shared" si="557"/>
        <v>0</v>
      </c>
      <c r="J8932" s="45">
        <f t="shared" si="559"/>
        <v>13.945141504926658</v>
      </c>
      <c r="K8932" s="39" t="e">
        <f t="shared" si="556"/>
        <v>#DIV/0!</v>
      </c>
      <c r="L8932" s="46">
        <f>J8932/Eingaben!$D$29</f>
        <v>0.95777899945930856</v>
      </c>
      <c r="M8932" s="44" t="e">
        <f>K8932/Eingaben!$D$8</f>
        <v>#DIV/0!</v>
      </c>
      <c r="N8932" s="46">
        <f>ABS(B8932-C8932)/Eingaben!$D$8</f>
        <v>0</v>
      </c>
      <c r="O8932" s="44"/>
      <c r="P8932">
        <f>D8932/3600000*G8932*100*100/Eingaben!$D$39*(A8932-A8931)/3600</f>
        <v>0</v>
      </c>
      <c r="R8932" s="91" t="e">
        <f>('Dichte Wasser'!$B$4*AVERAGE(B8932:C8932)^3+'Dichte Wasser'!$B$3*AVERAGE(B8932:C8932)^2+'Dichte Wasser'!$B$2*AVERAGE(B8932:C8932)+'Dichte Wasser'!$B$1)/1000</f>
        <v>#DIV/0!</v>
      </c>
      <c r="S8932" s="92" t="e">
        <f t="shared" si="558"/>
        <v>#DIV/0!</v>
      </c>
    </row>
    <row r="8933" spans="1:19" x14ac:dyDescent="0.25">
      <c r="A8933" s="69"/>
      <c r="B8933" s="72"/>
      <c r="C8933" s="72"/>
      <c r="D8933" s="80"/>
      <c r="G8933" s="93"/>
      <c r="I8933" s="45">
        <f t="shared" si="557"/>
        <v>0</v>
      </c>
      <c r="J8933" s="45">
        <f t="shared" si="559"/>
        <v>13.945141504926658</v>
      </c>
      <c r="K8933" s="39" t="e">
        <f t="shared" si="556"/>
        <v>#DIV/0!</v>
      </c>
      <c r="L8933" s="46">
        <f>J8933/Eingaben!$D$29</f>
        <v>0.95777899945930856</v>
      </c>
      <c r="M8933" s="44" t="e">
        <f>K8933/Eingaben!$D$8</f>
        <v>#DIV/0!</v>
      </c>
      <c r="N8933" s="46">
        <f>ABS(B8933-C8933)/Eingaben!$D$8</f>
        <v>0</v>
      </c>
      <c r="O8933" s="44"/>
      <c r="P8933">
        <f>D8933/3600000*G8933*100*100/Eingaben!$D$39*(A8933-A8932)/3600</f>
        <v>0</v>
      </c>
      <c r="R8933" s="91" t="e">
        <f>('Dichte Wasser'!$B$4*AVERAGE(B8933:C8933)^3+'Dichte Wasser'!$B$3*AVERAGE(B8933:C8933)^2+'Dichte Wasser'!$B$2*AVERAGE(B8933:C8933)+'Dichte Wasser'!$B$1)/1000</f>
        <v>#DIV/0!</v>
      </c>
      <c r="S8933" s="92" t="e">
        <f t="shared" si="558"/>
        <v>#DIV/0!</v>
      </c>
    </row>
    <row r="8934" spans="1:19" x14ac:dyDescent="0.25">
      <c r="A8934" s="69"/>
      <c r="B8934" s="72"/>
      <c r="C8934" s="72"/>
      <c r="D8934" s="80"/>
      <c r="G8934" s="93"/>
      <c r="I8934" s="45">
        <f t="shared" si="557"/>
        <v>0</v>
      </c>
      <c r="J8934" s="45">
        <f t="shared" si="559"/>
        <v>13.945141504926658</v>
      </c>
      <c r="K8934" s="39" t="e">
        <f t="shared" si="556"/>
        <v>#DIV/0!</v>
      </c>
      <c r="L8934" s="46">
        <f>J8934/Eingaben!$D$29</f>
        <v>0.95777899945930856</v>
      </c>
      <c r="M8934" s="44" t="e">
        <f>K8934/Eingaben!$D$8</f>
        <v>#DIV/0!</v>
      </c>
      <c r="N8934" s="46">
        <f>ABS(B8934-C8934)/Eingaben!$D$8</f>
        <v>0</v>
      </c>
      <c r="O8934" s="44"/>
      <c r="P8934">
        <f>D8934/3600000*G8934*100*100/Eingaben!$D$39*(A8934-A8933)/3600</f>
        <v>0</v>
      </c>
      <c r="R8934" s="91" t="e">
        <f>('Dichte Wasser'!$B$4*AVERAGE(B8934:C8934)^3+'Dichte Wasser'!$B$3*AVERAGE(B8934:C8934)^2+'Dichte Wasser'!$B$2*AVERAGE(B8934:C8934)+'Dichte Wasser'!$B$1)/1000</f>
        <v>#DIV/0!</v>
      </c>
      <c r="S8934" s="92" t="e">
        <f t="shared" si="558"/>
        <v>#DIV/0!</v>
      </c>
    </row>
    <row r="8935" spans="1:19" x14ac:dyDescent="0.25">
      <c r="A8935" s="69"/>
      <c r="B8935" s="72"/>
      <c r="C8935" s="72"/>
      <c r="D8935" s="80"/>
      <c r="G8935" s="93"/>
      <c r="I8935" s="45">
        <f t="shared" si="557"/>
        <v>0</v>
      </c>
      <c r="J8935" s="45">
        <f t="shared" si="559"/>
        <v>13.945141504926658</v>
      </c>
      <c r="K8935" s="39" t="e">
        <f t="shared" si="556"/>
        <v>#DIV/0!</v>
      </c>
      <c r="L8935" s="46">
        <f>J8935/Eingaben!$D$29</f>
        <v>0.95777899945930856</v>
      </c>
      <c r="M8935" s="44" t="e">
        <f>K8935/Eingaben!$D$8</f>
        <v>#DIV/0!</v>
      </c>
      <c r="N8935" s="46">
        <f>ABS(B8935-C8935)/Eingaben!$D$8</f>
        <v>0</v>
      </c>
      <c r="O8935" s="44"/>
      <c r="P8935">
        <f>D8935/3600000*G8935*100*100/Eingaben!$D$39*(A8935-A8934)/3600</f>
        <v>0</v>
      </c>
      <c r="R8935" s="91" t="e">
        <f>('Dichte Wasser'!$B$4*AVERAGE(B8935:C8935)^3+'Dichte Wasser'!$B$3*AVERAGE(B8935:C8935)^2+'Dichte Wasser'!$B$2*AVERAGE(B8935:C8935)+'Dichte Wasser'!$B$1)/1000</f>
        <v>#DIV/0!</v>
      </c>
      <c r="S8935" s="92" t="e">
        <f t="shared" si="558"/>
        <v>#DIV/0!</v>
      </c>
    </row>
    <row r="8936" spans="1:19" x14ac:dyDescent="0.25">
      <c r="A8936" s="69"/>
      <c r="B8936" s="72"/>
      <c r="C8936" s="72"/>
      <c r="D8936" s="80"/>
      <c r="G8936" s="93"/>
      <c r="I8936" s="45">
        <f t="shared" si="557"/>
        <v>0</v>
      </c>
      <c r="J8936" s="45">
        <f t="shared" si="559"/>
        <v>13.945141504926658</v>
      </c>
      <c r="K8936" s="39" t="e">
        <f t="shared" si="556"/>
        <v>#DIV/0!</v>
      </c>
      <c r="L8936" s="46">
        <f>J8936/Eingaben!$D$29</f>
        <v>0.95777899945930856</v>
      </c>
      <c r="M8936" s="44" t="e">
        <f>K8936/Eingaben!$D$8</f>
        <v>#DIV/0!</v>
      </c>
      <c r="N8936" s="46">
        <f>ABS(B8936-C8936)/Eingaben!$D$8</f>
        <v>0</v>
      </c>
      <c r="O8936" s="44"/>
      <c r="P8936">
        <f>D8936/3600000*G8936*100*100/Eingaben!$D$39*(A8936-A8935)/3600</f>
        <v>0</v>
      </c>
      <c r="R8936" s="91" t="e">
        <f>('Dichte Wasser'!$B$4*AVERAGE(B8936:C8936)^3+'Dichte Wasser'!$B$3*AVERAGE(B8936:C8936)^2+'Dichte Wasser'!$B$2*AVERAGE(B8936:C8936)+'Dichte Wasser'!$B$1)/1000</f>
        <v>#DIV/0!</v>
      </c>
      <c r="S8936" s="92" t="e">
        <f t="shared" si="558"/>
        <v>#DIV/0!</v>
      </c>
    </row>
    <row r="8937" spans="1:19" x14ac:dyDescent="0.25">
      <c r="A8937" s="69"/>
      <c r="B8937" s="72"/>
      <c r="C8937" s="72"/>
      <c r="D8937" s="80"/>
      <c r="G8937" s="93"/>
      <c r="I8937" s="45">
        <f t="shared" si="557"/>
        <v>0</v>
      </c>
      <c r="J8937" s="45">
        <f t="shared" si="559"/>
        <v>13.945141504926658</v>
      </c>
      <c r="K8937" s="39" t="e">
        <f t="shared" si="556"/>
        <v>#DIV/0!</v>
      </c>
      <c r="L8937" s="46">
        <f>J8937/Eingaben!$D$29</f>
        <v>0.95777899945930856</v>
      </c>
      <c r="M8937" s="44" t="e">
        <f>K8937/Eingaben!$D$8</f>
        <v>#DIV/0!</v>
      </c>
      <c r="N8937" s="46">
        <f>ABS(B8937-C8937)/Eingaben!$D$8</f>
        <v>0</v>
      </c>
      <c r="O8937" s="44"/>
      <c r="P8937">
        <f>D8937/3600000*G8937*100*100/Eingaben!$D$39*(A8937-A8936)/3600</f>
        <v>0</v>
      </c>
      <c r="R8937" s="91" t="e">
        <f>('Dichte Wasser'!$B$4*AVERAGE(B8937:C8937)^3+'Dichte Wasser'!$B$3*AVERAGE(B8937:C8937)^2+'Dichte Wasser'!$B$2*AVERAGE(B8937:C8937)+'Dichte Wasser'!$B$1)/1000</f>
        <v>#DIV/0!</v>
      </c>
      <c r="S8937" s="92" t="e">
        <f t="shared" si="558"/>
        <v>#DIV/0!</v>
      </c>
    </row>
    <row r="8938" spans="1:19" x14ac:dyDescent="0.25">
      <c r="A8938" s="69"/>
      <c r="B8938" s="72"/>
      <c r="C8938" s="72"/>
      <c r="D8938" s="80"/>
      <c r="G8938" s="93"/>
      <c r="I8938" s="45">
        <f t="shared" si="557"/>
        <v>0</v>
      </c>
      <c r="J8938" s="45">
        <f t="shared" si="559"/>
        <v>13.945141504926658</v>
      </c>
      <c r="K8938" s="39" t="e">
        <f t="shared" si="556"/>
        <v>#DIV/0!</v>
      </c>
      <c r="L8938" s="46">
        <f>J8938/Eingaben!$D$29</f>
        <v>0.95777899945930856</v>
      </c>
      <c r="M8938" s="44" t="e">
        <f>K8938/Eingaben!$D$8</f>
        <v>#DIV/0!</v>
      </c>
      <c r="N8938" s="46">
        <f>ABS(B8938-C8938)/Eingaben!$D$8</f>
        <v>0</v>
      </c>
      <c r="O8938" s="44"/>
      <c r="P8938">
        <f>D8938/3600000*G8938*100*100/Eingaben!$D$39*(A8938-A8937)/3600</f>
        <v>0</v>
      </c>
      <c r="R8938" s="91" t="e">
        <f>('Dichte Wasser'!$B$4*AVERAGE(B8938:C8938)^3+'Dichte Wasser'!$B$3*AVERAGE(B8938:C8938)^2+'Dichte Wasser'!$B$2*AVERAGE(B8938:C8938)+'Dichte Wasser'!$B$1)/1000</f>
        <v>#DIV/0!</v>
      </c>
      <c r="S8938" s="92" t="e">
        <f t="shared" si="558"/>
        <v>#DIV/0!</v>
      </c>
    </row>
    <row r="8939" spans="1:19" x14ac:dyDescent="0.25">
      <c r="A8939" s="69"/>
      <c r="B8939" s="72"/>
      <c r="C8939" s="72"/>
      <c r="D8939" s="80"/>
      <c r="G8939" s="93"/>
      <c r="I8939" s="45">
        <f t="shared" si="557"/>
        <v>0</v>
      </c>
      <c r="J8939" s="45">
        <f t="shared" si="559"/>
        <v>13.945141504926658</v>
      </c>
      <c r="K8939" s="39" t="e">
        <f t="shared" si="556"/>
        <v>#DIV/0!</v>
      </c>
      <c r="L8939" s="46">
        <f>J8939/Eingaben!$D$29</f>
        <v>0.95777899945930856</v>
      </c>
      <c r="M8939" s="44" t="e">
        <f>K8939/Eingaben!$D$8</f>
        <v>#DIV/0!</v>
      </c>
      <c r="N8939" s="46">
        <f>ABS(B8939-C8939)/Eingaben!$D$8</f>
        <v>0</v>
      </c>
      <c r="O8939" s="44"/>
      <c r="P8939">
        <f>D8939/3600000*G8939*100*100/Eingaben!$D$39*(A8939-A8938)/3600</f>
        <v>0</v>
      </c>
      <c r="R8939" s="91" t="e">
        <f>('Dichte Wasser'!$B$4*AVERAGE(B8939:C8939)^3+'Dichte Wasser'!$B$3*AVERAGE(B8939:C8939)^2+'Dichte Wasser'!$B$2*AVERAGE(B8939:C8939)+'Dichte Wasser'!$B$1)/1000</f>
        <v>#DIV/0!</v>
      </c>
      <c r="S8939" s="92" t="e">
        <f t="shared" si="558"/>
        <v>#DIV/0!</v>
      </c>
    </row>
    <row r="8940" spans="1:19" x14ac:dyDescent="0.25">
      <c r="A8940" s="69"/>
      <c r="B8940" s="72"/>
      <c r="C8940" s="72"/>
      <c r="D8940" s="80"/>
      <c r="G8940" s="93"/>
      <c r="I8940" s="45">
        <f t="shared" si="557"/>
        <v>0</v>
      </c>
      <c r="J8940" s="45">
        <f t="shared" si="559"/>
        <v>13.945141504926658</v>
      </c>
      <c r="K8940" s="39" t="e">
        <f t="shared" si="556"/>
        <v>#DIV/0!</v>
      </c>
      <c r="L8940" s="46">
        <f>J8940/Eingaben!$D$29</f>
        <v>0.95777899945930856</v>
      </c>
      <c r="M8940" s="44" t="e">
        <f>K8940/Eingaben!$D$8</f>
        <v>#DIV/0!</v>
      </c>
      <c r="N8940" s="46">
        <f>ABS(B8940-C8940)/Eingaben!$D$8</f>
        <v>0</v>
      </c>
      <c r="O8940" s="44"/>
      <c r="P8940">
        <f>D8940/3600000*G8940*100*100/Eingaben!$D$39*(A8940-A8939)/3600</f>
        <v>0</v>
      </c>
      <c r="R8940" s="91" t="e">
        <f>('Dichte Wasser'!$B$4*AVERAGE(B8940:C8940)^3+'Dichte Wasser'!$B$3*AVERAGE(B8940:C8940)^2+'Dichte Wasser'!$B$2*AVERAGE(B8940:C8940)+'Dichte Wasser'!$B$1)/1000</f>
        <v>#DIV/0!</v>
      </c>
      <c r="S8940" s="92" t="e">
        <f t="shared" si="558"/>
        <v>#DIV/0!</v>
      </c>
    </row>
    <row r="8941" spans="1:19" x14ac:dyDescent="0.25">
      <c r="A8941" s="69"/>
      <c r="B8941" s="72"/>
      <c r="C8941" s="72"/>
      <c r="D8941" s="80"/>
      <c r="G8941" s="93"/>
      <c r="I8941" s="45">
        <f t="shared" si="557"/>
        <v>0</v>
      </c>
      <c r="J8941" s="45">
        <f t="shared" si="559"/>
        <v>13.945141504926658</v>
      </c>
      <c r="K8941" s="39" t="e">
        <f t="shared" si="556"/>
        <v>#DIV/0!</v>
      </c>
      <c r="L8941" s="46">
        <f>J8941/Eingaben!$D$29</f>
        <v>0.95777899945930856</v>
      </c>
      <c r="M8941" s="44" t="e">
        <f>K8941/Eingaben!$D$8</f>
        <v>#DIV/0!</v>
      </c>
      <c r="N8941" s="46">
        <f>ABS(B8941-C8941)/Eingaben!$D$8</f>
        <v>0</v>
      </c>
      <c r="O8941" s="44"/>
      <c r="P8941">
        <f>D8941/3600000*G8941*100*100/Eingaben!$D$39*(A8941-A8940)/3600</f>
        <v>0</v>
      </c>
      <c r="R8941" s="91" t="e">
        <f>('Dichte Wasser'!$B$4*AVERAGE(B8941:C8941)^3+'Dichte Wasser'!$B$3*AVERAGE(B8941:C8941)^2+'Dichte Wasser'!$B$2*AVERAGE(B8941:C8941)+'Dichte Wasser'!$B$1)/1000</f>
        <v>#DIV/0!</v>
      </c>
      <c r="S8941" s="92" t="e">
        <f t="shared" si="558"/>
        <v>#DIV/0!</v>
      </c>
    </row>
    <row r="8942" spans="1:19" x14ac:dyDescent="0.25">
      <c r="A8942" s="69"/>
      <c r="B8942" s="72"/>
      <c r="C8942" s="72"/>
      <c r="D8942" s="80"/>
      <c r="G8942" s="93"/>
      <c r="I8942" s="45">
        <f t="shared" si="557"/>
        <v>0</v>
      </c>
      <c r="J8942" s="45">
        <f t="shared" si="559"/>
        <v>13.945141504926658</v>
      </c>
      <c r="K8942" s="39" t="e">
        <f t="shared" si="556"/>
        <v>#DIV/0!</v>
      </c>
      <c r="L8942" s="46">
        <f>J8942/Eingaben!$D$29</f>
        <v>0.95777899945930856</v>
      </c>
      <c r="M8942" s="44" t="e">
        <f>K8942/Eingaben!$D$8</f>
        <v>#DIV/0!</v>
      </c>
      <c r="N8942" s="46">
        <f>ABS(B8942-C8942)/Eingaben!$D$8</f>
        <v>0</v>
      </c>
      <c r="O8942" s="44"/>
      <c r="P8942">
        <f>D8942/3600000*G8942*100*100/Eingaben!$D$39*(A8942-A8941)/3600</f>
        <v>0</v>
      </c>
      <c r="R8942" s="91" t="e">
        <f>('Dichte Wasser'!$B$4*AVERAGE(B8942:C8942)^3+'Dichte Wasser'!$B$3*AVERAGE(B8942:C8942)^2+'Dichte Wasser'!$B$2*AVERAGE(B8942:C8942)+'Dichte Wasser'!$B$1)/1000</f>
        <v>#DIV/0!</v>
      </c>
      <c r="S8942" s="92" t="e">
        <f t="shared" si="558"/>
        <v>#DIV/0!</v>
      </c>
    </row>
    <row r="8943" spans="1:19" x14ac:dyDescent="0.25">
      <c r="A8943" s="69"/>
      <c r="B8943" s="72"/>
      <c r="C8943" s="72"/>
      <c r="D8943" s="80"/>
      <c r="G8943" s="93"/>
      <c r="I8943" s="45">
        <f t="shared" si="557"/>
        <v>0</v>
      </c>
      <c r="J8943" s="45">
        <f t="shared" si="559"/>
        <v>13.945141504926658</v>
      </c>
      <c r="K8943" s="39" t="e">
        <f t="shared" si="556"/>
        <v>#DIV/0!</v>
      </c>
      <c r="L8943" s="46">
        <f>J8943/Eingaben!$D$29</f>
        <v>0.95777899945930856</v>
      </c>
      <c r="M8943" s="44" t="e">
        <f>K8943/Eingaben!$D$8</f>
        <v>#DIV/0!</v>
      </c>
      <c r="N8943" s="46">
        <f>ABS(B8943-C8943)/Eingaben!$D$8</f>
        <v>0</v>
      </c>
      <c r="O8943" s="44"/>
      <c r="P8943">
        <f>D8943/3600000*G8943*100*100/Eingaben!$D$39*(A8943-A8942)/3600</f>
        <v>0</v>
      </c>
      <c r="R8943" s="91" t="e">
        <f>('Dichte Wasser'!$B$4*AVERAGE(B8943:C8943)^3+'Dichte Wasser'!$B$3*AVERAGE(B8943:C8943)^2+'Dichte Wasser'!$B$2*AVERAGE(B8943:C8943)+'Dichte Wasser'!$B$1)/1000</f>
        <v>#DIV/0!</v>
      </c>
      <c r="S8943" s="92" t="e">
        <f t="shared" si="558"/>
        <v>#DIV/0!</v>
      </c>
    </row>
    <row r="8944" spans="1:19" x14ac:dyDescent="0.25">
      <c r="A8944" s="69"/>
      <c r="B8944" s="72"/>
      <c r="C8944" s="72"/>
      <c r="D8944" s="80"/>
      <c r="G8944" s="93"/>
      <c r="I8944" s="45">
        <f t="shared" si="557"/>
        <v>0</v>
      </c>
      <c r="J8944" s="45">
        <f t="shared" si="559"/>
        <v>13.945141504926658</v>
      </c>
      <c r="K8944" s="39" t="e">
        <f t="shared" si="556"/>
        <v>#DIV/0!</v>
      </c>
      <c r="L8944" s="46">
        <f>J8944/Eingaben!$D$29</f>
        <v>0.95777899945930856</v>
      </c>
      <c r="M8944" s="44" t="e">
        <f>K8944/Eingaben!$D$8</f>
        <v>#DIV/0!</v>
      </c>
      <c r="N8944" s="46">
        <f>ABS(B8944-C8944)/Eingaben!$D$8</f>
        <v>0</v>
      </c>
      <c r="O8944" s="44"/>
      <c r="P8944">
        <f>D8944/3600000*G8944*100*100/Eingaben!$D$39*(A8944-A8943)/3600</f>
        <v>0</v>
      </c>
      <c r="R8944" s="91" t="e">
        <f>('Dichte Wasser'!$B$4*AVERAGE(B8944:C8944)^3+'Dichte Wasser'!$B$3*AVERAGE(B8944:C8944)^2+'Dichte Wasser'!$B$2*AVERAGE(B8944:C8944)+'Dichte Wasser'!$B$1)/1000</f>
        <v>#DIV/0!</v>
      </c>
      <c r="S8944" s="92" t="e">
        <f t="shared" si="558"/>
        <v>#DIV/0!</v>
      </c>
    </row>
    <row r="8945" spans="1:19" x14ac:dyDescent="0.25">
      <c r="A8945" s="69"/>
      <c r="B8945" s="72"/>
      <c r="C8945" s="72"/>
      <c r="D8945" s="80"/>
      <c r="G8945" s="93"/>
      <c r="I8945" s="45">
        <f t="shared" si="557"/>
        <v>0</v>
      </c>
      <c r="J8945" s="45">
        <f t="shared" si="559"/>
        <v>13.945141504926658</v>
      </c>
      <c r="K8945" s="39" t="e">
        <f t="shared" si="556"/>
        <v>#DIV/0!</v>
      </c>
      <c r="L8945" s="46">
        <f>J8945/Eingaben!$D$29</f>
        <v>0.95777899945930856</v>
      </c>
      <c r="M8945" s="44" t="e">
        <f>K8945/Eingaben!$D$8</f>
        <v>#DIV/0!</v>
      </c>
      <c r="N8945" s="46">
        <f>ABS(B8945-C8945)/Eingaben!$D$8</f>
        <v>0</v>
      </c>
      <c r="O8945" s="44"/>
      <c r="P8945">
        <f>D8945/3600000*G8945*100*100/Eingaben!$D$39*(A8945-A8944)/3600</f>
        <v>0</v>
      </c>
      <c r="R8945" s="91" t="e">
        <f>('Dichte Wasser'!$B$4*AVERAGE(B8945:C8945)^3+'Dichte Wasser'!$B$3*AVERAGE(B8945:C8945)^2+'Dichte Wasser'!$B$2*AVERAGE(B8945:C8945)+'Dichte Wasser'!$B$1)/1000</f>
        <v>#DIV/0!</v>
      </c>
      <c r="S8945" s="92" t="e">
        <f t="shared" si="558"/>
        <v>#DIV/0!</v>
      </c>
    </row>
    <row r="8946" spans="1:19" x14ac:dyDescent="0.25">
      <c r="A8946" s="69"/>
      <c r="B8946" s="72"/>
      <c r="C8946" s="72"/>
      <c r="D8946" s="80"/>
      <c r="G8946" s="93"/>
      <c r="I8946" s="45">
        <f t="shared" si="557"/>
        <v>0</v>
      </c>
      <c r="J8946" s="45">
        <f t="shared" si="559"/>
        <v>13.945141504926658</v>
      </c>
      <c r="K8946" s="39" t="e">
        <f t="shared" si="556"/>
        <v>#DIV/0!</v>
      </c>
      <c r="L8946" s="46">
        <f>J8946/Eingaben!$D$29</f>
        <v>0.95777899945930856</v>
      </c>
      <c r="M8946" s="44" t="e">
        <f>K8946/Eingaben!$D$8</f>
        <v>#DIV/0!</v>
      </c>
      <c r="N8946" s="46">
        <f>ABS(B8946-C8946)/Eingaben!$D$8</f>
        <v>0</v>
      </c>
      <c r="O8946" s="44"/>
      <c r="P8946">
        <f>D8946/3600000*G8946*100*100/Eingaben!$D$39*(A8946-A8945)/3600</f>
        <v>0</v>
      </c>
      <c r="R8946" s="91" t="e">
        <f>('Dichte Wasser'!$B$4*AVERAGE(B8946:C8946)^3+'Dichte Wasser'!$B$3*AVERAGE(B8946:C8946)^2+'Dichte Wasser'!$B$2*AVERAGE(B8946:C8946)+'Dichte Wasser'!$B$1)/1000</f>
        <v>#DIV/0!</v>
      </c>
      <c r="S8946" s="92" t="e">
        <f t="shared" si="558"/>
        <v>#DIV/0!</v>
      </c>
    </row>
    <row r="8947" spans="1:19" x14ac:dyDescent="0.25">
      <c r="A8947" s="69"/>
      <c r="B8947" s="72"/>
      <c r="C8947" s="72"/>
      <c r="D8947" s="80"/>
      <c r="G8947" s="93"/>
      <c r="I8947" s="45">
        <f t="shared" si="557"/>
        <v>0</v>
      </c>
      <c r="J8947" s="45">
        <f t="shared" si="559"/>
        <v>13.945141504926658</v>
      </c>
      <c r="K8947" s="39" t="e">
        <f t="shared" si="556"/>
        <v>#DIV/0!</v>
      </c>
      <c r="L8947" s="46">
        <f>J8947/Eingaben!$D$29</f>
        <v>0.95777899945930856</v>
      </c>
      <c r="M8947" s="44" t="e">
        <f>K8947/Eingaben!$D$8</f>
        <v>#DIV/0!</v>
      </c>
      <c r="N8947" s="46">
        <f>ABS(B8947-C8947)/Eingaben!$D$8</f>
        <v>0</v>
      </c>
      <c r="O8947" s="44"/>
      <c r="P8947">
        <f>D8947/3600000*G8947*100*100/Eingaben!$D$39*(A8947-A8946)/3600</f>
        <v>0</v>
      </c>
      <c r="R8947" s="91" t="e">
        <f>('Dichte Wasser'!$B$4*AVERAGE(B8947:C8947)^3+'Dichte Wasser'!$B$3*AVERAGE(B8947:C8947)^2+'Dichte Wasser'!$B$2*AVERAGE(B8947:C8947)+'Dichte Wasser'!$B$1)/1000</f>
        <v>#DIV/0!</v>
      </c>
      <c r="S8947" s="92" t="e">
        <f t="shared" si="558"/>
        <v>#DIV/0!</v>
      </c>
    </row>
    <row r="8948" spans="1:19" x14ac:dyDescent="0.25">
      <c r="A8948" s="69"/>
      <c r="B8948" s="72"/>
      <c r="C8948" s="72"/>
      <c r="D8948" s="80"/>
      <c r="G8948" s="93"/>
      <c r="I8948" s="45">
        <f t="shared" si="557"/>
        <v>0</v>
      </c>
      <c r="J8948" s="45">
        <f t="shared" si="559"/>
        <v>13.945141504926658</v>
      </c>
      <c r="K8948" s="39" t="e">
        <f t="shared" si="556"/>
        <v>#DIV/0!</v>
      </c>
      <c r="L8948" s="46">
        <f>J8948/Eingaben!$D$29</f>
        <v>0.95777899945930856</v>
      </c>
      <c r="M8948" s="44" t="e">
        <f>K8948/Eingaben!$D$8</f>
        <v>#DIV/0!</v>
      </c>
      <c r="N8948" s="46">
        <f>ABS(B8948-C8948)/Eingaben!$D$8</f>
        <v>0</v>
      </c>
      <c r="O8948" s="44"/>
      <c r="P8948">
        <f>D8948/3600000*G8948*100*100/Eingaben!$D$39*(A8948-A8947)/3600</f>
        <v>0</v>
      </c>
      <c r="R8948" s="91" t="e">
        <f>('Dichte Wasser'!$B$4*AVERAGE(B8948:C8948)^3+'Dichte Wasser'!$B$3*AVERAGE(B8948:C8948)^2+'Dichte Wasser'!$B$2*AVERAGE(B8948:C8948)+'Dichte Wasser'!$B$1)/1000</f>
        <v>#DIV/0!</v>
      </c>
      <c r="S8948" s="92" t="e">
        <f t="shared" si="558"/>
        <v>#DIV/0!</v>
      </c>
    </row>
    <row r="8949" spans="1:19" x14ac:dyDescent="0.25">
      <c r="A8949" s="69"/>
      <c r="B8949" s="72"/>
      <c r="C8949" s="72"/>
      <c r="D8949" s="80"/>
      <c r="G8949" s="93"/>
      <c r="I8949" s="45">
        <f t="shared" si="557"/>
        <v>0</v>
      </c>
      <c r="J8949" s="45">
        <f t="shared" si="559"/>
        <v>13.945141504926658</v>
      </c>
      <c r="K8949" s="39" t="e">
        <f t="shared" si="556"/>
        <v>#DIV/0!</v>
      </c>
      <c r="L8949" s="46">
        <f>J8949/Eingaben!$D$29</f>
        <v>0.95777899945930856</v>
      </c>
      <c r="M8949" s="44" t="e">
        <f>K8949/Eingaben!$D$8</f>
        <v>#DIV/0!</v>
      </c>
      <c r="N8949" s="46">
        <f>ABS(B8949-C8949)/Eingaben!$D$8</f>
        <v>0</v>
      </c>
      <c r="O8949" s="44"/>
      <c r="P8949">
        <f>D8949/3600000*G8949*100*100/Eingaben!$D$39*(A8949-A8948)/3600</f>
        <v>0</v>
      </c>
      <c r="R8949" s="91" t="e">
        <f>('Dichte Wasser'!$B$4*AVERAGE(B8949:C8949)^3+'Dichte Wasser'!$B$3*AVERAGE(B8949:C8949)^2+'Dichte Wasser'!$B$2*AVERAGE(B8949:C8949)+'Dichte Wasser'!$B$1)/1000</f>
        <v>#DIV/0!</v>
      </c>
      <c r="S8949" s="92" t="e">
        <f t="shared" si="558"/>
        <v>#DIV/0!</v>
      </c>
    </row>
    <row r="8950" spans="1:19" x14ac:dyDescent="0.25">
      <c r="A8950" s="69"/>
      <c r="B8950" s="72"/>
      <c r="C8950" s="72"/>
      <c r="D8950" s="80"/>
      <c r="G8950" s="93"/>
      <c r="I8950" s="45">
        <f t="shared" si="557"/>
        <v>0</v>
      </c>
      <c r="J8950" s="45">
        <f t="shared" si="559"/>
        <v>13.945141504926658</v>
      </c>
      <c r="K8950" s="39" t="e">
        <f t="shared" si="556"/>
        <v>#DIV/0!</v>
      </c>
      <c r="L8950" s="46">
        <f>J8950/Eingaben!$D$29</f>
        <v>0.95777899945930856</v>
      </c>
      <c r="M8950" s="44" t="e">
        <f>K8950/Eingaben!$D$8</f>
        <v>#DIV/0!</v>
      </c>
      <c r="N8950" s="46">
        <f>ABS(B8950-C8950)/Eingaben!$D$8</f>
        <v>0</v>
      </c>
      <c r="O8950" s="44"/>
      <c r="P8950">
        <f>D8950/3600000*G8950*100*100/Eingaben!$D$39*(A8950-A8949)/3600</f>
        <v>0</v>
      </c>
      <c r="R8950" s="91" t="e">
        <f>('Dichte Wasser'!$B$4*AVERAGE(B8950:C8950)^3+'Dichte Wasser'!$B$3*AVERAGE(B8950:C8950)^2+'Dichte Wasser'!$B$2*AVERAGE(B8950:C8950)+'Dichte Wasser'!$B$1)/1000</f>
        <v>#DIV/0!</v>
      </c>
      <c r="S8950" s="92" t="e">
        <f t="shared" si="558"/>
        <v>#DIV/0!</v>
      </c>
    </row>
    <row r="8951" spans="1:19" x14ac:dyDescent="0.25">
      <c r="A8951" s="69"/>
      <c r="B8951" s="72"/>
      <c r="C8951" s="72"/>
      <c r="D8951" s="80"/>
      <c r="G8951" s="93"/>
      <c r="I8951" s="45">
        <f t="shared" si="557"/>
        <v>0</v>
      </c>
      <c r="J8951" s="45">
        <f t="shared" si="559"/>
        <v>13.945141504926658</v>
      </c>
      <c r="K8951" s="39" t="e">
        <f t="shared" si="556"/>
        <v>#DIV/0!</v>
      </c>
      <c r="L8951" s="46">
        <f>J8951/Eingaben!$D$29</f>
        <v>0.95777899945930856</v>
      </c>
      <c r="M8951" s="44" t="e">
        <f>K8951/Eingaben!$D$8</f>
        <v>#DIV/0!</v>
      </c>
      <c r="N8951" s="46">
        <f>ABS(B8951-C8951)/Eingaben!$D$8</f>
        <v>0</v>
      </c>
      <c r="O8951" s="44"/>
      <c r="P8951">
        <f>D8951/3600000*G8951*100*100/Eingaben!$D$39*(A8951-A8950)/3600</f>
        <v>0</v>
      </c>
      <c r="R8951" s="91" t="e">
        <f>('Dichte Wasser'!$B$4*AVERAGE(B8951:C8951)^3+'Dichte Wasser'!$B$3*AVERAGE(B8951:C8951)^2+'Dichte Wasser'!$B$2*AVERAGE(B8951:C8951)+'Dichte Wasser'!$B$1)/1000</f>
        <v>#DIV/0!</v>
      </c>
      <c r="S8951" s="92" t="e">
        <f t="shared" si="558"/>
        <v>#DIV/0!</v>
      </c>
    </row>
    <row r="8952" spans="1:19" x14ac:dyDescent="0.25">
      <c r="A8952" s="69"/>
      <c r="B8952" s="72"/>
      <c r="C8952" s="72"/>
      <c r="D8952" s="80"/>
      <c r="G8952" s="93"/>
      <c r="I8952" s="45">
        <f t="shared" si="557"/>
        <v>0</v>
      </c>
      <c r="J8952" s="45">
        <f t="shared" si="559"/>
        <v>13.945141504926658</v>
      </c>
      <c r="K8952" s="39" t="e">
        <f t="shared" si="556"/>
        <v>#DIV/0!</v>
      </c>
      <c r="L8952" s="46">
        <f>J8952/Eingaben!$D$29</f>
        <v>0.95777899945930856</v>
      </c>
      <c r="M8952" s="44" t="e">
        <f>K8952/Eingaben!$D$8</f>
        <v>#DIV/0!</v>
      </c>
      <c r="N8952" s="46">
        <f>ABS(B8952-C8952)/Eingaben!$D$8</f>
        <v>0</v>
      </c>
      <c r="O8952" s="44"/>
      <c r="P8952">
        <f>D8952/3600000*G8952*100*100/Eingaben!$D$39*(A8952-A8951)/3600</f>
        <v>0</v>
      </c>
      <c r="R8952" s="91" t="e">
        <f>('Dichte Wasser'!$B$4*AVERAGE(B8952:C8952)^3+'Dichte Wasser'!$B$3*AVERAGE(B8952:C8952)^2+'Dichte Wasser'!$B$2*AVERAGE(B8952:C8952)+'Dichte Wasser'!$B$1)/1000</f>
        <v>#DIV/0!</v>
      </c>
      <c r="S8952" s="92" t="e">
        <f t="shared" si="558"/>
        <v>#DIV/0!</v>
      </c>
    </row>
    <row r="8953" spans="1:19" x14ac:dyDescent="0.25">
      <c r="A8953" s="69"/>
      <c r="B8953" s="72"/>
      <c r="C8953" s="72"/>
      <c r="D8953" s="80"/>
      <c r="G8953" s="93"/>
      <c r="I8953" s="45">
        <f t="shared" si="557"/>
        <v>0</v>
      </c>
      <c r="J8953" s="45">
        <f t="shared" si="559"/>
        <v>13.945141504926658</v>
      </c>
      <c r="K8953" s="39" t="e">
        <f t="shared" si="556"/>
        <v>#DIV/0!</v>
      </c>
      <c r="L8953" s="46">
        <f>J8953/Eingaben!$D$29</f>
        <v>0.95777899945930856</v>
      </c>
      <c r="M8953" s="44" t="e">
        <f>K8953/Eingaben!$D$8</f>
        <v>#DIV/0!</v>
      </c>
      <c r="N8953" s="46">
        <f>ABS(B8953-C8953)/Eingaben!$D$8</f>
        <v>0</v>
      </c>
      <c r="O8953" s="44"/>
      <c r="P8953">
        <f>D8953/3600000*G8953*100*100/Eingaben!$D$39*(A8953-A8952)/3600</f>
        <v>0</v>
      </c>
      <c r="R8953" s="91" t="e">
        <f>('Dichte Wasser'!$B$4*AVERAGE(B8953:C8953)^3+'Dichte Wasser'!$B$3*AVERAGE(B8953:C8953)^2+'Dichte Wasser'!$B$2*AVERAGE(B8953:C8953)+'Dichte Wasser'!$B$1)/1000</f>
        <v>#DIV/0!</v>
      </c>
      <c r="S8953" s="92" t="e">
        <f t="shared" si="558"/>
        <v>#DIV/0!</v>
      </c>
    </row>
    <row r="8954" spans="1:19" x14ac:dyDescent="0.25">
      <c r="A8954" s="69"/>
      <c r="B8954" s="72"/>
      <c r="C8954" s="72"/>
      <c r="D8954" s="80"/>
      <c r="G8954" s="93"/>
      <c r="I8954" s="45">
        <f t="shared" si="557"/>
        <v>0</v>
      </c>
      <c r="J8954" s="45">
        <f t="shared" si="559"/>
        <v>13.945141504926658</v>
      </c>
      <c r="K8954" s="39" t="e">
        <f t="shared" si="556"/>
        <v>#DIV/0!</v>
      </c>
      <c r="L8954" s="46">
        <f>J8954/Eingaben!$D$29</f>
        <v>0.95777899945930856</v>
      </c>
      <c r="M8954" s="44" t="e">
        <f>K8954/Eingaben!$D$8</f>
        <v>#DIV/0!</v>
      </c>
      <c r="N8954" s="46">
        <f>ABS(B8954-C8954)/Eingaben!$D$8</f>
        <v>0</v>
      </c>
      <c r="O8954" s="44"/>
      <c r="P8954">
        <f>D8954/3600000*G8954*100*100/Eingaben!$D$39*(A8954-A8953)/3600</f>
        <v>0</v>
      </c>
      <c r="R8954" s="91" t="e">
        <f>('Dichte Wasser'!$B$4*AVERAGE(B8954:C8954)^3+'Dichte Wasser'!$B$3*AVERAGE(B8954:C8954)^2+'Dichte Wasser'!$B$2*AVERAGE(B8954:C8954)+'Dichte Wasser'!$B$1)/1000</f>
        <v>#DIV/0!</v>
      </c>
      <c r="S8954" s="92" t="e">
        <f t="shared" si="558"/>
        <v>#DIV/0!</v>
      </c>
    </row>
    <row r="8955" spans="1:19" x14ac:dyDescent="0.25">
      <c r="A8955" s="69"/>
      <c r="B8955" s="72"/>
      <c r="C8955" s="72"/>
      <c r="D8955" s="80"/>
      <c r="G8955" s="93"/>
      <c r="I8955" s="45">
        <f t="shared" si="557"/>
        <v>0</v>
      </c>
      <c r="J8955" s="45">
        <f t="shared" si="559"/>
        <v>13.945141504926658</v>
      </c>
      <c r="K8955" s="39" t="e">
        <f t="shared" si="556"/>
        <v>#DIV/0!</v>
      </c>
      <c r="L8955" s="46">
        <f>J8955/Eingaben!$D$29</f>
        <v>0.95777899945930856</v>
      </c>
      <c r="M8955" s="44" t="e">
        <f>K8955/Eingaben!$D$8</f>
        <v>#DIV/0!</v>
      </c>
      <c r="N8955" s="46">
        <f>ABS(B8955-C8955)/Eingaben!$D$8</f>
        <v>0</v>
      </c>
      <c r="O8955" s="44"/>
      <c r="P8955">
        <f>D8955/3600000*G8955*100*100/Eingaben!$D$39*(A8955-A8954)/3600</f>
        <v>0</v>
      </c>
      <c r="R8955" s="91" t="e">
        <f>('Dichte Wasser'!$B$4*AVERAGE(B8955:C8955)^3+'Dichte Wasser'!$B$3*AVERAGE(B8955:C8955)^2+'Dichte Wasser'!$B$2*AVERAGE(B8955:C8955)+'Dichte Wasser'!$B$1)/1000</f>
        <v>#DIV/0!</v>
      </c>
      <c r="S8955" s="92" t="e">
        <f t="shared" si="558"/>
        <v>#DIV/0!</v>
      </c>
    </row>
    <row r="8956" spans="1:19" x14ac:dyDescent="0.25">
      <c r="A8956" s="69"/>
      <c r="B8956" s="72"/>
      <c r="C8956" s="72"/>
      <c r="D8956" s="80"/>
      <c r="G8956" s="93"/>
      <c r="I8956" s="45">
        <f t="shared" si="557"/>
        <v>0</v>
      </c>
      <c r="J8956" s="45">
        <f t="shared" si="559"/>
        <v>13.945141504926658</v>
      </c>
      <c r="K8956" s="39" t="e">
        <f t="shared" si="556"/>
        <v>#DIV/0!</v>
      </c>
      <c r="L8956" s="46">
        <f>J8956/Eingaben!$D$29</f>
        <v>0.95777899945930856</v>
      </c>
      <c r="M8956" s="44" t="e">
        <f>K8956/Eingaben!$D$8</f>
        <v>#DIV/0!</v>
      </c>
      <c r="N8956" s="46">
        <f>ABS(B8956-C8956)/Eingaben!$D$8</f>
        <v>0</v>
      </c>
      <c r="O8956" s="44"/>
      <c r="P8956">
        <f>D8956/3600000*G8956*100*100/Eingaben!$D$39*(A8956-A8955)/3600</f>
        <v>0</v>
      </c>
      <c r="R8956" s="91" t="e">
        <f>('Dichte Wasser'!$B$4*AVERAGE(B8956:C8956)^3+'Dichte Wasser'!$B$3*AVERAGE(B8956:C8956)^2+'Dichte Wasser'!$B$2*AVERAGE(B8956:C8956)+'Dichte Wasser'!$B$1)/1000</f>
        <v>#DIV/0!</v>
      </c>
      <c r="S8956" s="92" t="e">
        <f t="shared" si="558"/>
        <v>#DIV/0!</v>
      </c>
    </row>
    <row r="8957" spans="1:19" x14ac:dyDescent="0.25">
      <c r="A8957" s="69"/>
      <c r="B8957" s="72"/>
      <c r="C8957" s="72"/>
      <c r="D8957" s="80"/>
      <c r="G8957" s="93"/>
      <c r="I8957" s="45">
        <f t="shared" si="557"/>
        <v>0</v>
      </c>
      <c r="J8957" s="45">
        <f t="shared" si="559"/>
        <v>13.945141504926658</v>
      </c>
      <c r="K8957" s="39" t="e">
        <f t="shared" si="556"/>
        <v>#DIV/0!</v>
      </c>
      <c r="L8957" s="46">
        <f>J8957/Eingaben!$D$29</f>
        <v>0.95777899945930856</v>
      </c>
      <c r="M8957" s="44" t="e">
        <f>K8957/Eingaben!$D$8</f>
        <v>#DIV/0!</v>
      </c>
      <c r="N8957" s="46">
        <f>ABS(B8957-C8957)/Eingaben!$D$8</f>
        <v>0</v>
      </c>
      <c r="O8957" s="44"/>
      <c r="P8957">
        <f>D8957/3600000*G8957*100*100/Eingaben!$D$39*(A8957-A8956)/3600</f>
        <v>0</v>
      </c>
      <c r="R8957" s="91" t="e">
        <f>('Dichte Wasser'!$B$4*AVERAGE(B8957:C8957)^3+'Dichte Wasser'!$B$3*AVERAGE(B8957:C8957)^2+'Dichte Wasser'!$B$2*AVERAGE(B8957:C8957)+'Dichte Wasser'!$B$1)/1000</f>
        <v>#DIV/0!</v>
      </c>
      <c r="S8957" s="92" t="e">
        <f t="shared" si="558"/>
        <v>#DIV/0!</v>
      </c>
    </row>
    <row r="8958" spans="1:19" x14ac:dyDescent="0.25">
      <c r="A8958" s="69"/>
      <c r="B8958" s="72"/>
      <c r="C8958" s="72"/>
      <c r="D8958" s="80"/>
      <c r="G8958" s="93"/>
      <c r="I8958" s="45">
        <f t="shared" si="557"/>
        <v>0</v>
      </c>
      <c r="J8958" s="45">
        <f t="shared" si="559"/>
        <v>13.945141504926658</v>
      </c>
      <c r="K8958" s="39" t="e">
        <f t="shared" si="556"/>
        <v>#DIV/0!</v>
      </c>
      <c r="L8958" s="46">
        <f>J8958/Eingaben!$D$29</f>
        <v>0.95777899945930856</v>
      </c>
      <c r="M8958" s="44" t="e">
        <f>K8958/Eingaben!$D$8</f>
        <v>#DIV/0!</v>
      </c>
      <c r="N8958" s="46">
        <f>ABS(B8958-C8958)/Eingaben!$D$8</f>
        <v>0</v>
      </c>
      <c r="O8958" s="44"/>
      <c r="P8958">
        <f>D8958/3600000*G8958*100*100/Eingaben!$D$39*(A8958-A8957)/3600</f>
        <v>0</v>
      </c>
      <c r="R8958" s="91" t="e">
        <f>('Dichte Wasser'!$B$4*AVERAGE(B8958:C8958)^3+'Dichte Wasser'!$B$3*AVERAGE(B8958:C8958)^2+'Dichte Wasser'!$B$2*AVERAGE(B8958:C8958)+'Dichte Wasser'!$B$1)/1000</f>
        <v>#DIV/0!</v>
      </c>
      <c r="S8958" s="92" t="e">
        <f t="shared" si="558"/>
        <v>#DIV/0!</v>
      </c>
    </row>
    <row r="8959" spans="1:19" x14ac:dyDescent="0.25">
      <c r="A8959" s="69"/>
      <c r="B8959" s="72"/>
      <c r="C8959" s="72"/>
      <c r="D8959" s="80"/>
      <c r="G8959" s="93"/>
      <c r="I8959" s="45">
        <f t="shared" si="557"/>
        <v>0</v>
      </c>
      <c r="J8959" s="45">
        <f t="shared" si="559"/>
        <v>13.945141504926658</v>
      </c>
      <c r="K8959" s="39" t="e">
        <f t="shared" si="556"/>
        <v>#DIV/0!</v>
      </c>
      <c r="L8959" s="46">
        <f>J8959/Eingaben!$D$29</f>
        <v>0.95777899945930856</v>
      </c>
      <c r="M8959" s="44" t="e">
        <f>K8959/Eingaben!$D$8</f>
        <v>#DIV/0!</v>
      </c>
      <c r="N8959" s="46">
        <f>ABS(B8959-C8959)/Eingaben!$D$8</f>
        <v>0</v>
      </c>
      <c r="O8959" s="44"/>
      <c r="P8959">
        <f>D8959/3600000*G8959*100*100/Eingaben!$D$39*(A8959-A8958)/3600</f>
        <v>0</v>
      </c>
      <c r="R8959" s="91" t="e">
        <f>('Dichte Wasser'!$B$4*AVERAGE(B8959:C8959)^3+'Dichte Wasser'!$B$3*AVERAGE(B8959:C8959)^2+'Dichte Wasser'!$B$2*AVERAGE(B8959:C8959)+'Dichte Wasser'!$B$1)/1000</f>
        <v>#DIV/0!</v>
      </c>
      <c r="S8959" s="92" t="e">
        <f t="shared" si="558"/>
        <v>#DIV/0!</v>
      </c>
    </row>
    <row r="8960" spans="1:19" x14ac:dyDescent="0.25">
      <c r="A8960" s="69"/>
      <c r="B8960" s="72"/>
      <c r="C8960" s="72"/>
      <c r="D8960" s="80"/>
      <c r="G8960" s="93"/>
      <c r="I8960" s="45">
        <f t="shared" si="557"/>
        <v>0</v>
      </c>
      <c r="J8960" s="45">
        <f t="shared" si="559"/>
        <v>13.945141504926658</v>
      </c>
      <c r="K8960" s="39" t="e">
        <f t="shared" si="556"/>
        <v>#DIV/0!</v>
      </c>
      <c r="L8960" s="46">
        <f>J8960/Eingaben!$D$29</f>
        <v>0.95777899945930856</v>
      </c>
      <c r="M8960" s="44" t="e">
        <f>K8960/Eingaben!$D$8</f>
        <v>#DIV/0!</v>
      </c>
      <c r="N8960" s="46">
        <f>ABS(B8960-C8960)/Eingaben!$D$8</f>
        <v>0</v>
      </c>
      <c r="O8960" s="44"/>
      <c r="P8960">
        <f>D8960/3600000*G8960*100*100/Eingaben!$D$39*(A8960-A8959)/3600</f>
        <v>0</v>
      </c>
      <c r="R8960" s="91" t="e">
        <f>('Dichte Wasser'!$B$4*AVERAGE(B8960:C8960)^3+'Dichte Wasser'!$B$3*AVERAGE(B8960:C8960)^2+'Dichte Wasser'!$B$2*AVERAGE(B8960:C8960)+'Dichte Wasser'!$B$1)/1000</f>
        <v>#DIV/0!</v>
      </c>
      <c r="S8960" s="92" t="e">
        <f t="shared" si="558"/>
        <v>#DIV/0!</v>
      </c>
    </row>
    <row r="8961" spans="1:19" x14ac:dyDescent="0.25">
      <c r="A8961" s="69"/>
      <c r="B8961" s="72"/>
      <c r="C8961" s="72"/>
      <c r="D8961" s="80"/>
      <c r="G8961" s="93"/>
      <c r="I8961" s="45">
        <f t="shared" si="557"/>
        <v>0</v>
      </c>
      <c r="J8961" s="45">
        <f t="shared" si="559"/>
        <v>13.945141504926658</v>
      </c>
      <c r="K8961" s="39" t="e">
        <f t="shared" si="556"/>
        <v>#DIV/0!</v>
      </c>
      <c r="L8961" s="46">
        <f>J8961/Eingaben!$D$29</f>
        <v>0.95777899945930856</v>
      </c>
      <c r="M8961" s="44" t="e">
        <f>K8961/Eingaben!$D$8</f>
        <v>#DIV/0!</v>
      </c>
      <c r="N8961" s="46">
        <f>ABS(B8961-C8961)/Eingaben!$D$8</f>
        <v>0</v>
      </c>
      <c r="O8961" s="44"/>
      <c r="P8961">
        <f>D8961/3600000*G8961*100*100/Eingaben!$D$39*(A8961-A8960)/3600</f>
        <v>0</v>
      </c>
      <c r="R8961" s="91" t="e">
        <f>('Dichte Wasser'!$B$4*AVERAGE(B8961:C8961)^3+'Dichte Wasser'!$B$3*AVERAGE(B8961:C8961)^2+'Dichte Wasser'!$B$2*AVERAGE(B8961:C8961)+'Dichte Wasser'!$B$1)/1000</f>
        <v>#DIV/0!</v>
      </c>
      <c r="S8961" s="92" t="e">
        <f t="shared" si="558"/>
        <v>#DIV/0!</v>
      </c>
    </row>
    <row r="8962" spans="1:19" x14ac:dyDescent="0.25">
      <c r="A8962" s="69"/>
      <c r="B8962" s="72"/>
      <c r="C8962" s="72"/>
      <c r="D8962" s="80"/>
      <c r="G8962" s="93"/>
      <c r="I8962" s="45">
        <f t="shared" si="557"/>
        <v>0</v>
      </c>
      <c r="J8962" s="45">
        <f t="shared" si="559"/>
        <v>13.945141504926658</v>
      </c>
      <c r="K8962" s="39" t="e">
        <f t="shared" si="556"/>
        <v>#DIV/0!</v>
      </c>
      <c r="L8962" s="46">
        <f>J8962/Eingaben!$D$29</f>
        <v>0.95777899945930856</v>
      </c>
      <c r="M8962" s="44" t="e">
        <f>K8962/Eingaben!$D$8</f>
        <v>#DIV/0!</v>
      </c>
      <c r="N8962" s="46">
        <f>ABS(B8962-C8962)/Eingaben!$D$8</f>
        <v>0</v>
      </c>
      <c r="O8962" s="44"/>
      <c r="P8962">
        <f>D8962/3600000*G8962*100*100/Eingaben!$D$39*(A8962-A8961)/3600</f>
        <v>0</v>
      </c>
      <c r="R8962" s="91" t="e">
        <f>('Dichte Wasser'!$B$4*AVERAGE(B8962:C8962)^3+'Dichte Wasser'!$B$3*AVERAGE(B8962:C8962)^2+'Dichte Wasser'!$B$2*AVERAGE(B8962:C8962)+'Dichte Wasser'!$B$1)/1000</f>
        <v>#DIV/0!</v>
      </c>
      <c r="S8962" s="92" t="e">
        <f t="shared" si="558"/>
        <v>#DIV/0!</v>
      </c>
    </row>
    <row r="8963" spans="1:19" x14ac:dyDescent="0.25">
      <c r="A8963" s="69"/>
      <c r="B8963" s="72"/>
      <c r="C8963" s="72"/>
      <c r="D8963" s="80"/>
      <c r="G8963" s="93"/>
      <c r="I8963" s="45">
        <f t="shared" si="557"/>
        <v>0</v>
      </c>
      <c r="J8963" s="45">
        <f t="shared" si="559"/>
        <v>13.945141504926658</v>
      </c>
      <c r="K8963" s="39" t="e">
        <f t="shared" si="556"/>
        <v>#DIV/0!</v>
      </c>
      <c r="L8963" s="46">
        <f>J8963/Eingaben!$D$29</f>
        <v>0.95777899945930856</v>
      </c>
      <c r="M8963" s="44" t="e">
        <f>K8963/Eingaben!$D$8</f>
        <v>#DIV/0!</v>
      </c>
      <c r="N8963" s="46">
        <f>ABS(B8963-C8963)/Eingaben!$D$8</f>
        <v>0</v>
      </c>
      <c r="O8963" s="44"/>
      <c r="P8963">
        <f>D8963/3600000*G8963*100*100/Eingaben!$D$39*(A8963-A8962)/3600</f>
        <v>0</v>
      </c>
      <c r="R8963" s="91" t="e">
        <f>('Dichte Wasser'!$B$4*AVERAGE(B8963:C8963)^3+'Dichte Wasser'!$B$3*AVERAGE(B8963:C8963)^2+'Dichte Wasser'!$B$2*AVERAGE(B8963:C8963)+'Dichte Wasser'!$B$1)/1000</f>
        <v>#DIV/0!</v>
      </c>
      <c r="S8963" s="92" t="e">
        <f t="shared" si="558"/>
        <v>#DIV/0!</v>
      </c>
    </row>
    <row r="8964" spans="1:19" x14ac:dyDescent="0.25">
      <c r="A8964" s="69"/>
      <c r="B8964" s="72"/>
      <c r="C8964" s="72"/>
      <c r="D8964" s="80"/>
      <c r="G8964" s="93"/>
      <c r="I8964" s="45">
        <f t="shared" si="557"/>
        <v>0</v>
      </c>
      <c r="J8964" s="45">
        <f t="shared" si="559"/>
        <v>13.945141504926658</v>
      </c>
      <c r="K8964" s="39" t="e">
        <f t="shared" si="556"/>
        <v>#DIV/0!</v>
      </c>
      <c r="L8964" s="46">
        <f>J8964/Eingaben!$D$29</f>
        <v>0.95777899945930856</v>
      </c>
      <c r="M8964" s="44" t="e">
        <f>K8964/Eingaben!$D$8</f>
        <v>#DIV/0!</v>
      </c>
      <c r="N8964" s="46">
        <f>ABS(B8964-C8964)/Eingaben!$D$8</f>
        <v>0</v>
      </c>
      <c r="O8964" s="44"/>
      <c r="P8964">
        <f>D8964/3600000*G8964*100*100/Eingaben!$D$39*(A8964-A8963)/3600</f>
        <v>0</v>
      </c>
      <c r="R8964" s="91" t="e">
        <f>('Dichte Wasser'!$B$4*AVERAGE(B8964:C8964)^3+'Dichte Wasser'!$B$3*AVERAGE(B8964:C8964)^2+'Dichte Wasser'!$B$2*AVERAGE(B8964:C8964)+'Dichte Wasser'!$B$1)/1000</f>
        <v>#DIV/0!</v>
      </c>
      <c r="S8964" s="92" t="e">
        <f t="shared" si="558"/>
        <v>#DIV/0!</v>
      </c>
    </row>
    <row r="8965" spans="1:19" x14ac:dyDescent="0.25">
      <c r="A8965" s="69"/>
      <c r="B8965" s="72"/>
      <c r="C8965" s="72"/>
      <c r="D8965" s="80"/>
      <c r="G8965" s="93"/>
      <c r="I8965" s="45">
        <f t="shared" si="557"/>
        <v>0</v>
      </c>
      <c r="J8965" s="45">
        <f t="shared" si="559"/>
        <v>13.945141504926658</v>
      </c>
      <c r="K8965" s="39" t="e">
        <f t="shared" ref="K8965:K9028" si="560">I8965/((A8965-A8964)/3600)</f>
        <v>#DIV/0!</v>
      </c>
      <c r="L8965" s="46">
        <f>J8965/Eingaben!$D$29</f>
        <v>0.95777899945930856</v>
      </c>
      <c r="M8965" s="44" t="e">
        <f>K8965/Eingaben!$D$8</f>
        <v>#DIV/0!</v>
      </c>
      <c r="N8965" s="46">
        <f>ABS(B8965-C8965)/Eingaben!$D$8</f>
        <v>0</v>
      </c>
      <c r="O8965" s="44"/>
      <c r="P8965">
        <f>D8965/3600000*G8965*100*100/Eingaben!$D$39*(A8965-A8964)/3600</f>
        <v>0</v>
      </c>
      <c r="R8965" s="91" t="e">
        <f>('Dichte Wasser'!$B$4*AVERAGE(B8965:C8965)^3+'Dichte Wasser'!$B$3*AVERAGE(B8965:C8965)^2+'Dichte Wasser'!$B$2*AVERAGE(B8965:C8965)+'Dichte Wasser'!$B$1)/1000</f>
        <v>#DIV/0!</v>
      </c>
      <c r="S8965" s="92" t="e">
        <f t="shared" si="558"/>
        <v>#DIV/0!</v>
      </c>
    </row>
    <row r="8966" spans="1:19" x14ac:dyDescent="0.25">
      <c r="A8966" s="69"/>
      <c r="B8966" s="72"/>
      <c r="C8966" s="72"/>
      <c r="D8966" s="80"/>
      <c r="G8966" s="93"/>
      <c r="I8966" s="45">
        <f t="shared" ref="I8966:I9029" si="561">IF(D8966&gt;0,D8966/3600*R8966*(A8966-A8965)*S8966*(B8966-C8966)/3600,0)</f>
        <v>0</v>
      </c>
      <c r="J8966" s="45">
        <f t="shared" si="559"/>
        <v>13.945141504926658</v>
      </c>
      <c r="K8966" s="39" t="e">
        <f t="shared" si="560"/>
        <v>#DIV/0!</v>
      </c>
      <c r="L8966" s="46">
        <f>J8966/Eingaben!$D$29</f>
        <v>0.95777899945930856</v>
      </c>
      <c r="M8966" s="44" t="e">
        <f>K8966/Eingaben!$D$8</f>
        <v>#DIV/0!</v>
      </c>
      <c r="N8966" s="46">
        <f>ABS(B8966-C8966)/Eingaben!$D$8</f>
        <v>0</v>
      </c>
      <c r="O8966" s="44"/>
      <c r="P8966">
        <f>D8966/3600000*G8966*100*100/Eingaben!$D$39*(A8966-A8965)/3600</f>
        <v>0</v>
      </c>
      <c r="R8966" s="91" t="e">
        <f>('Dichte Wasser'!$B$4*AVERAGE(B8966:C8966)^3+'Dichte Wasser'!$B$3*AVERAGE(B8966:C8966)^2+'Dichte Wasser'!$B$2*AVERAGE(B8966:C8966)+'Dichte Wasser'!$B$1)/1000</f>
        <v>#DIV/0!</v>
      </c>
      <c r="S8966" s="92" t="e">
        <f t="shared" ref="S8966:S9029" si="562" xml:space="preserve">  0.0000000024*AVERAGE(B8966:C8966)^4 - 0.0000005979*AVERAGE(B8966:C8966)^3 + 0.0000621355*AVERAGE(B8966:C8966)^2 - 0.0026683907*AVERAGE(B8966:C8966) + 4.2176232303</f>
        <v>#DIV/0!</v>
      </c>
    </row>
    <row r="8967" spans="1:19" x14ac:dyDescent="0.25">
      <c r="A8967" s="69"/>
      <c r="B8967" s="72"/>
      <c r="C8967" s="72"/>
      <c r="D8967" s="80"/>
      <c r="G8967" s="93"/>
      <c r="I8967" s="45">
        <f t="shared" si="561"/>
        <v>0</v>
      </c>
      <c r="J8967" s="45">
        <f t="shared" ref="J8967:J9030" si="563">J8966+I8967</f>
        <v>13.945141504926658</v>
      </c>
      <c r="K8967" s="39" t="e">
        <f t="shared" si="560"/>
        <v>#DIV/0!</v>
      </c>
      <c r="L8967" s="46">
        <f>J8967/Eingaben!$D$29</f>
        <v>0.95777899945930856</v>
      </c>
      <c r="M8967" s="44" t="e">
        <f>K8967/Eingaben!$D$8</f>
        <v>#DIV/0!</v>
      </c>
      <c r="N8967" s="46">
        <f>ABS(B8967-C8967)/Eingaben!$D$8</f>
        <v>0</v>
      </c>
      <c r="O8967" s="44"/>
      <c r="P8967">
        <f>D8967/3600000*G8967*100*100/Eingaben!$D$39*(A8967-A8966)/3600</f>
        <v>0</v>
      </c>
      <c r="R8967" s="91" t="e">
        <f>('Dichte Wasser'!$B$4*AVERAGE(B8967:C8967)^3+'Dichte Wasser'!$B$3*AVERAGE(B8967:C8967)^2+'Dichte Wasser'!$B$2*AVERAGE(B8967:C8967)+'Dichte Wasser'!$B$1)/1000</f>
        <v>#DIV/0!</v>
      </c>
      <c r="S8967" s="92" t="e">
        <f t="shared" si="562"/>
        <v>#DIV/0!</v>
      </c>
    </row>
    <row r="8968" spans="1:19" x14ac:dyDescent="0.25">
      <c r="A8968" s="69"/>
      <c r="B8968" s="72"/>
      <c r="C8968" s="72"/>
      <c r="D8968" s="80"/>
      <c r="G8968" s="93"/>
      <c r="I8968" s="45">
        <f t="shared" si="561"/>
        <v>0</v>
      </c>
      <c r="J8968" s="45">
        <f t="shared" si="563"/>
        <v>13.945141504926658</v>
      </c>
      <c r="K8968" s="39" t="e">
        <f t="shared" si="560"/>
        <v>#DIV/0!</v>
      </c>
      <c r="L8968" s="46">
        <f>J8968/Eingaben!$D$29</f>
        <v>0.95777899945930856</v>
      </c>
      <c r="M8968" s="44" t="e">
        <f>K8968/Eingaben!$D$8</f>
        <v>#DIV/0!</v>
      </c>
      <c r="N8968" s="46">
        <f>ABS(B8968-C8968)/Eingaben!$D$8</f>
        <v>0</v>
      </c>
      <c r="O8968" s="44"/>
      <c r="P8968">
        <f>D8968/3600000*G8968*100*100/Eingaben!$D$39*(A8968-A8967)/3600</f>
        <v>0</v>
      </c>
      <c r="R8968" s="91" t="e">
        <f>('Dichte Wasser'!$B$4*AVERAGE(B8968:C8968)^3+'Dichte Wasser'!$B$3*AVERAGE(B8968:C8968)^2+'Dichte Wasser'!$B$2*AVERAGE(B8968:C8968)+'Dichte Wasser'!$B$1)/1000</f>
        <v>#DIV/0!</v>
      </c>
      <c r="S8968" s="92" t="e">
        <f t="shared" si="562"/>
        <v>#DIV/0!</v>
      </c>
    </row>
    <row r="8969" spans="1:19" x14ac:dyDescent="0.25">
      <c r="A8969" s="69"/>
      <c r="B8969" s="72"/>
      <c r="C8969" s="72"/>
      <c r="D8969" s="80"/>
      <c r="G8969" s="93"/>
      <c r="I8969" s="45">
        <f t="shared" si="561"/>
        <v>0</v>
      </c>
      <c r="J8969" s="45">
        <f t="shared" si="563"/>
        <v>13.945141504926658</v>
      </c>
      <c r="K8969" s="39" t="e">
        <f t="shared" si="560"/>
        <v>#DIV/0!</v>
      </c>
      <c r="L8969" s="46">
        <f>J8969/Eingaben!$D$29</f>
        <v>0.95777899945930856</v>
      </c>
      <c r="M8969" s="44" t="e">
        <f>K8969/Eingaben!$D$8</f>
        <v>#DIV/0!</v>
      </c>
      <c r="N8969" s="46">
        <f>ABS(B8969-C8969)/Eingaben!$D$8</f>
        <v>0</v>
      </c>
      <c r="O8969" s="44"/>
      <c r="P8969">
        <f>D8969/3600000*G8969*100*100/Eingaben!$D$39*(A8969-A8968)/3600</f>
        <v>0</v>
      </c>
      <c r="R8969" s="91" t="e">
        <f>('Dichte Wasser'!$B$4*AVERAGE(B8969:C8969)^3+'Dichte Wasser'!$B$3*AVERAGE(B8969:C8969)^2+'Dichte Wasser'!$B$2*AVERAGE(B8969:C8969)+'Dichte Wasser'!$B$1)/1000</f>
        <v>#DIV/0!</v>
      </c>
      <c r="S8969" s="92" t="e">
        <f t="shared" si="562"/>
        <v>#DIV/0!</v>
      </c>
    </row>
    <row r="8970" spans="1:19" x14ac:dyDescent="0.25">
      <c r="A8970" s="69"/>
      <c r="B8970" s="72"/>
      <c r="C8970" s="72"/>
      <c r="D8970" s="80"/>
      <c r="G8970" s="93"/>
      <c r="I8970" s="45">
        <f t="shared" si="561"/>
        <v>0</v>
      </c>
      <c r="J8970" s="45">
        <f t="shared" si="563"/>
        <v>13.945141504926658</v>
      </c>
      <c r="K8970" s="39" t="e">
        <f t="shared" si="560"/>
        <v>#DIV/0!</v>
      </c>
      <c r="L8970" s="46">
        <f>J8970/Eingaben!$D$29</f>
        <v>0.95777899945930856</v>
      </c>
      <c r="M8970" s="44" t="e">
        <f>K8970/Eingaben!$D$8</f>
        <v>#DIV/0!</v>
      </c>
      <c r="N8970" s="46">
        <f>ABS(B8970-C8970)/Eingaben!$D$8</f>
        <v>0</v>
      </c>
      <c r="O8970" s="44"/>
      <c r="P8970">
        <f>D8970/3600000*G8970*100*100/Eingaben!$D$39*(A8970-A8969)/3600</f>
        <v>0</v>
      </c>
      <c r="R8970" s="91" t="e">
        <f>('Dichte Wasser'!$B$4*AVERAGE(B8970:C8970)^3+'Dichte Wasser'!$B$3*AVERAGE(B8970:C8970)^2+'Dichte Wasser'!$B$2*AVERAGE(B8970:C8970)+'Dichte Wasser'!$B$1)/1000</f>
        <v>#DIV/0!</v>
      </c>
      <c r="S8970" s="92" t="e">
        <f t="shared" si="562"/>
        <v>#DIV/0!</v>
      </c>
    </row>
    <row r="8971" spans="1:19" x14ac:dyDescent="0.25">
      <c r="A8971" s="69"/>
      <c r="B8971" s="72"/>
      <c r="C8971" s="72"/>
      <c r="D8971" s="80"/>
      <c r="G8971" s="93"/>
      <c r="I8971" s="45">
        <f t="shared" si="561"/>
        <v>0</v>
      </c>
      <c r="J8971" s="45">
        <f t="shared" si="563"/>
        <v>13.945141504926658</v>
      </c>
      <c r="K8971" s="39" t="e">
        <f t="shared" si="560"/>
        <v>#DIV/0!</v>
      </c>
      <c r="L8971" s="46">
        <f>J8971/Eingaben!$D$29</f>
        <v>0.95777899945930856</v>
      </c>
      <c r="M8971" s="44" t="e">
        <f>K8971/Eingaben!$D$8</f>
        <v>#DIV/0!</v>
      </c>
      <c r="N8971" s="46">
        <f>ABS(B8971-C8971)/Eingaben!$D$8</f>
        <v>0</v>
      </c>
      <c r="O8971" s="44"/>
      <c r="P8971">
        <f>D8971/3600000*G8971*100*100/Eingaben!$D$39*(A8971-A8970)/3600</f>
        <v>0</v>
      </c>
      <c r="R8971" s="91" t="e">
        <f>('Dichte Wasser'!$B$4*AVERAGE(B8971:C8971)^3+'Dichte Wasser'!$B$3*AVERAGE(B8971:C8971)^2+'Dichte Wasser'!$B$2*AVERAGE(B8971:C8971)+'Dichte Wasser'!$B$1)/1000</f>
        <v>#DIV/0!</v>
      </c>
      <c r="S8971" s="92" t="e">
        <f t="shared" si="562"/>
        <v>#DIV/0!</v>
      </c>
    </row>
    <row r="8972" spans="1:19" x14ac:dyDescent="0.25">
      <c r="A8972" s="69"/>
      <c r="B8972" s="72"/>
      <c r="C8972" s="72"/>
      <c r="D8972" s="80"/>
      <c r="G8972" s="93"/>
      <c r="I8972" s="45">
        <f t="shared" si="561"/>
        <v>0</v>
      </c>
      <c r="J8972" s="45">
        <f t="shared" si="563"/>
        <v>13.945141504926658</v>
      </c>
      <c r="K8972" s="39" t="e">
        <f t="shared" si="560"/>
        <v>#DIV/0!</v>
      </c>
      <c r="L8972" s="46">
        <f>J8972/Eingaben!$D$29</f>
        <v>0.95777899945930856</v>
      </c>
      <c r="M8972" s="44" t="e">
        <f>K8972/Eingaben!$D$8</f>
        <v>#DIV/0!</v>
      </c>
      <c r="N8972" s="46">
        <f>ABS(B8972-C8972)/Eingaben!$D$8</f>
        <v>0</v>
      </c>
      <c r="O8972" s="44"/>
      <c r="P8972">
        <f>D8972/3600000*G8972*100*100/Eingaben!$D$39*(A8972-A8971)/3600</f>
        <v>0</v>
      </c>
      <c r="R8972" s="91" t="e">
        <f>('Dichte Wasser'!$B$4*AVERAGE(B8972:C8972)^3+'Dichte Wasser'!$B$3*AVERAGE(B8972:C8972)^2+'Dichte Wasser'!$B$2*AVERAGE(B8972:C8972)+'Dichte Wasser'!$B$1)/1000</f>
        <v>#DIV/0!</v>
      </c>
      <c r="S8972" s="92" t="e">
        <f t="shared" si="562"/>
        <v>#DIV/0!</v>
      </c>
    </row>
    <row r="8973" spans="1:19" x14ac:dyDescent="0.25">
      <c r="A8973" s="69"/>
      <c r="B8973" s="72"/>
      <c r="C8973" s="72"/>
      <c r="D8973" s="80"/>
      <c r="G8973" s="93"/>
      <c r="I8973" s="45">
        <f t="shared" si="561"/>
        <v>0</v>
      </c>
      <c r="J8973" s="45">
        <f t="shared" si="563"/>
        <v>13.945141504926658</v>
      </c>
      <c r="K8973" s="39" t="e">
        <f t="shared" si="560"/>
        <v>#DIV/0!</v>
      </c>
      <c r="L8973" s="46">
        <f>J8973/Eingaben!$D$29</f>
        <v>0.95777899945930856</v>
      </c>
      <c r="M8973" s="44" t="e">
        <f>K8973/Eingaben!$D$8</f>
        <v>#DIV/0!</v>
      </c>
      <c r="N8973" s="46">
        <f>ABS(B8973-C8973)/Eingaben!$D$8</f>
        <v>0</v>
      </c>
      <c r="O8973" s="44"/>
      <c r="P8973">
        <f>D8973/3600000*G8973*100*100/Eingaben!$D$39*(A8973-A8972)/3600</f>
        <v>0</v>
      </c>
      <c r="R8973" s="91" t="e">
        <f>('Dichte Wasser'!$B$4*AVERAGE(B8973:C8973)^3+'Dichte Wasser'!$B$3*AVERAGE(B8973:C8973)^2+'Dichte Wasser'!$B$2*AVERAGE(B8973:C8973)+'Dichte Wasser'!$B$1)/1000</f>
        <v>#DIV/0!</v>
      </c>
      <c r="S8973" s="92" t="e">
        <f t="shared" si="562"/>
        <v>#DIV/0!</v>
      </c>
    </row>
    <row r="8974" spans="1:19" x14ac:dyDescent="0.25">
      <c r="A8974" s="69"/>
      <c r="B8974" s="72"/>
      <c r="C8974" s="72"/>
      <c r="D8974" s="80"/>
      <c r="G8974" s="93"/>
      <c r="I8974" s="45">
        <f t="shared" si="561"/>
        <v>0</v>
      </c>
      <c r="J8974" s="45">
        <f t="shared" si="563"/>
        <v>13.945141504926658</v>
      </c>
      <c r="K8974" s="39" t="e">
        <f t="shared" si="560"/>
        <v>#DIV/0!</v>
      </c>
      <c r="L8974" s="46">
        <f>J8974/Eingaben!$D$29</f>
        <v>0.95777899945930856</v>
      </c>
      <c r="M8974" s="44" t="e">
        <f>K8974/Eingaben!$D$8</f>
        <v>#DIV/0!</v>
      </c>
      <c r="N8974" s="46">
        <f>ABS(B8974-C8974)/Eingaben!$D$8</f>
        <v>0</v>
      </c>
      <c r="O8974" s="44"/>
      <c r="P8974">
        <f>D8974/3600000*G8974*100*100/Eingaben!$D$39*(A8974-A8973)/3600</f>
        <v>0</v>
      </c>
      <c r="R8974" s="91" t="e">
        <f>('Dichte Wasser'!$B$4*AVERAGE(B8974:C8974)^3+'Dichte Wasser'!$B$3*AVERAGE(B8974:C8974)^2+'Dichte Wasser'!$B$2*AVERAGE(B8974:C8974)+'Dichte Wasser'!$B$1)/1000</f>
        <v>#DIV/0!</v>
      </c>
      <c r="S8974" s="92" t="e">
        <f t="shared" si="562"/>
        <v>#DIV/0!</v>
      </c>
    </row>
    <row r="8975" spans="1:19" x14ac:dyDescent="0.25">
      <c r="A8975" s="69"/>
      <c r="B8975" s="72"/>
      <c r="C8975" s="72"/>
      <c r="D8975" s="80"/>
      <c r="G8975" s="93"/>
      <c r="I8975" s="45">
        <f t="shared" si="561"/>
        <v>0</v>
      </c>
      <c r="J8975" s="45">
        <f t="shared" si="563"/>
        <v>13.945141504926658</v>
      </c>
      <c r="K8975" s="39" t="e">
        <f t="shared" si="560"/>
        <v>#DIV/0!</v>
      </c>
      <c r="L8975" s="46">
        <f>J8975/Eingaben!$D$29</f>
        <v>0.95777899945930856</v>
      </c>
      <c r="M8975" s="44" t="e">
        <f>K8975/Eingaben!$D$8</f>
        <v>#DIV/0!</v>
      </c>
      <c r="N8975" s="46">
        <f>ABS(B8975-C8975)/Eingaben!$D$8</f>
        <v>0</v>
      </c>
      <c r="O8975" s="44"/>
      <c r="P8975">
        <f>D8975/3600000*G8975*100*100/Eingaben!$D$39*(A8975-A8974)/3600</f>
        <v>0</v>
      </c>
      <c r="R8975" s="91" t="e">
        <f>('Dichte Wasser'!$B$4*AVERAGE(B8975:C8975)^3+'Dichte Wasser'!$B$3*AVERAGE(B8975:C8975)^2+'Dichte Wasser'!$B$2*AVERAGE(B8975:C8975)+'Dichte Wasser'!$B$1)/1000</f>
        <v>#DIV/0!</v>
      </c>
      <c r="S8975" s="92" t="e">
        <f t="shared" si="562"/>
        <v>#DIV/0!</v>
      </c>
    </row>
    <row r="8976" spans="1:19" x14ac:dyDescent="0.25">
      <c r="A8976" s="69"/>
      <c r="B8976" s="72"/>
      <c r="C8976" s="72"/>
      <c r="D8976" s="80"/>
      <c r="G8976" s="93"/>
      <c r="I8976" s="45">
        <f t="shared" si="561"/>
        <v>0</v>
      </c>
      <c r="J8976" s="45">
        <f t="shared" si="563"/>
        <v>13.945141504926658</v>
      </c>
      <c r="K8976" s="39" t="e">
        <f t="shared" si="560"/>
        <v>#DIV/0!</v>
      </c>
      <c r="L8976" s="46">
        <f>J8976/Eingaben!$D$29</f>
        <v>0.95777899945930856</v>
      </c>
      <c r="M8976" s="44" t="e">
        <f>K8976/Eingaben!$D$8</f>
        <v>#DIV/0!</v>
      </c>
      <c r="N8976" s="46">
        <f>ABS(B8976-C8976)/Eingaben!$D$8</f>
        <v>0</v>
      </c>
      <c r="O8976" s="44"/>
      <c r="P8976">
        <f>D8976/3600000*G8976*100*100/Eingaben!$D$39*(A8976-A8975)/3600</f>
        <v>0</v>
      </c>
      <c r="R8976" s="91" t="e">
        <f>('Dichte Wasser'!$B$4*AVERAGE(B8976:C8976)^3+'Dichte Wasser'!$B$3*AVERAGE(B8976:C8976)^2+'Dichte Wasser'!$B$2*AVERAGE(B8976:C8976)+'Dichte Wasser'!$B$1)/1000</f>
        <v>#DIV/0!</v>
      </c>
      <c r="S8976" s="92" t="e">
        <f t="shared" si="562"/>
        <v>#DIV/0!</v>
      </c>
    </row>
    <row r="8977" spans="1:19" x14ac:dyDescent="0.25">
      <c r="A8977" s="69"/>
      <c r="B8977" s="72"/>
      <c r="C8977" s="72"/>
      <c r="D8977" s="80"/>
      <c r="G8977" s="93"/>
      <c r="I8977" s="45">
        <f t="shared" si="561"/>
        <v>0</v>
      </c>
      <c r="J8977" s="45">
        <f t="shared" si="563"/>
        <v>13.945141504926658</v>
      </c>
      <c r="K8977" s="39" t="e">
        <f t="shared" si="560"/>
        <v>#DIV/0!</v>
      </c>
      <c r="L8977" s="46">
        <f>J8977/Eingaben!$D$29</f>
        <v>0.95777899945930856</v>
      </c>
      <c r="M8977" s="44" t="e">
        <f>K8977/Eingaben!$D$8</f>
        <v>#DIV/0!</v>
      </c>
      <c r="N8977" s="46">
        <f>ABS(B8977-C8977)/Eingaben!$D$8</f>
        <v>0</v>
      </c>
      <c r="O8977" s="44"/>
      <c r="P8977">
        <f>D8977/3600000*G8977*100*100/Eingaben!$D$39*(A8977-A8976)/3600</f>
        <v>0</v>
      </c>
      <c r="R8977" s="91" t="e">
        <f>('Dichte Wasser'!$B$4*AVERAGE(B8977:C8977)^3+'Dichte Wasser'!$B$3*AVERAGE(B8977:C8977)^2+'Dichte Wasser'!$B$2*AVERAGE(B8977:C8977)+'Dichte Wasser'!$B$1)/1000</f>
        <v>#DIV/0!</v>
      </c>
      <c r="S8977" s="92" t="e">
        <f t="shared" si="562"/>
        <v>#DIV/0!</v>
      </c>
    </row>
    <row r="8978" spans="1:19" x14ac:dyDescent="0.25">
      <c r="A8978" s="69"/>
      <c r="B8978" s="72"/>
      <c r="C8978" s="72"/>
      <c r="D8978" s="80"/>
      <c r="G8978" s="93"/>
      <c r="I8978" s="45">
        <f t="shared" si="561"/>
        <v>0</v>
      </c>
      <c r="J8978" s="45">
        <f t="shared" si="563"/>
        <v>13.945141504926658</v>
      </c>
      <c r="K8978" s="39" t="e">
        <f t="shared" si="560"/>
        <v>#DIV/0!</v>
      </c>
      <c r="L8978" s="46">
        <f>J8978/Eingaben!$D$29</f>
        <v>0.95777899945930856</v>
      </c>
      <c r="M8978" s="44" t="e">
        <f>K8978/Eingaben!$D$8</f>
        <v>#DIV/0!</v>
      </c>
      <c r="N8978" s="46">
        <f>ABS(B8978-C8978)/Eingaben!$D$8</f>
        <v>0</v>
      </c>
      <c r="O8978" s="44"/>
      <c r="P8978">
        <f>D8978/3600000*G8978*100*100/Eingaben!$D$39*(A8978-A8977)/3600</f>
        <v>0</v>
      </c>
      <c r="R8978" s="91" t="e">
        <f>('Dichte Wasser'!$B$4*AVERAGE(B8978:C8978)^3+'Dichte Wasser'!$B$3*AVERAGE(B8978:C8978)^2+'Dichte Wasser'!$B$2*AVERAGE(B8978:C8978)+'Dichte Wasser'!$B$1)/1000</f>
        <v>#DIV/0!</v>
      </c>
      <c r="S8978" s="92" t="e">
        <f t="shared" si="562"/>
        <v>#DIV/0!</v>
      </c>
    </row>
    <row r="8979" spans="1:19" x14ac:dyDescent="0.25">
      <c r="A8979" s="69"/>
      <c r="B8979" s="72"/>
      <c r="C8979" s="72"/>
      <c r="D8979" s="80"/>
      <c r="G8979" s="93"/>
      <c r="I8979" s="45">
        <f t="shared" si="561"/>
        <v>0</v>
      </c>
      <c r="J8979" s="45">
        <f t="shared" si="563"/>
        <v>13.945141504926658</v>
      </c>
      <c r="K8979" s="39" t="e">
        <f t="shared" si="560"/>
        <v>#DIV/0!</v>
      </c>
      <c r="L8979" s="46">
        <f>J8979/Eingaben!$D$29</f>
        <v>0.95777899945930856</v>
      </c>
      <c r="M8979" s="44" t="e">
        <f>K8979/Eingaben!$D$8</f>
        <v>#DIV/0!</v>
      </c>
      <c r="N8979" s="46">
        <f>ABS(B8979-C8979)/Eingaben!$D$8</f>
        <v>0</v>
      </c>
      <c r="O8979" s="44"/>
      <c r="P8979">
        <f>D8979/3600000*G8979*100*100/Eingaben!$D$39*(A8979-A8978)/3600</f>
        <v>0</v>
      </c>
      <c r="R8979" s="91" t="e">
        <f>('Dichte Wasser'!$B$4*AVERAGE(B8979:C8979)^3+'Dichte Wasser'!$B$3*AVERAGE(B8979:C8979)^2+'Dichte Wasser'!$B$2*AVERAGE(B8979:C8979)+'Dichte Wasser'!$B$1)/1000</f>
        <v>#DIV/0!</v>
      </c>
      <c r="S8979" s="92" t="e">
        <f t="shared" si="562"/>
        <v>#DIV/0!</v>
      </c>
    </row>
    <row r="8980" spans="1:19" x14ac:dyDescent="0.25">
      <c r="A8980" s="69"/>
      <c r="B8980" s="72"/>
      <c r="C8980" s="72"/>
      <c r="D8980" s="80"/>
      <c r="G8980" s="93"/>
      <c r="I8980" s="45">
        <f t="shared" si="561"/>
        <v>0</v>
      </c>
      <c r="J8980" s="45">
        <f t="shared" si="563"/>
        <v>13.945141504926658</v>
      </c>
      <c r="K8980" s="39" t="e">
        <f t="shared" si="560"/>
        <v>#DIV/0!</v>
      </c>
      <c r="L8980" s="46">
        <f>J8980/Eingaben!$D$29</f>
        <v>0.95777899945930856</v>
      </c>
      <c r="M8980" s="44" t="e">
        <f>K8980/Eingaben!$D$8</f>
        <v>#DIV/0!</v>
      </c>
      <c r="N8980" s="46">
        <f>ABS(B8980-C8980)/Eingaben!$D$8</f>
        <v>0</v>
      </c>
      <c r="O8980" s="44"/>
      <c r="P8980">
        <f>D8980/3600000*G8980*100*100/Eingaben!$D$39*(A8980-A8979)/3600</f>
        <v>0</v>
      </c>
      <c r="R8980" s="91" t="e">
        <f>('Dichte Wasser'!$B$4*AVERAGE(B8980:C8980)^3+'Dichte Wasser'!$B$3*AVERAGE(B8980:C8980)^2+'Dichte Wasser'!$B$2*AVERAGE(B8980:C8980)+'Dichte Wasser'!$B$1)/1000</f>
        <v>#DIV/0!</v>
      </c>
      <c r="S8980" s="92" t="e">
        <f t="shared" si="562"/>
        <v>#DIV/0!</v>
      </c>
    </row>
    <row r="8981" spans="1:19" x14ac:dyDescent="0.25">
      <c r="A8981" s="69"/>
      <c r="B8981" s="72"/>
      <c r="C8981" s="72"/>
      <c r="D8981" s="80"/>
      <c r="G8981" s="93"/>
      <c r="I8981" s="45">
        <f t="shared" si="561"/>
        <v>0</v>
      </c>
      <c r="J8981" s="45">
        <f t="shared" si="563"/>
        <v>13.945141504926658</v>
      </c>
      <c r="K8981" s="39" t="e">
        <f t="shared" si="560"/>
        <v>#DIV/0!</v>
      </c>
      <c r="L8981" s="46">
        <f>J8981/Eingaben!$D$29</f>
        <v>0.95777899945930856</v>
      </c>
      <c r="M8981" s="44" t="e">
        <f>K8981/Eingaben!$D$8</f>
        <v>#DIV/0!</v>
      </c>
      <c r="N8981" s="46">
        <f>ABS(B8981-C8981)/Eingaben!$D$8</f>
        <v>0</v>
      </c>
      <c r="O8981" s="44"/>
      <c r="P8981">
        <f>D8981/3600000*G8981*100*100/Eingaben!$D$39*(A8981-A8980)/3600</f>
        <v>0</v>
      </c>
      <c r="R8981" s="91" t="e">
        <f>('Dichte Wasser'!$B$4*AVERAGE(B8981:C8981)^3+'Dichte Wasser'!$B$3*AVERAGE(B8981:C8981)^2+'Dichte Wasser'!$B$2*AVERAGE(B8981:C8981)+'Dichte Wasser'!$B$1)/1000</f>
        <v>#DIV/0!</v>
      </c>
      <c r="S8981" s="92" t="e">
        <f t="shared" si="562"/>
        <v>#DIV/0!</v>
      </c>
    </row>
    <row r="8982" spans="1:19" x14ac:dyDescent="0.25">
      <c r="A8982" s="69"/>
      <c r="B8982" s="72"/>
      <c r="C8982" s="72"/>
      <c r="D8982" s="80"/>
      <c r="G8982" s="93"/>
      <c r="I8982" s="45">
        <f t="shared" si="561"/>
        <v>0</v>
      </c>
      <c r="J8982" s="45">
        <f t="shared" si="563"/>
        <v>13.945141504926658</v>
      </c>
      <c r="K8982" s="39" t="e">
        <f t="shared" si="560"/>
        <v>#DIV/0!</v>
      </c>
      <c r="L8982" s="46">
        <f>J8982/Eingaben!$D$29</f>
        <v>0.95777899945930856</v>
      </c>
      <c r="M8982" s="44" t="e">
        <f>K8982/Eingaben!$D$8</f>
        <v>#DIV/0!</v>
      </c>
      <c r="N8982" s="46">
        <f>ABS(B8982-C8982)/Eingaben!$D$8</f>
        <v>0</v>
      </c>
      <c r="O8982" s="44"/>
      <c r="P8982">
        <f>D8982/3600000*G8982*100*100/Eingaben!$D$39*(A8982-A8981)/3600</f>
        <v>0</v>
      </c>
      <c r="R8982" s="91" t="e">
        <f>('Dichte Wasser'!$B$4*AVERAGE(B8982:C8982)^3+'Dichte Wasser'!$B$3*AVERAGE(B8982:C8982)^2+'Dichte Wasser'!$B$2*AVERAGE(B8982:C8982)+'Dichte Wasser'!$B$1)/1000</f>
        <v>#DIV/0!</v>
      </c>
      <c r="S8982" s="92" t="e">
        <f t="shared" si="562"/>
        <v>#DIV/0!</v>
      </c>
    </row>
    <row r="8983" spans="1:19" x14ac:dyDescent="0.25">
      <c r="A8983" s="69"/>
      <c r="B8983" s="72"/>
      <c r="C8983" s="72"/>
      <c r="D8983" s="80"/>
      <c r="G8983" s="93"/>
      <c r="I8983" s="45">
        <f t="shared" si="561"/>
        <v>0</v>
      </c>
      <c r="J8983" s="45">
        <f t="shared" si="563"/>
        <v>13.945141504926658</v>
      </c>
      <c r="K8983" s="39" t="e">
        <f t="shared" si="560"/>
        <v>#DIV/0!</v>
      </c>
      <c r="L8983" s="46">
        <f>J8983/Eingaben!$D$29</f>
        <v>0.95777899945930856</v>
      </c>
      <c r="M8983" s="44" t="e">
        <f>K8983/Eingaben!$D$8</f>
        <v>#DIV/0!</v>
      </c>
      <c r="N8983" s="46">
        <f>ABS(B8983-C8983)/Eingaben!$D$8</f>
        <v>0</v>
      </c>
      <c r="O8983" s="44"/>
      <c r="P8983">
        <f>D8983/3600000*G8983*100*100/Eingaben!$D$39*(A8983-A8982)/3600</f>
        <v>0</v>
      </c>
      <c r="R8983" s="91" t="e">
        <f>('Dichte Wasser'!$B$4*AVERAGE(B8983:C8983)^3+'Dichte Wasser'!$B$3*AVERAGE(B8983:C8983)^2+'Dichte Wasser'!$B$2*AVERAGE(B8983:C8983)+'Dichte Wasser'!$B$1)/1000</f>
        <v>#DIV/0!</v>
      </c>
      <c r="S8983" s="92" t="e">
        <f t="shared" si="562"/>
        <v>#DIV/0!</v>
      </c>
    </row>
    <row r="8984" spans="1:19" x14ac:dyDescent="0.25">
      <c r="A8984" s="69"/>
      <c r="B8984" s="72"/>
      <c r="C8984" s="72"/>
      <c r="D8984" s="80"/>
      <c r="G8984" s="93"/>
      <c r="I8984" s="45">
        <f t="shared" si="561"/>
        <v>0</v>
      </c>
      <c r="J8984" s="45">
        <f t="shared" si="563"/>
        <v>13.945141504926658</v>
      </c>
      <c r="K8984" s="39" t="e">
        <f t="shared" si="560"/>
        <v>#DIV/0!</v>
      </c>
      <c r="L8984" s="46">
        <f>J8984/Eingaben!$D$29</f>
        <v>0.95777899945930856</v>
      </c>
      <c r="M8984" s="44" t="e">
        <f>K8984/Eingaben!$D$8</f>
        <v>#DIV/0!</v>
      </c>
      <c r="N8984" s="46">
        <f>ABS(B8984-C8984)/Eingaben!$D$8</f>
        <v>0</v>
      </c>
      <c r="O8984" s="44"/>
      <c r="P8984">
        <f>D8984/3600000*G8984*100*100/Eingaben!$D$39*(A8984-A8983)/3600</f>
        <v>0</v>
      </c>
      <c r="R8984" s="91" t="e">
        <f>('Dichte Wasser'!$B$4*AVERAGE(B8984:C8984)^3+'Dichte Wasser'!$B$3*AVERAGE(B8984:C8984)^2+'Dichte Wasser'!$B$2*AVERAGE(B8984:C8984)+'Dichte Wasser'!$B$1)/1000</f>
        <v>#DIV/0!</v>
      </c>
      <c r="S8984" s="92" t="e">
        <f t="shared" si="562"/>
        <v>#DIV/0!</v>
      </c>
    </row>
    <row r="8985" spans="1:19" x14ac:dyDescent="0.25">
      <c r="A8985" s="69"/>
      <c r="B8985" s="72"/>
      <c r="C8985" s="72"/>
      <c r="D8985" s="80"/>
      <c r="G8985" s="93"/>
      <c r="I8985" s="45">
        <f t="shared" si="561"/>
        <v>0</v>
      </c>
      <c r="J8985" s="45">
        <f t="shared" si="563"/>
        <v>13.945141504926658</v>
      </c>
      <c r="K8985" s="39" t="e">
        <f t="shared" si="560"/>
        <v>#DIV/0!</v>
      </c>
      <c r="L8985" s="46">
        <f>J8985/Eingaben!$D$29</f>
        <v>0.95777899945930856</v>
      </c>
      <c r="M8985" s="44" t="e">
        <f>K8985/Eingaben!$D$8</f>
        <v>#DIV/0!</v>
      </c>
      <c r="N8985" s="46">
        <f>ABS(B8985-C8985)/Eingaben!$D$8</f>
        <v>0</v>
      </c>
      <c r="O8985" s="44"/>
      <c r="P8985">
        <f>D8985/3600000*G8985*100*100/Eingaben!$D$39*(A8985-A8984)/3600</f>
        <v>0</v>
      </c>
      <c r="R8985" s="91" t="e">
        <f>('Dichte Wasser'!$B$4*AVERAGE(B8985:C8985)^3+'Dichte Wasser'!$B$3*AVERAGE(B8985:C8985)^2+'Dichte Wasser'!$B$2*AVERAGE(B8985:C8985)+'Dichte Wasser'!$B$1)/1000</f>
        <v>#DIV/0!</v>
      </c>
      <c r="S8985" s="92" t="e">
        <f t="shared" si="562"/>
        <v>#DIV/0!</v>
      </c>
    </row>
    <row r="8986" spans="1:19" x14ac:dyDescent="0.25">
      <c r="A8986" s="69"/>
      <c r="B8986" s="72"/>
      <c r="C8986" s="72"/>
      <c r="D8986" s="80"/>
      <c r="G8986" s="93"/>
      <c r="I8986" s="45">
        <f t="shared" si="561"/>
        <v>0</v>
      </c>
      <c r="J8986" s="45">
        <f t="shared" si="563"/>
        <v>13.945141504926658</v>
      </c>
      <c r="K8986" s="39" t="e">
        <f t="shared" si="560"/>
        <v>#DIV/0!</v>
      </c>
      <c r="L8986" s="46">
        <f>J8986/Eingaben!$D$29</f>
        <v>0.95777899945930856</v>
      </c>
      <c r="M8986" s="44" t="e">
        <f>K8986/Eingaben!$D$8</f>
        <v>#DIV/0!</v>
      </c>
      <c r="N8986" s="46">
        <f>ABS(B8986-C8986)/Eingaben!$D$8</f>
        <v>0</v>
      </c>
      <c r="O8986" s="44"/>
      <c r="P8986">
        <f>D8986/3600000*G8986*100*100/Eingaben!$D$39*(A8986-A8985)/3600</f>
        <v>0</v>
      </c>
      <c r="R8986" s="91" t="e">
        <f>('Dichte Wasser'!$B$4*AVERAGE(B8986:C8986)^3+'Dichte Wasser'!$B$3*AVERAGE(B8986:C8986)^2+'Dichte Wasser'!$B$2*AVERAGE(B8986:C8986)+'Dichte Wasser'!$B$1)/1000</f>
        <v>#DIV/0!</v>
      </c>
      <c r="S8986" s="92" t="e">
        <f t="shared" si="562"/>
        <v>#DIV/0!</v>
      </c>
    </row>
    <row r="8987" spans="1:19" x14ac:dyDescent="0.25">
      <c r="A8987" s="69"/>
      <c r="B8987" s="72"/>
      <c r="C8987" s="72"/>
      <c r="D8987" s="80"/>
      <c r="G8987" s="93"/>
      <c r="I8987" s="45">
        <f t="shared" si="561"/>
        <v>0</v>
      </c>
      <c r="J8987" s="45">
        <f t="shared" si="563"/>
        <v>13.945141504926658</v>
      </c>
      <c r="K8987" s="39" t="e">
        <f t="shared" si="560"/>
        <v>#DIV/0!</v>
      </c>
      <c r="L8987" s="46">
        <f>J8987/Eingaben!$D$29</f>
        <v>0.95777899945930856</v>
      </c>
      <c r="M8987" s="44" t="e">
        <f>K8987/Eingaben!$D$8</f>
        <v>#DIV/0!</v>
      </c>
      <c r="N8987" s="46">
        <f>ABS(B8987-C8987)/Eingaben!$D$8</f>
        <v>0</v>
      </c>
      <c r="O8987" s="44"/>
      <c r="P8987">
        <f>D8987/3600000*G8987*100*100/Eingaben!$D$39*(A8987-A8986)/3600</f>
        <v>0</v>
      </c>
      <c r="R8987" s="91" t="e">
        <f>('Dichte Wasser'!$B$4*AVERAGE(B8987:C8987)^3+'Dichte Wasser'!$B$3*AVERAGE(B8987:C8987)^2+'Dichte Wasser'!$B$2*AVERAGE(B8987:C8987)+'Dichte Wasser'!$B$1)/1000</f>
        <v>#DIV/0!</v>
      </c>
      <c r="S8987" s="92" t="e">
        <f t="shared" si="562"/>
        <v>#DIV/0!</v>
      </c>
    </row>
    <row r="8988" spans="1:19" x14ac:dyDescent="0.25">
      <c r="A8988" s="69"/>
      <c r="B8988" s="72"/>
      <c r="C8988" s="72"/>
      <c r="D8988" s="80"/>
      <c r="G8988" s="93"/>
      <c r="I8988" s="45">
        <f t="shared" si="561"/>
        <v>0</v>
      </c>
      <c r="J8988" s="45">
        <f t="shared" si="563"/>
        <v>13.945141504926658</v>
      </c>
      <c r="K8988" s="39" t="e">
        <f t="shared" si="560"/>
        <v>#DIV/0!</v>
      </c>
      <c r="L8988" s="46">
        <f>J8988/Eingaben!$D$29</f>
        <v>0.95777899945930856</v>
      </c>
      <c r="M8988" s="44" t="e">
        <f>K8988/Eingaben!$D$8</f>
        <v>#DIV/0!</v>
      </c>
      <c r="N8988" s="46">
        <f>ABS(B8988-C8988)/Eingaben!$D$8</f>
        <v>0</v>
      </c>
      <c r="O8988" s="44"/>
      <c r="P8988">
        <f>D8988/3600000*G8988*100*100/Eingaben!$D$39*(A8988-A8987)/3600</f>
        <v>0</v>
      </c>
      <c r="R8988" s="91" t="e">
        <f>('Dichte Wasser'!$B$4*AVERAGE(B8988:C8988)^3+'Dichte Wasser'!$B$3*AVERAGE(B8988:C8988)^2+'Dichte Wasser'!$B$2*AVERAGE(B8988:C8988)+'Dichte Wasser'!$B$1)/1000</f>
        <v>#DIV/0!</v>
      </c>
      <c r="S8988" s="92" t="e">
        <f t="shared" si="562"/>
        <v>#DIV/0!</v>
      </c>
    </row>
    <row r="8989" spans="1:19" x14ac:dyDescent="0.25">
      <c r="A8989" s="69"/>
      <c r="B8989" s="72"/>
      <c r="C8989" s="72"/>
      <c r="D8989" s="80"/>
      <c r="G8989" s="93"/>
      <c r="I8989" s="45">
        <f t="shared" si="561"/>
        <v>0</v>
      </c>
      <c r="J8989" s="45">
        <f t="shared" si="563"/>
        <v>13.945141504926658</v>
      </c>
      <c r="K8989" s="39" t="e">
        <f t="shared" si="560"/>
        <v>#DIV/0!</v>
      </c>
      <c r="L8989" s="46">
        <f>J8989/Eingaben!$D$29</f>
        <v>0.95777899945930856</v>
      </c>
      <c r="M8989" s="44" t="e">
        <f>K8989/Eingaben!$D$8</f>
        <v>#DIV/0!</v>
      </c>
      <c r="N8989" s="46">
        <f>ABS(B8989-C8989)/Eingaben!$D$8</f>
        <v>0</v>
      </c>
      <c r="O8989" s="44"/>
      <c r="P8989">
        <f>D8989/3600000*G8989*100*100/Eingaben!$D$39*(A8989-A8988)/3600</f>
        <v>0</v>
      </c>
      <c r="R8989" s="91" t="e">
        <f>('Dichte Wasser'!$B$4*AVERAGE(B8989:C8989)^3+'Dichte Wasser'!$B$3*AVERAGE(B8989:C8989)^2+'Dichte Wasser'!$B$2*AVERAGE(B8989:C8989)+'Dichte Wasser'!$B$1)/1000</f>
        <v>#DIV/0!</v>
      </c>
      <c r="S8989" s="92" t="e">
        <f t="shared" si="562"/>
        <v>#DIV/0!</v>
      </c>
    </row>
    <row r="8990" spans="1:19" x14ac:dyDescent="0.25">
      <c r="A8990" s="69"/>
      <c r="B8990" s="72"/>
      <c r="C8990" s="72"/>
      <c r="D8990" s="80"/>
      <c r="G8990" s="93"/>
      <c r="I8990" s="45">
        <f t="shared" si="561"/>
        <v>0</v>
      </c>
      <c r="J8990" s="45">
        <f t="shared" si="563"/>
        <v>13.945141504926658</v>
      </c>
      <c r="K8990" s="39" t="e">
        <f t="shared" si="560"/>
        <v>#DIV/0!</v>
      </c>
      <c r="L8990" s="46">
        <f>J8990/Eingaben!$D$29</f>
        <v>0.95777899945930856</v>
      </c>
      <c r="M8990" s="44" t="e">
        <f>K8990/Eingaben!$D$8</f>
        <v>#DIV/0!</v>
      </c>
      <c r="N8990" s="46">
        <f>ABS(B8990-C8990)/Eingaben!$D$8</f>
        <v>0</v>
      </c>
      <c r="O8990" s="44"/>
      <c r="P8990">
        <f>D8990/3600000*G8990*100*100/Eingaben!$D$39*(A8990-A8989)/3600</f>
        <v>0</v>
      </c>
      <c r="R8990" s="91" t="e">
        <f>('Dichte Wasser'!$B$4*AVERAGE(B8990:C8990)^3+'Dichte Wasser'!$B$3*AVERAGE(B8990:C8990)^2+'Dichte Wasser'!$B$2*AVERAGE(B8990:C8990)+'Dichte Wasser'!$B$1)/1000</f>
        <v>#DIV/0!</v>
      </c>
      <c r="S8990" s="92" t="e">
        <f t="shared" si="562"/>
        <v>#DIV/0!</v>
      </c>
    </row>
    <row r="8991" spans="1:19" x14ac:dyDescent="0.25">
      <c r="A8991" s="69"/>
      <c r="B8991" s="72"/>
      <c r="C8991" s="72"/>
      <c r="D8991" s="80"/>
      <c r="G8991" s="93"/>
      <c r="I8991" s="45">
        <f t="shared" si="561"/>
        <v>0</v>
      </c>
      <c r="J8991" s="45">
        <f t="shared" si="563"/>
        <v>13.945141504926658</v>
      </c>
      <c r="K8991" s="39" t="e">
        <f t="shared" si="560"/>
        <v>#DIV/0!</v>
      </c>
      <c r="L8991" s="46">
        <f>J8991/Eingaben!$D$29</f>
        <v>0.95777899945930856</v>
      </c>
      <c r="M8991" s="44" t="e">
        <f>K8991/Eingaben!$D$8</f>
        <v>#DIV/0!</v>
      </c>
      <c r="N8991" s="46">
        <f>ABS(B8991-C8991)/Eingaben!$D$8</f>
        <v>0</v>
      </c>
      <c r="O8991" s="44"/>
      <c r="P8991">
        <f>D8991/3600000*G8991*100*100/Eingaben!$D$39*(A8991-A8990)/3600</f>
        <v>0</v>
      </c>
      <c r="R8991" s="91" t="e">
        <f>('Dichte Wasser'!$B$4*AVERAGE(B8991:C8991)^3+'Dichte Wasser'!$B$3*AVERAGE(B8991:C8991)^2+'Dichte Wasser'!$B$2*AVERAGE(B8991:C8991)+'Dichte Wasser'!$B$1)/1000</f>
        <v>#DIV/0!</v>
      </c>
      <c r="S8991" s="92" t="e">
        <f t="shared" si="562"/>
        <v>#DIV/0!</v>
      </c>
    </row>
    <row r="8992" spans="1:19" x14ac:dyDescent="0.25">
      <c r="A8992" s="69"/>
      <c r="B8992" s="72"/>
      <c r="C8992" s="72"/>
      <c r="D8992" s="80"/>
      <c r="G8992" s="93"/>
      <c r="I8992" s="45">
        <f t="shared" si="561"/>
        <v>0</v>
      </c>
      <c r="J8992" s="45">
        <f t="shared" si="563"/>
        <v>13.945141504926658</v>
      </c>
      <c r="K8992" s="39" t="e">
        <f t="shared" si="560"/>
        <v>#DIV/0!</v>
      </c>
      <c r="L8992" s="46">
        <f>J8992/Eingaben!$D$29</f>
        <v>0.95777899945930856</v>
      </c>
      <c r="M8992" s="44" t="e">
        <f>K8992/Eingaben!$D$8</f>
        <v>#DIV/0!</v>
      </c>
      <c r="N8992" s="46">
        <f>ABS(B8992-C8992)/Eingaben!$D$8</f>
        <v>0</v>
      </c>
      <c r="O8992" s="44"/>
      <c r="P8992">
        <f>D8992/3600000*G8992*100*100/Eingaben!$D$39*(A8992-A8991)/3600</f>
        <v>0</v>
      </c>
      <c r="R8992" s="91" t="e">
        <f>('Dichte Wasser'!$B$4*AVERAGE(B8992:C8992)^3+'Dichte Wasser'!$B$3*AVERAGE(B8992:C8992)^2+'Dichte Wasser'!$B$2*AVERAGE(B8992:C8992)+'Dichte Wasser'!$B$1)/1000</f>
        <v>#DIV/0!</v>
      </c>
      <c r="S8992" s="92" t="e">
        <f t="shared" si="562"/>
        <v>#DIV/0!</v>
      </c>
    </row>
    <row r="8993" spans="1:19" x14ac:dyDescent="0.25">
      <c r="A8993" s="69"/>
      <c r="B8993" s="72"/>
      <c r="C8993" s="72"/>
      <c r="D8993" s="80"/>
      <c r="G8993" s="93"/>
      <c r="I8993" s="45">
        <f t="shared" si="561"/>
        <v>0</v>
      </c>
      <c r="J8993" s="45">
        <f t="shared" si="563"/>
        <v>13.945141504926658</v>
      </c>
      <c r="K8993" s="39" t="e">
        <f t="shared" si="560"/>
        <v>#DIV/0!</v>
      </c>
      <c r="L8993" s="46">
        <f>J8993/Eingaben!$D$29</f>
        <v>0.95777899945930856</v>
      </c>
      <c r="M8993" s="44" t="e">
        <f>K8993/Eingaben!$D$8</f>
        <v>#DIV/0!</v>
      </c>
      <c r="N8993" s="46">
        <f>ABS(B8993-C8993)/Eingaben!$D$8</f>
        <v>0</v>
      </c>
      <c r="O8993" s="44"/>
      <c r="P8993">
        <f>D8993/3600000*G8993*100*100/Eingaben!$D$39*(A8993-A8992)/3600</f>
        <v>0</v>
      </c>
      <c r="R8993" s="91" t="e">
        <f>('Dichte Wasser'!$B$4*AVERAGE(B8993:C8993)^3+'Dichte Wasser'!$B$3*AVERAGE(B8993:C8993)^2+'Dichte Wasser'!$B$2*AVERAGE(B8993:C8993)+'Dichte Wasser'!$B$1)/1000</f>
        <v>#DIV/0!</v>
      </c>
      <c r="S8993" s="92" t="e">
        <f t="shared" si="562"/>
        <v>#DIV/0!</v>
      </c>
    </row>
    <row r="8994" spans="1:19" x14ac:dyDescent="0.25">
      <c r="A8994" s="69"/>
      <c r="B8994" s="72"/>
      <c r="C8994" s="72"/>
      <c r="D8994" s="80"/>
      <c r="G8994" s="93"/>
      <c r="I8994" s="45">
        <f t="shared" si="561"/>
        <v>0</v>
      </c>
      <c r="J8994" s="45">
        <f t="shared" si="563"/>
        <v>13.945141504926658</v>
      </c>
      <c r="K8994" s="39" t="e">
        <f t="shared" si="560"/>
        <v>#DIV/0!</v>
      </c>
      <c r="L8994" s="46">
        <f>J8994/Eingaben!$D$29</f>
        <v>0.95777899945930856</v>
      </c>
      <c r="M8994" s="44" t="e">
        <f>K8994/Eingaben!$D$8</f>
        <v>#DIV/0!</v>
      </c>
      <c r="N8994" s="46">
        <f>ABS(B8994-C8994)/Eingaben!$D$8</f>
        <v>0</v>
      </c>
      <c r="O8994" s="44"/>
      <c r="P8994">
        <f>D8994/3600000*G8994*100*100/Eingaben!$D$39*(A8994-A8993)/3600</f>
        <v>0</v>
      </c>
      <c r="R8994" s="91" t="e">
        <f>('Dichte Wasser'!$B$4*AVERAGE(B8994:C8994)^3+'Dichte Wasser'!$B$3*AVERAGE(B8994:C8994)^2+'Dichte Wasser'!$B$2*AVERAGE(B8994:C8994)+'Dichte Wasser'!$B$1)/1000</f>
        <v>#DIV/0!</v>
      </c>
      <c r="S8994" s="92" t="e">
        <f t="shared" si="562"/>
        <v>#DIV/0!</v>
      </c>
    </row>
    <row r="8995" spans="1:19" x14ac:dyDescent="0.25">
      <c r="A8995" s="69"/>
      <c r="B8995" s="72"/>
      <c r="C8995" s="72"/>
      <c r="D8995" s="80"/>
      <c r="G8995" s="93"/>
      <c r="I8995" s="45">
        <f t="shared" si="561"/>
        <v>0</v>
      </c>
      <c r="J8995" s="45">
        <f t="shared" si="563"/>
        <v>13.945141504926658</v>
      </c>
      <c r="K8995" s="39" t="e">
        <f t="shared" si="560"/>
        <v>#DIV/0!</v>
      </c>
      <c r="L8995" s="46">
        <f>J8995/Eingaben!$D$29</f>
        <v>0.95777899945930856</v>
      </c>
      <c r="M8995" s="44" t="e">
        <f>K8995/Eingaben!$D$8</f>
        <v>#DIV/0!</v>
      </c>
      <c r="N8995" s="46">
        <f>ABS(B8995-C8995)/Eingaben!$D$8</f>
        <v>0</v>
      </c>
      <c r="O8995" s="44"/>
      <c r="P8995">
        <f>D8995/3600000*G8995*100*100/Eingaben!$D$39*(A8995-A8994)/3600</f>
        <v>0</v>
      </c>
      <c r="R8995" s="91" t="e">
        <f>('Dichte Wasser'!$B$4*AVERAGE(B8995:C8995)^3+'Dichte Wasser'!$B$3*AVERAGE(B8995:C8995)^2+'Dichte Wasser'!$B$2*AVERAGE(B8995:C8995)+'Dichte Wasser'!$B$1)/1000</f>
        <v>#DIV/0!</v>
      </c>
      <c r="S8995" s="92" t="e">
        <f t="shared" si="562"/>
        <v>#DIV/0!</v>
      </c>
    </row>
    <row r="8996" spans="1:19" x14ac:dyDescent="0.25">
      <c r="A8996" s="69"/>
      <c r="B8996" s="72"/>
      <c r="C8996" s="72"/>
      <c r="D8996" s="80"/>
      <c r="G8996" s="93"/>
      <c r="I8996" s="45">
        <f t="shared" si="561"/>
        <v>0</v>
      </c>
      <c r="J8996" s="45">
        <f t="shared" si="563"/>
        <v>13.945141504926658</v>
      </c>
      <c r="K8996" s="39" t="e">
        <f t="shared" si="560"/>
        <v>#DIV/0!</v>
      </c>
      <c r="L8996" s="46">
        <f>J8996/Eingaben!$D$29</f>
        <v>0.95777899945930856</v>
      </c>
      <c r="M8996" s="44" t="e">
        <f>K8996/Eingaben!$D$8</f>
        <v>#DIV/0!</v>
      </c>
      <c r="N8996" s="46">
        <f>ABS(B8996-C8996)/Eingaben!$D$8</f>
        <v>0</v>
      </c>
      <c r="O8996" s="44"/>
      <c r="P8996">
        <f>D8996/3600000*G8996*100*100/Eingaben!$D$39*(A8996-A8995)/3600</f>
        <v>0</v>
      </c>
      <c r="R8996" s="91" t="e">
        <f>('Dichte Wasser'!$B$4*AVERAGE(B8996:C8996)^3+'Dichte Wasser'!$B$3*AVERAGE(B8996:C8996)^2+'Dichte Wasser'!$B$2*AVERAGE(B8996:C8996)+'Dichte Wasser'!$B$1)/1000</f>
        <v>#DIV/0!</v>
      </c>
      <c r="S8996" s="92" t="e">
        <f t="shared" si="562"/>
        <v>#DIV/0!</v>
      </c>
    </row>
    <row r="8997" spans="1:19" x14ac:dyDescent="0.25">
      <c r="A8997" s="69"/>
      <c r="B8997" s="72"/>
      <c r="C8997" s="72"/>
      <c r="D8997" s="80"/>
      <c r="G8997" s="93"/>
      <c r="I8997" s="45">
        <f t="shared" si="561"/>
        <v>0</v>
      </c>
      <c r="J8997" s="45">
        <f t="shared" si="563"/>
        <v>13.945141504926658</v>
      </c>
      <c r="K8997" s="39" t="e">
        <f t="shared" si="560"/>
        <v>#DIV/0!</v>
      </c>
      <c r="L8997" s="46">
        <f>J8997/Eingaben!$D$29</f>
        <v>0.95777899945930856</v>
      </c>
      <c r="M8997" s="44" t="e">
        <f>K8997/Eingaben!$D$8</f>
        <v>#DIV/0!</v>
      </c>
      <c r="N8997" s="46">
        <f>ABS(B8997-C8997)/Eingaben!$D$8</f>
        <v>0</v>
      </c>
      <c r="O8997" s="44"/>
      <c r="P8997">
        <f>D8997/3600000*G8997*100*100/Eingaben!$D$39*(A8997-A8996)/3600</f>
        <v>0</v>
      </c>
      <c r="R8997" s="91" t="e">
        <f>('Dichte Wasser'!$B$4*AVERAGE(B8997:C8997)^3+'Dichte Wasser'!$B$3*AVERAGE(B8997:C8997)^2+'Dichte Wasser'!$B$2*AVERAGE(B8997:C8997)+'Dichte Wasser'!$B$1)/1000</f>
        <v>#DIV/0!</v>
      </c>
      <c r="S8997" s="92" t="e">
        <f t="shared" si="562"/>
        <v>#DIV/0!</v>
      </c>
    </row>
    <row r="8998" spans="1:19" x14ac:dyDescent="0.25">
      <c r="A8998" s="69"/>
      <c r="B8998" s="72"/>
      <c r="C8998" s="72"/>
      <c r="D8998" s="80"/>
      <c r="G8998" s="93"/>
      <c r="I8998" s="45">
        <f t="shared" si="561"/>
        <v>0</v>
      </c>
      <c r="J8998" s="45">
        <f t="shared" si="563"/>
        <v>13.945141504926658</v>
      </c>
      <c r="K8998" s="39" t="e">
        <f t="shared" si="560"/>
        <v>#DIV/0!</v>
      </c>
      <c r="L8998" s="46">
        <f>J8998/Eingaben!$D$29</f>
        <v>0.95777899945930856</v>
      </c>
      <c r="M8998" s="44" t="e">
        <f>K8998/Eingaben!$D$8</f>
        <v>#DIV/0!</v>
      </c>
      <c r="N8998" s="46">
        <f>ABS(B8998-C8998)/Eingaben!$D$8</f>
        <v>0</v>
      </c>
      <c r="O8998" s="44"/>
      <c r="P8998">
        <f>D8998/3600000*G8998*100*100/Eingaben!$D$39*(A8998-A8997)/3600</f>
        <v>0</v>
      </c>
      <c r="R8998" s="91" t="e">
        <f>('Dichte Wasser'!$B$4*AVERAGE(B8998:C8998)^3+'Dichte Wasser'!$B$3*AVERAGE(B8998:C8998)^2+'Dichte Wasser'!$B$2*AVERAGE(B8998:C8998)+'Dichte Wasser'!$B$1)/1000</f>
        <v>#DIV/0!</v>
      </c>
      <c r="S8998" s="92" t="e">
        <f t="shared" si="562"/>
        <v>#DIV/0!</v>
      </c>
    </row>
    <row r="8999" spans="1:19" x14ac:dyDescent="0.25">
      <c r="A8999" s="69"/>
      <c r="B8999" s="72"/>
      <c r="C8999" s="72"/>
      <c r="D8999" s="80"/>
      <c r="G8999" s="93"/>
      <c r="I8999" s="45">
        <f t="shared" si="561"/>
        <v>0</v>
      </c>
      <c r="J8999" s="45">
        <f t="shared" si="563"/>
        <v>13.945141504926658</v>
      </c>
      <c r="K8999" s="39" t="e">
        <f t="shared" si="560"/>
        <v>#DIV/0!</v>
      </c>
      <c r="L8999" s="46">
        <f>J8999/Eingaben!$D$29</f>
        <v>0.95777899945930856</v>
      </c>
      <c r="M8999" s="44" t="e">
        <f>K8999/Eingaben!$D$8</f>
        <v>#DIV/0!</v>
      </c>
      <c r="N8999" s="46">
        <f>ABS(B8999-C8999)/Eingaben!$D$8</f>
        <v>0</v>
      </c>
      <c r="O8999" s="44"/>
      <c r="P8999">
        <f>D8999/3600000*G8999*100*100/Eingaben!$D$39*(A8999-A8998)/3600</f>
        <v>0</v>
      </c>
      <c r="R8999" s="91" t="e">
        <f>('Dichte Wasser'!$B$4*AVERAGE(B8999:C8999)^3+'Dichte Wasser'!$B$3*AVERAGE(B8999:C8999)^2+'Dichte Wasser'!$B$2*AVERAGE(B8999:C8999)+'Dichte Wasser'!$B$1)/1000</f>
        <v>#DIV/0!</v>
      </c>
      <c r="S8999" s="92" t="e">
        <f t="shared" si="562"/>
        <v>#DIV/0!</v>
      </c>
    </row>
    <row r="9000" spans="1:19" x14ac:dyDescent="0.25">
      <c r="A9000" s="69"/>
      <c r="B9000" s="72"/>
      <c r="C9000" s="72"/>
      <c r="D9000" s="80"/>
      <c r="G9000" s="93"/>
      <c r="I9000" s="45">
        <f t="shared" si="561"/>
        <v>0</v>
      </c>
      <c r="J9000" s="45">
        <f t="shared" si="563"/>
        <v>13.945141504926658</v>
      </c>
      <c r="K9000" s="39" t="e">
        <f t="shared" si="560"/>
        <v>#DIV/0!</v>
      </c>
      <c r="L9000" s="46">
        <f>J9000/Eingaben!$D$29</f>
        <v>0.95777899945930856</v>
      </c>
      <c r="M9000" s="44" t="e">
        <f>K9000/Eingaben!$D$8</f>
        <v>#DIV/0!</v>
      </c>
      <c r="N9000" s="46">
        <f>ABS(B9000-C9000)/Eingaben!$D$8</f>
        <v>0</v>
      </c>
      <c r="O9000" s="44"/>
      <c r="P9000">
        <f>D9000/3600000*G9000*100*100/Eingaben!$D$39*(A9000-A8999)/3600</f>
        <v>0</v>
      </c>
      <c r="R9000" s="91" t="e">
        <f>('Dichte Wasser'!$B$4*AVERAGE(B9000:C9000)^3+'Dichte Wasser'!$B$3*AVERAGE(B9000:C9000)^2+'Dichte Wasser'!$B$2*AVERAGE(B9000:C9000)+'Dichte Wasser'!$B$1)/1000</f>
        <v>#DIV/0!</v>
      </c>
      <c r="S9000" s="92" t="e">
        <f t="shared" si="562"/>
        <v>#DIV/0!</v>
      </c>
    </row>
    <row r="9001" spans="1:19" x14ac:dyDescent="0.25">
      <c r="A9001" s="69"/>
      <c r="B9001" s="72"/>
      <c r="C9001" s="72"/>
      <c r="D9001" s="80"/>
      <c r="G9001" s="93"/>
      <c r="I9001" s="45">
        <f t="shared" si="561"/>
        <v>0</v>
      </c>
      <c r="J9001" s="45">
        <f t="shared" si="563"/>
        <v>13.945141504926658</v>
      </c>
      <c r="K9001" s="39" t="e">
        <f t="shared" si="560"/>
        <v>#DIV/0!</v>
      </c>
      <c r="L9001" s="46">
        <f>J9001/Eingaben!$D$29</f>
        <v>0.95777899945930856</v>
      </c>
      <c r="M9001" s="44" t="e">
        <f>K9001/Eingaben!$D$8</f>
        <v>#DIV/0!</v>
      </c>
      <c r="N9001" s="46">
        <f>ABS(B9001-C9001)/Eingaben!$D$8</f>
        <v>0</v>
      </c>
      <c r="O9001" s="44"/>
      <c r="P9001">
        <f>D9001/3600000*G9001*100*100/Eingaben!$D$39*(A9001-A9000)/3600</f>
        <v>0</v>
      </c>
      <c r="R9001" s="91" t="e">
        <f>('Dichte Wasser'!$B$4*AVERAGE(B9001:C9001)^3+'Dichte Wasser'!$B$3*AVERAGE(B9001:C9001)^2+'Dichte Wasser'!$B$2*AVERAGE(B9001:C9001)+'Dichte Wasser'!$B$1)/1000</f>
        <v>#DIV/0!</v>
      </c>
      <c r="S9001" s="92" t="e">
        <f t="shared" si="562"/>
        <v>#DIV/0!</v>
      </c>
    </row>
    <row r="9002" spans="1:19" x14ac:dyDescent="0.25">
      <c r="A9002" s="69"/>
      <c r="B9002" s="72"/>
      <c r="C9002" s="72"/>
      <c r="D9002" s="80"/>
      <c r="G9002" s="93"/>
      <c r="I9002" s="45">
        <f t="shared" si="561"/>
        <v>0</v>
      </c>
      <c r="J9002" s="45">
        <f t="shared" si="563"/>
        <v>13.945141504926658</v>
      </c>
      <c r="K9002" s="39" t="e">
        <f t="shared" si="560"/>
        <v>#DIV/0!</v>
      </c>
      <c r="L9002" s="46">
        <f>J9002/Eingaben!$D$29</f>
        <v>0.95777899945930856</v>
      </c>
      <c r="M9002" s="44" t="e">
        <f>K9002/Eingaben!$D$8</f>
        <v>#DIV/0!</v>
      </c>
      <c r="N9002" s="46">
        <f>ABS(B9002-C9002)/Eingaben!$D$8</f>
        <v>0</v>
      </c>
      <c r="O9002" s="44"/>
      <c r="P9002">
        <f>D9002/3600000*G9002*100*100/Eingaben!$D$39*(A9002-A9001)/3600</f>
        <v>0</v>
      </c>
      <c r="R9002" s="91" t="e">
        <f>('Dichte Wasser'!$B$4*AVERAGE(B9002:C9002)^3+'Dichte Wasser'!$B$3*AVERAGE(B9002:C9002)^2+'Dichte Wasser'!$B$2*AVERAGE(B9002:C9002)+'Dichte Wasser'!$B$1)/1000</f>
        <v>#DIV/0!</v>
      </c>
      <c r="S9002" s="92" t="e">
        <f t="shared" si="562"/>
        <v>#DIV/0!</v>
      </c>
    </row>
    <row r="9003" spans="1:19" x14ac:dyDescent="0.25">
      <c r="A9003" s="69"/>
      <c r="B9003" s="72"/>
      <c r="C9003" s="72"/>
      <c r="D9003" s="80"/>
      <c r="G9003" s="93"/>
      <c r="I9003" s="45">
        <f t="shared" si="561"/>
        <v>0</v>
      </c>
      <c r="J9003" s="45">
        <f t="shared" si="563"/>
        <v>13.945141504926658</v>
      </c>
      <c r="K9003" s="39" t="e">
        <f t="shared" si="560"/>
        <v>#DIV/0!</v>
      </c>
      <c r="L9003" s="46">
        <f>J9003/Eingaben!$D$29</f>
        <v>0.95777899945930856</v>
      </c>
      <c r="M9003" s="44" t="e">
        <f>K9003/Eingaben!$D$8</f>
        <v>#DIV/0!</v>
      </c>
      <c r="N9003" s="46">
        <f>ABS(B9003-C9003)/Eingaben!$D$8</f>
        <v>0</v>
      </c>
      <c r="O9003" s="44"/>
      <c r="P9003">
        <f>D9003/3600000*G9003*100*100/Eingaben!$D$39*(A9003-A9002)/3600</f>
        <v>0</v>
      </c>
      <c r="R9003" s="91" t="e">
        <f>('Dichte Wasser'!$B$4*AVERAGE(B9003:C9003)^3+'Dichte Wasser'!$B$3*AVERAGE(B9003:C9003)^2+'Dichte Wasser'!$B$2*AVERAGE(B9003:C9003)+'Dichte Wasser'!$B$1)/1000</f>
        <v>#DIV/0!</v>
      </c>
      <c r="S9003" s="92" t="e">
        <f t="shared" si="562"/>
        <v>#DIV/0!</v>
      </c>
    </row>
    <row r="9004" spans="1:19" x14ac:dyDescent="0.25">
      <c r="A9004" s="69"/>
      <c r="B9004" s="72"/>
      <c r="C9004" s="72"/>
      <c r="D9004" s="80"/>
      <c r="G9004" s="93"/>
      <c r="I9004" s="45">
        <f t="shared" si="561"/>
        <v>0</v>
      </c>
      <c r="J9004" s="45">
        <f t="shared" si="563"/>
        <v>13.945141504926658</v>
      </c>
      <c r="K9004" s="39" t="e">
        <f t="shared" si="560"/>
        <v>#DIV/0!</v>
      </c>
      <c r="L9004" s="46">
        <f>J9004/Eingaben!$D$29</f>
        <v>0.95777899945930856</v>
      </c>
      <c r="M9004" s="44" t="e">
        <f>K9004/Eingaben!$D$8</f>
        <v>#DIV/0!</v>
      </c>
      <c r="N9004" s="46">
        <f>ABS(B9004-C9004)/Eingaben!$D$8</f>
        <v>0</v>
      </c>
      <c r="O9004" s="44"/>
      <c r="P9004">
        <f>D9004/3600000*G9004*100*100/Eingaben!$D$39*(A9004-A9003)/3600</f>
        <v>0</v>
      </c>
      <c r="R9004" s="91" t="e">
        <f>('Dichte Wasser'!$B$4*AVERAGE(B9004:C9004)^3+'Dichte Wasser'!$B$3*AVERAGE(B9004:C9004)^2+'Dichte Wasser'!$B$2*AVERAGE(B9004:C9004)+'Dichte Wasser'!$B$1)/1000</f>
        <v>#DIV/0!</v>
      </c>
      <c r="S9004" s="92" t="e">
        <f t="shared" si="562"/>
        <v>#DIV/0!</v>
      </c>
    </row>
    <row r="9005" spans="1:19" x14ac:dyDescent="0.25">
      <c r="A9005" s="69"/>
      <c r="B9005" s="72"/>
      <c r="C9005" s="72"/>
      <c r="D9005" s="80"/>
      <c r="G9005" s="93"/>
      <c r="I9005" s="45">
        <f t="shared" si="561"/>
        <v>0</v>
      </c>
      <c r="J9005" s="45">
        <f t="shared" si="563"/>
        <v>13.945141504926658</v>
      </c>
      <c r="K9005" s="39" t="e">
        <f t="shared" si="560"/>
        <v>#DIV/0!</v>
      </c>
      <c r="L9005" s="46">
        <f>J9005/Eingaben!$D$29</f>
        <v>0.95777899945930856</v>
      </c>
      <c r="M9005" s="44" t="e">
        <f>K9005/Eingaben!$D$8</f>
        <v>#DIV/0!</v>
      </c>
      <c r="N9005" s="46">
        <f>ABS(B9005-C9005)/Eingaben!$D$8</f>
        <v>0</v>
      </c>
      <c r="O9005" s="44"/>
      <c r="P9005">
        <f>D9005/3600000*G9005*100*100/Eingaben!$D$39*(A9005-A9004)/3600</f>
        <v>0</v>
      </c>
      <c r="R9005" s="91" t="e">
        <f>('Dichte Wasser'!$B$4*AVERAGE(B9005:C9005)^3+'Dichte Wasser'!$B$3*AVERAGE(B9005:C9005)^2+'Dichte Wasser'!$B$2*AVERAGE(B9005:C9005)+'Dichte Wasser'!$B$1)/1000</f>
        <v>#DIV/0!</v>
      </c>
      <c r="S9005" s="92" t="e">
        <f t="shared" si="562"/>
        <v>#DIV/0!</v>
      </c>
    </row>
    <row r="9006" spans="1:19" x14ac:dyDescent="0.25">
      <c r="A9006" s="69"/>
      <c r="B9006" s="72"/>
      <c r="C9006" s="72"/>
      <c r="D9006" s="80"/>
      <c r="G9006" s="93"/>
      <c r="I9006" s="45">
        <f t="shared" si="561"/>
        <v>0</v>
      </c>
      <c r="J9006" s="45">
        <f t="shared" si="563"/>
        <v>13.945141504926658</v>
      </c>
      <c r="K9006" s="39" t="e">
        <f t="shared" si="560"/>
        <v>#DIV/0!</v>
      </c>
      <c r="L9006" s="46">
        <f>J9006/Eingaben!$D$29</f>
        <v>0.95777899945930856</v>
      </c>
      <c r="M9006" s="44" t="e">
        <f>K9006/Eingaben!$D$8</f>
        <v>#DIV/0!</v>
      </c>
      <c r="N9006" s="46">
        <f>ABS(B9006-C9006)/Eingaben!$D$8</f>
        <v>0</v>
      </c>
      <c r="O9006" s="44"/>
      <c r="P9006">
        <f>D9006/3600000*G9006*100*100/Eingaben!$D$39*(A9006-A9005)/3600</f>
        <v>0</v>
      </c>
      <c r="R9006" s="91" t="e">
        <f>('Dichte Wasser'!$B$4*AVERAGE(B9006:C9006)^3+'Dichte Wasser'!$B$3*AVERAGE(B9006:C9006)^2+'Dichte Wasser'!$B$2*AVERAGE(B9006:C9006)+'Dichte Wasser'!$B$1)/1000</f>
        <v>#DIV/0!</v>
      </c>
      <c r="S9006" s="92" t="e">
        <f t="shared" si="562"/>
        <v>#DIV/0!</v>
      </c>
    </row>
    <row r="9007" spans="1:19" x14ac:dyDescent="0.25">
      <c r="A9007" s="69"/>
      <c r="B9007" s="72"/>
      <c r="C9007" s="72"/>
      <c r="D9007" s="80"/>
      <c r="G9007" s="93"/>
      <c r="I9007" s="45">
        <f t="shared" si="561"/>
        <v>0</v>
      </c>
      <c r="J9007" s="45">
        <f t="shared" si="563"/>
        <v>13.945141504926658</v>
      </c>
      <c r="K9007" s="39" t="e">
        <f t="shared" si="560"/>
        <v>#DIV/0!</v>
      </c>
      <c r="L9007" s="46">
        <f>J9007/Eingaben!$D$29</f>
        <v>0.95777899945930856</v>
      </c>
      <c r="M9007" s="44" t="e">
        <f>K9007/Eingaben!$D$8</f>
        <v>#DIV/0!</v>
      </c>
      <c r="N9007" s="46">
        <f>ABS(B9007-C9007)/Eingaben!$D$8</f>
        <v>0</v>
      </c>
      <c r="O9007" s="44"/>
      <c r="P9007">
        <f>D9007/3600000*G9007*100*100/Eingaben!$D$39*(A9007-A9006)/3600</f>
        <v>0</v>
      </c>
      <c r="R9007" s="91" t="e">
        <f>('Dichte Wasser'!$B$4*AVERAGE(B9007:C9007)^3+'Dichte Wasser'!$B$3*AVERAGE(B9007:C9007)^2+'Dichte Wasser'!$B$2*AVERAGE(B9007:C9007)+'Dichte Wasser'!$B$1)/1000</f>
        <v>#DIV/0!</v>
      </c>
      <c r="S9007" s="92" t="e">
        <f t="shared" si="562"/>
        <v>#DIV/0!</v>
      </c>
    </row>
    <row r="9008" spans="1:19" x14ac:dyDescent="0.25">
      <c r="A9008" s="69"/>
      <c r="B9008" s="72"/>
      <c r="C9008" s="72"/>
      <c r="D9008" s="80"/>
      <c r="G9008" s="93"/>
      <c r="I9008" s="45">
        <f t="shared" si="561"/>
        <v>0</v>
      </c>
      <c r="J9008" s="45">
        <f t="shared" si="563"/>
        <v>13.945141504926658</v>
      </c>
      <c r="K9008" s="39" t="e">
        <f t="shared" si="560"/>
        <v>#DIV/0!</v>
      </c>
      <c r="L9008" s="46">
        <f>J9008/Eingaben!$D$29</f>
        <v>0.95777899945930856</v>
      </c>
      <c r="M9008" s="44" t="e">
        <f>K9008/Eingaben!$D$8</f>
        <v>#DIV/0!</v>
      </c>
      <c r="N9008" s="46">
        <f>ABS(B9008-C9008)/Eingaben!$D$8</f>
        <v>0</v>
      </c>
      <c r="O9008" s="44"/>
      <c r="P9008">
        <f>D9008/3600000*G9008*100*100/Eingaben!$D$39*(A9008-A9007)/3600</f>
        <v>0</v>
      </c>
      <c r="R9008" s="91" t="e">
        <f>('Dichte Wasser'!$B$4*AVERAGE(B9008:C9008)^3+'Dichte Wasser'!$B$3*AVERAGE(B9008:C9008)^2+'Dichte Wasser'!$B$2*AVERAGE(B9008:C9008)+'Dichte Wasser'!$B$1)/1000</f>
        <v>#DIV/0!</v>
      </c>
      <c r="S9008" s="92" t="e">
        <f t="shared" si="562"/>
        <v>#DIV/0!</v>
      </c>
    </row>
    <row r="9009" spans="1:19" x14ac:dyDescent="0.25">
      <c r="A9009" s="69"/>
      <c r="B9009" s="72"/>
      <c r="C9009" s="72"/>
      <c r="D9009" s="80"/>
      <c r="G9009" s="93"/>
      <c r="I9009" s="45">
        <f t="shared" si="561"/>
        <v>0</v>
      </c>
      <c r="J9009" s="45">
        <f t="shared" si="563"/>
        <v>13.945141504926658</v>
      </c>
      <c r="K9009" s="39" t="e">
        <f t="shared" si="560"/>
        <v>#DIV/0!</v>
      </c>
      <c r="L9009" s="46">
        <f>J9009/Eingaben!$D$29</f>
        <v>0.95777899945930856</v>
      </c>
      <c r="M9009" s="44" t="e">
        <f>K9009/Eingaben!$D$8</f>
        <v>#DIV/0!</v>
      </c>
      <c r="N9009" s="46">
        <f>ABS(B9009-C9009)/Eingaben!$D$8</f>
        <v>0</v>
      </c>
      <c r="O9009" s="44"/>
      <c r="P9009">
        <f>D9009/3600000*G9009*100*100/Eingaben!$D$39*(A9009-A9008)/3600</f>
        <v>0</v>
      </c>
      <c r="R9009" s="91" t="e">
        <f>('Dichte Wasser'!$B$4*AVERAGE(B9009:C9009)^3+'Dichte Wasser'!$B$3*AVERAGE(B9009:C9009)^2+'Dichte Wasser'!$B$2*AVERAGE(B9009:C9009)+'Dichte Wasser'!$B$1)/1000</f>
        <v>#DIV/0!</v>
      </c>
      <c r="S9009" s="92" t="e">
        <f t="shared" si="562"/>
        <v>#DIV/0!</v>
      </c>
    </row>
    <row r="9010" spans="1:19" x14ac:dyDescent="0.25">
      <c r="A9010" s="69"/>
      <c r="B9010" s="72"/>
      <c r="C9010" s="72"/>
      <c r="D9010" s="80"/>
      <c r="G9010" s="93"/>
      <c r="I9010" s="45">
        <f t="shared" si="561"/>
        <v>0</v>
      </c>
      <c r="J9010" s="45">
        <f t="shared" si="563"/>
        <v>13.945141504926658</v>
      </c>
      <c r="K9010" s="39" t="e">
        <f t="shared" si="560"/>
        <v>#DIV/0!</v>
      </c>
      <c r="L9010" s="46">
        <f>J9010/Eingaben!$D$29</f>
        <v>0.95777899945930856</v>
      </c>
      <c r="M9010" s="44" t="e">
        <f>K9010/Eingaben!$D$8</f>
        <v>#DIV/0!</v>
      </c>
      <c r="N9010" s="46">
        <f>ABS(B9010-C9010)/Eingaben!$D$8</f>
        <v>0</v>
      </c>
      <c r="O9010" s="44"/>
      <c r="P9010">
        <f>D9010/3600000*G9010*100*100/Eingaben!$D$39*(A9010-A9009)/3600</f>
        <v>0</v>
      </c>
      <c r="R9010" s="91" t="e">
        <f>('Dichte Wasser'!$B$4*AVERAGE(B9010:C9010)^3+'Dichte Wasser'!$B$3*AVERAGE(B9010:C9010)^2+'Dichte Wasser'!$B$2*AVERAGE(B9010:C9010)+'Dichte Wasser'!$B$1)/1000</f>
        <v>#DIV/0!</v>
      </c>
      <c r="S9010" s="92" t="e">
        <f t="shared" si="562"/>
        <v>#DIV/0!</v>
      </c>
    </row>
    <row r="9011" spans="1:19" x14ac:dyDescent="0.25">
      <c r="A9011" s="69"/>
      <c r="B9011" s="72"/>
      <c r="C9011" s="72"/>
      <c r="D9011" s="80"/>
      <c r="G9011" s="93"/>
      <c r="I9011" s="45">
        <f t="shared" si="561"/>
        <v>0</v>
      </c>
      <c r="J9011" s="45">
        <f t="shared" si="563"/>
        <v>13.945141504926658</v>
      </c>
      <c r="K9011" s="39" t="e">
        <f t="shared" si="560"/>
        <v>#DIV/0!</v>
      </c>
      <c r="L9011" s="46">
        <f>J9011/Eingaben!$D$29</f>
        <v>0.95777899945930856</v>
      </c>
      <c r="M9011" s="44" t="e">
        <f>K9011/Eingaben!$D$8</f>
        <v>#DIV/0!</v>
      </c>
      <c r="N9011" s="46">
        <f>ABS(B9011-C9011)/Eingaben!$D$8</f>
        <v>0</v>
      </c>
      <c r="O9011" s="44"/>
      <c r="P9011">
        <f>D9011/3600000*G9011*100*100/Eingaben!$D$39*(A9011-A9010)/3600</f>
        <v>0</v>
      </c>
      <c r="R9011" s="91" t="e">
        <f>('Dichte Wasser'!$B$4*AVERAGE(B9011:C9011)^3+'Dichte Wasser'!$B$3*AVERAGE(B9011:C9011)^2+'Dichte Wasser'!$B$2*AVERAGE(B9011:C9011)+'Dichte Wasser'!$B$1)/1000</f>
        <v>#DIV/0!</v>
      </c>
      <c r="S9011" s="92" t="e">
        <f t="shared" si="562"/>
        <v>#DIV/0!</v>
      </c>
    </row>
    <row r="9012" spans="1:19" x14ac:dyDescent="0.25">
      <c r="A9012" s="69"/>
      <c r="B9012" s="72"/>
      <c r="C9012" s="72"/>
      <c r="D9012" s="80"/>
      <c r="G9012" s="93"/>
      <c r="I9012" s="45">
        <f t="shared" si="561"/>
        <v>0</v>
      </c>
      <c r="J9012" s="45">
        <f t="shared" si="563"/>
        <v>13.945141504926658</v>
      </c>
      <c r="K9012" s="39" t="e">
        <f t="shared" si="560"/>
        <v>#DIV/0!</v>
      </c>
      <c r="L9012" s="46">
        <f>J9012/Eingaben!$D$29</f>
        <v>0.95777899945930856</v>
      </c>
      <c r="M9012" s="44" t="e">
        <f>K9012/Eingaben!$D$8</f>
        <v>#DIV/0!</v>
      </c>
      <c r="N9012" s="46">
        <f>ABS(B9012-C9012)/Eingaben!$D$8</f>
        <v>0</v>
      </c>
      <c r="O9012" s="44"/>
      <c r="P9012">
        <f>D9012/3600000*G9012*100*100/Eingaben!$D$39*(A9012-A9011)/3600</f>
        <v>0</v>
      </c>
      <c r="R9012" s="91" t="e">
        <f>('Dichte Wasser'!$B$4*AVERAGE(B9012:C9012)^3+'Dichte Wasser'!$B$3*AVERAGE(B9012:C9012)^2+'Dichte Wasser'!$B$2*AVERAGE(B9012:C9012)+'Dichte Wasser'!$B$1)/1000</f>
        <v>#DIV/0!</v>
      </c>
      <c r="S9012" s="92" t="e">
        <f t="shared" si="562"/>
        <v>#DIV/0!</v>
      </c>
    </row>
    <row r="9013" spans="1:19" x14ac:dyDescent="0.25">
      <c r="A9013" s="69"/>
      <c r="B9013" s="72"/>
      <c r="C9013" s="72"/>
      <c r="D9013" s="80"/>
      <c r="G9013" s="93"/>
      <c r="I9013" s="45">
        <f t="shared" si="561"/>
        <v>0</v>
      </c>
      <c r="J9013" s="45">
        <f t="shared" si="563"/>
        <v>13.945141504926658</v>
      </c>
      <c r="K9013" s="39" t="e">
        <f t="shared" si="560"/>
        <v>#DIV/0!</v>
      </c>
      <c r="L9013" s="46">
        <f>J9013/Eingaben!$D$29</f>
        <v>0.95777899945930856</v>
      </c>
      <c r="M9013" s="44" t="e">
        <f>K9013/Eingaben!$D$8</f>
        <v>#DIV/0!</v>
      </c>
      <c r="N9013" s="46">
        <f>ABS(B9013-C9013)/Eingaben!$D$8</f>
        <v>0</v>
      </c>
      <c r="O9013" s="44"/>
      <c r="P9013">
        <f>D9013/3600000*G9013*100*100/Eingaben!$D$39*(A9013-A9012)/3600</f>
        <v>0</v>
      </c>
      <c r="R9013" s="91" t="e">
        <f>('Dichte Wasser'!$B$4*AVERAGE(B9013:C9013)^3+'Dichte Wasser'!$B$3*AVERAGE(B9013:C9013)^2+'Dichte Wasser'!$B$2*AVERAGE(B9013:C9013)+'Dichte Wasser'!$B$1)/1000</f>
        <v>#DIV/0!</v>
      </c>
      <c r="S9013" s="92" t="e">
        <f t="shared" si="562"/>
        <v>#DIV/0!</v>
      </c>
    </row>
    <row r="9014" spans="1:19" x14ac:dyDescent="0.25">
      <c r="A9014" s="69"/>
      <c r="B9014" s="72"/>
      <c r="C9014" s="72"/>
      <c r="D9014" s="80"/>
      <c r="G9014" s="93"/>
      <c r="I9014" s="45">
        <f t="shared" si="561"/>
        <v>0</v>
      </c>
      <c r="J9014" s="45">
        <f t="shared" si="563"/>
        <v>13.945141504926658</v>
      </c>
      <c r="K9014" s="39" t="e">
        <f t="shared" si="560"/>
        <v>#DIV/0!</v>
      </c>
      <c r="L9014" s="46">
        <f>J9014/Eingaben!$D$29</f>
        <v>0.95777899945930856</v>
      </c>
      <c r="M9014" s="44" t="e">
        <f>K9014/Eingaben!$D$8</f>
        <v>#DIV/0!</v>
      </c>
      <c r="N9014" s="46">
        <f>ABS(B9014-C9014)/Eingaben!$D$8</f>
        <v>0</v>
      </c>
      <c r="O9014" s="44"/>
      <c r="P9014">
        <f>D9014/3600000*G9014*100*100/Eingaben!$D$39*(A9014-A9013)/3600</f>
        <v>0</v>
      </c>
      <c r="R9014" s="91" t="e">
        <f>('Dichte Wasser'!$B$4*AVERAGE(B9014:C9014)^3+'Dichte Wasser'!$B$3*AVERAGE(B9014:C9014)^2+'Dichte Wasser'!$B$2*AVERAGE(B9014:C9014)+'Dichte Wasser'!$B$1)/1000</f>
        <v>#DIV/0!</v>
      </c>
      <c r="S9014" s="92" t="e">
        <f t="shared" si="562"/>
        <v>#DIV/0!</v>
      </c>
    </row>
    <row r="9015" spans="1:19" x14ac:dyDescent="0.25">
      <c r="A9015" s="69"/>
      <c r="B9015" s="72"/>
      <c r="C9015" s="72"/>
      <c r="D9015" s="80"/>
      <c r="G9015" s="93"/>
      <c r="I9015" s="45">
        <f t="shared" si="561"/>
        <v>0</v>
      </c>
      <c r="J9015" s="45">
        <f t="shared" si="563"/>
        <v>13.945141504926658</v>
      </c>
      <c r="K9015" s="39" t="e">
        <f t="shared" si="560"/>
        <v>#DIV/0!</v>
      </c>
      <c r="L9015" s="46">
        <f>J9015/Eingaben!$D$29</f>
        <v>0.95777899945930856</v>
      </c>
      <c r="M9015" s="44" t="e">
        <f>K9015/Eingaben!$D$8</f>
        <v>#DIV/0!</v>
      </c>
      <c r="N9015" s="46">
        <f>ABS(B9015-C9015)/Eingaben!$D$8</f>
        <v>0</v>
      </c>
      <c r="O9015" s="44"/>
      <c r="P9015">
        <f>D9015/3600000*G9015*100*100/Eingaben!$D$39*(A9015-A9014)/3600</f>
        <v>0</v>
      </c>
      <c r="R9015" s="91" t="e">
        <f>('Dichte Wasser'!$B$4*AVERAGE(B9015:C9015)^3+'Dichte Wasser'!$B$3*AVERAGE(B9015:C9015)^2+'Dichte Wasser'!$B$2*AVERAGE(B9015:C9015)+'Dichte Wasser'!$B$1)/1000</f>
        <v>#DIV/0!</v>
      </c>
      <c r="S9015" s="92" t="e">
        <f t="shared" si="562"/>
        <v>#DIV/0!</v>
      </c>
    </row>
    <row r="9016" spans="1:19" x14ac:dyDescent="0.25">
      <c r="A9016" s="69"/>
      <c r="B9016" s="72"/>
      <c r="C9016" s="72"/>
      <c r="D9016" s="80"/>
      <c r="G9016" s="93"/>
      <c r="I9016" s="45">
        <f t="shared" si="561"/>
        <v>0</v>
      </c>
      <c r="J9016" s="45">
        <f t="shared" si="563"/>
        <v>13.945141504926658</v>
      </c>
      <c r="K9016" s="39" t="e">
        <f t="shared" si="560"/>
        <v>#DIV/0!</v>
      </c>
      <c r="L9016" s="46">
        <f>J9016/Eingaben!$D$29</f>
        <v>0.95777899945930856</v>
      </c>
      <c r="M9016" s="44" t="e">
        <f>K9016/Eingaben!$D$8</f>
        <v>#DIV/0!</v>
      </c>
      <c r="N9016" s="46">
        <f>ABS(B9016-C9016)/Eingaben!$D$8</f>
        <v>0</v>
      </c>
      <c r="O9016" s="44"/>
      <c r="P9016">
        <f>D9016/3600000*G9016*100*100/Eingaben!$D$39*(A9016-A9015)/3600</f>
        <v>0</v>
      </c>
      <c r="R9016" s="91" t="e">
        <f>('Dichte Wasser'!$B$4*AVERAGE(B9016:C9016)^3+'Dichte Wasser'!$B$3*AVERAGE(B9016:C9016)^2+'Dichte Wasser'!$B$2*AVERAGE(B9016:C9016)+'Dichte Wasser'!$B$1)/1000</f>
        <v>#DIV/0!</v>
      </c>
      <c r="S9016" s="92" t="e">
        <f t="shared" si="562"/>
        <v>#DIV/0!</v>
      </c>
    </row>
    <row r="9017" spans="1:19" x14ac:dyDescent="0.25">
      <c r="A9017" s="69"/>
      <c r="B9017" s="72"/>
      <c r="C9017" s="72"/>
      <c r="D9017" s="80"/>
      <c r="G9017" s="93"/>
      <c r="I9017" s="45">
        <f t="shared" si="561"/>
        <v>0</v>
      </c>
      <c r="J9017" s="45">
        <f t="shared" si="563"/>
        <v>13.945141504926658</v>
      </c>
      <c r="K9017" s="39" t="e">
        <f t="shared" si="560"/>
        <v>#DIV/0!</v>
      </c>
      <c r="L9017" s="46">
        <f>J9017/Eingaben!$D$29</f>
        <v>0.95777899945930856</v>
      </c>
      <c r="M9017" s="44" t="e">
        <f>K9017/Eingaben!$D$8</f>
        <v>#DIV/0!</v>
      </c>
      <c r="N9017" s="46">
        <f>ABS(B9017-C9017)/Eingaben!$D$8</f>
        <v>0</v>
      </c>
      <c r="O9017" s="44"/>
      <c r="P9017">
        <f>D9017/3600000*G9017*100*100/Eingaben!$D$39*(A9017-A9016)/3600</f>
        <v>0</v>
      </c>
      <c r="R9017" s="91" t="e">
        <f>('Dichte Wasser'!$B$4*AVERAGE(B9017:C9017)^3+'Dichte Wasser'!$B$3*AVERAGE(B9017:C9017)^2+'Dichte Wasser'!$B$2*AVERAGE(B9017:C9017)+'Dichte Wasser'!$B$1)/1000</f>
        <v>#DIV/0!</v>
      </c>
      <c r="S9017" s="92" t="e">
        <f t="shared" si="562"/>
        <v>#DIV/0!</v>
      </c>
    </row>
    <row r="9018" spans="1:19" x14ac:dyDescent="0.25">
      <c r="A9018" s="69"/>
      <c r="B9018" s="72"/>
      <c r="C9018" s="72"/>
      <c r="D9018" s="80"/>
      <c r="G9018" s="93"/>
      <c r="I9018" s="45">
        <f t="shared" si="561"/>
        <v>0</v>
      </c>
      <c r="J9018" s="45">
        <f t="shared" si="563"/>
        <v>13.945141504926658</v>
      </c>
      <c r="K9018" s="39" t="e">
        <f t="shared" si="560"/>
        <v>#DIV/0!</v>
      </c>
      <c r="L9018" s="46">
        <f>J9018/Eingaben!$D$29</f>
        <v>0.95777899945930856</v>
      </c>
      <c r="M9018" s="44" t="e">
        <f>K9018/Eingaben!$D$8</f>
        <v>#DIV/0!</v>
      </c>
      <c r="N9018" s="46">
        <f>ABS(B9018-C9018)/Eingaben!$D$8</f>
        <v>0</v>
      </c>
      <c r="O9018" s="44"/>
      <c r="P9018">
        <f>D9018/3600000*G9018*100*100/Eingaben!$D$39*(A9018-A9017)/3600</f>
        <v>0</v>
      </c>
      <c r="R9018" s="91" t="e">
        <f>('Dichte Wasser'!$B$4*AVERAGE(B9018:C9018)^3+'Dichte Wasser'!$B$3*AVERAGE(B9018:C9018)^2+'Dichte Wasser'!$B$2*AVERAGE(B9018:C9018)+'Dichte Wasser'!$B$1)/1000</f>
        <v>#DIV/0!</v>
      </c>
      <c r="S9018" s="92" t="e">
        <f t="shared" si="562"/>
        <v>#DIV/0!</v>
      </c>
    </row>
    <row r="9019" spans="1:19" x14ac:dyDescent="0.25">
      <c r="A9019" s="69"/>
      <c r="B9019" s="72"/>
      <c r="C9019" s="72"/>
      <c r="D9019" s="80"/>
      <c r="G9019" s="93"/>
      <c r="I9019" s="45">
        <f t="shared" si="561"/>
        <v>0</v>
      </c>
      <c r="J9019" s="45">
        <f t="shared" si="563"/>
        <v>13.945141504926658</v>
      </c>
      <c r="K9019" s="39" t="e">
        <f t="shared" si="560"/>
        <v>#DIV/0!</v>
      </c>
      <c r="L9019" s="46">
        <f>J9019/Eingaben!$D$29</f>
        <v>0.95777899945930856</v>
      </c>
      <c r="M9019" s="44" t="e">
        <f>K9019/Eingaben!$D$8</f>
        <v>#DIV/0!</v>
      </c>
      <c r="N9019" s="46">
        <f>ABS(B9019-C9019)/Eingaben!$D$8</f>
        <v>0</v>
      </c>
      <c r="O9019" s="44"/>
      <c r="P9019">
        <f>D9019/3600000*G9019*100*100/Eingaben!$D$39*(A9019-A9018)/3600</f>
        <v>0</v>
      </c>
      <c r="R9019" s="91" t="e">
        <f>('Dichte Wasser'!$B$4*AVERAGE(B9019:C9019)^3+'Dichte Wasser'!$B$3*AVERAGE(B9019:C9019)^2+'Dichte Wasser'!$B$2*AVERAGE(B9019:C9019)+'Dichte Wasser'!$B$1)/1000</f>
        <v>#DIV/0!</v>
      </c>
      <c r="S9019" s="92" t="e">
        <f t="shared" si="562"/>
        <v>#DIV/0!</v>
      </c>
    </row>
    <row r="9020" spans="1:19" x14ac:dyDescent="0.25">
      <c r="A9020" s="69"/>
      <c r="B9020" s="72"/>
      <c r="C9020" s="72"/>
      <c r="D9020" s="80"/>
      <c r="G9020" s="93"/>
      <c r="I9020" s="45">
        <f t="shared" si="561"/>
        <v>0</v>
      </c>
      <c r="J9020" s="45">
        <f t="shared" si="563"/>
        <v>13.945141504926658</v>
      </c>
      <c r="K9020" s="39" t="e">
        <f t="shared" si="560"/>
        <v>#DIV/0!</v>
      </c>
      <c r="L9020" s="46">
        <f>J9020/Eingaben!$D$29</f>
        <v>0.95777899945930856</v>
      </c>
      <c r="M9020" s="44" t="e">
        <f>K9020/Eingaben!$D$8</f>
        <v>#DIV/0!</v>
      </c>
      <c r="N9020" s="46">
        <f>ABS(B9020-C9020)/Eingaben!$D$8</f>
        <v>0</v>
      </c>
      <c r="O9020" s="44"/>
      <c r="P9020">
        <f>D9020/3600000*G9020*100*100/Eingaben!$D$39*(A9020-A9019)/3600</f>
        <v>0</v>
      </c>
      <c r="R9020" s="91" t="e">
        <f>('Dichte Wasser'!$B$4*AVERAGE(B9020:C9020)^3+'Dichte Wasser'!$B$3*AVERAGE(B9020:C9020)^2+'Dichte Wasser'!$B$2*AVERAGE(B9020:C9020)+'Dichte Wasser'!$B$1)/1000</f>
        <v>#DIV/0!</v>
      </c>
      <c r="S9020" s="92" t="e">
        <f t="shared" si="562"/>
        <v>#DIV/0!</v>
      </c>
    </row>
    <row r="9021" spans="1:19" x14ac:dyDescent="0.25">
      <c r="A9021" s="69"/>
      <c r="B9021" s="72"/>
      <c r="C9021" s="72"/>
      <c r="D9021" s="80"/>
      <c r="G9021" s="93"/>
      <c r="I9021" s="45">
        <f t="shared" si="561"/>
        <v>0</v>
      </c>
      <c r="J9021" s="45">
        <f t="shared" si="563"/>
        <v>13.945141504926658</v>
      </c>
      <c r="K9021" s="39" t="e">
        <f t="shared" si="560"/>
        <v>#DIV/0!</v>
      </c>
      <c r="L9021" s="46">
        <f>J9021/Eingaben!$D$29</f>
        <v>0.95777899945930856</v>
      </c>
      <c r="M9021" s="44" t="e">
        <f>K9021/Eingaben!$D$8</f>
        <v>#DIV/0!</v>
      </c>
      <c r="N9021" s="46">
        <f>ABS(B9021-C9021)/Eingaben!$D$8</f>
        <v>0</v>
      </c>
      <c r="O9021" s="44"/>
      <c r="P9021">
        <f>D9021/3600000*G9021*100*100/Eingaben!$D$39*(A9021-A9020)/3600</f>
        <v>0</v>
      </c>
      <c r="R9021" s="91" t="e">
        <f>('Dichte Wasser'!$B$4*AVERAGE(B9021:C9021)^3+'Dichte Wasser'!$B$3*AVERAGE(B9021:C9021)^2+'Dichte Wasser'!$B$2*AVERAGE(B9021:C9021)+'Dichte Wasser'!$B$1)/1000</f>
        <v>#DIV/0!</v>
      </c>
      <c r="S9021" s="92" t="e">
        <f t="shared" si="562"/>
        <v>#DIV/0!</v>
      </c>
    </row>
    <row r="9022" spans="1:19" x14ac:dyDescent="0.25">
      <c r="A9022" s="69"/>
      <c r="B9022" s="72"/>
      <c r="C9022" s="72"/>
      <c r="D9022" s="80"/>
      <c r="G9022" s="93"/>
      <c r="I9022" s="45">
        <f t="shared" si="561"/>
        <v>0</v>
      </c>
      <c r="J9022" s="45">
        <f t="shared" si="563"/>
        <v>13.945141504926658</v>
      </c>
      <c r="K9022" s="39" t="e">
        <f t="shared" si="560"/>
        <v>#DIV/0!</v>
      </c>
      <c r="L9022" s="46">
        <f>J9022/Eingaben!$D$29</f>
        <v>0.95777899945930856</v>
      </c>
      <c r="M9022" s="44" t="e">
        <f>K9022/Eingaben!$D$8</f>
        <v>#DIV/0!</v>
      </c>
      <c r="N9022" s="46">
        <f>ABS(B9022-C9022)/Eingaben!$D$8</f>
        <v>0</v>
      </c>
      <c r="O9022" s="44"/>
      <c r="P9022">
        <f>D9022/3600000*G9022*100*100/Eingaben!$D$39*(A9022-A9021)/3600</f>
        <v>0</v>
      </c>
      <c r="R9022" s="91" t="e">
        <f>('Dichte Wasser'!$B$4*AVERAGE(B9022:C9022)^3+'Dichte Wasser'!$B$3*AVERAGE(B9022:C9022)^2+'Dichte Wasser'!$B$2*AVERAGE(B9022:C9022)+'Dichte Wasser'!$B$1)/1000</f>
        <v>#DIV/0!</v>
      </c>
      <c r="S9022" s="92" t="e">
        <f t="shared" si="562"/>
        <v>#DIV/0!</v>
      </c>
    </row>
    <row r="9023" spans="1:19" x14ac:dyDescent="0.25">
      <c r="A9023" s="69"/>
      <c r="B9023" s="72"/>
      <c r="C9023" s="72"/>
      <c r="D9023" s="80"/>
      <c r="G9023" s="93"/>
      <c r="I9023" s="45">
        <f t="shared" si="561"/>
        <v>0</v>
      </c>
      <c r="J9023" s="45">
        <f t="shared" si="563"/>
        <v>13.945141504926658</v>
      </c>
      <c r="K9023" s="39" t="e">
        <f t="shared" si="560"/>
        <v>#DIV/0!</v>
      </c>
      <c r="L9023" s="46">
        <f>J9023/Eingaben!$D$29</f>
        <v>0.95777899945930856</v>
      </c>
      <c r="M9023" s="44" t="e">
        <f>K9023/Eingaben!$D$8</f>
        <v>#DIV/0!</v>
      </c>
      <c r="N9023" s="46">
        <f>ABS(B9023-C9023)/Eingaben!$D$8</f>
        <v>0</v>
      </c>
      <c r="O9023" s="44"/>
      <c r="P9023">
        <f>D9023/3600000*G9023*100*100/Eingaben!$D$39*(A9023-A9022)/3600</f>
        <v>0</v>
      </c>
      <c r="R9023" s="91" t="e">
        <f>('Dichte Wasser'!$B$4*AVERAGE(B9023:C9023)^3+'Dichte Wasser'!$B$3*AVERAGE(B9023:C9023)^2+'Dichte Wasser'!$B$2*AVERAGE(B9023:C9023)+'Dichte Wasser'!$B$1)/1000</f>
        <v>#DIV/0!</v>
      </c>
      <c r="S9023" s="92" t="e">
        <f t="shared" si="562"/>
        <v>#DIV/0!</v>
      </c>
    </row>
    <row r="9024" spans="1:19" x14ac:dyDescent="0.25">
      <c r="A9024" s="69"/>
      <c r="B9024" s="72"/>
      <c r="C9024" s="72"/>
      <c r="D9024" s="80"/>
      <c r="G9024" s="93"/>
      <c r="I9024" s="45">
        <f t="shared" si="561"/>
        <v>0</v>
      </c>
      <c r="J9024" s="45">
        <f t="shared" si="563"/>
        <v>13.945141504926658</v>
      </c>
      <c r="K9024" s="39" t="e">
        <f t="shared" si="560"/>
        <v>#DIV/0!</v>
      </c>
      <c r="L9024" s="46">
        <f>J9024/Eingaben!$D$29</f>
        <v>0.95777899945930856</v>
      </c>
      <c r="M9024" s="44" t="e">
        <f>K9024/Eingaben!$D$8</f>
        <v>#DIV/0!</v>
      </c>
      <c r="N9024" s="46">
        <f>ABS(B9024-C9024)/Eingaben!$D$8</f>
        <v>0</v>
      </c>
      <c r="O9024" s="44"/>
      <c r="P9024">
        <f>D9024/3600000*G9024*100*100/Eingaben!$D$39*(A9024-A9023)/3600</f>
        <v>0</v>
      </c>
      <c r="R9024" s="91" t="e">
        <f>('Dichte Wasser'!$B$4*AVERAGE(B9024:C9024)^3+'Dichte Wasser'!$B$3*AVERAGE(B9024:C9024)^2+'Dichte Wasser'!$B$2*AVERAGE(B9024:C9024)+'Dichte Wasser'!$B$1)/1000</f>
        <v>#DIV/0!</v>
      </c>
      <c r="S9024" s="92" t="e">
        <f t="shared" si="562"/>
        <v>#DIV/0!</v>
      </c>
    </row>
    <row r="9025" spans="1:19" x14ac:dyDescent="0.25">
      <c r="A9025" s="69"/>
      <c r="B9025" s="72"/>
      <c r="C9025" s="72"/>
      <c r="D9025" s="80"/>
      <c r="G9025" s="93"/>
      <c r="I9025" s="45">
        <f t="shared" si="561"/>
        <v>0</v>
      </c>
      <c r="J9025" s="45">
        <f t="shared" si="563"/>
        <v>13.945141504926658</v>
      </c>
      <c r="K9025" s="39" t="e">
        <f t="shared" si="560"/>
        <v>#DIV/0!</v>
      </c>
      <c r="L9025" s="46">
        <f>J9025/Eingaben!$D$29</f>
        <v>0.95777899945930856</v>
      </c>
      <c r="M9025" s="44" t="e">
        <f>K9025/Eingaben!$D$8</f>
        <v>#DIV/0!</v>
      </c>
      <c r="N9025" s="46">
        <f>ABS(B9025-C9025)/Eingaben!$D$8</f>
        <v>0</v>
      </c>
      <c r="O9025" s="44"/>
      <c r="P9025">
        <f>D9025/3600000*G9025*100*100/Eingaben!$D$39*(A9025-A9024)/3600</f>
        <v>0</v>
      </c>
      <c r="R9025" s="91" t="e">
        <f>('Dichte Wasser'!$B$4*AVERAGE(B9025:C9025)^3+'Dichte Wasser'!$B$3*AVERAGE(B9025:C9025)^2+'Dichte Wasser'!$B$2*AVERAGE(B9025:C9025)+'Dichte Wasser'!$B$1)/1000</f>
        <v>#DIV/0!</v>
      </c>
      <c r="S9025" s="92" t="e">
        <f t="shared" si="562"/>
        <v>#DIV/0!</v>
      </c>
    </row>
    <row r="9026" spans="1:19" x14ac:dyDescent="0.25">
      <c r="A9026" s="69"/>
      <c r="B9026" s="72"/>
      <c r="C9026" s="72"/>
      <c r="D9026" s="80"/>
      <c r="G9026" s="93"/>
      <c r="I9026" s="45">
        <f t="shared" si="561"/>
        <v>0</v>
      </c>
      <c r="J9026" s="45">
        <f t="shared" si="563"/>
        <v>13.945141504926658</v>
      </c>
      <c r="K9026" s="39" t="e">
        <f t="shared" si="560"/>
        <v>#DIV/0!</v>
      </c>
      <c r="L9026" s="46">
        <f>J9026/Eingaben!$D$29</f>
        <v>0.95777899945930856</v>
      </c>
      <c r="M9026" s="44" t="e">
        <f>K9026/Eingaben!$D$8</f>
        <v>#DIV/0!</v>
      </c>
      <c r="N9026" s="46">
        <f>ABS(B9026-C9026)/Eingaben!$D$8</f>
        <v>0</v>
      </c>
      <c r="O9026" s="44"/>
      <c r="P9026">
        <f>D9026/3600000*G9026*100*100/Eingaben!$D$39*(A9026-A9025)/3600</f>
        <v>0</v>
      </c>
      <c r="R9026" s="91" t="e">
        <f>('Dichte Wasser'!$B$4*AVERAGE(B9026:C9026)^3+'Dichte Wasser'!$B$3*AVERAGE(B9026:C9026)^2+'Dichte Wasser'!$B$2*AVERAGE(B9026:C9026)+'Dichte Wasser'!$B$1)/1000</f>
        <v>#DIV/0!</v>
      </c>
      <c r="S9026" s="92" t="e">
        <f t="shared" si="562"/>
        <v>#DIV/0!</v>
      </c>
    </row>
    <row r="9027" spans="1:19" x14ac:dyDescent="0.25">
      <c r="A9027" s="69"/>
      <c r="B9027" s="72"/>
      <c r="C9027" s="72"/>
      <c r="D9027" s="80"/>
      <c r="G9027" s="93"/>
      <c r="I9027" s="45">
        <f t="shared" si="561"/>
        <v>0</v>
      </c>
      <c r="J9027" s="45">
        <f t="shared" si="563"/>
        <v>13.945141504926658</v>
      </c>
      <c r="K9027" s="39" t="e">
        <f t="shared" si="560"/>
        <v>#DIV/0!</v>
      </c>
      <c r="L9027" s="46">
        <f>J9027/Eingaben!$D$29</f>
        <v>0.95777899945930856</v>
      </c>
      <c r="M9027" s="44" t="e">
        <f>K9027/Eingaben!$D$8</f>
        <v>#DIV/0!</v>
      </c>
      <c r="N9027" s="46">
        <f>ABS(B9027-C9027)/Eingaben!$D$8</f>
        <v>0</v>
      </c>
      <c r="O9027" s="44"/>
      <c r="P9027">
        <f>D9027/3600000*G9027*100*100/Eingaben!$D$39*(A9027-A9026)/3600</f>
        <v>0</v>
      </c>
      <c r="R9027" s="91" t="e">
        <f>('Dichte Wasser'!$B$4*AVERAGE(B9027:C9027)^3+'Dichte Wasser'!$B$3*AVERAGE(B9027:C9027)^2+'Dichte Wasser'!$B$2*AVERAGE(B9027:C9027)+'Dichte Wasser'!$B$1)/1000</f>
        <v>#DIV/0!</v>
      </c>
      <c r="S9027" s="92" t="e">
        <f t="shared" si="562"/>
        <v>#DIV/0!</v>
      </c>
    </row>
    <row r="9028" spans="1:19" x14ac:dyDescent="0.25">
      <c r="A9028" s="69"/>
      <c r="B9028" s="72"/>
      <c r="C9028" s="72"/>
      <c r="D9028" s="80"/>
      <c r="G9028" s="93"/>
      <c r="I9028" s="45">
        <f t="shared" si="561"/>
        <v>0</v>
      </c>
      <c r="J9028" s="45">
        <f t="shared" si="563"/>
        <v>13.945141504926658</v>
      </c>
      <c r="K9028" s="39" t="e">
        <f t="shared" si="560"/>
        <v>#DIV/0!</v>
      </c>
      <c r="L9028" s="46">
        <f>J9028/Eingaben!$D$29</f>
        <v>0.95777899945930856</v>
      </c>
      <c r="M9028" s="44" t="e">
        <f>K9028/Eingaben!$D$8</f>
        <v>#DIV/0!</v>
      </c>
      <c r="N9028" s="46">
        <f>ABS(B9028-C9028)/Eingaben!$D$8</f>
        <v>0</v>
      </c>
      <c r="O9028" s="44"/>
      <c r="P9028">
        <f>D9028/3600000*G9028*100*100/Eingaben!$D$39*(A9028-A9027)/3600</f>
        <v>0</v>
      </c>
      <c r="R9028" s="91" t="e">
        <f>('Dichte Wasser'!$B$4*AVERAGE(B9028:C9028)^3+'Dichte Wasser'!$B$3*AVERAGE(B9028:C9028)^2+'Dichte Wasser'!$B$2*AVERAGE(B9028:C9028)+'Dichte Wasser'!$B$1)/1000</f>
        <v>#DIV/0!</v>
      </c>
      <c r="S9028" s="92" t="e">
        <f t="shared" si="562"/>
        <v>#DIV/0!</v>
      </c>
    </row>
    <row r="9029" spans="1:19" x14ac:dyDescent="0.25">
      <c r="A9029" s="69"/>
      <c r="B9029" s="72"/>
      <c r="C9029" s="72"/>
      <c r="D9029" s="80"/>
      <c r="G9029" s="93"/>
      <c r="I9029" s="45">
        <f t="shared" si="561"/>
        <v>0</v>
      </c>
      <c r="J9029" s="45">
        <f t="shared" si="563"/>
        <v>13.945141504926658</v>
      </c>
      <c r="K9029" s="39" t="e">
        <f t="shared" ref="K9029:K9092" si="564">I9029/((A9029-A9028)/3600)</f>
        <v>#DIV/0!</v>
      </c>
      <c r="L9029" s="46">
        <f>J9029/Eingaben!$D$29</f>
        <v>0.95777899945930856</v>
      </c>
      <c r="M9029" s="44" t="e">
        <f>K9029/Eingaben!$D$8</f>
        <v>#DIV/0!</v>
      </c>
      <c r="N9029" s="46">
        <f>ABS(B9029-C9029)/Eingaben!$D$8</f>
        <v>0</v>
      </c>
      <c r="O9029" s="44"/>
      <c r="P9029">
        <f>D9029/3600000*G9029*100*100/Eingaben!$D$39*(A9029-A9028)/3600</f>
        <v>0</v>
      </c>
      <c r="R9029" s="91" t="e">
        <f>('Dichte Wasser'!$B$4*AVERAGE(B9029:C9029)^3+'Dichte Wasser'!$B$3*AVERAGE(B9029:C9029)^2+'Dichte Wasser'!$B$2*AVERAGE(B9029:C9029)+'Dichte Wasser'!$B$1)/1000</f>
        <v>#DIV/0!</v>
      </c>
      <c r="S9029" s="92" t="e">
        <f t="shared" si="562"/>
        <v>#DIV/0!</v>
      </c>
    </row>
    <row r="9030" spans="1:19" x14ac:dyDescent="0.25">
      <c r="A9030" s="69"/>
      <c r="B9030" s="72"/>
      <c r="C9030" s="72"/>
      <c r="D9030" s="80"/>
      <c r="G9030" s="93"/>
      <c r="I9030" s="45">
        <f t="shared" ref="I9030:I9093" si="565">IF(D9030&gt;0,D9030/3600*R9030*(A9030-A9029)*S9030*(B9030-C9030)/3600,0)</f>
        <v>0</v>
      </c>
      <c r="J9030" s="45">
        <f t="shared" si="563"/>
        <v>13.945141504926658</v>
      </c>
      <c r="K9030" s="39" t="e">
        <f t="shared" si="564"/>
        <v>#DIV/0!</v>
      </c>
      <c r="L9030" s="46">
        <f>J9030/Eingaben!$D$29</f>
        <v>0.95777899945930856</v>
      </c>
      <c r="M9030" s="44" t="e">
        <f>K9030/Eingaben!$D$8</f>
        <v>#DIV/0!</v>
      </c>
      <c r="N9030" s="46">
        <f>ABS(B9030-C9030)/Eingaben!$D$8</f>
        <v>0</v>
      </c>
      <c r="O9030" s="44"/>
      <c r="P9030">
        <f>D9030/3600000*G9030*100*100/Eingaben!$D$39*(A9030-A9029)/3600</f>
        <v>0</v>
      </c>
      <c r="R9030" s="91" t="e">
        <f>('Dichte Wasser'!$B$4*AVERAGE(B9030:C9030)^3+'Dichte Wasser'!$B$3*AVERAGE(B9030:C9030)^2+'Dichte Wasser'!$B$2*AVERAGE(B9030:C9030)+'Dichte Wasser'!$B$1)/1000</f>
        <v>#DIV/0!</v>
      </c>
      <c r="S9030" s="92" t="e">
        <f t="shared" ref="S9030:S9093" si="566" xml:space="preserve">  0.0000000024*AVERAGE(B9030:C9030)^4 - 0.0000005979*AVERAGE(B9030:C9030)^3 + 0.0000621355*AVERAGE(B9030:C9030)^2 - 0.0026683907*AVERAGE(B9030:C9030) + 4.2176232303</f>
        <v>#DIV/0!</v>
      </c>
    </row>
    <row r="9031" spans="1:19" x14ac:dyDescent="0.25">
      <c r="A9031" s="69"/>
      <c r="B9031" s="72"/>
      <c r="C9031" s="72"/>
      <c r="D9031" s="80"/>
      <c r="G9031" s="93"/>
      <c r="I9031" s="45">
        <f t="shared" si="565"/>
        <v>0</v>
      </c>
      <c r="J9031" s="45">
        <f t="shared" ref="J9031:J9094" si="567">J9030+I9031</f>
        <v>13.945141504926658</v>
      </c>
      <c r="K9031" s="39" t="e">
        <f t="shared" si="564"/>
        <v>#DIV/0!</v>
      </c>
      <c r="L9031" s="46">
        <f>J9031/Eingaben!$D$29</f>
        <v>0.95777899945930856</v>
      </c>
      <c r="M9031" s="44" t="e">
        <f>K9031/Eingaben!$D$8</f>
        <v>#DIV/0!</v>
      </c>
      <c r="N9031" s="46">
        <f>ABS(B9031-C9031)/Eingaben!$D$8</f>
        <v>0</v>
      </c>
      <c r="O9031" s="44"/>
      <c r="P9031">
        <f>D9031/3600000*G9031*100*100/Eingaben!$D$39*(A9031-A9030)/3600</f>
        <v>0</v>
      </c>
      <c r="R9031" s="91" t="e">
        <f>('Dichte Wasser'!$B$4*AVERAGE(B9031:C9031)^3+'Dichte Wasser'!$B$3*AVERAGE(B9031:C9031)^2+'Dichte Wasser'!$B$2*AVERAGE(B9031:C9031)+'Dichte Wasser'!$B$1)/1000</f>
        <v>#DIV/0!</v>
      </c>
      <c r="S9031" s="92" t="e">
        <f t="shared" si="566"/>
        <v>#DIV/0!</v>
      </c>
    </row>
    <row r="9032" spans="1:19" x14ac:dyDescent="0.25">
      <c r="A9032" s="69"/>
      <c r="B9032" s="72"/>
      <c r="C9032" s="72"/>
      <c r="D9032" s="80"/>
      <c r="G9032" s="93"/>
      <c r="I9032" s="45">
        <f t="shared" si="565"/>
        <v>0</v>
      </c>
      <c r="J9032" s="45">
        <f t="shared" si="567"/>
        <v>13.945141504926658</v>
      </c>
      <c r="K9032" s="39" t="e">
        <f t="shared" si="564"/>
        <v>#DIV/0!</v>
      </c>
      <c r="L9032" s="46">
        <f>J9032/Eingaben!$D$29</f>
        <v>0.95777899945930856</v>
      </c>
      <c r="M9032" s="44" t="e">
        <f>K9032/Eingaben!$D$8</f>
        <v>#DIV/0!</v>
      </c>
      <c r="N9032" s="46">
        <f>ABS(B9032-C9032)/Eingaben!$D$8</f>
        <v>0</v>
      </c>
      <c r="O9032" s="44"/>
      <c r="P9032">
        <f>D9032/3600000*G9032*100*100/Eingaben!$D$39*(A9032-A9031)/3600</f>
        <v>0</v>
      </c>
      <c r="R9032" s="91" t="e">
        <f>('Dichte Wasser'!$B$4*AVERAGE(B9032:C9032)^3+'Dichte Wasser'!$B$3*AVERAGE(B9032:C9032)^2+'Dichte Wasser'!$B$2*AVERAGE(B9032:C9032)+'Dichte Wasser'!$B$1)/1000</f>
        <v>#DIV/0!</v>
      </c>
      <c r="S9032" s="92" t="e">
        <f t="shared" si="566"/>
        <v>#DIV/0!</v>
      </c>
    </row>
    <row r="9033" spans="1:19" x14ac:dyDescent="0.25">
      <c r="A9033" s="69"/>
      <c r="B9033" s="72"/>
      <c r="C9033" s="72"/>
      <c r="D9033" s="80"/>
      <c r="G9033" s="93"/>
      <c r="I9033" s="45">
        <f t="shared" si="565"/>
        <v>0</v>
      </c>
      <c r="J9033" s="45">
        <f t="shared" si="567"/>
        <v>13.945141504926658</v>
      </c>
      <c r="K9033" s="39" t="e">
        <f t="shared" si="564"/>
        <v>#DIV/0!</v>
      </c>
      <c r="L9033" s="46">
        <f>J9033/Eingaben!$D$29</f>
        <v>0.95777899945930856</v>
      </c>
      <c r="M9033" s="44" t="e">
        <f>K9033/Eingaben!$D$8</f>
        <v>#DIV/0!</v>
      </c>
      <c r="N9033" s="46">
        <f>ABS(B9033-C9033)/Eingaben!$D$8</f>
        <v>0</v>
      </c>
      <c r="O9033" s="44"/>
      <c r="P9033">
        <f>D9033/3600000*G9033*100*100/Eingaben!$D$39*(A9033-A9032)/3600</f>
        <v>0</v>
      </c>
      <c r="R9033" s="91" t="e">
        <f>('Dichte Wasser'!$B$4*AVERAGE(B9033:C9033)^3+'Dichte Wasser'!$B$3*AVERAGE(B9033:C9033)^2+'Dichte Wasser'!$B$2*AVERAGE(B9033:C9033)+'Dichte Wasser'!$B$1)/1000</f>
        <v>#DIV/0!</v>
      </c>
      <c r="S9033" s="92" t="e">
        <f t="shared" si="566"/>
        <v>#DIV/0!</v>
      </c>
    </row>
    <row r="9034" spans="1:19" x14ac:dyDescent="0.25">
      <c r="A9034" s="69"/>
      <c r="B9034" s="72"/>
      <c r="C9034" s="72"/>
      <c r="D9034" s="80"/>
      <c r="G9034" s="93"/>
      <c r="I9034" s="45">
        <f t="shared" si="565"/>
        <v>0</v>
      </c>
      <c r="J9034" s="45">
        <f t="shared" si="567"/>
        <v>13.945141504926658</v>
      </c>
      <c r="K9034" s="39" t="e">
        <f t="shared" si="564"/>
        <v>#DIV/0!</v>
      </c>
      <c r="L9034" s="46">
        <f>J9034/Eingaben!$D$29</f>
        <v>0.95777899945930856</v>
      </c>
      <c r="M9034" s="44" t="e">
        <f>K9034/Eingaben!$D$8</f>
        <v>#DIV/0!</v>
      </c>
      <c r="N9034" s="46">
        <f>ABS(B9034-C9034)/Eingaben!$D$8</f>
        <v>0</v>
      </c>
      <c r="O9034" s="44"/>
      <c r="P9034">
        <f>D9034/3600000*G9034*100*100/Eingaben!$D$39*(A9034-A9033)/3600</f>
        <v>0</v>
      </c>
      <c r="R9034" s="91" t="e">
        <f>('Dichte Wasser'!$B$4*AVERAGE(B9034:C9034)^3+'Dichte Wasser'!$B$3*AVERAGE(B9034:C9034)^2+'Dichte Wasser'!$B$2*AVERAGE(B9034:C9034)+'Dichte Wasser'!$B$1)/1000</f>
        <v>#DIV/0!</v>
      </c>
      <c r="S9034" s="92" t="e">
        <f t="shared" si="566"/>
        <v>#DIV/0!</v>
      </c>
    </row>
    <row r="9035" spans="1:19" x14ac:dyDescent="0.25">
      <c r="A9035" s="69"/>
      <c r="B9035" s="72"/>
      <c r="C9035" s="72"/>
      <c r="D9035" s="80"/>
      <c r="G9035" s="93"/>
      <c r="I9035" s="45">
        <f t="shared" si="565"/>
        <v>0</v>
      </c>
      <c r="J9035" s="45">
        <f t="shared" si="567"/>
        <v>13.945141504926658</v>
      </c>
      <c r="K9035" s="39" t="e">
        <f t="shared" si="564"/>
        <v>#DIV/0!</v>
      </c>
      <c r="L9035" s="46">
        <f>J9035/Eingaben!$D$29</f>
        <v>0.95777899945930856</v>
      </c>
      <c r="M9035" s="44" t="e">
        <f>K9035/Eingaben!$D$8</f>
        <v>#DIV/0!</v>
      </c>
      <c r="N9035" s="46">
        <f>ABS(B9035-C9035)/Eingaben!$D$8</f>
        <v>0</v>
      </c>
      <c r="O9035" s="44"/>
      <c r="P9035">
        <f>D9035/3600000*G9035*100*100/Eingaben!$D$39*(A9035-A9034)/3600</f>
        <v>0</v>
      </c>
      <c r="R9035" s="91" t="e">
        <f>('Dichte Wasser'!$B$4*AVERAGE(B9035:C9035)^3+'Dichte Wasser'!$B$3*AVERAGE(B9035:C9035)^2+'Dichte Wasser'!$B$2*AVERAGE(B9035:C9035)+'Dichte Wasser'!$B$1)/1000</f>
        <v>#DIV/0!</v>
      </c>
      <c r="S9035" s="92" t="e">
        <f t="shared" si="566"/>
        <v>#DIV/0!</v>
      </c>
    </row>
    <row r="9036" spans="1:19" x14ac:dyDescent="0.25">
      <c r="A9036" s="69"/>
      <c r="B9036" s="72"/>
      <c r="C9036" s="72"/>
      <c r="D9036" s="80"/>
      <c r="G9036" s="93"/>
      <c r="I9036" s="45">
        <f t="shared" si="565"/>
        <v>0</v>
      </c>
      <c r="J9036" s="45">
        <f t="shared" si="567"/>
        <v>13.945141504926658</v>
      </c>
      <c r="K9036" s="39" t="e">
        <f t="shared" si="564"/>
        <v>#DIV/0!</v>
      </c>
      <c r="L9036" s="46">
        <f>J9036/Eingaben!$D$29</f>
        <v>0.95777899945930856</v>
      </c>
      <c r="M9036" s="44" t="e">
        <f>K9036/Eingaben!$D$8</f>
        <v>#DIV/0!</v>
      </c>
      <c r="N9036" s="46">
        <f>ABS(B9036-C9036)/Eingaben!$D$8</f>
        <v>0</v>
      </c>
      <c r="O9036" s="44"/>
      <c r="P9036">
        <f>D9036/3600000*G9036*100*100/Eingaben!$D$39*(A9036-A9035)/3600</f>
        <v>0</v>
      </c>
      <c r="R9036" s="91" t="e">
        <f>('Dichte Wasser'!$B$4*AVERAGE(B9036:C9036)^3+'Dichte Wasser'!$B$3*AVERAGE(B9036:C9036)^2+'Dichte Wasser'!$B$2*AVERAGE(B9036:C9036)+'Dichte Wasser'!$B$1)/1000</f>
        <v>#DIV/0!</v>
      </c>
      <c r="S9036" s="92" t="e">
        <f t="shared" si="566"/>
        <v>#DIV/0!</v>
      </c>
    </row>
    <row r="9037" spans="1:19" x14ac:dyDescent="0.25">
      <c r="A9037" s="69"/>
      <c r="B9037" s="72"/>
      <c r="C9037" s="72"/>
      <c r="D9037" s="80"/>
      <c r="G9037" s="93"/>
      <c r="I9037" s="45">
        <f t="shared" si="565"/>
        <v>0</v>
      </c>
      <c r="J9037" s="45">
        <f t="shared" si="567"/>
        <v>13.945141504926658</v>
      </c>
      <c r="K9037" s="39" t="e">
        <f t="shared" si="564"/>
        <v>#DIV/0!</v>
      </c>
      <c r="L9037" s="46">
        <f>J9037/Eingaben!$D$29</f>
        <v>0.95777899945930856</v>
      </c>
      <c r="M9037" s="44" t="e">
        <f>K9037/Eingaben!$D$8</f>
        <v>#DIV/0!</v>
      </c>
      <c r="N9037" s="46">
        <f>ABS(B9037-C9037)/Eingaben!$D$8</f>
        <v>0</v>
      </c>
      <c r="O9037" s="44"/>
      <c r="P9037">
        <f>D9037/3600000*G9037*100*100/Eingaben!$D$39*(A9037-A9036)/3600</f>
        <v>0</v>
      </c>
      <c r="R9037" s="91" t="e">
        <f>('Dichte Wasser'!$B$4*AVERAGE(B9037:C9037)^3+'Dichte Wasser'!$B$3*AVERAGE(B9037:C9037)^2+'Dichte Wasser'!$B$2*AVERAGE(B9037:C9037)+'Dichte Wasser'!$B$1)/1000</f>
        <v>#DIV/0!</v>
      </c>
      <c r="S9037" s="92" t="e">
        <f t="shared" si="566"/>
        <v>#DIV/0!</v>
      </c>
    </row>
    <row r="9038" spans="1:19" x14ac:dyDescent="0.25">
      <c r="A9038" s="69"/>
      <c r="B9038" s="72"/>
      <c r="C9038" s="72"/>
      <c r="D9038" s="80"/>
      <c r="G9038" s="93"/>
      <c r="I9038" s="45">
        <f t="shared" si="565"/>
        <v>0</v>
      </c>
      <c r="J9038" s="45">
        <f t="shared" si="567"/>
        <v>13.945141504926658</v>
      </c>
      <c r="K9038" s="39" t="e">
        <f t="shared" si="564"/>
        <v>#DIV/0!</v>
      </c>
      <c r="L9038" s="46">
        <f>J9038/Eingaben!$D$29</f>
        <v>0.95777899945930856</v>
      </c>
      <c r="M9038" s="44" t="e">
        <f>K9038/Eingaben!$D$8</f>
        <v>#DIV/0!</v>
      </c>
      <c r="N9038" s="46">
        <f>ABS(B9038-C9038)/Eingaben!$D$8</f>
        <v>0</v>
      </c>
      <c r="O9038" s="44"/>
      <c r="P9038">
        <f>D9038/3600000*G9038*100*100/Eingaben!$D$39*(A9038-A9037)/3600</f>
        <v>0</v>
      </c>
      <c r="R9038" s="91" t="e">
        <f>('Dichte Wasser'!$B$4*AVERAGE(B9038:C9038)^3+'Dichte Wasser'!$B$3*AVERAGE(B9038:C9038)^2+'Dichte Wasser'!$B$2*AVERAGE(B9038:C9038)+'Dichte Wasser'!$B$1)/1000</f>
        <v>#DIV/0!</v>
      </c>
      <c r="S9038" s="92" t="e">
        <f t="shared" si="566"/>
        <v>#DIV/0!</v>
      </c>
    </row>
    <row r="9039" spans="1:19" x14ac:dyDescent="0.25">
      <c r="A9039" s="69"/>
      <c r="B9039" s="72"/>
      <c r="C9039" s="72"/>
      <c r="D9039" s="80"/>
      <c r="G9039" s="93"/>
      <c r="I9039" s="45">
        <f t="shared" si="565"/>
        <v>0</v>
      </c>
      <c r="J9039" s="45">
        <f t="shared" si="567"/>
        <v>13.945141504926658</v>
      </c>
      <c r="K9039" s="39" t="e">
        <f t="shared" si="564"/>
        <v>#DIV/0!</v>
      </c>
      <c r="L9039" s="46">
        <f>J9039/Eingaben!$D$29</f>
        <v>0.95777899945930856</v>
      </c>
      <c r="M9039" s="44" t="e">
        <f>K9039/Eingaben!$D$8</f>
        <v>#DIV/0!</v>
      </c>
      <c r="N9039" s="46">
        <f>ABS(B9039-C9039)/Eingaben!$D$8</f>
        <v>0</v>
      </c>
      <c r="O9039" s="44"/>
      <c r="P9039">
        <f>D9039/3600000*G9039*100*100/Eingaben!$D$39*(A9039-A9038)/3600</f>
        <v>0</v>
      </c>
      <c r="R9039" s="91" t="e">
        <f>('Dichte Wasser'!$B$4*AVERAGE(B9039:C9039)^3+'Dichte Wasser'!$B$3*AVERAGE(B9039:C9039)^2+'Dichte Wasser'!$B$2*AVERAGE(B9039:C9039)+'Dichte Wasser'!$B$1)/1000</f>
        <v>#DIV/0!</v>
      </c>
      <c r="S9039" s="92" t="e">
        <f t="shared" si="566"/>
        <v>#DIV/0!</v>
      </c>
    </row>
    <row r="9040" spans="1:19" x14ac:dyDescent="0.25">
      <c r="A9040" s="69"/>
      <c r="B9040" s="72"/>
      <c r="C9040" s="72"/>
      <c r="D9040" s="80"/>
      <c r="G9040" s="93"/>
      <c r="I9040" s="45">
        <f t="shared" si="565"/>
        <v>0</v>
      </c>
      <c r="J9040" s="45">
        <f t="shared" si="567"/>
        <v>13.945141504926658</v>
      </c>
      <c r="K9040" s="39" t="e">
        <f t="shared" si="564"/>
        <v>#DIV/0!</v>
      </c>
      <c r="L9040" s="46">
        <f>J9040/Eingaben!$D$29</f>
        <v>0.95777899945930856</v>
      </c>
      <c r="M9040" s="44" t="e">
        <f>K9040/Eingaben!$D$8</f>
        <v>#DIV/0!</v>
      </c>
      <c r="N9040" s="46">
        <f>ABS(B9040-C9040)/Eingaben!$D$8</f>
        <v>0</v>
      </c>
      <c r="O9040" s="44"/>
      <c r="P9040">
        <f>D9040/3600000*G9040*100*100/Eingaben!$D$39*(A9040-A9039)/3600</f>
        <v>0</v>
      </c>
      <c r="R9040" s="91" t="e">
        <f>('Dichte Wasser'!$B$4*AVERAGE(B9040:C9040)^3+'Dichte Wasser'!$B$3*AVERAGE(B9040:C9040)^2+'Dichte Wasser'!$B$2*AVERAGE(B9040:C9040)+'Dichte Wasser'!$B$1)/1000</f>
        <v>#DIV/0!</v>
      </c>
      <c r="S9040" s="92" t="e">
        <f t="shared" si="566"/>
        <v>#DIV/0!</v>
      </c>
    </row>
    <row r="9041" spans="1:19" x14ac:dyDescent="0.25">
      <c r="A9041" s="69"/>
      <c r="B9041" s="72"/>
      <c r="C9041" s="72"/>
      <c r="D9041" s="80"/>
      <c r="G9041" s="93"/>
      <c r="I9041" s="45">
        <f t="shared" si="565"/>
        <v>0</v>
      </c>
      <c r="J9041" s="45">
        <f t="shared" si="567"/>
        <v>13.945141504926658</v>
      </c>
      <c r="K9041" s="39" t="e">
        <f t="shared" si="564"/>
        <v>#DIV/0!</v>
      </c>
      <c r="L9041" s="46">
        <f>J9041/Eingaben!$D$29</f>
        <v>0.95777899945930856</v>
      </c>
      <c r="M9041" s="44" t="e">
        <f>K9041/Eingaben!$D$8</f>
        <v>#DIV/0!</v>
      </c>
      <c r="N9041" s="46">
        <f>ABS(B9041-C9041)/Eingaben!$D$8</f>
        <v>0</v>
      </c>
      <c r="O9041" s="44"/>
      <c r="P9041">
        <f>D9041/3600000*G9041*100*100/Eingaben!$D$39*(A9041-A9040)/3600</f>
        <v>0</v>
      </c>
      <c r="R9041" s="91" t="e">
        <f>('Dichte Wasser'!$B$4*AVERAGE(B9041:C9041)^3+'Dichte Wasser'!$B$3*AVERAGE(B9041:C9041)^2+'Dichte Wasser'!$B$2*AVERAGE(B9041:C9041)+'Dichte Wasser'!$B$1)/1000</f>
        <v>#DIV/0!</v>
      </c>
      <c r="S9041" s="92" t="e">
        <f t="shared" si="566"/>
        <v>#DIV/0!</v>
      </c>
    </row>
    <row r="9042" spans="1:19" x14ac:dyDescent="0.25">
      <c r="A9042" s="69"/>
      <c r="B9042" s="72"/>
      <c r="C9042" s="72"/>
      <c r="D9042" s="80"/>
      <c r="G9042" s="93"/>
      <c r="I9042" s="45">
        <f t="shared" si="565"/>
        <v>0</v>
      </c>
      <c r="J9042" s="45">
        <f t="shared" si="567"/>
        <v>13.945141504926658</v>
      </c>
      <c r="K9042" s="39" t="e">
        <f t="shared" si="564"/>
        <v>#DIV/0!</v>
      </c>
      <c r="L9042" s="46">
        <f>J9042/Eingaben!$D$29</f>
        <v>0.95777899945930856</v>
      </c>
      <c r="M9042" s="44" t="e">
        <f>K9042/Eingaben!$D$8</f>
        <v>#DIV/0!</v>
      </c>
      <c r="N9042" s="46">
        <f>ABS(B9042-C9042)/Eingaben!$D$8</f>
        <v>0</v>
      </c>
      <c r="O9042" s="44"/>
      <c r="P9042">
        <f>D9042/3600000*G9042*100*100/Eingaben!$D$39*(A9042-A9041)/3600</f>
        <v>0</v>
      </c>
      <c r="R9042" s="91" t="e">
        <f>('Dichte Wasser'!$B$4*AVERAGE(B9042:C9042)^3+'Dichte Wasser'!$B$3*AVERAGE(B9042:C9042)^2+'Dichte Wasser'!$B$2*AVERAGE(B9042:C9042)+'Dichte Wasser'!$B$1)/1000</f>
        <v>#DIV/0!</v>
      </c>
      <c r="S9042" s="92" t="e">
        <f t="shared" si="566"/>
        <v>#DIV/0!</v>
      </c>
    </row>
    <row r="9043" spans="1:19" x14ac:dyDescent="0.25">
      <c r="A9043" s="69"/>
      <c r="B9043" s="72"/>
      <c r="C9043" s="72"/>
      <c r="D9043" s="80"/>
      <c r="G9043" s="93"/>
      <c r="I9043" s="45">
        <f t="shared" si="565"/>
        <v>0</v>
      </c>
      <c r="J9043" s="45">
        <f t="shared" si="567"/>
        <v>13.945141504926658</v>
      </c>
      <c r="K9043" s="39" t="e">
        <f t="shared" si="564"/>
        <v>#DIV/0!</v>
      </c>
      <c r="L9043" s="46">
        <f>J9043/Eingaben!$D$29</f>
        <v>0.95777899945930856</v>
      </c>
      <c r="M9043" s="44" t="e">
        <f>K9043/Eingaben!$D$8</f>
        <v>#DIV/0!</v>
      </c>
      <c r="N9043" s="46">
        <f>ABS(B9043-C9043)/Eingaben!$D$8</f>
        <v>0</v>
      </c>
      <c r="O9043" s="44"/>
      <c r="P9043">
        <f>D9043/3600000*G9043*100*100/Eingaben!$D$39*(A9043-A9042)/3600</f>
        <v>0</v>
      </c>
      <c r="R9043" s="91" t="e">
        <f>('Dichte Wasser'!$B$4*AVERAGE(B9043:C9043)^3+'Dichte Wasser'!$B$3*AVERAGE(B9043:C9043)^2+'Dichte Wasser'!$B$2*AVERAGE(B9043:C9043)+'Dichte Wasser'!$B$1)/1000</f>
        <v>#DIV/0!</v>
      </c>
      <c r="S9043" s="92" t="e">
        <f t="shared" si="566"/>
        <v>#DIV/0!</v>
      </c>
    </row>
    <row r="9044" spans="1:19" x14ac:dyDescent="0.25">
      <c r="A9044" s="69"/>
      <c r="B9044" s="72"/>
      <c r="C9044" s="72"/>
      <c r="D9044" s="80"/>
      <c r="G9044" s="93"/>
      <c r="I9044" s="45">
        <f t="shared" si="565"/>
        <v>0</v>
      </c>
      <c r="J9044" s="45">
        <f t="shared" si="567"/>
        <v>13.945141504926658</v>
      </c>
      <c r="K9044" s="39" t="e">
        <f t="shared" si="564"/>
        <v>#DIV/0!</v>
      </c>
      <c r="L9044" s="46">
        <f>J9044/Eingaben!$D$29</f>
        <v>0.95777899945930856</v>
      </c>
      <c r="M9044" s="44" t="e">
        <f>K9044/Eingaben!$D$8</f>
        <v>#DIV/0!</v>
      </c>
      <c r="N9044" s="46">
        <f>ABS(B9044-C9044)/Eingaben!$D$8</f>
        <v>0</v>
      </c>
      <c r="O9044" s="44"/>
      <c r="P9044">
        <f>D9044/3600000*G9044*100*100/Eingaben!$D$39*(A9044-A9043)/3600</f>
        <v>0</v>
      </c>
      <c r="R9044" s="91" t="e">
        <f>('Dichte Wasser'!$B$4*AVERAGE(B9044:C9044)^3+'Dichte Wasser'!$B$3*AVERAGE(B9044:C9044)^2+'Dichte Wasser'!$B$2*AVERAGE(B9044:C9044)+'Dichte Wasser'!$B$1)/1000</f>
        <v>#DIV/0!</v>
      </c>
      <c r="S9044" s="92" t="e">
        <f t="shared" si="566"/>
        <v>#DIV/0!</v>
      </c>
    </row>
    <row r="9045" spans="1:19" x14ac:dyDescent="0.25">
      <c r="A9045" s="69"/>
      <c r="B9045" s="72"/>
      <c r="C9045" s="72"/>
      <c r="D9045" s="80"/>
      <c r="G9045" s="93"/>
      <c r="I9045" s="45">
        <f t="shared" si="565"/>
        <v>0</v>
      </c>
      <c r="J9045" s="45">
        <f t="shared" si="567"/>
        <v>13.945141504926658</v>
      </c>
      <c r="K9045" s="39" t="e">
        <f t="shared" si="564"/>
        <v>#DIV/0!</v>
      </c>
      <c r="L9045" s="46">
        <f>J9045/Eingaben!$D$29</f>
        <v>0.95777899945930856</v>
      </c>
      <c r="M9045" s="44" t="e">
        <f>K9045/Eingaben!$D$8</f>
        <v>#DIV/0!</v>
      </c>
      <c r="N9045" s="46">
        <f>ABS(B9045-C9045)/Eingaben!$D$8</f>
        <v>0</v>
      </c>
      <c r="O9045" s="44"/>
      <c r="P9045">
        <f>D9045/3600000*G9045*100*100/Eingaben!$D$39*(A9045-A9044)/3600</f>
        <v>0</v>
      </c>
      <c r="R9045" s="91" t="e">
        <f>('Dichte Wasser'!$B$4*AVERAGE(B9045:C9045)^3+'Dichte Wasser'!$B$3*AVERAGE(B9045:C9045)^2+'Dichte Wasser'!$B$2*AVERAGE(B9045:C9045)+'Dichte Wasser'!$B$1)/1000</f>
        <v>#DIV/0!</v>
      </c>
      <c r="S9045" s="92" t="e">
        <f t="shared" si="566"/>
        <v>#DIV/0!</v>
      </c>
    </row>
    <row r="9046" spans="1:19" x14ac:dyDescent="0.25">
      <c r="A9046" s="69"/>
      <c r="B9046" s="72"/>
      <c r="C9046" s="72"/>
      <c r="D9046" s="80"/>
      <c r="G9046" s="93"/>
      <c r="I9046" s="45">
        <f t="shared" si="565"/>
        <v>0</v>
      </c>
      <c r="J9046" s="45">
        <f t="shared" si="567"/>
        <v>13.945141504926658</v>
      </c>
      <c r="K9046" s="39" t="e">
        <f t="shared" si="564"/>
        <v>#DIV/0!</v>
      </c>
      <c r="L9046" s="46">
        <f>J9046/Eingaben!$D$29</f>
        <v>0.95777899945930856</v>
      </c>
      <c r="M9046" s="44" t="e">
        <f>K9046/Eingaben!$D$8</f>
        <v>#DIV/0!</v>
      </c>
      <c r="N9046" s="46">
        <f>ABS(B9046-C9046)/Eingaben!$D$8</f>
        <v>0</v>
      </c>
      <c r="O9046" s="44"/>
      <c r="P9046">
        <f>D9046/3600000*G9046*100*100/Eingaben!$D$39*(A9046-A9045)/3600</f>
        <v>0</v>
      </c>
      <c r="R9046" s="91" t="e">
        <f>('Dichte Wasser'!$B$4*AVERAGE(B9046:C9046)^3+'Dichte Wasser'!$B$3*AVERAGE(B9046:C9046)^2+'Dichte Wasser'!$B$2*AVERAGE(B9046:C9046)+'Dichte Wasser'!$B$1)/1000</f>
        <v>#DIV/0!</v>
      </c>
      <c r="S9046" s="92" t="e">
        <f t="shared" si="566"/>
        <v>#DIV/0!</v>
      </c>
    </row>
    <row r="9047" spans="1:19" x14ac:dyDescent="0.25">
      <c r="A9047" s="69"/>
      <c r="B9047" s="72"/>
      <c r="C9047" s="72"/>
      <c r="D9047" s="80"/>
      <c r="G9047" s="93"/>
      <c r="I9047" s="45">
        <f t="shared" si="565"/>
        <v>0</v>
      </c>
      <c r="J9047" s="45">
        <f t="shared" si="567"/>
        <v>13.945141504926658</v>
      </c>
      <c r="K9047" s="39" t="e">
        <f t="shared" si="564"/>
        <v>#DIV/0!</v>
      </c>
      <c r="L9047" s="46">
        <f>J9047/Eingaben!$D$29</f>
        <v>0.95777899945930856</v>
      </c>
      <c r="M9047" s="44" t="e">
        <f>K9047/Eingaben!$D$8</f>
        <v>#DIV/0!</v>
      </c>
      <c r="N9047" s="46">
        <f>ABS(B9047-C9047)/Eingaben!$D$8</f>
        <v>0</v>
      </c>
      <c r="O9047" s="44"/>
      <c r="P9047">
        <f>D9047/3600000*G9047*100*100/Eingaben!$D$39*(A9047-A9046)/3600</f>
        <v>0</v>
      </c>
      <c r="R9047" s="91" t="e">
        <f>('Dichte Wasser'!$B$4*AVERAGE(B9047:C9047)^3+'Dichte Wasser'!$B$3*AVERAGE(B9047:C9047)^2+'Dichte Wasser'!$B$2*AVERAGE(B9047:C9047)+'Dichte Wasser'!$B$1)/1000</f>
        <v>#DIV/0!</v>
      </c>
      <c r="S9047" s="92" t="e">
        <f t="shared" si="566"/>
        <v>#DIV/0!</v>
      </c>
    </row>
    <row r="9048" spans="1:19" x14ac:dyDescent="0.25">
      <c r="A9048" s="69"/>
      <c r="B9048" s="72"/>
      <c r="C9048" s="72"/>
      <c r="D9048" s="80"/>
      <c r="G9048" s="93"/>
      <c r="I9048" s="45">
        <f t="shared" si="565"/>
        <v>0</v>
      </c>
      <c r="J9048" s="45">
        <f t="shared" si="567"/>
        <v>13.945141504926658</v>
      </c>
      <c r="K9048" s="39" t="e">
        <f t="shared" si="564"/>
        <v>#DIV/0!</v>
      </c>
      <c r="L9048" s="46">
        <f>J9048/Eingaben!$D$29</f>
        <v>0.95777899945930856</v>
      </c>
      <c r="M9048" s="44" t="e">
        <f>K9048/Eingaben!$D$8</f>
        <v>#DIV/0!</v>
      </c>
      <c r="N9048" s="46">
        <f>ABS(B9048-C9048)/Eingaben!$D$8</f>
        <v>0</v>
      </c>
      <c r="O9048" s="44"/>
      <c r="P9048">
        <f>D9048/3600000*G9048*100*100/Eingaben!$D$39*(A9048-A9047)/3600</f>
        <v>0</v>
      </c>
      <c r="R9048" s="91" t="e">
        <f>('Dichte Wasser'!$B$4*AVERAGE(B9048:C9048)^3+'Dichte Wasser'!$B$3*AVERAGE(B9048:C9048)^2+'Dichte Wasser'!$B$2*AVERAGE(B9048:C9048)+'Dichte Wasser'!$B$1)/1000</f>
        <v>#DIV/0!</v>
      </c>
      <c r="S9048" s="92" t="e">
        <f t="shared" si="566"/>
        <v>#DIV/0!</v>
      </c>
    </row>
    <row r="9049" spans="1:19" x14ac:dyDescent="0.25">
      <c r="A9049" s="69"/>
      <c r="B9049" s="72"/>
      <c r="C9049" s="72"/>
      <c r="D9049" s="80"/>
      <c r="G9049" s="93"/>
      <c r="I9049" s="45">
        <f t="shared" si="565"/>
        <v>0</v>
      </c>
      <c r="J9049" s="45">
        <f t="shared" si="567"/>
        <v>13.945141504926658</v>
      </c>
      <c r="K9049" s="39" t="e">
        <f t="shared" si="564"/>
        <v>#DIV/0!</v>
      </c>
      <c r="L9049" s="46">
        <f>J9049/Eingaben!$D$29</f>
        <v>0.95777899945930856</v>
      </c>
      <c r="M9049" s="44" t="e">
        <f>K9049/Eingaben!$D$8</f>
        <v>#DIV/0!</v>
      </c>
      <c r="N9049" s="46">
        <f>ABS(B9049-C9049)/Eingaben!$D$8</f>
        <v>0</v>
      </c>
      <c r="O9049" s="44"/>
      <c r="P9049">
        <f>D9049/3600000*G9049*100*100/Eingaben!$D$39*(A9049-A9048)/3600</f>
        <v>0</v>
      </c>
      <c r="R9049" s="91" t="e">
        <f>('Dichte Wasser'!$B$4*AVERAGE(B9049:C9049)^3+'Dichte Wasser'!$B$3*AVERAGE(B9049:C9049)^2+'Dichte Wasser'!$B$2*AVERAGE(B9049:C9049)+'Dichte Wasser'!$B$1)/1000</f>
        <v>#DIV/0!</v>
      </c>
      <c r="S9049" s="92" t="e">
        <f t="shared" si="566"/>
        <v>#DIV/0!</v>
      </c>
    </row>
    <row r="9050" spans="1:19" x14ac:dyDescent="0.25">
      <c r="A9050" s="69"/>
      <c r="B9050" s="72"/>
      <c r="C9050" s="72"/>
      <c r="D9050" s="80"/>
      <c r="G9050" s="93"/>
      <c r="I9050" s="45">
        <f t="shared" si="565"/>
        <v>0</v>
      </c>
      <c r="J9050" s="45">
        <f t="shared" si="567"/>
        <v>13.945141504926658</v>
      </c>
      <c r="K9050" s="39" t="e">
        <f t="shared" si="564"/>
        <v>#DIV/0!</v>
      </c>
      <c r="L9050" s="46">
        <f>J9050/Eingaben!$D$29</f>
        <v>0.95777899945930856</v>
      </c>
      <c r="M9050" s="44" t="e">
        <f>K9050/Eingaben!$D$8</f>
        <v>#DIV/0!</v>
      </c>
      <c r="N9050" s="46">
        <f>ABS(B9050-C9050)/Eingaben!$D$8</f>
        <v>0</v>
      </c>
      <c r="O9050" s="44"/>
      <c r="P9050">
        <f>D9050/3600000*G9050*100*100/Eingaben!$D$39*(A9050-A9049)/3600</f>
        <v>0</v>
      </c>
      <c r="R9050" s="91" t="e">
        <f>('Dichte Wasser'!$B$4*AVERAGE(B9050:C9050)^3+'Dichte Wasser'!$B$3*AVERAGE(B9050:C9050)^2+'Dichte Wasser'!$B$2*AVERAGE(B9050:C9050)+'Dichte Wasser'!$B$1)/1000</f>
        <v>#DIV/0!</v>
      </c>
      <c r="S9050" s="92" t="e">
        <f t="shared" si="566"/>
        <v>#DIV/0!</v>
      </c>
    </row>
    <row r="9051" spans="1:19" x14ac:dyDescent="0.25">
      <c r="A9051" s="69"/>
      <c r="B9051" s="72"/>
      <c r="C9051" s="72"/>
      <c r="D9051" s="80"/>
      <c r="G9051" s="93"/>
      <c r="I9051" s="45">
        <f t="shared" si="565"/>
        <v>0</v>
      </c>
      <c r="J9051" s="45">
        <f t="shared" si="567"/>
        <v>13.945141504926658</v>
      </c>
      <c r="K9051" s="39" t="e">
        <f t="shared" si="564"/>
        <v>#DIV/0!</v>
      </c>
      <c r="L9051" s="46">
        <f>J9051/Eingaben!$D$29</f>
        <v>0.95777899945930856</v>
      </c>
      <c r="M9051" s="44" t="e">
        <f>K9051/Eingaben!$D$8</f>
        <v>#DIV/0!</v>
      </c>
      <c r="N9051" s="46">
        <f>ABS(B9051-C9051)/Eingaben!$D$8</f>
        <v>0</v>
      </c>
      <c r="O9051" s="44"/>
      <c r="P9051">
        <f>D9051/3600000*G9051*100*100/Eingaben!$D$39*(A9051-A9050)/3600</f>
        <v>0</v>
      </c>
      <c r="R9051" s="91" t="e">
        <f>('Dichte Wasser'!$B$4*AVERAGE(B9051:C9051)^3+'Dichte Wasser'!$B$3*AVERAGE(B9051:C9051)^2+'Dichte Wasser'!$B$2*AVERAGE(B9051:C9051)+'Dichte Wasser'!$B$1)/1000</f>
        <v>#DIV/0!</v>
      </c>
      <c r="S9051" s="92" t="e">
        <f t="shared" si="566"/>
        <v>#DIV/0!</v>
      </c>
    </row>
    <row r="9052" spans="1:19" x14ac:dyDescent="0.25">
      <c r="A9052" s="69"/>
      <c r="B9052" s="72"/>
      <c r="C9052" s="72"/>
      <c r="D9052" s="80"/>
      <c r="G9052" s="93"/>
      <c r="I9052" s="45">
        <f t="shared" si="565"/>
        <v>0</v>
      </c>
      <c r="J9052" s="45">
        <f t="shared" si="567"/>
        <v>13.945141504926658</v>
      </c>
      <c r="K9052" s="39" t="e">
        <f t="shared" si="564"/>
        <v>#DIV/0!</v>
      </c>
      <c r="L9052" s="46">
        <f>J9052/Eingaben!$D$29</f>
        <v>0.95777899945930856</v>
      </c>
      <c r="M9052" s="44" t="e">
        <f>K9052/Eingaben!$D$8</f>
        <v>#DIV/0!</v>
      </c>
      <c r="N9052" s="46">
        <f>ABS(B9052-C9052)/Eingaben!$D$8</f>
        <v>0</v>
      </c>
      <c r="O9052" s="44"/>
      <c r="P9052">
        <f>D9052/3600000*G9052*100*100/Eingaben!$D$39*(A9052-A9051)/3600</f>
        <v>0</v>
      </c>
      <c r="R9052" s="91" t="e">
        <f>('Dichte Wasser'!$B$4*AVERAGE(B9052:C9052)^3+'Dichte Wasser'!$B$3*AVERAGE(B9052:C9052)^2+'Dichte Wasser'!$B$2*AVERAGE(B9052:C9052)+'Dichte Wasser'!$B$1)/1000</f>
        <v>#DIV/0!</v>
      </c>
      <c r="S9052" s="92" t="e">
        <f t="shared" si="566"/>
        <v>#DIV/0!</v>
      </c>
    </row>
    <row r="9053" spans="1:19" x14ac:dyDescent="0.25">
      <c r="A9053" s="69"/>
      <c r="B9053" s="72"/>
      <c r="C9053" s="72"/>
      <c r="D9053" s="80"/>
      <c r="G9053" s="93"/>
      <c r="I9053" s="45">
        <f t="shared" si="565"/>
        <v>0</v>
      </c>
      <c r="J9053" s="45">
        <f t="shared" si="567"/>
        <v>13.945141504926658</v>
      </c>
      <c r="K9053" s="39" t="e">
        <f t="shared" si="564"/>
        <v>#DIV/0!</v>
      </c>
      <c r="L9053" s="46">
        <f>J9053/Eingaben!$D$29</f>
        <v>0.95777899945930856</v>
      </c>
      <c r="M9053" s="44" t="e">
        <f>K9053/Eingaben!$D$8</f>
        <v>#DIV/0!</v>
      </c>
      <c r="N9053" s="46">
        <f>ABS(B9053-C9053)/Eingaben!$D$8</f>
        <v>0</v>
      </c>
      <c r="O9053" s="44"/>
      <c r="P9053">
        <f>D9053/3600000*G9053*100*100/Eingaben!$D$39*(A9053-A9052)/3600</f>
        <v>0</v>
      </c>
      <c r="R9053" s="91" t="e">
        <f>('Dichte Wasser'!$B$4*AVERAGE(B9053:C9053)^3+'Dichte Wasser'!$B$3*AVERAGE(B9053:C9053)^2+'Dichte Wasser'!$B$2*AVERAGE(B9053:C9053)+'Dichte Wasser'!$B$1)/1000</f>
        <v>#DIV/0!</v>
      </c>
      <c r="S9053" s="92" t="e">
        <f t="shared" si="566"/>
        <v>#DIV/0!</v>
      </c>
    </row>
    <row r="9054" spans="1:19" x14ac:dyDescent="0.25">
      <c r="A9054" s="69"/>
      <c r="B9054" s="72"/>
      <c r="C9054" s="72"/>
      <c r="D9054" s="80"/>
      <c r="G9054" s="93"/>
      <c r="I9054" s="45">
        <f t="shared" si="565"/>
        <v>0</v>
      </c>
      <c r="J9054" s="45">
        <f t="shared" si="567"/>
        <v>13.945141504926658</v>
      </c>
      <c r="K9054" s="39" t="e">
        <f t="shared" si="564"/>
        <v>#DIV/0!</v>
      </c>
      <c r="L9054" s="46">
        <f>J9054/Eingaben!$D$29</f>
        <v>0.95777899945930856</v>
      </c>
      <c r="M9054" s="44" t="e">
        <f>K9054/Eingaben!$D$8</f>
        <v>#DIV/0!</v>
      </c>
      <c r="N9054" s="46">
        <f>ABS(B9054-C9054)/Eingaben!$D$8</f>
        <v>0</v>
      </c>
      <c r="O9054" s="44"/>
      <c r="P9054">
        <f>D9054/3600000*G9054*100*100/Eingaben!$D$39*(A9054-A9053)/3600</f>
        <v>0</v>
      </c>
      <c r="R9054" s="91" t="e">
        <f>('Dichte Wasser'!$B$4*AVERAGE(B9054:C9054)^3+'Dichte Wasser'!$B$3*AVERAGE(B9054:C9054)^2+'Dichte Wasser'!$B$2*AVERAGE(B9054:C9054)+'Dichte Wasser'!$B$1)/1000</f>
        <v>#DIV/0!</v>
      </c>
      <c r="S9054" s="92" t="e">
        <f t="shared" si="566"/>
        <v>#DIV/0!</v>
      </c>
    </row>
    <row r="9055" spans="1:19" x14ac:dyDescent="0.25">
      <c r="A9055" s="69"/>
      <c r="B9055" s="72"/>
      <c r="C9055" s="72"/>
      <c r="D9055" s="80"/>
      <c r="G9055" s="93"/>
      <c r="I9055" s="45">
        <f t="shared" si="565"/>
        <v>0</v>
      </c>
      <c r="J9055" s="45">
        <f t="shared" si="567"/>
        <v>13.945141504926658</v>
      </c>
      <c r="K9055" s="39" t="e">
        <f t="shared" si="564"/>
        <v>#DIV/0!</v>
      </c>
      <c r="L9055" s="46">
        <f>J9055/Eingaben!$D$29</f>
        <v>0.95777899945930856</v>
      </c>
      <c r="M9055" s="44" t="e">
        <f>K9055/Eingaben!$D$8</f>
        <v>#DIV/0!</v>
      </c>
      <c r="N9055" s="46">
        <f>ABS(B9055-C9055)/Eingaben!$D$8</f>
        <v>0</v>
      </c>
      <c r="O9055" s="44"/>
      <c r="P9055">
        <f>D9055/3600000*G9055*100*100/Eingaben!$D$39*(A9055-A9054)/3600</f>
        <v>0</v>
      </c>
      <c r="R9055" s="91" t="e">
        <f>('Dichte Wasser'!$B$4*AVERAGE(B9055:C9055)^3+'Dichte Wasser'!$B$3*AVERAGE(B9055:C9055)^2+'Dichte Wasser'!$B$2*AVERAGE(B9055:C9055)+'Dichte Wasser'!$B$1)/1000</f>
        <v>#DIV/0!</v>
      </c>
      <c r="S9055" s="92" t="e">
        <f t="shared" si="566"/>
        <v>#DIV/0!</v>
      </c>
    </row>
    <row r="9056" spans="1:19" x14ac:dyDescent="0.25">
      <c r="A9056" s="69"/>
      <c r="B9056" s="72"/>
      <c r="C9056" s="72"/>
      <c r="D9056" s="80"/>
      <c r="G9056" s="93"/>
      <c r="I9056" s="45">
        <f t="shared" si="565"/>
        <v>0</v>
      </c>
      <c r="J9056" s="45">
        <f t="shared" si="567"/>
        <v>13.945141504926658</v>
      </c>
      <c r="K9056" s="39" t="e">
        <f t="shared" si="564"/>
        <v>#DIV/0!</v>
      </c>
      <c r="L9056" s="46">
        <f>J9056/Eingaben!$D$29</f>
        <v>0.95777899945930856</v>
      </c>
      <c r="M9056" s="44" t="e">
        <f>K9056/Eingaben!$D$8</f>
        <v>#DIV/0!</v>
      </c>
      <c r="N9056" s="46">
        <f>ABS(B9056-C9056)/Eingaben!$D$8</f>
        <v>0</v>
      </c>
      <c r="O9056" s="44"/>
      <c r="P9056">
        <f>D9056/3600000*G9056*100*100/Eingaben!$D$39*(A9056-A9055)/3600</f>
        <v>0</v>
      </c>
      <c r="R9056" s="91" t="e">
        <f>('Dichte Wasser'!$B$4*AVERAGE(B9056:C9056)^3+'Dichte Wasser'!$B$3*AVERAGE(B9056:C9056)^2+'Dichte Wasser'!$B$2*AVERAGE(B9056:C9056)+'Dichte Wasser'!$B$1)/1000</f>
        <v>#DIV/0!</v>
      </c>
      <c r="S9056" s="92" t="e">
        <f t="shared" si="566"/>
        <v>#DIV/0!</v>
      </c>
    </row>
    <row r="9057" spans="1:19" x14ac:dyDescent="0.25">
      <c r="A9057" s="69"/>
      <c r="B9057" s="72"/>
      <c r="C9057" s="72"/>
      <c r="D9057" s="80"/>
      <c r="G9057" s="93"/>
      <c r="I9057" s="45">
        <f t="shared" si="565"/>
        <v>0</v>
      </c>
      <c r="J9057" s="45">
        <f t="shared" si="567"/>
        <v>13.945141504926658</v>
      </c>
      <c r="K9057" s="39" t="e">
        <f t="shared" si="564"/>
        <v>#DIV/0!</v>
      </c>
      <c r="L9057" s="46">
        <f>J9057/Eingaben!$D$29</f>
        <v>0.95777899945930856</v>
      </c>
      <c r="M9057" s="44" t="e">
        <f>K9057/Eingaben!$D$8</f>
        <v>#DIV/0!</v>
      </c>
      <c r="N9057" s="46">
        <f>ABS(B9057-C9057)/Eingaben!$D$8</f>
        <v>0</v>
      </c>
      <c r="O9057" s="44"/>
      <c r="P9057">
        <f>D9057/3600000*G9057*100*100/Eingaben!$D$39*(A9057-A9056)/3600</f>
        <v>0</v>
      </c>
      <c r="R9057" s="91" t="e">
        <f>('Dichte Wasser'!$B$4*AVERAGE(B9057:C9057)^3+'Dichte Wasser'!$B$3*AVERAGE(B9057:C9057)^2+'Dichte Wasser'!$B$2*AVERAGE(B9057:C9057)+'Dichte Wasser'!$B$1)/1000</f>
        <v>#DIV/0!</v>
      </c>
      <c r="S9057" s="92" t="e">
        <f t="shared" si="566"/>
        <v>#DIV/0!</v>
      </c>
    </row>
    <row r="9058" spans="1:19" x14ac:dyDescent="0.25">
      <c r="A9058" s="69"/>
      <c r="B9058" s="72"/>
      <c r="C9058" s="72"/>
      <c r="D9058" s="80"/>
      <c r="G9058" s="93"/>
      <c r="I9058" s="45">
        <f t="shared" si="565"/>
        <v>0</v>
      </c>
      <c r="J9058" s="45">
        <f t="shared" si="567"/>
        <v>13.945141504926658</v>
      </c>
      <c r="K9058" s="39" t="e">
        <f t="shared" si="564"/>
        <v>#DIV/0!</v>
      </c>
      <c r="L9058" s="46">
        <f>J9058/Eingaben!$D$29</f>
        <v>0.95777899945930856</v>
      </c>
      <c r="M9058" s="44" t="e">
        <f>K9058/Eingaben!$D$8</f>
        <v>#DIV/0!</v>
      </c>
      <c r="N9058" s="46">
        <f>ABS(B9058-C9058)/Eingaben!$D$8</f>
        <v>0</v>
      </c>
      <c r="O9058" s="44"/>
      <c r="P9058">
        <f>D9058/3600000*G9058*100*100/Eingaben!$D$39*(A9058-A9057)/3600</f>
        <v>0</v>
      </c>
      <c r="R9058" s="91" t="e">
        <f>('Dichte Wasser'!$B$4*AVERAGE(B9058:C9058)^3+'Dichte Wasser'!$B$3*AVERAGE(B9058:C9058)^2+'Dichte Wasser'!$B$2*AVERAGE(B9058:C9058)+'Dichte Wasser'!$B$1)/1000</f>
        <v>#DIV/0!</v>
      </c>
      <c r="S9058" s="92" t="e">
        <f t="shared" si="566"/>
        <v>#DIV/0!</v>
      </c>
    </row>
    <row r="9059" spans="1:19" x14ac:dyDescent="0.25">
      <c r="A9059" s="69"/>
      <c r="B9059" s="72"/>
      <c r="C9059" s="72"/>
      <c r="D9059" s="80"/>
      <c r="G9059" s="93"/>
      <c r="I9059" s="45">
        <f t="shared" si="565"/>
        <v>0</v>
      </c>
      <c r="J9059" s="45">
        <f t="shared" si="567"/>
        <v>13.945141504926658</v>
      </c>
      <c r="K9059" s="39" t="e">
        <f t="shared" si="564"/>
        <v>#DIV/0!</v>
      </c>
      <c r="L9059" s="46">
        <f>J9059/Eingaben!$D$29</f>
        <v>0.95777899945930856</v>
      </c>
      <c r="M9059" s="44" t="e">
        <f>K9059/Eingaben!$D$8</f>
        <v>#DIV/0!</v>
      </c>
      <c r="N9059" s="46">
        <f>ABS(B9059-C9059)/Eingaben!$D$8</f>
        <v>0</v>
      </c>
      <c r="O9059" s="44"/>
      <c r="P9059">
        <f>D9059/3600000*G9059*100*100/Eingaben!$D$39*(A9059-A9058)/3600</f>
        <v>0</v>
      </c>
      <c r="R9059" s="91" t="e">
        <f>('Dichte Wasser'!$B$4*AVERAGE(B9059:C9059)^3+'Dichte Wasser'!$B$3*AVERAGE(B9059:C9059)^2+'Dichte Wasser'!$B$2*AVERAGE(B9059:C9059)+'Dichte Wasser'!$B$1)/1000</f>
        <v>#DIV/0!</v>
      </c>
      <c r="S9059" s="92" t="e">
        <f t="shared" si="566"/>
        <v>#DIV/0!</v>
      </c>
    </row>
    <row r="9060" spans="1:19" x14ac:dyDescent="0.25">
      <c r="A9060" s="69"/>
      <c r="B9060" s="72"/>
      <c r="C9060" s="72"/>
      <c r="D9060" s="80"/>
      <c r="G9060" s="93"/>
      <c r="I9060" s="45">
        <f t="shared" si="565"/>
        <v>0</v>
      </c>
      <c r="J9060" s="45">
        <f t="shared" si="567"/>
        <v>13.945141504926658</v>
      </c>
      <c r="K9060" s="39" t="e">
        <f t="shared" si="564"/>
        <v>#DIV/0!</v>
      </c>
      <c r="L9060" s="46">
        <f>J9060/Eingaben!$D$29</f>
        <v>0.95777899945930856</v>
      </c>
      <c r="M9060" s="44" t="e">
        <f>K9060/Eingaben!$D$8</f>
        <v>#DIV/0!</v>
      </c>
      <c r="N9060" s="46">
        <f>ABS(B9060-C9060)/Eingaben!$D$8</f>
        <v>0</v>
      </c>
      <c r="O9060" s="44"/>
      <c r="P9060">
        <f>D9060/3600000*G9060*100*100/Eingaben!$D$39*(A9060-A9059)/3600</f>
        <v>0</v>
      </c>
      <c r="R9060" s="91" t="e">
        <f>('Dichte Wasser'!$B$4*AVERAGE(B9060:C9060)^3+'Dichte Wasser'!$B$3*AVERAGE(B9060:C9060)^2+'Dichte Wasser'!$B$2*AVERAGE(B9060:C9060)+'Dichte Wasser'!$B$1)/1000</f>
        <v>#DIV/0!</v>
      </c>
      <c r="S9060" s="92" t="e">
        <f t="shared" si="566"/>
        <v>#DIV/0!</v>
      </c>
    </row>
    <row r="9061" spans="1:19" x14ac:dyDescent="0.25">
      <c r="A9061" s="69"/>
      <c r="B9061" s="72"/>
      <c r="C9061" s="72"/>
      <c r="D9061" s="80"/>
      <c r="G9061" s="93"/>
      <c r="I9061" s="45">
        <f t="shared" si="565"/>
        <v>0</v>
      </c>
      <c r="J9061" s="45">
        <f t="shared" si="567"/>
        <v>13.945141504926658</v>
      </c>
      <c r="K9061" s="39" t="e">
        <f t="shared" si="564"/>
        <v>#DIV/0!</v>
      </c>
      <c r="L9061" s="46">
        <f>J9061/Eingaben!$D$29</f>
        <v>0.95777899945930856</v>
      </c>
      <c r="M9061" s="44" t="e">
        <f>K9061/Eingaben!$D$8</f>
        <v>#DIV/0!</v>
      </c>
      <c r="N9061" s="46">
        <f>ABS(B9061-C9061)/Eingaben!$D$8</f>
        <v>0</v>
      </c>
      <c r="O9061" s="44"/>
      <c r="P9061">
        <f>D9061/3600000*G9061*100*100/Eingaben!$D$39*(A9061-A9060)/3600</f>
        <v>0</v>
      </c>
      <c r="R9061" s="91" t="e">
        <f>('Dichte Wasser'!$B$4*AVERAGE(B9061:C9061)^3+'Dichte Wasser'!$B$3*AVERAGE(B9061:C9061)^2+'Dichte Wasser'!$B$2*AVERAGE(B9061:C9061)+'Dichte Wasser'!$B$1)/1000</f>
        <v>#DIV/0!</v>
      </c>
      <c r="S9061" s="92" t="e">
        <f t="shared" si="566"/>
        <v>#DIV/0!</v>
      </c>
    </row>
    <row r="9062" spans="1:19" x14ac:dyDescent="0.25">
      <c r="A9062" s="69"/>
      <c r="B9062" s="72"/>
      <c r="C9062" s="72"/>
      <c r="D9062" s="80"/>
      <c r="G9062" s="93"/>
      <c r="I9062" s="45">
        <f t="shared" si="565"/>
        <v>0</v>
      </c>
      <c r="J9062" s="45">
        <f t="shared" si="567"/>
        <v>13.945141504926658</v>
      </c>
      <c r="K9062" s="39" t="e">
        <f t="shared" si="564"/>
        <v>#DIV/0!</v>
      </c>
      <c r="L9062" s="46">
        <f>J9062/Eingaben!$D$29</f>
        <v>0.95777899945930856</v>
      </c>
      <c r="M9062" s="44" t="e">
        <f>K9062/Eingaben!$D$8</f>
        <v>#DIV/0!</v>
      </c>
      <c r="N9062" s="46">
        <f>ABS(B9062-C9062)/Eingaben!$D$8</f>
        <v>0</v>
      </c>
      <c r="O9062" s="44"/>
      <c r="P9062">
        <f>D9062/3600000*G9062*100*100/Eingaben!$D$39*(A9062-A9061)/3600</f>
        <v>0</v>
      </c>
      <c r="R9062" s="91" t="e">
        <f>('Dichte Wasser'!$B$4*AVERAGE(B9062:C9062)^3+'Dichte Wasser'!$B$3*AVERAGE(B9062:C9062)^2+'Dichte Wasser'!$B$2*AVERAGE(B9062:C9062)+'Dichte Wasser'!$B$1)/1000</f>
        <v>#DIV/0!</v>
      </c>
      <c r="S9062" s="92" t="e">
        <f t="shared" si="566"/>
        <v>#DIV/0!</v>
      </c>
    </row>
    <row r="9063" spans="1:19" x14ac:dyDescent="0.25">
      <c r="A9063" s="69"/>
      <c r="B9063" s="72"/>
      <c r="C9063" s="72"/>
      <c r="D9063" s="80"/>
      <c r="G9063" s="93"/>
      <c r="I9063" s="45">
        <f t="shared" si="565"/>
        <v>0</v>
      </c>
      <c r="J9063" s="45">
        <f t="shared" si="567"/>
        <v>13.945141504926658</v>
      </c>
      <c r="K9063" s="39" t="e">
        <f t="shared" si="564"/>
        <v>#DIV/0!</v>
      </c>
      <c r="L9063" s="46">
        <f>J9063/Eingaben!$D$29</f>
        <v>0.95777899945930856</v>
      </c>
      <c r="M9063" s="44" t="e">
        <f>K9063/Eingaben!$D$8</f>
        <v>#DIV/0!</v>
      </c>
      <c r="N9063" s="46">
        <f>ABS(B9063-C9063)/Eingaben!$D$8</f>
        <v>0</v>
      </c>
      <c r="O9063" s="44"/>
      <c r="P9063">
        <f>D9063/3600000*G9063*100*100/Eingaben!$D$39*(A9063-A9062)/3600</f>
        <v>0</v>
      </c>
      <c r="R9063" s="91" t="e">
        <f>('Dichte Wasser'!$B$4*AVERAGE(B9063:C9063)^3+'Dichte Wasser'!$B$3*AVERAGE(B9063:C9063)^2+'Dichte Wasser'!$B$2*AVERAGE(B9063:C9063)+'Dichte Wasser'!$B$1)/1000</f>
        <v>#DIV/0!</v>
      </c>
      <c r="S9063" s="92" t="e">
        <f t="shared" si="566"/>
        <v>#DIV/0!</v>
      </c>
    </row>
    <row r="9064" spans="1:19" x14ac:dyDescent="0.25">
      <c r="A9064" s="69"/>
      <c r="B9064" s="72"/>
      <c r="C9064" s="72"/>
      <c r="D9064" s="80"/>
      <c r="G9064" s="93"/>
      <c r="I9064" s="45">
        <f t="shared" si="565"/>
        <v>0</v>
      </c>
      <c r="J9064" s="45">
        <f t="shared" si="567"/>
        <v>13.945141504926658</v>
      </c>
      <c r="K9064" s="39" t="e">
        <f t="shared" si="564"/>
        <v>#DIV/0!</v>
      </c>
      <c r="L9064" s="46">
        <f>J9064/Eingaben!$D$29</f>
        <v>0.95777899945930856</v>
      </c>
      <c r="M9064" s="44" t="e">
        <f>K9064/Eingaben!$D$8</f>
        <v>#DIV/0!</v>
      </c>
      <c r="N9064" s="46">
        <f>ABS(B9064-C9064)/Eingaben!$D$8</f>
        <v>0</v>
      </c>
      <c r="O9064" s="44"/>
      <c r="P9064">
        <f>D9064/3600000*G9064*100*100/Eingaben!$D$39*(A9064-A9063)/3600</f>
        <v>0</v>
      </c>
      <c r="R9064" s="91" t="e">
        <f>('Dichte Wasser'!$B$4*AVERAGE(B9064:C9064)^3+'Dichte Wasser'!$B$3*AVERAGE(B9064:C9064)^2+'Dichte Wasser'!$B$2*AVERAGE(B9064:C9064)+'Dichte Wasser'!$B$1)/1000</f>
        <v>#DIV/0!</v>
      </c>
      <c r="S9064" s="92" t="e">
        <f t="shared" si="566"/>
        <v>#DIV/0!</v>
      </c>
    </row>
    <row r="9065" spans="1:19" x14ac:dyDescent="0.25">
      <c r="A9065" s="69"/>
      <c r="B9065" s="72"/>
      <c r="C9065" s="72"/>
      <c r="D9065" s="80"/>
      <c r="G9065" s="93"/>
      <c r="I9065" s="45">
        <f t="shared" si="565"/>
        <v>0</v>
      </c>
      <c r="J9065" s="45">
        <f t="shared" si="567"/>
        <v>13.945141504926658</v>
      </c>
      <c r="K9065" s="39" t="e">
        <f t="shared" si="564"/>
        <v>#DIV/0!</v>
      </c>
      <c r="L9065" s="46">
        <f>J9065/Eingaben!$D$29</f>
        <v>0.95777899945930856</v>
      </c>
      <c r="M9065" s="44" t="e">
        <f>K9065/Eingaben!$D$8</f>
        <v>#DIV/0!</v>
      </c>
      <c r="N9065" s="46">
        <f>ABS(B9065-C9065)/Eingaben!$D$8</f>
        <v>0</v>
      </c>
      <c r="O9065" s="44"/>
      <c r="P9065">
        <f>D9065/3600000*G9065*100*100/Eingaben!$D$39*(A9065-A9064)/3600</f>
        <v>0</v>
      </c>
      <c r="R9065" s="91" t="e">
        <f>('Dichte Wasser'!$B$4*AVERAGE(B9065:C9065)^3+'Dichte Wasser'!$B$3*AVERAGE(B9065:C9065)^2+'Dichte Wasser'!$B$2*AVERAGE(B9065:C9065)+'Dichte Wasser'!$B$1)/1000</f>
        <v>#DIV/0!</v>
      </c>
      <c r="S9065" s="92" t="e">
        <f t="shared" si="566"/>
        <v>#DIV/0!</v>
      </c>
    </row>
    <row r="9066" spans="1:19" x14ac:dyDescent="0.25">
      <c r="A9066" s="69"/>
      <c r="B9066" s="72"/>
      <c r="C9066" s="72"/>
      <c r="D9066" s="80"/>
      <c r="G9066" s="93"/>
      <c r="I9066" s="45">
        <f t="shared" si="565"/>
        <v>0</v>
      </c>
      <c r="J9066" s="45">
        <f t="shared" si="567"/>
        <v>13.945141504926658</v>
      </c>
      <c r="K9066" s="39" t="e">
        <f t="shared" si="564"/>
        <v>#DIV/0!</v>
      </c>
      <c r="L9066" s="46">
        <f>J9066/Eingaben!$D$29</f>
        <v>0.95777899945930856</v>
      </c>
      <c r="M9066" s="44" t="e">
        <f>K9066/Eingaben!$D$8</f>
        <v>#DIV/0!</v>
      </c>
      <c r="N9066" s="46">
        <f>ABS(B9066-C9066)/Eingaben!$D$8</f>
        <v>0</v>
      </c>
      <c r="O9066" s="44"/>
      <c r="P9066">
        <f>D9066/3600000*G9066*100*100/Eingaben!$D$39*(A9066-A9065)/3600</f>
        <v>0</v>
      </c>
      <c r="R9066" s="91" t="e">
        <f>('Dichte Wasser'!$B$4*AVERAGE(B9066:C9066)^3+'Dichte Wasser'!$B$3*AVERAGE(B9066:C9066)^2+'Dichte Wasser'!$B$2*AVERAGE(B9066:C9066)+'Dichte Wasser'!$B$1)/1000</f>
        <v>#DIV/0!</v>
      </c>
      <c r="S9066" s="92" t="e">
        <f t="shared" si="566"/>
        <v>#DIV/0!</v>
      </c>
    </row>
    <row r="9067" spans="1:19" x14ac:dyDescent="0.25">
      <c r="A9067" s="69"/>
      <c r="B9067" s="72"/>
      <c r="C9067" s="72"/>
      <c r="D9067" s="80"/>
      <c r="G9067" s="93"/>
      <c r="I9067" s="45">
        <f t="shared" si="565"/>
        <v>0</v>
      </c>
      <c r="J9067" s="45">
        <f t="shared" si="567"/>
        <v>13.945141504926658</v>
      </c>
      <c r="K9067" s="39" t="e">
        <f t="shared" si="564"/>
        <v>#DIV/0!</v>
      </c>
      <c r="L9067" s="46">
        <f>J9067/Eingaben!$D$29</f>
        <v>0.95777899945930856</v>
      </c>
      <c r="M9067" s="44" t="e">
        <f>K9067/Eingaben!$D$8</f>
        <v>#DIV/0!</v>
      </c>
      <c r="N9067" s="46">
        <f>ABS(B9067-C9067)/Eingaben!$D$8</f>
        <v>0</v>
      </c>
      <c r="O9067" s="44"/>
      <c r="P9067">
        <f>D9067/3600000*G9067*100*100/Eingaben!$D$39*(A9067-A9066)/3600</f>
        <v>0</v>
      </c>
      <c r="R9067" s="91" t="e">
        <f>('Dichte Wasser'!$B$4*AVERAGE(B9067:C9067)^3+'Dichte Wasser'!$B$3*AVERAGE(B9067:C9067)^2+'Dichte Wasser'!$B$2*AVERAGE(B9067:C9067)+'Dichte Wasser'!$B$1)/1000</f>
        <v>#DIV/0!</v>
      </c>
      <c r="S9067" s="92" t="e">
        <f t="shared" si="566"/>
        <v>#DIV/0!</v>
      </c>
    </row>
    <row r="9068" spans="1:19" x14ac:dyDescent="0.25">
      <c r="A9068" s="69"/>
      <c r="B9068" s="72"/>
      <c r="C9068" s="72"/>
      <c r="D9068" s="80"/>
      <c r="G9068" s="93"/>
      <c r="I9068" s="45">
        <f t="shared" si="565"/>
        <v>0</v>
      </c>
      <c r="J9068" s="45">
        <f t="shared" si="567"/>
        <v>13.945141504926658</v>
      </c>
      <c r="K9068" s="39" t="e">
        <f t="shared" si="564"/>
        <v>#DIV/0!</v>
      </c>
      <c r="L9068" s="46">
        <f>J9068/Eingaben!$D$29</f>
        <v>0.95777899945930856</v>
      </c>
      <c r="M9068" s="44" t="e">
        <f>K9068/Eingaben!$D$8</f>
        <v>#DIV/0!</v>
      </c>
      <c r="N9068" s="46">
        <f>ABS(B9068-C9068)/Eingaben!$D$8</f>
        <v>0</v>
      </c>
      <c r="O9068" s="44"/>
      <c r="P9068">
        <f>D9068/3600000*G9068*100*100/Eingaben!$D$39*(A9068-A9067)/3600</f>
        <v>0</v>
      </c>
      <c r="R9068" s="91" t="e">
        <f>('Dichte Wasser'!$B$4*AVERAGE(B9068:C9068)^3+'Dichte Wasser'!$B$3*AVERAGE(B9068:C9068)^2+'Dichte Wasser'!$B$2*AVERAGE(B9068:C9068)+'Dichte Wasser'!$B$1)/1000</f>
        <v>#DIV/0!</v>
      </c>
      <c r="S9068" s="92" t="e">
        <f t="shared" si="566"/>
        <v>#DIV/0!</v>
      </c>
    </row>
    <row r="9069" spans="1:19" x14ac:dyDescent="0.25">
      <c r="A9069" s="69"/>
      <c r="B9069" s="72"/>
      <c r="C9069" s="72"/>
      <c r="D9069" s="80"/>
      <c r="G9069" s="93"/>
      <c r="I9069" s="45">
        <f t="shared" si="565"/>
        <v>0</v>
      </c>
      <c r="J9069" s="45">
        <f t="shared" si="567"/>
        <v>13.945141504926658</v>
      </c>
      <c r="K9069" s="39" t="e">
        <f t="shared" si="564"/>
        <v>#DIV/0!</v>
      </c>
      <c r="L9069" s="46">
        <f>J9069/Eingaben!$D$29</f>
        <v>0.95777899945930856</v>
      </c>
      <c r="M9069" s="44" t="e">
        <f>K9069/Eingaben!$D$8</f>
        <v>#DIV/0!</v>
      </c>
      <c r="N9069" s="46">
        <f>ABS(B9069-C9069)/Eingaben!$D$8</f>
        <v>0</v>
      </c>
      <c r="O9069" s="44"/>
      <c r="P9069">
        <f>D9069/3600000*G9069*100*100/Eingaben!$D$39*(A9069-A9068)/3600</f>
        <v>0</v>
      </c>
      <c r="R9069" s="91" t="e">
        <f>('Dichte Wasser'!$B$4*AVERAGE(B9069:C9069)^3+'Dichte Wasser'!$B$3*AVERAGE(B9069:C9069)^2+'Dichte Wasser'!$B$2*AVERAGE(B9069:C9069)+'Dichte Wasser'!$B$1)/1000</f>
        <v>#DIV/0!</v>
      </c>
      <c r="S9069" s="92" t="e">
        <f t="shared" si="566"/>
        <v>#DIV/0!</v>
      </c>
    </row>
    <row r="9070" spans="1:19" x14ac:dyDescent="0.25">
      <c r="A9070" s="69"/>
      <c r="B9070" s="72"/>
      <c r="C9070" s="72"/>
      <c r="D9070" s="80"/>
      <c r="G9070" s="93"/>
      <c r="I9070" s="45">
        <f t="shared" si="565"/>
        <v>0</v>
      </c>
      <c r="J9070" s="45">
        <f t="shared" si="567"/>
        <v>13.945141504926658</v>
      </c>
      <c r="K9070" s="39" t="e">
        <f t="shared" si="564"/>
        <v>#DIV/0!</v>
      </c>
      <c r="L9070" s="46">
        <f>J9070/Eingaben!$D$29</f>
        <v>0.95777899945930856</v>
      </c>
      <c r="M9070" s="44" t="e">
        <f>K9070/Eingaben!$D$8</f>
        <v>#DIV/0!</v>
      </c>
      <c r="N9070" s="46">
        <f>ABS(B9070-C9070)/Eingaben!$D$8</f>
        <v>0</v>
      </c>
      <c r="O9070" s="44"/>
      <c r="P9070">
        <f>D9070/3600000*G9070*100*100/Eingaben!$D$39*(A9070-A9069)/3600</f>
        <v>0</v>
      </c>
      <c r="R9070" s="91" t="e">
        <f>('Dichte Wasser'!$B$4*AVERAGE(B9070:C9070)^3+'Dichte Wasser'!$B$3*AVERAGE(B9070:C9070)^2+'Dichte Wasser'!$B$2*AVERAGE(B9070:C9070)+'Dichte Wasser'!$B$1)/1000</f>
        <v>#DIV/0!</v>
      </c>
      <c r="S9070" s="92" t="e">
        <f t="shared" si="566"/>
        <v>#DIV/0!</v>
      </c>
    </row>
    <row r="9071" spans="1:19" x14ac:dyDescent="0.25">
      <c r="A9071" s="69"/>
      <c r="B9071" s="72"/>
      <c r="C9071" s="72"/>
      <c r="D9071" s="80"/>
      <c r="G9071" s="93"/>
      <c r="I9071" s="45">
        <f t="shared" si="565"/>
        <v>0</v>
      </c>
      <c r="J9071" s="45">
        <f t="shared" si="567"/>
        <v>13.945141504926658</v>
      </c>
      <c r="K9071" s="39" t="e">
        <f t="shared" si="564"/>
        <v>#DIV/0!</v>
      </c>
      <c r="L9071" s="46">
        <f>J9071/Eingaben!$D$29</f>
        <v>0.95777899945930856</v>
      </c>
      <c r="M9071" s="44" t="e">
        <f>K9071/Eingaben!$D$8</f>
        <v>#DIV/0!</v>
      </c>
      <c r="N9071" s="46">
        <f>ABS(B9071-C9071)/Eingaben!$D$8</f>
        <v>0</v>
      </c>
      <c r="O9071" s="44"/>
      <c r="P9071">
        <f>D9071/3600000*G9071*100*100/Eingaben!$D$39*(A9071-A9070)/3600</f>
        <v>0</v>
      </c>
      <c r="R9071" s="91" t="e">
        <f>('Dichte Wasser'!$B$4*AVERAGE(B9071:C9071)^3+'Dichte Wasser'!$B$3*AVERAGE(B9071:C9071)^2+'Dichte Wasser'!$B$2*AVERAGE(B9071:C9071)+'Dichte Wasser'!$B$1)/1000</f>
        <v>#DIV/0!</v>
      </c>
      <c r="S9071" s="92" t="e">
        <f t="shared" si="566"/>
        <v>#DIV/0!</v>
      </c>
    </row>
    <row r="9072" spans="1:19" x14ac:dyDescent="0.25">
      <c r="A9072" s="69"/>
      <c r="B9072" s="72"/>
      <c r="C9072" s="72"/>
      <c r="D9072" s="80"/>
      <c r="G9072" s="93"/>
      <c r="I9072" s="45">
        <f t="shared" si="565"/>
        <v>0</v>
      </c>
      <c r="J9072" s="45">
        <f t="shared" si="567"/>
        <v>13.945141504926658</v>
      </c>
      <c r="K9072" s="39" t="e">
        <f t="shared" si="564"/>
        <v>#DIV/0!</v>
      </c>
      <c r="L9072" s="46">
        <f>J9072/Eingaben!$D$29</f>
        <v>0.95777899945930856</v>
      </c>
      <c r="M9072" s="44" t="e">
        <f>K9072/Eingaben!$D$8</f>
        <v>#DIV/0!</v>
      </c>
      <c r="N9072" s="46">
        <f>ABS(B9072-C9072)/Eingaben!$D$8</f>
        <v>0</v>
      </c>
      <c r="O9072" s="44"/>
      <c r="P9072">
        <f>D9072/3600000*G9072*100*100/Eingaben!$D$39*(A9072-A9071)/3600</f>
        <v>0</v>
      </c>
      <c r="R9072" s="91" t="e">
        <f>('Dichte Wasser'!$B$4*AVERAGE(B9072:C9072)^3+'Dichte Wasser'!$B$3*AVERAGE(B9072:C9072)^2+'Dichte Wasser'!$B$2*AVERAGE(B9072:C9072)+'Dichte Wasser'!$B$1)/1000</f>
        <v>#DIV/0!</v>
      </c>
      <c r="S9072" s="92" t="e">
        <f t="shared" si="566"/>
        <v>#DIV/0!</v>
      </c>
    </row>
    <row r="9073" spans="1:19" x14ac:dyDescent="0.25">
      <c r="A9073" s="69"/>
      <c r="B9073" s="72"/>
      <c r="C9073" s="72"/>
      <c r="D9073" s="80"/>
      <c r="G9073" s="93"/>
      <c r="I9073" s="45">
        <f t="shared" si="565"/>
        <v>0</v>
      </c>
      <c r="J9073" s="45">
        <f t="shared" si="567"/>
        <v>13.945141504926658</v>
      </c>
      <c r="K9073" s="39" t="e">
        <f t="shared" si="564"/>
        <v>#DIV/0!</v>
      </c>
      <c r="L9073" s="46">
        <f>J9073/Eingaben!$D$29</f>
        <v>0.95777899945930856</v>
      </c>
      <c r="M9073" s="44" t="e">
        <f>K9073/Eingaben!$D$8</f>
        <v>#DIV/0!</v>
      </c>
      <c r="N9073" s="46">
        <f>ABS(B9073-C9073)/Eingaben!$D$8</f>
        <v>0</v>
      </c>
      <c r="O9073" s="44"/>
      <c r="P9073">
        <f>D9073/3600000*G9073*100*100/Eingaben!$D$39*(A9073-A9072)/3600</f>
        <v>0</v>
      </c>
      <c r="R9073" s="91" t="e">
        <f>('Dichte Wasser'!$B$4*AVERAGE(B9073:C9073)^3+'Dichte Wasser'!$B$3*AVERAGE(B9073:C9073)^2+'Dichte Wasser'!$B$2*AVERAGE(B9073:C9073)+'Dichte Wasser'!$B$1)/1000</f>
        <v>#DIV/0!</v>
      </c>
      <c r="S9073" s="92" t="e">
        <f t="shared" si="566"/>
        <v>#DIV/0!</v>
      </c>
    </row>
    <row r="9074" spans="1:19" x14ac:dyDescent="0.25">
      <c r="A9074" s="69"/>
      <c r="B9074" s="72"/>
      <c r="C9074" s="72"/>
      <c r="D9074" s="80"/>
      <c r="G9074" s="93"/>
      <c r="I9074" s="45">
        <f t="shared" si="565"/>
        <v>0</v>
      </c>
      <c r="J9074" s="45">
        <f t="shared" si="567"/>
        <v>13.945141504926658</v>
      </c>
      <c r="K9074" s="39" t="e">
        <f t="shared" si="564"/>
        <v>#DIV/0!</v>
      </c>
      <c r="L9074" s="46">
        <f>J9074/Eingaben!$D$29</f>
        <v>0.95777899945930856</v>
      </c>
      <c r="M9074" s="44" t="e">
        <f>K9074/Eingaben!$D$8</f>
        <v>#DIV/0!</v>
      </c>
      <c r="N9074" s="46">
        <f>ABS(B9074-C9074)/Eingaben!$D$8</f>
        <v>0</v>
      </c>
      <c r="O9074" s="44"/>
      <c r="P9074">
        <f>D9074/3600000*G9074*100*100/Eingaben!$D$39*(A9074-A9073)/3600</f>
        <v>0</v>
      </c>
      <c r="R9074" s="91" t="e">
        <f>('Dichte Wasser'!$B$4*AVERAGE(B9074:C9074)^3+'Dichte Wasser'!$B$3*AVERAGE(B9074:C9074)^2+'Dichte Wasser'!$B$2*AVERAGE(B9074:C9074)+'Dichte Wasser'!$B$1)/1000</f>
        <v>#DIV/0!</v>
      </c>
      <c r="S9074" s="92" t="e">
        <f t="shared" si="566"/>
        <v>#DIV/0!</v>
      </c>
    </row>
    <row r="9075" spans="1:19" x14ac:dyDescent="0.25">
      <c r="A9075" s="69"/>
      <c r="B9075" s="72"/>
      <c r="C9075" s="72"/>
      <c r="D9075" s="80"/>
      <c r="G9075" s="93"/>
      <c r="I9075" s="45">
        <f t="shared" si="565"/>
        <v>0</v>
      </c>
      <c r="J9075" s="45">
        <f t="shared" si="567"/>
        <v>13.945141504926658</v>
      </c>
      <c r="K9075" s="39" t="e">
        <f t="shared" si="564"/>
        <v>#DIV/0!</v>
      </c>
      <c r="L9075" s="46">
        <f>J9075/Eingaben!$D$29</f>
        <v>0.95777899945930856</v>
      </c>
      <c r="M9075" s="44" t="e">
        <f>K9075/Eingaben!$D$8</f>
        <v>#DIV/0!</v>
      </c>
      <c r="N9075" s="46">
        <f>ABS(B9075-C9075)/Eingaben!$D$8</f>
        <v>0</v>
      </c>
      <c r="O9075" s="44"/>
      <c r="P9075">
        <f>D9075/3600000*G9075*100*100/Eingaben!$D$39*(A9075-A9074)/3600</f>
        <v>0</v>
      </c>
      <c r="R9075" s="91" t="e">
        <f>('Dichte Wasser'!$B$4*AVERAGE(B9075:C9075)^3+'Dichte Wasser'!$B$3*AVERAGE(B9075:C9075)^2+'Dichte Wasser'!$B$2*AVERAGE(B9075:C9075)+'Dichte Wasser'!$B$1)/1000</f>
        <v>#DIV/0!</v>
      </c>
      <c r="S9075" s="92" t="e">
        <f t="shared" si="566"/>
        <v>#DIV/0!</v>
      </c>
    </row>
    <row r="9076" spans="1:19" x14ac:dyDescent="0.25">
      <c r="A9076" s="69"/>
      <c r="B9076" s="72"/>
      <c r="C9076" s="72"/>
      <c r="D9076" s="80"/>
      <c r="G9076" s="93"/>
      <c r="I9076" s="45">
        <f t="shared" si="565"/>
        <v>0</v>
      </c>
      <c r="J9076" s="45">
        <f t="shared" si="567"/>
        <v>13.945141504926658</v>
      </c>
      <c r="K9076" s="39" t="e">
        <f t="shared" si="564"/>
        <v>#DIV/0!</v>
      </c>
      <c r="L9076" s="46">
        <f>J9076/Eingaben!$D$29</f>
        <v>0.95777899945930856</v>
      </c>
      <c r="M9076" s="44" t="e">
        <f>K9076/Eingaben!$D$8</f>
        <v>#DIV/0!</v>
      </c>
      <c r="N9076" s="46">
        <f>ABS(B9076-C9076)/Eingaben!$D$8</f>
        <v>0</v>
      </c>
      <c r="O9076" s="44"/>
      <c r="P9076">
        <f>D9076/3600000*G9076*100*100/Eingaben!$D$39*(A9076-A9075)/3600</f>
        <v>0</v>
      </c>
      <c r="R9076" s="91" t="e">
        <f>('Dichte Wasser'!$B$4*AVERAGE(B9076:C9076)^3+'Dichte Wasser'!$B$3*AVERAGE(B9076:C9076)^2+'Dichte Wasser'!$B$2*AVERAGE(B9076:C9076)+'Dichte Wasser'!$B$1)/1000</f>
        <v>#DIV/0!</v>
      </c>
      <c r="S9076" s="92" t="e">
        <f t="shared" si="566"/>
        <v>#DIV/0!</v>
      </c>
    </row>
    <row r="9077" spans="1:19" x14ac:dyDescent="0.25">
      <c r="A9077" s="69"/>
      <c r="B9077" s="72"/>
      <c r="C9077" s="72"/>
      <c r="D9077" s="80"/>
      <c r="G9077" s="93"/>
      <c r="I9077" s="45">
        <f t="shared" si="565"/>
        <v>0</v>
      </c>
      <c r="J9077" s="45">
        <f t="shared" si="567"/>
        <v>13.945141504926658</v>
      </c>
      <c r="K9077" s="39" t="e">
        <f t="shared" si="564"/>
        <v>#DIV/0!</v>
      </c>
      <c r="L9077" s="46">
        <f>J9077/Eingaben!$D$29</f>
        <v>0.95777899945930856</v>
      </c>
      <c r="M9077" s="44" t="e">
        <f>K9077/Eingaben!$D$8</f>
        <v>#DIV/0!</v>
      </c>
      <c r="N9077" s="46">
        <f>ABS(B9077-C9077)/Eingaben!$D$8</f>
        <v>0</v>
      </c>
      <c r="O9077" s="44"/>
      <c r="P9077">
        <f>D9077/3600000*G9077*100*100/Eingaben!$D$39*(A9077-A9076)/3600</f>
        <v>0</v>
      </c>
      <c r="R9077" s="91" t="e">
        <f>('Dichte Wasser'!$B$4*AVERAGE(B9077:C9077)^3+'Dichte Wasser'!$B$3*AVERAGE(B9077:C9077)^2+'Dichte Wasser'!$B$2*AVERAGE(B9077:C9077)+'Dichte Wasser'!$B$1)/1000</f>
        <v>#DIV/0!</v>
      </c>
      <c r="S9077" s="92" t="e">
        <f t="shared" si="566"/>
        <v>#DIV/0!</v>
      </c>
    </row>
    <row r="9078" spans="1:19" x14ac:dyDescent="0.25">
      <c r="A9078" s="69"/>
      <c r="B9078" s="72"/>
      <c r="C9078" s="72"/>
      <c r="D9078" s="80"/>
      <c r="G9078" s="93"/>
      <c r="I9078" s="45">
        <f t="shared" si="565"/>
        <v>0</v>
      </c>
      <c r="J9078" s="45">
        <f t="shared" si="567"/>
        <v>13.945141504926658</v>
      </c>
      <c r="K9078" s="39" t="e">
        <f t="shared" si="564"/>
        <v>#DIV/0!</v>
      </c>
      <c r="L9078" s="46">
        <f>J9078/Eingaben!$D$29</f>
        <v>0.95777899945930856</v>
      </c>
      <c r="M9078" s="44" t="e">
        <f>K9078/Eingaben!$D$8</f>
        <v>#DIV/0!</v>
      </c>
      <c r="N9078" s="46">
        <f>ABS(B9078-C9078)/Eingaben!$D$8</f>
        <v>0</v>
      </c>
      <c r="O9078" s="44"/>
      <c r="P9078">
        <f>D9078/3600000*G9078*100*100/Eingaben!$D$39*(A9078-A9077)/3600</f>
        <v>0</v>
      </c>
      <c r="R9078" s="91" t="e">
        <f>('Dichte Wasser'!$B$4*AVERAGE(B9078:C9078)^3+'Dichte Wasser'!$B$3*AVERAGE(B9078:C9078)^2+'Dichte Wasser'!$B$2*AVERAGE(B9078:C9078)+'Dichte Wasser'!$B$1)/1000</f>
        <v>#DIV/0!</v>
      </c>
      <c r="S9078" s="92" t="e">
        <f t="shared" si="566"/>
        <v>#DIV/0!</v>
      </c>
    </row>
    <row r="9079" spans="1:19" x14ac:dyDescent="0.25">
      <c r="A9079" s="69"/>
      <c r="B9079" s="72"/>
      <c r="C9079" s="72"/>
      <c r="D9079" s="80"/>
      <c r="G9079" s="93"/>
      <c r="I9079" s="45">
        <f t="shared" si="565"/>
        <v>0</v>
      </c>
      <c r="J9079" s="45">
        <f t="shared" si="567"/>
        <v>13.945141504926658</v>
      </c>
      <c r="K9079" s="39" t="e">
        <f t="shared" si="564"/>
        <v>#DIV/0!</v>
      </c>
      <c r="L9079" s="46">
        <f>J9079/Eingaben!$D$29</f>
        <v>0.95777899945930856</v>
      </c>
      <c r="M9079" s="44" t="e">
        <f>K9079/Eingaben!$D$8</f>
        <v>#DIV/0!</v>
      </c>
      <c r="N9079" s="46">
        <f>ABS(B9079-C9079)/Eingaben!$D$8</f>
        <v>0</v>
      </c>
      <c r="O9079" s="44"/>
      <c r="P9079">
        <f>D9079/3600000*G9079*100*100/Eingaben!$D$39*(A9079-A9078)/3600</f>
        <v>0</v>
      </c>
      <c r="R9079" s="91" t="e">
        <f>('Dichte Wasser'!$B$4*AVERAGE(B9079:C9079)^3+'Dichte Wasser'!$B$3*AVERAGE(B9079:C9079)^2+'Dichte Wasser'!$B$2*AVERAGE(B9079:C9079)+'Dichte Wasser'!$B$1)/1000</f>
        <v>#DIV/0!</v>
      </c>
      <c r="S9079" s="92" t="e">
        <f t="shared" si="566"/>
        <v>#DIV/0!</v>
      </c>
    </row>
    <row r="9080" spans="1:19" x14ac:dyDescent="0.25">
      <c r="A9080" s="69"/>
      <c r="B9080" s="72"/>
      <c r="C9080" s="72"/>
      <c r="D9080" s="80"/>
      <c r="G9080" s="93"/>
      <c r="I9080" s="45">
        <f t="shared" si="565"/>
        <v>0</v>
      </c>
      <c r="J9080" s="45">
        <f t="shared" si="567"/>
        <v>13.945141504926658</v>
      </c>
      <c r="K9080" s="39" t="e">
        <f t="shared" si="564"/>
        <v>#DIV/0!</v>
      </c>
      <c r="L9080" s="46">
        <f>J9080/Eingaben!$D$29</f>
        <v>0.95777899945930856</v>
      </c>
      <c r="M9080" s="44" t="e">
        <f>K9080/Eingaben!$D$8</f>
        <v>#DIV/0!</v>
      </c>
      <c r="N9080" s="46">
        <f>ABS(B9080-C9080)/Eingaben!$D$8</f>
        <v>0</v>
      </c>
      <c r="O9080" s="44"/>
      <c r="P9080">
        <f>D9080/3600000*G9080*100*100/Eingaben!$D$39*(A9080-A9079)/3600</f>
        <v>0</v>
      </c>
      <c r="R9080" s="91" t="e">
        <f>('Dichte Wasser'!$B$4*AVERAGE(B9080:C9080)^3+'Dichte Wasser'!$B$3*AVERAGE(B9080:C9080)^2+'Dichte Wasser'!$B$2*AVERAGE(B9080:C9080)+'Dichte Wasser'!$B$1)/1000</f>
        <v>#DIV/0!</v>
      </c>
      <c r="S9080" s="92" t="e">
        <f t="shared" si="566"/>
        <v>#DIV/0!</v>
      </c>
    </row>
    <row r="9081" spans="1:19" x14ac:dyDescent="0.25">
      <c r="A9081" s="69"/>
      <c r="B9081" s="72"/>
      <c r="C9081" s="72"/>
      <c r="D9081" s="80"/>
      <c r="G9081" s="93"/>
      <c r="I9081" s="45">
        <f t="shared" si="565"/>
        <v>0</v>
      </c>
      <c r="J9081" s="45">
        <f t="shared" si="567"/>
        <v>13.945141504926658</v>
      </c>
      <c r="K9081" s="39" t="e">
        <f t="shared" si="564"/>
        <v>#DIV/0!</v>
      </c>
      <c r="L9081" s="46">
        <f>J9081/Eingaben!$D$29</f>
        <v>0.95777899945930856</v>
      </c>
      <c r="M9081" s="44" t="e">
        <f>K9081/Eingaben!$D$8</f>
        <v>#DIV/0!</v>
      </c>
      <c r="N9081" s="46">
        <f>ABS(B9081-C9081)/Eingaben!$D$8</f>
        <v>0</v>
      </c>
      <c r="O9081" s="44"/>
      <c r="P9081">
        <f>D9081/3600000*G9081*100*100/Eingaben!$D$39*(A9081-A9080)/3600</f>
        <v>0</v>
      </c>
      <c r="R9081" s="91" t="e">
        <f>('Dichte Wasser'!$B$4*AVERAGE(B9081:C9081)^3+'Dichte Wasser'!$B$3*AVERAGE(B9081:C9081)^2+'Dichte Wasser'!$B$2*AVERAGE(B9081:C9081)+'Dichte Wasser'!$B$1)/1000</f>
        <v>#DIV/0!</v>
      </c>
      <c r="S9081" s="92" t="e">
        <f t="shared" si="566"/>
        <v>#DIV/0!</v>
      </c>
    </row>
    <row r="9082" spans="1:19" x14ac:dyDescent="0.25">
      <c r="A9082" s="69"/>
      <c r="B9082" s="72"/>
      <c r="C9082" s="72"/>
      <c r="D9082" s="80"/>
      <c r="G9082" s="93"/>
      <c r="I9082" s="45">
        <f t="shared" si="565"/>
        <v>0</v>
      </c>
      <c r="J9082" s="45">
        <f t="shared" si="567"/>
        <v>13.945141504926658</v>
      </c>
      <c r="K9082" s="39" t="e">
        <f t="shared" si="564"/>
        <v>#DIV/0!</v>
      </c>
      <c r="L9082" s="46">
        <f>J9082/Eingaben!$D$29</f>
        <v>0.95777899945930856</v>
      </c>
      <c r="M9082" s="44" t="e">
        <f>K9082/Eingaben!$D$8</f>
        <v>#DIV/0!</v>
      </c>
      <c r="N9082" s="46">
        <f>ABS(B9082-C9082)/Eingaben!$D$8</f>
        <v>0</v>
      </c>
      <c r="O9082" s="44"/>
      <c r="P9082">
        <f>D9082/3600000*G9082*100*100/Eingaben!$D$39*(A9082-A9081)/3600</f>
        <v>0</v>
      </c>
      <c r="R9082" s="91" t="e">
        <f>('Dichte Wasser'!$B$4*AVERAGE(B9082:C9082)^3+'Dichte Wasser'!$B$3*AVERAGE(B9082:C9082)^2+'Dichte Wasser'!$B$2*AVERAGE(B9082:C9082)+'Dichte Wasser'!$B$1)/1000</f>
        <v>#DIV/0!</v>
      </c>
      <c r="S9082" s="92" t="e">
        <f t="shared" si="566"/>
        <v>#DIV/0!</v>
      </c>
    </row>
    <row r="9083" spans="1:19" x14ac:dyDescent="0.25">
      <c r="A9083" s="69"/>
      <c r="B9083" s="72"/>
      <c r="C9083" s="72"/>
      <c r="D9083" s="80"/>
      <c r="G9083" s="93"/>
      <c r="I9083" s="45">
        <f t="shared" si="565"/>
        <v>0</v>
      </c>
      <c r="J9083" s="45">
        <f t="shared" si="567"/>
        <v>13.945141504926658</v>
      </c>
      <c r="K9083" s="39" t="e">
        <f t="shared" si="564"/>
        <v>#DIV/0!</v>
      </c>
      <c r="L9083" s="46">
        <f>J9083/Eingaben!$D$29</f>
        <v>0.95777899945930856</v>
      </c>
      <c r="M9083" s="44" t="e">
        <f>K9083/Eingaben!$D$8</f>
        <v>#DIV/0!</v>
      </c>
      <c r="N9083" s="46">
        <f>ABS(B9083-C9083)/Eingaben!$D$8</f>
        <v>0</v>
      </c>
      <c r="O9083" s="44"/>
      <c r="P9083">
        <f>D9083/3600000*G9083*100*100/Eingaben!$D$39*(A9083-A9082)/3600</f>
        <v>0</v>
      </c>
      <c r="R9083" s="91" t="e">
        <f>('Dichte Wasser'!$B$4*AVERAGE(B9083:C9083)^3+'Dichte Wasser'!$B$3*AVERAGE(B9083:C9083)^2+'Dichte Wasser'!$B$2*AVERAGE(B9083:C9083)+'Dichte Wasser'!$B$1)/1000</f>
        <v>#DIV/0!</v>
      </c>
      <c r="S9083" s="92" t="e">
        <f t="shared" si="566"/>
        <v>#DIV/0!</v>
      </c>
    </row>
    <row r="9084" spans="1:19" x14ac:dyDescent="0.25">
      <c r="A9084" s="69"/>
      <c r="B9084" s="72"/>
      <c r="C9084" s="72"/>
      <c r="D9084" s="80"/>
      <c r="G9084" s="93"/>
      <c r="I9084" s="45">
        <f t="shared" si="565"/>
        <v>0</v>
      </c>
      <c r="J9084" s="45">
        <f t="shared" si="567"/>
        <v>13.945141504926658</v>
      </c>
      <c r="K9084" s="39" t="e">
        <f t="shared" si="564"/>
        <v>#DIV/0!</v>
      </c>
      <c r="L9084" s="46">
        <f>J9084/Eingaben!$D$29</f>
        <v>0.95777899945930856</v>
      </c>
      <c r="M9084" s="44" t="e">
        <f>K9084/Eingaben!$D$8</f>
        <v>#DIV/0!</v>
      </c>
      <c r="N9084" s="46">
        <f>ABS(B9084-C9084)/Eingaben!$D$8</f>
        <v>0</v>
      </c>
      <c r="O9084" s="44"/>
      <c r="P9084">
        <f>D9084/3600000*G9084*100*100/Eingaben!$D$39*(A9084-A9083)/3600</f>
        <v>0</v>
      </c>
      <c r="R9084" s="91" t="e">
        <f>('Dichte Wasser'!$B$4*AVERAGE(B9084:C9084)^3+'Dichte Wasser'!$B$3*AVERAGE(B9084:C9084)^2+'Dichte Wasser'!$B$2*AVERAGE(B9084:C9084)+'Dichte Wasser'!$B$1)/1000</f>
        <v>#DIV/0!</v>
      </c>
      <c r="S9084" s="92" t="e">
        <f t="shared" si="566"/>
        <v>#DIV/0!</v>
      </c>
    </row>
    <row r="9085" spans="1:19" x14ac:dyDescent="0.25">
      <c r="A9085" s="69"/>
      <c r="B9085" s="72"/>
      <c r="C9085" s="72"/>
      <c r="D9085" s="80"/>
      <c r="G9085" s="93"/>
      <c r="I9085" s="45">
        <f t="shared" si="565"/>
        <v>0</v>
      </c>
      <c r="J9085" s="45">
        <f t="shared" si="567"/>
        <v>13.945141504926658</v>
      </c>
      <c r="K9085" s="39" t="e">
        <f t="shared" si="564"/>
        <v>#DIV/0!</v>
      </c>
      <c r="L9085" s="46">
        <f>J9085/Eingaben!$D$29</f>
        <v>0.95777899945930856</v>
      </c>
      <c r="M9085" s="44" t="e">
        <f>K9085/Eingaben!$D$8</f>
        <v>#DIV/0!</v>
      </c>
      <c r="N9085" s="46">
        <f>ABS(B9085-C9085)/Eingaben!$D$8</f>
        <v>0</v>
      </c>
      <c r="O9085" s="44"/>
      <c r="P9085">
        <f>D9085/3600000*G9085*100*100/Eingaben!$D$39*(A9085-A9084)/3600</f>
        <v>0</v>
      </c>
      <c r="R9085" s="91" t="e">
        <f>('Dichte Wasser'!$B$4*AVERAGE(B9085:C9085)^3+'Dichte Wasser'!$B$3*AVERAGE(B9085:C9085)^2+'Dichte Wasser'!$B$2*AVERAGE(B9085:C9085)+'Dichte Wasser'!$B$1)/1000</f>
        <v>#DIV/0!</v>
      </c>
      <c r="S9085" s="92" t="e">
        <f t="shared" si="566"/>
        <v>#DIV/0!</v>
      </c>
    </row>
    <row r="9086" spans="1:19" x14ac:dyDescent="0.25">
      <c r="A9086" s="69"/>
      <c r="B9086" s="72"/>
      <c r="C9086" s="72"/>
      <c r="D9086" s="80"/>
      <c r="G9086" s="93"/>
      <c r="I9086" s="45">
        <f t="shared" si="565"/>
        <v>0</v>
      </c>
      <c r="J9086" s="45">
        <f t="shared" si="567"/>
        <v>13.945141504926658</v>
      </c>
      <c r="K9086" s="39" t="e">
        <f t="shared" si="564"/>
        <v>#DIV/0!</v>
      </c>
      <c r="L9086" s="46">
        <f>J9086/Eingaben!$D$29</f>
        <v>0.95777899945930856</v>
      </c>
      <c r="M9086" s="44" t="e">
        <f>K9086/Eingaben!$D$8</f>
        <v>#DIV/0!</v>
      </c>
      <c r="N9086" s="46">
        <f>ABS(B9086-C9086)/Eingaben!$D$8</f>
        <v>0</v>
      </c>
      <c r="O9086" s="44"/>
      <c r="P9086">
        <f>D9086/3600000*G9086*100*100/Eingaben!$D$39*(A9086-A9085)/3600</f>
        <v>0</v>
      </c>
      <c r="R9086" s="91" t="e">
        <f>('Dichte Wasser'!$B$4*AVERAGE(B9086:C9086)^3+'Dichte Wasser'!$B$3*AVERAGE(B9086:C9086)^2+'Dichte Wasser'!$B$2*AVERAGE(B9086:C9086)+'Dichte Wasser'!$B$1)/1000</f>
        <v>#DIV/0!</v>
      </c>
      <c r="S9086" s="92" t="e">
        <f t="shared" si="566"/>
        <v>#DIV/0!</v>
      </c>
    </row>
    <row r="9087" spans="1:19" x14ac:dyDescent="0.25">
      <c r="A9087" s="69"/>
      <c r="B9087" s="72"/>
      <c r="C9087" s="72"/>
      <c r="D9087" s="80"/>
      <c r="G9087" s="93"/>
      <c r="I9087" s="45">
        <f t="shared" si="565"/>
        <v>0</v>
      </c>
      <c r="J9087" s="45">
        <f t="shared" si="567"/>
        <v>13.945141504926658</v>
      </c>
      <c r="K9087" s="39" t="e">
        <f t="shared" si="564"/>
        <v>#DIV/0!</v>
      </c>
      <c r="L9087" s="46">
        <f>J9087/Eingaben!$D$29</f>
        <v>0.95777899945930856</v>
      </c>
      <c r="M9087" s="44" t="e">
        <f>K9087/Eingaben!$D$8</f>
        <v>#DIV/0!</v>
      </c>
      <c r="N9087" s="46">
        <f>ABS(B9087-C9087)/Eingaben!$D$8</f>
        <v>0</v>
      </c>
      <c r="O9087" s="44"/>
      <c r="P9087">
        <f>D9087/3600000*G9087*100*100/Eingaben!$D$39*(A9087-A9086)/3600</f>
        <v>0</v>
      </c>
      <c r="R9087" s="91" t="e">
        <f>('Dichte Wasser'!$B$4*AVERAGE(B9087:C9087)^3+'Dichte Wasser'!$B$3*AVERAGE(B9087:C9087)^2+'Dichte Wasser'!$B$2*AVERAGE(B9087:C9087)+'Dichte Wasser'!$B$1)/1000</f>
        <v>#DIV/0!</v>
      </c>
      <c r="S9087" s="92" t="e">
        <f t="shared" si="566"/>
        <v>#DIV/0!</v>
      </c>
    </row>
    <row r="9088" spans="1:19" x14ac:dyDescent="0.25">
      <c r="A9088" s="69"/>
      <c r="B9088" s="72"/>
      <c r="C9088" s="72"/>
      <c r="D9088" s="80"/>
      <c r="G9088" s="93"/>
      <c r="I9088" s="45">
        <f t="shared" si="565"/>
        <v>0</v>
      </c>
      <c r="J9088" s="45">
        <f t="shared" si="567"/>
        <v>13.945141504926658</v>
      </c>
      <c r="K9088" s="39" t="e">
        <f t="shared" si="564"/>
        <v>#DIV/0!</v>
      </c>
      <c r="L9088" s="46">
        <f>J9088/Eingaben!$D$29</f>
        <v>0.95777899945930856</v>
      </c>
      <c r="M9088" s="44" t="e">
        <f>K9088/Eingaben!$D$8</f>
        <v>#DIV/0!</v>
      </c>
      <c r="N9088" s="46">
        <f>ABS(B9088-C9088)/Eingaben!$D$8</f>
        <v>0</v>
      </c>
      <c r="O9088" s="44"/>
      <c r="P9088">
        <f>D9088/3600000*G9088*100*100/Eingaben!$D$39*(A9088-A9087)/3600</f>
        <v>0</v>
      </c>
      <c r="R9088" s="91" t="e">
        <f>('Dichte Wasser'!$B$4*AVERAGE(B9088:C9088)^3+'Dichte Wasser'!$B$3*AVERAGE(B9088:C9088)^2+'Dichte Wasser'!$B$2*AVERAGE(B9088:C9088)+'Dichte Wasser'!$B$1)/1000</f>
        <v>#DIV/0!</v>
      </c>
      <c r="S9088" s="92" t="e">
        <f t="shared" si="566"/>
        <v>#DIV/0!</v>
      </c>
    </row>
    <row r="9089" spans="1:19" x14ac:dyDescent="0.25">
      <c r="A9089" s="69"/>
      <c r="B9089" s="72"/>
      <c r="C9089" s="72"/>
      <c r="D9089" s="80"/>
      <c r="G9089" s="93"/>
      <c r="I9089" s="45">
        <f t="shared" si="565"/>
        <v>0</v>
      </c>
      <c r="J9089" s="45">
        <f t="shared" si="567"/>
        <v>13.945141504926658</v>
      </c>
      <c r="K9089" s="39" t="e">
        <f t="shared" si="564"/>
        <v>#DIV/0!</v>
      </c>
      <c r="L9089" s="46">
        <f>J9089/Eingaben!$D$29</f>
        <v>0.95777899945930856</v>
      </c>
      <c r="M9089" s="44" t="e">
        <f>K9089/Eingaben!$D$8</f>
        <v>#DIV/0!</v>
      </c>
      <c r="N9089" s="46">
        <f>ABS(B9089-C9089)/Eingaben!$D$8</f>
        <v>0</v>
      </c>
      <c r="O9089" s="44"/>
      <c r="P9089">
        <f>D9089/3600000*G9089*100*100/Eingaben!$D$39*(A9089-A9088)/3600</f>
        <v>0</v>
      </c>
      <c r="R9089" s="91" t="e">
        <f>('Dichte Wasser'!$B$4*AVERAGE(B9089:C9089)^3+'Dichte Wasser'!$B$3*AVERAGE(B9089:C9089)^2+'Dichte Wasser'!$B$2*AVERAGE(B9089:C9089)+'Dichte Wasser'!$B$1)/1000</f>
        <v>#DIV/0!</v>
      </c>
      <c r="S9089" s="92" t="e">
        <f t="shared" si="566"/>
        <v>#DIV/0!</v>
      </c>
    </row>
    <row r="9090" spans="1:19" x14ac:dyDescent="0.25">
      <c r="A9090" s="69"/>
      <c r="B9090" s="72"/>
      <c r="C9090" s="72"/>
      <c r="D9090" s="80"/>
      <c r="G9090" s="93"/>
      <c r="I9090" s="45">
        <f t="shared" si="565"/>
        <v>0</v>
      </c>
      <c r="J9090" s="45">
        <f t="shared" si="567"/>
        <v>13.945141504926658</v>
      </c>
      <c r="K9090" s="39" t="e">
        <f t="shared" si="564"/>
        <v>#DIV/0!</v>
      </c>
      <c r="L9090" s="46">
        <f>J9090/Eingaben!$D$29</f>
        <v>0.95777899945930856</v>
      </c>
      <c r="M9090" s="44" t="e">
        <f>K9090/Eingaben!$D$8</f>
        <v>#DIV/0!</v>
      </c>
      <c r="N9090" s="46">
        <f>ABS(B9090-C9090)/Eingaben!$D$8</f>
        <v>0</v>
      </c>
      <c r="O9090" s="44"/>
      <c r="P9090">
        <f>D9090/3600000*G9090*100*100/Eingaben!$D$39*(A9090-A9089)/3600</f>
        <v>0</v>
      </c>
      <c r="R9090" s="91" t="e">
        <f>('Dichte Wasser'!$B$4*AVERAGE(B9090:C9090)^3+'Dichte Wasser'!$B$3*AVERAGE(B9090:C9090)^2+'Dichte Wasser'!$B$2*AVERAGE(B9090:C9090)+'Dichte Wasser'!$B$1)/1000</f>
        <v>#DIV/0!</v>
      </c>
      <c r="S9090" s="92" t="e">
        <f t="shared" si="566"/>
        <v>#DIV/0!</v>
      </c>
    </row>
    <row r="9091" spans="1:19" x14ac:dyDescent="0.25">
      <c r="A9091" s="69"/>
      <c r="B9091" s="72"/>
      <c r="C9091" s="72"/>
      <c r="D9091" s="80"/>
      <c r="G9091" s="93"/>
      <c r="I9091" s="45">
        <f t="shared" si="565"/>
        <v>0</v>
      </c>
      <c r="J9091" s="45">
        <f t="shared" si="567"/>
        <v>13.945141504926658</v>
      </c>
      <c r="K9091" s="39" t="e">
        <f t="shared" si="564"/>
        <v>#DIV/0!</v>
      </c>
      <c r="L9091" s="46">
        <f>J9091/Eingaben!$D$29</f>
        <v>0.95777899945930856</v>
      </c>
      <c r="M9091" s="44" t="e">
        <f>K9091/Eingaben!$D$8</f>
        <v>#DIV/0!</v>
      </c>
      <c r="N9091" s="46">
        <f>ABS(B9091-C9091)/Eingaben!$D$8</f>
        <v>0</v>
      </c>
      <c r="O9091" s="44"/>
      <c r="P9091">
        <f>D9091/3600000*G9091*100*100/Eingaben!$D$39*(A9091-A9090)/3600</f>
        <v>0</v>
      </c>
      <c r="R9091" s="91" t="e">
        <f>('Dichte Wasser'!$B$4*AVERAGE(B9091:C9091)^3+'Dichte Wasser'!$B$3*AVERAGE(B9091:C9091)^2+'Dichte Wasser'!$B$2*AVERAGE(B9091:C9091)+'Dichte Wasser'!$B$1)/1000</f>
        <v>#DIV/0!</v>
      </c>
      <c r="S9091" s="92" t="e">
        <f t="shared" si="566"/>
        <v>#DIV/0!</v>
      </c>
    </row>
    <row r="9092" spans="1:19" x14ac:dyDescent="0.25">
      <c r="A9092" s="69"/>
      <c r="B9092" s="72"/>
      <c r="C9092" s="72"/>
      <c r="D9092" s="80"/>
      <c r="G9092" s="93"/>
      <c r="I9092" s="45">
        <f t="shared" si="565"/>
        <v>0</v>
      </c>
      <c r="J9092" s="45">
        <f t="shared" si="567"/>
        <v>13.945141504926658</v>
      </c>
      <c r="K9092" s="39" t="e">
        <f t="shared" si="564"/>
        <v>#DIV/0!</v>
      </c>
      <c r="L9092" s="46">
        <f>J9092/Eingaben!$D$29</f>
        <v>0.95777899945930856</v>
      </c>
      <c r="M9092" s="44" t="e">
        <f>K9092/Eingaben!$D$8</f>
        <v>#DIV/0!</v>
      </c>
      <c r="N9092" s="46">
        <f>ABS(B9092-C9092)/Eingaben!$D$8</f>
        <v>0</v>
      </c>
      <c r="O9092" s="44"/>
      <c r="P9092">
        <f>D9092/3600000*G9092*100*100/Eingaben!$D$39*(A9092-A9091)/3600</f>
        <v>0</v>
      </c>
      <c r="R9092" s="91" t="e">
        <f>('Dichte Wasser'!$B$4*AVERAGE(B9092:C9092)^3+'Dichte Wasser'!$B$3*AVERAGE(B9092:C9092)^2+'Dichte Wasser'!$B$2*AVERAGE(B9092:C9092)+'Dichte Wasser'!$B$1)/1000</f>
        <v>#DIV/0!</v>
      </c>
      <c r="S9092" s="92" t="e">
        <f t="shared" si="566"/>
        <v>#DIV/0!</v>
      </c>
    </row>
    <row r="9093" spans="1:19" x14ac:dyDescent="0.25">
      <c r="A9093" s="69"/>
      <c r="B9093" s="72"/>
      <c r="C9093" s="72"/>
      <c r="D9093" s="80"/>
      <c r="G9093" s="93"/>
      <c r="I9093" s="45">
        <f t="shared" si="565"/>
        <v>0</v>
      </c>
      <c r="J9093" s="45">
        <f t="shared" si="567"/>
        <v>13.945141504926658</v>
      </c>
      <c r="K9093" s="39" t="e">
        <f t="shared" ref="K9093:K9156" si="568">I9093/((A9093-A9092)/3600)</f>
        <v>#DIV/0!</v>
      </c>
      <c r="L9093" s="46">
        <f>J9093/Eingaben!$D$29</f>
        <v>0.95777899945930856</v>
      </c>
      <c r="M9093" s="44" t="e">
        <f>K9093/Eingaben!$D$8</f>
        <v>#DIV/0!</v>
      </c>
      <c r="N9093" s="46">
        <f>ABS(B9093-C9093)/Eingaben!$D$8</f>
        <v>0</v>
      </c>
      <c r="O9093" s="44"/>
      <c r="P9093">
        <f>D9093/3600000*G9093*100*100/Eingaben!$D$39*(A9093-A9092)/3600</f>
        <v>0</v>
      </c>
      <c r="R9093" s="91" t="e">
        <f>('Dichte Wasser'!$B$4*AVERAGE(B9093:C9093)^3+'Dichte Wasser'!$B$3*AVERAGE(B9093:C9093)^2+'Dichte Wasser'!$B$2*AVERAGE(B9093:C9093)+'Dichte Wasser'!$B$1)/1000</f>
        <v>#DIV/0!</v>
      </c>
      <c r="S9093" s="92" t="e">
        <f t="shared" si="566"/>
        <v>#DIV/0!</v>
      </c>
    </row>
    <row r="9094" spans="1:19" x14ac:dyDescent="0.25">
      <c r="A9094" s="69"/>
      <c r="B9094" s="72"/>
      <c r="C9094" s="72"/>
      <c r="D9094" s="80"/>
      <c r="G9094" s="93"/>
      <c r="I9094" s="45">
        <f t="shared" ref="I9094:I9157" si="569">IF(D9094&gt;0,D9094/3600*R9094*(A9094-A9093)*S9094*(B9094-C9094)/3600,0)</f>
        <v>0</v>
      </c>
      <c r="J9094" s="45">
        <f t="shared" si="567"/>
        <v>13.945141504926658</v>
      </c>
      <c r="K9094" s="39" t="e">
        <f t="shared" si="568"/>
        <v>#DIV/0!</v>
      </c>
      <c r="L9094" s="46">
        <f>J9094/Eingaben!$D$29</f>
        <v>0.95777899945930856</v>
      </c>
      <c r="M9094" s="44" t="e">
        <f>K9094/Eingaben!$D$8</f>
        <v>#DIV/0!</v>
      </c>
      <c r="N9094" s="46">
        <f>ABS(B9094-C9094)/Eingaben!$D$8</f>
        <v>0</v>
      </c>
      <c r="O9094" s="44"/>
      <c r="P9094">
        <f>D9094/3600000*G9094*100*100/Eingaben!$D$39*(A9094-A9093)/3600</f>
        <v>0</v>
      </c>
      <c r="R9094" s="91" t="e">
        <f>('Dichte Wasser'!$B$4*AVERAGE(B9094:C9094)^3+'Dichte Wasser'!$B$3*AVERAGE(B9094:C9094)^2+'Dichte Wasser'!$B$2*AVERAGE(B9094:C9094)+'Dichte Wasser'!$B$1)/1000</f>
        <v>#DIV/0!</v>
      </c>
      <c r="S9094" s="92" t="e">
        <f t="shared" ref="S9094:S9157" si="570" xml:space="preserve">  0.0000000024*AVERAGE(B9094:C9094)^4 - 0.0000005979*AVERAGE(B9094:C9094)^3 + 0.0000621355*AVERAGE(B9094:C9094)^2 - 0.0026683907*AVERAGE(B9094:C9094) + 4.2176232303</f>
        <v>#DIV/0!</v>
      </c>
    </row>
    <row r="9095" spans="1:19" x14ac:dyDescent="0.25">
      <c r="A9095" s="69"/>
      <c r="B9095" s="72"/>
      <c r="C9095" s="72"/>
      <c r="D9095" s="80"/>
      <c r="G9095" s="93"/>
      <c r="I9095" s="45">
        <f t="shared" si="569"/>
        <v>0</v>
      </c>
      <c r="J9095" s="45">
        <f t="shared" ref="J9095:J9158" si="571">J9094+I9095</f>
        <v>13.945141504926658</v>
      </c>
      <c r="K9095" s="39" t="e">
        <f t="shared" si="568"/>
        <v>#DIV/0!</v>
      </c>
      <c r="L9095" s="46">
        <f>J9095/Eingaben!$D$29</f>
        <v>0.95777899945930856</v>
      </c>
      <c r="M9095" s="44" t="e">
        <f>K9095/Eingaben!$D$8</f>
        <v>#DIV/0!</v>
      </c>
      <c r="N9095" s="46">
        <f>ABS(B9095-C9095)/Eingaben!$D$8</f>
        <v>0</v>
      </c>
      <c r="O9095" s="44"/>
      <c r="P9095">
        <f>D9095/3600000*G9095*100*100/Eingaben!$D$39*(A9095-A9094)/3600</f>
        <v>0</v>
      </c>
      <c r="R9095" s="91" t="e">
        <f>('Dichte Wasser'!$B$4*AVERAGE(B9095:C9095)^3+'Dichte Wasser'!$B$3*AVERAGE(B9095:C9095)^2+'Dichte Wasser'!$B$2*AVERAGE(B9095:C9095)+'Dichte Wasser'!$B$1)/1000</f>
        <v>#DIV/0!</v>
      </c>
      <c r="S9095" s="92" t="e">
        <f t="shared" si="570"/>
        <v>#DIV/0!</v>
      </c>
    </row>
    <row r="9096" spans="1:19" x14ac:dyDescent="0.25">
      <c r="A9096" s="69"/>
      <c r="B9096" s="72"/>
      <c r="C9096" s="72"/>
      <c r="D9096" s="80"/>
      <c r="G9096" s="93"/>
      <c r="I9096" s="45">
        <f t="shared" si="569"/>
        <v>0</v>
      </c>
      <c r="J9096" s="45">
        <f t="shared" si="571"/>
        <v>13.945141504926658</v>
      </c>
      <c r="K9096" s="39" t="e">
        <f t="shared" si="568"/>
        <v>#DIV/0!</v>
      </c>
      <c r="L9096" s="46">
        <f>J9096/Eingaben!$D$29</f>
        <v>0.95777899945930856</v>
      </c>
      <c r="M9096" s="44" t="e">
        <f>K9096/Eingaben!$D$8</f>
        <v>#DIV/0!</v>
      </c>
      <c r="N9096" s="46">
        <f>ABS(B9096-C9096)/Eingaben!$D$8</f>
        <v>0</v>
      </c>
      <c r="O9096" s="44"/>
      <c r="P9096">
        <f>D9096/3600000*G9096*100*100/Eingaben!$D$39*(A9096-A9095)/3600</f>
        <v>0</v>
      </c>
      <c r="R9096" s="91" t="e">
        <f>('Dichte Wasser'!$B$4*AVERAGE(B9096:C9096)^3+'Dichte Wasser'!$B$3*AVERAGE(B9096:C9096)^2+'Dichte Wasser'!$B$2*AVERAGE(B9096:C9096)+'Dichte Wasser'!$B$1)/1000</f>
        <v>#DIV/0!</v>
      </c>
      <c r="S9096" s="92" t="e">
        <f t="shared" si="570"/>
        <v>#DIV/0!</v>
      </c>
    </row>
    <row r="9097" spans="1:19" x14ac:dyDescent="0.25">
      <c r="A9097" s="69"/>
      <c r="B9097" s="72"/>
      <c r="C9097" s="72"/>
      <c r="D9097" s="80"/>
      <c r="G9097" s="93"/>
      <c r="I9097" s="45">
        <f t="shared" si="569"/>
        <v>0</v>
      </c>
      <c r="J9097" s="45">
        <f t="shared" si="571"/>
        <v>13.945141504926658</v>
      </c>
      <c r="K9097" s="39" t="e">
        <f t="shared" si="568"/>
        <v>#DIV/0!</v>
      </c>
      <c r="L9097" s="46">
        <f>J9097/Eingaben!$D$29</f>
        <v>0.95777899945930856</v>
      </c>
      <c r="M9097" s="44" t="e">
        <f>K9097/Eingaben!$D$8</f>
        <v>#DIV/0!</v>
      </c>
      <c r="N9097" s="46">
        <f>ABS(B9097-C9097)/Eingaben!$D$8</f>
        <v>0</v>
      </c>
      <c r="O9097" s="44"/>
      <c r="P9097">
        <f>D9097/3600000*G9097*100*100/Eingaben!$D$39*(A9097-A9096)/3600</f>
        <v>0</v>
      </c>
      <c r="R9097" s="91" t="e">
        <f>('Dichte Wasser'!$B$4*AVERAGE(B9097:C9097)^3+'Dichte Wasser'!$B$3*AVERAGE(B9097:C9097)^2+'Dichte Wasser'!$B$2*AVERAGE(B9097:C9097)+'Dichte Wasser'!$B$1)/1000</f>
        <v>#DIV/0!</v>
      </c>
      <c r="S9097" s="92" t="e">
        <f t="shared" si="570"/>
        <v>#DIV/0!</v>
      </c>
    </row>
    <row r="9098" spans="1:19" x14ac:dyDescent="0.25">
      <c r="A9098" s="69"/>
      <c r="B9098" s="72"/>
      <c r="C9098" s="72"/>
      <c r="D9098" s="80"/>
      <c r="G9098" s="93"/>
      <c r="I9098" s="45">
        <f t="shared" si="569"/>
        <v>0</v>
      </c>
      <c r="J9098" s="45">
        <f t="shared" si="571"/>
        <v>13.945141504926658</v>
      </c>
      <c r="K9098" s="39" t="e">
        <f t="shared" si="568"/>
        <v>#DIV/0!</v>
      </c>
      <c r="L9098" s="46">
        <f>J9098/Eingaben!$D$29</f>
        <v>0.95777899945930856</v>
      </c>
      <c r="M9098" s="44" t="e">
        <f>K9098/Eingaben!$D$8</f>
        <v>#DIV/0!</v>
      </c>
      <c r="N9098" s="46">
        <f>ABS(B9098-C9098)/Eingaben!$D$8</f>
        <v>0</v>
      </c>
      <c r="O9098" s="44"/>
      <c r="P9098">
        <f>D9098/3600000*G9098*100*100/Eingaben!$D$39*(A9098-A9097)/3600</f>
        <v>0</v>
      </c>
      <c r="R9098" s="91" t="e">
        <f>('Dichte Wasser'!$B$4*AVERAGE(B9098:C9098)^3+'Dichte Wasser'!$B$3*AVERAGE(B9098:C9098)^2+'Dichte Wasser'!$B$2*AVERAGE(B9098:C9098)+'Dichte Wasser'!$B$1)/1000</f>
        <v>#DIV/0!</v>
      </c>
      <c r="S9098" s="92" t="e">
        <f t="shared" si="570"/>
        <v>#DIV/0!</v>
      </c>
    </row>
    <row r="9099" spans="1:19" x14ac:dyDescent="0.25">
      <c r="A9099" s="69"/>
      <c r="B9099" s="72"/>
      <c r="C9099" s="72"/>
      <c r="D9099" s="80"/>
      <c r="G9099" s="93"/>
      <c r="I9099" s="45">
        <f t="shared" si="569"/>
        <v>0</v>
      </c>
      <c r="J9099" s="45">
        <f t="shared" si="571"/>
        <v>13.945141504926658</v>
      </c>
      <c r="K9099" s="39" t="e">
        <f t="shared" si="568"/>
        <v>#DIV/0!</v>
      </c>
      <c r="L9099" s="46">
        <f>J9099/Eingaben!$D$29</f>
        <v>0.95777899945930856</v>
      </c>
      <c r="M9099" s="44" t="e">
        <f>K9099/Eingaben!$D$8</f>
        <v>#DIV/0!</v>
      </c>
      <c r="N9099" s="46">
        <f>ABS(B9099-C9099)/Eingaben!$D$8</f>
        <v>0</v>
      </c>
      <c r="O9099" s="44"/>
      <c r="P9099">
        <f>D9099/3600000*G9099*100*100/Eingaben!$D$39*(A9099-A9098)/3600</f>
        <v>0</v>
      </c>
      <c r="R9099" s="91" t="e">
        <f>('Dichte Wasser'!$B$4*AVERAGE(B9099:C9099)^3+'Dichte Wasser'!$B$3*AVERAGE(B9099:C9099)^2+'Dichte Wasser'!$B$2*AVERAGE(B9099:C9099)+'Dichte Wasser'!$B$1)/1000</f>
        <v>#DIV/0!</v>
      </c>
      <c r="S9099" s="92" t="e">
        <f t="shared" si="570"/>
        <v>#DIV/0!</v>
      </c>
    </row>
    <row r="9100" spans="1:19" x14ac:dyDescent="0.25">
      <c r="A9100" s="69"/>
      <c r="B9100" s="72"/>
      <c r="C9100" s="72"/>
      <c r="D9100" s="80"/>
      <c r="G9100" s="93"/>
      <c r="I9100" s="45">
        <f t="shared" si="569"/>
        <v>0</v>
      </c>
      <c r="J9100" s="45">
        <f t="shared" si="571"/>
        <v>13.945141504926658</v>
      </c>
      <c r="K9100" s="39" t="e">
        <f t="shared" si="568"/>
        <v>#DIV/0!</v>
      </c>
      <c r="L9100" s="46">
        <f>J9100/Eingaben!$D$29</f>
        <v>0.95777899945930856</v>
      </c>
      <c r="M9100" s="44" t="e">
        <f>K9100/Eingaben!$D$8</f>
        <v>#DIV/0!</v>
      </c>
      <c r="N9100" s="46">
        <f>ABS(B9100-C9100)/Eingaben!$D$8</f>
        <v>0</v>
      </c>
      <c r="O9100" s="44"/>
      <c r="P9100">
        <f>D9100/3600000*G9100*100*100/Eingaben!$D$39*(A9100-A9099)/3600</f>
        <v>0</v>
      </c>
      <c r="R9100" s="91" t="e">
        <f>('Dichte Wasser'!$B$4*AVERAGE(B9100:C9100)^3+'Dichte Wasser'!$B$3*AVERAGE(B9100:C9100)^2+'Dichte Wasser'!$B$2*AVERAGE(B9100:C9100)+'Dichte Wasser'!$B$1)/1000</f>
        <v>#DIV/0!</v>
      </c>
      <c r="S9100" s="92" t="e">
        <f t="shared" si="570"/>
        <v>#DIV/0!</v>
      </c>
    </row>
    <row r="9101" spans="1:19" x14ac:dyDescent="0.25">
      <c r="A9101" s="69"/>
      <c r="B9101" s="72"/>
      <c r="C9101" s="72"/>
      <c r="D9101" s="80"/>
      <c r="G9101" s="93"/>
      <c r="I9101" s="45">
        <f t="shared" si="569"/>
        <v>0</v>
      </c>
      <c r="J9101" s="45">
        <f t="shared" si="571"/>
        <v>13.945141504926658</v>
      </c>
      <c r="K9101" s="39" t="e">
        <f t="shared" si="568"/>
        <v>#DIV/0!</v>
      </c>
      <c r="L9101" s="46">
        <f>J9101/Eingaben!$D$29</f>
        <v>0.95777899945930856</v>
      </c>
      <c r="M9101" s="44" t="e">
        <f>K9101/Eingaben!$D$8</f>
        <v>#DIV/0!</v>
      </c>
      <c r="N9101" s="46">
        <f>ABS(B9101-C9101)/Eingaben!$D$8</f>
        <v>0</v>
      </c>
      <c r="O9101" s="44"/>
      <c r="P9101">
        <f>D9101/3600000*G9101*100*100/Eingaben!$D$39*(A9101-A9100)/3600</f>
        <v>0</v>
      </c>
      <c r="R9101" s="91" t="e">
        <f>('Dichte Wasser'!$B$4*AVERAGE(B9101:C9101)^3+'Dichte Wasser'!$B$3*AVERAGE(B9101:C9101)^2+'Dichte Wasser'!$B$2*AVERAGE(B9101:C9101)+'Dichte Wasser'!$B$1)/1000</f>
        <v>#DIV/0!</v>
      </c>
      <c r="S9101" s="92" t="e">
        <f t="shared" si="570"/>
        <v>#DIV/0!</v>
      </c>
    </row>
    <row r="9102" spans="1:19" x14ac:dyDescent="0.25">
      <c r="A9102" s="69"/>
      <c r="B9102" s="72"/>
      <c r="C9102" s="72"/>
      <c r="D9102" s="80"/>
      <c r="G9102" s="93"/>
      <c r="I9102" s="45">
        <f t="shared" si="569"/>
        <v>0</v>
      </c>
      <c r="J9102" s="45">
        <f t="shared" si="571"/>
        <v>13.945141504926658</v>
      </c>
      <c r="K9102" s="39" t="e">
        <f t="shared" si="568"/>
        <v>#DIV/0!</v>
      </c>
      <c r="L9102" s="46">
        <f>J9102/Eingaben!$D$29</f>
        <v>0.95777899945930856</v>
      </c>
      <c r="M9102" s="44" t="e">
        <f>K9102/Eingaben!$D$8</f>
        <v>#DIV/0!</v>
      </c>
      <c r="N9102" s="46">
        <f>ABS(B9102-C9102)/Eingaben!$D$8</f>
        <v>0</v>
      </c>
      <c r="O9102" s="44"/>
      <c r="P9102">
        <f>D9102/3600000*G9102*100*100/Eingaben!$D$39*(A9102-A9101)/3600</f>
        <v>0</v>
      </c>
      <c r="R9102" s="91" t="e">
        <f>('Dichte Wasser'!$B$4*AVERAGE(B9102:C9102)^3+'Dichte Wasser'!$B$3*AVERAGE(B9102:C9102)^2+'Dichte Wasser'!$B$2*AVERAGE(B9102:C9102)+'Dichte Wasser'!$B$1)/1000</f>
        <v>#DIV/0!</v>
      </c>
      <c r="S9102" s="92" t="e">
        <f t="shared" si="570"/>
        <v>#DIV/0!</v>
      </c>
    </row>
    <row r="9103" spans="1:19" x14ac:dyDescent="0.25">
      <c r="A9103" s="69"/>
      <c r="B9103" s="72"/>
      <c r="C9103" s="72"/>
      <c r="D9103" s="80"/>
      <c r="G9103" s="93"/>
      <c r="I9103" s="45">
        <f t="shared" si="569"/>
        <v>0</v>
      </c>
      <c r="J9103" s="45">
        <f t="shared" si="571"/>
        <v>13.945141504926658</v>
      </c>
      <c r="K9103" s="39" t="e">
        <f t="shared" si="568"/>
        <v>#DIV/0!</v>
      </c>
      <c r="L9103" s="46">
        <f>J9103/Eingaben!$D$29</f>
        <v>0.95777899945930856</v>
      </c>
      <c r="M9103" s="44" t="e">
        <f>K9103/Eingaben!$D$8</f>
        <v>#DIV/0!</v>
      </c>
      <c r="N9103" s="46">
        <f>ABS(B9103-C9103)/Eingaben!$D$8</f>
        <v>0</v>
      </c>
      <c r="O9103" s="44"/>
      <c r="P9103">
        <f>D9103/3600000*G9103*100*100/Eingaben!$D$39*(A9103-A9102)/3600</f>
        <v>0</v>
      </c>
      <c r="R9103" s="91" t="e">
        <f>('Dichte Wasser'!$B$4*AVERAGE(B9103:C9103)^3+'Dichte Wasser'!$B$3*AVERAGE(B9103:C9103)^2+'Dichte Wasser'!$B$2*AVERAGE(B9103:C9103)+'Dichte Wasser'!$B$1)/1000</f>
        <v>#DIV/0!</v>
      </c>
      <c r="S9103" s="92" t="e">
        <f t="shared" si="570"/>
        <v>#DIV/0!</v>
      </c>
    </row>
    <row r="9104" spans="1:19" x14ac:dyDescent="0.25">
      <c r="A9104" s="69"/>
      <c r="B9104" s="72"/>
      <c r="C9104" s="72"/>
      <c r="D9104" s="80"/>
      <c r="G9104" s="93"/>
      <c r="I9104" s="45">
        <f t="shared" si="569"/>
        <v>0</v>
      </c>
      <c r="J9104" s="45">
        <f t="shared" si="571"/>
        <v>13.945141504926658</v>
      </c>
      <c r="K9104" s="39" t="e">
        <f t="shared" si="568"/>
        <v>#DIV/0!</v>
      </c>
      <c r="L9104" s="46">
        <f>J9104/Eingaben!$D$29</f>
        <v>0.95777899945930856</v>
      </c>
      <c r="M9104" s="44" t="e">
        <f>K9104/Eingaben!$D$8</f>
        <v>#DIV/0!</v>
      </c>
      <c r="N9104" s="46">
        <f>ABS(B9104-C9104)/Eingaben!$D$8</f>
        <v>0</v>
      </c>
      <c r="O9104" s="44"/>
      <c r="P9104">
        <f>D9104/3600000*G9104*100*100/Eingaben!$D$39*(A9104-A9103)/3600</f>
        <v>0</v>
      </c>
      <c r="R9104" s="91" t="e">
        <f>('Dichte Wasser'!$B$4*AVERAGE(B9104:C9104)^3+'Dichte Wasser'!$B$3*AVERAGE(B9104:C9104)^2+'Dichte Wasser'!$B$2*AVERAGE(B9104:C9104)+'Dichte Wasser'!$B$1)/1000</f>
        <v>#DIV/0!</v>
      </c>
      <c r="S9104" s="92" t="e">
        <f t="shared" si="570"/>
        <v>#DIV/0!</v>
      </c>
    </row>
    <row r="9105" spans="1:19" x14ac:dyDescent="0.25">
      <c r="A9105" s="69"/>
      <c r="B9105" s="72"/>
      <c r="C9105" s="72"/>
      <c r="D9105" s="80"/>
      <c r="G9105" s="93"/>
      <c r="I9105" s="45">
        <f t="shared" si="569"/>
        <v>0</v>
      </c>
      <c r="J9105" s="45">
        <f t="shared" si="571"/>
        <v>13.945141504926658</v>
      </c>
      <c r="K9105" s="39" t="e">
        <f t="shared" si="568"/>
        <v>#DIV/0!</v>
      </c>
      <c r="L9105" s="46">
        <f>J9105/Eingaben!$D$29</f>
        <v>0.95777899945930856</v>
      </c>
      <c r="M9105" s="44" t="e">
        <f>K9105/Eingaben!$D$8</f>
        <v>#DIV/0!</v>
      </c>
      <c r="N9105" s="46">
        <f>ABS(B9105-C9105)/Eingaben!$D$8</f>
        <v>0</v>
      </c>
      <c r="O9105" s="44"/>
      <c r="P9105">
        <f>D9105/3600000*G9105*100*100/Eingaben!$D$39*(A9105-A9104)/3600</f>
        <v>0</v>
      </c>
      <c r="R9105" s="91" t="e">
        <f>('Dichte Wasser'!$B$4*AVERAGE(B9105:C9105)^3+'Dichte Wasser'!$B$3*AVERAGE(B9105:C9105)^2+'Dichte Wasser'!$B$2*AVERAGE(B9105:C9105)+'Dichte Wasser'!$B$1)/1000</f>
        <v>#DIV/0!</v>
      </c>
      <c r="S9105" s="92" t="e">
        <f t="shared" si="570"/>
        <v>#DIV/0!</v>
      </c>
    </row>
    <row r="9106" spans="1:19" x14ac:dyDescent="0.25">
      <c r="A9106" s="69"/>
      <c r="B9106" s="72"/>
      <c r="C9106" s="72"/>
      <c r="D9106" s="80"/>
      <c r="G9106" s="93"/>
      <c r="I9106" s="45">
        <f t="shared" si="569"/>
        <v>0</v>
      </c>
      <c r="J9106" s="45">
        <f t="shared" si="571"/>
        <v>13.945141504926658</v>
      </c>
      <c r="K9106" s="39" t="e">
        <f t="shared" si="568"/>
        <v>#DIV/0!</v>
      </c>
      <c r="L9106" s="46">
        <f>J9106/Eingaben!$D$29</f>
        <v>0.95777899945930856</v>
      </c>
      <c r="M9106" s="44" t="e">
        <f>K9106/Eingaben!$D$8</f>
        <v>#DIV/0!</v>
      </c>
      <c r="N9106" s="46">
        <f>ABS(B9106-C9106)/Eingaben!$D$8</f>
        <v>0</v>
      </c>
      <c r="O9106" s="44"/>
      <c r="P9106">
        <f>D9106/3600000*G9106*100*100/Eingaben!$D$39*(A9106-A9105)/3600</f>
        <v>0</v>
      </c>
      <c r="R9106" s="91" t="e">
        <f>('Dichte Wasser'!$B$4*AVERAGE(B9106:C9106)^3+'Dichte Wasser'!$B$3*AVERAGE(B9106:C9106)^2+'Dichte Wasser'!$B$2*AVERAGE(B9106:C9106)+'Dichte Wasser'!$B$1)/1000</f>
        <v>#DIV/0!</v>
      </c>
      <c r="S9106" s="92" t="e">
        <f t="shared" si="570"/>
        <v>#DIV/0!</v>
      </c>
    </row>
    <row r="9107" spans="1:19" x14ac:dyDescent="0.25">
      <c r="A9107" s="69"/>
      <c r="B9107" s="72"/>
      <c r="C9107" s="72"/>
      <c r="D9107" s="80"/>
      <c r="G9107" s="93"/>
      <c r="I9107" s="45">
        <f t="shared" si="569"/>
        <v>0</v>
      </c>
      <c r="J9107" s="45">
        <f t="shared" si="571"/>
        <v>13.945141504926658</v>
      </c>
      <c r="K9107" s="39" t="e">
        <f t="shared" si="568"/>
        <v>#DIV/0!</v>
      </c>
      <c r="L9107" s="46">
        <f>J9107/Eingaben!$D$29</f>
        <v>0.95777899945930856</v>
      </c>
      <c r="M9107" s="44" t="e">
        <f>K9107/Eingaben!$D$8</f>
        <v>#DIV/0!</v>
      </c>
      <c r="N9107" s="46">
        <f>ABS(B9107-C9107)/Eingaben!$D$8</f>
        <v>0</v>
      </c>
      <c r="O9107" s="44"/>
      <c r="P9107">
        <f>D9107/3600000*G9107*100*100/Eingaben!$D$39*(A9107-A9106)/3600</f>
        <v>0</v>
      </c>
      <c r="R9107" s="91" t="e">
        <f>('Dichte Wasser'!$B$4*AVERAGE(B9107:C9107)^3+'Dichte Wasser'!$B$3*AVERAGE(B9107:C9107)^2+'Dichte Wasser'!$B$2*AVERAGE(B9107:C9107)+'Dichte Wasser'!$B$1)/1000</f>
        <v>#DIV/0!</v>
      </c>
      <c r="S9107" s="92" t="e">
        <f t="shared" si="570"/>
        <v>#DIV/0!</v>
      </c>
    </row>
    <row r="9108" spans="1:19" x14ac:dyDescent="0.25">
      <c r="A9108" s="69"/>
      <c r="B9108" s="72"/>
      <c r="C9108" s="72"/>
      <c r="D9108" s="80"/>
      <c r="G9108" s="93"/>
      <c r="I9108" s="45">
        <f t="shared" si="569"/>
        <v>0</v>
      </c>
      <c r="J9108" s="45">
        <f t="shared" si="571"/>
        <v>13.945141504926658</v>
      </c>
      <c r="K9108" s="39" t="e">
        <f t="shared" si="568"/>
        <v>#DIV/0!</v>
      </c>
      <c r="L9108" s="46">
        <f>J9108/Eingaben!$D$29</f>
        <v>0.95777899945930856</v>
      </c>
      <c r="M9108" s="44" t="e">
        <f>K9108/Eingaben!$D$8</f>
        <v>#DIV/0!</v>
      </c>
      <c r="N9108" s="46">
        <f>ABS(B9108-C9108)/Eingaben!$D$8</f>
        <v>0</v>
      </c>
      <c r="O9108" s="44"/>
      <c r="P9108">
        <f>D9108/3600000*G9108*100*100/Eingaben!$D$39*(A9108-A9107)/3600</f>
        <v>0</v>
      </c>
      <c r="R9108" s="91" t="e">
        <f>('Dichte Wasser'!$B$4*AVERAGE(B9108:C9108)^3+'Dichte Wasser'!$B$3*AVERAGE(B9108:C9108)^2+'Dichte Wasser'!$B$2*AVERAGE(B9108:C9108)+'Dichte Wasser'!$B$1)/1000</f>
        <v>#DIV/0!</v>
      </c>
      <c r="S9108" s="92" t="e">
        <f t="shared" si="570"/>
        <v>#DIV/0!</v>
      </c>
    </row>
    <row r="9109" spans="1:19" x14ac:dyDescent="0.25">
      <c r="A9109" s="69"/>
      <c r="B9109" s="72"/>
      <c r="C9109" s="72"/>
      <c r="D9109" s="80"/>
      <c r="G9109" s="93"/>
      <c r="I9109" s="45">
        <f t="shared" si="569"/>
        <v>0</v>
      </c>
      <c r="J9109" s="45">
        <f t="shared" si="571"/>
        <v>13.945141504926658</v>
      </c>
      <c r="K9109" s="39" t="e">
        <f t="shared" si="568"/>
        <v>#DIV/0!</v>
      </c>
      <c r="L9109" s="46">
        <f>J9109/Eingaben!$D$29</f>
        <v>0.95777899945930856</v>
      </c>
      <c r="M9109" s="44" t="e">
        <f>K9109/Eingaben!$D$8</f>
        <v>#DIV/0!</v>
      </c>
      <c r="N9109" s="46">
        <f>ABS(B9109-C9109)/Eingaben!$D$8</f>
        <v>0</v>
      </c>
      <c r="O9109" s="44"/>
      <c r="P9109">
        <f>D9109/3600000*G9109*100*100/Eingaben!$D$39*(A9109-A9108)/3600</f>
        <v>0</v>
      </c>
      <c r="R9109" s="91" t="e">
        <f>('Dichte Wasser'!$B$4*AVERAGE(B9109:C9109)^3+'Dichte Wasser'!$B$3*AVERAGE(B9109:C9109)^2+'Dichte Wasser'!$B$2*AVERAGE(B9109:C9109)+'Dichte Wasser'!$B$1)/1000</f>
        <v>#DIV/0!</v>
      </c>
      <c r="S9109" s="92" t="e">
        <f t="shared" si="570"/>
        <v>#DIV/0!</v>
      </c>
    </row>
    <row r="9110" spans="1:19" x14ac:dyDescent="0.25">
      <c r="A9110" s="69"/>
      <c r="B9110" s="72"/>
      <c r="C9110" s="72"/>
      <c r="D9110" s="80"/>
      <c r="G9110" s="93"/>
      <c r="I9110" s="45">
        <f t="shared" si="569"/>
        <v>0</v>
      </c>
      <c r="J9110" s="45">
        <f t="shared" si="571"/>
        <v>13.945141504926658</v>
      </c>
      <c r="K9110" s="39" t="e">
        <f t="shared" si="568"/>
        <v>#DIV/0!</v>
      </c>
      <c r="L9110" s="46">
        <f>J9110/Eingaben!$D$29</f>
        <v>0.95777899945930856</v>
      </c>
      <c r="M9110" s="44" t="e">
        <f>K9110/Eingaben!$D$8</f>
        <v>#DIV/0!</v>
      </c>
      <c r="N9110" s="46">
        <f>ABS(B9110-C9110)/Eingaben!$D$8</f>
        <v>0</v>
      </c>
      <c r="O9110" s="44"/>
      <c r="P9110">
        <f>D9110/3600000*G9110*100*100/Eingaben!$D$39*(A9110-A9109)/3600</f>
        <v>0</v>
      </c>
      <c r="R9110" s="91" t="e">
        <f>('Dichte Wasser'!$B$4*AVERAGE(B9110:C9110)^3+'Dichte Wasser'!$B$3*AVERAGE(B9110:C9110)^2+'Dichte Wasser'!$B$2*AVERAGE(B9110:C9110)+'Dichte Wasser'!$B$1)/1000</f>
        <v>#DIV/0!</v>
      </c>
      <c r="S9110" s="92" t="e">
        <f t="shared" si="570"/>
        <v>#DIV/0!</v>
      </c>
    </row>
    <row r="9111" spans="1:19" x14ac:dyDescent="0.25">
      <c r="A9111" s="69"/>
      <c r="B9111" s="72"/>
      <c r="C9111" s="72"/>
      <c r="D9111" s="80"/>
      <c r="G9111" s="93"/>
      <c r="I9111" s="45">
        <f t="shared" si="569"/>
        <v>0</v>
      </c>
      <c r="J9111" s="45">
        <f t="shared" si="571"/>
        <v>13.945141504926658</v>
      </c>
      <c r="K9111" s="39" t="e">
        <f t="shared" si="568"/>
        <v>#DIV/0!</v>
      </c>
      <c r="L9111" s="46">
        <f>J9111/Eingaben!$D$29</f>
        <v>0.95777899945930856</v>
      </c>
      <c r="M9111" s="44" t="e">
        <f>K9111/Eingaben!$D$8</f>
        <v>#DIV/0!</v>
      </c>
      <c r="N9111" s="46">
        <f>ABS(B9111-C9111)/Eingaben!$D$8</f>
        <v>0</v>
      </c>
      <c r="O9111" s="44"/>
      <c r="P9111">
        <f>D9111/3600000*G9111*100*100/Eingaben!$D$39*(A9111-A9110)/3600</f>
        <v>0</v>
      </c>
      <c r="R9111" s="91" t="e">
        <f>('Dichte Wasser'!$B$4*AVERAGE(B9111:C9111)^3+'Dichte Wasser'!$B$3*AVERAGE(B9111:C9111)^2+'Dichte Wasser'!$B$2*AVERAGE(B9111:C9111)+'Dichte Wasser'!$B$1)/1000</f>
        <v>#DIV/0!</v>
      </c>
      <c r="S9111" s="92" t="e">
        <f t="shared" si="570"/>
        <v>#DIV/0!</v>
      </c>
    </row>
    <row r="9112" spans="1:19" x14ac:dyDescent="0.25">
      <c r="A9112" s="69"/>
      <c r="B9112" s="72"/>
      <c r="C9112" s="72"/>
      <c r="D9112" s="80"/>
      <c r="G9112" s="93"/>
      <c r="I9112" s="45">
        <f t="shared" si="569"/>
        <v>0</v>
      </c>
      <c r="J9112" s="45">
        <f t="shared" si="571"/>
        <v>13.945141504926658</v>
      </c>
      <c r="K9112" s="39" t="e">
        <f t="shared" si="568"/>
        <v>#DIV/0!</v>
      </c>
      <c r="L9112" s="46">
        <f>J9112/Eingaben!$D$29</f>
        <v>0.95777899945930856</v>
      </c>
      <c r="M9112" s="44" t="e">
        <f>K9112/Eingaben!$D$8</f>
        <v>#DIV/0!</v>
      </c>
      <c r="N9112" s="46">
        <f>ABS(B9112-C9112)/Eingaben!$D$8</f>
        <v>0</v>
      </c>
      <c r="O9112" s="44"/>
      <c r="P9112">
        <f>D9112/3600000*G9112*100*100/Eingaben!$D$39*(A9112-A9111)/3600</f>
        <v>0</v>
      </c>
      <c r="R9112" s="91" t="e">
        <f>('Dichte Wasser'!$B$4*AVERAGE(B9112:C9112)^3+'Dichte Wasser'!$B$3*AVERAGE(B9112:C9112)^2+'Dichte Wasser'!$B$2*AVERAGE(B9112:C9112)+'Dichte Wasser'!$B$1)/1000</f>
        <v>#DIV/0!</v>
      </c>
      <c r="S9112" s="92" t="e">
        <f t="shared" si="570"/>
        <v>#DIV/0!</v>
      </c>
    </row>
    <row r="9113" spans="1:19" x14ac:dyDescent="0.25">
      <c r="A9113" s="69"/>
      <c r="B9113" s="72"/>
      <c r="C9113" s="72"/>
      <c r="D9113" s="80"/>
      <c r="G9113" s="93"/>
      <c r="I9113" s="45">
        <f t="shared" si="569"/>
        <v>0</v>
      </c>
      <c r="J9113" s="45">
        <f t="shared" si="571"/>
        <v>13.945141504926658</v>
      </c>
      <c r="K9113" s="39" t="e">
        <f t="shared" si="568"/>
        <v>#DIV/0!</v>
      </c>
      <c r="L9113" s="46">
        <f>J9113/Eingaben!$D$29</f>
        <v>0.95777899945930856</v>
      </c>
      <c r="M9113" s="44" t="e">
        <f>K9113/Eingaben!$D$8</f>
        <v>#DIV/0!</v>
      </c>
      <c r="N9113" s="46">
        <f>ABS(B9113-C9113)/Eingaben!$D$8</f>
        <v>0</v>
      </c>
      <c r="O9113" s="44"/>
      <c r="P9113">
        <f>D9113/3600000*G9113*100*100/Eingaben!$D$39*(A9113-A9112)/3600</f>
        <v>0</v>
      </c>
      <c r="R9113" s="91" t="e">
        <f>('Dichte Wasser'!$B$4*AVERAGE(B9113:C9113)^3+'Dichte Wasser'!$B$3*AVERAGE(B9113:C9113)^2+'Dichte Wasser'!$B$2*AVERAGE(B9113:C9113)+'Dichte Wasser'!$B$1)/1000</f>
        <v>#DIV/0!</v>
      </c>
      <c r="S9113" s="92" t="e">
        <f t="shared" si="570"/>
        <v>#DIV/0!</v>
      </c>
    </row>
    <row r="9114" spans="1:19" x14ac:dyDescent="0.25">
      <c r="A9114" s="69"/>
      <c r="B9114" s="72"/>
      <c r="C9114" s="72"/>
      <c r="D9114" s="80"/>
      <c r="G9114" s="93"/>
      <c r="I9114" s="45">
        <f t="shared" si="569"/>
        <v>0</v>
      </c>
      <c r="J9114" s="45">
        <f t="shared" si="571"/>
        <v>13.945141504926658</v>
      </c>
      <c r="K9114" s="39" t="e">
        <f t="shared" si="568"/>
        <v>#DIV/0!</v>
      </c>
      <c r="L9114" s="46">
        <f>J9114/Eingaben!$D$29</f>
        <v>0.95777899945930856</v>
      </c>
      <c r="M9114" s="44" t="e">
        <f>K9114/Eingaben!$D$8</f>
        <v>#DIV/0!</v>
      </c>
      <c r="N9114" s="46">
        <f>ABS(B9114-C9114)/Eingaben!$D$8</f>
        <v>0</v>
      </c>
      <c r="O9114" s="44"/>
      <c r="P9114">
        <f>D9114/3600000*G9114*100*100/Eingaben!$D$39*(A9114-A9113)/3600</f>
        <v>0</v>
      </c>
      <c r="R9114" s="91" t="e">
        <f>('Dichte Wasser'!$B$4*AVERAGE(B9114:C9114)^3+'Dichte Wasser'!$B$3*AVERAGE(B9114:C9114)^2+'Dichte Wasser'!$B$2*AVERAGE(B9114:C9114)+'Dichte Wasser'!$B$1)/1000</f>
        <v>#DIV/0!</v>
      </c>
      <c r="S9114" s="92" t="e">
        <f t="shared" si="570"/>
        <v>#DIV/0!</v>
      </c>
    </row>
    <row r="9115" spans="1:19" x14ac:dyDescent="0.25">
      <c r="A9115" s="69"/>
      <c r="B9115" s="72"/>
      <c r="C9115" s="72"/>
      <c r="D9115" s="80"/>
      <c r="G9115" s="93"/>
      <c r="I9115" s="45">
        <f t="shared" si="569"/>
        <v>0</v>
      </c>
      <c r="J9115" s="45">
        <f t="shared" si="571"/>
        <v>13.945141504926658</v>
      </c>
      <c r="K9115" s="39" t="e">
        <f t="shared" si="568"/>
        <v>#DIV/0!</v>
      </c>
      <c r="L9115" s="46">
        <f>J9115/Eingaben!$D$29</f>
        <v>0.95777899945930856</v>
      </c>
      <c r="M9115" s="44" t="e">
        <f>K9115/Eingaben!$D$8</f>
        <v>#DIV/0!</v>
      </c>
      <c r="N9115" s="46">
        <f>ABS(B9115-C9115)/Eingaben!$D$8</f>
        <v>0</v>
      </c>
      <c r="O9115" s="44"/>
      <c r="P9115">
        <f>D9115/3600000*G9115*100*100/Eingaben!$D$39*(A9115-A9114)/3600</f>
        <v>0</v>
      </c>
      <c r="R9115" s="91" t="e">
        <f>('Dichte Wasser'!$B$4*AVERAGE(B9115:C9115)^3+'Dichte Wasser'!$B$3*AVERAGE(B9115:C9115)^2+'Dichte Wasser'!$B$2*AVERAGE(B9115:C9115)+'Dichte Wasser'!$B$1)/1000</f>
        <v>#DIV/0!</v>
      </c>
      <c r="S9115" s="92" t="e">
        <f t="shared" si="570"/>
        <v>#DIV/0!</v>
      </c>
    </row>
    <row r="9116" spans="1:19" x14ac:dyDescent="0.25">
      <c r="A9116" s="69"/>
      <c r="B9116" s="72"/>
      <c r="C9116" s="72"/>
      <c r="D9116" s="80"/>
      <c r="G9116" s="93"/>
      <c r="I9116" s="45">
        <f t="shared" si="569"/>
        <v>0</v>
      </c>
      <c r="J9116" s="45">
        <f t="shared" si="571"/>
        <v>13.945141504926658</v>
      </c>
      <c r="K9116" s="39" t="e">
        <f t="shared" si="568"/>
        <v>#DIV/0!</v>
      </c>
      <c r="L9116" s="46">
        <f>J9116/Eingaben!$D$29</f>
        <v>0.95777899945930856</v>
      </c>
      <c r="M9116" s="44" t="e">
        <f>K9116/Eingaben!$D$8</f>
        <v>#DIV/0!</v>
      </c>
      <c r="N9116" s="46">
        <f>ABS(B9116-C9116)/Eingaben!$D$8</f>
        <v>0</v>
      </c>
      <c r="O9116" s="44"/>
      <c r="P9116">
        <f>D9116/3600000*G9116*100*100/Eingaben!$D$39*(A9116-A9115)/3600</f>
        <v>0</v>
      </c>
      <c r="R9116" s="91" t="e">
        <f>('Dichte Wasser'!$B$4*AVERAGE(B9116:C9116)^3+'Dichte Wasser'!$B$3*AVERAGE(B9116:C9116)^2+'Dichte Wasser'!$B$2*AVERAGE(B9116:C9116)+'Dichte Wasser'!$B$1)/1000</f>
        <v>#DIV/0!</v>
      </c>
      <c r="S9116" s="92" t="e">
        <f t="shared" si="570"/>
        <v>#DIV/0!</v>
      </c>
    </row>
    <row r="9117" spans="1:19" x14ac:dyDescent="0.25">
      <c r="A9117" s="69"/>
      <c r="B9117" s="72"/>
      <c r="C9117" s="72"/>
      <c r="D9117" s="80"/>
      <c r="G9117" s="93"/>
      <c r="I9117" s="45">
        <f t="shared" si="569"/>
        <v>0</v>
      </c>
      <c r="J9117" s="45">
        <f t="shared" si="571"/>
        <v>13.945141504926658</v>
      </c>
      <c r="K9117" s="39" t="e">
        <f t="shared" si="568"/>
        <v>#DIV/0!</v>
      </c>
      <c r="L9117" s="46">
        <f>J9117/Eingaben!$D$29</f>
        <v>0.95777899945930856</v>
      </c>
      <c r="M9117" s="44" t="e">
        <f>K9117/Eingaben!$D$8</f>
        <v>#DIV/0!</v>
      </c>
      <c r="N9117" s="46">
        <f>ABS(B9117-C9117)/Eingaben!$D$8</f>
        <v>0</v>
      </c>
      <c r="O9117" s="44"/>
      <c r="P9117">
        <f>D9117/3600000*G9117*100*100/Eingaben!$D$39*(A9117-A9116)/3600</f>
        <v>0</v>
      </c>
      <c r="R9117" s="91" t="e">
        <f>('Dichte Wasser'!$B$4*AVERAGE(B9117:C9117)^3+'Dichte Wasser'!$B$3*AVERAGE(B9117:C9117)^2+'Dichte Wasser'!$B$2*AVERAGE(B9117:C9117)+'Dichte Wasser'!$B$1)/1000</f>
        <v>#DIV/0!</v>
      </c>
      <c r="S9117" s="92" t="e">
        <f t="shared" si="570"/>
        <v>#DIV/0!</v>
      </c>
    </row>
    <row r="9118" spans="1:19" x14ac:dyDescent="0.25">
      <c r="A9118" s="69"/>
      <c r="B9118" s="72"/>
      <c r="C9118" s="72"/>
      <c r="D9118" s="80"/>
      <c r="G9118" s="93"/>
      <c r="I9118" s="45">
        <f t="shared" si="569"/>
        <v>0</v>
      </c>
      <c r="J9118" s="45">
        <f t="shared" si="571"/>
        <v>13.945141504926658</v>
      </c>
      <c r="K9118" s="39" t="e">
        <f t="shared" si="568"/>
        <v>#DIV/0!</v>
      </c>
      <c r="L9118" s="46">
        <f>J9118/Eingaben!$D$29</f>
        <v>0.95777899945930856</v>
      </c>
      <c r="M9118" s="44" t="e">
        <f>K9118/Eingaben!$D$8</f>
        <v>#DIV/0!</v>
      </c>
      <c r="N9118" s="46">
        <f>ABS(B9118-C9118)/Eingaben!$D$8</f>
        <v>0</v>
      </c>
      <c r="O9118" s="44"/>
      <c r="P9118">
        <f>D9118/3600000*G9118*100*100/Eingaben!$D$39*(A9118-A9117)/3600</f>
        <v>0</v>
      </c>
      <c r="R9118" s="91" t="e">
        <f>('Dichte Wasser'!$B$4*AVERAGE(B9118:C9118)^3+'Dichte Wasser'!$B$3*AVERAGE(B9118:C9118)^2+'Dichte Wasser'!$B$2*AVERAGE(B9118:C9118)+'Dichte Wasser'!$B$1)/1000</f>
        <v>#DIV/0!</v>
      </c>
      <c r="S9118" s="92" t="e">
        <f t="shared" si="570"/>
        <v>#DIV/0!</v>
      </c>
    </row>
    <row r="9119" spans="1:19" x14ac:dyDescent="0.25">
      <c r="A9119" s="69"/>
      <c r="B9119" s="72"/>
      <c r="C9119" s="72"/>
      <c r="D9119" s="80"/>
      <c r="G9119" s="93"/>
      <c r="I9119" s="45">
        <f t="shared" si="569"/>
        <v>0</v>
      </c>
      <c r="J9119" s="45">
        <f t="shared" si="571"/>
        <v>13.945141504926658</v>
      </c>
      <c r="K9119" s="39" t="e">
        <f t="shared" si="568"/>
        <v>#DIV/0!</v>
      </c>
      <c r="L9119" s="46">
        <f>J9119/Eingaben!$D$29</f>
        <v>0.95777899945930856</v>
      </c>
      <c r="M9119" s="44" t="e">
        <f>K9119/Eingaben!$D$8</f>
        <v>#DIV/0!</v>
      </c>
      <c r="N9119" s="46">
        <f>ABS(B9119-C9119)/Eingaben!$D$8</f>
        <v>0</v>
      </c>
      <c r="O9119" s="44"/>
      <c r="P9119">
        <f>D9119/3600000*G9119*100*100/Eingaben!$D$39*(A9119-A9118)/3600</f>
        <v>0</v>
      </c>
      <c r="R9119" s="91" t="e">
        <f>('Dichte Wasser'!$B$4*AVERAGE(B9119:C9119)^3+'Dichte Wasser'!$B$3*AVERAGE(B9119:C9119)^2+'Dichte Wasser'!$B$2*AVERAGE(B9119:C9119)+'Dichte Wasser'!$B$1)/1000</f>
        <v>#DIV/0!</v>
      </c>
      <c r="S9119" s="92" t="e">
        <f t="shared" si="570"/>
        <v>#DIV/0!</v>
      </c>
    </row>
    <row r="9120" spans="1:19" x14ac:dyDescent="0.25">
      <c r="A9120" s="69"/>
      <c r="B9120" s="72"/>
      <c r="C9120" s="72"/>
      <c r="D9120" s="80"/>
      <c r="G9120" s="93"/>
      <c r="I9120" s="45">
        <f t="shared" si="569"/>
        <v>0</v>
      </c>
      <c r="J9120" s="45">
        <f t="shared" si="571"/>
        <v>13.945141504926658</v>
      </c>
      <c r="K9120" s="39" t="e">
        <f t="shared" si="568"/>
        <v>#DIV/0!</v>
      </c>
      <c r="L9120" s="46">
        <f>J9120/Eingaben!$D$29</f>
        <v>0.95777899945930856</v>
      </c>
      <c r="M9120" s="44" t="e">
        <f>K9120/Eingaben!$D$8</f>
        <v>#DIV/0!</v>
      </c>
      <c r="N9120" s="46">
        <f>ABS(B9120-C9120)/Eingaben!$D$8</f>
        <v>0</v>
      </c>
      <c r="O9120" s="44"/>
      <c r="P9120">
        <f>D9120/3600000*G9120*100*100/Eingaben!$D$39*(A9120-A9119)/3600</f>
        <v>0</v>
      </c>
      <c r="R9120" s="91" t="e">
        <f>('Dichte Wasser'!$B$4*AVERAGE(B9120:C9120)^3+'Dichte Wasser'!$B$3*AVERAGE(B9120:C9120)^2+'Dichte Wasser'!$B$2*AVERAGE(B9120:C9120)+'Dichte Wasser'!$B$1)/1000</f>
        <v>#DIV/0!</v>
      </c>
      <c r="S9120" s="92" t="e">
        <f t="shared" si="570"/>
        <v>#DIV/0!</v>
      </c>
    </row>
    <row r="9121" spans="1:19" x14ac:dyDescent="0.25">
      <c r="A9121" s="69"/>
      <c r="B9121" s="72"/>
      <c r="C9121" s="72"/>
      <c r="D9121" s="80"/>
      <c r="G9121" s="93"/>
      <c r="I9121" s="45">
        <f t="shared" si="569"/>
        <v>0</v>
      </c>
      <c r="J9121" s="45">
        <f t="shared" si="571"/>
        <v>13.945141504926658</v>
      </c>
      <c r="K9121" s="39" t="e">
        <f t="shared" si="568"/>
        <v>#DIV/0!</v>
      </c>
      <c r="L9121" s="46">
        <f>J9121/Eingaben!$D$29</f>
        <v>0.95777899945930856</v>
      </c>
      <c r="M9121" s="44" t="e">
        <f>K9121/Eingaben!$D$8</f>
        <v>#DIV/0!</v>
      </c>
      <c r="N9121" s="46">
        <f>ABS(B9121-C9121)/Eingaben!$D$8</f>
        <v>0</v>
      </c>
      <c r="O9121" s="44"/>
      <c r="P9121">
        <f>D9121/3600000*G9121*100*100/Eingaben!$D$39*(A9121-A9120)/3600</f>
        <v>0</v>
      </c>
      <c r="R9121" s="91" t="e">
        <f>('Dichte Wasser'!$B$4*AVERAGE(B9121:C9121)^3+'Dichte Wasser'!$B$3*AVERAGE(B9121:C9121)^2+'Dichte Wasser'!$B$2*AVERAGE(B9121:C9121)+'Dichte Wasser'!$B$1)/1000</f>
        <v>#DIV/0!</v>
      </c>
      <c r="S9121" s="92" t="e">
        <f t="shared" si="570"/>
        <v>#DIV/0!</v>
      </c>
    </row>
    <row r="9122" spans="1:19" x14ac:dyDescent="0.25">
      <c r="A9122" s="69"/>
      <c r="B9122" s="72"/>
      <c r="C9122" s="72"/>
      <c r="D9122" s="80"/>
      <c r="G9122" s="93"/>
      <c r="I9122" s="45">
        <f t="shared" si="569"/>
        <v>0</v>
      </c>
      <c r="J9122" s="45">
        <f t="shared" si="571"/>
        <v>13.945141504926658</v>
      </c>
      <c r="K9122" s="39" t="e">
        <f t="shared" si="568"/>
        <v>#DIV/0!</v>
      </c>
      <c r="L9122" s="46">
        <f>J9122/Eingaben!$D$29</f>
        <v>0.95777899945930856</v>
      </c>
      <c r="M9122" s="44" t="e">
        <f>K9122/Eingaben!$D$8</f>
        <v>#DIV/0!</v>
      </c>
      <c r="N9122" s="46">
        <f>ABS(B9122-C9122)/Eingaben!$D$8</f>
        <v>0</v>
      </c>
      <c r="O9122" s="44"/>
      <c r="P9122">
        <f>D9122/3600000*G9122*100*100/Eingaben!$D$39*(A9122-A9121)/3600</f>
        <v>0</v>
      </c>
      <c r="R9122" s="91" t="e">
        <f>('Dichte Wasser'!$B$4*AVERAGE(B9122:C9122)^3+'Dichte Wasser'!$B$3*AVERAGE(B9122:C9122)^2+'Dichte Wasser'!$B$2*AVERAGE(B9122:C9122)+'Dichte Wasser'!$B$1)/1000</f>
        <v>#DIV/0!</v>
      </c>
      <c r="S9122" s="92" t="e">
        <f t="shared" si="570"/>
        <v>#DIV/0!</v>
      </c>
    </row>
    <row r="9123" spans="1:19" x14ac:dyDescent="0.25">
      <c r="A9123" s="69"/>
      <c r="B9123" s="72"/>
      <c r="C9123" s="72"/>
      <c r="D9123" s="80"/>
      <c r="G9123" s="93"/>
      <c r="I9123" s="45">
        <f t="shared" si="569"/>
        <v>0</v>
      </c>
      <c r="J9123" s="45">
        <f t="shared" si="571"/>
        <v>13.945141504926658</v>
      </c>
      <c r="K9123" s="39" t="e">
        <f t="shared" si="568"/>
        <v>#DIV/0!</v>
      </c>
      <c r="L9123" s="46">
        <f>J9123/Eingaben!$D$29</f>
        <v>0.95777899945930856</v>
      </c>
      <c r="M9123" s="44" t="e">
        <f>K9123/Eingaben!$D$8</f>
        <v>#DIV/0!</v>
      </c>
      <c r="N9123" s="46">
        <f>ABS(B9123-C9123)/Eingaben!$D$8</f>
        <v>0</v>
      </c>
      <c r="O9123" s="44"/>
      <c r="P9123">
        <f>D9123/3600000*G9123*100*100/Eingaben!$D$39*(A9123-A9122)/3600</f>
        <v>0</v>
      </c>
      <c r="R9123" s="91" t="e">
        <f>('Dichte Wasser'!$B$4*AVERAGE(B9123:C9123)^3+'Dichte Wasser'!$B$3*AVERAGE(B9123:C9123)^2+'Dichte Wasser'!$B$2*AVERAGE(B9123:C9123)+'Dichte Wasser'!$B$1)/1000</f>
        <v>#DIV/0!</v>
      </c>
      <c r="S9123" s="92" t="e">
        <f t="shared" si="570"/>
        <v>#DIV/0!</v>
      </c>
    </row>
    <row r="9124" spans="1:19" x14ac:dyDescent="0.25">
      <c r="A9124" s="69"/>
      <c r="B9124" s="72"/>
      <c r="C9124" s="72"/>
      <c r="D9124" s="80"/>
      <c r="G9124" s="93"/>
      <c r="I9124" s="45">
        <f t="shared" si="569"/>
        <v>0</v>
      </c>
      <c r="J9124" s="45">
        <f t="shared" si="571"/>
        <v>13.945141504926658</v>
      </c>
      <c r="K9124" s="39" t="e">
        <f t="shared" si="568"/>
        <v>#DIV/0!</v>
      </c>
      <c r="L9124" s="46">
        <f>J9124/Eingaben!$D$29</f>
        <v>0.95777899945930856</v>
      </c>
      <c r="M9124" s="44" t="e">
        <f>K9124/Eingaben!$D$8</f>
        <v>#DIV/0!</v>
      </c>
      <c r="N9124" s="46">
        <f>ABS(B9124-C9124)/Eingaben!$D$8</f>
        <v>0</v>
      </c>
      <c r="O9124" s="44"/>
      <c r="P9124">
        <f>D9124/3600000*G9124*100*100/Eingaben!$D$39*(A9124-A9123)/3600</f>
        <v>0</v>
      </c>
      <c r="R9124" s="91" t="e">
        <f>('Dichte Wasser'!$B$4*AVERAGE(B9124:C9124)^3+'Dichte Wasser'!$B$3*AVERAGE(B9124:C9124)^2+'Dichte Wasser'!$B$2*AVERAGE(B9124:C9124)+'Dichte Wasser'!$B$1)/1000</f>
        <v>#DIV/0!</v>
      </c>
      <c r="S9124" s="92" t="e">
        <f t="shared" si="570"/>
        <v>#DIV/0!</v>
      </c>
    </row>
    <row r="9125" spans="1:19" x14ac:dyDescent="0.25">
      <c r="A9125" s="69"/>
      <c r="B9125" s="72"/>
      <c r="C9125" s="72"/>
      <c r="D9125" s="80"/>
      <c r="G9125" s="93"/>
      <c r="I9125" s="45">
        <f t="shared" si="569"/>
        <v>0</v>
      </c>
      <c r="J9125" s="45">
        <f t="shared" si="571"/>
        <v>13.945141504926658</v>
      </c>
      <c r="K9125" s="39" t="e">
        <f t="shared" si="568"/>
        <v>#DIV/0!</v>
      </c>
      <c r="L9125" s="46">
        <f>J9125/Eingaben!$D$29</f>
        <v>0.95777899945930856</v>
      </c>
      <c r="M9125" s="44" t="e">
        <f>K9125/Eingaben!$D$8</f>
        <v>#DIV/0!</v>
      </c>
      <c r="N9125" s="46">
        <f>ABS(B9125-C9125)/Eingaben!$D$8</f>
        <v>0</v>
      </c>
      <c r="O9125" s="44"/>
      <c r="P9125">
        <f>D9125/3600000*G9125*100*100/Eingaben!$D$39*(A9125-A9124)/3600</f>
        <v>0</v>
      </c>
      <c r="R9125" s="91" t="e">
        <f>('Dichte Wasser'!$B$4*AVERAGE(B9125:C9125)^3+'Dichte Wasser'!$B$3*AVERAGE(B9125:C9125)^2+'Dichte Wasser'!$B$2*AVERAGE(B9125:C9125)+'Dichte Wasser'!$B$1)/1000</f>
        <v>#DIV/0!</v>
      </c>
      <c r="S9125" s="92" t="e">
        <f t="shared" si="570"/>
        <v>#DIV/0!</v>
      </c>
    </row>
    <row r="9126" spans="1:19" x14ac:dyDescent="0.25">
      <c r="A9126" s="69"/>
      <c r="B9126" s="72"/>
      <c r="C9126" s="72"/>
      <c r="D9126" s="80"/>
      <c r="G9126" s="93"/>
      <c r="I9126" s="45">
        <f t="shared" si="569"/>
        <v>0</v>
      </c>
      <c r="J9126" s="45">
        <f t="shared" si="571"/>
        <v>13.945141504926658</v>
      </c>
      <c r="K9126" s="39" t="e">
        <f t="shared" si="568"/>
        <v>#DIV/0!</v>
      </c>
      <c r="L9126" s="46">
        <f>J9126/Eingaben!$D$29</f>
        <v>0.95777899945930856</v>
      </c>
      <c r="M9126" s="44" t="e">
        <f>K9126/Eingaben!$D$8</f>
        <v>#DIV/0!</v>
      </c>
      <c r="N9126" s="46">
        <f>ABS(B9126-C9126)/Eingaben!$D$8</f>
        <v>0</v>
      </c>
      <c r="O9126" s="44"/>
      <c r="P9126">
        <f>D9126/3600000*G9126*100*100/Eingaben!$D$39*(A9126-A9125)/3600</f>
        <v>0</v>
      </c>
      <c r="R9126" s="91" t="e">
        <f>('Dichte Wasser'!$B$4*AVERAGE(B9126:C9126)^3+'Dichte Wasser'!$B$3*AVERAGE(B9126:C9126)^2+'Dichte Wasser'!$B$2*AVERAGE(B9126:C9126)+'Dichte Wasser'!$B$1)/1000</f>
        <v>#DIV/0!</v>
      </c>
      <c r="S9126" s="92" t="e">
        <f t="shared" si="570"/>
        <v>#DIV/0!</v>
      </c>
    </row>
    <row r="9127" spans="1:19" x14ac:dyDescent="0.25">
      <c r="A9127" s="69"/>
      <c r="B9127" s="72"/>
      <c r="C9127" s="72"/>
      <c r="D9127" s="80"/>
      <c r="G9127" s="93"/>
      <c r="I9127" s="45">
        <f t="shared" si="569"/>
        <v>0</v>
      </c>
      <c r="J9127" s="45">
        <f t="shared" si="571"/>
        <v>13.945141504926658</v>
      </c>
      <c r="K9127" s="39" t="e">
        <f t="shared" si="568"/>
        <v>#DIV/0!</v>
      </c>
      <c r="L9127" s="46">
        <f>J9127/Eingaben!$D$29</f>
        <v>0.95777899945930856</v>
      </c>
      <c r="M9127" s="44" t="e">
        <f>K9127/Eingaben!$D$8</f>
        <v>#DIV/0!</v>
      </c>
      <c r="N9127" s="46">
        <f>ABS(B9127-C9127)/Eingaben!$D$8</f>
        <v>0</v>
      </c>
      <c r="O9127" s="44"/>
      <c r="P9127">
        <f>D9127/3600000*G9127*100*100/Eingaben!$D$39*(A9127-A9126)/3600</f>
        <v>0</v>
      </c>
      <c r="R9127" s="91" t="e">
        <f>('Dichte Wasser'!$B$4*AVERAGE(B9127:C9127)^3+'Dichte Wasser'!$B$3*AVERAGE(B9127:C9127)^2+'Dichte Wasser'!$B$2*AVERAGE(B9127:C9127)+'Dichte Wasser'!$B$1)/1000</f>
        <v>#DIV/0!</v>
      </c>
      <c r="S9127" s="92" t="e">
        <f t="shared" si="570"/>
        <v>#DIV/0!</v>
      </c>
    </row>
    <row r="9128" spans="1:19" x14ac:dyDescent="0.25">
      <c r="A9128" s="69"/>
      <c r="B9128" s="72"/>
      <c r="C9128" s="72"/>
      <c r="D9128" s="80"/>
      <c r="G9128" s="93"/>
      <c r="I9128" s="45">
        <f t="shared" si="569"/>
        <v>0</v>
      </c>
      <c r="J9128" s="45">
        <f t="shared" si="571"/>
        <v>13.945141504926658</v>
      </c>
      <c r="K9128" s="39" t="e">
        <f t="shared" si="568"/>
        <v>#DIV/0!</v>
      </c>
      <c r="L9128" s="46">
        <f>J9128/Eingaben!$D$29</f>
        <v>0.95777899945930856</v>
      </c>
      <c r="M9128" s="44" t="e">
        <f>K9128/Eingaben!$D$8</f>
        <v>#DIV/0!</v>
      </c>
      <c r="N9128" s="46">
        <f>ABS(B9128-C9128)/Eingaben!$D$8</f>
        <v>0</v>
      </c>
      <c r="O9128" s="44"/>
      <c r="P9128">
        <f>D9128/3600000*G9128*100*100/Eingaben!$D$39*(A9128-A9127)/3600</f>
        <v>0</v>
      </c>
      <c r="R9128" s="91" t="e">
        <f>('Dichte Wasser'!$B$4*AVERAGE(B9128:C9128)^3+'Dichte Wasser'!$B$3*AVERAGE(B9128:C9128)^2+'Dichte Wasser'!$B$2*AVERAGE(B9128:C9128)+'Dichte Wasser'!$B$1)/1000</f>
        <v>#DIV/0!</v>
      </c>
      <c r="S9128" s="92" t="e">
        <f t="shared" si="570"/>
        <v>#DIV/0!</v>
      </c>
    </row>
    <row r="9129" spans="1:19" x14ac:dyDescent="0.25">
      <c r="A9129" s="69"/>
      <c r="B9129" s="72"/>
      <c r="C9129" s="72"/>
      <c r="D9129" s="80"/>
      <c r="G9129" s="93"/>
      <c r="I9129" s="45">
        <f t="shared" si="569"/>
        <v>0</v>
      </c>
      <c r="J9129" s="45">
        <f t="shared" si="571"/>
        <v>13.945141504926658</v>
      </c>
      <c r="K9129" s="39" t="e">
        <f t="shared" si="568"/>
        <v>#DIV/0!</v>
      </c>
      <c r="L9129" s="46">
        <f>J9129/Eingaben!$D$29</f>
        <v>0.95777899945930856</v>
      </c>
      <c r="M9129" s="44" t="e">
        <f>K9129/Eingaben!$D$8</f>
        <v>#DIV/0!</v>
      </c>
      <c r="N9129" s="46">
        <f>ABS(B9129-C9129)/Eingaben!$D$8</f>
        <v>0</v>
      </c>
      <c r="O9129" s="44"/>
      <c r="P9129">
        <f>D9129/3600000*G9129*100*100/Eingaben!$D$39*(A9129-A9128)/3600</f>
        <v>0</v>
      </c>
      <c r="R9129" s="91" t="e">
        <f>('Dichte Wasser'!$B$4*AVERAGE(B9129:C9129)^3+'Dichte Wasser'!$B$3*AVERAGE(B9129:C9129)^2+'Dichte Wasser'!$B$2*AVERAGE(B9129:C9129)+'Dichte Wasser'!$B$1)/1000</f>
        <v>#DIV/0!</v>
      </c>
      <c r="S9129" s="92" t="e">
        <f t="shared" si="570"/>
        <v>#DIV/0!</v>
      </c>
    </row>
    <row r="9130" spans="1:19" x14ac:dyDescent="0.25">
      <c r="A9130" s="69"/>
      <c r="B9130" s="72"/>
      <c r="C9130" s="72"/>
      <c r="D9130" s="80"/>
      <c r="G9130" s="93"/>
      <c r="I9130" s="45">
        <f t="shared" si="569"/>
        <v>0</v>
      </c>
      <c r="J9130" s="45">
        <f t="shared" si="571"/>
        <v>13.945141504926658</v>
      </c>
      <c r="K9130" s="39" t="e">
        <f t="shared" si="568"/>
        <v>#DIV/0!</v>
      </c>
      <c r="L9130" s="46">
        <f>J9130/Eingaben!$D$29</f>
        <v>0.95777899945930856</v>
      </c>
      <c r="M9130" s="44" t="e">
        <f>K9130/Eingaben!$D$8</f>
        <v>#DIV/0!</v>
      </c>
      <c r="N9130" s="46">
        <f>ABS(B9130-C9130)/Eingaben!$D$8</f>
        <v>0</v>
      </c>
      <c r="O9130" s="44"/>
      <c r="P9130">
        <f>D9130/3600000*G9130*100*100/Eingaben!$D$39*(A9130-A9129)/3600</f>
        <v>0</v>
      </c>
      <c r="R9130" s="91" t="e">
        <f>('Dichte Wasser'!$B$4*AVERAGE(B9130:C9130)^3+'Dichte Wasser'!$B$3*AVERAGE(B9130:C9130)^2+'Dichte Wasser'!$B$2*AVERAGE(B9130:C9130)+'Dichte Wasser'!$B$1)/1000</f>
        <v>#DIV/0!</v>
      </c>
      <c r="S9130" s="92" t="e">
        <f t="shared" si="570"/>
        <v>#DIV/0!</v>
      </c>
    </row>
    <row r="9131" spans="1:19" x14ac:dyDescent="0.25">
      <c r="A9131" s="69"/>
      <c r="B9131" s="72"/>
      <c r="C9131" s="72"/>
      <c r="D9131" s="80"/>
      <c r="G9131" s="93"/>
      <c r="I9131" s="45">
        <f t="shared" si="569"/>
        <v>0</v>
      </c>
      <c r="J9131" s="45">
        <f t="shared" si="571"/>
        <v>13.945141504926658</v>
      </c>
      <c r="K9131" s="39" t="e">
        <f t="shared" si="568"/>
        <v>#DIV/0!</v>
      </c>
      <c r="L9131" s="46">
        <f>J9131/Eingaben!$D$29</f>
        <v>0.95777899945930856</v>
      </c>
      <c r="M9131" s="44" t="e">
        <f>K9131/Eingaben!$D$8</f>
        <v>#DIV/0!</v>
      </c>
      <c r="N9131" s="46">
        <f>ABS(B9131-C9131)/Eingaben!$D$8</f>
        <v>0</v>
      </c>
      <c r="O9131" s="44"/>
      <c r="P9131">
        <f>D9131/3600000*G9131*100*100/Eingaben!$D$39*(A9131-A9130)/3600</f>
        <v>0</v>
      </c>
      <c r="R9131" s="91" t="e">
        <f>('Dichte Wasser'!$B$4*AVERAGE(B9131:C9131)^3+'Dichte Wasser'!$B$3*AVERAGE(B9131:C9131)^2+'Dichte Wasser'!$B$2*AVERAGE(B9131:C9131)+'Dichte Wasser'!$B$1)/1000</f>
        <v>#DIV/0!</v>
      </c>
      <c r="S9131" s="92" t="e">
        <f t="shared" si="570"/>
        <v>#DIV/0!</v>
      </c>
    </row>
    <row r="9132" spans="1:19" x14ac:dyDescent="0.25">
      <c r="A9132" s="69"/>
      <c r="B9132" s="72"/>
      <c r="C9132" s="72"/>
      <c r="D9132" s="80"/>
      <c r="G9132" s="93"/>
      <c r="I9132" s="45">
        <f t="shared" si="569"/>
        <v>0</v>
      </c>
      <c r="J9132" s="45">
        <f t="shared" si="571"/>
        <v>13.945141504926658</v>
      </c>
      <c r="K9132" s="39" t="e">
        <f t="shared" si="568"/>
        <v>#DIV/0!</v>
      </c>
      <c r="L9132" s="46">
        <f>J9132/Eingaben!$D$29</f>
        <v>0.95777899945930856</v>
      </c>
      <c r="M9132" s="44" t="e">
        <f>K9132/Eingaben!$D$8</f>
        <v>#DIV/0!</v>
      </c>
      <c r="N9132" s="46">
        <f>ABS(B9132-C9132)/Eingaben!$D$8</f>
        <v>0</v>
      </c>
      <c r="O9132" s="44"/>
      <c r="P9132">
        <f>D9132/3600000*G9132*100*100/Eingaben!$D$39*(A9132-A9131)/3600</f>
        <v>0</v>
      </c>
      <c r="R9132" s="91" t="e">
        <f>('Dichte Wasser'!$B$4*AVERAGE(B9132:C9132)^3+'Dichte Wasser'!$B$3*AVERAGE(B9132:C9132)^2+'Dichte Wasser'!$B$2*AVERAGE(B9132:C9132)+'Dichte Wasser'!$B$1)/1000</f>
        <v>#DIV/0!</v>
      </c>
      <c r="S9132" s="92" t="e">
        <f t="shared" si="570"/>
        <v>#DIV/0!</v>
      </c>
    </row>
    <row r="9133" spans="1:19" x14ac:dyDescent="0.25">
      <c r="A9133" s="69"/>
      <c r="B9133" s="72"/>
      <c r="C9133" s="72"/>
      <c r="D9133" s="80"/>
      <c r="G9133" s="93"/>
      <c r="I9133" s="45">
        <f t="shared" si="569"/>
        <v>0</v>
      </c>
      <c r="J9133" s="45">
        <f t="shared" si="571"/>
        <v>13.945141504926658</v>
      </c>
      <c r="K9133" s="39" t="e">
        <f t="shared" si="568"/>
        <v>#DIV/0!</v>
      </c>
      <c r="L9133" s="46">
        <f>J9133/Eingaben!$D$29</f>
        <v>0.95777899945930856</v>
      </c>
      <c r="M9133" s="44" t="e">
        <f>K9133/Eingaben!$D$8</f>
        <v>#DIV/0!</v>
      </c>
      <c r="N9133" s="46">
        <f>ABS(B9133-C9133)/Eingaben!$D$8</f>
        <v>0</v>
      </c>
      <c r="O9133" s="44"/>
      <c r="P9133">
        <f>D9133/3600000*G9133*100*100/Eingaben!$D$39*(A9133-A9132)/3600</f>
        <v>0</v>
      </c>
      <c r="R9133" s="91" t="e">
        <f>('Dichte Wasser'!$B$4*AVERAGE(B9133:C9133)^3+'Dichte Wasser'!$B$3*AVERAGE(B9133:C9133)^2+'Dichte Wasser'!$B$2*AVERAGE(B9133:C9133)+'Dichte Wasser'!$B$1)/1000</f>
        <v>#DIV/0!</v>
      </c>
      <c r="S9133" s="92" t="e">
        <f t="shared" si="570"/>
        <v>#DIV/0!</v>
      </c>
    </row>
    <row r="9134" spans="1:19" x14ac:dyDescent="0.25">
      <c r="A9134" s="69"/>
      <c r="B9134" s="72"/>
      <c r="C9134" s="72"/>
      <c r="D9134" s="80"/>
      <c r="G9134" s="93"/>
      <c r="I9134" s="45">
        <f t="shared" si="569"/>
        <v>0</v>
      </c>
      <c r="J9134" s="45">
        <f t="shared" si="571"/>
        <v>13.945141504926658</v>
      </c>
      <c r="K9134" s="39" t="e">
        <f t="shared" si="568"/>
        <v>#DIV/0!</v>
      </c>
      <c r="L9134" s="46">
        <f>J9134/Eingaben!$D$29</f>
        <v>0.95777899945930856</v>
      </c>
      <c r="M9134" s="44" t="e">
        <f>K9134/Eingaben!$D$8</f>
        <v>#DIV/0!</v>
      </c>
      <c r="N9134" s="46">
        <f>ABS(B9134-C9134)/Eingaben!$D$8</f>
        <v>0</v>
      </c>
      <c r="O9134" s="44"/>
      <c r="P9134">
        <f>D9134/3600000*G9134*100*100/Eingaben!$D$39*(A9134-A9133)/3600</f>
        <v>0</v>
      </c>
      <c r="R9134" s="91" t="e">
        <f>('Dichte Wasser'!$B$4*AVERAGE(B9134:C9134)^3+'Dichte Wasser'!$B$3*AVERAGE(B9134:C9134)^2+'Dichte Wasser'!$B$2*AVERAGE(B9134:C9134)+'Dichte Wasser'!$B$1)/1000</f>
        <v>#DIV/0!</v>
      </c>
      <c r="S9134" s="92" t="e">
        <f t="shared" si="570"/>
        <v>#DIV/0!</v>
      </c>
    </row>
    <row r="9135" spans="1:19" x14ac:dyDescent="0.25">
      <c r="A9135" s="69"/>
      <c r="B9135" s="72"/>
      <c r="C9135" s="72"/>
      <c r="D9135" s="80"/>
      <c r="G9135" s="93"/>
      <c r="I9135" s="45">
        <f t="shared" si="569"/>
        <v>0</v>
      </c>
      <c r="J9135" s="45">
        <f t="shared" si="571"/>
        <v>13.945141504926658</v>
      </c>
      <c r="K9135" s="39" t="e">
        <f t="shared" si="568"/>
        <v>#DIV/0!</v>
      </c>
      <c r="L9135" s="46">
        <f>J9135/Eingaben!$D$29</f>
        <v>0.95777899945930856</v>
      </c>
      <c r="M9135" s="44" t="e">
        <f>K9135/Eingaben!$D$8</f>
        <v>#DIV/0!</v>
      </c>
      <c r="N9135" s="46">
        <f>ABS(B9135-C9135)/Eingaben!$D$8</f>
        <v>0</v>
      </c>
      <c r="O9135" s="44"/>
      <c r="P9135">
        <f>D9135/3600000*G9135*100*100/Eingaben!$D$39*(A9135-A9134)/3600</f>
        <v>0</v>
      </c>
      <c r="R9135" s="91" t="e">
        <f>('Dichte Wasser'!$B$4*AVERAGE(B9135:C9135)^3+'Dichte Wasser'!$B$3*AVERAGE(B9135:C9135)^2+'Dichte Wasser'!$B$2*AVERAGE(B9135:C9135)+'Dichte Wasser'!$B$1)/1000</f>
        <v>#DIV/0!</v>
      </c>
      <c r="S9135" s="92" t="e">
        <f t="shared" si="570"/>
        <v>#DIV/0!</v>
      </c>
    </row>
    <row r="9136" spans="1:19" x14ac:dyDescent="0.25">
      <c r="A9136" s="69"/>
      <c r="B9136" s="72"/>
      <c r="C9136" s="72"/>
      <c r="D9136" s="80"/>
      <c r="G9136" s="93"/>
      <c r="I9136" s="45">
        <f t="shared" si="569"/>
        <v>0</v>
      </c>
      <c r="J9136" s="45">
        <f t="shared" si="571"/>
        <v>13.945141504926658</v>
      </c>
      <c r="K9136" s="39" t="e">
        <f t="shared" si="568"/>
        <v>#DIV/0!</v>
      </c>
      <c r="L9136" s="46">
        <f>J9136/Eingaben!$D$29</f>
        <v>0.95777899945930856</v>
      </c>
      <c r="M9136" s="44" t="e">
        <f>K9136/Eingaben!$D$8</f>
        <v>#DIV/0!</v>
      </c>
      <c r="N9136" s="46">
        <f>ABS(B9136-C9136)/Eingaben!$D$8</f>
        <v>0</v>
      </c>
      <c r="O9136" s="44"/>
      <c r="P9136">
        <f>D9136/3600000*G9136*100*100/Eingaben!$D$39*(A9136-A9135)/3600</f>
        <v>0</v>
      </c>
      <c r="R9136" s="91" t="e">
        <f>('Dichte Wasser'!$B$4*AVERAGE(B9136:C9136)^3+'Dichte Wasser'!$B$3*AVERAGE(B9136:C9136)^2+'Dichte Wasser'!$B$2*AVERAGE(B9136:C9136)+'Dichte Wasser'!$B$1)/1000</f>
        <v>#DIV/0!</v>
      </c>
      <c r="S9136" s="92" t="e">
        <f t="shared" si="570"/>
        <v>#DIV/0!</v>
      </c>
    </row>
    <row r="9137" spans="1:19" x14ac:dyDescent="0.25">
      <c r="A9137" s="69"/>
      <c r="B9137" s="72"/>
      <c r="C9137" s="72"/>
      <c r="D9137" s="80"/>
      <c r="G9137" s="93"/>
      <c r="I9137" s="45">
        <f t="shared" si="569"/>
        <v>0</v>
      </c>
      <c r="J9137" s="45">
        <f t="shared" si="571"/>
        <v>13.945141504926658</v>
      </c>
      <c r="K9137" s="39" t="e">
        <f t="shared" si="568"/>
        <v>#DIV/0!</v>
      </c>
      <c r="L9137" s="46">
        <f>J9137/Eingaben!$D$29</f>
        <v>0.95777899945930856</v>
      </c>
      <c r="M9137" s="44" t="e">
        <f>K9137/Eingaben!$D$8</f>
        <v>#DIV/0!</v>
      </c>
      <c r="N9137" s="46">
        <f>ABS(B9137-C9137)/Eingaben!$D$8</f>
        <v>0</v>
      </c>
      <c r="O9137" s="44"/>
      <c r="P9137">
        <f>D9137/3600000*G9137*100*100/Eingaben!$D$39*(A9137-A9136)/3600</f>
        <v>0</v>
      </c>
      <c r="R9137" s="91" t="e">
        <f>('Dichte Wasser'!$B$4*AVERAGE(B9137:C9137)^3+'Dichte Wasser'!$B$3*AVERAGE(B9137:C9137)^2+'Dichte Wasser'!$B$2*AVERAGE(B9137:C9137)+'Dichte Wasser'!$B$1)/1000</f>
        <v>#DIV/0!</v>
      </c>
      <c r="S9137" s="92" t="e">
        <f t="shared" si="570"/>
        <v>#DIV/0!</v>
      </c>
    </row>
    <row r="9138" spans="1:19" x14ac:dyDescent="0.25">
      <c r="A9138" s="69"/>
      <c r="B9138" s="72"/>
      <c r="C9138" s="72"/>
      <c r="D9138" s="80"/>
      <c r="G9138" s="93"/>
      <c r="I9138" s="45">
        <f t="shared" si="569"/>
        <v>0</v>
      </c>
      <c r="J9138" s="45">
        <f t="shared" si="571"/>
        <v>13.945141504926658</v>
      </c>
      <c r="K9138" s="39" t="e">
        <f t="shared" si="568"/>
        <v>#DIV/0!</v>
      </c>
      <c r="L9138" s="46">
        <f>J9138/Eingaben!$D$29</f>
        <v>0.95777899945930856</v>
      </c>
      <c r="M9138" s="44" t="e">
        <f>K9138/Eingaben!$D$8</f>
        <v>#DIV/0!</v>
      </c>
      <c r="N9138" s="46">
        <f>ABS(B9138-C9138)/Eingaben!$D$8</f>
        <v>0</v>
      </c>
      <c r="O9138" s="44"/>
      <c r="P9138">
        <f>D9138/3600000*G9138*100*100/Eingaben!$D$39*(A9138-A9137)/3600</f>
        <v>0</v>
      </c>
      <c r="R9138" s="91" t="e">
        <f>('Dichte Wasser'!$B$4*AVERAGE(B9138:C9138)^3+'Dichte Wasser'!$B$3*AVERAGE(B9138:C9138)^2+'Dichte Wasser'!$B$2*AVERAGE(B9138:C9138)+'Dichte Wasser'!$B$1)/1000</f>
        <v>#DIV/0!</v>
      </c>
      <c r="S9138" s="92" t="e">
        <f t="shared" si="570"/>
        <v>#DIV/0!</v>
      </c>
    </row>
    <row r="9139" spans="1:19" x14ac:dyDescent="0.25">
      <c r="A9139" s="69"/>
      <c r="B9139" s="72"/>
      <c r="C9139" s="72"/>
      <c r="D9139" s="80"/>
      <c r="G9139" s="93"/>
      <c r="I9139" s="45">
        <f t="shared" si="569"/>
        <v>0</v>
      </c>
      <c r="J9139" s="45">
        <f t="shared" si="571"/>
        <v>13.945141504926658</v>
      </c>
      <c r="K9139" s="39" t="e">
        <f t="shared" si="568"/>
        <v>#DIV/0!</v>
      </c>
      <c r="L9139" s="46">
        <f>J9139/Eingaben!$D$29</f>
        <v>0.95777899945930856</v>
      </c>
      <c r="M9139" s="44" t="e">
        <f>K9139/Eingaben!$D$8</f>
        <v>#DIV/0!</v>
      </c>
      <c r="N9139" s="46">
        <f>ABS(B9139-C9139)/Eingaben!$D$8</f>
        <v>0</v>
      </c>
      <c r="O9139" s="44"/>
      <c r="P9139">
        <f>D9139/3600000*G9139*100*100/Eingaben!$D$39*(A9139-A9138)/3600</f>
        <v>0</v>
      </c>
      <c r="R9139" s="91" t="e">
        <f>('Dichte Wasser'!$B$4*AVERAGE(B9139:C9139)^3+'Dichte Wasser'!$B$3*AVERAGE(B9139:C9139)^2+'Dichte Wasser'!$B$2*AVERAGE(B9139:C9139)+'Dichte Wasser'!$B$1)/1000</f>
        <v>#DIV/0!</v>
      </c>
      <c r="S9139" s="92" t="e">
        <f t="shared" si="570"/>
        <v>#DIV/0!</v>
      </c>
    </row>
    <row r="9140" spans="1:19" x14ac:dyDescent="0.25">
      <c r="A9140" s="69"/>
      <c r="B9140" s="72"/>
      <c r="C9140" s="72"/>
      <c r="D9140" s="80"/>
      <c r="G9140" s="93"/>
      <c r="I9140" s="45">
        <f t="shared" si="569"/>
        <v>0</v>
      </c>
      <c r="J9140" s="45">
        <f t="shared" si="571"/>
        <v>13.945141504926658</v>
      </c>
      <c r="K9140" s="39" t="e">
        <f t="shared" si="568"/>
        <v>#DIV/0!</v>
      </c>
      <c r="L9140" s="46">
        <f>J9140/Eingaben!$D$29</f>
        <v>0.95777899945930856</v>
      </c>
      <c r="M9140" s="44" t="e">
        <f>K9140/Eingaben!$D$8</f>
        <v>#DIV/0!</v>
      </c>
      <c r="N9140" s="46">
        <f>ABS(B9140-C9140)/Eingaben!$D$8</f>
        <v>0</v>
      </c>
      <c r="O9140" s="44"/>
      <c r="P9140">
        <f>D9140/3600000*G9140*100*100/Eingaben!$D$39*(A9140-A9139)/3600</f>
        <v>0</v>
      </c>
      <c r="R9140" s="91" t="e">
        <f>('Dichte Wasser'!$B$4*AVERAGE(B9140:C9140)^3+'Dichte Wasser'!$B$3*AVERAGE(B9140:C9140)^2+'Dichte Wasser'!$B$2*AVERAGE(B9140:C9140)+'Dichte Wasser'!$B$1)/1000</f>
        <v>#DIV/0!</v>
      </c>
      <c r="S9140" s="92" t="e">
        <f t="shared" si="570"/>
        <v>#DIV/0!</v>
      </c>
    </row>
    <row r="9141" spans="1:19" x14ac:dyDescent="0.25">
      <c r="A9141" s="69"/>
      <c r="B9141" s="72"/>
      <c r="C9141" s="72"/>
      <c r="D9141" s="80"/>
      <c r="G9141" s="93"/>
      <c r="I9141" s="45">
        <f t="shared" si="569"/>
        <v>0</v>
      </c>
      <c r="J9141" s="45">
        <f t="shared" si="571"/>
        <v>13.945141504926658</v>
      </c>
      <c r="K9141" s="39" t="e">
        <f t="shared" si="568"/>
        <v>#DIV/0!</v>
      </c>
      <c r="L9141" s="46">
        <f>J9141/Eingaben!$D$29</f>
        <v>0.95777899945930856</v>
      </c>
      <c r="M9141" s="44" t="e">
        <f>K9141/Eingaben!$D$8</f>
        <v>#DIV/0!</v>
      </c>
      <c r="N9141" s="46">
        <f>ABS(B9141-C9141)/Eingaben!$D$8</f>
        <v>0</v>
      </c>
      <c r="O9141" s="44"/>
      <c r="P9141">
        <f>D9141/3600000*G9141*100*100/Eingaben!$D$39*(A9141-A9140)/3600</f>
        <v>0</v>
      </c>
      <c r="R9141" s="91" t="e">
        <f>('Dichte Wasser'!$B$4*AVERAGE(B9141:C9141)^3+'Dichte Wasser'!$B$3*AVERAGE(B9141:C9141)^2+'Dichte Wasser'!$B$2*AVERAGE(B9141:C9141)+'Dichte Wasser'!$B$1)/1000</f>
        <v>#DIV/0!</v>
      </c>
      <c r="S9141" s="92" t="e">
        <f t="shared" si="570"/>
        <v>#DIV/0!</v>
      </c>
    </row>
    <row r="9142" spans="1:19" x14ac:dyDescent="0.25">
      <c r="A9142" s="69"/>
      <c r="B9142" s="72"/>
      <c r="C9142" s="72"/>
      <c r="D9142" s="80"/>
      <c r="G9142" s="93"/>
      <c r="I9142" s="45">
        <f t="shared" si="569"/>
        <v>0</v>
      </c>
      <c r="J9142" s="45">
        <f t="shared" si="571"/>
        <v>13.945141504926658</v>
      </c>
      <c r="K9142" s="39" t="e">
        <f t="shared" si="568"/>
        <v>#DIV/0!</v>
      </c>
      <c r="L9142" s="46">
        <f>J9142/Eingaben!$D$29</f>
        <v>0.95777899945930856</v>
      </c>
      <c r="M9142" s="44" t="e">
        <f>K9142/Eingaben!$D$8</f>
        <v>#DIV/0!</v>
      </c>
      <c r="N9142" s="46">
        <f>ABS(B9142-C9142)/Eingaben!$D$8</f>
        <v>0</v>
      </c>
      <c r="O9142" s="44"/>
      <c r="P9142">
        <f>D9142/3600000*G9142*100*100/Eingaben!$D$39*(A9142-A9141)/3600</f>
        <v>0</v>
      </c>
      <c r="R9142" s="91" t="e">
        <f>('Dichte Wasser'!$B$4*AVERAGE(B9142:C9142)^3+'Dichte Wasser'!$B$3*AVERAGE(B9142:C9142)^2+'Dichte Wasser'!$B$2*AVERAGE(B9142:C9142)+'Dichte Wasser'!$B$1)/1000</f>
        <v>#DIV/0!</v>
      </c>
      <c r="S9142" s="92" t="e">
        <f t="shared" si="570"/>
        <v>#DIV/0!</v>
      </c>
    </row>
    <row r="9143" spans="1:19" x14ac:dyDescent="0.25">
      <c r="A9143" s="69"/>
      <c r="B9143" s="72"/>
      <c r="C9143" s="72"/>
      <c r="D9143" s="80"/>
      <c r="G9143" s="93"/>
      <c r="I9143" s="45">
        <f t="shared" si="569"/>
        <v>0</v>
      </c>
      <c r="J9143" s="45">
        <f t="shared" si="571"/>
        <v>13.945141504926658</v>
      </c>
      <c r="K9143" s="39" t="e">
        <f t="shared" si="568"/>
        <v>#DIV/0!</v>
      </c>
      <c r="L9143" s="46">
        <f>J9143/Eingaben!$D$29</f>
        <v>0.95777899945930856</v>
      </c>
      <c r="M9143" s="44" t="e">
        <f>K9143/Eingaben!$D$8</f>
        <v>#DIV/0!</v>
      </c>
      <c r="N9143" s="46">
        <f>ABS(B9143-C9143)/Eingaben!$D$8</f>
        <v>0</v>
      </c>
      <c r="O9143" s="44"/>
      <c r="P9143">
        <f>D9143/3600000*G9143*100*100/Eingaben!$D$39*(A9143-A9142)/3600</f>
        <v>0</v>
      </c>
      <c r="R9143" s="91" t="e">
        <f>('Dichte Wasser'!$B$4*AVERAGE(B9143:C9143)^3+'Dichte Wasser'!$B$3*AVERAGE(B9143:C9143)^2+'Dichte Wasser'!$B$2*AVERAGE(B9143:C9143)+'Dichte Wasser'!$B$1)/1000</f>
        <v>#DIV/0!</v>
      </c>
      <c r="S9143" s="92" t="e">
        <f t="shared" si="570"/>
        <v>#DIV/0!</v>
      </c>
    </row>
    <row r="9144" spans="1:19" x14ac:dyDescent="0.25">
      <c r="A9144" s="69"/>
      <c r="B9144" s="72"/>
      <c r="C9144" s="72"/>
      <c r="D9144" s="80"/>
      <c r="G9144" s="93"/>
      <c r="I9144" s="45">
        <f t="shared" si="569"/>
        <v>0</v>
      </c>
      <c r="J9144" s="45">
        <f t="shared" si="571"/>
        <v>13.945141504926658</v>
      </c>
      <c r="K9144" s="39" t="e">
        <f t="shared" si="568"/>
        <v>#DIV/0!</v>
      </c>
      <c r="L9144" s="46">
        <f>J9144/Eingaben!$D$29</f>
        <v>0.95777899945930856</v>
      </c>
      <c r="M9144" s="44" t="e">
        <f>K9144/Eingaben!$D$8</f>
        <v>#DIV/0!</v>
      </c>
      <c r="N9144" s="46">
        <f>ABS(B9144-C9144)/Eingaben!$D$8</f>
        <v>0</v>
      </c>
      <c r="O9144" s="44"/>
      <c r="P9144">
        <f>D9144/3600000*G9144*100*100/Eingaben!$D$39*(A9144-A9143)/3600</f>
        <v>0</v>
      </c>
      <c r="R9144" s="91" t="e">
        <f>('Dichte Wasser'!$B$4*AVERAGE(B9144:C9144)^3+'Dichte Wasser'!$B$3*AVERAGE(B9144:C9144)^2+'Dichte Wasser'!$B$2*AVERAGE(B9144:C9144)+'Dichte Wasser'!$B$1)/1000</f>
        <v>#DIV/0!</v>
      </c>
      <c r="S9144" s="92" t="e">
        <f t="shared" si="570"/>
        <v>#DIV/0!</v>
      </c>
    </row>
    <row r="9145" spans="1:19" x14ac:dyDescent="0.25">
      <c r="A9145" s="69"/>
      <c r="B9145" s="72"/>
      <c r="C9145" s="72"/>
      <c r="D9145" s="80"/>
      <c r="G9145" s="93"/>
      <c r="I9145" s="45">
        <f t="shared" si="569"/>
        <v>0</v>
      </c>
      <c r="J9145" s="45">
        <f t="shared" si="571"/>
        <v>13.945141504926658</v>
      </c>
      <c r="K9145" s="39" t="e">
        <f t="shared" si="568"/>
        <v>#DIV/0!</v>
      </c>
      <c r="L9145" s="46">
        <f>J9145/Eingaben!$D$29</f>
        <v>0.95777899945930856</v>
      </c>
      <c r="M9145" s="44" t="e">
        <f>K9145/Eingaben!$D$8</f>
        <v>#DIV/0!</v>
      </c>
      <c r="N9145" s="46">
        <f>ABS(B9145-C9145)/Eingaben!$D$8</f>
        <v>0</v>
      </c>
      <c r="O9145" s="44"/>
      <c r="P9145">
        <f>D9145/3600000*G9145*100*100/Eingaben!$D$39*(A9145-A9144)/3600</f>
        <v>0</v>
      </c>
      <c r="R9145" s="91" t="e">
        <f>('Dichte Wasser'!$B$4*AVERAGE(B9145:C9145)^3+'Dichte Wasser'!$B$3*AVERAGE(B9145:C9145)^2+'Dichte Wasser'!$B$2*AVERAGE(B9145:C9145)+'Dichte Wasser'!$B$1)/1000</f>
        <v>#DIV/0!</v>
      </c>
      <c r="S9145" s="92" t="e">
        <f t="shared" si="570"/>
        <v>#DIV/0!</v>
      </c>
    </row>
    <row r="9146" spans="1:19" x14ac:dyDescent="0.25">
      <c r="A9146" s="69"/>
      <c r="B9146" s="72"/>
      <c r="C9146" s="72"/>
      <c r="D9146" s="80"/>
      <c r="G9146" s="93"/>
      <c r="I9146" s="45">
        <f t="shared" si="569"/>
        <v>0</v>
      </c>
      <c r="J9146" s="45">
        <f t="shared" si="571"/>
        <v>13.945141504926658</v>
      </c>
      <c r="K9146" s="39" t="e">
        <f t="shared" si="568"/>
        <v>#DIV/0!</v>
      </c>
      <c r="L9146" s="46">
        <f>J9146/Eingaben!$D$29</f>
        <v>0.95777899945930856</v>
      </c>
      <c r="M9146" s="44" t="e">
        <f>K9146/Eingaben!$D$8</f>
        <v>#DIV/0!</v>
      </c>
      <c r="N9146" s="46">
        <f>ABS(B9146-C9146)/Eingaben!$D$8</f>
        <v>0</v>
      </c>
      <c r="O9146" s="44"/>
      <c r="P9146">
        <f>D9146/3600000*G9146*100*100/Eingaben!$D$39*(A9146-A9145)/3600</f>
        <v>0</v>
      </c>
      <c r="R9146" s="91" t="e">
        <f>('Dichte Wasser'!$B$4*AVERAGE(B9146:C9146)^3+'Dichte Wasser'!$B$3*AVERAGE(B9146:C9146)^2+'Dichte Wasser'!$B$2*AVERAGE(B9146:C9146)+'Dichte Wasser'!$B$1)/1000</f>
        <v>#DIV/0!</v>
      </c>
      <c r="S9146" s="92" t="e">
        <f t="shared" si="570"/>
        <v>#DIV/0!</v>
      </c>
    </row>
    <row r="9147" spans="1:19" x14ac:dyDescent="0.25">
      <c r="A9147" s="69"/>
      <c r="B9147" s="72"/>
      <c r="C9147" s="72"/>
      <c r="D9147" s="80"/>
      <c r="G9147" s="93"/>
      <c r="I9147" s="45">
        <f t="shared" si="569"/>
        <v>0</v>
      </c>
      <c r="J9147" s="45">
        <f t="shared" si="571"/>
        <v>13.945141504926658</v>
      </c>
      <c r="K9147" s="39" t="e">
        <f t="shared" si="568"/>
        <v>#DIV/0!</v>
      </c>
      <c r="L9147" s="46">
        <f>J9147/Eingaben!$D$29</f>
        <v>0.95777899945930856</v>
      </c>
      <c r="M9147" s="44" t="e">
        <f>K9147/Eingaben!$D$8</f>
        <v>#DIV/0!</v>
      </c>
      <c r="N9147" s="46">
        <f>ABS(B9147-C9147)/Eingaben!$D$8</f>
        <v>0</v>
      </c>
      <c r="O9147" s="44"/>
      <c r="P9147">
        <f>D9147/3600000*G9147*100*100/Eingaben!$D$39*(A9147-A9146)/3600</f>
        <v>0</v>
      </c>
      <c r="R9147" s="91" t="e">
        <f>('Dichte Wasser'!$B$4*AVERAGE(B9147:C9147)^3+'Dichte Wasser'!$B$3*AVERAGE(B9147:C9147)^2+'Dichte Wasser'!$B$2*AVERAGE(B9147:C9147)+'Dichte Wasser'!$B$1)/1000</f>
        <v>#DIV/0!</v>
      </c>
      <c r="S9147" s="92" t="e">
        <f t="shared" si="570"/>
        <v>#DIV/0!</v>
      </c>
    </row>
    <row r="9148" spans="1:19" x14ac:dyDescent="0.25">
      <c r="A9148" s="69"/>
      <c r="B9148" s="72"/>
      <c r="C9148" s="72"/>
      <c r="D9148" s="80"/>
      <c r="G9148" s="93"/>
      <c r="I9148" s="45">
        <f t="shared" si="569"/>
        <v>0</v>
      </c>
      <c r="J9148" s="45">
        <f t="shared" si="571"/>
        <v>13.945141504926658</v>
      </c>
      <c r="K9148" s="39" t="e">
        <f t="shared" si="568"/>
        <v>#DIV/0!</v>
      </c>
      <c r="L9148" s="46">
        <f>J9148/Eingaben!$D$29</f>
        <v>0.95777899945930856</v>
      </c>
      <c r="M9148" s="44" t="e">
        <f>K9148/Eingaben!$D$8</f>
        <v>#DIV/0!</v>
      </c>
      <c r="N9148" s="46">
        <f>ABS(B9148-C9148)/Eingaben!$D$8</f>
        <v>0</v>
      </c>
      <c r="O9148" s="44"/>
      <c r="P9148">
        <f>D9148/3600000*G9148*100*100/Eingaben!$D$39*(A9148-A9147)/3600</f>
        <v>0</v>
      </c>
      <c r="R9148" s="91" t="e">
        <f>('Dichte Wasser'!$B$4*AVERAGE(B9148:C9148)^3+'Dichte Wasser'!$B$3*AVERAGE(B9148:C9148)^2+'Dichte Wasser'!$B$2*AVERAGE(B9148:C9148)+'Dichte Wasser'!$B$1)/1000</f>
        <v>#DIV/0!</v>
      </c>
      <c r="S9148" s="92" t="e">
        <f t="shared" si="570"/>
        <v>#DIV/0!</v>
      </c>
    </row>
    <row r="9149" spans="1:19" x14ac:dyDescent="0.25">
      <c r="A9149" s="69"/>
      <c r="B9149" s="72"/>
      <c r="C9149" s="72"/>
      <c r="D9149" s="80"/>
      <c r="G9149" s="93"/>
      <c r="I9149" s="45">
        <f t="shared" si="569"/>
        <v>0</v>
      </c>
      <c r="J9149" s="45">
        <f t="shared" si="571"/>
        <v>13.945141504926658</v>
      </c>
      <c r="K9149" s="39" t="e">
        <f t="shared" si="568"/>
        <v>#DIV/0!</v>
      </c>
      <c r="L9149" s="46">
        <f>J9149/Eingaben!$D$29</f>
        <v>0.95777899945930856</v>
      </c>
      <c r="M9149" s="44" t="e">
        <f>K9149/Eingaben!$D$8</f>
        <v>#DIV/0!</v>
      </c>
      <c r="N9149" s="46">
        <f>ABS(B9149-C9149)/Eingaben!$D$8</f>
        <v>0</v>
      </c>
      <c r="O9149" s="44"/>
      <c r="P9149">
        <f>D9149/3600000*G9149*100*100/Eingaben!$D$39*(A9149-A9148)/3600</f>
        <v>0</v>
      </c>
      <c r="R9149" s="91" t="e">
        <f>('Dichte Wasser'!$B$4*AVERAGE(B9149:C9149)^3+'Dichte Wasser'!$B$3*AVERAGE(B9149:C9149)^2+'Dichte Wasser'!$B$2*AVERAGE(B9149:C9149)+'Dichte Wasser'!$B$1)/1000</f>
        <v>#DIV/0!</v>
      </c>
      <c r="S9149" s="92" t="e">
        <f t="shared" si="570"/>
        <v>#DIV/0!</v>
      </c>
    </row>
    <row r="9150" spans="1:19" x14ac:dyDescent="0.25">
      <c r="A9150" s="69"/>
      <c r="B9150" s="72"/>
      <c r="C9150" s="72"/>
      <c r="D9150" s="80"/>
      <c r="G9150" s="93"/>
      <c r="I9150" s="45">
        <f t="shared" si="569"/>
        <v>0</v>
      </c>
      <c r="J9150" s="45">
        <f t="shared" si="571"/>
        <v>13.945141504926658</v>
      </c>
      <c r="K9150" s="39" t="e">
        <f t="shared" si="568"/>
        <v>#DIV/0!</v>
      </c>
      <c r="L9150" s="46">
        <f>J9150/Eingaben!$D$29</f>
        <v>0.95777899945930856</v>
      </c>
      <c r="M9150" s="44" t="e">
        <f>K9150/Eingaben!$D$8</f>
        <v>#DIV/0!</v>
      </c>
      <c r="N9150" s="46">
        <f>ABS(B9150-C9150)/Eingaben!$D$8</f>
        <v>0</v>
      </c>
      <c r="O9150" s="44"/>
      <c r="P9150">
        <f>D9150/3600000*G9150*100*100/Eingaben!$D$39*(A9150-A9149)/3600</f>
        <v>0</v>
      </c>
      <c r="R9150" s="91" t="e">
        <f>('Dichte Wasser'!$B$4*AVERAGE(B9150:C9150)^3+'Dichte Wasser'!$B$3*AVERAGE(B9150:C9150)^2+'Dichte Wasser'!$B$2*AVERAGE(B9150:C9150)+'Dichte Wasser'!$B$1)/1000</f>
        <v>#DIV/0!</v>
      </c>
      <c r="S9150" s="92" t="e">
        <f t="shared" si="570"/>
        <v>#DIV/0!</v>
      </c>
    </row>
    <row r="9151" spans="1:19" x14ac:dyDescent="0.25">
      <c r="A9151" s="69"/>
      <c r="B9151" s="72"/>
      <c r="C9151" s="72"/>
      <c r="D9151" s="80"/>
      <c r="G9151" s="93"/>
      <c r="I9151" s="45">
        <f t="shared" si="569"/>
        <v>0</v>
      </c>
      <c r="J9151" s="45">
        <f t="shared" si="571"/>
        <v>13.945141504926658</v>
      </c>
      <c r="K9151" s="39" t="e">
        <f t="shared" si="568"/>
        <v>#DIV/0!</v>
      </c>
      <c r="L9151" s="46">
        <f>J9151/Eingaben!$D$29</f>
        <v>0.95777899945930856</v>
      </c>
      <c r="M9151" s="44" t="e">
        <f>K9151/Eingaben!$D$8</f>
        <v>#DIV/0!</v>
      </c>
      <c r="N9151" s="46">
        <f>ABS(B9151-C9151)/Eingaben!$D$8</f>
        <v>0</v>
      </c>
      <c r="O9151" s="44"/>
      <c r="P9151">
        <f>D9151/3600000*G9151*100*100/Eingaben!$D$39*(A9151-A9150)/3600</f>
        <v>0</v>
      </c>
      <c r="R9151" s="91" t="e">
        <f>('Dichte Wasser'!$B$4*AVERAGE(B9151:C9151)^3+'Dichte Wasser'!$B$3*AVERAGE(B9151:C9151)^2+'Dichte Wasser'!$B$2*AVERAGE(B9151:C9151)+'Dichte Wasser'!$B$1)/1000</f>
        <v>#DIV/0!</v>
      </c>
      <c r="S9151" s="92" t="e">
        <f t="shared" si="570"/>
        <v>#DIV/0!</v>
      </c>
    </row>
    <row r="9152" spans="1:19" x14ac:dyDescent="0.25">
      <c r="A9152" s="69"/>
      <c r="B9152" s="72"/>
      <c r="C9152" s="72"/>
      <c r="D9152" s="80"/>
      <c r="G9152" s="93"/>
      <c r="I9152" s="45">
        <f t="shared" si="569"/>
        <v>0</v>
      </c>
      <c r="J9152" s="45">
        <f t="shared" si="571"/>
        <v>13.945141504926658</v>
      </c>
      <c r="K9152" s="39" t="e">
        <f t="shared" si="568"/>
        <v>#DIV/0!</v>
      </c>
      <c r="L9152" s="46">
        <f>J9152/Eingaben!$D$29</f>
        <v>0.95777899945930856</v>
      </c>
      <c r="M9152" s="44" t="e">
        <f>K9152/Eingaben!$D$8</f>
        <v>#DIV/0!</v>
      </c>
      <c r="N9152" s="46">
        <f>ABS(B9152-C9152)/Eingaben!$D$8</f>
        <v>0</v>
      </c>
      <c r="O9152" s="44"/>
      <c r="P9152">
        <f>D9152/3600000*G9152*100*100/Eingaben!$D$39*(A9152-A9151)/3600</f>
        <v>0</v>
      </c>
      <c r="R9152" s="91" t="e">
        <f>('Dichte Wasser'!$B$4*AVERAGE(B9152:C9152)^3+'Dichte Wasser'!$B$3*AVERAGE(B9152:C9152)^2+'Dichte Wasser'!$B$2*AVERAGE(B9152:C9152)+'Dichte Wasser'!$B$1)/1000</f>
        <v>#DIV/0!</v>
      </c>
      <c r="S9152" s="92" t="e">
        <f t="shared" si="570"/>
        <v>#DIV/0!</v>
      </c>
    </row>
    <row r="9153" spans="1:19" x14ac:dyDescent="0.25">
      <c r="A9153" s="69"/>
      <c r="B9153" s="72"/>
      <c r="C9153" s="72"/>
      <c r="D9153" s="80"/>
      <c r="G9153" s="93"/>
      <c r="I9153" s="45">
        <f t="shared" si="569"/>
        <v>0</v>
      </c>
      <c r="J9153" s="45">
        <f t="shared" si="571"/>
        <v>13.945141504926658</v>
      </c>
      <c r="K9153" s="39" t="e">
        <f t="shared" si="568"/>
        <v>#DIV/0!</v>
      </c>
      <c r="L9153" s="46">
        <f>J9153/Eingaben!$D$29</f>
        <v>0.95777899945930856</v>
      </c>
      <c r="M9153" s="44" t="e">
        <f>K9153/Eingaben!$D$8</f>
        <v>#DIV/0!</v>
      </c>
      <c r="N9153" s="46">
        <f>ABS(B9153-C9153)/Eingaben!$D$8</f>
        <v>0</v>
      </c>
      <c r="O9153" s="44"/>
      <c r="P9153">
        <f>D9153/3600000*G9153*100*100/Eingaben!$D$39*(A9153-A9152)/3600</f>
        <v>0</v>
      </c>
      <c r="R9153" s="91" t="e">
        <f>('Dichte Wasser'!$B$4*AVERAGE(B9153:C9153)^3+'Dichte Wasser'!$B$3*AVERAGE(B9153:C9153)^2+'Dichte Wasser'!$B$2*AVERAGE(B9153:C9153)+'Dichte Wasser'!$B$1)/1000</f>
        <v>#DIV/0!</v>
      </c>
      <c r="S9153" s="92" t="e">
        <f t="shared" si="570"/>
        <v>#DIV/0!</v>
      </c>
    </row>
    <row r="9154" spans="1:19" x14ac:dyDescent="0.25">
      <c r="A9154" s="69"/>
      <c r="B9154" s="72"/>
      <c r="C9154" s="72"/>
      <c r="D9154" s="80"/>
      <c r="G9154" s="93"/>
      <c r="I9154" s="45">
        <f t="shared" si="569"/>
        <v>0</v>
      </c>
      <c r="J9154" s="45">
        <f t="shared" si="571"/>
        <v>13.945141504926658</v>
      </c>
      <c r="K9154" s="39" t="e">
        <f t="shared" si="568"/>
        <v>#DIV/0!</v>
      </c>
      <c r="L9154" s="46">
        <f>J9154/Eingaben!$D$29</f>
        <v>0.95777899945930856</v>
      </c>
      <c r="M9154" s="44" t="e">
        <f>K9154/Eingaben!$D$8</f>
        <v>#DIV/0!</v>
      </c>
      <c r="N9154" s="46">
        <f>ABS(B9154-C9154)/Eingaben!$D$8</f>
        <v>0</v>
      </c>
      <c r="O9154" s="44"/>
      <c r="P9154">
        <f>D9154/3600000*G9154*100*100/Eingaben!$D$39*(A9154-A9153)/3600</f>
        <v>0</v>
      </c>
      <c r="R9154" s="91" t="e">
        <f>('Dichte Wasser'!$B$4*AVERAGE(B9154:C9154)^3+'Dichte Wasser'!$B$3*AVERAGE(B9154:C9154)^2+'Dichte Wasser'!$B$2*AVERAGE(B9154:C9154)+'Dichte Wasser'!$B$1)/1000</f>
        <v>#DIV/0!</v>
      </c>
      <c r="S9154" s="92" t="e">
        <f t="shared" si="570"/>
        <v>#DIV/0!</v>
      </c>
    </row>
    <row r="9155" spans="1:19" x14ac:dyDescent="0.25">
      <c r="A9155" s="69"/>
      <c r="B9155" s="72"/>
      <c r="C9155" s="72"/>
      <c r="D9155" s="80"/>
      <c r="G9155" s="93"/>
      <c r="I9155" s="45">
        <f t="shared" si="569"/>
        <v>0</v>
      </c>
      <c r="J9155" s="45">
        <f t="shared" si="571"/>
        <v>13.945141504926658</v>
      </c>
      <c r="K9155" s="39" t="e">
        <f t="shared" si="568"/>
        <v>#DIV/0!</v>
      </c>
      <c r="L9155" s="46">
        <f>J9155/Eingaben!$D$29</f>
        <v>0.95777899945930856</v>
      </c>
      <c r="M9155" s="44" t="e">
        <f>K9155/Eingaben!$D$8</f>
        <v>#DIV/0!</v>
      </c>
      <c r="N9155" s="46">
        <f>ABS(B9155-C9155)/Eingaben!$D$8</f>
        <v>0</v>
      </c>
      <c r="O9155" s="44"/>
      <c r="P9155">
        <f>D9155/3600000*G9155*100*100/Eingaben!$D$39*(A9155-A9154)/3600</f>
        <v>0</v>
      </c>
      <c r="R9155" s="91" t="e">
        <f>('Dichte Wasser'!$B$4*AVERAGE(B9155:C9155)^3+'Dichte Wasser'!$B$3*AVERAGE(B9155:C9155)^2+'Dichte Wasser'!$B$2*AVERAGE(B9155:C9155)+'Dichte Wasser'!$B$1)/1000</f>
        <v>#DIV/0!</v>
      </c>
      <c r="S9155" s="92" t="e">
        <f t="shared" si="570"/>
        <v>#DIV/0!</v>
      </c>
    </row>
    <row r="9156" spans="1:19" x14ac:dyDescent="0.25">
      <c r="A9156" s="69"/>
      <c r="B9156" s="72"/>
      <c r="C9156" s="72"/>
      <c r="D9156" s="80"/>
      <c r="G9156" s="93"/>
      <c r="I9156" s="45">
        <f t="shared" si="569"/>
        <v>0</v>
      </c>
      <c r="J9156" s="45">
        <f t="shared" si="571"/>
        <v>13.945141504926658</v>
      </c>
      <c r="K9156" s="39" t="e">
        <f t="shared" si="568"/>
        <v>#DIV/0!</v>
      </c>
      <c r="L9156" s="46">
        <f>J9156/Eingaben!$D$29</f>
        <v>0.95777899945930856</v>
      </c>
      <c r="M9156" s="44" t="e">
        <f>K9156/Eingaben!$D$8</f>
        <v>#DIV/0!</v>
      </c>
      <c r="N9156" s="46">
        <f>ABS(B9156-C9156)/Eingaben!$D$8</f>
        <v>0</v>
      </c>
      <c r="O9156" s="44"/>
      <c r="P9156">
        <f>D9156/3600000*G9156*100*100/Eingaben!$D$39*(A9156-A9155)/3600</f>
        <v>0</v>
      </c>
      <c r="R9156" s="91" t="e">
        <f>('Dichte Wasser'!$B$4*AVERAGE(B9156:C9156)^3+'Dichte Wasser'!$B$3*AVERAGE(B9156:C9156)^2+'Dichte Wasser'!$B$2*AVERAGE(B9156:C9156)+'Dichte Wasser'!$B$1)/1000</f>
        <v>#DIV/0!</v>
      </c>
      <c r="S9156" s="92" t="e">
        <f t="shared" si="570"/>
        <v>#DIV/0!</v>
      </c>
    </row>
    <row r="9157" spans="1:19" x14ac:dyDescent="0.25">
      <c r="A9157" s="69"/>
      <c r="B9157" s="72"/>
      <c r="C9157" s="72"/>
      <c r="D9157" s="80"/>
      <c r="G9157" s="93"/>
      <c r="I9157" s="45">
        <f t="shared" si="569"/>
        <v>0</v>
      </c>
      <c r="J9157" s="45">
        <f t="shared" si="571"/>
        <v>13.945141504926658</v>
      </c>
      <c r="K9157" s="39" t="e">
        <f t="shared" ref="K9157:K9220" si="572">I9157/((A9157-A9156)/3600)</f>
        <v>#DIV/0!</v>
      </c>
      <c r="L9157" s="46">
        <f>J9157/Eingaben!$D$29</f>
        <v>0.95777899945930856</v>
      </c>
      <c r="M9157" s="44" t="e">
        <f>K9157/Eingaben!$D$8</f>
        <v>#DIV/0!</v>
      </c>
      <c r="N9157" s="46">
        <f>ABS(B9157-C9157)/Eingaben!$D$8</f>
        <v>0</v>
      </c>
      <c r="O9157" s="44"/>
      <c r="P9157">
        <f>D9157/3600000*G9157*100*100/Eingaben!$D$39*(A9157-A9156)/3600</f>
        <v>0</v>
      </c>
      <c r="R9157" s="91" t="e">
        <f>('Dichte Wasser'!$B$4*AVERAGE(B9157:C9157)^3+'Dichte Wasser'!$B$3*AVERAGE(B9157:C9157)^2+'Dichte Wasser'!$B$2*AVERAGE(B9157:C9157)+'Dichte Wasser'!$B$1)/1000</f>
        <v>#DIV/0!</v>
      </c>
      <c r="S9157" s="92" t="e">
        <f t="shared" si="570"/>
        <v>#DIV/0!</v>
      </c>
    </row>
    <row r="9158" spans="1:19" x14ac:dyDescent="0.25">
      <c r="A9158" s="69"/>
      <c r="B9158" s="72"/>
      <c r="C9158" s="72"/>
      <c r="D9158" s="80"/>
      <c r="G9158" s="93"/>
      <c r="I9158" s="45">
        <f t="shared" ref="I9158:I9221" si="573">IF(D9158&gt;0,D9158/3600*R9158*(A9158-A9157)*S9158*(B9158-C9158)/3600,0)</f>
        <v>0</v>
      </c>
      <c r="J9158" s="45">
        <f t="shared" si="571"/>
        <v>13.945141504926658</v>
      </c>
      <c r="K9158" s="39" t="e">
        <f t="shared" si="572"/>
        <v>#DIV/0!</v>
      </c>
      <c r="L9158" s="46">
        <f>J9158/Eingaben!$D$29</f>
        <v>0.95777899945930856</v>
      </c>
      <c r="M9158" s="44" t="e">
        <f>K9158/Eingaben!$D$8</f>
        <v>#DIV/0!</v>
      </c>
      <c r="N9158" s="46">
        <f>ABS(B9158-C9158)/Eingaben!$D$8</f>
        <v>0</v>
      </c>
      <c r="O9158" s="44"/>
      <c r="P9158">
        <f>D9158/3600000*G9158*100*100/Eingaben!$D$39*(A9158-A9157)/3600</f>
        <v>0</v>
      </c>
      <c r="R9158" s="91" t="e">
        <f>('Dichte Wasser'!$B$4*AVERAGE(B9158:C9158)^3+'Dichte Wasser'!$B$3*AVERAGE(B9158:C9158)^2+'Dichte Wasser'!$B$2*AVERAGE(B9158:C9158)+'Dichte Wasser'!$B$1)/1000</f>
        <v>#DIV/0!</v>
      </c>
      <c r="S9158" s="92" t="e">
        <f t="shared" ref="S9158:S9221" si="574" xml:space="preserve">  0.0000000024*AVERAGE(B9158:C9158)^4 - 0.0000005979*AVERAGE(B9158:C9158)^3 + 0.0000621355*AVERAGE(B9158:C9158)^2 - 0.0026683907*AVERAGE(B9158:C9158) + 4.2176232303</f>
        <v>#DIV/0!</v>
      </c>
    </row>
    <row r="9159" spans="1:19" x14ac:dyDescent="0.25">
      <c r="A9159" s="69"/>
      <c r="B9159" s="72"/>
      <c r="C9159" s="72"/>
      <c r="D9159" s="80"/>
      <c r="G9159" s="93"/>
      <c r="I9159" s="45">
        <f t="shared" si="573"/>
        <v>0</v>
      </c>
      <c r="J9159" s="45">
        <f t="shared" ref="J9159:J9222" si="575">J9158+I9159</f>
        <v>13.945141504926658</v>
      </c>
      <c r="K9159" s="39" t="e">
        <f t="shared" si="572"/>
        <v>#DIV/0!</v>
      </c>
      <c r="L9159" s="46">
        <f>J9159/Eingaben!$D$29</f>
        <v>0.95777899945930856</v>
      </c>
      <c r="M9159" s="44" t="e">
        <f>K9159/Eingaben!$D$8</f>
        <v>#DIV/0!</v>
      </c>
      <c r="N9159" s="46">
        <f>ABS(B9159-C9159)/Eingaben!$D$8</f>
        <v>0</v>
      </c>
      <c r="O9159" s="44"/>
      <c r="P9159">
        <f>D9159/3600000*G9159*100*100/Eingaben!$D$39*(A9159-A9158)/3600</f>
        <v>0</v>
      </c>
      <c r="R9159" s="91" t="e">
        <f>('Dichte Wasser'!$B$4*AVERAGE(B9159:C9159)^3+'Dichte Wasser'!$B$3*AVERAGE(B9159:C9159)^2+'Dichte Wasser'!$B$2*AVERAGE(B9159:C9159)+'Dichte Wasser'!$B$1)/1000</f>
        <v>#DIV/0!</v>
      </c>
      <c r="S9159" s="92" t="e">
        <f t="shared" si="574"/>
        <v>#DIV/0!</v>
      </c>
    </row>
    <row r="9160" spans="1:19" x14ac:dyDescent="0.25">
      <c r="A9160" s="69"/>
      <c r="B9160" s="72"/>
      <c r="C9160" s="72"/>
      <c r="D9160" s="80"/>
      <c r="G9160" s="93"/>
      <c r="I9160" s="45">
        <f t="shared" si="573"/>
        <v>0</v>
      </c>
      <c r="J9160" s="45">
        <f t="shared" si="575"/>
        <v>13.945141504926658</v>
      </c>
      <c r="K9160" s="39" t="e">
        <f t="shared" si="572"/>
        <v>#DIV/0!</v>
      </c>
      <c r="L9160" s="46">
        <f>J9160/Eingaben!$D$29</f>
        <v>0.95777899945930856</v>
      </c>
      <c r="M9160" s="44" t="e">
        <f>K9160/Eingaben!$D$8</f>
        <v>#DIV/0!</v>
      </c>
      <c r="N9160" s="46">
        <f>ABS(B9160-C9160)/Eingaben!$D$8</f>
        <v>0</v>
      </c>
      <c r="O9160" s="44"/>
      <c r="P9160">
        <f>D9160/3600000*G9160*100*100/Eingaben!$D$39*(A9160-A9159)/3600</f>
        <v>0</v>
      </c>
      <c r="R9160" s="91" t="e">
        <f>('Dichte Wasser'!$B$4*AVERAGE(B9160:C9160)^3+'Dichte Wasser'!$B$3*AVERAGE(B9160:C9160)^2+'Dichte Wasser'!$B$2*AVERAGE(B9160:C9160)+'Dichte Wasser'!$B$1)/1000</f>
        <v>#DIV/0!</v>
      </c>
      <c r="S9160" s="92" t="e">
        <f t="shared" si="574"/>
        <v>#DIV/0!</v>
      </c>
    </row>
    <row r="9161" spans="1:19" x14ac:dyDescent="0.25">
      <c r="A9161" s="69"/>
      <c r="B9161" s="72"/>
      <c r="C9161" s="72"/>
      <c r="D9161" s="80"/>
      <c r="G9161" s="93"/>
      <c r="I9161" s="45">
        <f t="shared" si="573"/>
        <v>0</v>
      </c>
      <c r="J9161" s="45">
        <f t="shared" si="575"/>
        <v>13.945141504926658</v>
      </c>
      <c r="K9161" s="39" t="e">
        <f t="shared" si="572"/>
        <v>#DIV/0!</v>
      </c>
      <c r="L9161" s="46">
        <f>J9161/Eingaben!$D$29</f>
        <v>0.95777899945930856</v>
      </c>
      <c r="M9161" s="44" t="e">
        <f>K9161/Eingaben!$D$8</f>
        <v>#DIV/0!</v>
      </c>
      <c r="N9161" s="46">
        <f>ABS(B9161-C9161)/Eingaben!$D$8</f>
        <v>0</v>
      </c>
      <c r="O9161" s="44"/>
      <c r="P9161">
        <f>D9161/3600000*G9161*100*100/Eingaben!$D$39*(A9161-A9160)/3600</f>
        <v>0</v>
      </c>
      <c r="R9161" s="91" t="e">
        <f>('Dichte Wasser'!$B$4*AVERAGE(B9161:C9161)^3+'Dichte Wasser'!$B$3*AVERAGE(B9161:C9161)^2+'Dichte Wasser'!$B$2*AVERAGE(B9161:C9161)+'Dichte Wasser'!$B$1)/1000</f>
        <v>#DIV/0!</v>
      </c>
      <c r="S9161" s="92" t="e">
        <f t="shared" si="574"/>
        <v>#DIV/0!</v>
      </c>
    </row>
    <row r="9162" spans="1:19" x14ac:dyDescent="0.25">
      <c r="A9162" s="69"/>
      <c r="B9162" s="72"/>
      <c r="C9162" s="72"/>
      <c r="D9162" s="80"/>
      <c r="G9162" s="93"/>
      <c r="I9162" s="45">
        <f t="shared" si="573"/>
        <v>0</v>
      </c>
      <c r="J9162" s="45">
        <f t="shared" si="575"/>
        <v>13.945141504926658</v>
      </c>
      <c r="K9162" s="39" t="e">
        <f t="shared" si="572"/>
        <v>#DIV/0!</v>
      </c>
      <c r="L9162" s="46">
        <f>J9162/Eingaben!$D$29</f>
        <v>0.95777899945930856</v>
      </c>
      <c r="M9162" s="44" t="e">
        <f>K9162/Eingaben!$D$8</f>
        <v>#DIV/0!</v>
      </c>
      <c r="N9162" s="46">
        <f>ABS(B9162-C9162)/Eingaben!$D$8</f>
        <v>0</v>
      </c>
      <c r="O9162" s="44"/>
      <c r="P9162">
        <f>D9162/3600000*G9162*100*100/Eingaben!$D$39*(A9162-A9161)/3600</f>
        <v>0</v>
      </c>
      <c r="R9162" s="91" t="e">
        <f>('Dichte Wasser'!$B$4*AVERAGE(B9162:C9162)^3+'Dichte Wasser'!$B$3*AVERAGE(B9162:C9162)^2+'Dichte Wasser'!$B$2*AVERAGE(B9162:C9162)+'Dichte Wasser'!$B$1)/1000</f>
        <v>#DIV/0!</v>
      </c>
      <c r="S9162" s="92" t="e">
        <f t="shared" si="574"/>
        <v>#DIV/0!</v>
      </c>
    </row>
    <row r="9163" spans="1:19" x14ac:dyDescent="0.25">
      <c r="A9163" s="69"/>
      <c r="B9163" s="72"/>
      <c r="C9163" s="72"/>
      <c r="D9163" s="80"/>
      <c r="G9163" s="93"/>
      <c r="I9163" s="45">
        <f t="shared" si="573"/>
        <v>0</v>
      </c>
      <c r="J9163" s="45">
        <f t="shared" si="575"/>
        <v>13.945141504926658</v>
      </c>
      <c r="K9163" s="39" t="e">
        <f t="shared" si="572"/>
        <v>#DIV/0!</v>
      </c>
      <c r="L9163" s="46">
        <f>J9163/Eingaben!$D$29</f>
        <v>0.95777899945930856</v>
      </c>
      <c r="M9163" s="44" t="e">
        <f>K9163/Eingaben!$D$8</f>
        <v>#DIV/0!</v>
      </c>
      <c r="N9163" s="46">
        <f>ABS(B9163-C9163)/Eingaben!$D$8</f>
        <v>0</v>
      </c>
      <c r="O9163" s="44"/>
      <c r="P9163">
        <f>D9163/3600000*G9163*100*100/Eingaben!$D$39*(A9163-A9162)/3600</f>
        <v>0</v>
      </c>
      <c r="R9163" s="91" t="e">
        <f>('Dichte Wasser'!$B$4*AVERAGE(B9163:C9163)^3+'Dichte Wasser'!$B$3*AVERAGE(B9163:C9163)^2+'Dichte Wasser'!$B$2*AVERAGE(B9163:C9163)+'Dichte Wasser'!$B$1)/1000</f>
        <v>#DIV/0!</v>
      </c>
      <c r="S9163" s="92" t="e">
        <f t="shared" si="574"/>
        <v>#DIV/0!</v>
      </c>
    </row>
    <row r="9164" spans="1:19" x14ac:dyDescent="0.25">
      <c r="A9164" s="69"/>
      <c r="B9164" s="72"/>
      <c r="C9164" s="72"/>
      <c r="D9164" s="80"/>
      <c r="G9164" s="93"/>
      <c r="I9164" s="45">
        <f t="shared" si="573"/>
        <v>0</v>
      </c>
      <c r="J9164" s="45">
        <f t="shared" si="575"/>
        <v>13.945141504926658</v>
      </c>
      <c r="K9164" s="39" t="e">
        <f t="shared" si="572"/>
        <v>#DIV/0!</v>
      </c>
      <c r="L9164" s="46">
        <f>J9164/Eingaben!$D$29</f>
        <v>0.95777899945930856</v>
      </c>
      <c r="M9164" s="44" t="e">
        <f>K9164/Eingaben!$D$8</f>
        <v>#DIV/0!</v>
      </c>
      <c r="N9164" s="46">
        <f>ABS(B9164-C9164)/Eingaben!$D$8</f>
        <v>0</v>
      </c>
      <c r="O9164" s="44"/>
      <c r="P9164">
        <f>D9164/3600000*G9164*100*100/Eingaben!$D$39*(A9164-A9163)/3600</f>
        <v>0</v>
      </c>
      <c r="R9164" s="91" t="e">
        <f>('Dichte Wasser'!$B$4*AVERAGE(B9164:C9164)^3+'Dichte Wasser'!$B$3*AVERAGE(B9164:C9164)^2+'Dichte Wasser'!$B$2*AVERAGE(B9164:C9164)+'Dichte Wasser'!$B$1)/1000</f>
        <v>#DIV/0!</v>
      </c>
      <c r="S9164" s="92" t="e">
        <f t="shared" si="574"/>
        <v>#DIV/0!</v>
      </c>
    </row>
    <row r="9165" spans="1:19" x14ac:dyDescent="0.25">
      <c r="A9165" s="69"/>
      <c r="B9165" s="72"/>
      <c r="C9165" s="72"/>
      <c r="D9165" s="80"/>
      <c r="G9165" s="93"/>
      <c r="I9165" s="45">
        <f t="shared" si="573"/>
        <v>0</v>
      </c>
      <c r="J9165" s="45">
        <f t="shared" si="575"/>
        <v>13.945141504926658</v>
      </c>
      <c r="K9165" s="39" t="e">
        <f t="shared" si="572"/>
        <v>#DIV/0!</v>
      </c>
      <c r="L9165" s="46">
        <f>J9165/Eingaben!$D$29</f>
        <v>0.95777899945930856</v>
      </c>
      <c r="M9165" s="44" t="e">
        <f>K9165/Eingaben!$D$8</f>
        <v>#DIV/0!</v>
      </c>
      <c r="N9165" s="46">
        <f>ABS(B9165-C9165)/Eingaben!$D$8</f>
        <v>0</v>
      </c>
      <c r="O9165" s="44"/>
      <c r="P9165">
        <f>D9165/3600000*G9165*100*100/Eingaben!$D$39*(A9165-A9164)/3600</f>
        <v>0</v>
      </c>
      <c r="R9165" s="91" t="e">
        <f>('Dichte Wasser'!$B$4*AVERAGE(B9165:C9165)^3+'Dichte Wasser'!$B$3*AVERAGE(B9165:C9165)^2+'Dichte Wasser'!$B$2*AVERAGE(B9165:C9165)+'Dichte Wasser'!$B$1)/1000</f>
        <v>#DIV/0!</v>
      </c>
      <c r="S9165" s="92" t="e">
        <f t="shared" si="574"/>
        <v>#DIV/0!</v>
      </c>
    </row>
    <row r="9166" spans="1:19" x14ac:dyDescent="0.25">
      <c r="A9166" s="69"/>
      <c r="B9166" s="72"/>
      <c r="C9166" s="72"/>
      <c r="D9166" s="80"/>
      <c r="G9166" s="93"/>
      <c r="I9166" s="45">
        <f t="shared" si="573"/>
        <v>0</v>
      </c>
      <c r="J9166" s="45">
        <f t="shared" si="575"/>
        <v>13.945141504926658</v>
      </c>
      <c r="K9166" s="39" t="e">
        <f t="shared" si="572"/>
        <v>#DIV/0!</v>
      </c>
      <c r="L9166" s="46">
        <f>J9166/Eingaben!$D$29</f>
        <v>0.95777899945930856</v>
      </c>
      <c r="M9166" s="44" t="e">
        <f>K9166/Eingaben!$D$8</f>
        <v>#DIV/0!</v>
      </c>
      <c r="N9166" s="46">
        <f>ABS(B9166-C9166)/Eingaben!$D$8</f>
        <v>0</v>
      </c>
      <c r="O9166" s="44"/>
      <c r="P9166">
        <f>D9166/3600000*G9166*100*100/Eingaben!$D$39*(A9166-A9165)/3600</f>
        <v>0</v>
      </c>
      <c r="R9166" s="91" t="e">
        <f>('Dichte Wasser'!$B$4*AVERAGE(B9166:C9166)^3+'Dichte Wasser'!$B$3*AVERAGE(B9166:C9166)^2+'Dichte Wasser'!$B$2*AVERAGE(B9166:C9166)+'Dichte Wasser'!$B$1)/1000</f>
        <v>#DIV/0!</v>
      </c>
      <c r="S9166" s="92" t="e">
        <f t="shared" si="574"/>
        <v>#DIV/0!</v>
      </c>
    </row>
    <row r="9167" spans="1:19" x14ac:dyDescent="0.25">
      <c r="A9167" s="69"/>
      <c r="B9167" s="72"/>
      <c r="C9167" s="72"/>
      <c r="D9167" s="80"/>
      <c r="G9167" s="93"/>
      <c r="I9167" s="45">
        <f t="shared" si="573"/>
        <v>0</v>
      </c>
      <c r="J9167" s="45">
        <f t="shared" si="575"/>
        <v>13.945141504926658</v>
      </c>
      <c r="K9167" s="39" t="e">
        <f t="shared" si="572"/>
        <v>#DIV/0!</v>
      </c>
      <c r="L9167" s="46">
        <f>J9167/Eingaben!$D$29</f>
        <v>0.95777899945930856</v>
      </c>
      <c r="M9167" s="44" t="e">
        <f>K9167/Eingaben!$D$8</f>
        <v>#DIV/0!</v>
      </c>
      <c r="N9167" s="46">
        <f>ABS(B9167-C9167)/Eingaben!$D$8</f>
        <v>0</v>
      </c>
      <c r="O9167" s="44"/>
      <c r="P9167">
        <f>D9167/3600000*G9167*100*100/Eingaben!$D$39*(A9167-A9166)/3600</f>
        <v>0</v>
      </c>
      <c r="R9167" s="91" t="e">
        <f>('Dichte Wasser'!$B$4*AVERAGE(B9167:C9167)^3+'Dichte Wasser'!$B$3*AVERAGE(B9167:C9167)^2+'Dichte Wasser'!$B$2*AVERAGE(B9167:C9167)+'Dichte Wasser'!$B$1)/1000</f>
        <v>#DIV/0!</v>
      </c>
      <c r="S9167" s="92" t="e">
        <f t="shared" si="574"/>
        <v>#DIV/0!</v>
      </c>
    </row>
    <row r="9168" spans="1:19" x14ac:dyDescent="0.25">
      <c r="A9168" s="69"/>
      <c r="B9168" s="72"/>
      <c r="C9168" s="72"/>
      <c r="D9168" s="80"/>
      <c r="G9168" s="93"/>
      <c r="I9168" s="45">
        <f t="shared" si="573"/>
        <v>0</v>
      </c>
      <c r="J9168" s="45">
        <f t="shared" si="575"/>
        <v>13.945141504926658</v>
      </c>
      <c r="K9168" s="39" t="e">
        <f t="shared" si="572"/>
        <v>#DIV/0!</v>
      </c>
      <c r="L9168" s="46">
        <f>J9168/Eingaben!$D$29</f>
        <v>0.95777899945930856</v>
      </c>
      <c r="M9168" s="44" t="e">
        <f>K9168/Eingaben!$D$8</f>
        <v>#DIV/0!</v>
      </c>
      <c r="N9168" s="46">
        <f>ABS(B9168-C9168)/Eingaben!$D$8</f>
        <v>0</v>
      </c>
      <c r="O9168" s="44"/>
      <c r="P9168">
        <f>D9168/3600000*G9168*100*100/Eingaben!$D$39*(A9168-A9167)/3600</f>
        <v>0</v>
      </c>
      <c r="R9168" s="91" t="e">
        <f>('Dichte Wasser'!$B$4*AVERAGE(B9168:C9168)^3+'Dichte Wasser'!$B$3*AVERAGE(B9168:C9168)^2+'Dichte Wasser'!$B$2*AVERAGE(B9168:C9168)+'Dichte Wasser'!$B$1)/1000</f>
        <v>#DIV/0!</v>
      </c>
      <c r="S9168" s="92" t="e">
        <f t="shared" si="574"/>
        <v>#DIV/0!</v>
      </c>
    </row>
    <row r="9169" spans="1:19" x14ac:dyDescent="0.25">
      <c r="A9169" s="69"/>
      <c r="B9169" s="72"/>
      <c r="C9169" s="72"/>
      <c r="D9169" s="80"/>
      <c r="G9169" s="93"/>
      <c r="I9169" s="45">
        <f t="shared" si="573"/>
        <v>0</v>
      </c>
      <c r="J9169" s="45">
        <f t="shared" si="575"/>
        <v>13.945141504926658</v>
      </c>
      <c r="K9169" s="39" t="e">
        <f t="shared" si="572"/>
        <v>#DIV/0!</v>
      </c>
      <c r="L9169" s="46">
        <f>J9169/Eingaben!$D$29</f>
        <v>0.95777899945930856</v>
      </c>
      <c r="M9169" s="44" t="e">
        <f>K9169/Eingaben!$D$8</f>
        <v>#DIV/0!</v>
      </c>
      <c r="N9169" s="46">
        <f>ABS(B9169-C9169)/Eingaben!$D$8</f>
        <v>0</v>
      </c>
      <c r="O9169" s="44"/>
      <c r="P9169">
        <f>D9169/3600000*G9169*100*100/Eingaben!$D$39*(A9169-A9168)/3600</f>
        <v>0</v>
      </c>
      <c r="R9169" s="91" t="e">
        <f>('Dichte Wasser'!$B$4*AVERAGE(B9169:C9169)^3+'Dichte Wasser'!$B$3*AVERAGE(B9169:C9169)^2+'Dichte Wasser'!$B$2*AVERAGE(B9169:C9169)+'Dichte Wasser'!$B$1)/1000</f>
        <v>#DIV/0!</v>
      </c>
      <c r="S9169" s="92" t="e">
        <f t="shared" si="574"/>
        <v>#DIV/0!</v>
      </c>
    </row>
    <row r="9170" spans="1:19" x14ac:dyDescent="0.25">
      <c r="A9170" s="69"/>
      <c r="B9170" s="72"/>
      <c r="C9170" s="72"/>
      <c r="D9170" s="80"/>
      <c r="G9170" s="93"/>
      <c r="I9170" s="45">
        <f t="shared" si="573"/>
        <v>0</v>
      </c>
      <c r="J9170" s="45">
        <f t="shared" si="575"/>
        <v>13.945141504926658</v>
      </c>
      <c r="K9170" s="39" t="e">
        <f t="shared" si="572"/>
        <v>#DIV/0!</v>
      </c>
      <c r="L9170" s="46">
        <f>J9170/Eingaben!$D$29</f>
        <v>0.95777899945930856</v>
      </c>
      <c r="M9170" s="44" t="e">
        <f>K9170/Eingaben!$D$8</f>
        <v>#DIV/0!</v>
      </c>
      <c r="N9170" s="46">
        <f>ABS(B9170-C9170)/Eingaben!$D$8</f>
        <v>0</v>
      </c>
      <c r="O9170" s="44"/>
      <c r="P9170">
        <f>D9170/3600000*G9170*100*100/Eingaben!$D$39*(A9170-A9169)/3600</f>
        <v>0</v>
      </c>
      <c r="R9170" s="91" t="e">
        <f>('Dichte Wasser'!$B$4*AVERAGE(B9170:C9170)^3+'Dichte Wasser'!$B$3*AVERAGE(B9170:C9170)^2+'Dichte Wasser'!$B$2*AVERAGE(B9170:C9170)+'Dichte Wasser'!$B$1)/1000</f>
        <v>#DIV/0!</v>
      </c>
      <c r="S9170" s="92" t="e">
        <f t="shared" si="574"/>
        <v>#DIV/0!</v>
      </c>
    </row>
    <row r="9171" spans="1:19" x14ac:dyDescent="0.25">
      <c r="A9171" s="69"/>
      <c r="B9171" s="72"/>
      <c r="C9171" s="72"/>
      <c r="D9171" s="80"/>
      <c r="G9171" s="93"/>
      <c r="I9171" s="45">
        <f t="shared" si="573"/>
        <v>0</v>
      </c>
      <c r="J9171" s="45">
        <f t="shared" si="575"/>
        <v>13.945141504926658</v>
      </c>
      <c r="K9171" s="39" t="e">
        <f t="shared" si="572"/>
        <v>#DIV/0!</v>
      </c>
      <c r="L9171" s="46">
        <f>J9171/Eingaben!$D$29</f>
        <v>0.95777899945930856</v>
      </c>
      <c r="M9171" s="44" t="e">
        <f>K9171/Eingaben!$D$8</f>
        <v>#DIV/0!</v>
      </c>
      <c r="N9171" s="46">
        <f>ABS(B9171-C9171)/Eingaben!$D$8</f>
        <v>0</v>
      </c>
      <c r="O9171" s="44"/>
      <c r="P9171">
        <f>D9171/3600000*G9171*100*100/Eingaben!$D$39*(A9171-A9170)/3600</f>
        <v>0</v>
      </c>
      <c r="R9171" s="91" t="e">
        <f>('Dichte Wasser'!$B$4*AVERAGE(B9171:C9171)^3+'Dichte Wasser'!$B$3*AVERAGE(B9171:C9171)^2+'Dichte Wasser'!$B$2*AVERAGE(B9171:C9171)+'Dichte Wasser'!$B$1)/1000</f>
        <v>#DIV/0!</v>
      </c>
      <c r="S9171" s="92" t="e">
        <f t="shared" si="574"/>
        <v>#DIV/0!</v>
      </c>
    </row>
    <row r="9172" spans="1:19" x14ac:dyDescent="0.25">
      <c r="A9172" s="69"/>
      <c r="B9172" s="72"/>
      <c r="C9172" s="72"/>
      <c r="D9172" s="80"/>
      <c r="G9172" s="93"/>
      <c r="I9172" s="45">
        <f t="shared" si="573"/>
        <v>0</v>
      </c>
      <c r="J9172" s="45">
        <f t="shared" si="575"/>
        <v>13.945141504926658</v>
      </c>
      <c r="K9172" s="39" t="e">
        <f t="shared" si="572"/>
        <v>#DIV/0!</v>
      </c>
      <c r="L9172" s="46">
        <f>J9172/Eingaben!$D$29</f>
        <v>0.95777899945930856</v>
      </c>
      <c r="M9172" s="44" t="e">
        <f>K9172/Eingaben!$D$8</f>
        <v>#DIV/0!</v>
      </c>
      <c r="N9172" s="46">
        <f>ABS(B9172-C9172)/Eingaben!$D$8</f>
        <v>0</v>
      </c>
      <c r="O9172" s="44"/>
      <c r="P9172">
        <f>D9172/3600000*G9172*100*100/Eingaben!$D$39*(A9172-A9171)/3600</f>
        <v>0</v>
      </c>
      <c r="R9172" s="91" t="e">
        <f>('Dichte Wasser'!$B$4*AVERAGE(B9172:C9172)^3+'Dichte Wasser'!$B$3*AVERAGE(B9172:C9172)^2+'Dichte Wasser'!$B$2*AVERAGE(B9172:C9172)+'Dichte Wasser'!$B$1)/1000</f>
        <v>#DIV/0!</v>
      </c>
      <c r="S9172" s="92" t="e">
        <f t="shared" si="574"/>
        <v>#DIV/0!</v>
      </c>
    </row>
    <row r="9173" spans="1:19" x14ac:dyDescent="0.25">
      <c r="A9173" s="69"/>
      <c r="B9173" s="72"/>
      <c r="C9173" s="72"/>
      <c r="D9173" s="80"/>
      <c r="G9173" s="93"/>
      <c r="I9173" s="45">
        <f t="shared" si="573"/>
        <v>0</v>
      </c>
      <c r="J9173" s="45">
        <f t="shared" si="575"/>
        <v>13.945141504926658</v>
      </c>
      <c r="K9173" s="39" t="e">
        <f t="shared" si="572"/>
        <v>#DIV/0!</v>
      </c>
      <c r="L9173" s="46">
        <f>J9173/Eingaben!$D$29</f>
        <v>0.95777899945930856</v>
      </c>
      <c r="M9173" s="44" t="e">
        <f>K9173/Eingaben!$D$8</f>
        <v>#DIV/0!</v>
      </c>
      <c r="N9173" s="46">
        <f>ABS(B9173-C9173)/Eingaben!$D$8</f>
        <v>0</v>
      </c>
      <c r="O9173" s="44"/>
      <c r="P9173">
        <f>D9173/3600000*G9173*100*100/Eingaben!$D$39*(A9173-A9172)/3600</f>
        <v>0</v>
      </c>
      <c r="R9173" s="91" t="e">
        <f>('Dichte Wasser'!$B$4*AVERAGE(B9173:C9173)^3+'Dichte Wasser'!$B$3*AVERAGE(B9173:C9173)^2+'Dichte Wasser'!$B$2*AVERAGE(B9173:C9173)+'Dichte Wasser'!$B$1)/1000</f>
        <v>#DIV/0!</v>
      </c>
      <c r="S9173" s="92" t="e">
        <f t="shared" si="574"/>
        <v>#DIV/0!</v>
      </c>
    </row>
    <row r="9174" spans="1:19" x14ac:dyDescent="0.25">
      <c r="A9174" s="69"/>
      <c r="B9174" s="72"/>
      <c r="C9174" s="72"/>
      <c r="D9174" s="80"/>
      <c r="G9174" s="93"/>
      <c r="I9174" s="45">
        <f t="shared" si="573"/>
        <v>0</v>
      </c>
      <c r="J9174" s="45">
        <f t="shared" si="575"/>
        <v>13.945141504926658</v>
      </c>
      <c r="K9174" s="39" t="e">
        <f t="shared" si="572"/>
        <v>#DIV/0!</v>
      </c>
      <c r="L9174" s="46">
        <f>J9174/Eingaben!$D$29</f>
        <v>0.95777899945930856</v>
      </c>
      <c r="M9174" s="44" t="e">
        <f>K9174/Eingaben!$D$8</f>
        <v>#DIV/0!</v>
      </c>
      <c r="N9174" s="46">
        <f>ABS(B9174-C9174)/Eingaben!$D$8</f>
        <v>0</v>
      </c>
      <c r="O9174" s="44"/>
      <c r="P9174">
        <f>D9174/3600000*G9174*100*100/Eingaben!$D$39*(A9174-A9173)/3600</f>
        <v>0</v>
      </c>
      <c r="R9174" s="91" t="e">
        <f>('Dichte Wasser'!$B$4*AVERAGE(B9174:C9174)^3+'Dichte Wasser'!$B$3*AVERAGE(B9174:C9174)^2+'Dichte Wasser'!$B$2*AVERAGE(B9174:C9174)+'Dichte Wasser'!$B$1)/1000</f>
        <v>#DIV/0!</v>
      </c>
      <c r="S9174" s="92" t="e">
        <f t="shared" si="574"/>
        <v>#DIV/0!</v>
      </c>
    </row>
    <row r="9175" spans="1:19" x14ac:dyDescent="0.25">
      <c r="A9175" s="69"/>
      <c r="B9175" s="72"/>
      <c r="C9175" s="72"/>
      <c r="D9175" s="80"/>
      <c r="G9175" s="93"/>
      <c r="I9175" s="45">
        <f t="shared" si="573"/>
        <v>0</v>
      </c>
      <c r="J9175" s="45">
        <f t="shared" si="575"/>
        <v>13.945141504926658</v>
      </c>
      <c r="K9175" s="39" t="e">
        <f t="shared" si="572"/>
        <v>#DIV/0!</v>
      </c>
      <c r="L9175" s="46">
        <f>J9175/Eingaben!$D$29</f>
        <v>0.95777899945930856</v>
      </c>
      <c r="M9175" s="44" t="e">
        <f>K9175/Eingaben!$D$8</f>
        <v>#DIV/0!</v>
      </c>
      <c r="N9175" s="46">
        <f>ABS(B9175-C9175)/Eingaben!$D$8</f>
        <v>0</v>
      </c>
      <c r="O9175" s="44"/>
      <c r="P9175">
        <f>D9175/3600000*G9175*100*100/Eingaben!$D$39*(A9175-A9174)/3600</f>
        <v>0</v>
      </c>
      <c r="R9175" s="91" t="e">
        <f>('Dichte Wasser'!$B$4*AVERAGE(B9175:C9175)^3+'Dichte Wasser'!$B$3*AVERAGE(B9175:C9175)^2+'Dichte Wasser'!$B$2*AVERAGE(B9175:C9175)+'Dichte Wasser'!$B$1)/1000</f>
        <v>#DIV/0!</v>
      </c>
      <c r="S9175" s="92" t="e">
        <f t="shared" si="574"/>
        <v>#DIV/0!</v>
      </c>
    </row>
    <row r="9176" spans="1:19" x14ac:dyDescent="0.25">
      <c r="A9176" s="69"/>
      <c r="B9176" s="72"/>
      <c r="C9176" s="72"/>
      <c r="D9176" s="80"/>
      <c r="G9176" s="93"/>
      <c r="I9176" s="45">
        <f t="shared" si="573"/>
        <v>0</v>
      </c>
      <c r="J9176" s="45">
        <f t="shared" si="575"/>
        <v>13.945141504926658</v>
      </c>
      <c r="K9176" s="39" t="e">
        <f t="shared" si="572"/>
        <v>#DIV/0!</v>
      </c>
      <c r="L9176" s="46">
        <f>J9176/Eingaben!$D$29</f>
        <v>0.95777899945930856</v>
      </c>
      <c r="M9176" s="44" t="e">
        <f>K9176/Eingaben!$D$8</f>
        <v>#DIV/0!</v>
      </c>
      <c r="N9176" s="46">
        <f>ABS(B9176-C9176)/Eingaben!$D$8</f>
        <v>0</v>
      </c>
      <c r="O9176" s="44"/>
      <c r="P9176">
        <f>D9176/3600000*G9176*100*100/Eingaben!$D$39*(A9176-A9175)/3600</f>
        <v>0</v>
      </c>
      <c r="R9176" s="91" t="e">
        <f>('Dichte Wasser'!$B$4*AVERAGE(B9176:C9176)^3+'Dichte Wasser'!$B$3*AVERAGE(B9176:C9176)^2+'Dichte Wasser'!$B$2*AVERAGE(B9176:C9176)+'Dichte Wasser'!$B$1)/1000</f>
        <v>#DIV/0!</v>
      </c>
      <c r="S9176" s="92" t="e">
        <f t="shared" si="574"/>
        <v>#DIV/0!</v>
      </c>
    </row>
    <row r="9177" spans="1:19" x14ac:dyDescent="0.25">
      <c r="A9177" s="69"/>
      <c r="B9177" s="72"/>
      <c r="C9177" s="72"/>
      <c r="D9177" s="80"/>
      <c r="G9177" s="93"/>
      <c r="I9177" s="45">
        <f t="shared" si="573"/>
        <v>0</v>
      </c>
      <c r="J9177" s="45">
        <f t="shared" si="575"/>
        <v>13.945141504926658</v>
      </c>
      <c r="K9177" s="39" t="e">
        <f t="shared" si="572"/>
        <v>#DIV/0!</v>
      </c>
      <c r="L9177" s="46">
        <f>J9177/Eingaben!$D$29</f>
        <v>0.95777899945930856</v>
      </c>
      <c r="M9177" s="44" t="e">
        <f>K9177/Eingaben!$D$8</f>
        <v>#DIV/0!</v>
      </c>
      <c r="N9177" s="46">
        <f>ABS(B9177-C9177)/Eingaben!$D$8</f>
        <v>0</v>
      </c>
      <c r="O9177" s="44"/>
      <c r="P9177">
        <f>D9177/3600000*G9177*100*100/Eingaben!$D$39*(A9177-A9176)/3600</f>
        <v>0</v>
      </c>
      <c r="R9177" s="91" t="e">
        <f>('Dichte Wasser'!$B$4*AVERAGE(B9177:C9177)^3+'Dichte Wasser'!$B$3*AVERAGE(B9177:C9177)^2+'Dichte Wasser'!$B$2*AVERAGE(B9177:C9177)+'Dichte Wasser'!$B$1)/1000</f>
        <v>#DIV/0!</v>
      </c>
      <c r="S9177" s="92" t="e">
        <f t="shared" si="574"/>
        <v>#DIV/0!</v>
      </c>
    </row>
    <row r="9178" spans="1:19" x14ac:dyDescent="0.25">
      <c r="A9178" s="69"/>
      <c r="B9178" s="72"/>
      <c r="C9178" s="72"/>
      <c r="D9178" s="80"/>
      <c r="G9178" s="93"/>
      <c r="I9178" s="45">
        <f t="shared" si="573"/>
        <v>0</v>
      </c>
      <c r="J9178" s="45">
        <f t="shared" si="575"/>
        <v>13.945141504926658</v>
      </c>
      <c r="K9178" s="39" t="e">
        <f t="shared" si="572"/>
        <v>#DIV/0!</v>
      </c>
      <c r="L9178" s="46">
        <f>J9178/Eingaben!$D$29</f>
        <v>0.95777899945930856</v>
      </c>
      <c r="M9178" s="44" t="e">
        <f>K9178/Eingaben!$D$8</f>
        <v>#DIV/0!</v>
      </c>
      <c r="N9178" s="46">
        <f>ABS(B9178-C9178)/Eingaben!$D$8</f>
        <v>0</v>
      </c>
      <c r="O9178" s="44"/>
      <c r="P9178">
        <f>D9178/3600000*G9178*100*100/Eingaben!$D$39*(A9178-A9177)/3600</f>
        <v>0</v>
      </c>
      <c r="R9178" s="91" t="e">
        <f>('Dichte Wasser'!$B$4*AVERAGE(B9178:C9178)^3+'Dichte Wasser'!$B$3*AVERAGE(B9178:C9178)^2+'Dichte Wasser'!$B$2*AVERAGE(B9178:C9178)+'Dichte Wasser'!$B$1)/1000</f>
        <v>#DIV/0!</v>
      </c>
      <c r="S9178" s="92" t="e">
        <f t="shared" si="574"/>
        <v>#DIV/0!</v>
      </c>
    </row>
    <row r="9179" spans="1:19" x14ac:dyDescent="0.25">
      <c r="A9179" s="69"/>
      <c r="B9179" s="72"/>
      <c r="C9179" s="72"/>
      <c r="D9179" s="80"/>
      <c r="G9179" s="93"/>
      <c r="I9179" s="45">
        <f t="shared" si="573"/>
        <v>0</v>
      </c>
      <c r="J9179" s="45">
        <f t="shared" si="575"/>
        <v>13.945141504926658</v>
      </c>
      <c r="K9179" s="39" t="e">
        <f t="shared" si="572"/>
        <v>#DIV/0!</v>
      </c>
      <c r="L9179" s="46">
        <f>J9179/Eingaben!$D$29</f>
        <v>0.95777899945930856</v>
      </c>
      <c r="M9179" s="44" t="e">
        <f>K9179/Eingaben!$D$8</f>
        <v>#DIV/0!</v>
      </c>
      <c r="N9179" s="46">
        <f>ABS(B9179-C9179)/Eingaben!$D$8</f>
        <v>0</v>
      </c>
      <c r="O9179" s="44"/>
      <c r="P9179">
        <f>D9179/3600000*G9179*100*100/Eingaben!$D$39*(A9179-A9178)/3600</f>
        <v>0</v>
      </c>
      <c r="R9179" s="91" t="e">
        <f>('Dichte Wasser'!$B$4*AVERAGE(B9179:C9179)^3+'Dichte Wasser'!$B$3*AVERAGE(B9179:C9179)^2+'Dichte Wasser'!$B$2*AVERAGE(B9179:C9179)+'Dichte Wasser'!$B$1)/1000</f>
        <v>#DIV/0!</v>
      </c>
      <c r="S9179" s="92" t="e">
        <f t="shared" si="574"/>
        <v>#DIV/0!</v>
      </c>
    </row>
    <row r="9180" spans="1:19" x14ac:dyDescent="0.25">
      <c r="A9180" s="69"/>
      <c r="B9180" s="72"/>
      <c r="C9180" s="72"/>
      <c r="D9180" s="80"/>
      <c r="G9180" s="93"/>
      <c r="I9180" s="45">
        <f t="shared" si="573"/>
        <v>0</v>
      </c>
      <c r="J9180" s="45">
        <f t="shared" si="575"/>
        <v>13.945141504926658</v>
      </c>
      <c r="K9180" s="39" t="e">
        <f t="shared" si="572"/>
        <v>#DIV/0!</v>
      </c>
      <c r="L9180" s="46">
        <f>J9180/Eingaben!$D$29</f>
        <v>0.95777899945930856</v>
      </c>
      <c r="M9180" s="44" t="e">
        <f>K9180/Eingaben!$D$8</f>
        <v>#DIV/0!</v>
      </c>
      <c r="N9180" s="46">
        <f>ABS(B9180-C9180)/Eingaben!$D$8</f>
        <v>0</v>
      </c>
      <c r="O9180" s="44"/>
      <c r="P9180">
        <f>D9180/3600000*G9180*100*100/Eingaben!$D$39*(A9180-A9179)/3600</f>
        <v>0</v>
      </c>
      <c r="R9180" s="91" t="e">
        <f>('Dichte Wasser'!$B$4*AVERAGE(B9180:C9180)^3+'Dichte Wasser'!$B$3*AVERAGE(B9180:C9180)^2+'Dichte Wasser'!$B$2*AVERAGE(B9180:C9180)+'Dichte Wasser'!$B$1)/1000</f>
        <v>#DIV/0!</v>
      </c>
      <c r="S9180" s="92" t="e">
        <f t="shared" si="574"/>
        <v>#DIV/0!</v>
      </c>
    </row>
    <row r="9181" spans="1:19" x14ac:dyDescent="0.25">
      <c r="A9181" s="69"/>
      <c r="B9181" s="72"/>
      <c r="C9181" s="72"/>
      <c r="D9181" s="80"/>
      <c r="G9181" s="93"/>
      <c r="I9181" s="45">
        <f t="shared" si="573"/>
        <v>0</v>
      </c>
      <c r="J9181" s="45">
        <f t="shared" si="575"/>
        <v>13.945141504926658</v>
      </c>
      <c r="K9181" s="39" t="e">
        <f t="shared" si="572"/>
        <v>#DIV/0!</v>
      </c>
      <c r="L9181" s="46">
        <f>J9181/Eingaben!$D$29</f>
        <v>0.95777899945930856</v>
      </c>
      <c r="M9181" s="44" t="e">
        <f>K9181/Eingaben!$D$8</f>
        <v>#DIV/0!</v>
      </c>
      <c r="N9181" s="46">
        <f>ABS(B9181-C9181)/Eingaben!$D$8</f>
        <v>0</v>
      </c>
      <c r="O9181" s="44"/>
      <c r="P9181">
        <f>D9181/3600000*G9181*100*100/Eingaben!$D$39*(A9181-A9180)/3600</f>
        <v>0</v>
      </c>
      <c r="R9181" s="91" t="e">
        <f>('Dichte Wasser'!$B$4*AVERAGE(B9181:C9181)^3+'Dichte Wasser'!$B$3*AVERAGE(B9181:C9181)^2+'Dichte Wasser'!$B$2*AVERAGE(B9181:C9181)+'Dichte Wasser'!$B$1)/1000</f>
        <v>#DIV/0!</v>
      </c>
      <c r="S9181" s="92" t="e">
        <f t="shared" si="574"/>
        <v>#DIV/0!</v>
      </c>
    </row>
    <row r="9182" spans="1:19" x14ac:dyDescent="0.25">
      <c r="A9182" s="69"/>
      <c r="B9182" s="72"/>
      <c r="C9182" s="72"/>
      <c r="D9182" s="80"/>
      <c r="G9182" s="93"/>
      <c r="I9182" s="45">
        <f t="shared" si="573"/>
        <v>0</v>
      </c>
      <c r="J9182" s="45">
        <f t="shared" si="575"/>
        <v>13.945141504926658</v>
      </c>
      <c r="K9182" s="39" t="e">
        <f t="shared" si="572"/>
        <v>#DIV/0!</v>
      </c>
      <c r="L9182" s="46">
        <f>J9182/Eingaben!$D$29</f>
        <v>0.95777899945930856</v>
      </c>
      <c r="M9182" s="44" t="e">
        <f>K9182/Eingaben!$D$8</f>
        <v>#DIV/0!</v>
      </c>
      <c r="N9182" s="46">
        <f>ABS(B9182-C9182)/Eingaben!$D$8</f>
        <v>0</v>
      </c>
      <c r="O9182" s="44"/>
      <c r="P9182">
        <f>D9182/3600000*G9182*100*100/Eingaben!$D$39*(A9182-A9181)/3600</f>
        <v>0</v>
      </c>
      <c r="R9182" s="91" t="e">
        <f>('Dichte Wasser'!$B$4*AVERAGE(B9182:C9182)^3+'Dichte Wasser'!$B$3*AVERAGE(B9182:C9182)^2+'Dichte Wasser'!$B$2*AVERAGE(B9182:C9182)+'Dichte Wasser'!$B$1)/1000</f>
        <v>#DIV/0!</v>
      </c>
      <c r="S9182" s="92" t="e">
        <f t="shared" si="574"/>
        <v>#DIV/0!</v>
      </c>
    </row>
    <row r="9183" spans="1:19" x14ac:dyDescent="0.25">
      <c r="A9183" s="69"/>
      <c r="B9183" s="72"/>
      <c r="C9183" s="72"/>
      <c r="D9183" s="80"/>
      <c r="G9183" s="93"/>
      <c r="I9183" s="45">
        <f t="shared" si="573"/>
        <v>0</v>
      </c>
      <c r="J9183" s="45">
        <f t="shared" si="575"/>
        <v>13.945141504926658</v>
      </c>
      <c r="K9183" s="39" t="e">
        <f t="shared" si="572"/>
        <v>#DIV/0!</v>
      </c>
      <c r="L9183" s="46">
        <f>J9183/Eingaben!$D$29</f>
        <v>0.95777899945930856</v>
      </c>
      <c r="M9183" s="44" t="e">
        <f>K9183/Eingaben!$D$8</f>
        <v>#DIV/0!</v>
      </c>
      <c r="N9183" s="46">
        <f>ABS(B9183-C9183)/Eingaben!$D$8</f>
        <v>0</v>
      </c>
      <c r="O9183" s="44"/>
      <c r="P9183">
        <f>D9183/3600000*G9183*100*100/Eingaben!$D$39*(A9183-A9182)/3600</f>
        <v>0</v>
      </c>
      <c r="R9183" s="91" t="e">
        <f>('Dichte Wasser'!$B$4*AVERAGE(B9183:C9183)^3+'Dichte Wasser'!$B$3*AVERAGE(B9183:C9183)^2+'Dichte Wasser'!$B$2*AVERAGE(B9183:C9183)+'Dichte Wasser'!$B$1)/1000</f>
        <v>#DIV/0!</v>
      </c>
      <c r="S9183" s="92" t="e">
        <f t="shared" si="574"/>
        <v>#DIV/0!</v>
      </c>
    </row>
    <row r="9184" spans="1:19" x14ac:dyDescent="0.25">
      <c r="A9184" s="69"/>
      <c r="B9184" s="72"/>
      <c r="C9184" s="72"/>
      <c r="D9184" s="80"/>
      <c r="G9184" s="93"/>
      <c r="I9184" s="45">
        <f t="shared" si="573"/>
        <v>0</v>
      </c>
      <c r="J9184" s="45">
        <f t="shared" si="575"/>
        <v>13.945141504926658</v>
      </c>
      <c r="K9184" s="39" t="e">
        <f t="shared" si="572"/>
        <v>#DIV/0!</v>
      </c>
      <c r="L9184" s="46">
        <f>J9184/Eingaben!$D$29</f>
        <v>0.95777899945930856</v>
      </c>
      <c r="M9184" s="44" t="e">
        <f>K9184/Eingaben!$D$8</f>
        <v>#DIV/0!</v>
      </c>
      <c r="N9184" s="46">
        <f>ABS(B9184-C9184)/Eingaben!$D$8</f>
        <v>0</v>
      </c>
      <c r="O9184" s="44"/>
      <c r="P9184">
        <f>D9184/3600000*G9184*100*100/Eingaben!$D$39*(A9184-A9183)/3600</f>
        <v>0</v>
      </c>
      <c r="R9184" s="91" t="e">
        <f>('Dichte Wasser'!$B$4*AVERAGE(B9184:C9184)^3+'Dichte Wasser'!$B$3*AVERAGE(B9184:C9184)^2+'Dichte Wasser'!$B$2*AVERAGE(B9184:C9184)+'Dichte Wasser'!$B$1)/1000</f>
        <v>#DIV/0!</v>
      </c>
      <c r="S9184" s="92" t="e">
        <f t="shared" si="574"/>
        <v>#DIV/0!</v>
      </c>
    </row>
    <row r="9185" spans="1:19" x14ac:dyDescent="0.25">
      <c r="A9185" s="69"/>
      <c r="B9185" s="72"/>
      <c r="C9185" s="72"/>
      <c r="D9185" s="80"/>
      <c r="G9185" s="93"/>
      <c r="I9185" s="45">
        <f t="shared" si="573"/>
        <v>0</v>
      </c>
      <c r="J9185" s="45">
        <f t="shared" si="575"/>
        <v>13.945141504926658</v>
      </c>
      <c r="K9185" s="39" t="e">
        <f t="shared" si="572"/>
        <v>#DIV/0!</v>
      </c>
      <c r="L9185" s="46">
        <f>J9185/Eingaben!$D$29</f>
        <v>0.95777899945930856</v>
      </c>
      <c r="M9185" s="44" t="e">
        <f>K9185/Eingaben!$D$8</f>
        <v>#DIV/0!</v>
      </c>
      <c r="N9185" s="46">
        <f>ABS(B9185-C9185)/Eingaben!$D$8</f>
        <v>0</v>
      </c>
      <c r="O9185" s="44"/>
      <c r="P9185">
        <f>D9185/3600000*G9185*100*100/Eingaben!$D$39*(A9185-A9184)/3600</f>
        <v>0</v>
      </c>
      <c r="R9185" s="91" t="e">
        <f>('Dichte Wasser'!$B$4*AVERAGE(B9185:C9185)^3+'Dichte Wasser'!$B$3*AVERAGE(B9185:C9185)^2+'Dichte Wasser'!$B$2*AVERAGE(B9185:C9185)+'Dichte Wasser'!$B$1)/1000</f>
        <v>#DIV/0!</v>
      </c>
      <c r="S9185" s="92" t="e">
        <f t="shared" si="574"/>
        <v>#DIV/0!</v>
      </c>
    </row>
    <row r="9186" spans="1:19" x14ac:dyDescent="0.25">
      <c r="A9186" s="69"/>
      <c r="B9186" s="72"/>
      <c r="C9186" s="72"/>
      <c r="D9186" s="80"/>
      <c r="G9186" s="93"/>
      <c r="I9186" s="45">
        <f t="shared" si="573"/>
        <v>0</v>
      </c>
      <c r="J9186" s="45">
        <f t="shared" si="575"/>
        <v>13.945141504926658</v>
      </c>
      <c r="K9186" s="39" t="e">
        <f t="shared" si="572"/>
        <v>#DIV/0!</v>
      </c>
      <c r="L9186" s="46">
        <f>J9186/Eingaben!$D$29</f>
        <v>0.95777899945930856</v>
      </c>
      <c r="M9186" s="44" t="e">
        <f>K9186/Eingaben!$D$8</f>
        <v>#DIV/0!</v>
      </c>
      <c r="N9186" s="46">
        <f>ABS(B9186-C9186)/Eingaben!$D$8</f>
        <v>0</v>
      </c>
      <c r="O9186" s="44"/>
      <c r="P9186">
        <f>D9186/3600000*G9186*100*100/Eingaben!$D$39*(A9186-A9185)/3600</f>
        <v>0</v>
      </c>
      <c r="R9186" s="91" t="e">
        <f>('Dichte Wasser'!$B$4*AVERAGE(B9186:C9186)^3+'Dichte Wasser'!$B$3*AVERAGE(B9186:C9186)^2+'Dichte Wasser'!$B$2*AVERAGE(B9186:C9186)+'Dichte Wasser'!$B$1)/1000</f>
        <v>#DIV/0!</v>
      </c>
      <c r="S9186" s="92" t="e">
        <f t="shared" si="574"/>
        <v>#DIV/0!</v>
      </c>
    </row>
    <row r="9187" spans="1:19" x14ac:dyDescent="0.25">
      <c r="A9187" s="69"/>
      <c r="B9187" s="72"/>
      <c r="C9187" s="72"/>
      <c r="D9187" s="80"/>
      <c r="G9187" s="93"/>
      <c r="I9187" s="45">
        <f t="shared" si="573"/>
        <v>0</v>
      </c>
      <c r="J9187" s="45">
        <f t="shared" si="575"/>
        <v>13.945141504926658</v>
      </c>
      <c r="K9187" s="39" t="e">
        <f t="shared" si="572"/>
        <v>#DIV/0!</v>
      </c>
      <c r="L9187" s="46">
        <f>J9187/Eingaben!$D$29</f>
        <v>0.95777899945930856</v>
      </c>
      <c r="M9187" s="44" t="e">
        <f>K9187/Eingaben!$D$8</f>
        <v>#DIV/0!</v>
      </c>
      <c r="N9187" s="46">
        <f>ABS(B9187-C9187)/Eingaben!$D$8</f>
        <v>0</v>
      </c>
      <c r="O9187" s="44"/>
      <c r="P9187">
        <f>D9187/3600000*G9187*100*100/Eingaben!$D$39*(A9187-A9186)/3600</f>
        <v>0</v>
      </c>
      <c r="R9187" s="91" t="e">
        <f>('Dichte Wasser'!$B$4*AVERAGE(B9187:C9187)^3+'Dichte Wasser'!$B$3*AVERAGE(B9187:C9187)^2+'Dichte Wasser'!$B$2*AVERAGE(B9187:C9187)+'Dichte Wasser'!$B$1)/1000</f>
        <v>#DIV/0!</v>
      </c>
      <c r="S9187" s="92" t="e">
        <f t="shared" si="574"/>
        <v>#DIV/0!</v>
      </c>
    </row>
    <row r="9188" spans="1:19" x14ac:dyDescent="0.25">
      <c r="A9188" s="69"/>
      <c r="B9188" s="72"/>
      <c r="C9188" s="72"/>
      <c r="D9188" s="80"/>
      <c r="G9188" s="93"/>
      <c r="I9188" s="45">
        <f t="shared" si="573"/>
        <v>0</v>
      </c>
      <c r="J9188" s="45">
        <f t="shared" si="575"/>
        <v>13.945141504926658</v>
      </c>
      <c r="K9188" s="39" t="e">
        <f t="shared" si="572"/>
        <v>#DIV/0!</v>
      </c>
      <c r="L9188" s="46">
        <f>J9188/Eingaben!$D$29</f>
        <v>0.95777899945930856</v>
      </c>
      <c r="M9188" s="44" t="e">
        <f>K9188/Eingaben!$D$8</f>
        <v>#DIV/0!</v>
      </c>
      <c r="N9188" s="46">
        <f>ABS(B9188-C9188)/Eingaben!$D$8</f>
        <v>0</v>
      </c>
      <c r="O9188" s="44"/>
      <c r="P9188">
        <f>D9188/3600000*G9188*100*100/Eingaben!$D$39*(A9188-A9187)/3600</f>
        <v>0</v>
      </c>
      <c r="R9188" s="91" t="e">
        <f>('Dichte Wasser'!$B$4*AVERAGE(B9188:C9188)^3+'Dichte Wasser'!$B$3*AVERAGE(B9188:C9188)^2+'Dichte Wasser'!$B$2*AVERAGE(B9188:C9188)+'Dichte Wasser'!$B$1)/1000</f>
        <v>#DIV/0!</v>
      </c>
      <c r="S9188" s="92" t="e">
        <f t="shared" si="574"/>
        <v>#DIV/0!</v>
      </c>
    </row>
    <row r="9189" spans="1:19" x14ac:dyDescent="0.25">
      <c r="A9189" s="69"/>
      <c r="B9189" s="72"/>
      <c r="C9189" s="72"/>
      <c r="D9189" s="80"/>
      <c r="G9189" s="93"/>
      <c r="I9189" s="45">
        <f t="shared" si="573"/>
        <v>0</v>
      </c>
      <c r="J9189" s="45">
        <f t="shared" si="575"/>
        <v>13.945141504926658</v>
      </c>
      <c r="K9189" s="39" t="e">
        <f t="shared" si="572"/>
        <v>#DIV/0!</v>
      </c>
      <c r="L9189" s="46">
        <f>J9189/Eingaben!$D$29</f>
        <v>0.95777899945930856</v>
      </c>
      <c r="M9189" s="44" t="e">
        <f>K9189/Eingaben!$D$8</f>
        <v>#DIV/0!</v>
      </c>
      <c r="N9189" s="46">
        <f>ABS(B9189-C9189)/Eingaben!$D$8</f>
        <v>0</v>
      </c>
      <c r="O9189" s="44"/>
      <c r="P9189">
        <f>D9189/3600000*G9189*100*100/Eingaben!$D$39*(A9189-A9188)/3600</f>
        <v>0</v>
      </c>
      <c r="R9189" s="91" t="e">
        <f>('Dichte Wasser'!$B$4*AVERAGE(B9189:C9189)^3+'Dichte Wasser'!$B$3*AVERAGE(B9189:C9189)^2+'Dichte Wasser'!$B$2*AVERAGE(B9189:C9189)+'Dichte Wasser'!$B$1)/1000</f>
        <v>#DIV/0!</v>
      </c>
      <c r="S9189" s="92" t="e">
        <f t="shared" si="574"/>
        <v>#DIV/0!</v>
      </c>
    </row>
    <row r="9190" spans="1:19" x14ac:dyDescent="0.25">
      <c r="A9190" s="69"/>
      <c r="B9190" s="72"/>
      <c r="C9190" s="72"/>
      <c r="D9190" s="80"/>
      <c r="G9190" s="93"/>
      <c r="I9190" s="45">
        <f t="shared" si="573"/>
        <v>0</v>
      </c>
      <c r="J9190" s="45">
        <f t="shared" si="575"/>
        <v>13.945141504926658</v>
      </c>
      <c r="K9190" s="39" t="e">
        <f t="shared" si="572"/>
        <v>#DIV/0!</v>
      </c>
      <c r="L9190" s="46">
        <f>J9190/Eingaben!$D$29</f>
        <v>0.95777899945930856</v>
      </c>
      <c r="M9190" s="44" t="e">
        <f>K9190/Eingaben!$D$8</f>
        <v>#DIV/0!</v>
      </c>
      <c r="N9190" s="46">
        <f>ABS(B9190-C9190)/Eingaben!$D$8</f>
        <v>0</v>
      </c>
      <c r="O9190" s="44"/>
      <c r="P9190">
        <f>D9190/3600000*G9190*100*100/Eingaben!$D$39*(A9190-A9189)/3600</f>
        <v>0</v>
      </c>
      <c r="R9190" s="91" t="e">
        <f>('Dichte Wasser'!$B$4*AVERAGE(B9190:C9190)^3+'Dichte Wasser'!$B$3*AVERAGE(B9190:C9190)^2+'Dichte Wasser'!$B$2*AVERAGE(B9190:C9190)+'Dichte Wasser'!$B$1)/1000</f>
        <v>#DIV/0!</v>
      </c>
      <c r="S9190" s="92" t="e">
        <f t="shared" si="574"/>
        <v>#DIV/0!</v>
      </c>
    </row>
    <row r="9191" spans="1:19" x14ac:dyDescent="0.25">
      <c r="A9191" s="69"/>
      <c r="B9191" s="72"/>
      <c r="C9191" s="72"/>
      <c r="D9191" s="80"/>
      <c r="G9191" s="93"/>
      <c r="I9191" s="45">
        <f t="shared" si="573"/>
        <v>0</v>
      </c>
      <c r="J9191" s="45">
        <f t="shared" si="575"/>
        <v>13.945141504926658</v>
      </c>
      <c r="K9191" s="39" t="e">
        <f t="shared" si="572"/>
        <v>#DIV/0!</v>
      </c>
      <c r="L9191" s="46">
        <f>J9191/Eingaben!$D$29</f>
        <v>0.95777899945930856</v>
      </c>
      <c r="M9191" s="44" t="e">
        <f>K9191/Eingaben!$D$8</f>
        <v>#DIV/0!</v>
      </c>
      <c r="N9191" s="46">
        <f>ABS(B9191-C9191)/Eingaben!$D$8</f>
        <v>0</v>
      </c>
      <c r="O9191" s="44"/>
      <c r="P9191">
        <f>D9191/3600000*G9191*100*100/Eingaben!$D$39*(A9191-A9190)/3600</f>
        <v>0</v>
      </c>
      <c r="R9191" s="91" t="e">
        <f>('Dichte Wasser'!$B$4*AVERAGE(B9191:C9191)^3+'Dichte Wasser'!$B$3*AVERAGE(B9191:C9191)^2+'Dichte Wasser'!$B$2*AVERAGE(B9191:C9191)+'Dichte Wasser'!$B$1)/1000</f>
        <v>#DIV/0!</v>
      </c>
      <c r="S9191" s="92" t="e">
        <f t="shared" si="574"/>
        <v>#DIV/0!</v>
      </c>
    </row>
    <row r="9192" spans="1:19" x14ac:dyDescent="0.25">
      <c r="A9192" s="69"/>
      <c r="B9192" s="72"/>
      <c r="C9192" s="72"/>
      <c r="D9192" s="80"/>
      <c r="G9192" s="93"/>
      <c r="I9192" s="45">
        <f t="shared" si="573"/>
        <v>0</v>
      </c>
      <c r="J9192" s="45">
        <f t="shared" si="575"/>
        <v>13.945141504926658</v>
      </c>
      <c r="K9192" s="39" t="e">
        <f t="shared" si="572"/>
        <v>#DIV/0!</v>
      </c>
      <c r="L9192" s="46">
        <f>J9192/Eingaben!$D$29</f>
        <v>0.95777899945930856</v>
      </c>
      <c r="M9192" s="44" t="e">
        <f>K9192/Eingaben!$D$8</f>
        <v>#DIV/0!</v>
      </c>
      <c r="N9192" s="46">
        <f>ABS(B9192-C9192)/Eingaben!$D$8</f>
        <v>0</v>
      </c>
      <c r="O9192" s="44"/>
      <c r="P9192">
        <f>D9192/3600000*G9192*100*100/Eingaben!$D$39*(A9192-A9191)/3600</f>
        <v>0</v>
      </c>
      <c r="R9192" s="91" t="e">
        <f>('Dichte Wasser'!$B$4*AVERAGE(B9192:C9192)^3+'Dichte Wasser'!$B$3*AVERAGE(B9192:C9192)^2+'Dichte Wasser'!$B$2*AVERAGE(B9192:C9192)+'Dichte Wasser'!$B$1)/1000</f>
        <v>#DIV/0!</v>
      </c>
      <c r="S9192" s="92" t="e">
        <f t="shared" si="574"/>
        <v>#DIV/0!</v>
      </c>
    </row>
    <row r="9193" spans="1:19" x14ac:dyDescent="0.25">
      <c r="A9193" s="69"/>
      <c r="B9193" s="72"/>
      <c r="C9193" s="72"/>
      <c r="D9193" s="80"/>
      <c r="G9193" s="93"/>
      <c r="I9193" s="45">
        <f t="shared" si="573"/>
        <v>0</v>
      </c>
      <c r="J9193" s="45">
        <f t="shared" si="575"/>
        <v>13.945141504926658</v>
      </c>
      <c r="K9193" s="39" t="e">
        <f t="shared" si="572"/>
        <v>#DIV/0!</v>
      </c>
      <c r="L9193" s="46">
        <f>J9193/Eingaben!$D$29</f>
        <v>0.95777899945930856</v>
      </c>
      <c r="M9193" s="44" t="e">
        <f>K9193/Eingaben!$D$8</f>
        <v>#DIV/0!</v>
      </c>
      <c r="N9193" s="46">
        <f>ABS(B9193-C9193)/Eingaben!$D$8</f>
        <v>0</v>
      </c>
      <c r="O9193" s="44"/>
      <c r="P9193">
        <f>D9193/3600000*G9193*100*100/Eingaben!$D$39*(A9193-A9192)/3600</f>
        <v>0</v>
      </c>
      <c r="R9193" s="91" t="e">
        <f>('Dichte Wasser'!$B$4*AVERAGE(B9193:C9193)^3+'Dichte Wasser'!$B$3*AVERAGE(B9193:C9193)^2+'Dichte Wasser'!$B$2*AVERAGE(B9193:C9193)+'Dichte Wasser'!$B$1)/1000</f>
        <v>#DIV/0!</v>
      </c>
      <c r="S9193" s="92" t="e">
        <f t="shared" si="574"/>
        <v>#DIV/0!</v>
      </c>
    </row>
    <row r="9194" spans="1:19" x14ac:dyDescent="0.25">
      <c r="A9194" s="69"/>
      <c r="B9194" s="72"/>
      <c r="C9194" s="72"/>
      <c r="D9194" s="80"/>
      <c r="G9194" s="93"/>
      <c r="I9194" s="45">
        <f t="shared" si="573"/>
        <v>0</v>
      </c>
      <c r="J9194" s="45">
        <f t="shared" si="575"/>
        <v>13.945141504926658</v>
      </c>
      <c r="K9194" s="39" t="e">
        <f t="shared" si="572"/>
        <v>#DIV/0!</v>
      </c>
      <c r="L9194" s="46">
        <f>J9194/Eingaben!$D$29</f>
        <v>0.95777899945930856</v>
      </c>
      <c r="M9194" s="44" t="e">
        <f>K9194/Eingaben!$D$8</f>
        <v>#DIV/0!</v>
      </c>
      <c r="N9194" s="46">
        <f>ABS(B9194-C9194)/Eingaben!$D$8</f>
        <v>0</v>
      </c>
      <c r="O9194" s="44"/>
      <c r="P9194">
        <f>D9194/3600000*G9194*100*100/Eingaben!$D$39*(A9194-A9193)/3600</f>
        <v>0</v>
      </c>
      <c r="R9194" s="91" t="e">
        <f>('Dichte Wasser'!$B$4*AVERAGE(B9194:C9194)^3+'Dichte Wasser'!$B$3*AVERAGE(B9194:C9194)^2+'Dichte Wasser'!$B$2*AVERAGE(B9194:C9194)+'Dichte Wasser'!$B$1)/1000</f>
        <v>#DIV/0!</v>
      </c>
      <c r="S9194" s="92" t="e">
        <f t="shared" si="574"/>
        <v>#DIV/0!</v>
      </c>
    </row>
    <row r="9195" spans="1:19" x14ac:dyDescent="0.25">
      <c r="A9195" s="69"/>
      <c r="B9195" s="72"/>
      <c r="C9195" s="72"/>
      <c r="D9195" s="80"/>
      <c r="G9195" s="93"/>
      <c r="I9195" s="45">
        <f t="shared" si="573"/>
        <v>0</v>
      </c>
      <c r="J9195" s="45">
        <f t="shared" si="575"/>
        <v>13.945141504926658</v>
      </c>
      <c r="K9195" s="39" t="e">
        <f t="shared" si="572"/>
        <v>#DIV/0!</v>
      </c>
      <c r="L9195" s="46">
        <f>J9195/Eingaben!$D$29</f>
        <v>0.95777899945930856</v>
      </c>
      <c r="M9195" s="44" t="e">
        <f>K9195/Eingaben!$D$8</f>
        <v>#DIV/0!</v>
      </c>
      <c r="N9195" s="46">
        <f>ABS(B9195-C9195)/Eingaben!$D$8</f>
        <v>0</v>
      </c>
      <c r="O9195" s="44"/>
      <c r="P9195">
        <f>D9195/3600000*G9195*100*100/Eingaben!$D$39*(A9195-A9194)/3600</f>
        <v>0</v>
      </c>
      <c r="R9195" s="91" t="e">
        <f>('Dichte Wasser'!$B$4*AVERAGE(B9195:C9195)^3+'Dichte Wasser'!$B$3*AVERAGE(B9195:C9195)^2+'Dichte Wasser'!$B$2*AVERAGE(B9195:C9195)+'Dichte Wasser'!$B$1)/1000</f>
        <v>#DIV/0!</v>
      </c>
      <c r="S9195" s="92" t="e">
        <f t="shared" si="574"/>
        <v>#DIV/0!</v>
      </c>
    </row>
    <row r="9196" spans="1:19" x14ac:dyDescent="0.25">
      <c r="A9196" s="69"/>
      <c r="B9196" s="72"/>
      <c r="C9196" s="72"/>
      <c r="D9196" s="80"/>
      <c r="G9196" s="93"/>
      <c r="I9196" s="45">
        <f t="shared" si="573"/>
        <v>0</v>
      </c>
      <c r="J9196" s="45">
        <f t="shared" si="575"/>
        <v>13.945141504926658</v>
      </c>
      <c r="K9196" s="39" t="e">
        <f t="shared" si="572"/>
        <v>#DIV/0!</v>
      </c>
      <c r="L9196" s="46">
        <f>J9196/Eingaben!$D$29</f>
        <v>0.95777899945930856</v>
      </c>
      <c r="M9196" s="44" t="e">
        <f>K9196/Eingaben!$D$8</f>
        <v>#DIV/0!</v>
      </c>
      <c r="N9196" s="46">
        <f>ABS(B9196-C9196)/Eingaben!$D$8</f>
        <v>0</v>
      </c>
      <c r="O9196" s="44"/>
      <c r="P9196">
        <f>D9196/3600000*G9196*100*100/Eingaben!$D$39*(A9196-A9195)/3600</f>
        <v>0</v>
      </c>
      <c r="R9196" s="91" t="e">
        <f>('Dichte Wasser'!$B$4*AVERAGE(B9196:C9196)^3+'Dichte Wasser'!$B$3*AVERAGE(B9196:C9196)^2+'Dichte Wasser'!$B$2*AVERAGE(B9196:C9196)+'Dichte Wasser'!$B$1)/1000</f>
        <v>#DIV/0!</v>
      </c>
      <c r="S9196" s="92" t="e">
        <f t="shared" si="574"/>
        <v>#DIV/0!</v>
      </c>
    </row>
    <row r="9197" spans="1:19" x14ac:dyDescent="0.25">
      <c r="A9197" s="69"/>
      <c r="B9197" s="72"/>
      <c r="C9197" s="72"/>
      <c r="D9197" s="80"/>
      <c r="G9197" s="93"/>
      <c r="I9197" s="45">
        <f t="shared" si="573"/>
        <v>0</v>
      </c>
      <c r="J9197" s="45">
        <f t="shared" si="575"/>
        <v>13.945141504926658</v>
      </c>
      <c r="K9197" s="39" t="e">
        <f t="shared" si="572"/>
        <v>#DIV/0!</v>
      </c>
      <c r="L9197" s="46">
        <f>J9197/Eingaben!$D$29</f>
        <v>0.95777899945930856</v>
      </c>
      <c r="M9197" s="44" t="e">
        <f>K9197/Eingaben!$D$8</f>
        <v>#DIV/0!</v>
      </c>
      <c r="N9197" s="46">
        <f>ABS(B9197-C9197)/Eingaben!$D$8</f>
        <v>0</v>
      </c>
      <c r="O9197" s="44"/>
      <c r="P9197">
        <f>D9197/3600000*G9197*100*100/Eingaben!$D$39*(A9197-A9196)/3600</f>
        <v>0</v>
      </c>
      <c r="R9197" s="91" t="e">
        <f>('Dichte Wasser'!$B$4*AVERAGE(B9197:C9197)^3+'Dichte Wasser'!$B$3*AVERAGE(B9197:C9197)^2+'Dichte Wasser'!$B$2*AVERAGE(B9197:C9197)+'Dichte Wasser'!$B$1)/1000</f>
        <v>#DIV/0!</v>
      </c>
      <c r="S9197" s="92" t="e">
        <f t="shared" si="574"/>
        <v>#DIV/0!</v>
      </c>
    </row>
    <row r="9198" spans="1:19" x14ac:dyDescent="0.25">
      <c r="A9198" s="69"/>
      <c r="B9198" s="72"/>
      <c r="C9198" s="72"/>
      <c r="D9198" s="80"/>
      <c r="G9198" s="93"/>
      <c r="I9198" s="45">
        <f t="shared" si="573"/>
        <v>0</v>
      </c>
      <c r="J9198" s="45">
        <f t="shared" si="575"/>
        <v>13.945141504926658</v>
      </c>
      <c r="K9198" s="39" t="e">
        <f t="shared" si="572"/>
        <v>#DIV/0!</v>
      </c>
      <c r="L9198" s="46">
        <f>J9198/Eingaben!$D$29</f>
        <v>0.95777899945930856</v>
      </c>
      <c r="M9198" s="44" t="e">
        <f>K9198/Eingaben!$D$8</f>
        <v>#DIV/0!</v>
      </c>
      <c r="N9198" s="46">
        <f>ABS(B9198-C9198)/Eingaben!$D$8</f>
        <v>0</v>
      </c>
      <c r="O9198" s="44"/>
      <c r="P9198">
        <f>D9198/3600000*G9198*100*100/Eingaben!$D$39*(A9198-A9197)/3600</f>
        <v>0</v>
      </c>
      <c r="R9198" s="91" t="e">
        <f>('Dichte Wasser'!$B$4*AVERAGE(B9198:C9198)^3+'Dichte Wasser'!$B$3*AVERAGE(B9198:C9198)^2+'Dichte Wasser'!$B$2*AVERAGE(B9198:C9198)+'Dichte Wasser'!$B$1)/1000</f>
        <v>#DIV/0!</v>
      </c>
      <c r="S9198" s="92" t="e">
        <f t="shared" si="574"/>
        <v>#DIV/0!</v>
      </c>
    </row>
    <row r="9199" spans="1:19" x14ac:dyDescent="0.25">
      <c r="A9199" s="69"/>
      <c r="B9199" s="72"/>
      <c r="C9199" s="72"/>
      <c r="D9199" s="80"/>
      <c r="G9199" s="93"/>
      <c r="I9199" s="45">
        <f t="shared" si="573"/>
        <v>0</v>
      </c>
      <c r="J9199" s="45">
        <f t="shared" si="575"/>
        <v>13.945141504926658</v>
      </c>
      <c r="K9199" s="39" t="e">
        <f t="shared" si="572"/>
        <v>#DIV/0!</v>
      </c>
      <c r="L9199" s="46">
        <f>J9199/Eingaben!$D$29</f>
        <v>0.95777899945930856</v>
      </c>
      <c r="M9199" s="44" t="e">
        <f>K9199/Eingaben!$D$8</f>
        <v>#DIV/0!</v>
      </c>
      <c r="N9199" s="46">
        <f>ABS(B9199-C9199)/Eingaben!$D$8</f>
        <v>0</v>
      </c>
      <c r="O9199" s="44"/>
      <c r="P9199">
        <f>D9199/3600000*G9199*100*100/Eingaben!$D$39*(A9199-A9198)/3600</f>
        <v>0</v>
      </c>
      <c r="R9199" s="91" t="e">
        <f>('Dichte Wasser'!$B$4*AVERAGE(B9199:C9199)^3+'Dichte Wasser'!$B$3*AVERAGE(B9199:C9199)^2+'Dichte Wasser'!$B$2*AVERAGE(B9199:C9199)+'Dichte Wasser'!$B$1)/1000</f>
        <v>#DIV/0!</v>
      </c>
      <c r="S9199" s="92" t="e">
        <f t="shared" si="574"/>
        <v>#DIV/0!</v>
      </c>
    </row>
    <row r="9200" spans="1:19" x14ac:dyDescent="0.25">
      <c r="A9200" s="69"/>
      <c r="B9200" s="72"/>
      <c r="C9200" s="72"/>
      <c r="D9200" s="80"/>
      <c r="G9200" s="93"/>
      <c r="I9200" s="45">
        <f t="shared" si="573"/>
        <v>0</v>
      </c>
      <c r="J9200" s="45">
        <f t="shared" si="575"/>
        <v>13.945141504926658</v>
      </c>
      <c r="K9200" s="39" t="e">
        <f t="shared" si="572"/>
        <v>#DIV/0!</v>
      </c>
      <c r="L9200" s="46">
        <f>J9200/Eingaben!$D$29</f>
        <v>0.95777899945930856</v>
      </c>
      <c r="M9200" s="44" t="e">
        <f>K9200/Eingaben!$D$8</f>
        <v>#DIV/0!</v>
      </c>
      <c r="N9200" s="46">
        <f>ABS(B9200-C9200)/Eingaben!$D$8</f>
        <v>0</v>
      </c>
      <c r="O9200" s="44"/>
      <c r="P9200">
        <f>D9200/3600000*G9200*100*100/Eingaben!$D$39*(A9200-A9199)/3600</f>
        <v>0</v>
      </c>
      <c r="R9200" s="91" t="e">
        <f>('Dichte Wasser'!$B$4*AVERAGE(B9200:C9200)^3+'Dichte Wasser'!$B$3*AVERAGE(B9200:C9200)^2+'Dichte Wasser'!$B$2*AVERAGE(B9200:C9200)+'Dichte Wasser'!$B$1)/1000</f>
        <v>#DIV/0!</v>
      </c>
      <c r="S9200" s="92" t="e">
        <f t="shared" si="574"/>
        <v>#DIV/0!</v>
      </c>
    </row>
    <row r="9201" spans="1:19" x14ac:dyDescent="0.25">
      <c r="A9201" s="69"/>
      <c r="B9201" s="72"/>
      <c r="C9201" s="72"/>
      <c r="D9201" s="80"/>
      <c r="G9201" s="93"/>
      <c r="I9201" s="45">
        <f t="shared" si="573"/>
        <v>0</v>
      </c>
      <c r="J9201" s="45">
        <f t="shared" si="575"/>
        <v>13.945141504926658</v>
      </c>
      <c r="K9201" s="39" t="e">
        <f t="shared" si="572"/>
        <v>#DIV/0!</v>
      </c>
      <c r="L9201" s="46">
        <f>J9201/Eingaben!$D$29</f>
        <v>0.95777899945930856</v>
      </c>
      <c r="M9201" s="44" t="e">
        <f>K9201/Eingaben!$D$8</f>
        <v>#DIV/0!</v>
      </c>
      <c r="N9201" s="46">
        <f>ABS(B9201-C9201)/Eingaben!$D$8</f>
        <v>0</v>
      </c>
      <c r="O9201" s="44"/>
      <c r="P9201">
        <f>D9201/3600000*G9201*100*100/Eingaben!$D$39*(A9201-A9200)/3600</f>
        <v>0</v>
      </c>
      <c r="R9201" s="91" t="e">
        <f>('Dichte Wasser'!$B$4*AVERAGE(B9201:C9201)^3+'Dichte Wasser'!$B$3*AVERAGE(B9201:C9201)^2+'Dichte Wasser'!$B$2*AVERAGE(B9201:C9201)+'Dichte Wasser'!$B$1)/1000</f>
        <v>#DIV/0!</v>
      </c>
      <c r="S9201" s="92" t="e">
        <f t="shared" si="574"/>
        <v>#DIV/0!</v>
      </c>
    </row>
    <row r="9202" spans="1:19" x14ac:dyDescent="0.25">
      <c r="A9202" s="69"/>
      <c r="B9202" s="72"/>
      <c r="C9202" s="72"/>
      <c r="D9202" s="80"/>
      <c r="G9202" s="93"/>
      <c r="I9202" s="45">
        <f t="shared" si="573"/>
        <v>0</v>
      </c>
      <c r="J9202" s="45">
        <f t="shared" si="575"/>
        <v>13.945141504926658</v>
      </c>
      <c r="K9202" s="39" t="e">
        <f t="shared" si="572"/>
        <v>#DIV/0!</v>
      </c>
      <c r="L9202" s="46">
        <f>J9202/Eingaben!$D$29</f>
        <v>0.95777899945930856</v>
      </c>
      <c r="M9202" s="44" t="e">
        <f>K9202/Eingaben!$D$8</f>
        <v>#DIV/0!</v>
      </c>
      <c r="N9202" s="46">
        <f>ABS(B9202-C9202)/Eingaben!$D$8</f>
        <v>0</v>
      </c>
      <c r="O9202" s="44"/>
      <c r="P9202">
        <f>D9202/3600000*G9202*100*100/Eingaben!$D$39*(A9202-A9201)/3600</f>
        <v>0</v>
      </c>
      <c r="R9202" s="91" t="e">
        <f>('Dichte Wasser'!$B$4*AVERAGE(B9202:C9202)^3+'Dichte Wasser'!$B$3*AVERAGE(B9202:C9202)^2+'Dichte Wasser'!$B$2*AVERAGE(B9202:C9202)+'Dichte Wasser'!$B$1)/1000</f>
        <v>#DIV/0!</v>
      </c>
      <c r="S9202" s="92" t="e">
        <f t="shared" si="574"/>
        <v>#DIV/0!</v>
      </c>
    </row>
    <row r="9203" spans="1:19" x14ac:dyDescent="0.25">
      <c r="A9203" s="69"/>
      <c r="B9203" s="72"/>
      <c r="C9203" s="72"/>
      <c r="D9203" s="80"/>
      <c r="G9203" s="93"/>
      <c r="I9203" s="45">
        <f t="shared" si="573"/>
        <v>0</v>
      </c>
      <c r="J9203" s="45">
        <f t="shared" si="575"/>
        <v>13.945141504926658</v>
      </c>
      <c r="K9203" s="39" t="e">
        <f t="shared" si="572"/>
        <v>#DIV/0!</v>
      </c>
      <c r="L9203" s="46">
        <f>J9203/Eingaben!$D$29</f>
        <v>0.95777899945930856</v>
      </c>
      <c r="M9203" s="44" t="e">
        <f>K9203/Eingaben!$D$8</f>
        <v>#DIV/0!</v>
      </c>
      <c r="N9203" s="46">
        <f>ABS(B9203-C9203)/Eingaben!$D$8</f>
        <v>0</v>
      </c>
      <c r="O9203" s="44"/>
      <c r="P9203">
        <f>D9203/3600000*G9203*100*100/Eingaben!$D$39*(A9203-A9202)/3600</f>
        <v>0</v>
      </c>
      <c r="R9203" s="91" t="e">
        <f>('Dichte Wasser'!$B$4*AVERAGE(B9203:C9203)^3+'Dichte Wasser'!$B$3*AVERAGE(B9203:C9203)^2+'Dichte Wasser'!$B$2*AVERAGE(B9203:C9203)+'Dichte Wasser'!$B$1)/1000</f>
        <v>#DIV/0!</v>
      </c>
      <c r="S9203" s="92" t="e">
        <f t="shared" si="574"/>
        <v>#DIV/0!</v>
      </c>
    </row>
    <row r="9204" spans="1:19" x14ac:dyDescent="0.25">
      <c r="A9204" s="69"/>
      <c r="B9204" s="72"/>
      <c r="C9204" s="72"/>
      <c r="D9204" s="80"/>
      <c r="G9204" s="93"/>
      <c r="I9204" s="45">
        <f t="shared" si="573"/>
        <v>0</v>
      </c>
      <c r="J9204" s="45">
        <f t="shared" si="575"/>
        <v>13.945141504926658</v>
      </c>
      <c r="K9204" s="39" t="e">
        <f t="shared" si="572"/>
        <v>#DIV/0!</v>
      </c>
      <c r="L9204" s="46">
        <f>J9204/Eingaben!$D$29</f>
        <v>0.95777899945930856</v>
      </c>
      <c r="M9204" s="44" t="e">
        <f>K9204/Eingaben!$D$8</f>
        <v>#DIV/0!</v>
      </c>
      <c r="N9204" s="46">
        <f>ABS(B9204-C9204)/Eingaben!$D$8</f>
        <v>0</v>
      </c>
      <c r="O9204" s="44"/>
      <c r="P9204">
        <f>D9204/3600000*G9204*100*100/Eingaben!$D$39*(A9204-A9203)/3600</f>
        <v>0</v>
      </c>
      <c r="R9204" s="91" t="e">
        <f>('Dichte Wasser'!$B$4*AVERAGE(B9204:C9204)^3+'Dichte Wasser'!$B$3*AVERAGE(B9204:C9204)^2+'Dichte Wasser'!$B$2*AVERAGE(B9204:C9204)+'Dichte Wasser'!$B$1)/1000</f>
        <v>#DIV/0!</v>
      </c>
      <c r="S9204" s="92" t="e">
        <f t="shared" si="574"/>
        <v>#DIV/0!</v>
      </c>
    </row>
    <row r="9205" spans="1:19" x14ac:dyDescent="0.25">
      <c r="A9205" s="69"/>
      <c r="B9205" s="72"/>
      <c r="C9205" s="72"/>
      <c r="D9205" s="80"/>
      <c r="G9205" s="93"/>
      <c r="I9205" s="45">
        <f t="shared" si="573"/>
        <v>0</v>
      </c>
      <c r="J9205" s="45">
        <f t="shared" si="575"/>
        <v>13.945141504926658</v>
      </c>
      <c r="K9205" s="39" t="e">
        <f t="shared" si="572"/>
        <v>#DIV/0!</v>
      </c>
      <c r="L9205" s="46">
        <f>J9205/Eingaben!$D$29</f>
        <v>0.95777899945930856</v>
      </c>
      <c r="M9205" s="44" t="e">
        <f>K9205/Eingaben!$D$8</f>
        <v>#DIV/0!</v>
      </c>
      <c r="N9205" s="46">
        <f>ABS(B9205-C9205)/Eingaben!$D$8</f>
        <v>0</v>
      </c>
      <c r="O9205" s="44"/>
      <c r="P9205">
        <f>D9205/3600000*G9205*100*100/Eingaben!$D$39*(A9205-A9204)/3600</f>
        <v>0</v>
      </c>
      <c r="R9205" s="91" t="e">
        <f>('Dichte Wasser'!$B$4*AVERAGE(B9205:C9205)^3+'Dichte Wasser'!$B$3*AVERAGE(B9205:C9205)^2+'Dichte Wasser'!$B$2*AVERAGE(B9205:C9205)+'Dichte Wasser'!$B$1)/1000</f>
        <v>#DIV/0!</v>
      </c>
      <c r="S9205" s="92" t="e">
        <f t="shared" si="574"/>
        <v>#DIV/0!</v>
      </c>
    </row>
    <row r="9206" spans="1:19" x14ac:dyDescent="0.25">
      <c r="A9206" s="69"/>
      <c r="B9206" s="72"/>
      <c r="C9206" s="72"/>
      <c r="D9206" s="80"/>
      <c r="G9206" s="93"/>
      <c r="I9206" s="45">
        <f t="shared" si="573"/>
        <v>0</v>
      </c>
      <c r="J9206" s="45">
        <f t="shared" si="575"/>
        <v>13.945141504926658</v>
      </c>
      <c r="K9206" s="39" t="e">
        <f t="shared" si="572"/>
        <v>#DIV/0!</v>
      </c>
      <c r="L9206" s="46">
        <f>J9206/Eingaben!$D$29</f>
        <v>0.95777899945930856</v>
      </c>
      <c r="M9206" s="44" t="e">
        <f>K9206/Eingaben!$D$8</f>
        <v>#DIV/0!</v>
      </c>
      <c r="N9206" s="46">
        <f>ABS(B9206-C9206)/Eingaben!$D$8</f>
        <v>0</v>
      </c>
      <c r="O9206" s="44"/>
      <c r="P9206">
        <f>D9206/3600000*G9206*100*100/Eingaben!$D$39*(A9206-A9205)/3600</f>
        <v>0</v>
      </c>
      <c r="R9206" s="91" t="e">
        <f>('Dichte Wasser'!$B$4*AVERAGE(B9206:C9206)^3+'Dichte Wasser'!$B$3*AVERAGE(B9206:C9206)^2+'Dichte Wasser'!$B$2*AVERAGE(B9206:C9206)+'Dichte Wasser'!$B$1)/1000</f>
        <v>#DIV/0!</v>
      </c>
      <c r="S9206" s="92" t="e">
        <f t="shared" si="574"/>
        <v>#DIV/0!</v>
      </c>
    </row>
    <row r="9207" spans="1:19" x14ac:dyDescent="0.25">
      <c r="A9207" s="69"/>
      <c r="B9207" s="72"/>
      <c r="C9207" s="72"/>
      <c r="D9207" s="80"/>
      <c r="G9207" s="93"/>
      <c r="I9207" s="45">
        <f t="shared" si="573"/>
        <v>0</v>
      </c>
      <c r="J9207" s="45">
        <f t="shared" si="575"/>
        <v>13.945141504926658</v>
      </c>
      <c r="K9207" s="39" t="e">
        <f t="shared" si="572"/>
        <v>#DIV/0!</v>
      </c>
      <c r="L9207" s="46">
        <f>J9207/Eingaben!$D$29</f>
        <v>0.95777899945930856</v>
      </c>
      <c r="M9207" s="44" t="e">
        <f>K9207/Eingaben!$D$8</f>
        <v>#DIV/0!</v>
      </c>
      <c r="N9207" s="46">
        <f>ABS(B9207-C9207)/Eingaben!$D$8</f>
        <v>0</v>
      </c>
      <c r="O9207" s="44"/>
      <c r="P9207">
        <f>D9207/3600000*G9207*100*100/Eingaben!$D$39*(A9207-A9206)/3600</f>
        <v>0</v>
      </c>
      <c r="R9207" s="91" t="e">
        <f>('Dichte Wasser'!$B$4*AVERAGE(B9207:C9207)^3+'Dichte Wasser'!$B$3*AVERAGE(B9207:C9207)^2+'Dichte Wasser'!$B$2*AVERAGE(B9207:C9207)+'Dichte Wasser'!$B$1)/1000</f>
        <v>#DIV/0!</v>
      </c>
      <c r="S9207" s="92" t="e">
        <f t="shared" si="574"/>
        <v>#DIV/0!</v>
      </c>
    </row>
    <row r="9208" spans="1:19" x14ac:dyDescent="0.25">
      <c r="A9208" s="69"/>
      <c r="B9208" s="72"/>
      <c r="C9208" s="72"/>
      <c r="D9208" s="80"/>
      <c r="G9208" s="93"/>
      <c r="I9208" s="45">
        <f t="shared" si="573"/>
        <v>0</v>
      </c>
      <c r="J9208" s="45">
        <f t="shared" si="575"/>
        <v>13.945141504926658</v>
      </c>
      <c r="K9208" s="39" t="e">
        <f t="shared" si="572"/>
        <v>#DIV/0!</v>
      </c>
      <c r="L9208" s="46">
        <f>J9208/Eingaben!$D$29</f>
        <v>0.95777899945930856</v>
      </c>
      <c r="M9208" s="44" t="e">
        <f>K9208/Eingaben!$D$8</f>
        <v>#DIV/0!</v>
      </c>
      <c r="N9208" s="46">
        <f>ABS(B9208-C9208)/Eingaben!$D$8</f>
        <v>0</v>
      </c>
      <c r="O9208" s="44"/>
      <c r="P9208">
        <f>D9208/3600000*G9208*100*100/Eingaben!$D$39*(A9208-A9207)/3600</f>
        <v>0</v>
      </c>
      <c r="R9208" s="91" t="e">
        <f>('Dichte Wasser'!$B$4*AVERAGE(B9208:C9208)^3+'Dichte Wasser'!$B$3*AVERAGE(B9208:C9208)^2+'Dichte Wasser'!$B$2*AVERAGE(B9208:C9208)+'Dichte Wasser'!$B$1)/1000</f>
        <v>#DIV/0!</v>
      </c>
      <c r="S9208" s="92" t="e">
        <f t="shared" si="574"/>
        <v>#DIV/0!</v>
      </c>
    </row>
    <row r="9209" spans="1:19" x14ac:dyDescent="0.25">
      <c r="A9209" s="69"/>
      <c r="B9209" s="72"/>
      <c r="C9209" s="72"/>
      <c r="D9209" s="80"/>
      <c r="G9209" s="93"/>
      <c r="I9209" s="45">
        <f t="shared" si="573"/>
        <v>0</v>
      </c>
      <c r="J9209" s="45">
        <f t="shared" si="575"/>
        <v>13.945141504926658</v>
      </c>
      <c r="K9209" s="39" t="e">
        <f t="shared" si="572"/>
        <v>#DIV/0!</v>
      </c>
      <c r="L9209" s="46">
        <f>J9209/Eingaben!$D$29</f>
        <v>0.95777899945930856</v>
      </c>
      <c r="M9209" s="44" t="e">
        <f>K9209/Eingaben!$D$8</f>
        <v>#DIV/0!</v>
      </c>
      <c r="N9209" s="46">
        <f>ABS(B9209-C9209)/Eingaben!$D$8</f>
        <v>0</v>
      </c>
      <c r="O9209" s="44"/>
      <c r="P9209">
        <f>D9209/3600000*G9209*100*100/Eingaben!$D$39*(A9209-A9208)/3600</f>
        <v>0</v>
      </c>
      <c r="R9209" s="91" t="e">
        <f>('Dichte Wasser'!$B$4*AVERAGE(B9209:C9209)^3+'Dichte Wasser'!$B$3*AVERAGE(B9209:C9209)^2+'Dichte Wasser'!$B$2*AVERAGE(B9209:C9209)+'Dichte Wasser'!$B$1)/1000</f>
        <v>#DIV/0!</v>
      </c>
      <c r="S9209" s="92" t="e">
        <f t="shared" si="574"/>
        <v>#DIV/0!</v>
      </c>
    </row>
    <row r="9210" spans="1:19" x14ac:dyDescent="0.25">
      <c r="A9210" s="69"/>
      <c r="B9210" s="72"/>
      <c r="C9210" s="72"/>
      <c r="D9210" s="80"/>
      <c r="G9210" s="93"/>
      <c r="I9210" s="45">
        <f t="shared" si="573"/>
        <v>0</v>
      </c>
      <c r="J9210" s="45">
        <f t="shared" si="575"/>
        <v>13.945141504926658</v>
      </c>
      <c r="K9210" s="39" t="e">
        <f t="shared" si="572"/>
        <v>#DIV/0!</v>
      </c>
      <c r="L9210" s="46">
        <f>J9210/Eingaben!$D$29</f>
        <v>0.95777899945930856</v>
      </c>
      <c r="M9210" s="44" t="e">
        <f>K9210/Eingaben!$D$8</f>
        <v>#DIV/0!</v>
      </c>
      <c r="N9210" s="46">
        <f>ABS(B9210-C9210)/Eingaben!$D$8</f>
        <v>0</v>
      </c>
      <c r="O9210" s="44"/>
      <c r="P9210">
        <f>D9210/3600000*G9210*100*100/Eingaben!$D$39*(A9210-A9209)/3600</f>
        <v>0</v>
      </c>
      <c r="R9210" s="91" t="e">
        <f>('Dichte Wasser'!$B$4*AVERAGE(B9210:C9210)^3+'Dichte Wasser'!$B$3*AVERAGE(B9210:C9210)^2+'Dichte Wasser'!$B$2*AVERAGE(B9210:C9210)+'Dichte Wasser'!$B$1)/1000</f>
        <v>#DIV/0!</v>
      </c>
      <c r="S9210" s="92" t="e">
        <f t="shared" si="574"/>
        <v>#DIV/0!</v>
      </c>
    </row>
    <row r="9211" spans="1:19" x14ac:dyDescent="0.25">
      <c r="A9211" s="69"/>
      <c r="B9211" s="72"/>
      <c r="C9211" s="72"/>
      <c r="D9211" s="80"/>
      <c r="G9211" s="93"/>
      <c r="I9211" s="45">
        <f t="shared" si="573"/>
        <v>0</v>
      </c>
      <c r="J9211" s="45">
        <f t="shared" si="575"/>
        <v>13.945141504926658</v>
      </c>
      <c r="K9211" s="39" t="e">
        <f t="shared" si="572"/>
        <v>#DIV/0!</v>
      </c>
      <c r="L9211" s="46">
        <f>J9211/Eingaben!$D$29</f>
        <v>0.95777899945930856</v>
      </c>
      <c r="M9211" s="44" t="e">
        <f>K9211/Eingaben!$D$8</f>
        <v>#DIV/0!</v>
      </c>
      <c r="N9211" s="46">
        <f>ABS(B9211-C9211)/Eingaben!$D$8</f>
        <v>0</v>
      </c>
      <c r="O9211" s="44"/>
      <c r="P9211">
        <f>D9211/3600000*G9211*100*100/Eingaben!$D$39*(A9211-A9210)/3600</f>
        <v>0</v>
      </c>
      <c r="R9211" s="91" t="e">
        <f>('Dichte Wasser'!$B$4*AVERAGE(B9211:C9211)^3+'Dichte Wasser'!$B$3*AVERAGE(B9211:C9211)^2+'Dichte Wasser'!$B$2*AVERAGE(B9211:C9211)+'Dichte Wasser'!$B$1)/1000</f>
        <v>#DIV/0!</v>
      </c>
      <c r="S9211" s="92" t="e">
        <f t="shared" si="574"/>
        <v>#DIV/0!</v>
      </c>
    </row>
    <row r="9212" spans="1:19" x14ac:dyDescent="0.25">
      <c r="A9212" s="69"/>
      <c r="B9212" s="72"/>
      <c r="C9212" s="72"/>
      <c r="D9212" s="80"/>
      <c r="G9212" s="93"/>
      <c r="I9212" s="45">
        <f t="shared" si="573"/>
        <v>0</v>
      </c>
      <c r="J9212" s="45">
        <f t="shared" si="575"/>
        <v>13.945141504926658</v>
      </c>
      <c r="K9212" s="39" t="e">
        <f t="shared" si="572"/>
        <v>#DIV/0!</v>
      </c>
      <c r="L9212" s="46">
        <f>J9212/Eingaben!$D$29</f>
        <v>0.95777899945930856</v>
      </c>
      <c r="M9212" s="44" t="e">
        <f>K9212/Eingaben!$D$8</f>
        <v>#DIV/0!</v>
      </c>
      <c r="N9212" s="46">
        <f>ABS(B9212-C9212)/Eingaben!$D$8</f>
        <v>0</v>
      </c>
      <c r="O9212" s="44"/>
      <c r="P9212">
        <f>D9212/3600000*G9212*100*100/Eingaben!$D$39*(A9212-A9211)/3600</f>
        <v>0</v>
      </c>
      <c r="R9212" s="91" t="e">
        <f>('Dichte Wasser'!$B$4*AVERAGE(B9212:C9212)^3+'Dichte Wasser'!$B$3*AVERAGE(B9212:C9212)^2+'Dichte Wasser'!$B$2*AVERAGE(B9212:C9212)+'Dichte Wasser'!$B$1)/1000</f>
        <v>#DIV/0!</v>
      </c>
      <c r="S9212" s="92" t="e">
        <f t="shared" si="574"/>
        <v>#DIV/0!</v>
      </c>
    </row>
    <row r="9213" spans="1:19" x14ac:dyDescent="0.25">
      <c r="A9213" s="69"/>
      <c r="B9213" s="72"/>
      <c r="C9213" s="72"/>
      <c r="D9213" s="80"/>
      <c r="G9213" s="93"/>
      <c r="I9213" s="45">
        <f t="shared" si="573"/>
        <v>0</v>
      </c>
      <c r="J9213" s="45">
        <f t="shared" si="575"/>
        <v>13.945141504926658</v>
      </c>
      <c r="K9213" s="39" t="e">
        <f t="shared" si="572"/>
        <v>#DIV/0!</v>
      </c>
      <c r="L9213" s="46">
        <f>J9213/Eingaben!$D$29</f>
        <v>0.95777899945930856</v>
      </c>
      <c r="M9213" s="44" t="e">
        <f>K9213/Eingaben!$D$8</f>
        <v>#DIV/0!</v>
      </c>
      <c r="N9213" s="46">
        <f>ABS(B9213-C9213)/Eingaben!$D$8</f>
        <v>0</v>
      </c>
      <c r="O9213" s="44"/>
      <c r="P9213">
        <f>D9213/3600000*G9213*100*100/Eingaben!$D$39*(A9213-A9212)/3600</f>
        <v>0</v>
      </c>
      <c r="R9213" s="91" t="e">
        <f>('Dichte Wasser'!$B$4*AVERAGE(B9213:C9213)^3+'Dichte Wasser'!$B$3*AVERAGE(B9213:C9213)^2+'Dichte Wasser'!$B$2*AVERAGE(B9213:C9213)+'Dichte Wasser'!$B$1)/1000</f>
        <v>#DIV/0!</v>
      </c>
      <c r="S9213" s="92" t="e">
        <f t="shared" si="574"/>
        <v>#DIV/0!</v>
      </c>
    </row>
    <row r="9214" spans="1:19" x14ac:dyDescent="0.25">
      <c r="A9214" s="69"/>
      <c r="B9214" s="72"/>
      <c r="C9214" s="72"/>
      <c r="D9214" s="80"/>
      <c r="G9214" s="93"/>
      <c r="I9214" s="45">
        <f t="shared" si="573"/>
        <v>0</v>
      </c>
      <c r="J9214" s="45">
        <f t="shared" si="575"/>
        <v>13.945141504926658</v>
      </c>
      <c r="K9214" s="39" t="e">
        <f t="shared" si="572"/>
        <v>#DIV/0!</v>
      </c>
      <c r="L9214" s="46">
        <f>J9214/Eingaben!$D$29</f>
        <v>0.95777899945930856</v>
      </c>
      <c r="M9214" s="44" t="e">
        <f>K9214/Eingaben!$D$8</f>
        <v>#DIV/0!</v>
      </c>
      <c r="N9214" s="46">
        <f>ABS(B9214-C9214)/Eingaben!$D$8</f>
        <v>0</v>
      </c>
      <c r="O9214" s="44"/>
      <c r="P9214">
        <f>D9214/3600000*G9214*100*100/Eingaben!$D$39*(A9214-A9213)/3600</f>
        <v>0</v>
      </c>
      <c r="R9214" s="91" t="e">
        <f>('Dichte Wasser'!$B$4*AVERAGE(B9214:C9214)^3+'Dichte Wasser'!$B$3*AVERAGE(B9214:C9214)^2+'Dichte Wasser'!$B$2*AVERAGE(B9214:C9214)+'Dichte Wasser'!$B$1)/1000</f>
        <v>#DIV/0!</v>
      </c>
      <c r="S9214" s="92" t="e">
        <f t="shared" si="574"/>
        <v>#DIV/0!</v>
      </c>
    </row>
    <row r="9215" spans="1:19" x14ac:dyDescent="0.25">
      <c r="A9215" s="69"/>
      <c r="B9215" s="72"/>
      <c r="C9215" s="72"/>
      <c r="D9215" s="80"/>
      <c r="G9215" s="93"/>
      <c r="I9215" s="45">
        <f t="shared" si="573"/>
        <v>0</v>
      </c>
      <c r="J9215" s="45">
        <f t="shared" si="575"/>
        <v>13.945141504926658</v>
      </c>
      <c r="K9215" s="39" t="e">
        <f t="shared" si="572"/>
        <v>#DIV/0!</v>
      </c>
      <c r="L9215" s="46">
        <f>J9215/Eingaben!$D$29</f>
        <v>0.95777899945930856</v>
      </c>
      <c r="M9215" s="44" t="e">
        <f>K9215/Eingaben!$D$8</f>
        <v>#DIV/0!</v>
      </c>
      <c r="N9215" s="46">
        <f>ABS(B9215-C9215)/Eingaben!$D$8</f>
        <v>0</v>
      </c>
      <c r="O9215" s="44"/>
      <c r="P9215">
        <f>D9215/3600000*G9215*100*100/Eingaben!$D$39*(A9215-A9214)/3600</f>
        <v>0</v>
      </c>
      <c r="R9215" s="91" t="e">
        <f>('Dichte Wasser'!$B$4*AVERAGE(B9215:C9215)^3+'Dichte Wasser'!$B$3*AVERAGE(B9215:C9215)^2+'Dichte Wasser'!$B$2*AVERAGE(B9215:C9215)+'Dichte Wasser'!$B$1)/1000</f>
        <v>#DIV/0!</v>
      </c>
      <c r="S9215" s="92" t="e">
        <f t="shared" si="574"/>
        <v>#DIV/0!</v>
      </c>
    </row>
    <row r="9216" spans="1:19" x14ac:dyDescent="0.25">
      <c r="A9216" s="69"/>
      <c r="B9216" s="72"/>
      <c r="C9216" s="72"/>
      <c r="D9216" s="80"/>
      <c r="G9216" s="93"/>
      <c r="I9216" s="45">
        <f t="shared" si="573"/>
        <v>0</v>
      </c>
      <c r="J9216" s="45">
        <f t="shared" si="575"/>
        <v>13.945141504926658</v>
      </c>
      <c r="K9216" s="39" t="e">
        <f t="shared" si="572"/>
        <v>#DIV/0!</v>
      </c>
      <c r="L9216" s="46">
        <f>J9216/Eingaben!$D$29</f>
        <v>0.95777899945930856</v>
      </c>
      <c r="M9216" s="44" t="e">
        <f>K9216/Eingaben!$D$8</f>
        <v>#DIV/0!</v>
      </c>
      <c r="N9216" s="46">
        <f>ABS(B9216-C9216)/Eingaben!$D$8</f>
        <v>0</v>
      </c>
      <c r="O9216" s="44"/>
      <c r="P9216">
        <f>D9216/3600000*G9216*100*100/Eingaben!$D$39*(A9216-A9215)/3600</f>
        <v>0</v>
      </c>
      <c r="R9216" s="91" t="e">
        <f>('Dichte Wasser'!$B$4*AVERAGE(B9216:C9216)^3+'Dichte Wasser'!$B$3*AVERAGE(B9216:C9216)^2+'Dichte Wasser'!$B$2*AVERAGE(B9216:C9216)+'Dichte Wasser'!$B$1)/1000</f>
        <v>#DIV/0!</v>
      </c>
      <c r="S9216" s="92" t="e">
        <f t="shared" si="574"/>
        <v>#DIV/0!</v>
      </c>
    </row>
    <row r="9217" spans="1:19" x14ac:dyDescent="0.25">
      <c r="A9217" s="69"/>
      <c r="B9217" s="72"/>
      <c r="C9217" s="72"/>
      <c r="D9217" s="80"/>
      <c r="G9217" s="93"/>
      <c r="I9217" s="45">
        <f t="shared" si="573"/>
        <v>0</v>
      </c>
      <c r="J9217" s="45">
        <f t="shared" si="575"/>
        <v>13.945141504926658</v>
      </c>
      <c r="K9217" s="39" t="e">
        <f t="shared" si="572"/>
        <v>#DIV/0!</v>
      </c>
      <c r="L9217" s="46">
        <f>J9217/Eingaben!$D$29</f>
        <v>0.95777899945930856</v>
      </c>
      <c r="M9217" s="44" t="e">
        <f>K9217/Eingaben!$D$8</f>
        <v>#DIV/0!</v>
      </c>
      <c r="N9217" s="46">
        <f>ABS(B9217-C9217)/Eingaben!$D$8</f>
        <v>0</v>
      </c>
      <c r="O9217" s="44"/>
      <c r="P9217">
        <f>D9217/3600000*G9217*100*100/Eingaben!$D$39*(A9217-A9216)/3600</f>
        <v>0</v>
      </c>
      <c r="R9217" s="91" t="e">
        <f>('Dichte Wasser'!$B$4*AVERAGE(B9217:C9217)^3+'Dichte Wasser'!$B$3*AVERAGE(B9217:C9217)^2+'Dichte Wasser'!$B$2*AVERAGE(B9217:C9217)+'Dichte Wasser'!$B$1)/1000</f>
        <v>#DIV/0!</v>
      </c>
      <c r="S9217" s="92" t="e">
        <f t="shared" si="574"/>
        <v>#DIV/0!</v>
      </c>
    </row>
    <row r="9218" spans="1:19" x14ac:dyDescent="0.25">
      <c r="A9218" s="69"/>
      <c r="B9218" s="72"/>
      <c r="C9218" s="72"/>
      <c r="D9218" s="80"/>
      <c r="G9218" s="93"/>
      <c r="I9218" s="45">
        <f t="shared" si="573"/>
        <v>0</v>
      </c>
      <c r="J9218" s="45">
        <f t="shared" si="575"/>
        <v>13.945141504926658</v>
      </c>
      <c r="K9218" s="39" t="e">
        <f t="shared" si="572"/>
        <v>#DIV/0!</v>
      </c>
      <c r="L9218" s="46">
        <f>J9218/Eingaben!$D$29</f>
        <v>0.95777899945930856</v>
      </c>
      <c r="M9218" s="44" t="e">
        <f>K9218/Eingaben!$D$8</f>
        <v>#DIV/0!</v>
      </c>
      <c r="N9218" s="46">
        <f>ABS(B9218-C9218)/Eingaben!$D$8</f>
        <v>0</v>
      </c>
      <c r="O9218" s="44"/>
      <c r="P9218">
        <f>D9218/3600000*G9218*100*100/Eingaben!$D$39*(A9218-A9217)/3600</f>
        <v>0</v>
      </c>
      <c r="R9218" s="91" t="e">
        <f>('Dichte Wasser'!$B$4*AVERAGE(B9218:C9218)^3+'Dichte Wasser'!$B$3*AVERAGE(B9218:C9218)^2+'Dichte Wasser'!$B$2*AVERAGE(B9218:C9218)+'Dichte Wasser'!$B$1)/1000</f>
        <v>#DIV/0!</v>
      </c>
      <c r="S9218" s="92" t="e">
        <f t="shared" si="574"/>
        <v>#DIV/0!</v>
      </c>
    </row>
    <row r="9219" spans="1:19" x14ac:dyDescent="0.25">
      <c r="A9219" s="69"/>
      <c r="B9219" s="72"/>
      <c r="C9219" s="72"/>
      <c r="D9219" s="80"/>
      <c r="G9219" s="93"/>
      <c r="I9219" s="45">
        <f t="shared" si="573"/>
        <v>0</v>
      </c>
      <c r="J9219" s="45">
        <f t="shared" si="575"/>
        <v>13.945141504926658</v>
      </c>
      <c r="K9219" s="39" t="e">
        <f t="shared" si="572"/>
        <v>#DIV/0!</v>
      </c>
      <c r="L9219" s="46">
        <f>J9219/Eingaben!$D$29</f>
        <v>0.95777899945930856</v>
      </c>
      <c r="M9219" s="44" t="e">
        <f>K9219/Eingaben!$D$8</f>
        <v>#DIV/0!</v>
      </c>
      <c r="N9219" s="46">
        <f>ABS(B9219-C9219)/Eingaben!$D$8</f>
        <v>0</v>
      </c>
      <c r="O9219" s="44"/>
      <c r="P9219">
        <f>D9219/3600000*G9219*100*100/Eingaben!$D$39*(A9219-A9218)/3600</f>
        <v>0</v>
      </c>
      <c r="R9219" s="91" t="e">
        <f>('Dichte Wasser'!$B$4*AVERAGE(B9219:C9219)^3+'Dichte Wasser'!$B$3*AVERAGE(B9219:C9219)^2+'Dichte Wasser'!$B$2*AVERAGE(B9219:C9219)+'Dichte Wasser'!$B$1)/1000</f>
        <v>#DIV/0!</v>
      </c>
      <c r="S9219" s="92" t="e">
        <f t="shared" si="574"/>
        <v>#DIV/0!</v>
      </c>
    </row>
    <row r="9220" spans="1:19" x14ac:dyDescent="0.25">
      <c r="A9220" s="69"/>
      <c r="B9220" s="72"/>
      <c r="C9220" s="72"/>
      <c r="D9220" s="80"/>
      <c r="G9220" s="93"/>
      <c r="I9220" s="45">
        <f t="shared" si="573"/>
        <v>0</v>
      </c>
      <c r="J9220" s="45">
        <f t="shared" si="575"/>
        <v>13.945141504926658</v>
      </c>
      <c r="K9220" s="39" t="e">
        <f t="shared" si="572"/>
        <v>#DIV/0!</v>
      </c>
      <c r="L9220" s="46">
        <f>J9220/Eingaben!$D$29</f>
        <v>0.95777899945930856</v>
      </c>
      <c r="M9220" s="44" t="e">
        <f>K9220/Eingaben!$D$8</f>
        <v>#DIV/0!</v>
      </c>
      <c r="N9220" s="46">
        <f>ABS(B9220-C9220)/Eingaben!$D$8</f>
        <v>0</v>
      </c>
      <c r="O9220" s="44"/>
      <c r="P9220">
        <f>D9220/3600000*G9220*100*100/Eingaben!$D$39*(A9220-A9219)/3600</f>
        <v>0</v>
      </c>
      <c r="R9220" s="91" t="e">
        <f>('Dichte Wasser'!$B$4*AVERAGE(B9220:C9220)^3+'Dichte Wasser'!$B$3*AVERAGE(B9220:C9220)^2+'Dichte Wasser'!$B$2*AVERAGE(B9220:C9220)+'Dichte Wasser'!$B$1)/1000</f>
        <v>#DIV/0!</v>
      </c>
      <c r="S9220" s="92" t="e">
        <f t="shared" si="574"/>
        <v>#DIV/0!</v>
      </c>
    </row>
    <row r="9221" spans="1:19" x14ac:dyDescent="0.25">
      <c r="A9221" s="69"/>
      <c r="B9221" s="72"/>
      <c r="C9221" s="72"/>
      <c r="D9221" s="80"/>
      <c r="G9221" s="93"/>
      <c r="I9221" s="45">
        <f t="shared" si="573"/>
        <v>0</v>
      </c>
      <c r="J9221" s="45">
        <f t="shared" si="575"/>
        <v>13.945141504926658</v>
      </c>
      <c r="K9221" s="39" t="e">
        <f t="shared" ref="K9221:K9284" si="576">I9221/((A9221-A9220)/3600)</f>
        <v>#DIV/0!</v>
      </c>
      <c r="L9221" s="46">
        <f>J9221/Eingaben!$D$29</f>
        <v>0.95777899945930856</v>
      </c>
      <c r="M9221" s="44" t="e">
        <f>K9221/Eingaben!$D$8</f>
        <v>#DIV/0!</v>
      </c>
      <c r="N9221" s="46">
        <f>ABS(B9221-C9221)/Eingaben!$D$8</f>
        <v>0</v>
      </c>
      <c r="O9221" s="44"/>
      <c r="P9221">
        <f>D9221/3600000*G9221*100*100/Eingaben!$D$39*(A9221-A9220)/3600</f>
        <v>0</v>
      </c>
      <c r="R9221" s="91" t="e">
        <f>('Dichte Wasser'!$B$4*AVERAGE(B9221:C9221)^3+'Dichte Wasser'!$B$3*AVERAGE(B9221:C9221)^2+'Dichte Wasser'!$B$2*AVERAGE(B9221:C9221)+'Dichte Wasser'!$B$1)/1000</f>
        <v>#DIV/0!</v>
      </c>
      <c r="S9221" s="92" t="e">
        <f t="shared" si="574"/>
        <v>#DIV/0!</v>
      </c>
    </row>
    <row r="9222" spans="1:19" x14ac:dyDescent="0.25">
      <c r="A9222" s="69"/>
      <c r="B9222" s="72"/>
      <c r="C9222" s="72"/>
      <c r="D9222" s="80"/>
      <c r="G9222" s="93"/>
      <c r="I9222" s="45">
        <f t="shared" ref="I9222:I9285" si="577">IF(D9222&gt;0,D9222/3600*R9222*(A9222-A9221)*S9222*(B9222-C9222)/3600,0)</f>
        <v>0</v>
      </c>
      <c r="J9222" s="45">
        <f t="shared" si="575"/>
        <v>13.945141504926658</v>
      </c>
      <c r="K9222" s="39" t="e">
        <f t="shared" si="576"/>
        <v>#DIV/0!</v>
      </c>
      <c r="L9222" s="46">
        <f>J9222/Eingaben!$D$29</f>
        <v>0.95777899945930856</v>
      </c>
      <c r="M9222" s="44" t="e">
        <f>K9222/Eingaben!$D$8</f>
        <v>#DIV/0!</v>
      </c>
      <c r="N9222" s="46">
        <f>ABS(B9222-C9222)/Eingaben!$D$8</f>
        <v>0</v>
      </c>
      <c r="O9222" s="44"/>
      <c r="P9222">
        <f>D9222/3600000*G9222*100*100/Eingaben!$D$39*(A9222-A9221)/3600</f>
        <v>0</v>
      </c>
      <c r="R9222" s="91" t="e">
        <f>('Dichte Wasser'!$B$4*AVERAGE(B9222:C9222)^3+'Dichte Wasser'!$B$3*AVERAGE(B9222:C9222)^2+'Dichte Wasser'!$B$2*AVERAGE(B9222:C9222)+'Dichte Wasser'!$B$1)/1000</f>
        <v>#DIV/0!</v>
      </c>
      <c r="S9222" s="92" t="e">
        <f t="shared" ref="S9222:S9285" si="578" xml:space="preserve">  0.0000000024*AVERAGE(B9222:C9222)^4 - 0.0000005979*AVERAGE(B9222:C9222)^3 + 0.0000621355*AVERAGE(B9222:C9222)^2 - 0.0026683907*AVERAGE(B9222:C9222) + 4.2176232303</f>
        <v>#DIV/0!</v>
      </c>
    </row>
    <row r="9223" spans="1:19" x14ac:dyDescent="0.25">
      <c r="A9223" s="69"/>
      <c r="B9223" s="72"/>
      <c r="C9223" s="72"/>
      <c r="D9223" s="80"/>
      <c r="G9223" s="93"/>
      <c r="I9223" s="45">
        <f t="shared" si="577"/>
        <v>0</v>
      </c>
      <c r="J9223" s="45">
        <f t="shared" ref="J9223:J9286" si="579">J9222+I9223</f>
        <v>13.945141504926658</v>
      </c>
      <c r="K9223" s="39" t="e">
        <f t="shared" si="576"/>
        <v>#DIV/0!</v>
      </c>
      <c r="L9223" s="46">
        <f>J9223/Eingaben!$D$29</f>
        <v>0.95777899945930856</v>
      </c>
      <c r="M9223" s="44" t="e">
        <f>K9223/Eingaben!$D$8</f>
        <v>#DIV/0!</v>
      </c>
      <c r="N9223" s="46">
        <f>ABS(B9223-C9223)/Eingaben!$D$8</f>
        <v>0</v>
      </c>
      <c r="O9223" s="44"/>
      <c r="P9223">
        <f>D9223/3600000*G9223*100*100/Eingaben!$D$39*(A9223-A9222)/3600</f>
        <v>0</v>
      </c>
      <c r="R9223" s="91" t="e">
        <f>('Dichte Wasser'!$B$4*AVERAGE(B9223:C9223)^3+'Dichte Wasser'!$B$3*AVERAGE(B9223:C9223)^2+'Dichte Wasser'!$B$2*AVERAGE(B9223:C9223)+'Dichte Wasser'!$B$1)/1000</f>
        <v>#DIV/0!</v>
      </c>
      <c r="S9223" s="92" t="e">
        <f t="shared" si="578"/>
        <v>#DIV/0!</v>
      </c>
    </row>
    <row r="9224" spans="1:19" x14ac:dyDescent="0.25">
      <c r="A9224" s="69"/>
      <c r="B9224" s="72"/>
      <c r="C9224" s="72"/>
      <c r="D9224" s="80"/>
      <c r="G9224" s="93"/>
      <c r="I9224" s="45">
        <f t="shared" si="577"/>
        <v>0</v>
      </c>
      <c r="J9224" s="45">
        <f t="shared" si="579"/>
        <v>13.945141504926658</v>
      </c>
      <c r="K9224" s="39" t="e">
        <f t="shared" si="576"/>
        <v>#DIV/0!</v>
      </c>
      <c r="L9224" s="46">
        <f>J9224/Eingaben!$D$29</f>
        <v>0.95777899945930856</v>
      </c>
      <c r="M9224" s="44" t="e">
        <f>K9224/Eingaben!$D$8</f>
        <v>#DIV/0!</v>
      </c>
      <c r="N9224" s="46">
        <f>ABS(B9224-C9224)/Eingaben!$D$8</f>
        <v>0</v>
      </c>
      <c r="O9224" s="44"/>
      <c r="P9224">
        <f>D9224/3600000*G9224*100*100/Eingaben!$D$39*(A9224-A9223)/3600</f>
        <v>0</v>
      </c>
      <c r="R9224" s="91" t="e">
        <f>('Dichte Wasser'!$B$4*AVERAGE(B9224:C9224)^3+'Dichte Wasser'!$B$3*AVERAGE(B9224:C9224)^2+'Dichte Wasser'!$B$2*AVERAGE(B9224:C9224)+'Dichte Wasser'!$B$1)/1000</f>
        <v>#DIV/0!</v>
      </c>
      <c r="S9224" s="92" t="e">
        <f t="shared" si="578"/>
        <v>#DIV/0!</v>
      </c>
    </row>
    <row r="9225" spans="1:19" x14ac:dyDescent="0.25">
      <c r="A9225" s="69"/>
      <c r="B9225" s="72"/>
      <c r="C9225" s="72"/>
      <c r="D9225" s="80"/>
      <c r="G9225" s="93"/>
      <c r="I9225" s="45">
        <f t="shared" si="577"/>
        <v>0</v>
      </c>
      <c r="J9225" s="45">
        <f t="shared" si="579"/>
        <v>13.945141504926658</v>
      </c>
      <c r="K9225" s="39" t="e">
        <f t="shared" si="576"/>
        <v>#DIV/0!</v>
      </c>
      <c r="L9225" s="46">
        <f>J9225/Eingaben!$D$29</f>
        <v>0.95777899945930856</v>
      </c>
      <c r="M9225" s="44" t="e">
        <f>K9225/Eingaben!$D$8</f>
        <v>#DIV/0!</v>
      </c>
      <c r="N9225" s="46">
        <f>ABS(B9225-C9225)/Eingaben!$D$8</f>
        <v>0</v>
      </c>
      <c r="O9225" s="44"/>
      <c r="P9225">
        <f>D9225/3600000*G9225*100*100/Eingaben!$D$39*(A9225-A9224)/3600</f>
        <v>0</v>
      </c>
      <c r="R9225" s="91" t="e">
        <f>('Dichte Wasser'!$B$4*AVERAGE(B9225:C9225)^3+'Dichte Wasser'!$B$3*AVERAGE(B9225:C9225)^2+'Dichte Wasser'!$B$2*AVERAGE(B9225:C9225)+'Dichte Wasser'!$B$1)/1000</f>
        <v>#DIV/0!</v>
      </c>
      <c r="S9225" s="92" t="e">
        <f t="shared" si="578"/>
        <v>#DIV/0!</v>
      </c>
    </row>
    <row r="9226" spans="1:19" x14ac:dyDescent="0.25">
      <c r="A9226" s="69"/>
      <c r="B9226" s="72"/>
      <c r="C9226" s="72"/>
      <c r="D9226" s="80"/>
      <c r="G9226" s="93"/>
      <c r="I9226" s="45">
        <f t="shared" si="577"/>
        <v>0</v>
      </c>
      <c r="J9226" s="45">
        <f t="shared" si="579"/>
        <v>13.945141504926658</v>
      </c>
      <c r="K9226" s="39" t="e">
        <f t="shared" si="576"/>
        <v>#DIV/0!</v>
      </c>
      <c r="L9226" s="46">
        <f>J9226/Eingaben!$D$29</f>
        <v>0.95777899945930856</v>
      </c>
      <c r="M9226" s="44" t="e">
        <f>K9226/Eingaben!$D$8</f>
        <v>#DIV/0!</v>
      </c>
      <c r="N9226" s="46">
        <f>ABS(B9226-C9226)/Eingaben!$D$8</f>
        <v>0</v>
      </c>
      <c r="O9226" s="44"/>
      <c r="P9226">
        <f>D9226/3600000*G9226*100*100/Eingaben!$D$39*(A9226-A9225)/3600</f>
        <v>0</v>
      </c>
      <c r="R9226" s="91" t="e">
        <f>('Dichte Wasser'!$B$4*AVERAGE(B9226:C9226)^3+'Dichte Wasser'!$B$3*AVERAGE(B9226:C9226)^2+'Dichte Wasser'!$B$2*AVERAGE(B9226:C9226)+'Dichte Wasser'!$B$1)/1000</f>
        <v>#DIV/0!</v>
      </c>
      <c r="S9226" s="92" t="e">
        <f t="shared" si="578"/>
        <v>#DIV/0!</v>
      </c>
    </row>
    <row r="9227" spans="1:19" x14ac:dyDescent="0.25">
      <c r="A9227" s="69"/>
      <c r="B9227" s="72"/>
      <c r="C9227" s="72"/>
      <c r="D9227" s="80"/>
      <c r="G9227" s="93"/>
      <c r="I9227" s="45">
        <f t="shared" si="577"/>
        <v>0</v>
      </c>
      <c r="J9227" s="45">
        <f t="shared" si="579"/>
        <v>13.945141504926658</v>
      </c>
      <c r="K9227" s="39" t="e">
        <f t="shared" si="576"/>
        <v>#DIV/0!</v>
      </c>
      <c r="L9227" s="46">
        <f>J9227/Eingaben!$D$29</f>
        <v>0.95777899945930856</v>
      </c>
      <c r="M9227" s="44" t="e">
        <f>K9227/Eingaben!$D$8</f>
        <v>#DIV/0!</v>
      </c>
      <c r="N9227" s="46">
        <f>ABS(B9227-C9227)/Eingaben!$D$8</f>
        <v>0</v>
      </c>
      <c r="O9227" s="44"/>
      <c r="P9227">
        <f>D9227/3600000*G9227*100*100/Eingaben!$D$39*(A9227-A9226)/3600</f>
        <v>0</v>
      </c>
      <c r="R9227" s="91" t="e">
        <f>('Dichte Wasser'!$B$4*AVERAGE(B9227:C9227)^3+'Dichte Wasser'!$B$3*AVERAGE(B9227:C9227)^2+'Dichte Wasser'!$B$2*AVERAGE(B9227:C9227)+'Dichte Wasser'!$B$1)/1000</f>
        <v>#DIV/0!</v>
      </c>
      <c r="S9227" s="92" t="e">
        <f t="shared" si="578"/>
        <v>#DIV/0!</v>
      </c>
    </row>
    <row r="9228" spans="1:19" x14ac:dyDescent="0.25">
      <c r="A9228" s="69"/>
      <c r="B9228" s="72"/>
      <c r="C9228" s="72"/>
      <c r="D9228" s="80"/>
      <c r="G9228" s="93"/>
      <c r="I9228" s="45">
        <f t="shared" si="577"/>
        <v>0</v>
      </c>
      <c r="J9228" s="45">
        <f t="shared" si="579"/>
        <v>13.945141504926658</v>
      </c>
      <c r="K9228" s="39" t="e">
        <f t="shared" si="576"/>
        <v>#DIV/0!</v>
      </c>
      <c r="L9228" s="46">
        <f>J9228/Eingaben!$D$29</f>
        <v>0.95777899945930856</v>
      </c>
      <c r="M9228" s="44" t="e">
        <f>K9228/Eingaben!$D$8</f>
        <v>#DIV/0!</v>
      </c>
      <c r="N9228" s="46">
        <f>ABS(B9228-C9228)/Eingaben!$D$8</f>
        <v>0</v>
      </c>
      <c r="O9228" s="44"/>
      <c r="P9228">
        <f>D9228/3600000*G9228*100*100/Eingaben!$D$39*(A9228-A9227)/3600</f>
        <v>0</v>
      </c>
      <c r="R9228" s="91" t="e">
        <f>('Dichte Wasser'!$B$4*AVERAGE(B9228:C9228)^3+'Dichte Wasser'!$B$3*AVERAGE(B9228:C9228)^2+'Dichte Wasser'!$B$2*AVERAGE(B9228:C9228)+'Dichte Wasser'!$B$1)/1000</f>
        <v>#DIV/0!</v>
      </c>
      <c r="S9228" s="92" t="e">
        <f t="shared" si="578"/>
        <v>#DIV/0!</v>
      </c>
    </row>
    <row r="9229" spans="1:19" x14ac:dyDescent="0.25">
      <c r="A9229" s="69"/>
      <c r="B9229" s="72"/>
      <c r="C9229" s="72"/>
      <c r="D9229" s="80"/>
      <c r="G9229" s="93"/>
      <c r="I9229" s="45">
        <f t="shared" si="577"/>
        <v>0</v>
      </c>
      <c r="J9229" s="45">
        <f t="shared" si="579"/>
        <v>13.945141504926658</v>
      </c>
      <c r="K9229" s="39" t="e">
        <f t="shared" si="576"/>
        <v>#DIV/0!</v>
      </c>
      <c r="L9229" s="46">
        <f>J9229/Eingaben!$D$29</f>
        <v>0.95777899945930856</v>
      </c>
      <c r="M9229" s="44" t="e">
        <f>K9229/Eingaben!$D$8</f>
        <v>#DIV/0!</v>
      </c>
      <c r="N9229" s="46">
        <f>ABS(B9229-C9229)/Eingaben!$D$8</f>
        <v>0</v>
      </c>
      <c r="O9229" s="44"/>
      <c r="P9229">
        <f>D9229/3600000*G9229*100*100/Eingaben!$D$39*(A9229-A9228)/3600</f>
        <v>0</v>
      </c>
      <c r="R9229" s="91" t="e">
        <f>('Dichte Wasser'!$B$4*AVERAGE(B9229:C9229)^3+'Dichte Wasser'!$B$3*AVERAGE(B9229:C9229)^2+'Dichte Wasser'!$B$2*AVERAGE(B9229:C9229)+'Dichte Wasser'!$B$1)/1000</f>
        <v>#DIV/0!</v>
      </c>
      <c r="S9229" s="92" t="e">
        <f t="shared" si="578"/>
        <v>#DIV/0!</v>
      </c>
    </row>
    <row r="9230" spans="1:19" x14ac:dyDescent="0.25">
      <c r="A9230" s="69"/>
      <c r="B9230" s="72"/>
      <c r="C9230" s="72"/>
      <c r="D9230" s="80"/>
      <c r="G9230" s="93"/>
      <c r="I9230" s="45">
        <f t="shared" si="577"/>
        <v>0</v>
      </c>
      <c r="J9230" s="45">
        <f t="shared" si="579"/>
        <v>13.945141504926658</v>
      </c>
      <c r="K9230" s="39" t="e">
        <f t="shared" si="576"/>
        <v>#DIV/0!</v>
      </c>
      <c r="L9230" s="46">
        <f>J9230/Eingaben!$D$29</f>
        <v>0.95777899945930856</v>
      </c>
      <c r="M9230" s="44" t="e">
        <f>K9230/Eingaben!$D$8</f>
        <v>#DIV/0!</v>
      </c>
      <c r="N9230" s="46">
        <f>ABS(B9230-C9230)/Eingaben!$D$8</f>
        <v>0</v>
      </c>
      <c r="O9230" s="44"/>
      <c r="P9230">
        <f>D9230/3600000*G9230*100*100/Eingaben!$D$39*(A9230-A9229)/3600</f>
        <v>0</v>
      </c>
      <c r="R9230" s="91" t="e">
        <f>('Dichte Wasser'!$B$4*AVERAGE(B9230:C9230)^3+'Dichte Wasser'!$B$3*AVERAGE(B9230:C9230)^2+'Dichte Wasser'!$B$2*AVERAGE(B9230:C9230)+'Dichte Wasser'!$B$1)/1000</f>
        <v>#DIV/0!</v>
      </c>
      <c r="S9230" s="92" t="e">
        <f t="shared" si="578"/>
        <v>#DIV/0!</v>
      </c>
    </row>
    <row r="9231" spans="1:19" x14ac:dyDescent="0.25">
      <c r="A9231" s="69"/>
      <c r="B9231" s="72"/>
      <c r="C9231" s="72"/>
      <c r="D9231" s="80"/>
      <c r="G9231" s="93"/>
      <c r="I9231" s="45">
        <f t="shared" si="577"/>
        <v>0</v>
      </c>
      <c r="J9231" s="45">
        <f t="shared" si="579"/>
        <v>13.945141504926658</v>
      </c>
      <c r="K9231" s="39" t="e">
        <f t="shared" si="576"/>
        <v>#DIV/0!</v>
      </c>
      <c r="L9231" s="46">
        <f>J9231/Eingaben!$D$29</f>
        <v>0.95777899945930856</v>
      </c>
      <c r="M9231" s="44" t="e">
        <f>K9231/Eingaben!$D$8</f>
        <v>#DIV/0!</v>
      </c>
      <c r="N9231" s="46">
        <f>ABS(B9231-C9231)/Eingaben!$D$8</f>
        <v>0</v>
      </c>
      <c r="O9231" s="44"/>
      <c r="P9231">
        <f>D9231/3600000*G9231*100*100/Eingaben!$D$39*(A9231-A9230)/3600</f>
        <v>0</v>
      </c>
      <c r="R9231" s="91" t="e">
        <f>('Dichte Wasser'!$B$4*AVERAGE(B9231:C9231)^3+'Dichte Wasser'!$B$3*AVERAGE(B9231:C9231)^2+'Dichte Wasser'!$B$2*AVERAGE(B9231:C9231)+'Dichte Wasser'!$B$1)/1000</f>
        <v>#DIV/0!</v>
      </c>
      <c r="S9231" s="92" t="e">
        <f t="shared" si="578"/>
        <v>#DIV/0!</v>
      </c>
    </row>
    <row r="9232" spans="1:19" x14ac:dyDescent="0.25">
      <c r="A9232" s="69"/>
      <c r="B9232" s="72"/>
      <c r="C9232" s="72"/>
      <c r="D9232" s="80"/>
      <c r="G9232" s="93"/>
      <c r="I9232" s="45">
        <f t="shared" si="577"/>
        <v>0</v>
      </c>
      <c r="J9232" s="45">
        <f t="shared" si="579"/>
        <v>13.945141504926658</v>
      </c>
      <c r="K9232" s="39" t="e">
        <f t="shared" si="576"/>
        <v>#DIV/0!</v>
      </c>
      <c r="L9232" s="46">
        <f>J9232/Eingaben!$D$29</f>
        <v>0.95777899945930856</v>
      </c>
      <c r="M9232" s="44" t="e">
        <f>K9232/Eingaben!$D$8</f>
        <v>#DIV/0!</v>
      </c>
      <c r="N9232" s="46">
        <f>ABS(B9232-C9232)/Eingaben!$D$8</f>
        <v>0</v>
      </c>
      <c r="O9232" s="44"/>
      <c r="P9232">
        <f>D9232/3600000*G9232*100*100/Eingaben!$D$39*(A9232-A9231)/3600</f>
        <v>0</v>
      </c>
      <c r="R9232" s="91" t="e">
        <f>('Dichte Wasser'!$B$4*AVERAGE(B9232:C9232)^3+'Dichte Wasser'!$B$3*AVERAGE(B9232:C9232)^2+'Dichte Wasser'!$B$2*AVERAGE(B9232:C9232)+'Dichte Wasser'!$B$1)/1000</f>
        <v>#DIV/0!</v>
      </c>
      <c r="S9232" s="92" t="e">
        <f t="shared" si="578"/>
        <v>#DIV/0!</v>
      </c>
    </row>
    <row r="9233" spans="1:19" x14ac:dyDescent="0.25">
      <c r="A9233" s="69"/>
      <c r="B9233" s="72"/>
      <c r="C9233" s="72"/>
      <c r="D9233" s="80"/>
      <c r="G9233" s="93"/>
      <c r="I9233" s="45">
        <f t="shared" si="577"/>
        <v>0</v>
      </c>
      <c r="J9233" s="45">
        <f t="shared" si="579"/>
        <v>13.945141504926658</v>
      </c>
      <c r="K9233" s="39" t="e">
        <f t="shared" si="576"/>
        <v>#DIV/0!</v>
      </c>
      <c r="L9233" s="46">
        <f>J9233/Eingaben!$D$29</f>
        <v>0.95777899945930856</v>
      </c>
      <c r="M9233" s="44" t="e">
        <f>K9233/Eingaben!$D$8</f>
        <v>#DIV/0!</v>
      </c>
      <c r="N9233" s="46">
        <f>ABS(B9233-C9233)/Eingaben!$D$8</f>
        <v>0</v>
      </c>
      <c r="O9233" s="44"/>
      <c r="P9233">
        <f>D9233/3600000*G9233*100*100/Eingaben!$D$39*(A9233-A9232)/3600</f>
        <v>0</v>
      </c>
      <c r="R9233" s="91" t="e">
        <f>('Dichte Wasser'!$B$4*AVERAGE(B9233:C9233)^3+'Dichte Wasser'!$B$3*AVERAGE(B9233:C9233)^2+'Dichte Wasser'!$B$2*AVERAGE(B9233:C9233)+'Dichte Wasser'!$B$1)/1000</f>
        <v>#DIV/0!</v>
      </c>
      <c r="S9233" s="92" t="e">
        <f t="shared" si="578"/>
        <v>#DIV/0!</v>
      </c>
    </row>
    <row r="9234" spans="1:19" x14ac:dyDescent="0.25">
      <c r="A9234" s="69"/>
      <c r="B9234" s="72"/>
      <c r="C9234" s="72"/>
      <c r="D9234" s="80"/>
      <c r="G9234" s="93"/>
      <c r="I9234" s="45">
        <f t="shared" si="577"/>
        <v>0</v>
      </c>
      <c r="J9234" s="45">
        <f t="shared" si="579"/>
        <v>13.945141504926658</v>
      </c>
      <c r="K9234" s="39" t="e">
        <f t="shared" si="576"/>
        <v>#DIV/0!</v>
      </c>
      <c r="L9234" s="46">
        <f>J9234/Eingaben!$D$29</f>
        <v>0.95777899945930856</v>
      </c>
      <c r="M9234" s="44" t="e">
        <f>K9234/Eingaben!$D$8</f>
        <v>#DIV/0!</v>
      </c>
      <c r="N9234" s="46">
        <f>ABS(B9234-C9234)/Eingaben!$D$8</f>
        <v>0</v>
      </c>
      <c r="O9234" s="44"/>
      <c r="P9234">
        <f>D9234/3600000*G9234*100*100/Eingaben!$D$39*(A9234-A9233)/3600</f>
        <v>0</v>
      </c>
      <c r="R9234" s="91" t="e">
        <f>('Dichte Wasser'!$B$4*AVERAGE(B9234:C9234)^3+'Dichte Wasser'!$B$3*AVERAGE(B9234:C9234)^2+'Dichte Wasser'!$B$2*AVERAGE(B9234:C9234)+'Dichte Wasser'!$B$1)/1000</f>
        <v>#DIV/0!</v>
      </c>
      <c r="S9234" s="92" t="e">
        <f t="shared" si="578"/>
        <v>#DIV/0!</v>
      </c>
    </row>
    <row r="9235" spans="1:19" x14ac:dyDescent="0.25">
      <c r="A9235" s="69"/>
      <c r="B9235" s="72"/>
      <c r="C9235" s="72"/>
      <c r="D9235" s="80"/>
      <c r="G9235" s="93"/>
      <c r="I9235" s="45">
        <f t="shared" si="577"/>
        <v>0</v>
      </c>
      <c r="J9235" s="45">
        <f t="shared" si="579"/>
        <v>13.945141504926658</v>
      </c>
      <c r="K9235" s="39" t="e">
        <f t="shared" si="576"/>
        <v>#DIV/0!</v>
      </c>
      <c r="L9235" s="46">
        <f>J9235/Eingaben!$D$29</f>
        <v>0.95777899945930856</v>
      </c>
      <c r="M9235" s="44" t="e">
        <f>K9235/Eingaben!$D$8</f>
        <v>#DIV/0!</v>
      </c>
      <c r="N9235" s="46">
        <f>ABS(B9235-C9235)/Eingaben!$D$8</f>
        <v>0</v>
      </c>
      <c r="O9235" s="44"/>
      <c r="P9235">
        <f>D9235/3600000*G9235*100*100/Eingaben!$D$39*(A9235-A9234)/3600</f>
        <v>0</v>
      </c>
      <c r="R9235" s="91" t="e">
        <f>('Dichte Wasser'!$B$4*AVERAGE(B9235:C9235)^3+'Dichte Wasser'!$B$3*AVERAGE(B9235:C9235)^2+'Dichte Wasser'!$B$2*AVERAGE(B9235:C9235)+'Dichte Wasser'!$B$1)/1000</f>
        <v>#DIV/0!</v>
      </c>
      <c r="S9235" s="92" t="e">
        <f t="shared" si="578"/>
        <v>#DIV/0!</v>
      </c>
    </row>
    <row r="9236" spans="1:19" x14ac:dyDescent="0.25">
      <c r="A9236" s="69"/>
      <c r="B9236" s="72"/>
      <c r="C9236" s="72"/>
      <c r="D9236" s="80"/>
      <c r="G9236" s="93"/>
      <c r="I9236" s="45">
        <f t="shared" si="577"/>
        <v>0</v>
      </c>
      <c r="J9236" s="45">
        <f t="shared" si="579"/>
        <v>13.945141504926658</v>
      </c>
      <c r="K9236" s="39" t="e">
        <f t="shared" si="576"/>
        <v>#DIV/0!</v>
      </c>
      <c r="L9236" s="46">
        <f>J9236/Eingaben!$D$29</f>
        <v>0.95777899945930856</v>
      </c>
      <c r="M9236" s="44" t="e">
        <f>K9236/Eingaben!$D$8</f>
        <v>#DIV/0!</v>
      </c>
      <c r="N9236" s="46">
        <f>ABS(B9236-C9236)/Eingaben!$D$8</f>
        <v>0</v>
      </c>
      <c r="O9236" s="44"/>
      <c r="P9236">
        <f>D9236/3600000*G9236*100*100/Eingaben!$D$39*(A9236-A9235)/3600</f>
        <v>0</v>
      </c>
      <c r="R9236" s="91" t="e">
        <f>('Dichte Wasser'!$B$4*AVERAGE(B9236:C9236)^3+'Dichte Wasser'!$B$3*AVERAGE(B9236:C9236)^2+'Dichte Wasser'!$B$2*AVERAGE(B9236:C9236)+'Dichte Wasser'!$B$1)/1000</f>
        <v>#DIV/0!</v>
      </c>
      <c r="S9236" s="92" t="e">
        <f t="shared" si="578"/>
        <v>#DIV/0!</v>
      </c>
    </row>
    <row r="9237" spans="1:19" x14ac:dyDescent="0.25">
      <c r="A9237" s="69"/>
      <c r="B9237" s="72"/>
      <c r="C9237" s="72"/>
      <c r="D9237" s="80"/>
      <c r="G9237" s="93"/>
      <c r="I9237" s="45">
        <f t="shared" si="577"/>
        <v>0</v>
      </c>
      <c r="J9237" s="45">
        <f t="shared" si="579"/>
        <v>13.945141504926658</v>
      </c>
      <c r="K9237" s="39" t="e">
        <f t="shared" si="576"/>
        <v>#DIV/0!</v>
      </c>
      <c r="L9237" s="46">
        <f>J9237/Eingaben!$D$29</f>
        <v>0.95777899945930856</v>
      </c>
      <c r="M9237" s="44" t="e">
        <f>K9237/Eingaben!$D$8</f>
        <v>#DIV/0!</v>
      </c>
      <c r="N9237" s="46">
        <f>ABS(B9237-C9237)/Eingaben!$D$8</f>
        <v>0</v>
      </c>
      <c r="O9237" s="44"/>
      <c r="P9237">
        <f>D9237/3600000*G9237*100*100/Eingaben!$D$39*(A9237-A9236)/3600</f>
        <v>0</v>
      </c>
      <c r="R9237" s="91" t="e">
        <f>('Dichte Wasser'!$B$4*AVERAGE(B9237:C9237)^3+'Dichte Wasser'!$B$3*AVERAGE(B9237:C9237)^2+'Dichte Wasser'!$B$2*AVERAGE(B9237:C9237)+'Dichte Wasser'!$B$1)/1000</f>
        <v>#DIV/0!</v>
      </c>
      <c r="S9237" s="92" t="e">
        <f t="shared" si="578"/>
        <v>#DIV/0!</v>
      </c>
    </row>
    <row r="9238" spans="1:19" x14ac:dyDescent="0.25">
      <c r="A9238" s="69"/>
      <c r="B9238" s="72"/>
      <c r="C9238" s="72"/>
      <c r="D9238" s="80"/>
      <c r="G9238" s="93"/>
      <c r="I9238" s="45">
        <f t="shared" si="577"/>
        <v>0</v>
      </c>
      <c r="J9238" s="45">
        <f t="shared" si="579"/>
        <v>13.945141504926658</v>
      </c>
      <c r="K9238" s="39" t="e">
        <f t="shared" si="576"/>
        <v>#DIV/0!</v>
      </c>
      <c r="L9238" s="46">
        <f>J9238/Eingaben!$D$29</f>
        <v>0.95777899945930856</v>
      </c>
      <c r="M9238" s="44" t="e">
        <f>K9238/Eingaben!$D$8</f>
        <v>#DIV/0!</v>
      </c>
      <c r="N9238" s="46">
        <f>ABS(B9238-C9238)/Eingaben!$D$8</f>
        <v>0</v>
      </c>
      <c r="O9238" s="44"/>
      <c r="P9238">
        <f>D9238/3600000*G9238*100*100/Eingaben!$D$39*(A9238-A9237)/3600</f>
        <v>0</v>
      </c>
      <c r="R9238" s="91" t="e">
        <f>('Dichte Wasser'!$B$4*AVERAGE(B9238:C9238)^3+'Dichte Wasser'!$B$3*AVERAGE(B9238:C9238)^2+'Dichte Wasser'!$B$2*AVERAGE(B9238:C9238)+'Dichte Wasser'!$B$1)/1000</f>
        <v>#DIV/0!</v>
      </c>
      <c r="S9238" s="92" t="e">
        <f t="shared" si="578"/>
        <v>#DIV/0!</v>
      </c>
    </row>
    <row r="9239" spans="1:19" x14ac:dyDescent="0.25">
      <c r="A9239" s="69"/>
      <c r="B9239" s="72"/>
      <c r="C9239" s="72"/>
      <c r="D9239" s="80"/>
      <c r="G9239" s="93"/>
      <c r="I9239" s="45">
        <f t="shared" si="577"/>
        <v>0</v>
      </c>
      <c r="J9239" s="45">
        <f t="shared" si="579"/>
        <v>13.945141504926658</v>
      </c>
      <c r="K9239" s="39" t="e">
        <f t="shared" si="576"/>
        <v>#DIV/0!</v>
      </c>
      <c r="L9239" s="46">
        <f>J9239/Eingaben!$D$29</f>
        <v>0.95777899945930856</v>
      </c>
      <c r="M9239" s="44" t="e">
        <f>K9239/Eingaben!$D$8</f>
        <v>#DIV/0!</v>
      </c>
      <c r="N9239" s="46">
        <f>ABS(B9239-C9239)/Eingaben!$D$8</f>
        <v>0</v>
      </c>
      <c r="O9239" s="44"/>
      <c r="P9239">
        <f>D9239/3600000*G9239*100*100/Eingaben!$D$39*(A9239-A9238)/3600</f>
        <v>0</v>
      </c>
      <c r="R9239" s="91" t="e">
        <f>('Dichte Wasser'!$B$4*AVERAGE(B9239:C9239)^3+'Dichte Wasser'!$B$3*AVERAGE(B9239:C9239)^2+'Dichte Wasser'!$B$2*AVERAGE(B9239:C9239)+'Dichte Wasser'!$B$1)/1000</f>
        <v>#DIV/0!</v>
      </c>
      <c r="S9239" s="92" t="e">
        <f t="shared" si="578"/>
        <v>#DIV/0!</v>
      </c>
    </row>
    <row r="9240" spans="1:19" x14ac:dyDescent="0.25">
      <c r="A9240" s="69"/>
      <c r="B9240" s="72"/>
      <c r="C9240" s="72"/>
      <c r="D9240" s="80"/>
      <c r="G9240" s="93"/>
      <c r="I9240" s="45">
        <f t="shared" si="577"/>
        <v>0</v>
      </c>
      <c r="J9240" s="45">
        <f t="shared" si="579"/>
        <v>13.945141504926658</v>
      </c>
      <c r="K9240" s="39" t="e">
        <f t="shared" si="576"/>
        <v>#DIV/0!</v>
      </c>
      <c r="L9240" s="46">
        <f>J9240/Eingaben!$D$29</f>
        <v>0.95777899945930856</v>
      </c>
      <c r="M9240" s="44" t="e">
        <f>K9240/Eingaben!$D$8</f>
        <v>#DIV/0!</v>
      </c>
      <c r="N9240" s="46">
        <f>ABS(B9240-C9240)/Eingaben!$D$8</f>
        <v>0</v>
      </c>
      <c r="O9240" s="44"/>
      <c r="P9240">
        <f>D9240/3600000*G9240*100*100/Eingaben!$D$39*(A9240-A9239)/3600</f>
        <v>0</v>
      </c>
      <c r="R9240" s="91" t="e">
        <f>('Dichte Wasser'!$B$4*AVERAGE(B9240:C9240)^3+'Dichte Wasser'!$B$3*AVERAGE(B9240:C9240)^2+'Dichte Wasser'!$B$2*AVERAGE(B9240:C9240)+'Dichte Wasser'!$B$1)/1000</f>
        <v>#DIV/0!</v>
      </c>
      <c r="S9240" s="92" t="e">
        <f t="shared" si="578"/>
        <v>#DIV/0!</v>
      </c>
    </row>
    <row r="9241" spans="1:19" x14ac:dyDescent="0.25">
      <c r="A9241" s="69"/>
      <c r="B9241" s="72"/>
      <c r="C9241" s="72"/>
      <c r="D9241" s="80"/>
      <c r="G9241" s="93"/>
      <c r="I9241" s="45">
        <f t="shared" si="577"/>
        <v>0</v>
      </c>
      <c r="J9241" s="45">
        <f t="shared" si="579"/>
        <v>13.945141504926658</v>
      </c>
      <c r="K9241" s="39" t="e">
        <f t="shared" si="576"/>
        <v>#DIV/0!</v>
      </c>
      <c r="L9241" s="46">
        <f>J9241/Eingaben!$D$29</f>
        <v>0.95777899945930856</v>
      </c>
      <c r="M9241" s="44" t="e">
        <f>K9241/Eingaben!$D$8</f>
        <v>#DIV/0!</v>
      </c>
      <c r="N9241" s="46">
        <f>ABS(B9241-C9241)/Eingaben!$D$8</f>
        <v>0</v>
      </c>
      <c r="O9241" s="44"/>
      <c r="P9241">
        <f>D9241/3600000*G9241*100*100/Eingaben!$D$39*(A9241-A9240)/3600</f>
        <v>0</v>
      </c>
      <c r="R9241" s="91" t="e">
        <f>('Dichte Wasser'!$B$4*AVERAGE(B9241:C9241)^3+'Dichte Wasser'!$B$3*AVERAGE(B9241:C9241)^2+'Dichte Wasser'!$B$2*AVERAGE(B9241:C9241)+'Dichte Wasser'!$B$1)/1000</f>
        <v>#DIV/0!</v>
      </c>
      <c r="S9241" s="92" t="e">
        <f t="shared" si="578"/>
        <v>#DIV/0!</v>
      </c>
    </row>
    <row r="9242" spans="1:19" x14ac:dyDescent="0.25">
      <c r="A9242" s="69"/>
      <c r="B9242" s="72"/>
      <c r="C9242" s="72"/>
      <c r="D9242" s="80"/>
      <c r="G9242" s="93"/>
      <c r="I9242" s="45">
        <f t="shared" si="577"/>
        <v>0</v>
      </c>
      <c r="J9242" s="45">
        <f t="shared" si="579"/>
        <v>13.945141504926658</v>
      </c>
      <c r="K9242" s="39" t="e">
        <f t="shared" si="576"/>
        <v>#DIV/0!</v>
      </c>
      <c r="L9242" s="46">
        <f>J9242/Eingaben!$D$29</f>
        <v>0.95777899945930856</v>
      </c>
      <c r="M9242" s="44" t="e">
        <f>K9242/Eingaben!$D$8</f>
        <v>#DIV/0!</v>
      </c>
      <c r="N9242" s="46">
        <f>ABS(B9242-C9242)/Eingaben!$D$8</f>
        <v>0</v>
      </c>
      <c r="O9242" s="44"/>
      <c r="P9242">
        <f>D9242/3600000*G9242*100*100/Eingaben!$D$39*(A9242-A9241)/3600</f>
        <v>0</v>
      </c>
      <c r="R9242" s="91" t="e">
        <f>('Dichte Wasser'!$B$4*AVERAGE(B9242:C9242)^3+'Dichte Wasser'!$B$3*AVERAGE(B9242:C9242)^2+'Dichte Wasser'!$B$2*AVERAGE(B9242:C9242)+'Dichte Wasser'!$B$1)/1000</f>
        <v>#DIV/0!</v>
      </c>
      <c r="S9242" s="92" t="e">
        <f t="shared" si="578"/>
        <v>#DIV/0!</v>
      </c>
    </row>
    <row r="9243" spans="1:19" x14ac:dyDescent="0.25">
      <c r="A9243" s="69"/>
      <c r="B9243" s="72"/>
      <c r="C9243" s="72"/>
      <c r="D9243" s="80"/>
      <c r="G9243" s="93"/>
      <c r="I9243" s="45">
        <f t="shared" si="577"/>
        <v>0</v>
      </c>
      <c r="J9243" s="45">
        <f t="shared" si="579"/>
        <v>13.945141504926658</v>
      </c>
      <c r="K9243" s="39" t="e">
        <f t="shared" si="576"/>
        <v>#DIV/0!</v>
      </c>
      <c r="L9243" s="46">
        <f>J9243/Eingaben!$D$29</f>
        <v>0.95777899945930856</v>
      </c>
      <c r="M9243" s="44" t="e">
        <f>K9243/Eingaben!$D$8</f>
        <v>#DIV/0!</v>
      </c>
      <c r="N9243" s="46">
        <f>ABS(B9243-C9243)/Eingaben!$D$8</f>
        <v>0</v>
      </c>
      <c r="O9243" s="44"/>
      <c r="P9243">
        <f>D9243/3600000*G9243*100*100/Eingaben!$D$39*(A9243-A9242)/3600</f>
        <v>0</v>
      </c>
      <c r="R9243" s="91" t="e">
        <f>('Dichte Wasser'!$B$4*AVERAGE(B9243:C9243)^3+'Dichte Wasser'!$B$3*AVERAGE(B9243:C9243)^2+'Dichte Wasser'!$B$2*AVERAGE(B9243:C9243)+'Dichte Wasser'!$B$1)/1000</f>
        <v>#DIV/0!</v>
      </c>
      <c r="S9243" s="92" t="e">
        <f t="shared" si="578"/>
        <v>#DIV/0!</v>
      </c>
    </row>
    <row r="9244" spans="1:19" x14ac:dyDescent="0.25">
      <c r="A9244" s="69"/>
      <c r="B9244" s="72"/>
      <c r="C9244" s="72"/>
      <c r="D9244" s="80"/>
      <c r="G9244" s="93"/>
      <c r="I9244" s="45">
        <f t="shared" si="577"/>
        <v>0</v>
      </c>
      <c r="J9244" s="45">
        <f t="shared" si="579"/>
        <v>13.945141504926658</v>
      </c>
      <c r="K9244" s="39" t="e">
        <f t="shared" si="576"/>
        <v>#DIV/0!</v>
      </c>
      <c r="L9244" s="46">
        <f>J9244/Eingaben!$D$29</f>
        <v>0.95777899945930856</v>
      </c>
      <c r="M9244" s="44" t="e">
        <f>K9244/Eingaben!$D$8</f>
        <v>#DIV/0!</v>
      </c>
      <c r="N9244" s="46">
        <f>ABS(B9244-C9244)/Eingaben!$D$8</f>
        <v>0</v>
      </c>
      <c r="O9244" s="44"/>
      <c r="P9244">
        <f>D9244/3600000*G9244*100*100/Eingaben!$D$39*(A9244-A9243)/3600</f>
        <v>0</v>
      </c>
      <c r="R9244" s="91" t="e">
        <f>('Dichte Wasser'!$B$4*AVERAGE(B9244:C9244)^3+'Dichte Wasser'!$B$3*AVERAGE(B9244:C9244)^2+'Dichte Wasser'!$B$2*AVERAGE(B9244:C9244)+'Dichte Wasser'!$B$1)/1000</f>
        <v>#DIV/0!</v>
      </c>
      <c r="S9244" s="92" t="e">
        <f t="shared" si="578"/>
        <v>#DIV/0!</v>
      </c>
    </row>
    <row r="9245" spans="1:19" x14ac:dyDescent="0.25">
      <c r="A9245" s="69"/>
      <c r="B9245" s="72"/>
      <c r="C9245" s="72"/>
      <c r="D9245" s="80"/>
      <c r="G9245" s="93"/>
      <c r="I9245" s="45">
        <f t="shared" si="577"/>
        <v>0</v>
      </c>
      <c r="J9245" s="45">
        <f t="shared" si="579"/>
        <v>13.945141504926658</v>
      </c>
      <c r="K9245" s="39" t="e">
        <f t="shared" si="576"/>
        <v>#DIV/0!</v>
      </c>
      <c r="L9245" s="46">
        <f>J9245/Eingaben!$D$29</f>
        <v>0.95777899945930856</v>
      </c>
      <c r="M9245" s="44" t="e">
        <f>K9245/Eingaben!$D$8</f>
        <v>#DIV/0!</v>
      </c>
      <c r="N9245" s="46">
        <f>ABS(B9245-C9245)/Eingaben!$D$8</f>
        <v>0</v>
      </c>
      <c r="O9245" s="44"/>
      <c r="P9245">
        <f>D9245/3600000*G9245*100*100/Eingaben!$D$39*(A9245-A9244)/3600</f>
        <v>0</v>
      </c>
      <c r="R9245" s="91" t="e">
        <f>('Dichte Wasser'!$B$4*AVERAGE(B9245:C9245)^3+'Dichte Wasser'!$B$3*AVERAGE(B9245:C9245)^2+'Dichte Wasser'!$B$2*AVERAGE(B9245:C9245)+'Dichte Wasser'!$B$1)/1000</f>
        <v>#DIV/0!</v>
      </c>
      <c r="S9245" s="92" t="e">
        <f t="shared" si="578"/>
        <v>#DIV/0!</v>
      </c>
    </row>
    <row r="9246" spans="1:19" x14ac:dyDescent="0.25">
      <c r="A9246" s="69"/>
      <c r="B9246" s="72"/>
      <c r="C9246" s="72"/>
      <c r="D9246" s="80"/>
      <c r="G9246" s="93"/>
      <c r="I9246" s="45">
        <f t="shared" si="577"/>
        <v>0</v>
      </c>
      <c r="J9246" s="45">
        <f t="shared" si="579"/>
        <v>13.945141504926658</v>
      </c>
      <c r="K9246" s="39" t="e">
        <f t="shared" si="576"/>
        <v>#DIV/0!</v>
      </c>
      <c r="L9246" s="46">
        <f>J9246/Eingaben!$D$29</f>
        <v>0.95777899945930856</v>
      </c>
      <c r="M9246" s="44" t="e">
        <f>K9246/Eingaben!$D$8</f>
        <v>#DIV/0!</v>
      </c>
      <c r="N9246" s="46">
        <f>ABS(B9246-C9246)/Eingaben!$D$8</f>
        <v>0</v>
      </c>
      <c r="O9246" s="44"/>
      <c r="P9246">
        <f>D9246/3600000*G9246*100*100/Eingaben!$D$39*(A9246-A9245)/3600</f>
        <v>0</v>
      </c>
      <c r="R9246" s="91" t="e">
        <f>('Dichte Wasser'!$B$4*AVERAGE(B9246:C9246)^3+'Dichte Wasser'!$B$3*AVERAGE(B9246:C9246)^2+'Dichte Wasser'!$B$2*AVERAGE(B9246:C9246)+'Dichte Wasser'!$B$1)/1000</f>
        <v>#DIV/0!</v>
      </c>
      <c r="S9246" s="92" t="e">
        <f t="shared" si="578"/>
        <v>#DIV/0!</v>
      </c>
    </row>
    <row r="9247" spans="1:19" x14ac:dyDescent="0.25">
      <c r="A9247" s="69"/>
      <c r="B9247" s="72"/>
      <c r="C9247" s="72"/>
      <c r="D9247" s="80"/>
      <c r="G9247" s="93"/>
      <c r="I9247" s="45">
        <f t="shared" si="577"/>
        <v>0</v>
      </c>
      <c r="J9247" s="45">
        <f t="shared" si="579"/>
        <v>13.945141504926658</v>
      </c>
      <c r="K9247" s="39" t="e">
        <f t="shared" si="576"/>
        <v>#DIV/0!</v>
      </c>
      <c r="L9247" s="46">
        <f>J9247/Eingaben!$D$29</f>
        <v>0.95777899945930856</v>
      </c>
      <c r="M9247" s="44" t="e">
        <f>K9247/Eingaben!$D$8</f>
        <v>#DIV/0!</v>
      </c>
      <c r="N9247" s="46">
        <f>ABS(B9247-C9247)/Eingaben!$D$8</f>
        <v>0</v>
      </c>
      <c r="O9247" s="44"/>
      <c r="P9247">
        <f>D9247/3600000*G9247*100*100/Eingaben!$D$39*(A9247-A9246)/3600</f>
        <v>0</v>
      </c>
      <c r="R9247" s="91" t="e">
        <f>('Dichte Wasser'!$B$4*AVERAGE(B9247:C9247)^3+'Dichte Wasser'!$B$3*AVERAGE(B9247:C9247)^2+'Dichte Wasser'!$B$2*AVERAGE(B9247:C9247)+'Dichte Wasser'!$B$1)/1000</f>
        <v>#DIV/0!</v>
      </c>
      <c r="S9247" s="92" t="e">
        <f t="shared" si="578"/>
        <v>#DIV/0!</v>
      </c>
    </row>
    <row r="9248" spans="1:19" x14ac:dyDescent="0.25">
      <c r="A9248" s="69"/>
      <c r="B9248" s="72"/>
      <c r="C9248" s="72"/>
      <c r="D9248" s="80"/>
      <c r="G9248" s="93"/>
      <c r="I9248" s="45">
        <f t="shared" si="577"/>
        <v>0</v>
      </c>
      <c r="J9248" s="45">
        <f t="shared" si="579"/>
        <v>13.945141504926658</v>
      </c>
      <c r="K9248" s="39" t="e">
        <f t="shared" si="576"/>
        <v>#DIV/0!</v>
      </c>
      <c r="L9248" s="46">
        <f>J9248/Eingaben!$D$29</f>
        <v>0.95777899945930856</v>
      </c>
      <c r="M9248" s="44" t="e">
        <f>K9248/Eingaben!$D$8</f>
        <v>#DIV/0!</v>
      </c>
      <c r="N9248" s="46">
        <f>ABS(B9248-C9248)/Eingaben!$D$8</f>
        <v>0</v>
      </c>
      <c r="O9248" s="44"/>
      <c r="P9248">
        <f>D9248/3600000*G9248*100*100/Eingaben!$D$39*(A9248-A9247)/3600</f>
        <v>0</v>
      </c>
      <c r="R9248" s="91" t="e">
        <f>('Dichte Wasser'!$B$4*AVERAGE(B9248:C9248)^3+'Dichte Wasser'!$B$3*AVERAGE(B9248:C9248)^2+'Dichte Wasser'!$B$2*AVERAGE(B9248:C9248)+'Dichte Wasser'!$B$1)/1000</f>
        <v>#DIV/0!</v>
      </c>
      <c r="S9248" s="92" t="e">
        <f t="shared" si="578"/>
        <v>#DIV/0!</v>
      </c>
    </row>
    <row r="9249" spans="1:19" x14ac:dyDescent="0.25">
      <c r="A9249" s="69"/>
      <c r="B9249" s="72"/>
      <c r="C9249" s="72"/>
      <c r="D9249" s="80"/>
      <c r="G9249" s="93"/>
      <c r="I9249" s="45">
        <f t="shared" si="577"/>
        <v>0</v>
      </c>
      <c r="J9249" s="45">
        <f t="shared" si="579"/>
        <v>13.945141504926658</v>
      </c>
      <c r="K9249" s="39" t="e">
        <f t="shared" si="576"/>
        <v>#DIV/0!</v>
      </c>
      <c r="L9249" s="46">
        <f>J9249/Eingaben!$D$29</f>
        <v>0.95777899945930856</v>
      </c>
      <c r="M9249" s="44" t="e">
        <f>K9249/Eingaben!$D$8</f>
        <v>#DIV/0!</v>
      </c>
      <c r="N9249" s="46">
        <f>ABS(B9249-C9249)/Eingaben!$D$8</f>
        <v>0</v>
      </c>
      <c r="O9249" s="44"/>
      <c r="P9249">
        <f>D9249/3600000*G9249*100*100/Eingaben!$D$39*(A9249-A9248)/3600</f>
        <v>0</v>
      </c>
      <c r="R9249" s="91" t="e">
        <f>('Dichte Wasser'!$B$4*AVERAGE(B9249:C9249)^3+'Dichte Wasser'!$B$3*AVERAGE(B9249:C9249)^2+'Dichte Wasser'!$B$2*AVERAGE(B9249:C9249)+'Dichte Wasser'!$B$1)/1000</f>
        <v>#DIV/0!</v>
      </c>
      <c r="S9249" s="92" t="e">
        <f t="shared" si="578"/>
        <v>#DIV/0!</v>
      </c>
    </row>
    <row r="9250" spans="1:19" x14ac:dyDescent="0.25">
      <c r="A9250" s="69"/>
      <c r="B9250" s="72"/>
      <c r="C9250" s="72"/>
      <c r="D9250" s="80"/>
      <c r="G9250" s="93"/>
      <c r="I9250" s="45">
        <f t="shared" si="577"/>
        <v>0</v>
      </c>
      <c r="J9250" s="45">
        <f t="shared" si="579"/>
        <v>13.945141504926658</v>
      </c>
      <c r="K9250" s="39" t="e">
        <f t="shared" si="576"/>
        <v>#DIV/0!</v>
      </c>
      <c r="L9250" s="46">
        <f>J9250/Eingaben!$D$29</f>
        <v>0.95777899945930856</v>
      </c>
      <c r="M9250" s="44" t="e">
        <f>K9250/Eingaben!$D$8</f>
        <v>#DIV/0!</v>
      </c>
      <c r="N9250" s="46">
        <f>ABS(B9250-C9250)/Eingaben!$D$8</f>
        <v>0</v>
      </c>
      <c r="O9250" s="44"/>
      <c r="P9250">
        <f>D9250/3600000*G9250*100*100/Eingaben!$D$39*(A9250-A9249)/3600</f>
        <v>0</v>
      </c>
      <c r="R9250" s="91" t="e">
        <f>('Dichte Wasser'!$B$4*AVERAGE(B9250:C9250)^3+'Dichte Wasser'!$B$3*AVERAGE(B9250:C9250)^2+'Dichte Wasser'!$B$2*AVERAGE(B9250:C9250)+'Dichte Wasser'!$B$1)/1000</f>
        <v>#DIV/0!</v>
      </c>
      <c r="S9250" s="92" t="e">
        <f t="shared" si="578"/>
        <v>#DIV/0!</v>
      </c>
    </row>
    <row r="9251" spans="1:19" x14ac:dyDescent="0.25">
      <c r="A9251" s="69"/>
      <c r="B9251" s="72"/>
      <c r="C9251" s="72"/>
      <c r="D9251" s="80"/>
      <c r="G9251" s="93"/>
      <c r="I9251" s="45">
        <f t="shared" si="577"/>
        <v>0</v>
      </c>
      <c r="J9251" s="45">
        <f t="shared" si="579"/>
        <v>13.945141504926658</v>
      </c>
      <c r="K9251" s="39" t="e">
        <f t="shared" si="576"/>
        <v>#DIV/0!</v>
      </c>
      <c r="L9251" s="46">
        <f>J9251/Eingaben!$D$29</f>
        <v>0.95777899945930856</v>
      </c>
      <c r="M9251" s="44" t="e">
        <f>K9251/Eingaben!$D$8</f>
        <v>#DIV/0!</v>
      </c>
      <c r="N9251" s="46">
        <f>ABS(B9251-C9251)/Eingaben!$D$8</f>
        <v>0</v>
      </c>
      <c r="O9251" s="44"/>
      <c r="P9251">
        <f>D9251/3600000*G9251*100*100/Eingaben!$D$39*(A9251-A9250)/3600</f>
        <v>0</v>
      </c>
      <c r="R9251" s="91" t="e">
        <f>('Dichte Wasser'!$B$4*AVERAGE(B9251:C9251)^3+'Dichte Wasser'!$B$3*AVERAGE(B9251:C9251)^2+'Dichte Wasser'!$B$2*AVERAGE(B9251:C9251)+'Dichte Wasser'!$B$1)/1000</f>
        <v>#DIV/0!</v>
      </c>
      <c r="S9251" s="92" t="e">
        <f t="shared" si="578"/>
        <v>#DIV/0!</v>
      </c>
    </row>
    <row r="9252" spans="1:19" x14ac:dyDescent="0.25">
      <c r="A9252" s="69"/>
      <c r="B9252" s="72"/>
      <c r="C9252" s="72"/>
      <c r="D9252" s="80"/>
      <c r="G9252" s="93"/>
      <c r="I9252" s="45">
        <f t="shared" si="577"/>
        <v>0</v>
      </c>
      <c r="J9252" s="45">
        <f t="shared" si="579"/>
        <v>13.945141504926658</v>
      </c>
      <c r="K9252" s="39" t="e">
        <f t="shared" si="576"/>
        <v>#DIV/0!</v>
      </c>
      <c r="L9252" s="46">
        <f>J9252/Eingaben!$D$29</f>
        <v>0.95777899945930856</v>
      </c>
      <c r="M9252" s="44" t="e">
        <f>K9252/Eingaben!$D$8</f>
        <v>#DIV/0!</v>
      </c>
      <c r="N9252" s="46">
        <f>ABS(B9252-C9252)/Eingaben!$D$8</f>
        <v>0</v>
      </c>
      <c r="O9252" s="44"/>
      <c r="P9252">
        <f>D9252/3600000*G9252*100*100/Eingaben!$D$39*(A9252-A9251)/3600</f>
        <v>0</v>
      </c>
      <c r="R9252" s="91" t="e">
        <f>('Dichte Wasser'!$B$4*AVERAGE(B9252:C9252)^3+'Dichte Wasser'!$B$3*AVERAGE(B9252:C9252)^2+'Dichte Wasser'!$B$2*AVERAGE(B9252:C9252)+'Dichte Wasser'!$B$1)/1000</f>
        <v>#DIV/0!</v>
      </c>
      <c r="S9252" s="92" t="e">
        <f t="shared" si="578"/>
        <v>#DIV/0!</v>
      </c>
    </row>
    <row r="9253" spans="1:19" x14ac:dyDescent="0.25">
      <c r="A9253" s="69"/>
      <c r="B9253" s="72"/>
      <c r="C9253" s="72"/>
      <c r="D9253" s="80"/>
      <c r="G9253" s="93"/>
      <c r="I9253" s="45">
        <f t="shared" si="577"/>
        <v>0</v>
      </c>
      <c r="J9253" s="45">
        <f t="shared" si="579"/>
        <v>13.945141504926658</v>
      </c>
      <c r="K9253" s="39" t="e">
        <f t="shared" si="576"/>
        <v>#DIV/0!</v>
      </c>
      <c r="L9253" s="46">
        <f>J9253/Eingaben!$D$29</f>
        <v>0.95777899945930856</v>
      </c>
      <c r="M9253" s="44" t="e">
        <f>K9253/Eingaben!$D$8</f>
        <v>#DIV/0!</v>
      </c>
      <c r="N9253" s="46">
        <f>ABS(B9253-C9253)/Eingaben!$D$8</f>
        <v>0</v>
      </c>
      <c r="O9253" s="44"/>
      <c r="P9253">
        <f>D9253/3600000*G9253*100*100/Eingaben!$D$39*(A9253-A9252)/3600</f>
        <v>0</v>
      </c>
      <c r="R9253" s="91" t="e">
        <f>('Dichte Wasser'!$B$4*AVERAGE(B9253:C9253)^3+'Dichte Wasser'!$B$3*AVERAGE(B9253:C9253)^2+'Dichte Wasser'!$B$2*AVERAGE(B9253:C9253)+'Dichte Wasser'!$B$1)/1000</f>
        <v>#DIV/0!</v>
      </c>
      <c r="S9253" s="92" t="e">
        <f t="shared" si="578"/>
        <v>#DIV/0!</v>
      </c>
    </row>
    <row r="9254" spans="1:19" x14ac:dyDescent="0.25">
      <c r="A9254" s="69"/>
      <c r="B9254" s="72"/>
      <c r="C9254" s="72"/>
      <c r="D9254" s="80"/>
      <c r="G9254" s="93"/>
      <c r="I9254" s="45">
        <f t="shared" si="577"/>
        <v>0</v>
      </c>
      <c r="J9254" s="45">
        <f t="shared" si="579"/>
        <v>13.945141504926658</v>
      </c>
      <c r="K9254" s="39" t="e">
        <f t="shared" si="576"/>
        <v>#DIV/0!</v>
      </c>
      <c r="L9254" s="46">
        <f>J9254/Eingaben!$D$29</f>
        <v>0.95777899945930856</v>
      </c>
      <c r="M9254" s="44" t="e">
        <f>K9254/Eingaben!$D$8</f>
        <v>#DIV/0!</v>
      </c>
      <c r="N9254" s="46">
        <f>ABS(B9254-C9254)/Eingaben!$D$8</f>
        <v>0</v>
      </c>
      <c r="O9254" s="44"/>
      <c r="P9254">
        <f>D9254/3600000*G9254*100*100/Eingaben!$D$39*(A9254-A9253)/3600</f>
        <v>0</v>
      </c>
      <c r="R9254" s="91" t="e">
        <f>('Dichte Wasser'!$B$4*AVERAGE(B9254:C9254)^3+'Dichte Wasser'!$B$3*AVERAGE(B9254:C9254)^2+'Dichte Wasser'!$B$2*AVERAGE(B9254:C9254)+'Dichte Wasser'!$B$1)/1000</f>
        <v>#DIV/0!</v>
      </c>
      <c r="S9254" s="92" t="e">
        <f t="shared" si="578"/>
        <v>#DIV/0!</v>
      </c>
    </row>
    <row r="9255" spans="1:19" x14ac:dyDescent="0.25">
      <c r="A9255" s="69"/>
      <c r="B9255" s="72"/>
      <c r="C9255" s="72"/>
      <c r="D9255" s="80"/>
      <c r="G9255" s="93"/>
      <c r="I9255" s="45">
        <f t="shared" si="577"/>
        <v>0</v>
      </c>
      <c r="J9255" s="45">
        <f t="shared" si="579"/>
        <v>13.945141504926658</v>
      </c>
      <c r="K9255" s="39" t="e">
        <f t="shared" si="576"/>
        <v>#DIV/0!</v>
      </c>
      <c r="L9255" s="46">
        <f>J9255/Eingaben!$D$29</f>
        <v>0.95777899945930856</v>
      </c>
      <c r="M9255" s="44" t="e">
        <f>K9255/Eingaben!$D$8</f>
        <v>#DIV/0!</v>
      </c>
      <c r="N9255" s="46">
        <f>ABS(B9255-C9255)/Eingaben!$D$8</f>
        <v>0</v>
      </c>
      <c r="O9255" s="44"/>
      <c r="P9255">
        <f>D9255/3600000*G9255*100*100/Eingaben!$D$39*(A9255-A9254)/3600</f>
        <v>0</v>
      </c>
      <c r="R9255" s="91" t="e">
        <f>('Dichte Wasser'!$B$4*AVERAGE(B9255:C9255)^3+'Dichte Wasser'!$B$3*AVERAGE(B9255:C9255)^2+'Dichte Wasser'!$B$2*AVERAGE(B9255:C9255)+'Dichte Wasser'!$B$1)/1000</f>
        <v>#DIV/0!</v>
      </c>
      <c r="S9255" s="92" t="e">
        <f t="shared" si="578"/>
        <v>#DIV/0!</v>
      </c>
    </row>
    <row r="9256" spans="1:19" x14ac:dyDescent="0.25">
      <c r="A9256" s="69"/>
      <c r="B9256" s="72"/>
      <c r="C9256" s="72"/>
      <c r="D9256" s="80"/>
      <c r="G9256" s="93"/>
      <c r="I9256" s="45">
        <f t="shared" si="577"/>
        <v>0</v>
      </c>
      <c r="J9256" s="45">
        <f t="shared" si="579"/>
        <v>13.945141504926658</v>
      </c>
      <c r="K9256" s="39" t="e">
        <f t="shared" si="576"/>
        <v>#DIV/0!</v>
      </c>
      <c r="L9256" s="46">
        <f>J9256/Eingaben!$D$29</f>
        <v>0.95777899945930856</v>
      </c>
      <c r="M9256" s="44" t="e">
        <f>K9256/Eingaben!$D$8</f>
        <v>#DIV/0!</v>
      </c>
      <c r="N9256" s="46">
        <f>ABS(B9256-C9256)/Eingaben!$D$8</f>
        <v>0</v>
      </c>
      <c r="O9256" s="44"/>
      <c r="P9256">
        <f>D9256/3600000*G9256*100*100/Eingaben!$D$39*(A9256-A9255)/3600</f>
        <v>0</v>
      </c>
      <c r="R9256" s="91" t="e">
        <f>('Dichte Wasser'!$B$4*AVERAGE(B9256:C9256)^3+'Dichte Wasser'!$B$3*AVERAGE(B9256:C9256)^2+'Dichte Wasser'!$B$2*AVERAGE(B9256:C9256)+'Dichte Wasser'!$B$1)/1000</f>
        <v>#DIV/0!</v>
      </c>
      <c r="S9256" s="92" t="e">
        <f t="shared" si="578"/>
        <v>#DIV/0!</v>
      </c>
    </row>
    <row r="9257" spans="1:19" x14ac:dyDescent="0.25">
      <c r="A9257" s="69"/>
      <c r="B9257" s="72"/>
      <c r="C9257" s="72"/>
      <c r="D9257" s="80"/>
      <c r="G9257" s="93"/>
      <c r="I9257" s="45">
        <f t="shared" si="577"/>
        <v>0</v>
      </c>
      <c r="J9257" s="45">
        <f t="shared" si="579"/>
        <v>13.945141504926658</v>
      </c>
      <c r="K9257" s="39" t="e">
        <f t="shared" si="576"/>
        <v>#DIV/0!</v>
      </c>
      <c r="L9257" s="46">
        <f>J9257/Eingaben!$D$29</f>
        <v>0.95777899945930856</v>
      </c>
      <c r="M9257" s="44" t="e">
        <f>K9257/Eingaben!$D$8</f>
        <v>#DIV/0!</v>
      </c>
      <c r="N9257" s="46">
        <f>ABS(B9257-C9257)/Eingaben!$D$8</f>
        <v>0</v>
      </c>
      <c r="O9257" s="44"/>
      <c r="P9257">
        <f>D9257/3600000*G9257*100*100/Eingaben!$D$39*(A9257-A9256)/3600</f>
        <v>0</v>
      </c>
      <c r="R9257" s="91" t="e">
        <f>('Dichte Wasser'!$B$4*AVERAGE(B9257:C9257)^3+'Dichte Wasser'!$B$3*AVERAGE(B9257:C9257)^2+'Dichte Wasser'!$B$2*AVERAGE(B9257:C9257)+'Dichte Wasser'!$B$1)/1000</f>
        <v>#DIV/0!</v>
      </c>
      <c r="S9257" s="92" t="e">
        <f t="shared" si="578"/>
        <v>#DIV/0!</v>
      </c>
    </row>
    <row r="9258" spans="1:19" x14ac:dyDescent="0.25">
      <c r="A9258" s="69"/>
      <c r="B9258" s="72"/>
      <c r="C9258" s="72"/>
      <c r="D9258" s="80"/>
      <c r="G9258" s="93"/>
      <c r="I9258" s="45">
        <f t="shared" si="577"/>
        <v>0</v>
      </c>
      <c r="J9258" s="45">
        <f t="shared" si="579"/>
        <v>13.945141504926658</v>
      </c>
      <c r="K9258" s="39" t="e">
        <f t="shared" si="576"/>
        <v>#DIV/0!</v>
      </c>
      <c r="L9258" s="46">
        <f>J9258/Eingaben!$D$29</f>
        <v>0.95777899945930856</v>
      </c>
      <c r="M9258" s="44" t="e">
        <f>K9258/Eingaben!$D$8</f>
        <v>#DIV/0!</v>
      </c>
      <c r="N9258" s="46">
        <f>ABS(B9258-C9258)/Eingaben!$D$8</f>
        <v>0</v>
      </c>
      <c r="O9258" s="44"/>
      <c r="P9258">
        <f>D9258/3600000*G9258*100*100/Eingaben!$D$39*(A9258-A9257)/3600</f>
        <v>0</v>
      </c>
      <c r="R9258" s="91" t="e">
        <f>('Dichte Wasser'!$B$4*AVERAGE(B9258:C9258)^3+'Dichte Wasser'!$B$3*AVERAGE(B9258:C9258)^2+'Dichte Wasser'!$B$2*AVERAGE(B9258:C9258)+'Dichte Wasser'!$B$1)/1000</f>
        <v>#DIV/0!</v>
      </c>
      <c r="S9258" s="92" t="e">
        <f t="shared" si="578"/>
        <v>#DIV/0!</v>
      </c>
    </row>
    <row r="9259" spans="1:19" x14ac:dyDescent="0.25">
      <c r="A9259" s="69"/>
      <c r="B9259" s="72"/>
      <c r="C9259" s="72"/>
      <c r="D9259" s="80"/>
      <c r="G9259" s="93"/>
      <c r="I9259" s="45">
        <f t="shared" si="577"/>
        <v>0</v>
      </c>
      <c r="J9259" s="45">
        <f t="shared" si="579"/>
        <v>13.945141504926658</v>
      </c>
      <c r="K9259" s="39" t="e">
        <f t="shared" si="576"/>
        <v>#DIV/0!</v>
      </c>
      <c r="L9259" s="46">
        <f>J9259/Eingaben!$D$29</f>
        <v>0.95777899945930856</v>
      </c>
      <c r="M9259" s="44" t="e">
        <f>K9259/Eingaben!$D$8</f>
        <v>#DIV/0!</v>
      </c>
      <c r="N9259" s="46">
        <f>ABS(B9259-C9259)/Eingaben!$D$8</f>
        <v>0</v>
      </c>
      <c r="O9259" s="44"/>
      <c r="P9259">
        <f>D9259/3600000*G9259*100*100/Eingaben!$D$39*(A9259-A9258)/3600</f>
        <v>0</v>
      </c>
      <c r="R9259" s="91" t="e">
        <f>('Dichte Wasser'!$B$4*AVERAGE(B9259:C9259)^3+'Dichte Wasser'!$B$3*AVERAGE(B9259:C9259)^2+'Dichte Wasser'!$B$2*AVERAGE(B9259:C9259)+'Dichte Wasser'!$B$1)/1000</f>
        <v>#DIV/0!</v>
      </c>
      <c r="S9259" s="92" t="e">
        <f t="shared" si="578"/>
        <v>#DIV/0!</v>
      </c>
    </row>
    <row r="9260" spans="1:19" x14ac:dyDescent="0.25">
      <c r="A9260" s="69"/>
      <c r="B9260" s="72"/>
      <c r="C9260" s="72"/>
      <c r="D9260" s="80"/>
      <c r="G9260" s="93"/>
      <c r="I9260" s="45">
        <f t="shared" si="577"/>
        <v>0</v>
      </c>
      <c r="J9260" s="45">
        <f t="shared" si="579"/>
        <v>13.945141504926658</v>
      </c>
      <c r="K9260" s="39" t="e">
        <f t="shared" si="576"/>
        <v>#DIV/0!</v>
      </c>
      <c r="L9260" s="46">
        <f>J9260/Eingaben!$D$29</f>
        <v>0.95777899945930856</v>
      </c>
      <c r="M9260" s="44" t="e">
        <f>K9260/Eingaben!$D$8</f>
        <v>#DIV/0!</v>
      </c>
      <c r="N9260" s="46">
        <f>ABS(B9260-C9260)/Eingaben!$D$8</f>
        <v>0</v>
      </c>
      <c r="O9260" s="44"/>
      <c r="P9260">
        <f>D9260/3600000*G9260*100*100/Eingaben!$D$39*(A9260-A9259)/3600</f>
        <v>0</v>
      </c>
      <c r="R9260" s="91" t="e">
        <f>('Dichte Wasser'!$B$4*AVERAGE(B9260:C9260)^3+'Dichte Wasser'!$B$3*AVERAGE(B9260:C9260)^2+'Dichte Wasser'!$B$2*AVERAGE(B9260:C9260)+'Dichte Wasser'!$B$1)/1000</f>
        <v>#DIV/0!</v>
      </c>
      <c r="S9260" s="92" t="e">
        <f t="shared" si="578"/>
        <v>#DIV/0!</v>
      </c>
    </row>
    <row r="9261" spans="1:19" x14ac:dyDescent="0.25">
      <c r="A9261" s="69"/>
      <c r="B9261" s="72"/>
      <c r="C9261" s="72"/>
      <c r="D9261" s="80"/>
      <c r="G9261" s="93"/>
      <c r="I9261" s="45">
        <f t="shared" si="577"/>
        <v>0</v>
      </c>
      <c r="J9261" s="45">
        <f t="shared" si="579"/>
        <v>13.945141504926658</v>
      </c>
      <c r="K9261" s="39" t="e">
        <f t="shared" si="576"/>
        <v>#DIV/0!</v>
      </c>
      <c r="L9261" s="46">
        <f>J9261/Eingaben!$D$29</f>
        <v>0.95777899945930856</v>
      </c>
      <c r="M9261" s="44" t="e">
        <f>K9261/Eingaben!$D$8</f>
        <v>#DIV/0!</v>
      </c>
      <c r="N9261" s="46">
        <f>ABS(B9261-C9261)/Eingaben!$D$8</f>
        <v>0</v>
      </c>
      <c r="O9261" s="44"/>
      <c r="P9261">
        <f>D9261/3600000*G9261*100*100/Eingaben!$D$39*(A9261-A9260)/3600</f>
        <v>0</v>
      </c>
      <c r="R9261" s="91" t="e">
        <f>('Dichte Wasser'!$B$4*AVERAGE(B9261:C9261)^3+'Dichte Wasser'!$B$3*AVERAGE(B9261:C9261)^2+'Dichte Wasser'!$B$2*AVERAGE(B9261:C9261)+'Dichte Wasser'!$B$1)/1000</f>
        <v>#DIV/0!</v>
      </c>
      <c r="S9261" s="92" t="e">
        <f t="shared" si="578"/>
        <v>#DIV/0!</v>
      </c>
    </row>
    <row r="9262" spans="1:19" x14ac:dyDescent="0.25">
      <c r="A9262" s="69"/>
      <c r="B9262" s="72"/>
      <c r="C9262" s="72"/>
      <c r="D9262" s="80"/>
      <c r="G9262" s="93"/>
      <c r="I9262" s="45">
        <f t="shared" si="577"/>
        <v>0</v>
      </c>
      <c r="J9262" s="45">
        <f t="shared" si="579"/>
        <v>13.945141504926658</v>
      </c>
      <c r="K9262" s="39" t="e">
        <f t="shared" si="576"/>
        <v>#DIV/0!</v>
      </c>
      <c r="L9262" s="46">
        <f>J9262/Eingaben!$D$29</f>
        <v>0.95777899945930856</v>
      </c>
      <c r="M9262" s="44" t="e">
        <f>K9262/Eingaben!$D$8</f>
        <v>#DIV/0!</v>
      </c>
      <c r="N9262" s="46">
        <f>ABS(B9262-C9262)/Eingaben!$D$8</f>
        <v>0</v>
      </c>
      <c r="O9262" s="44"/>
      <c r="P9262">
        <f>D9262/3600000*G9262*100*100/Eingaben!$D$39*(A9262-A9261)/3600</f>
        <v>0</v>
      </c>
      <c r="R9262" s="91" t="e">
        <f>('Dichte Wasser'!$B$4*AVERAGE(B9262:C9262)^3+'Dichte Wasser'!$B$3*AVERAGE(B9262:C9262)^2+'Dichte Wasser'!$B$2*AVERAGE(B9262:C9262)+'Dichte Wasser'!$B$1)/1000</f>
        <v>#DIV/0!</v>
      </c>
      <c r="S9262" s="92" t="e">
        <f t="shared" si="578"/>
        <v>#DIV/0!</v>
      </c>
    </row>
    <row r="9263" spans="1:19" x14ac:dyDescent="0.25">
      <c r="A9263" s="69"/>
      <c r="B9263" s="72"/>
      <c r="C9263" s="72"/>
      <c r="D9263" s="80"/>
      <c r="G9263" s="93"/>
      <c r="I9263" s="45">
        <f t="shared" si="577"/>
        <v>0</v>
      </c>
      <c r="J9263" s="45">
        <f t="shared" si="579"/>
        <v>13.945141504926658</v>
      </c>
      <c r="K9263" s="39" t="e">
        <f t="shared" si="576"/>
        <v>#DIV/0!</v>
      </c>
      <c r="L9263" s="46">
        <f>J9263/Eingaben!$D$29</f>
        <v>0.95777899945930856</v>
      </c>
      <c r="M9263" s="44" t="e">
        <f>K9263/Eingaben!$D$8</f>
        <v>#DIV/0!</v>
      </c>
      <c r="N9263" s="46">
        <f>ABS(B9263-C9263)/Eingaben!$D$8</f>
        <v>0</v>
      </c>
      <c r="O9263" s="44"/>
      <c r="P9263">
        <f>D9263/3600000*G9263*100*100/Eingaben!$D$39*(A9263-A9262)/3600</f>
        <v>0</v>
      </c>
      <c r="R9263" s="91" t="e">
        <f>('Dichte Wasser'!$B$4*AVERAGE(B9263:C9263)^3+'Dichte Wasser'!$B$3*AVERAGE(B9263:C9263)^2+'Dichte Wasser'!$B$2*AVERAGE(B9263:C9263)+'Dichte Wasser'!$B$1)/1000</f>
        <v>#DIV/0!</v>
      </c>
      <c r="S9263" s="92" t="e">
        <f t="shared" si="578"/>
        <v>#DIV/0!</v>
      </c>
    </row>
    <row r="9264" spans="1:19" x14ac:dyDescent="0.25">
      <c r="A9264" s="69"/>
      <c r="B9264" s="72"/>
      <c r="C9264" s="72"/>
      <c r="D9264" s="80"/>
      <c r="G9264" s="93"/>
      <c r="I9264" s="45">
        <f t="shared" si="577"/>
        <v>0</v>
      </c>
      <c r="J9264" s="45">
        <f t="shared" si="579"/>
        <v>13.945141504926658</v>
      </c>
      <c r="K9264" s="39" t="e">
        <f t="shared" si="576"/>
        <v>#DIV/0!</v>
      </c>
      <c r="L9264" s="46">
        <f>J9264/Eingaben!$D$29</f>
        <v>0.95777899945930856</v>
      </c>
      <c r="M9264" s="44" t="e">
        <f>K9264/Eingaben!$D$8</f>
        <v>#DIV/0!</v>
      </c>
      <c r="N9264" s="46">
        <f>ABS(B9264-C9264)/Eingaben!$D$8</f>
        <v>0</v>
      </c>
      <c r="O9264" s="44"/>
      <c r="P9264">
        <f>D9264/3600000*G9264*100*100/Eingaben!$D$39*(A9264-A9263)/3600</f>
        <v>0</v>
      </c>
      <c r="R9264" s="91" t="e">
        <f>('Dichte Wasser'!$B$4*AVERAGE(B9264:C9264)^3+'Dichte Wasser'!$B$3*AVERAGE(B9264:C9264)^2+'Dichte Wasser'!$B$2*AVERAGE(B9264:C9264)+'Dichte Wasser'!$B$1)/1000</f>
        <v>#DIV/0!</v>
      </c>
      <c r="S9264" s="92" t="e">
        <f t="shared" si="578"/>
        <v>#DIV/0!</v>
      </c>
    </row>
    <row r="9265" spans="1:19" x14ac:dyDescent="0.25">
      <c r="A9265" s="69"/>
      <c r="B9265" s="72"/>
      <c r="C9265" s="72"/>
      <c r="D9265" s="80"/>
      <c r="G9265" s="93"/>
      <c r="I9265" s="45">
        <f t="shared" si="577"/>
        <v>0</v>
      </c>
      <c r="J9265" s="45">
        <f t="shared" si="579"/>
        <v>13.945141504926658</v>
      </c>
      <c r="K9265" s="39" t="e">
        <f t="shared" si="576"/>
        <v>#DIV/0!</v>
      </c>
      <c r="L9265" s="46">
        <f>J9265/Eingaben!$D$29</f>
        <v>0.95777899945930856</v>
      </c>
      <c r="M9265" s="44" t="e">
        <f>K9265/Eingaben!$D$8</f>
        <v>#DIV/0!</v>
      </c>
      <c r="N9265" s="46">
        <f>ABS(B9265-C9265)/Eingaben!$D$8</f>
        <v>0</v>
      </c>
      <c r="O9265" s="44"/>
      <c r="P9265">
        <f>D9265/3600000*G9265*100*100/Eingaben!$D$39*(A9265-A9264)/3600</f>
        <v>0</v>
      </c>
      <c r="R9265" s="91" t="e">
        <f>('Dichte Wasser'!$B$4*AVERAGE(B9265:C9265)^3+'Dichte Wasser'!$B$3*AVERAGE(B9265:C9265)^2+'Dichte Wasser'!$B$2*AVERAGE(B9265:C9265)+'Dichte Wasser'!$B$1)/1000</f>
        <v>#DIV/0!</v>
      </c>
      <c r="S9265" s="92" t="e">
        <f t="shared" si="578"/>
        <v>#DIV/0!</v>
      </c>
    </row>
    <row r="9266" spans="1:19" x14ac:dyDescent="0.25">
      <c r="A9266" s="69"/>
      <c r="B9266" s="72"/>
      <c r="C9266" s="72"/>
      <c r="D9266" s="80"/>
      <c r="G9266" s="93"/>
      <c r="I9266" s="45">
        <f t="shared" si="577"/>
        <v>0</v>
      </c>
      <c r="J9266" s="45">
        <f t="shared" si="579"/>
        <v>13.945141504926658</v>
      </c>
      <c r="K9266" s="39" t="e">
        <f t="shared" si="576"/>
        <v>#DIV/0!</v>
      </c>
      <c r="L9266" s="46">
        <f>J9266/Eingaben!$D$29</f>
        <v>0.95777899945930856</v>
      </c>
      <c r="M9266" s="44" t="e">
        <f>K9266/Eingaben!$D$8</f>
        <v>#DIV/0!</v>
      </c>
      <c r="N9266" s="46">
        <f>ABS(B9266-C9266)/Eingaben!$D$8</f>
        <v>0</v>
      </c>
      <c r="O9266" s="44"/>
      <c r="P9266">
        <f>D9266/3600000*G9266*100*100/Eingaben!$D$39*(A9266-A9265)/3600</f>
        <v>0</v>
      </c>
      <c r="R9266" s="91" t="e">
        <f>('Dichte Wasser'!$B$4*AVERAGE(B9266:C9266)^3+'Dichte Wasser'!$B$3*AVERAGE(B9266:C9266)^2+'Dichte Wasser'!$B$2*AVERAGE(B9266:C9266)+'Dichte Wasser'!$B$1)/1000</f>
        <v>#DIV/0!</v>
      </c>
      <c r="S9266" s="92" t="e">
        <f t="shared" si="578"/>
        <v>#DIV/0!</v>
      </c>
    </row>
    <row r="9267" spans="1:19" x14ac:dyDescent="0.25">
      <c r="A9267" s="69"/>
      <c r="B9267" s="72"/>
      <c r="C9267" s="72"/>
      <c r="D9267" s="80"/>
      <c r="G9267" s="93"/>
      <c r="I9267" s="45">
        <f t="shared" si="577"/>
        <v>0</v>
      </c>
      <c r="J9267" s="45">
        <f t="shared" si="579"/>
        <v>13.945141504926658</v>
      </c>
      <c r="K9267" s="39" t="e">
        <f t="shared" si="576"/>
        <v>#DIV/0!</v>
      </c>
      <c r="L9267" s="46">
        <f>J9267/Eingaben!$D$29</f>
        <v>0.95777899945930856</v>
      </c>
      <c r="M9267" s="44" t="e">
        <f>K9267/Eingaben!$D$8</f>
        <v>#DIV/0!</v>
      </c>
      <c r="N9267" s="46">
        <f>ABS(B9267-C9267)/Eingaben!$D$8</f>
        <v>0</v>
      </c>
      <c r="O9267" s="44"/>
      <c r="P9267">
        <f>D9267/3600000*G9267*100*100/Eingaben!$D$39*(A9267-A9266)/3600</f>
        <v>0</v>
      </c>
      <c r="R9267" s="91" t="e">
        <f>('Dichte Wasser'!$B$4*AVERAGE(B9267:C9267)^3+'Dichte Wasser'!$B$3*AVERAGE(B9267:C9267)^2+'Dichte Wasser'!$B$2*AVERAGE(B9267:C9267)+'Dichte Wasser'!$B$1)/1000</f>
        <v>#DIV/0!</v>
      </c>
      <c r="S9267" s="92" t="e">
        <f t="shared" si="578"/>
        <v>#DIV/0!</v>
      </c>
    </row>
    <row r="9268" spans="1:19" x14ac:dyDescent="0.25">
      <c r="A9268" s="69"/>
      <c r="B9268" s="72"/>
      <c r="C9268" s="72"/>
      <c r="D9268" s="80"/>
      <c r="G9268" s="93"/>
      <c r="I9268" s="45">
        <f t="shared" si="577"/>
        <v>0</v>
      </c>
      <c r="J9268" s="45">
        <f t="shared" si="579"/>
        <v>13.945141504926658</v>
      </c>
      <c r="K9268" s="39" t="e">
        <f t="shared" si="576"/>
        <v>#DIV/0!</v>
      </c>
      <c r="L9268" s="46">
        <f>J9268/Eingaben!$D$29</f>
        <v>0.95777899945930856</v>
      </c>
      <c r="M9268" s="44" t="e">
        <f>K9268/Eingaben!$D$8</f>
        <v>#DIV/0!</v>
      </c>
      <c r="N9268" s="46">
        <f>ABS(B9268-C9268)/Eingaben!$D$8</f>
        <v>0</v>
      </c>
      <c r="O9268" s="44"/>
      <c r="P9268">
        <f>D9268/3600000*G9268*100*100/Eingaben!$D$39*(A9268-A9267)/3600</f>
        <v>0</v>
      </c>
      <c r="R9268" s="91" t="e">
        <f>('Dichte Wasser'!$B$4*AVERAGE(B9268:C9268)^3+'Dichte Wasser'!$B$3*AVERAGE(B9268:C9268)^2+'Dichte Wasser'!$B$2*AVERAGE(B9268:C9268)+'Dichte Wasser'!$B$1)/1000</f>
        <v>#DIV/0!</v>
      </c>
      <c r="S9268" s="92" t="e">
        <f t="shared" si="578"/>
        <v>#DIV/0!</v>
      </c>
    </row>
    <row r="9269" spans="1:19" x14ac:dyDescent="0.25">
      <c r="A9269" s="69"/>
      <c r="B9269" s="72"/>
      <c r="C9269" s="72"/>
      <c r="D9269" s="80"/>
      <c r="G9269" s="93"/>
      <c r="I9269" s="45">
        <f t="shared" si="577"/>
        <v>0</v>
      </c>
      <c r="J9269" s="45">
        <f t="shared" si="579"/>
        <v>13.945141504926658</v>
      </c>
      <c r="K9269" s="39" t="e">
        <f t="shared" si="576"/>
        <v>#DIV/0!</v>
      </c>
      <c r="L9269" s="46">
        <f>J9269/Eingaben!$D$29</f>
        <v>0.95777899945930856</v>
      </c>
      <c r="M9269" s="44" t="e">
        <f>K9269/Eingaben!$D$8</f>
        <v>#DIV/0!</v>
      </c>
      <c r="N9269" s="46">
        <f>ABS(B9269-C9269)/Eingaben!$D$8</f>
        <v>0</v>
      </c>
      <c r="O9269" s="44"/>
      <c r="P9269">
        <f>D9269/3600000*G9269*100*100/Eingaben!$D$39*(A9269-A9268)/3600</f>
        <v>0</v>
      </c>
      <c r="R9269" s="91" t="e">
        <f>('Dichte Wasser'!$B$4*AVERAGE(B9269:C9269)^3+'Dichte Wasser'!$B$3*AVERAGE(B9269:C9269)^2+'Dichte Wasser'!$B$2*AVERAGE(B9269:C9269)+'Dichte Wasser'!$B$1)/1000</f>
        <v>#DIV/0!</v>
      </c>
      <c r="S9269" s="92" t="e">
        <f t="shared" si="578"/>
        <v>#DIV/0!</v>
      </c>
    </row>
    <row r="9270" spans="1:19" x14ac:dyDescent="0.25">
      <c r="A9270" s="69"/>
      <c r="B9270" s="72"/>
      <c r="C9270" s="72"/>
      <c r="D9270" s="80"/>
      <c r="G9270" s="93"/>
      <c r="I9270" s="45">
        <f t="shared" si="577"/>
        <v>0</v>
      </c>
      <c r="J9270" s="45">
        <f t="shared" si="579"/>
        <v>13.945141504926658</v>
      </c>
      <c r="K9270" s="39" t="e">
        <f t="shared" si="576"/>
        <v>#DIV/0!</v>
      </c>
      <c r="L9270" s="46">
        <f>J9270/Eingaben!$D$29</f>
        <v>0.95777899945930856</v>
      </c>
      <c r="M9270" s="44" t="e">
        <f>K9270/Eingaben!$D$8</f>
        <v>#DIV/0!</v>
      </c>
      <c r="N9270" s="46">
        <f>ABS(B9270-C9270)/Eingaben!$D$8</f>
        <v>0</v>
      </c>
      <c r="O9270" s="44"/>
      <c r="P9270">
        <f>D9270/3600000*G9270*100*100/Eingaben!$D$39*(A9270-A9269)/3600</f>
        <v>0</v>
      </c>
      <c r="R9270" s="91" t="e">
        <f>('Dichte Wasser'!$B$4*AVERAGE(B9270:C9270)^3+'Dichte Wasser'!$B$3*AVERAGE(B9270:C9270)^2+'Dichte Wasser'!$B$2*AVERAGE(B9270:C9270)+'Dichte Wasser'!$B$1)/1000</f>
        <v>#DIV/0!</v>
      </c>
      <c r="S9270" s="92" t="e">
        <f t="shared" si="578"/>
        <v>#DIV/0!</v>
      </c>
    </row>
    <row r="9271" spans="1:19" x14ac:dyDescent="0.25">
      <c r="A9271" s="69"/>
      <c r="B9271" s="72"/>
      <c r="C9271" s="72"/>
      <c r="D9271" s="80"/>
      <c r="G9271" s="93"/>
      <c r="I9271" s="45">
        <f t="shared" si="577"/>
        <v>0</v>
      </c>
      <c r="J9271" s="45">
        <f t="shared" si="579"/>
        <v>13.945141504926658</v>
      </c>
      <c r="K9271" s="39" t="e">
        <f t="shared" si="576"/>
        <v>#DIV/0!</v>
      </c>
      <c r="L9271" s="46">
        <f>J9271/Eingaben!$D$29</f>
        <v>0.95777899945930856</v>
      </c>
      <c r="M9271" s="44" t="e">
        <f>K9271/Eingaben!$D$8</f>
        <v>#DIV/0!</v>
      </c>
      <c r="N9271" s="46">
        <f>ABS(B9271-C9271)/Eingaben!$D$8</f>
        <v>0</v>
      </c>
      <c r="O9271" s="44"/>
      <c r="P9271">
        <f>D9271/3600000*G9271*100*100/Eingaben!$D$39*(A9271-A9270)/3600</f>
        <v>0</v>
      </c>
      <c r="R9271" s="91" t="e">
        <f>('Dichte Wasser'!$B$4*AVERAGE(B9271:C9271)^3+'Dichte Wasser'!$B$3*AVERAGE(B9271:C9271)^2+'Dichte Wasser'!$B$2*AVERAGE(B9271:C9271)+'Dichte Wasser'!$B$1)/1000</f>
        <v>#DIV/0!</v>
      </c>
      <c r="S9271" s="92" t="e">
        <f t="shared" si="578"/>
        <v>#DIV/0!</v>
      </c>
    </row>
    <row r="9272" spans="1:19" x14ac:dyDescent="0.25">
      <c r="A9272" s="69"/>
      <c r="B9272" s="72"/>
      <c r="C9272" s="72"/>
      <c r="D9272" s="80"/>
      <c r="G9272" s="93"/>
      <c r="I9272" s="45">
        <f t="shared" si="577"/>
        <v>0</v>
      </c>
      <c r="J9272" s="45">
        <f t="shared" si="579"/>
        <v>13.945141504926658</v>
      </c>
      <c r="K9272" s="39" t="e">
        <f t="shared" si="576"/>
        <v>#DIV/0!</v>
      </c>
      <c r="L9272" s="46">
        <f>J9272/Eingaben!$D$29</f>
        <v>0.95777899945930856</v>
      </c>
      <c r="M9272" s="44" t="e">
        <f>K9272/Eingaben!$D$8</f>
        <v>#DIV/0!</v>
      </c>
      <c r="N9272" s="46">
        <f>ABS(B9272-C9272)/Eingaben!$D$8</f>
        <v>0</v>
      </c>
      <c r="O9272" s="44"/>
      <c r="P9272">
        <f>D9272/3600000*G9272*100*100/Eingaben!$D$39*(A9272-A9271)/3600</f>
        <v>0</v>
      </c>
      <c r="R9272" s="91" t="e">
        <f>('Dichte Wasser'!$B$4*AVERAGE(B9272:C9272)^3+'Dichte Wasser'!$B$3*AVERAGE(B9272:C9272)^2+'Dichte Wasser'!$B$2*AVERAGE(B9272:C9272)+'Dichte Wasser'!$B$1)/1000</f>
        <v>#DIV/0!</v>
      </c>
      <c r="S9272" s="92" t="e">
        <f t="shared" si="578"/>
        <v>#DIV/0!</v>
      </c>
    </row>
    <row r="9273" spans="1:19" x14ac:dyDescent="0.25">
      <c r="A9273" s="69"/>
      <c r="B9273" s="72"/>
      <c r="C9273" s="72"/>
      <c r="D9273" s="80"/>
      <c r="G9273" s="93"/>
      <c r="I9273" s="45">
        <f t="shared" si="577"/>
        <v>0</v>
      </c>
      <c r="J9273" s="45">
        <f t="shared" si="579"/>
        <v>13.945141504926658</v>
      </c>
      <c r="K9273" s="39" t="e">
        <f t="shared" si="576"/>
        <v>#DIV/0!</v>
      </c>
      <c r="L9273" s="46">
        <f>J9273/Eingaben!$D$29</f>
        <v>0.95777899945930856</v>
      </c>
      <c r="M9273" s="44" t="e">
        <f>K9273/Eingaben!$D$8</f>
        <v>#DIV/0!</v>
      </c>
      <c r="N9273" s="46">
        <f>ABS(B9273-C9273)/Eingaben!$D$8</f>
        <v>0</v>
      </c>
      <c r="O9273" s="44"/>
      <c r="P9273">
        <f>D9273/3600000*G9273*100*100/Eingaben!$D$39*(A9273-A9272)/3600</f>
        <v>0</v>
      </c>
      <c r="R9273" s="91" t="e">
        <f>('Dichte Wasser'!$B$4*AVERAGE(B9273:C9273)^3+'Dichte Wasser'!$B$3*AVERAGE(B9273:C9273)^2+'Dichte Wasser'!$B$2*AVERAGE(B9273:C9273)+'Dichte Wasser'!$B$1)/1000</f>
        <v>#DIV/0!</v>
      </c>
      <c r="S9273" s="92" t="e">
        <f t="shared" si="578"/>
        <v>#DIV/0!</v>
      </c>
    </row>
    <row r="9274" spans="1:19" x14ac:dyDescent="0.25">
      <c r="A9274" s="69"/>
      <c r="B9274" s="72"/>
      <c r="C9274" s="72"/>
      <c r="D9274" s="80"/>
      <c r="G9274" s="93"/>
      <c r="I9274" s="45">
        <f t="shared" si="577"/>
        <v>0</v>
      </c>
      <c r="J9274" s="45">
        <f t="shared" si="579"/>
        <v>13.945141504926658</v>
      </c>
      <c r="K9274" s="39" t="e">
        <f t="shared" si="576"/>
        <v>#DIV/0!</v>
      </c>
      <c r="L9274" s="46">
        <f>J9274/Eingaben!$D$29</f>
        <v>0.95777899945930856</v>
      </c>
      <c r="M9274" s="44" t="e">
        <f>K9274/Eingaben!$D$8</f>
        <v>#DIV/0!</v>
      </c>
      <c r="N9274" s="46">
        <f>ABS(B9274-C9274)/Eingaben!$D$8</f>
        <v>0</v>
      </c>
      <c r="O9274" s="44"/>
      <c r="P9274">
        <f>D9274/3600000*G9274*100*100/Eingaben!$D$39*(A9274-A9273)/3600</f>
        <v>0</v>
      </c>
      <c r="R9274" s="91" t="e">
        <f>('Dichte Wasser'!$B$4*AVERAGE(B9274:C9274)^3+'Dichte Wasser'!$B$3*AVERAGE(B9274:C9274)^2+'Dichte Wasser'!$B$2*AVERAGE(B9274:C9274)+'Dichte Wasser'!$B$1)/1000</f>
        <v>#DIV/0!</v>
      </c>
      <c r="S9274" s="92" t="e">
        <f t="shared" si="578"/>
        <v>#DIV/0!</v>
      </c>
    </row>
    <row r="9275" spans="1:19" x14ac:dyDescent="0.25">
      <c r="A9275" s="69"/>
      <c r="B9275" s="72"/>
      <c r="C9275" s="72"/>
      <c r="D9275" s="80"/>
      <c r="G9275" s="93"/>
      <c r="I9275" s="45">
        <f t="shared" si="577"/>
        <v>0</v>
      </c>
      <c r="J9275" s="45">
        <f t="shared" si="579"/>
        <v>13.945141504926658</v>
      </c>
      <c r="K9275" s="39" t="e">
        <f t="shared" si="576"/>
        <v>#DIV/0!</v>
      </c>
      <c r="L9275" s="46">
        <f>J9275/Eingaben!$D$29</f>
        <v>0.95777899945930856</v>
      </c>
      <c r="M9275" s="44" t="e">
        <f>K9275/Eingaben!$D$8</f>
        <v>#DIV/0!</v>
      </c>
      <c r="N9275" s="46">
        <f>ABS(B9275-C9275)/Eingaben!$D$8</f>
        <v>0</v>
      </c>
      <c r="O9275" s="44"/>
      <c r="P9275">
        <f>D9275/3600000*G9275*100*100/Eingaben!$D$39*(A9275-A9274)/3600</f>
        <v>0</v>
      </c>
      <c r="R9275" s="91" t="e">
        <f>('Dichte Wasser'!$B$4*AVERAGE(B9275:C9275)^3+'Dichte Wasser'!$B$3*AVERAGE(B9275:C9275)^2+'Dichte Wasser'!$B$2*AVERAGE(B9275:C9275)+'Dichte Wasser'!$B$1)/1000</f>
        <v>#DIV/0!</v>
      </c>
      <c r="S9275" s="92" t="e">
        <f t="shared" si="578"/>
        <v>#DIV/0!</v>
      </c>
    </row>
    <row r="9276" spans="1:19" x14ac:dyDescent="0.25">
      <c r="A9276" s="69"/>
      <c r="B9276" s="72"/>
      <c r="C9276" s="72"/>
      <c r="D9276" s="80"/>
      <c r="G9276" s="93"/>
      <c r="I9276" s="45">
        <f t="shared" si="577"/>
        <v>0</v>
      </c>
      <c r="J9276" s="45">
        <f t="shared" si="579"/>
        <v>13.945141504926658</v>
      </c>
      <c r="K9276" s="39" t="e">
        <f t="shared" si="576"/>
        <v>#DIV/0!</v>
      </c>
      <c r="L9276" s="46">
        <f>J9276/Eingaben!$D$29</f>
        <v>0.95777899945930856</v>
      </c>
      <c r="M9276" s="44" t="e">
        <f>K9276/Eingaben!$D$8</f>
        <v>#DIV/0!</v>
      </c>
      <c r="N9276" s="46">
        <f>ABS(B9276-C9276)/Eingaben!$D$8</f>
        <v>0</v>
      </c>
      <c r="O9276" s="44"/>
      <c r="P9276">
        <f>D9276/3600000*G9276*100*100/Eingaben!$D$39*(A9276-A9275)/3600</f>
        <v>0</v>
      </c>
      <c r="R9276" s="91" t="e">
        <f>('Dichte Wasser'!$B$4*AVERAGE(B9276:C9276)^3+'Dichte Wasser'!$B$3*AVERAGE(B9276:C9276)^2+'Dichte Wasser'!$B$2*AVERAGE(B9276:C9276)+'Dichte Wasser'!$B$1)/1000</f>
        <v>#DIV/0!</v>
      </c>
      <c r="S9276" s="92" t="e">
        <f t="shared" si="578"/>
        <v>#DIV/0!</v>
      </c>
    </row>
    <row r="9277" spans="1:19" x14ac:dyDescent="0.25">
      <c r="A9277" s="69"/>
      <c r="B9277" s="72"/>
      <c r="C9277" s="72"/>
      <c r="D9277" s="80"/>
      <c r="G9277" s="93"/>
      <c r="I9277" s="45">
        <f t="shared" si="577"/>
        <v>0</v>
      </c>
      <c r="J9277" s="45">
        <f t="shared" si="579"/>
        <v>13.945141504926658</v>
      </c>
      <c r="K9277" s="39" t="e">
        <f t="shared" si="576"/>
        <v>#DIV/0!</v>
      </c>
      <c r="L9277" s="46">
        <f>J9277/Eingaben!$D$29</f>
        <v>0.95777899945930856</v>
      </c>
      <c r="M9277" s="44" t="e">
        <f>K9277/Eingaben!$D$8</f>
        <v>#DIV/0!</v>
      </c>
      <c r="N9277" s="46">
        <f>ABS(B9277-C9277)/Eingaben!$D$8</f>
        <v>0</v>
      </c>
      <c r="O9277" s="44"/>
      <c r="P9277">
        <f>D9277/3600000*G9277*100*100/Eingaben!$D$39*(A9277-A9276)/3600</f>
        <v>0</v>
      </c>
      <c r="R9277" s="91" t="e">
        <f>('Dichte Wasser'!$B$4*AVERAGE(B9277:C9277)^3+'Dichte Wasser'!$B$3*AVERAGE(B9277:C9277)^2+'Dichte Wasser'!$B$2*AVERAGE(B9277:C9277)+'Dichte Wasser'!$B$1)/1000</f>
        <v>#DIV/0!</v>
      </c>
      <c r="S9277" s="92" t="e">
        <f t="shared" si="578"/>
        <v>#DIV/0!</v>
      </c>
    </row>
    <row r="9278" spans="1:19" x14ac:dyDescent="0.25">
      <c r="A9278" s="69"/>
      <c r="B9278" s="72"/>
      <c r="C9278" s="72"/>
      <c r="D9278" s="80"/>
      <c r="G9278" s="93"/>
      <c r="I9278" s="45">
        <f t="shared" si="577"/>
        <v>0</v>
      </c>
      <c r="J9278" s="45">
        <f t="shared" si="579"/>
        <v>13.945141504926658</v>
      </c>
      <c r="K9278" s="39" t="e">
        <f t="shared" si="576"/>
        <v>#DIV/0!</v>
      </c>
      <c r="L9278" s="46">
        <f>J9278/Eingaben!$D$29</f>
        <v>0.95777899945930856</v>
      </c>
      <c r="M9278" s="44" t="e">
        <f>K9278/Eingaben!$D$8</f>
        <v>#DIV/0!</v>
      </c>
      <c r="N9278" s="46">
        <f>ABS(B9278-C9278)/Eingaben!$D$8</f>
        <v>0</v>
      </c>
      <c r="O9278" s="44"/>
      <c r="P9278">
        <f>D9278/3600000*G9278*100*100/Eingaben!$D$39*(A9278-A9277)/3600</f>
        <v>0</v>
      </c>
      <c r="R9278" s="91" t="e">
        <f>('Dichte Wasser'!$B$4*AVERAGE(B9278:C9278)^3+'Dichte Wasser'!$B$3*AVERAGE(B9278:C9278)^2+'Dichte Wasser'!$B$2*AVERAGE(B9278:C9278)+'Dichte Wasser'!$B$1)/1000</f>
        <v>#DIV/0!</v>
      </c>
      <c r="S9278" s="92" t="e">
        <f t="shared" si="578"/>
        <v>#DIV/0!</v>
      </c>
    </row>
    <row r="9279" spans="1:19" x14ac:dyDescent="0.25">
      <c r="A9279" s="69"/>
      <c r="B9279" s="72"/>
      <c r="C9279" s="72"/>
      <c r="D9279" s="80"/>
      <c r="G9279" s="93"/>
      <c r="I9279" s="45">
        <f t="shared" si="577"/>
        <v>0</v>
      </c>
      <c r="J9279" s="45">
        <f t="shared" si="579"/>
        <v>13.945141504926658</v>
      </c>
      <c r="K9279" s="39" t="e">
        <f t="shared" si="576"/>
        <v>#DIV/0!</v>
      </c>
      <c r="L9279" s="46">
        <f>J9279/Eingaben!$D$29</f>
        <v>0.95777899945930856</v>
      </c>
      <c r="M9279" s="44" t="e">
        <f>K9279/Eingaben!$D$8</f>
        <v>#DIV/0!</v>
      </c>
      <c r="N9279" s="46">
        <f>ABS(B9279-C9279)/Eingaben!$D$8</f>
        <v>0</v>
      </c>
      <c r="O9279" s="44"/>
      <c r="P9279">
        <f>D9279/3600000*G9279*100*100/Eingaben!$D$39*(A9279-A9278)/3600</f>
        <v>0</v>
      </c>
      <c r="R9279" s="91" t="e">
        <f>('Dichte Wasser'!$B$4*AVERAGE(B9279:C9279)^3+'Dichte Wasser'!$B$3*AVERAGE(B9279:C9279)^2+'Dichte Wasser'!$B$2*AVERAGE(B9279:C9279)+'Dichte Wasser'!$B$1)/1000</f>
        <v>#DIV/0!</v>
      </c>
      <c r="S9279" s="92" t="e">
        <f t="shared" si="578"/>
        <v>#DIV/0!</v>
      </c>
    </row>
    <row r="9280" spans="1:19" x14ac:dyDescent="0.25">
      <c r="A9280" s="69"/>
      <c r="B9280" s="72"/>
      <c r="C9280" s="72"/>
      <c r="D9280" s="80"/>
      <c r="G9280" s="93"/>
      <c r="I9280" s="45">
        <f t="shared" si="577"/>
        <v>0</v>
      </c>
      <c r="J9280" s="45">
        <f t="shared" si="579"/>
        <v>13.945141504926658</v>
      </c>
      <c r="K9280" s="39" t="e">
        <f t="shared" si="576"/>
        <v>#DIV/0!</v>
      </c>
      <c r="L9280" s="46">
        <f>J9280/Eingaben!$D$29</f>
        <v>0.95777899945930856</v>
      </c>
      <c r="M9280" s="44" t="e">
        <f>K9280/Eingaben!$D$8</f>
        <v>#DIV/0!</v>
      </c>
      <c r="N9280" s="46">
        <f>ABS(B9280-C9280)/Eingaben!$D$8</f>
        <v>0</v>
      </c>
      <c r="O9280" s="44"/>
      <c r="P9280">
        <f>D9280/3600000*G9280*100*100/Eingaben!$D$39*(A9280-A9279)/3600</f>
        <v>0</v>
      </c>
      <c r="R9280" s="91" t="e">
        <f>('Dichte Wasser'!$B$4*AVERAGE(B9280:C9280)^3+'Dichte Wasser'!$B$3*AVERAGE(B9280:C9280)^2+'Dichte Wasser'!$B$2*AVERAGE(B9280:C9280)+'Dichte Wasser'!$B$1)/1000</f>
        <v>#DIV/0!</v>
      </c>
      <c r="S9280" s="92" t="e">
        <f t="shared" si="578"/>
        <v>#DIV/0!</v>
      </c>
    </row>
    <row r="9281" spans="1:19" x14ac:dyDescent="0.25">
      <c r="A9281" s="69"/>
      <c r="B9281" s="72"/>
      <c r="C9281" s="72"/>
      <c r="D9281" s="80"/>
      <c r="G9281" s="93"/>
      <c r="I9281" s="45">
        <f t="shared" si="577"/>
        <v>0</v>
      </c>
      <c r="J9281" s="45">
        <f t="shared" si="579"/>
        <v>13.945141504926658</v>
      </c>
      <c r="K9281" s="39" t="e">
        <f t="shared" si="576"/>
        <v>#DIV/0!</v>
      </c>
      <c r="L9281" s="46">
        <f>J9281/Eingaben!$D$29</f>
        <v>0.95777899945930856</v>
      </c>
      <c r="M9281" s="44" t="e">
        <f>K9281/Eingaben!$D$8</f>
        <v>#DIV/0!</v>
      </c>
      <c r="N9281" s="46">
        <f>ABS(B9281-C9281)/Eingaben!$D$8</f>
        <v>0</v>
      </c>
      <c r="O9281" s="44"/>
      <c r="P9281">
        <f>D9281/3600000*G9281*100*100/Eingaben!$D$39*(A9281-A9280)/3600</f>
        <v>0</v>
      </c>
      <c r="R9281" s="91" t="e">
        <f>('Dichte Wasser'!$B$4*AVERAGE(B9281:C9281)^3+'Dichte Wasser'!$B$3*AVERAGE(B9281:C9281)^2+'Dichte Wasser'!$B$2*AVERAGE(B9281:C9281)+'Dichte Wasser'!$B$1)/1000</f>
        <v>#DIV/0!</v>
      </c>
      <c r="S9281" s="92" t="e">
        <f t="shared" si="578"/>
        <v>#DIV/0!</v>
      </c>
    </row>
    <row r="9282" spans="1:19" x14ac:dyDescent="0.25">
      <c r="A9282" s="69"/>
      <c r="B9282" s="72"/>
      <c r="C9282" s="72"/>
      <c r="D9282" s="80"/>
      <c r="G9282" s="93"/>
      <c r="I9282" s="45">
        <f t="shared" si="577"/>
        <v>0</v>
      </c>
      <c r="J9282" s="45">
        <f t="shared" si="579"/>
        <v>13.945141504926658</v>
      </c>
      <c r="K9282" s="39" t="e">
        <f t="shared" si="576"/>
        <v>#DIV/0!</v>
      </c>
      <c r="L9282" s="46">
        <f>J9282/Eingaben!$D$29</f>
        <v>0.95777899945930856</v>
      </c>
      <c r="M9282" s="44" t="e">
        <f>K9282/Eingaben!$D$8</f>
        <v>#DIV/0!</v>
      </c>
      <c r="N9282" s="46">
        <f>ABS(B9282-C9282)/Eingaben!$D$8</f>
        <v>0</v>
      </c>
      <c r="O9282" s="44"/>
      <c r="P9282">
        <f>D9282/3600000*G9282*100*100/Eingaben!$D$39*(A9282-A9281)/3600</f>
        <v>0</v>
      </c>
      <c r="R9282" s="91" t="e">
        <f>('Dichte Wasser'!$B$4*AVERAGE(B9282:C9282)^3+'Dichte Wasser'!$B$3*AVERAGE(B9282:C9282)^2+'Dichte Wasser'!$B$2*AVERAGE(B9282:C9282)+'Dichte Wasser'!$B$1)/1000</f>
        <v>#DIV/0!</v>
      </c>
      <c r="S9282" s="92" t="e">
        <f t="shared" si="578"/>
        <v>#DIV/0!</v>
      </c>
    </row>
    <row r="9283" spans="1:19" x14ac:dyDescent="0.25">
      <c r="A9283" s="69"/>
      <c r="B9283" s="72"/>
      <c r="C9283" s="72"/>
      <c r="D9283" s="80"/>
      <c r="G9283" s="93"/>
      <c r="I9283" s="45">
        <f t="shared" si="577"/>
        <v>0</v>
      </c>
      <c r="J9283" s="45">
        <f t="shared" si="579"/>
        <v>13.945141504926658</v>
      </c>
      <c r="K9283" s="39" t="e">
        <f t="shared" si="576"/>
        <v>#DIV/0!</v>
      </c>
      <c r="L9283" s="46">
        <f>J9283/Eingaben!$D$29</f>
        <v>0.95777899945930856</v>
      </c>
      <c r="M9283" s="44" t="e">
        <f>K9283/Eingaben!$D$8</f>
        <v>#DIV/0!</v>
      </c>
      <c r="N9283" s="46">
        <f>ABS(B9283-C9283)/Eingaben!$D$8</f>
        <v>0</v>
      </c>
      <c r="O9283" s="44"/>
      <c r="P9283">
        <f>D9283/3600000*G9283*100*100/Eingaben!$D$39*(A9283-A9282)/3600</f>
        <v>0</v>
      </c>
      <c r="R9283" s="91" t="e">
        <f>('Dichte Wasser'!$B$4*AVERAGE(B9283:C9283)^3+'Dichte Wasser'!$B$3*AVERAGE(B9283:C9283)^2+'Dichte Wasser'!$B$2*AVERAGE(B9283:C9283)+'Dichte Wasser'!$B$1)/1000</f>
        <v>#DIV/0!</v>
      </c>
      <c r="S9283" s="92" t="e">
        <f t="shared" si="578"/>
        <v>#DIV/0!</v>
      </c>
    </row>
    <row r="9284" spans="1:19" x14ac:dyDescent="0.25">
      <c r="A9284" s="69"/>
      <c r="B9284" s="72"/>
      <c r="C9284" s="72"/>
      <c r="D9284" s="80"/>
      <c r="G9284" s="93"/>
      <c r="I9284" s="45">
        <f t="shared" si="577"/>
        <v>0</v>
      </c>
      <c r="J9284" s="45">
        <f t="shared" si="579"/>
        <v>13.945141504926658</v>
      </c>
      <c r="K9284" s="39" t="e">
        <f t="shared" si="576"/>
        <v>#DIV/0!</v>
      </c>
      <c r="L9284" s="46">
        <f>J9284/Eingaben!$D$29</f>
        <v>0.95777899945930856</v>
      </c>
      <c r="M9284" s="44" t="e">
        <f>K9284/Eingaben!$D$8</f>
        <v>#DIV/0!</v>
      </c>
      <c r="N9284" s="46">
        <f>ABS(B9284-C9284)/Eingaben!$D$8</f>
        <v>0</v>
      </c>
      <c r="O9284" s="44"/>
      <c r="P9284">
        <f>D9284/3600000*G9284*100*100/Eingaben!$D$39*(A9284-A9283)/3600</f>
        <v>0</v>
      </c>
      <c r="R9284" s="91" t="e">
        <f>('Dichte Wasser'!$B$4*AVERAGE(B9284:C9284)^3+'Dichte Wasser'!$B$3*AVERAGE(B9284:C9284)^2+'Dichte Wasser'!$B$2*AVERAGE(B9284:C9284)+'Dichte Wasser'!$B$1)/1000</f>
        <v>#DIV/0!</v>
      </c>
      <c r="S9284" s="92" t="e">
        <f t="shared" si="578"/>
        <v>#DIV/0!</v>
      </c>
    </row>
    <row r="9285" spans="1:19" x14ac:dyDescent="0.25">
      <c r="A9285" s="69"/>
      <c r="B9285" s="72"/>
      <c r="C9285" s="72"/>
      <c r="D9285" s="80"/>
      <c r="G9285" s="93"/>
      <c r="I9285" s="45">
        <f t="shared" si="577"/>
        <v>0</v>
      </c>
      <c r="J9285" s="45">
        <f t="shared" si="579"/>
        <v>13.945141504926658</v>
      </c>
      <c r="K9285" s="39" t="e">
        <f t="shared" ref="K9285:K9348" si="580">I9285/((A9285-A9284)/3600)</f>
        <v>#DIV/0!</v>
      </c>
      <c r="L9285" s="46">
        <f>J9285/Eingaben!$D$29</f>
        <v>0.95777899945930856</v>
      </c>
      <c r="M9285" s="44" t="e">
        <f>K9285/Eingaben!$D$8</f>
        <v>#DIV/0!</v>
      </c>
      <c r="N9285" s="46">
        <f>ABS(B9285-C9285)/Eingaben!$D$8</f>
        <v>0</v>
      </c>
      <c r="O9285" s="44"/>
      <c r="P9285">
        <f>D9285/3600000*G9285*100*100/Eingaben!$D$39*(A9285-A9284)/3600</f>
        <v>0</v>
      </c>
      <c r="R9285" s="91" t="e">
        <f>('Dichte Wasser'!$B$4*AVERAGE(B9285:C9285)^3+'Dichte Wasser'!$B$3*AVERAGE(B9285:C9285)^2+'Dichte Wasser'!$B$2*AVERAGE(B9285:C9285)+'Dichte Wasser'!$B$1)/1000</f>
        <v>#DIV/0!</v>
      </c>
      <c r="S9285" s="92" t="e">
        <f t="shared" si="578"/>
        <v>#DIV/0!</v>
      </c>
    </row>
    <row r="9286" spans="1:19" x14ac:dyDescent="0.25">
      <c r="A9286" s="69"/>
      <c r="B9286" s="72"/>
      <c r="C9286" s="72"/>
      <c r="D9286" s="80"/>
      <c r="G9286" s="93"/>
      <c r="I9286" s="45">
        <f t="shared" ref="I9286:I9349" si="581">IF(D9286&gt;0,D9286/3600*R9286*(A9286-A9285)*S9286*(B9286-C9286)/3600,0)</f>
        <v>0</v>
      </c>
      <c r="J9286" s="45">
        <f t="shared" si="579"/>
        <v>13.945141504926658</v>
      </c>
      <c r="K9286" s="39" t="e">
        <f t="shared" si="580"/>
        <v>#DIV/0!</v>
      </c>
      <c r="L9286" s="46">
        <f>J9286/Eingaben!$D$29</f>
        <v>0.95777899945930856</v>
      </c>
      <c r="M9286" s="44" t="e">
        <f>K9286/Eingaben!$D$8</f>
        <v>#DIV/0!</v>
      </c>
      <c r="N9286" s="46">
        <f>ABS(B9286-C9286)/Eingaben!$D$8</f>
        <v>0</v>
      </c>
      <c r="O9286" s="44"/>
      <c r="P9286">
        <f>D9286/3600000*G9286*100*100/Eingaben!$D$39*(A9286-A9285)/3600</f>
        <v>0</v>
      </c>
      <c r="R9286" s="91" t="e">
        <f>('Dichte Wasser'!$B$4*AVERAGE(B9286:C9286)^3+'Dichte Wasser'!$B$3*AVERAGE(B9286:C9286)^2+'Dichte Wasser'!$B$2*AVERAGE(B9286:C9286)+'Dichte Wasser'!$B$1)/1000</f>
        <v>#DIV/0!</v>
      </c>
      <c r="S9286" s="92" t="e">
        <f t="shared" ref="S9286:S9349" si="582" xml:space="preserve">  0.0000000024*AVERAGE(B9286:C9286)^4 - 0.0000005979*AVERAGE(B9286:C9286)^3 + 0.0000621355*AVERAGE(B9286:C9286)^2 - 0.0026683907*AVERAGE(B9286:C9286) + 4.2176232303</f>
        <v>#DIV/0!</v>
      </c>
    </row>
    <row r="9287" spans="1:19" x14ac:dyDescent="0.25">
      <c r="A9287" s="69"/>
      <c r="B9287" s="72"/>
      <c r="C9287" s="72"/>
      <c r="D9287" s="80"/>
      <c r="G9287" s="93"/>
      <c r="I9287" s="45">
        <f t="shared" si="581"/>
        <v>0</v>
      </c>
      <c r="J9287" s="45">
        <f t="shared" ref="J9287:J9350" si="583">J9286+I9287</f>
        <v>13.945141504926658</v>
      </c>
      <c r="K9287" s="39" t="e">
        <f t="shared" si="580"/>
        <v>#DIV/0!</v>
      </c>
      <c r="L9287" s="46">
        <f>J9287/Eingaben!$D$29</f>
        <v>0.95777899945930856</v>
      </c>
      <c r="M9287" s="44" t="e">
        <f>K9287/Eingaben!$D$8</f>
        <v>#DIV/0!</v>
      </c>
      <c r="N9287" s="46">
        <f>ABS(B9287-C9287)/Eingaben!$D$8</f>
        <v>0</v>
      </c>
      <c r="O9287" s="44"/>
      <c r="P9287">
        <f>D9287/3600000*G9287*100*100/Eingaben!$D$39*(A9287-A9286)/3600</f>
        <v>0</v>
      </c>
      <c r="R9287" s="91" t="e">
        <f>('Dichte Wasser'!$B$4*AVERAGE(B9287:C9287)^3+'Dichte Wasser'!$B$3*AVERAGE(B9287:C9287)^2+'Dichte Wasser'!$B$2*AVERAGE(B9287:C9287)+'Dichte Wasser'!$B$1)/1000</f>
        <v>#DIV/0!</v>
      </c>
      <c r="S9287" s="92" t="e">
        <f t="shared" si="582"/>
        <v>#DIV/0!</v>
      </c>
    </row>
    <row r="9288" spans="1:19" x14ac:dyDescent="0.25">
      <c r="A9288" s="69"/>
      <c r="B9288" s="72"/>
      <c r="C9288" s="72"/>
      <c r="D9288" s="80"/>
      <c r="G9288" s="93"/>
      <c r="I9288" s="45">
        <f t="shared" si="581"/>
        <v>0</v>
      </c>
      <c r="J9288" s="45">
        <f t="shared" si="583"/>
        <v>13.945141504926658</v>
      </c>
      <c r="K9288" s="39" t="e">
        <f t="shared" si="580"/>
        <v>#DIV/0!</v>
      </c>
      <c r="L9288" s="46">
        <f>J9288/Eingaben!$D$29</f>
        <v>0.95777899945930856</v>
      </c>
      <c r="M9288" s="44" t="e">
        <f>K9288/Eingaben!$D$8</f>
        <v>#DIV/0!</v>
      </c>
      <c r="N9288" s="46">
        <f>ABS(B9288-C9288)/Eingaben!$D$8</f>
        <v>0</v>
      </c>
      <c r="O9288" s="44"/>
      <c r="P9288">
        <f>D9288/3600000*G9288*100*100/Eingaben!$D$39*(A9288-A9287)/3600</f>
        <v>0</v>
      </c>
      <c r="R9288" s="91" t="e">
        <f>('Dichte Wasser'!$B$4*AVERAGE(B9288:C9288)^3+'Dichte Wasser'!$B$3*AVERAGE(B9288:C9288)^2+'Dichte Wasser'!$B$2*AVERAGE(B9288:C9288)+'Dichte Wasser'!$B$1)/1000</f>
        <v>#DIV/0!</v>
      </c>
      <c r="S9288" s="92" t="e">
        <f t="shared" si="582"/>
        <v>#DIV/0!</v>
      </c>
    </row>
    <row r="9289" spans="1:19" x14ac:dyDescent="0.25">
      <c r="A9289" s="69"/>
      <c r="B9289" s="72"/>
      <c r="C9289" s="72"/>
      <c r="D9289" s="80"/>
      <c r="G9289" s="93"/>
      <c r="I9289" s="45">
        <f t="shared" si="581"/>
        <v>0</v>
      </c>
      <c r="J9289" s="45">
        <f t="shared" si="583"/>
        <v>13.945141504926658</v>
      </c>
      <c r="K9289" s="39" t="e">
        <f t="shared" si="580"/>
        <v>#DIV/0!</v>
      </c>
      <c r="L9289" s="46">
        <f>J9289/Eingaben!$D$29</f>
        <v>0.95777899945930856</v>
      </c>
      <c r="M9289" s="44" t="e">
        <f>K9289/Eingaben!$D$8</f>
        <v>#DIV/0!</v>
      </c>
      <c r="N9289" s="46">
        <f>ABS(B9289-C9289)/Eingaben!$D$8</f>
        <v>0</v>
      </c>
      <c r="O9289" s="44"/>
      <c r="P9289">
        <f>D9289/3600000*G9289*100*100/Eingaben!$D$39*(A9289-A9288)/3600</f>
        <v>0</v>
      </c>
      <c r="R9289" s="91" t="e">
        <f>('Dichte Wasser'!$B$4*AVERAGE(B9289:C9289)^3+'Dichte Wasser'!$B$3*AVERAGE(B9289:C9289)^2+'Dichte Wasser'!$B$2*AVERAGE(B9289:C9289)+'Dichte Wasser'!$B$1)/1000</f>
        <v>#DIV/0!</v>
      </c>
      <c r="S9289" s="92" t="e">
        <f t="shared" si="582"/>
        <v>#DIV/0!</v>
      </c>
    </row>
    <row r="9290" spans="1:19" x14ac:dyDescent="0.25">
      <c r="A9290" s="69"/>
      <c r="B9290" s="72"/>
      <c r="C9290" s="72"/>
      <c r="D9290" s="80"/>
      <c r="G9290" s="93"/>
      <c r="I9290" s="45">
        <f t="shared" si="581"/>
        <v>0</v>
      </c>
      <c r="J9290" s="45">
        <f t="shared" si="583"/>
        <v>13.945141504926658</v>
      </c>
      <c r="K9290" s="39" t="e">
        <f t="shared" si="580"/>
        <v>#DIV/0!</v>
      </c>
      <c r="L9290" s="46">
        <f>J9290/Eingaben!$D$29</f>
        <v>0.95777899945930856</v>
      </c>
      <c r="M9290" s="44" t="e">
        <f>K9290/Eingaben!$D$8</f>
        <v>#DIV/0!</v>
      </c>
      <c r="N9290" s="46">
        <f>ABS(B9290-C9290)/Eingaben!$D$8</f>
        <v>0</v>
      </c>
      <c r="O9290" s="44"/>
      <c r="P9290">
        <f>D9290/3600000*G9290*100*100/Eingaben!$D$39*(A9290-A9289)/3600</f>
        <v>0</v>
      </c>
      <c r="R9290" s="91" t="e">
        <f>('Dichte Wasser'!$B$4*AVERAGE(B9290:C9290)^3+'Dichte Wasser'!$B$3*AVERAGE(B9290:C9290)^2+'Dichte Wasser'!$B$2*AVERAGE(B9290:C9290)+'Dichte Wasser'!$B$1)/1000</f>
        <v>#DIV/0!</v>
      </c>
      <c r="S9290" s="92" t="e">
        <f t="shared" si="582"/>
        <v>#DIV/0!</v>
      </c>
    </row>
    <row r="9291" spans="1:19" x14ac:dyDescent="0.25">
      <c r="A9291" s="69"/>
      <c r="B9291" s="72"/>
      <c r="C9291" s="72"/>
      <c r="D9291" s="80"/>
      <c r="G9291" s="93"/>
      <c r="I9291" s="45">
        <f t="shared" si="581"/>
        <v>0</v>
      </c>
      <c r="J9291" s="45">
        <f t="shared" si="583"/>
        <v>13.945141504926658</v>
      </c>
      <c r="K9291" s="39" t="e">
        <f t="shared" si="580"/>
        <v>#DIV/0!</v>
      </c>
      <c r="L9291" s="46">
        <f>J9291/Eingaben!$D$29</f>
        <v>0.95777899945930856</v>
      </c>
      <c r="M9291" s="44" t="e">
        <f>K9291/Eingaben!$D$8</f>
        <v>#DIV/0!</v>
      </c>
      <c r="N9291" s="46">
        <f>ABS(B9291-C9291)/Eingaben!$D$8</f>
        <v>0</v>
      </c>
      <c r="O9291" s="44"/>
      <c r="P9291">
        <f>D9291/3600000*G9291*100*100/Eingaben!$D$39*(A9291-A9290)/3600</f>
        <v>0</v>
      </c>
      <c r="R9291" s="91" t="e">
        <f>('Dichte Wasser'!$B$4*AVERAGE(B9291:C9291)^3+'Dichte Wasser'!$B$3*AVERAGE(B9291:C9291)^2+'Dichte Wasser'!$B$2*AVERAGE(B9291:C9291)+'Dichte Wasser'!$B$1)/1000</f>
        <v>#DIV/0!</v>
      </c>
      <c r="S9291" s="92" t="e">
        <f t="shared" si="582"/>
        <v>#DIV/0!</v>
      </c>
    </row>
    <row r="9292" spans="1:19" x14ac:dyDescent="0.25">
      <c r="A9292" s="69"/>
      <c r="B9292" s="72"/>
      <c r="C9292" s="72"/>
      <c r="D9292" s="80"/>
      <c r="G9292" s="93"/>
      <c r="I9292" s="45">
        <f t="shared" si="581"/>
        <v>0</v>
      </c>
      <c r="J9292" s="45">
        <f t="shared" si="583"/>
        <v>13.945141504926658</v>
      </c>
      <c r="K9292" s="39" t="e">
        <f t="shared" si="580"/>
        <v>#DIV/0!</v>
      </c>
      <c r="L9292" s="46">
        <f>J9292/Eingaben!$D$29</f>
        <v>0.95777899945930856</v>
      </c>
      <c r="M9292" s="44" t="e">
        <f>K9292/Eingaben!$D$8</f>
        <v>#DIV/0!</v>
      </c>
      <c r="N9292" s="46">
        <f>ABS(B9292-C9292)/Eingaben!$D$8</f>
        <v>0</v>
      </c>
      <c r="O9292" s="44"/>
      <c r="P9292">
        <f>D9292/3600000*G9292*100*100/Eingaben!$D$39*(A9292-A9291)/3600</f>
        <v>0</v>
      </c>
      <c r="R9292" s="91" t="e">
        <f>('Dichte Wasser'!$B$4*AVERAGE(B9292:C9292)^3+'Dichte Wasser'!$B$3*AVERAGE(B9292:C9292)^2+'Dichte Wasser'!$B$2*AVERAGE(B9292:C9292)+'Dichte Wasser'!$B$1)/1000</f>
        <v>#DIV/0!</v>
      </c>
      <c r="S9292" s="92" t="e">
        <f t="shared" si="582"/>
        <v>#DIV/0!</v>
      </c>
    </row>
    <row r="9293" spans="1:19" x14ac:dyDescent="0.25">
      <c r="A9293" s="69"/>
      <c r="B9293" s="72"/>
      <c r="C9293" s="72"/>
      <c r="D9293" s="80"/>
      <c r="G9293" s="93"/>
      <c r="I9293" s="45">
        <f t="shared" si="581"/>
        <v>0</v>
      </c>
      <c r="J9293" s="45">
        <f t="shared" si="583"/>
        <v>13.945141504926658</v>
      </c>
      <c r="K9293" s="39" t="e">
        <f t="shared" si="580"/>
        <v>#DIV/0!</v>
      </c>
      <c r="L9293" s="46">
        <f>J9293/Eingaben!$D$29</f>
        <v>0.95777899945930856</v>
      </c>
      <c r="M9293" s="44" t="e">
        <f>K9293/Eingaben!$D$8</f>
        <v>#DIV/0!</v>
      </c>
      <c r="N9293" s="46">
        <f>ABS(B9293-C9293)/Eingaben!$D$8</f>
        <v>0</v>
      </c>
      <c r="O9293" s="44"/>
      <c r="P9293">
        <f>D9293/3600000*G9293*100*100/Eingaben!$D$39*(A9293-A9292)/3600</f>
        <v>0</v>
      </c>
      <c r="R9293" s="91" t="e">
        <f>('Dichte Wasser'!$B$4*AVERAGE(B9293:C9293)^3+'Dichte Wasser'!$B$3*AVERAGE(B9293:C9293)^2+'Dichte Wasser'!$B$2*AVERAGE(B9293:C9293)+'Dichte Wasser'!$B$1)/1000</f>
        <v>#DIV/0!</v>
      </c>
      <c r="S9293" s="92" t="e">
        <f t="shared" si="582"/>
        <v>#DIV/0!</v>
      </c>
    </row>
    <row r="9294" spans="1:19" x14ac:dyDescent="0.25">
      <c r="A9294" s="69"/>
      <c r="B9294" s="72"/>
      <c r="C9294" s="72"/>
      <c r="D9294" s="80"/>
      <c r="G9294" s="93"/>
      <c r="I9294" s="45">
        <f t="shared" si="581"/>
        <v>0</v>
      </c>
      <c r="J9294" s="45">
        <f t="shared" si="583"/>
        <v>13.945141504926658</v>
      </c>
      <c r="K9294" s="39" t="e">
        <f t="shared" si="580"/>
        <v>#DIV/0!</v>
      </c>
      <c r="L9294" s="46">
        <f>J9294/Eingaben!$D$29</f>
        <v>0.95777899945930856</v>
      </c>
      <c r="M9294" s="44" t="e">
        <f>K9294/Eingaben!$D$8</f>
        <v>#DIV/0!</v>
      </c>
      <c r="N9294" s="46">
        <f>ABS(B9294-C9294)/Eingaben!$D$8</f>
        <v>0</v>
      </c>
      <c r="O9294" s="44"/>
      <c r="P9294">
        <f>D9294/3600000*G9294*100*100/Eingaben!$D$39*(A9294-A9293)/3600</f>
        <v>0</v>
      </c>
      <c r="R9294" s="91" t="e">
        <f>('Dichte Wasser'!$B$4*AVERAGE(B9294:C9294)^3+'Dichte Wasser'!$B$3*AVERAGE(B9294:C9294)^2+'Dichte Wasser'!$B$2*AVERAGE(B9294:C9294)+'Dichte Wasser'!$B$1)/1000</f>
        <v>#DIV/0!</v>
      </c>
      <c r="S9294" s="92" t="e">
        <f t="shared" si="582"/>
        <v>#DIV/0!</v>
      </c>
    </row>
    <row r="9295" spans="1:19" x14ac:dyDescent="0.25">
      <c r="A9295" s="69"/>
      <c r="B9295" s="72"/>
      <c r="C9295" s="72"/>
      <c r="D9295" s="80"/>
      <c r="G9295" s="93"/>
      <c r="I9295" s="45">
        <f t="shared" si="581"/>
        <v>0</v>
      </c>
      <c r="J9295" s="45">
        <f t="shared" si="583"/>
        <v>13.945141504926658</v>
      </c>
      <c r="K9295" s="39" t="e">
        <f t="shared" si="580"/>
        <v>#DIV/0!</v>
      </c>
      <c r="L9295" s="46">
        <f>J9295/Eingaben!$D$29</f>
        <v>0.95777899945930856</v>
      </c>
      <c r="M9295" s="44" t="e">
        <f>K9295/Eingaben!$D$8</f>
        <v>#DIV/0!</v>
      </c>
      <c r="N9295" s="46">
        <f>ABS(B9295-C9295)/Eingaben!$D$8</f>
        <v>0</v>
      </c>
      <c r="O9295" s="44"/>
      <c r="P9295">
        <f>D9295/3600000*G9295*100*100/Eingaben!$D$39*(A9295-A9294)/3600</f>
        <v>0</v>
      </c>
      <c r="R9295" s="91" t="e">
        <f>('Dichte Wasser'!$B$4*AVERAGE(B9295:C9295)^3+'Dichte Wasser'!$B$3*AVERAGE(B9295:C9295)^2+'Dichte Wasser'!$B$2*AVERAGE(B9295:C9295)+'Dichte Wasser'!$B$1)/1000</f>
        <v>#DIV/0!</v>
      </c>
      <c r="S9295" s="92" t="e">
        <f t="shared" si="582"/>
        <v>#DIV/0!</v>
      </c>
    </row>
    <row r="9296" spans="1:19" x14ac:dyDescent="0.25">
      <c r="A9296" s="69"/>
      <c r="B9296" s="72"/>
      <c r="C9296" s="72"/>
      <c r="D9296" s="80"/>
      <c r="G9296" s="93"/>
      <c r="I9296" s="45">
        <f t="shared" si="581"/>
        <v>0</v>
      </c>
      <c r="J9296" s="45">
        <f t="shared" si="583"/>
        <v>13.945141504926658</v>
      </c>
      <c r="K9296" s="39" t="e">
        <f t="shared" si="580"/>
        <v>#DIV/0!</v>
      </c>
      <c r="L9296" s="46">
        <f>J9296/Eingaben!$D$29</f>
        <v>0.95777899945930856</v>
      </c>
      <c r="M9296" s="44" t="e">
        <f>K9296/Eingaben!$D$8</f>
        <v>#DIV/0!</v>
      </c>
      <c r="N9296" s="46">
        <f>ABS(B9296-C9296)/Eingaben!$D$8</f>
        <v>0</v>
      </c>
      <c r="O9296" s="44"/>
      <c r="P9296">
        <f>D9296/3600000*G9296*100*100/Eingaben!$D$39*(A9296-A9295)/3600</f>
        <v>0</v>
      </c>
      <c r="R9296" s="91" t="e">
        <f>('Dichte Wasser'!$B$4*AVERAGE(B9296:C9296)^3+'Dichte Wasser'!$B$3*AVERAGE(B9296:C9296)^2+'Dichte Wasser'!$B$2*AVERAGE(B9296:C9296)+'Dichte Wasser'!$B$1)/1000</f>
        <v>#DIV/0!</v>
      </c>
      <c r="S9296" s="92" t="e">
        <f t="shared" si="582"/>
        <v>#DIV/0!</v>
      </c>
    </row>
    <row r="9297" spans="1:19" x14ac:dyDescent="0.25">
      <c r="A9297" s="69"/>
      <c r="B9297" s="72"/>
      <c r="C9297" s="72"/>
      <c r="D9297" s="80"/>
      <c r="G9297" s="93"/>
      <c r="I9297" s="45">
        <f t="shared" si="581"/>
        <v>0</v>
      </c>
      <c r="J9297" s="45">
        <f t="shared" si="583"/>
        <v>13.945141504926658</v>
      </c>
      <c r="K9297" s="39" t="e">
        <f t="shared" si="580"/>
        <v>#DIV/0!</v>
      </c>
      <c r="L9297" s="46">
        <f>J9297/Eingaben!$D$29</f>
        <v>0.95777899945930856</v>
      </c>
      <c r="M9297" s="44" t="e">
        <f>K9297/Eingaben!$D$8</f>
        <v>#DIV/0!</v>
      </c>
      <c r="N9297" s="46">
        <f>ABS(B9297-C9297)/Eingaben!$D$8</f>
        <v>0</v>
      </c>
      <c r="O9297" s="44"/>
      <c r="P9297">
        <f>D9297/3600000*G9297*100*100/Eingaben!$D$39*(A9297-A9296)/3600</f>
        <v>0</v>
      </c>
      <c r="R9297" s="91" t="e">
        <f>('Dichte Wasser'!$B$4*AVERAGE(B9297:C9297)^3+'Dichte Wasser'!$B$3*AVERAGE(B9297:C9297)^2+'Dichte Wasser'!$B$2*AVERAGE(B9297:C9297)+'Dichte Wasser'!$B$1)/1000</f>
        <v>#DIV/0!</v>
      </c>
      <c r="S9297" s="92" t="e">
        <f t="shared" si="582"/>
        <v>#DIV/0!</v>
      </c>
    </row>
    <row r="9298" spans="1:19" x14ac:dyDescent="0.25">
      <c r="A9298" s="69"/>
      <c r="B9298" s="72"/>
      <c r="C9298" s="72"/>
      <c r="D9298" s="80"/>
      <c r="G9298" s="93"/>
      <c r="I9298" s="45">
        <f t="shared" si="581"/>
        <v>0</v>
      </c>
      <c r="J9298" s="45">
        <f t="shared" si="583"/>
        <v>13.945141504926658</v>
      </c>
      <c r="K9298" s="39" t="e">
        <f t="shared" si="580"/>
        <v>#DIV/0!</v>
      </c>
      <c r="L9298" s="46">
        <f>J9298/Eingaben!$D$29</f>
        <v>0.95777899945930856</v>
      </c>
      <c r="M9298" s="44" t="e">
        <f>K9298/Eingaben!$D$8</f>
        <v>#DIV/0!</v>
      </c>
      <c r="N9298" s="46">
        <f>ABS(B9298-C9298)/Eingaben!$D$8</f>
        <v>0</v>
      </c>
      <c r="O9298" s="44"/>
      <c r="P9298">
        <f>D9298/3600000*G9298*100*100/Eingaben!$D$39*(A9298-A9297)/3600</f>
        <v>0</v>
      </c>
      <c r="R9298" s="91" t="e">
        <f>('Dichte Wasser'!$B$4*AVERAGE(B9298:C9298)^3+'Dichte Wasser'!$B$3*AVERAGE(B9298:C9298)^2+'Dichte Wasser'!$B$2*AVERAGE(B9298:C9298)+'Dichte Wasser'!$B$1)/1000</f>
        <v>#DIV/0!</v>
      </c>
      <c r="S9298" s="92" t="e">
        <f t="shared" si="582"/>
        <v>#DIV/0!</v>
      </c>
    </row>
    <row r="9299" spans="1:19" x14ac:dyDescent="0.25">
      <c r="A9299" s="69"/>
      <c r="B9299" s="72"/>
      <c r="C9299" s="72"/>
      <c r="D9299" s="80"/>
      <c r="G9299" s="93"/>
      <c r="I9299" s="45">
        <f t="shared" si="581"/>
        <v>0</v>
      </c>
      <c r="J9299" s="45">
        <f t="shared" si="583"/>
        <v>13.945141504926658</v>
      </c>
      <c r="K9299" s="39" t="e">
        <f t="shared" si="580"/>
        <v>#DIV/0!</v>
      </c>
      <c r="L9299" s="46">
        <f>J9299/Eingaben!$D$29</f>
        <v>0.95777899945930856</v>
      </c>
      <c r="M9299" s="44" t="e">
        <f>K9299/Eingaben!$D$8</f>
        <v>#DIV/0!</v>
      </c>
      <c r="N9299" s="46">
        <f>ABS(B9299-C9299)/Eingaben!$D$8</f>
        <v>0</v>
      </c>
      <c r="O9299" s="44"/>
      <c r="P9299">
        <f>D9299/3600000*G9299*100*100/Eingaben!$D$39*(A9299-A9298)/3600</f>
        <v>0</v>
      </c>
      <c r="R9299" s="91" t="e">
        <f>('Dichte Wasser'!$B$4*AVERAGE(B9299:C9299)^3+'Dichte Wasser'!$B$3*AVERAGE(B9299:C9299)^2+'Dichte Wasser'!$B$2*AVERAGE(B9299:C9299)+'Dichte Wasser'!$B$1)/1000</f>
        <v>#DIV/0!</v>
      </c>
      <c r="S9299" s="92" t="e">
        <f t="shared" si="582"/>
        <v>#DIV/0!</v>
      </c>
    </row>
    <row r="9300" spans="1:19" x14ac:dyDescent="0.25">
      <c r="A9300" s="69"/>
      <c r="B9300" s="72"/>
      <c r="C9300" s="72"/>
      <c r="D9300" s="80"/>
      <c r="G9300" s="93"/>
      <c r="I9300" s="45">
        <f t="shared" si="581"/>
        <v>0</v>
      </c>
      <c r="J9300" s="45">
        <f t="shared" si="583"/>
        <v>13.945141504926658</v>
      </c>
      <c r="K9300" s="39" t="e">
        <f t="shared" si="580"/>
        <v>#DIV/0!</v>
      </c>
      <c r="L9300" s="46">
        <f>J9300/Eingaben!$D$29</f>
        <v>0.95777899945930856</v>
      </c>
      <c r="M9300" s="44" t="e">
        <f>K9300/Eingaben!$D$8</f>
        <v>#DIV/0!</v>
      </c>
      <c r="N9300" s="46">
        <f>ABS(B9300-C9300)/Eingaben!$D$8</f>
        <v>0</v>
      </c>
      <c r="O9300" s="44"/>
      <c r="P9300">
        <f>D9300/3600000*G9300*100*100/Eingaben!$D$39*(A9300-A9299)/3600</f>
        <v>0</v>
      </c>
      <c r="R9300" s="91" t="e">
        <f>('Dichte Wasser'!$B$4*AVERAGE(B9300:C9300)^3+'Dichte Wasser'!$B$3*AVERAGE(B9300:C9300)^2+'Dichte Wasser'!$B$2*AVERAGE(B9300:C9300)+'Dichte Wasser'!$B$1)/1000</f>
        <v>#DIV/0!</v>
      </c>
      <c r="S9300" s="92" t="e">
        <f t="shared" si="582"/>
        <v>#DIV/0!</v>
      </c>
    </row>
    <row r="9301" spans="1:19" x14ac:dyDescent="0.25">
      <c r="A9301" s="69"/>
      <c r="B9301" s="72"/>
      <c r="C9301" s="72"/>
      <c r="D9301" s="80"/>
      <c r="G9301" s="93"/>
      <c r="I9301" s="45">
        <f t="shared" si="581"/>
        <v>0</v>
      </c>
      <c r="J9301" s="45">
        <f t="shared" si="583"/>
        <v>13.945141504926658</v>
      </c>
      <c r="K9301" s="39" t="e">
        <f t="shared" si="580"/>
        <v>#DIV/0!</v>
      </c>
      <c r="L9301" s="46">
        <f>J9301/Eingaben!$D$29</f>
        <v>0.95777899945930856</v>
      </c>
      <c r="M9301" s="44" t="e">
        <f>K9301/Eingaben!$D$8</f>
        <v>#DIV/0!</v>
      </c>
      <c r="N9301" s="46">
        <f>ABS(B9301-C9301)/Eingaben!$D$8</f>
        <v>0</v>
      </c>
      <c r="O9301" s="44"/>
      <c r="P9301">
        <f>D9301/3600000*G9301*100*100/Eingaben!$D$39*(A9301-A9300)/3600</f>
        <v>0</v>
      </c>
      <c r="R9301" s="91" t="e">
        <f>('Dichte Wasser'!$B$4*AVERAGE(B9301:C9301)^3+'Dichte Wasser'!$B$3*AVERAGE(B9301:C9301)^2+'Dichte Wasser'!$B$2*AVERAGE(B9301:C9301)+'Dichte Wasser'!$B$1)/1000</f>
        <v>#DIV/0!</v>
      </c>
      <c r="S9301" s="92" t="e">
        <f t="shared" si="582"/>
        <v>#DIV/0!</v>
      </c>
    </row>
    <row r="9302" spans="1:19" x14ac:dyDescent="0.25">
      <c r="A9302" s="69"/>
      <c r="B9302" s="72"/>
      <c r="C9302" s="72"/>
      <c r="D9302" s="80"/>
      <c r="G9302" s="93"/>
      <c r="I9302" s="45">
        <f t="shared" si="581"/>
        <v>0</v>
      </c>
      <c r="J9302" s="45">
        <f t="shared" si="583"/>
        <v>13.945141504926658</v>
      </c>
      <c r="K9302" s="39" t="e">
        <f t="shared" si="580"/>
        <v>#DIV/0!</v>
      </c>
      <c r="L9302" s="46">
        <f>J9302/Eingaben!$D$29</f>
        <v>0.95777899945930856</v>
      </c>
      <c r="M9302" s="44" t="e">
        <f>K9302/Eingaben!$D$8</f>
        <v>#DIV/0!</v>
      </c>
      <c r="N9302" s="46">
        <f>ABS(B9302-C9302)/Eingaben!$D$8</f>
        <v>0</v>
      </c>
      <c r="O9302" s="44"/>
      <c r="P9302">
        <f>D9302/3600000*G9302*100*100/Eingaben!$D$39*(A9302-A9301)/3600</f>
        <v>0</v>
      </c>
      <c r="R9302" s="91" t="e">
        <f>('Dichte Wasser'!$B$4*AVERAGE(B9302:C9302)^3+'Dichte Wasser'!$B$3*AVERAGE(B9302:C9302)^2+'Dichte Wasser'!$B$2*AVERAGE(B9302:C9302)+'Dichte Wasser'!$B$1)/1000</f>
        <v>#DIV/0!</v>
      </c>
      <c r="S9302" s="92" t="e">
        <f t="shared" si="582"/>
        <v>#DIV/0!</v>
      </c>
    </row>
    <row r="9303" spans="1:19" x14ac:dyDescent="0.25">
      <c r="A9303" s="69"/>
      <c r="B9303" s="72"/>
      <c r="C9303" s="72"/>
      <c r="D9303" s="80"/>
      <c r="G9303" s="93"/>
      <c r="I9303" s="45">
        <f t="shared" si="581"/>
        <v>0</v>
      </c>
      <c r="J9303" s="45">
        <f t="shared" si="583"/>
        <v>13.945141504926658</v>
      </c>
      <c r="K9303" s="39" t="e">
        <f t="shared" si="580"/>
        <v>#DIV/0!</v>
      </c>
      <c r="L9303" s="46">
        <f>J9303/Eingaben!$D$29</f>
        <v>0.95777899945930856</v>
      </c>
      <c r="M9303" s="44" t="e">
        <f>K9303/Eingaben!$D$8</f>
        <v>#DIV/0!</v>
      </c>
      <c r="N9303" s="46">
        <f>ABS(B9303-C9303)/Eingaben!$D$8</f>
        <v>0</v>
      </c>
      <c r="O9303" s="44"/>
      <c r="P9303">
        <f>D9303/3600000*G9303*100*100/Eingaben!$D$39*(A9303-A9302)/3600</f>
        <v>0</v>
      </c>
      <c r="R9303" s="91" t="e">
        <f>('Dichte Wasser'!$B$4*AVERAGE(B9303:C9303)^3+'Dichte Wasser'!$B$3*AVERAGE(B9303:C9303)^2+'Dichte Wasser'!$B$2*AVERAGE(B9303:C9303)+'Dichte Wasser'!$B$1)/1000</f>
        <v>#DIV/0!</v>
      </c>
      <c r="S9303" s="92" t="e">
        <f t="shared" si="582"/>
        <v>#DIV/0!</v>
      </c>
    </row>
    <row r="9304" spans="1:19" x14ac:dyDescent="0.25">
      <c r="A9304" s="69"/>
      <c r="B9304" s="72"/>
      <c r="C9304" s="72"/>
      <c r="D9304" s="80"/>
      <c r="G9304" s="93"/>
      <c r="I9304" s="45">
        <f t="shared" si="581"/>
        <v>0</v>
      </c>
      <c r="J9304" s="45">
        <f t="shared" si="583"/>
        <v>13.945141504926658</v>
      </c>
      <c r="K9304" s="39" t="e">
        <f t="shared" si="580"/>
        <v>#DIV/0!</v>
      </c>
      <c r="L9304" s="46">
        <f>J9304/Eingaben!$D$29</f>
        <v>0.95777899945930856</v>
      </c>
      <c r="M9304" s="44" t="e">
        <f>K9304/Eingaben!$D$8</f>
        <v>#DIV/0!</v>
      </c>
      <c r="N9304" s="46">
        <f>ABS(B9304-C9304)/Eingaben!$D$8</f>
        <v>0</v>
      </c>
      <c r="O9304" s="44"/>
      <c r="P9304">
        <f>D9304/3600000*G9304*100*100/Eingaben!$D$39*(A9304-A9303)/3600</f>
        <v>0</v>
      </c>
      <c r="R9304" s="91" t="e">
        <f>('Dichte Wasser'!$B$4*AVERAGE(B9304:C9304)^3+'Dichte Wasser'!$B$3*AVERAGE(B9304:C9304)^2+'Dichte Wasser'!$B$2*AVERAGE(B9304:C9304)+'Dichte Wasser'!$B$1)/1000</f>
        <v>#DIV/0!</v>
      </c>
      <c r="S9304" s="92" t="e">
        <f t="shared" si="582"/>
        <v>#DIV/0!</v>
      </c>
    </row>
    <row r="9305" spans="1:19" x14ac:dyDescent="0.25">
      <c r="A9305" s="69"/>
      <c r="B9305" s="72"/>
      <c r="C9305" s="72"/>
      <c r="D9305" s="80"/>
      <c r="G9305" s="93"/>
      <c r="I9305" s="45">
        <f t="shared" si="581"/>
        <v>0</v>
      </c>
      <c r="J9305" s="45">
        <f t="shared" si="583"/>
        <v>13.945141504926658</v>
      </c>
      <c r="K9305" s="39" t="e">
        <f t="shared" si="580"/>
        <v>#DIV/0!</v>
      </c>
      <c r="L9305" s="46">
        <f>J9305/Eingaben!$D$29</f>
        <v>0.95777899945930856</v>
      </c>
      <c r="M9305" s="44" t="e">
        <f>K9305/Eingaben!$D$8</f>
        <v>#DIV/0!</v>
      </c>
      <c r="N9305" s="46">
        <f>ABS(B9305-C9305)/Eingaben!$D$8</f>
        <v>0</v>
      </c>
      <c r="O9305" s="44"/>
      <c r="P9305">
        <f>D9305/3600000*G9305*100*100/Eingaben!$D$39*(A9305-A9304)/3600</f>
        <v>0</v>
      </c>
      <c r="R9305" s="91" t="e">
        <f>('Dichte Wasser'!$B$4*AVERAGE(B9305:C9305)^3+'Dichte Wasser'!$B$3*AVERAGE(B9305:C9305)^2+'Dichte Wasser'!$B$2*AVERAGE(B9305:C9305)+'Dichte Wasser'!$B$1)/1000</f>
        <v>#DIV/0!</v>
      </c>
      <c r="S9305" s="92" t="e">
        <f t="shared" si="582"/>
        <v>#DIV/0!</v>
      </c>
    </row>
    <row r="9306" spans="1:19" x14ac:dyDescent="0.25">
      <c r="A9306" s="69"/>
      <c r="B9306" s="72"/>
      <c r="C9306" s="72"/>
      <c r="D9306" s="80"/>
      <c r="G9306" s="93"/>
      <c r="I9306" s="45">
        <f t="shared" si="581"/>
        <v>0</v>
      </c>
      <c r="J9306" s="45">
        <f t="shared" si="583"/>
        <v>13.945141504926658</v>
      </c>
      <c r="K9306" s="39" t="e">
        <f t="shared" si="580"/>
        <v>#DIV/0!</v>
      </c>
      <c r="L9306" s="46">
        <f>J9306/Eingaben!$D$29</f>
        <v>0.95777899945930856</v>
      </c>
      <c r="M9306" s="44" t="e">
        <f>K9306/Eingaben!$D$8</f>
        <v>#DIV/0!</v>
      </c>
      <c r="N9306" s="46">
        <f>ABS(B9306-C9306)/Eingaben!$D$8</f>
        <v>0</v>
      </c>
      <c r="O9306" s="44"/>
      <c r="P9306">
        <f>D9306/3600000*G9306*100*100/Eingaben!$D$39*(A9306-A9305)/3600</f>
        <v>0</v>
      </c>
      <c r="R9306" s="91" t="e">
        <f>('Dichte Wasser'!$B$4*AVERAGE(B9306:C9306)^3+'Dichte Wasser'!$B$3*AVERAGE(B9306:C9306)^2+'Dichte Wasser'!$B$2*AVERAGE(B9306:C9306)+'Dichte Wasser'!$B$1)/1000</f>
        <v>#DIV/0!</v>
      </c>
      <c r="S9306" s="92" t="e">
        <f t="shared" si="582"/>
        <v>#DIV/0!</v>
      </c>
    </row>
    <row r="9307" spans="1:19" x14ac:dyDescent="0.25">
      <c r="A9307" s="69"/>
      <c r="B9307" s="72"/>
      <c r="C9307" s="72"/>
      <c r="D9307" s="80"/>
      <c r="G9307" s="93"/>
      <c r="I9307" s="45">
        <f t="shared" si="581"/>
        <v>0</v>
      </c>
      <c r="J9307" s="45">
        <f t="shared" si="583"/>
        <v>13.945141504926658</v>
      </c>
      <c r="K9307" s="39" t="e">
        <f t="shared" si="580"/>
        <v>#DIV/0!</v>
      </c>
      <c r="L9307" s="46">
        <f>J9307/Eingaben!$D$29</f>
        <v>0.95777899945930856</v>
      </c>
      <c r="M9307" s="44" t="e">
        <f>K9307/Eingaben!$D$8</f>
        <v>#DIV/0!</v>
      </c>
      <c r="N9307" s="46">
        <f>ABS(B9307-C9307)/Eingaben!$D$8</f>
        <v>0</v>
      </c>
      <c r="O9307" s="44"/>
      <c r="P9307">
        <f>D9307/3600000*G9307*100*100/Eingaben!$D$39*(A9307-A9306)/3600</f>
        <v>0</v>
      </c>
      <c r="R9307" s="91" t="e">
        <f>('Dichte Wasser'!$B$4*AVERAGE(B9307:C9307)^3+'Dichte Wasser'!$B$3*AVERAGE(B9307:C9307)^2+'Dichte Wasser'!$B$2*AVERAGE(B9307:C9307)+'Dichte Wasser'!$B$1)/1000</f>
        <v>#DIV/0!</v>
      </c>
      <c r="S9307" s="92" t="e">
        <f t="shared" si="582"/>
        <v>#DIV/0!</v>
      </c>
    </row>
    <row r="9308" spans="1:19" x14ac:dyDescent="0.25">
      <c r="A9308" s="69"/>
      <c r="B9308" s="72"/>
      <c r="C9308" s="72"/>
      <c r="D9308" s="80"/>
      <c r="G9308" s="93"/>
      <c r="I9308" s="45">
        <f t="shared" si="581"/>
        <v>0</v>
      </c>
      <c r="J9308" s="45">
        <f t="shared" si="583"/>
        <v>13.945141504926658</v>
      </c>
      <c r="K9308" s="39" t="e">
        <f t="shared" si="580"/>
        <v>#DIV/0!</v>
      </c>
      <c r="L9308" s="46">
        <f>J9308/Eingaben!$D$29</f>
        <v>0.95777899945930856</v>
      </c>
      <c r="M9308" s="44" t="e">
        <f>K9308/Eingaben!$D$8</f>
        <v>#DIV/0!</v>
      </c>
      <c r="N9308" s="46">
        <f>ABS(B9308-C9308)/Eingaben!$D$8</f>
        <v>0</v>
      </c>
      <c r="O9308" s="44"/>
      <c r="P9308">
        <f>D9308/3600000*G9308*100*100/Eingaben!$D$39*(A9308-A9307)/3600</f>
        <v>0</v>
      </c>
      <c r="R9308" s="91" t="e">
        <f>('Dichte Wasser'!$B$4*AVERAGE(B9308:C9308)^3+'Dichte Wasser'!$B$3*AVERAGE(B9308:C9308)^2+'Dichte Wasser'!$B$2*AVERAGE(B9308:C9308)+'Dichte Wasser'!$B$1)/1000</f>
        <v>#DIV/0!</v>
      </c>
      <c r="S9308" s="92" t="e">
        <f t="shared" si="582"/>
        <v>#DIV/0!</v>
      </c>
    </row>
    <row r="9309" spans="1:19" x14ac:dyDescent="0.25">
      <c r="A9309" s="69"/>
      <c r="B9309" s="72"/>
      <c r="C9309" s="72"/>
      <c r="D9309" s="80"/>
      <c r="G9309" s="93"/>
      <c r="I9309" s="45">
        <f t="shared" si="581"/>
        <v>0</v>
      </c>
      <c r="J9309" s="45">
        <f t="shared" si="583"/>
        <v>13.945141504926658</v>
      </c>
      <c r="K9309" s="39" t="e">
        <f t="shared" si="580"/>
        <v>#DIV/0!</v>
      </c>
      <c r="L9309" s="46">
        <f>J9309/Eingaben!$D$29</f>
        <v>0.95777899945930856</v>
      </c>
      <c r="M9309" s="44" t="e">
        <f>K9309/Eingaben!$D$8</f>
        <v>#DIV/0!</v>
      </c>
      <c r="N9309" s="46">
        <f>ABS(B9309-C9309)/Eingaben!$D$8</f>
        <v>0</v>
      </c>
      <c r="O9309" s="44"/>
      <c r="P9309">
        <f>D9309/3600000*G9309*100*100/Eingaben!$D$39*(A9309-A9308)/3600</f>
        <v>0</v>
      </c>
      <c r="R9309" s="91" t="e">
        <f>('Dichte Wasser'!$B$4*AVERAGE(B9309:C9309)^3+'Dichte Wasser'!$B$3*AVERAGE(B9309:C9309)^2+'Dichte Wasser'!$B$2*AVERAGE(B9309:C9309)+'Dichte Wasser'!$B$1)/1000</f>
        <v>#DIV/0!</v>
      </c>
      <c r="S9309" s="92" t="e">
        <f t="shared" si="582"/>
        <v>#DIV/0!</v>
      </c>
    </row>
    <row r="9310" spans="1:19" x14ac:dyDescent="0.25">
      <c r="A9310" s="69"/>
      <c r="B9310" s="72"/>
      <c r="C9310" s="72"/>
      <c r="D9310" s="80"/>
      <c r="G9310" s="93"/>
      <c r="I9310" s="45">
        <f t="shared" si="581"/>
        <v>0</v>
      </c>
      <c r="J9310" s="45">
        <f t="shared" si="583"/>
        <v>13.945141504926658</v>
      </c>
      <c r="K9310" s="39" t="e">
        <f t="shared" si="580"/>
        <v>#DIV/0!</v>
      </c>
      <c r="L9310" s="46">
        <f>J9310/Eingaben!$D$29</f>
        <v>0.95777899945930856</v>
      </c>
      <c r="M9310" s="44" t="e">
        <f>K9310/Eingaben!$D$8</f>
        <v>#DIV/0!</v>
      </c>
      <c r="N9310" s="46">
        <f>ABS(B9310-C9310)/Eingaben!$D$8</f>
        <v>0</v>
      </c>
      <c r="O9310" s="44"/>
      <c r="P9310">
        <f>D9310/3600000*G9310*100*100/Eingaben!$D$39*(A9310-A9309)/3600</f>
        <v>0</v>
      </c>
      <c r="R9310" s="91" t="e">
        <f>('Dichte Wasser'!$B$4*AVERAGE(B9310:C9310)^3+'Dichte Wasser'!$B$3*AVERAGE(B9310:C9310)^2+'Dichte Wasser'!$B$2*AVERAGE(B9310:C9310)+'Dichte Wasser'!$B$1)/1000</f>
        <v>#DIV/0!</v>
      </c>
      <c r="S9310" s="92" t="e">
        <f t="shared" si="582"/>
        <v>#DIV/0!</v>
      </c>
    </row>
    <row r="9311" spans="1:19" x14ac:dyDescent="0.25">
      <c r="A9311" s="69"/>
      <c r="B9311" s="72"/>
      <c r="C9311" s="72"/>
      <c r="D9311" s="80"/>
      <c r="G9311" s="93"/>
      <c r="I9311" s="45">
        <f t="shared" si="581"/>
        <v>0</v>
      </c>
      <c r="J9311" s="45">
        <f t="shared" si="583"/>
        <v>13.945141504926658</v>
      </c>
      <c r="K9311" s="39" t="e">
        <f t="shared" si="580"/>
        <v>#DIV/0!</v>
      </c>
      <c r="L9311" s="46">
        <f>J9311/Eingaben!$D$29</f>
        <v>0.95777899945930856</v>
      </c>
      <c r="M9311" s="44" t="e">
        <f>K9311/Eingaben!$D$8</f>
        <v>#DIV/0!</v>
      </c>
      <c r="N9311" s="46">
        <f>ABS(B9311-C9311)/Eingaben!$D$8</f>
        <v>0</v>
      </c>
      <c r="O9311" s="44"/>
      <c r="P9311">
        <f>D9311/3600000*G9311*100*100/Eingaben!$D$39*(A9311-A9310)/3600</f>
        <v>0</v>
      </c>
      <c r="R9311" s="91" t="e">
        <f>('Dichte Wasser'!$B$4*AVERAGE(B9311:C9311)^3+'Dichte Wasser'!$B$3*AVERAGE(B9311:C9311)^2+'Dichte Wasser'!$B$2*AVERAGE(B9311:C9311)+'Dichte Wasser'!$B$1)/1000</f>
        <v>#DIV/0!</v>
      </c>
      <c r="S9311" s="92" t="e">
        <f t="shared" si="582"/>
        <v>#DIV/0!</v>
      </c>
    </row>
    <row r="9312" spans="1:19" x14ac:dyDescent="0.25">
      <c r="A9312" s="69"/>
      <c r="B9312" s="72"/>
      <c r="C9312" s="72"/>
      <c r="D9312" s="80"/>
      <c r="G9312" s="93"/>
      <c r="I9312" s="45">
        <f t="shared" si="581"/>
        <v>0</v>
      </c>
      <c r="J9312" s="45">
        <f t="shared" si="583"/>
        <v>13.945141504926658</v>
      </c>
      <c r="K9312" s="39" t="e">
        <f t="shared" si="580"/>
        <v>#DIV/0!</v>
      </c>
      <c r="L9312" s="46">
        <f>J9312/Eingaben!$D$29</f>
        <v>0.95777899945930856</v>
      </c>
      <c r="M9312" s="44" t="e">
        <f>K9312/Eingaben!$D$8</f>
        <v>#DIV/0!</v>
      </c>
      <c r="N9312" s="46">
        <f>ABS(B9312-C9312)/Eingaben!$D$8</f>
        <v>0</v>
      </c>
      <c r="O9312" s="44"/>
      <c r="P9312">
        <f>D9312/3600000*G9312*100*100/Eingaben!$D$39*(A9312-A9311)/3600</f>
        <v>0</v>
      </c>
      <c r="R9312" s="91" t="e">
        <f>('Dichte Wasser'!$B$4*AVERAGE(B9312:C9312)^3+'Dichte Wasser'!$B$3*AVERAGE(B9312:C9312)^2+'Dichte Wasser'!$B$2*AVERAGE(B9312:C9312)+'Dichte Wasser'!$B$1)/1000</f>
        <v>#DIV/0!</v>
      </c>
      <c r="S9312" s="92" t="e">
        <f t="shared" si="582"/>
        <v>#DIV/0!</v>
      </c>
    </row>
    <row r="9313" spans="1:19" x14ac:dyDescent="0.25">
      <c r="A9313" s="69"/>
      <c r="B9313" s="72"/>
      <c r="C9313" s="72"/>
      <c r="D9313" s="80"/>
      <c r="G9313" s="93"/>
      <c r="I9313" s="45">
        <f t="shared" si="581"/>
        <v>0</v>
      </c>
      <c r="J9313" s="45">
        <f t="shared" si="583"/>
        <v>13.945141504926658</v>
      </c>
      <c r="K9313" s="39" t="e">
        <f t="shared" si="580"/>
        <v>#DIV/0!</v>
      </c>
      <c r="L9313" s="46">
        <f>J9313/Eingaben!$D$29</f>
        <v>0.95777899945930856</v>
      </c>
      <c r="M9313" s="44" t="e">
        <f>K9313/Eingaben!$D$8</f>
        <v>#DIV/0!</v>
      </c>
      <c r="N9313" s="46">
        <f>ABS(B9313-C9313)/Eingaben!$D$8</f>
        <v>0</v>
      </c>
      <c r="O9313" s="44"/>
      <c r="P9313">
        <f>D9313/3600000*G9313*100*100/Eingaben!$D$39*(A9313-A9312)/3600</f>
        <v>0</v>
      </c>
      <c r="R9313" s="91" t="e">
        <f>('Dichte Wasser'!$B$4*AVERAGE(B9313:C9313)^3+'Dichte Wasser'!$B$3*AVERAGE(B9313:C9313)^2+'Dichte Wasser'!$B$2*AVERAGE(B9313:C9313)+'Dichte Wasser'!$B$1)/1000</f>
        <v>#DIV/0!</v>
      </c>
      <c r="S9313" s="92" t="e">
        <f t="shared" si="582"/>
        <v>#DIV/0!</v>
      </c>
    </row>
    <row r="9314" spans="1:19" x14ac:dyDescent="0.25">
      <c r="A9314" s="69"/>
      <c r="B9314" s="72"/>
      <c r="C9314" s="72"/>
      <c r="D9314" s="80"/>
      <c r="G9314" s="93"/>
      <c r="I9314" s="45">
        <f t="shared" si="581"/>
        <v>0</v>
      </c>
      <c r="J9314" s="45">
        <f t="shared" si="583"/>
        <v>13.945141504926658</v>
      </c>
      <c r="K9314" s="39" t="e">
        <f t="shared" si="580"/>
        <v>#DIV/0!</v>
      </c>
      <c r="L9314" s="46">
        <f>J9314/Eingaben!$D$29</f>
        <v>0.95777899945930856</v>
      </c>
      <c r="M9314" s="44" t="e">
        <f>K9314/Eingaben!$D$8</f>
        <v>#DIV/0!</v>
      </c>
      <c r="N9314" s="46">
        <f>ABS(B9314-C9314)/Eingaben!$D$8</f>
        <v>0</v>
      </c>
      <c r="O9314" s="44"/>
      <c r="P9314">
        <f>D9314/3600000*G9314*100*100/Eingaben!$D$39*(A9314-A9313)/3600</f>
        <v>0</v>
      </c>
      <c r="R9314" s="91" t="e">
        <f>('Dichte Wasser'!$B$4*AVERAGE(B9314:C9314)^3+'Dichte Wasser'!$B$3*AVERAGE(B9314:C9314)^2+'Dichte Wasser'!$B$2*AVERAGE(B9314:C9314)+'Dichte Wasser'!$B$1)/1000</f>
        <v>#DIV/0!</v>
      </c>
      <c r="S9314" s="92" t="e">
        <f t="shared" si="582"/>
        <v>#DIV/0!</v>
      </c>
    </row>
    <row r="9315" spans="1:19" x14ac:dyDescent="0.25">
      <c r="A9315" s="69"/>
      <c r="B9315" s="72"/>
      <c r="C9315" s="72"/>
      <c r="D9315" s="80"/>
      <c r="G9315" s="93"/>
      <c r="I9315" s="45">
        <f t="shared" si="581"/>
        <v>0</v>
      </c>
      <c r="J9315" s="45">
        <f t="shared" si="583"/>
        <v>13.945141504926658</v>
      </c>
      <c r="K9315" s="39" t="e">
        <f t="shared" si="580"/>
        <v>#DIV/0!</v>
      </c>
      <c r="L9315" s="46">
        <f>J9315/Eingaben!$D$29</f>
        <v>0.95777899945930856</v>
      </c>
      <c r="M9315" s="44" t="e">
        <f>K9315/Eingaben!$D$8</f>
        <v>#DIV/0!</v>
      </c>
      <c r="N9315" s="46">
        <f>ABS(B9315-C9315)/Eingaben!$D$8</f>
        <v>0</v>
      </c>
      <c r="O9315" s="44"/>
      <c r="P9315">
        <f>D9315/3600000*G9315*100*100/Eingaben!$D$39*(A9315-A9314)/3600</f>
        <v>0</v>
      </c>
      <c r="R9315" s="91" t="e">
        <f>('Dichte Wasser'!$B$4*AVERAGE(B9315:C9315)^3+'Dichte Wasser'!$B$3*AVERAGE(B9315:C9315)^2+'Dichte Wasser'!$B$2*AVERAGE(B9315:C9315)+'Dichte Wasser'!$B$1)/1000</f>
        <v>#DIV/0!</v>
      </c>
      <c r="S9315" s="92" t="e">
        <f t="shared" si="582"/>
        <v>#DIV/0!</v>
      </c>
    </row>
    <row r="9316" spans="1:19" x14ac:dyDescent="0.25">
      <c r="A9316" s="69"/>
      <c r="B9316" s="72"/>
      <c r="C9316" s="72"/>
      <c r="D9316" s="80"/>
      <c r="G9316" s="93"/>
      <c r="I9316" s="45">
        <f t="shared" si="581"/>
        <v>0</v>
      </c>
      <c r="J9316" s="45">
        <f t="shared" si="583"/>
        <v>13.945141504926658</v>
      </c>
      <c r="K9316" s="39" t="e">
        <f t="shared" si="580"/>
        <v>#DIV/0!</v>
      </c>
      <c r="L9316" s="46">
        <f>J9316/Eingaben!$D$29</f>
        <v>0.95777899945930856</v>
      </c>
      <c r="M9316" s="44" t="e">
        <f>K9316/Eingaben!$D$8</f>
        <v>#DIV/0!</v>
      </c>
      <c r="N9316" s="46">
        <f>ABS(B9316-C9316)/Eingaben!$D$8</f>
        <v>0</v>
      </c>
      <c r="O9316" s="44"/>
      <c r="P9316">
        <f>D9316/3600000*G9316*100*100/Eingaben!$D$39*(A9316-A9315)/3600</f>
        <v>0</v>
      </c>
      <c r="R9316" s="91" t="e">
        <f>('Dichte Wasser'!$B$4*AVERAGE(B9316:C9316)^3+'Dichte Wasser'!$B$3*AVERAGE(B9316:C9316)^2+'Dichte Wasser'!$B$2*AVERAGE(B9316:C9316)+'Dichte Wasser'!$B$1)/1000</f>
        <v>#DIV/0!</v>
      </c>
      <c r="S9316" s="92" t="e">
        <f t="shared" si="582"/>
        <v>#DIV/0!</v>
      </c>
    </row>
    <row r="9317" spans="1:19" x14ac:dyDescent="0.25">
      <c r="A9317" s="69"/>
      <c r="B9317" s="72"/>
      <c r="C9317" s="72"/>
      <c r="D9317" s="80"/>
      <c r="G9317" s="93"/>
      <c r="I9317" s="45">
        <f t="shared" si="581"/>
        <v>0</v>
      </c>
      <c r="J9317" s="45">
        <f t="shared" si="583"/>
        <v>13.945141504926658</v>
      </c>
      <c r="K9317" s="39" t="e">
        <f t="shared" si="580"/>
        <v>#DIV/0!</v>
      </c>
      <c r="L9317" s="46">
        <f>J9317/Eingaben!$D$29</f>
        <v>0.95777899945930856</v>
      </c>
      <c r="M9317" s="44" t="e">
        <f>K9317/Eingaben!$D$8</f>
        <v>#DIV/0!</v>
      </c>
      <c r="N9317" s="46">
        <f>ABS(B9317-C9317)/Eingaben!$D$8</f>
        <v>0</v>
      </c>
      <c r="O9317" s="44"/>
      <c r="P9317">
        <f>D9317/3600000*G9317*100*100/Eingaben!$D$39*(A9317-A9316)/3600</f>
        <v>0</v>
      </c>
      <c r="R9317" s="91" t="e">
        <f>('Dichte Wasser'!$B$4*AVERAGE(B9317:C9317)^3+'Dichte Wasser'!$B$3*AVERAGE(B9317:C9317)^2+'Dichte Wasser'!$B$2*AVERAGE(B9317:C9317)+'Dichte Wasser'!$B$1)/1000</f>
        <v>#DIV/0!</v>
      </c>
      <c r="S9317" s="92" t="e">
        <f t="shared" si="582"/>
        <v>#DIV/0!</v>
      </c>
    </row>
    <row r="9318" spans="1:19" x14ac:dyDescent="0.25">
      <c r="A9318" s="69"/>
      <c r="B9318" s="72"/>
      <c r="C9318" s="72"/>
      <c r="D9318" s="80"/>
      <c r="G9318" s="93"/>
      <c r="I9318" s="45">
        <f t="shared" si="581"/>
        <v>0</v>
      </c>
      <c r="J9318" s="45">
        <f t="shared" si="583"/>
        <v>13.945141504926658</v>
      </c>
      <c r="K9318" s="39" t="e">
        <f t="shared" si="580"/>
        <v>#DIV/0!</v>
      </c>
      <c r="L9318" s="46">
        <f>J9318/Eingaben!$D$29</f>
        <v>0.95777899945930856</v>
      </c>
      <c r="M9318" s="44" t="e">
        <f>K9318/Eingaben!$D$8</f>
        <v>#DIV/0!</v>
      </c>
      <c r="N9318" s="46">
        <f>ABS(B9318-C9318)/Eingaben!$D$8</f>
        <v>0</v>
      </c>
      <c r="O9318" s="44"/>
      <c r="P9318">
        <f>D9318/3600000*G9318*100*100/Eingaben!$D$39*(A9318-A9317)/3600</f>
        <v>0</v>
      </c>
      <c r="R9318" s="91" t="e">
        <f>('Dichte Wasser'!$B$4*AVERAGE(B9318:C9318)^3+'Dichte Wasser'!$B$3*AVERAGE(B9318:C9318)^2+'Dichte Wasser'!$B$2*AVERAGE(B9318:C9318)+'Dichte Wasser'!$B$1)/1000</f>
        <v>#DIV/0!</v>
      </c>
      <c r="S9318" s="92" t="e">
        <f t="shared" si="582"/>
        <v>#DIV/0!</v>
      </c>
    </row>
    <row r="9319" spans="1:19" x14ac:dyDescent="0.25">
      <c r="A9319" s="69"/>
      <c r="B9319" s="72"/>
      <c r="C9319" s="72"/>
      <c r="D9319" s="80"/>
      <c r="G9319" s="93"/>
      <c r="I9319" s="45">
        <f t="shared" si="581"/>
        <v>0</v>
      </c>
      <c r="J9319" s="45">
        <f t="shared" si="583"/>
        <v>13.945141504926658</v>
      </c>
      <c r="K9319" s="39" t="e">
        <f t="shared" si="580"/>
        <v>#DIV/0!</v>
      </c>
      <c r="L9319" s="46">
        <f>J9319/Eingaben!$D$29</f>
        <v>0.95777899945930856</v>
      </c>
      <c r="M9319" s="44" t="e">
        <f>K9319/Eingaben!$D$8</f>
        <v>#DIV/0!</v>
      </c>
      <c r="N9319" s="46">
        <f>ABS(B9319-C9319)/Eingaben!$D$8</f>
        <v>0</v>
      </c>
      <c r="O9319" s="44"/>
      <c r="P9319">
        <f>D9319/3600000*G9319*100*100/Eingaben!$D$39*(A9319-A9318)/3600</f>
        <v>0</v>
      </c>
      <c r="R9319" s="91" t="e">
        <f>('Dichte Wasser'!$B$4*AVERAGE(B9319:C9319)^3+'Dichte Wasser'!$B$3*AVERAGE(B9319:C9319)^2+'Dichte Wasser'!$B$2*AVERAGE(B9319:C9319)+'Dichte Wasser'!$B$1)/1000</f>
        <v>#DIV/0!</v>
      </c>
      <c r="S9319" s="92" t="e">
        <f t="shared" si="582"/>
        <v>#DIV/0!</v>
      </c>
    </row>
    <row r="9320" spans="1:19" x14ac:dyDescent="0.25">
      <c r="A9320" s="69"/>
      <c r="B9320" s="72"/>
      <c r="C9320" s="72"/>
      <c r="D9320" s="80"/>
      <c r="G9320" s="93"/>
      <c r="I9320" s="45">
        <f t="shared" si="581"/>
        <v>0</v>
      </c>
      <c r="J9320" s="45">
        <f t="shared" si="583"/>
        <v>13.945141504926658</v>
      </c>
      <c r="K9320" s="39" t="e">
        <f t="shared" si="580"/>
        <v>#DIV/0!</v>
      </c>
      <c r="L9320" s="46">
        <f>J9320/Eingaben!$D$29</f>
        <v>0.95777899945930856</v>
      </c>
      <c r="M9320" s="44" t="e">
        <f>K9320/Eingaben!$D$8</f>
        <v>#DIV/0!</v>
      </c>
      <c r="N9320" s="46">
        <f>ABS(B9320-C9320)/Eingaben!$D$8</f>
        <v>0</v>
      </c>
      <c r="O9320" s="44"/>
      <c r="P9320">
        <f>D9320/3600000*G9320*100*100/Eingaben!$D$39*(A9320-A9319)/3600</f>
        <v>0</v>
      </c>
      <c r="R9320" s="91" t="e">
        <f>('Dichte Wasser'!$B$4*AVERAGE(B9320:C9320)^3+'Dichte Wasser'!$B$3*AVERAGE(B9320:C9320)^2+'Dichte Wasser'!$B$2*AVERAGE(B9320:C9320)+'Dichte Wasser'!$B$1)/1000</f>
        <v>#DIV/0!</v>
      </c>
      <c r="S9320" s="92" t="e">
        <f t="shared" si="582"/>
        <v>#DIV/0!</v>
      </c>
    </row>
    <row r="9321" spans="1:19" x14ac:dyDescent="0.25">
      <c r="A9321" s="69"/>
      <c r="B9321" s="72"/>
      <c r="C9321" s="72"/>
      <c r="D9321" s="80"/>
      <c r="G9321" s="93"/>
      <c r="I9321" s="45">
        <f t="shared" si="581"/>
        <v>0</v>
      </c>
      <c r="J9321" s="45">
        <f t="shared" si="583"/>
        <v>13.945141504926658</v>
      </c>
      <c r="K9321" s="39" t="e">
        <f t="shared" si="580"/>
        <v>#DIV/0!</v>
      </c>
      <c r="L9321" s="46">
        <f>J9321/Eingaben!$D$29</f>
        <v>0.95777899945930856</v>
      </c>
      <c r="M9321" s="44" t="e">
        <f>K9321/Eingaben!$D$8</f>
        <v>#DIV/0!</v>
      </c>
      <c r="N9321" s="46">
        <f>ABS(B9321-C9321)/Eingaben!$D$8</f>
        <v>0</v>
      </c>
      <c r="O9321" s="44"/>
      <c r="P9321">
        <f>D9321/3600000*G9321*100*100/Eingaben!$D$39*(A9321-A9320)/3600</f>
        <v>0</v>
      </c>
      <c r="R9321" s="91" t="e">
        <f>('Dichte Wasser'!$B$4*AVERAGE(B9321:C9321)^3+'Dichte Wasser'!$B$3*AVERAGE(B9321:C9321)^2+'Dichte Wasser'!$B$2*AVERAGE(B9321:C9321)+'Dichte Wasser'!$B$1)/1000</f>
        <v>#DIV/0!</v>
      </c>
      <c r="S9321" s="92" t="e">
        <f t="shared" si="582"/>
        <v>#DIV/0!</v>
      </c>
    </row>
    <row r="9322" spans="1:19" x14ac:dyDescent="0.25">
      <c r="A9322" s="69"/>
      <c r="B9322" s="72"/>
      <c r="C9322" s="72"/>
      <c r="D9322" s="80"/>
      <c r="G9322" s="93"/>
      <c r="I9322" s="45">
        <f t="shared" si="581"/>
        <v>0</v>
      </c>
      <c r="J9322" s="45">
        <f t="shared" si="583"/>
        <v>13.945141504926658</v>
      </c>
      <c r="K9322" s="39" t="e">
        <f t="shared" si="580"/>
        <v>#DIV/0!</v>
      </c>
      <c r="L9322" s="46">
        <f>J9322/Eingaben!$D$29</f>
        <v>0.95777899945930856</v>
      </c>
      <c r="M9322" s="44" t="e">
        <f>K9322/Eingaben!$D$8</f>
        <v>#DIV/0!</v>
      </c>
      <c r="N9322" s="46">
        <f>ABS(B9322-C9322)/Eingaben!$D$8</f>
        <v>0</v>
      </c>
      <c r="O9322" s="44"/>
      <c r="P9322">
        <f>D9322/3600000*G9322*100*100/Eingaben!$D$39*(A9322-A9321)/3600</f>
        <v>0</v>
      </c>
      <c r="R9322" s="91" t="e">
        <f>('Dichte Wasser'!$B$4*AVERAGE(B9322:C9322)^3+'Dichte Wasser'!$B$3*AVERAGE(B9322:C9322)^2+'Dichte Wasser'!$B$2*AVERAGE(B9322:C9322)+'Dichte Wasser'!$B$1)/1000</f>
        <v>#DIV/0!</v>
      </c>
      <c r="S9322" s="92" t="e">
        <f t="shared" si="582"/>
        <v>#DIV/0!</v>
      </c>
    </row>
    <row r="9323" spans="1:19" x14ac:dyDescent="0.25">
      <c r="A9323" s="69"/>
      <c r="B9323" s="72"/>
      <c r="C9323" s="72"/>
      <c r="D9323" s="80"/>
      <c r="G9323" s="93"/>
      <c r="I9323" s="45">
        <f t="shared" si="581"/>
        <v>0</v>
      </c>
      <c r="J9323" s="45">
        <f t="shared" si="583"/>
        <v>13.945141504926658</v>
      </c>
      <c r="K9323" s="39" t="e">
        <f t="shared" si="580"/>
        <v>#DIV/0!</v>
      </c>
      <c r="L9323" s="46">
        <f>J9323/Eingaben!$D$29</f>
        <v>0.95777899945930856</v>
      </c>
      <c r="M9323" s="44" t="e">
        <f>K9323/Eingaben!$D$8</f>
        <v>#DIV/0!</v>
      </c>
      <c r="N9323" s="46">
        <f>ABS(B9323-C9323)/Eingaben!$D$8</f>
        <v>0</v>
      </c>
      <c r="O9323" s="44"/>
      <c r="P9323">
        <f>D9323/3600000*G9323*100*100/Eingaben!$D$39*(A9323-A9322)/3600</f>
        <v>0</v>
      </c>
      <c r="R9323" s="91" t="e">
        <f>('Dichte Wasser'!$B$4*AVERAGE(B9323:C9323)^3+'Dichte Wasser'!$B$3*AVERAGE(B9323:C9323)^2+'Dichte Wasser'!$B$2*AVERAGE(B9323:C9323)+'Dichte Wasser'!$B$1)/1000</f>
        <v>#DIV/0!</v>
      </c>
      <c r="S9323" s="92" t="e">
        <f t="shared" si="582"/>
        <v>#DIV/0!</v>
      </c>
    </row>
    <row r="9324" spans="1:19" x14ac:dyDescent="0.25">
      <c r="A9324" s="69"/>
      <c r="B9324" s="72"/>
      <c r="C9324" s="72"/>
      <c r="D9324" s="80"/>
      <c r="G9324" s="93"/>
      <c r="I9324" s="45">
        <f t="shared" si="581"/>
        <v>0</v>
      </c>
      <c r="J9324" s="45">
        <f t="shared" si="583"/>
        <v>13.945141504926658</v>
      </c>
      <c r="K9324" s="39" t="e">
        <f t="shared" si="580"/>
        <v>#DIV/0!</v>
      </c>
      <c r="L9324" s="46">
        <f>J9324/Eingaben!$D$29</f>
        <v>0.95777899945930856</v>
      </c>
      <c r="M9324" s="44" t="e">
        <f>K9324/Eingaben!$D$8</f>
        <v>#DIV/0!</v>
      </c>
      <c r="N9324" s="46">
        <f>ABS(B9324-C9324)/Eingaben!$D$8</f>
        <v>0</v>
      </c>
      <c r="O9324" s="44"/>
      <c r="P9324">
        <f>D9324/3600000*G9324*100*100/Eingaben!$D$39*(A9324-A9323)/3600</f>
        <v>0</v>
      </c>
      <c r="R9324" s="91" t="e">
        <f>('Dichte Wasser'!$B$4*AVERAGE(B9324:C9324)^3+'Dichte Wasser'!$B$3*AVERAGE(B9324:C9324)^2+'Dichte Wasser'!$B$2*AVERAGE(B9324:C9324)+'Dichte Wasser'!$B$1)/1000</f>
        <v>#DIV/0!</v>
      </c>
      <c r="S9324" s="92" t="e">
        <f t="shared" si="582"/>
        <v>#DIV/0!</v>
      </c>
    </row>
    <row r="9325" spans="1:19" x14ac:dyDescent="0.25">
      <c r="A9325" s="69"/>
      <c r="B9325" s="72"/>
      <c r="C9325" s="72"/>
      <c r="D9325" s="80"/>
      <c r="G9325" s="93"/>
      <c r="I9325" s="45">
        <f t="shared" si="581"/>
        <v>0</v>
      </c>
      <c r="J9325" s="45">
        <f t="shared" si="583"/>
        <v>13.945141504926658</v>
      </c>
      <c r="K9325" s="39" t="e">
        <f t="shared" si="580"/>
        <v>#DIV/0!</v>
      </c>
      <c r="L9325" s="46">
        <f>J9325/Eingaben!$D$29</f>
        <v>0.95777899945930856</v>
      </c>
      <c r="M9325" s="44" t="e">
        <f>K9325/Eingaben!$D$8</f>
        <v>#DIV/0!</v>
      </c>
      <c r="N9325" s="46">
        <f>ABS(B9325-C9325)/Eingaben!$D$8</f>
        <v>0</v>
      </c>
      <c r="O9325" s="44"/>
      <c r="P9325">
        <f>D9325/3600000*G9325*100*100/Eingaben!$D$39*(A9325-A9324)/3600</f>
        <v>0</v>
      </c>
      <c r="R9325" s="91" t="e">
        <f>('Dichte Wasser'!$B$4*AVERAGE(B9325:C9325)^3+'Dichte Wasser'!$B$3*AVERAGE(B9325:C9325)^2+'Dichte Wasser'!$B$2*AVERAGE(B9325:C9325)+'Dichte Wasser'!$B$1)/1000</f>
        <v>#DIV/0!</v>
      </c>
      <c r="S9325" s="92" t="e">
        <f t="shared" si="582"/>
        <v>#DIV/0!</v>
      </c>
    </row>
    <row r="9326" spans="1:19" x14ac:dyDescent="0.25">
      <c r="A9326" s="69"/>
      <c r="B9326" s="72"/>
      <c r="C9326" s="72"/>
      <c r="D9326" s="80"/>
      <c r="G9326" s="93"/>
      <c r="I9326" s="45">
        <f t="shared" si="581"/>
        <v>0</v>
      </c>
      <c r="J9326" s="45">
        <f t="shared" si="583"/>
        <v>13.945141504926658</v>
      </c>
      <c r="K9326" s="39" t="e">
        <f t="shared" si="580"/>
        <v>#DIV/0!</v>
      </c>
      <c r="L9326" s="46">
        <f>J9326/Eingaben!$D$29</f>
        <v>0.95777899945930856</v>
      </c>
      <c r="M9326" s="44" t="e">
        <f>K9326/Eingaben!$D$8</f>
        <v>#DIV/0!</v>
      </c>
      <c r="N9326" s="46">
        <f>ABS(B9326-C9326)/Eingaben!$D$8</f>
        <v>0</v>
      </c>
      <c r="O9326" s="44"/>
      <c r="P9326">
        <f>D9326/3600000*G9326*100*100/Eingaben!$D$39*(A9326-A9325)/3600</f>
        <v>0</v>
      </c>
      <c r="R9326" s="91" t="e">
        <f>('Dichte Wasser'!$B$4*AVERAGE(B9326:C9326)^3+'Dichte Wasser'!$B$3*AVERAGE(B9326:C9326)^2+'Dichte Wasser'!$B$2*AVERAGE(B9326:C9326)+'Dichte Wasser'!$B$1)/1000</f>
        <v>#DIV/0!</v>
      </c>
      <c r="S9326" s="92" t="e">
        <f t="shared" si="582"/>
        <v>#DIV/0!</v>
      </c>
    </row>
    <row r="9327" spans="1:19" x14ac:dyDescent="0.25">
      <c r="A9327" s="69"/>
      <c r="B9327" s="72"/>
      <c r="C9327" s="72"/>
      <c r="D9327" s="80"/>
      <c r="G9327" s="93"/>
      <c r="I9327" s="45">
        <f t="shared" si="581"/>
        <v>0</v>
      </c>
      <c r="J9327" s="45">
        <f t="shared" si="583"/>
        <v>13.945141504926658</v>
      </c>
      <c r="K9327" s="39" t="e">
        <f t="shared" si="580"/>
        <v>#DIV/0!</v>
      </c>
      <c r="L9327" s="46">
        <f>J9327/Eingaben!$D$29</f>
        <v>0.95777899945930856</v>
      </c>
      <c r="M9327" s="44" t="e">
        <f>K9327/Eingaben!$D$8</f>
        <v>#DIV/0!</v>
      </c>
      <c r="N9327" s="46">
        <f>ABS(B9327-C9327)/Eingaben!$D$8</f>
        <v>0</v>
      </c>
      <c r="O9327" s="44"/>
      <c r="P9327">
        <f>D9327/3600000*G9327*100*100/Eingaben!$D$39*(A9327-A9326)/3600</f>
        <v>0</v>
      </c>
      <c r="R9327" s="91" t="e">
        <f>('Dichte Wasser'!$B$4*AVERAGE(B9327:C9327)^3+'Dichte Wasser'!$B$3*AVERAGE(B9327:C9327)^2+'Dichte Wasser'!$B$2*AVERAGE(B9327:C9327)+'Dichte Wasser'!$B$1)/1000</f>
        <v>#DIV/0!</v>
      </c>
      <c r="S9327" s="92" t="e">
        <f t="shared" si="582"/>
        <v>#DIV/0!</v>
      </c>
    </row>
    <row r="9328" spans="1:19" x14ac:dyDescent="0.25">
      <c r="A9328" s="69"/>
      <c r="B9328" s="72"/>
      <c r="C9328" s="72"/>
      <c r="D9328" s="80"/>
      <c r="G9328" s="93"/>
      <c r="I9328" s="45">
        <f t="shared" si="581"/>
        <v>0</v>
      </c>
      <c r="J9328" s="45">
        <f t="shared" si="583"/>
        <v>13.945141504926658</v>
      </c>
      <c r="K9328" s="39" t="e">
        <f t="shared" si="580"/>
        <v>#DIV/0!</v>
      </c>
      <c r="L9328" s="46">
        <f>J9328/Eingaben!$D$29</f>
        <v>0.95777899945930856</v>
      </c>
      <c r="M9328" s="44" t="e">
        <f>K9328/Eingaben!$D$8</f>
        <v>#DIV/0!</v>
      </c>
      <c r="N9328" s="46">
        <f>ABS(B9328-C9328)/Eingaben!$D$8</f>
        <v>0</v>
      </c>
      <c r="O9328" s="44"/>
      <c r="P9328">
        <f>D9328/3600000*G9328*100*100/Eingaben!$D$39*(A9328-A9327)/3600</f>
        <v>0</v>
      </c>
      <c r="R9328" s="91" t="e">
        <f>('Dichte Wasser'!$B$4*AVERAGE(B9328:C9328)^3+'Dichte Wasser'!$B$3*AVERAGE(B9328:C9328)^2+'Dichte Wasser'!$B$2*AVERAGE(B9328:C9328)+'Dichte Wasser'!$B$1)/1000</f>
        <v>#DIV/0!</v>
      </c>
      <c r="S9328" s="92" t="e">
        <f t="shared" si="582"/>
        <v>#DIV/0!</v>
      </c>
    </row>
    <row r="9329" spans="1:19" x14ac:dyDescent="0.25">
      <c r="A9329" s="69"/>
      <c r="B9329" s="72"/>
      <c r="C9329" s="72"/>
      <c r="D9329" s="80"/>
      <c r="G9329" s="93"/>
      <c r="I9329" s="45">
        <f t="shared" si="581"/>
        <v>0</v>
      </c>
      <c r="J9329" s="45">
        <f t="shared" si="583"/>
        <v>13.945141504926658</v>
      </c>
      <c r="K9329" s="39" t="e">
        <f t="shared" si="580"/>
        <v>#DIV/0!</v>
      </c>
      <c r="L9329" s="46">
        <f>J9329/Eingaben!$D$29</f>
        <v>0.95777899945930856</v>
      </c>
      <c r="M9329" s="44" t="e">
        <f>K9329/Eingaben!$D$8</f>
        <v>#DIV/0!</v>
      </c>
      <c r="N9329" s="46">
        <f>ABS(B9329-C9329)/Eingaben!$D$8</f>
        <v>0</v>
      </c>
      <c r="O9329" s="44"/>
      <c r="P9329">
        <f>D9329/3600000*G9329*100*100/Eingaben!$D$39*(A9329-A9328)/3600</f>
        <v>0</v>
      </c>
      <c r="R9329" s="91" t="e">
        <f>('Dichte Wasser'!$B$4*AVERAGE(B9329:C9329)^3+'Dichte Wasser'!$B$3*AVERAGE(B9329:C9329)^2+'Dichte Wasser'!$B$2*AVERAGE(B9329:C9329)+'Dichte Wasser'!$B$1)/1000</f>
        <v>#DIV/0!</v>
      </c>
      <c r="S9329" s="92" t="e">
        <f t="shared" si="582"/>
        <v>#DIV/0!</v>
      </c>
    </row>
    <row r="9330" spans="1:19" x14ac:dyDescent="0.25">
      <c r="A9330" s="69"/>
      <c r="B9330" s="72"/>
      <c r="C9330" s="72"/>
      <c r="D9330" s="80"/>
      <c r="G9330" s="93"/>
      <c r="I9330" s="45">
        <f t="shared" si="581"/>
        <v>0</v>
      </c>
      <c r="J9330" s="45">
        <f t="shared" si="583"/>
        <v>13.945141504926658</v>
      </c>
      <c r="K9330" s="39" t="e">
        <f t="shared" si="580"/>
        <v>#DIV/0!</v>
      </c>
      <c r="L9330" s="46">
        <f>J9330/Eingaben!$D$29</f>
        <v>0.95777899945930856</v>
      </c>
      <c r="M9330" s="44" t="e">
        <f>K9330/Eingaben!$D$8</f>
        <v>#DIV/0!</v>
      </c>
      <c r="N9330" s="46">
        <f>ABS(B9330-C9330)/Eingaben!$D$8</f>
        <v>0</v>
      </c>
      <c r="O9330" s="44"/>
      <c r="P9330">
        <f>D9330/3600000*G9330*100*100/Eingaben!$D$39*(A9330-A9329)/3600</f>
        <v>0</v>
      </c>
      <c r="R9330" s="91" t="e">
        <f>('Dichte Wasser'!$B$4*AVERAGE(B9330:C9330)^3+'Dichte Wasser'!$B$3*AVERAGE(B9330:C9330)^2+'Dichte Wasser'!$B$2*AVERAGE(B9330:C9330)+'Dichte Wasser'!$B$1)/1000</f>
        <v>#DIV/0!</v>
      </c>
      <c r="S9330" s="92" t="e">
        <f t="shared" si="582"/>
        <v>#DIV/0!</v>
      </c>
    </row>
    <row r="9331" spans="1:19" x14ac:dyDescent="0.25">
      <c r="A9331" s="69"/>
      <c r="B9331" s="72"/>
      <c r="C9331" s="72"/>
      <c r="D9331" s="80"/>
      <c r="G9331" s="93"/>
      <c r="I9331" s="45">
        <f t="shared" si="581"/>
        <v>0</v>
      </c>
      <c r="J9331" s="45">
        <f t="shared" si="583"/>
        <v>13.945141504926658</v>
      </c>
      <c r="K9331" s="39" t="e">
        <f t="shared" si="580"/>
        <v>#DIV/0!</v>
      </c>
      <c r="L9331" s="46">
        <f>J9331/Eingaben!$D$29</f>
        <v>0.95777899945930856</v>
      </c>
      <c r="M9331" s="44" t="e">
        <f>K9331/Eingaben!$D$8</f>
        <v>#DIV/0!</v>
      </c>
      <c r="N9331" s="46">
        <f>ABS(B9331-C9331)/Eingaben!$D$8</f>
        <v>0</v>
      </c>
      <c r="O9331" s="44"/>
      <c r="P9331">
        <f>D9331/3600000*G9331*100*100/Eingaben!$D$39*(A9331-A9330)/3600</f>
        <v>0</v>
      </c>
      <c r="R9331" s="91" t="e">
        <f>('Dichte Wasser'!$B$4*AVERAGE(B9331:C9331)^3+'Dichte Wasser'!$B$3*AVERAGE(B9331:C9331)^2+'Dichte Wasser'!$B$2*AVERAGE(B9331:C9331)+'Dichte Wasser'!$B$1)/1000</f>
        <v>#DIV/0!</v>
      </c>
      <c r="S9331" s="92" t="e">
        <f t="shared" si="582"/>
        <v>#DIV/0!</v>
      </c>
    </row>
    <row r="9332" spans="1:19" x14ac:dyDescent="0.25">
      <c r="A9332" s="69"/>
      <c r="B9332" s="72"/>
      <c r="C9332" s="72"/>
      <c r="D9332" s="80"/>
      <c r="G9332" s="93"/>
      <c r="I9332" s="45">
        <f t="shared" si="581"/>
        <v>0</v>
      </c>
      <c r="J9332" s="45">
        <f t="shared" si="583"/>
        <v>13.945141504926658</v>
      </c>
      <c r="K9332" s="39" t="e">
        <f t="shared" si="580"/>
        <v>#DIV/0!</v>
      </c>
      <c r="L9332" s="46">
        <f>J9332/Eingaben!$D$29</f>
        <v>0.95777899945930856</v>
      </c>
      <c r="M9332" s="44" t="e">
        <f>K9332/Eingaben!$D$8</f>
        <v>#DIV/0!</v>
      </c>
      <c r="N9332" s="46">
        <f>ABS(B9332-C9332)/Eingaben!$D$8</f>
        <v>0</v>
      </c>
      <c r="O9332" s="44"/>
      <c r="P9332">
        <f>D9332/3600000*G9332*100*100/Eingaben!$D$39*(A9332-A9331)/3600</f>
        <v>0</v>
      </c>
      <c r="R9332" s="91" t="e">
        <f>('Dichte Wasser'!$B$4*AVERAGE(B9332:C9332)^3+'Dichte Wasser'!$B$3*AVERAGE(B9332:C9332)^2+'Dichte Wasser'!$B$2*AVERAGE(B9332:C9332)+'Dichte Wasser'!$B$1)/1000</f>
        <v>#DIV/0!</v>
      </c>
      <c r="S9332" s="92" t="e">
        <f t="shared" si="582"/>
        <v>#DIV/0!</v>
      </c>
    </row>
    <row r="9333" spans="1:19" x14ac:dyDescent="0.25">
      <c r="A9333" s="69"/>
      <c r="B9333" s="72"/>
      <c r="C9333" s="72"/>
      <c r="D9333" s="80"/>
      <c r="G9333" s="93"/>
      <c r="I9333" s="45">
        <f t="shared" si="581"/>
        <v>0</v>
      </c>
      <c r="J9333" s="45">
        <f t="shared" si="583"/>
        <v>13.945141504926658</v>
      </c>
      <c r="K9333" s="39" t="e">
        <f t="shared" si="580"/>
        <v>#DIV/0!</v>
      </c>
      <c r="L9333" s="46">
        <f>J9333/Eingaben!$D$29</f>
        <v>0.95777899945930856</v>
      </c>
      <c r="M9333" s="44" t="e">
        <f>K9333/Eingaben!$D$8</f>
        <v>#DIV/0!</v>
      </c>
      <c r="N9333" s="46">
        <f>ABS(B9333-C9333)/Eingaben!$D$8</f>
        <v>0</v>
      </c>
      <c r="O9333" s="44"/>
      <c r="P9333">
        <f>D9333/3600000*G9333*100*100/Eingaben!$D$39*(A9333-A9332)/3600</f>
        <v>0</v>
      </c>
      <c r="R9333" s="91" t="e">
        <f>('Dichte Wasser'!$B$4*AVERAGE(B9333:C9333)^3+'Dichte Wasser'!$B$3*AVERAGE(B9333:C9333)^2+'Dichte Wasser'!$B$2*AVERAGE(B9333:C9333)+'Dichte Wasser'!$B$1)/1000</f>
        <v>#DIV/0!</v>
      </c>
      <c r="S9333" s="92" t="e">
        <f t="shared" si="582"/>
        <v>#DIV/0!</v>
      </c>
    </row>
    <row r="9334" spans="1:19" x14ac:dyDescent="0.25">
      <c r="A9334" s="69"/>
      <c r="B9334" s="72"/>
      <c r="C9334" s="72"/>
      <c r="D9334" s="80"/>
      <c r="G9334" s="93"/>
      <c r="I9334" s="45">
        <f t="shared" si="581"/>
        <v>0</v>
      </c>
      <c r="J9334" s="45">
        <f t="shared" si="583"/>
        <v>13.945141504926658</v>
      </c>
      <c r="K9334" s="39" t="e">
        <f t="shared" si="580"/>
        <v>#DIV/0!</v>
      </c>
      <c r="L9334" s="46">
        <f>J9334/Eingaben!$D$29</f>
        <v>0.95777899945930856</v>
      </c>
      <c r="M9334" s="44" t="e">
        <f>K9334/Eingaben!$D$8</f>
        <v>#DIV/0!</v>
      </c>
      <c r="N9334" s="46">
        <f>ABS(B9334-C9334)/Eingaben!$D$8</f>
        <v>0</v>
      </c>
      <c r="O9334" s="44"/>
      <c r="P9334">
        <f>D9334/3600000*G9334*100*100/Eingaben!$D$39*(A9334-A9333)/3600</f>
        <v>0</v>
      </c>
      <c r="R9334" s="91" t="e">
        <f>('Dichte Wasser'!$B$4*AVERAGE(B9334:C9334)^3+'Dichte Wasser'!$B$3*AVERAGE(B9334:C9334)^2+'Dichte Wasser'!$B$2*AVERAGE(B9334:C9334)+'Dichte Wasser'!$B$1)/1000</f>
        <v>#DIV/0!</v>
      </c>
      <c r="S9334" s="92" t="e">
        <f t="shared" si="582"/>
        <v>#DIV/0!</v>
      </c>
    </row>
    <row r="9335" spans="1:19" x14ac:dyDescent="0.25">
      <c r="A9335" s="69"/>
      <c r="B9335" s="72"/>
      <c r="C9335" s="72"/>
      <c r="D9335" s="80"/>
      <c r="G9335" s="93"/>
      <c r="I9335" s="45">
        <f t="shared" si="581"/>
        <v>0</v>
      </c>
      <c r="J9335" s="45">
        <f t="shared" si="583"/>
        <v>13.945141504926658</v>
      </c>
      <c r="K9335" s="39" t="e">
        <f t="shared" si="580"/>
        <v>#DIV/0!</v>
      </c>
      <c r="L9335" s="46">
        <f>J9335/Eingaben!$D$29</f>
        <v>0.95777899945930856</v>
      </c>
      <c r="M9335" s="44" t="e">
        <f>K9335/Eingaben!$D$8</f>
        <v>#DIV/0!</v>
      </c>
      <c r="N9335" s="46">
        <f>ABS(B9335-C9335)/Eingaben!$D$8</f>
        <v>0</v>
      </c>
      <c r="O9335" s="44"/>
      <c r="P9335">
        <f>D9335/3600000*G9335*100*100/Eingaben!$D$39*(A9335-A9334)/3600</f>
        <v>0</v>
      </c>
      <c r="R9335" s="91" t="e">
        <f>('Dichte Wasser'!$B$4*AVERAGE(B9335:C9335)^3+'Dichte Wasser'!$B$3*AVERAGE(B9335:C9335)^2+'Dichte Wasser'!$B$2*AVERAGE(B9335:C9335)+'Dichte Wasser'!$B$1)/1000</f>
        <v>#DIV/0!</v>
      </c>
      <c r="S9335" s="92" t="e">
        <f t="shared" si="582"/>
        <v>#DIV/0!</v>
      </c>
    </row>
    <row r="9336" spans="1:19" x14ac:dyDescent="0.25">
      <c r="A9336" s="69"/>
      <c r="B9336" s="72"/>
      <c r="C9336" s="72"/>
      <c r="D9336" s="80"/>
      <c r="G9336" s="93"/>
      <c r="I9336" s="45">
        <f t="shared" si="581"/>
        <v>0</v>
      </c>
      <c r="J9336" s="45">
        <f t="shared" si="583"/>
        <v>13.945141504926658</v>
      </c>
      <c r="K9336" s="39" t="e">
        <f t="shared" si="580"/>
        <v>#DIV/0!</v>
      </c>
      <c r="L9336" s="46">
        <f>J9336/Eingaben!$D$29</f>
        <v>0.95777899945930856</v>
      </c>
      <c r="M9336" s="44" t="e">
        <f>K9336/Eingaben!$D$8</f>
        <v>#DIV/0!</v>
      </c>
      <c r="N9336" s="46">
        <f>ABS(B9336-C9336)/Eingaben!$D$8</f>
        <v>0</v>
      </c>
      <c r="O9336" s="44"/>
      <c r="P9336">
        <f>D9336/3600000*G9336*100*100/Eingaben!$D$39*(A9336-A9335)/3600</f>
        <v>0</v>
      </c>
      <c r="R9336" s="91" t="e">
        <f>('Dichte Wasser'!$B$4*AVERAGE(B9336:C9336)^3+'Dichte Wasser'!$B$3*AVERAGE(B9336:C9336)^2+'Dichte Wasser'!$B$2*AVERAGE(B9336:C9336)+'Dichte Wasser'!$B$1)/1000</f>
        <v>#DIV/0!</v>
      </c>
      <c r="S9336" s="92" t="e">
        <f t="shared" si="582"/>
        <v>#DIV/0!</v>
      </c>
    </row>
    <row r="9337" spans="1:19" x14ac:dyDescent="0.25">
      <c r="A9337" s="69"/>
      <c r="B9337" s="72"/>
      <c r="C9337" s="72"/>
      <c r="D9337" s="80"/>
      <c r="G9337" s="93"/>
      <c r="I9337" s="45">
        <f t="shared" si="581"/>
        <v>0</v>
      </c>
      <c r="J9337" s="45">
        <f t="shared" si="583"/>
        <v>13.945141504926658</v>
      </c>
      <c r="K9337" s="39" t="e">
        <f t="shared" si="580"/>
        <v>#DIV/0!</v>
      </c>
      <c r="L9337" s="46">
        <f>J9337/Eingaben!$D$29</f>
        <v>0.95777899945930856</v>
      </c>
      <c r="M9337" s="44" t="e">
        <f>K9337/Eingaben!$D$8</f>
        <v>#DIV/0!</v>
      </c>
      <c r="N9337" s="46">
        <f>ABS(B9337-C9337)/Eingaben!$D$8</f>
        <v>0</v>
      </c>
      <c r="O9337" s="44"/>
      <c r="P9337">
        <f>D9337/3600000*G9337*100*100/Eingaben!$D$39*(A9337-A9336)/3600</f>
        <v>0</v>
      </c>
      <c r="R9337" s="91" t="e">
        <f>('Dichte Wasser'!$B$4*AVERAGE(B9337:C9337)^3+'Dichte Wasser'!$B$3*AVERAGE(B9337:C9337)^2+'Dichte Wasser'!$B$2*AVERAGE(B9337:C9337)+'Dichte Wasser'!$B$1)/1000</f>
        <v>#DIV/0!</v>
      </c>
      <c r="S9337" s="92" t="e">
        <f t="shared" si="582"/>
        <v>#DIV/0!</v>
      </c>
    </row>
    <row r="9338" spans="1:19" x14ac:dyDescent="0.25">
      <c r="A9338" s="69"/>
      <c r="B9338" s="72"/>
      <c r="C9338" s="72"/>
      <c r="D9338" s="80"/>
      <c r="G9338" s="93"/>
      <c r="I9338" s="45">
        <f t="shared" si="581"/>
        <v>0</v>
      </c>
      <c r="J9338" s="45">
        <f t="shared" si="583"/>
        <v>13.945141504926658</v>
      </c>
      <c r="K9338" s="39" t="e">
        <f t="shared" si="580"/>
        <v>#DIV/0!</v>
      </c>
      <c r="L9338" s="46">
        <f>J9338/Eingaben!$D$29</f>
        <v>0.95777899945930856</v>
      </c>
      <c r="M9338" s="44" t="e">
        <f>K9338/Eingaben!$D$8</f>
        <v>#DIV/0!</v>
      </c>
      <c r="N9338" s="46">
        <f>ABS(B9338-C9338)/Eingaben!$D$8</f>
        <v>0</v>
      </c>
      <c r="O9338" s="44"/>
      <c r="P9338">
        <f>D9338/3600000*G9338*100*100/Eingaben!$D$39*(A9338-A9337)/3600</f>
        <v>0</v>
      </c>
      <c r="R9338" s="91" t="e">
        <f>('Dichte Wasser'!$B$4*AVERAGE(B9338:C9338)^3+'Dichte Wasser'!$B$3*AVERAGE(B9338:C9338)^2+'Dichte Wasser'!$B$2*AVERAGE(B9338:C9338)+'Dichte Wasser'!$B$1)/1000</f>
        <v>#DIV/0!</v>
      </c>
      <c r="S9338" s="92" t="e">
        <f t="shared" si="582"/>
        <v>#DIV/0!</v>
      </c>
    </row>
    <row r="9339" spans="1:19" x14ac:dyDescent="0.25">
      <c r="A9339" s="69"/>
      <c r="B9339" s="72"/>
      <c r="C9339" s="72"/>
      <c r="D9339" s="80"/>
      <c r="G9339" s="93"/>
      <c r="I9339" s="45">
        <f t="shared" si="581"/>
        <v>0</v>
      </c>
      <c r="J9339" s="45">
        <f t="shared" si="583"/>
        <v>13.945141504926658</v>
      </c>
      <c r="K9339" s="39" t="e">
        <f t="shared" si="580"/>
        <v>#DIV/0!</v>
      </c>
      <c r="L9339" s="46">
        <f>J9339/Eingaben!$D$29</f>
        <v>0.95777899945930856</v>
      </c>
      <c r="M9339" s="44" t="e">
        <f>K9339/Eingaben!$D$8</f>
        <v>#DIV/0!</v>
      </c>
      <c r="N9339" s="46">
        <f>ABS(B9339-C9339)/Eingaben!$D$8</f>
        <v>0</v>
      </c>
      <c r="O9339" s="44"/>
      <c r="P9339">
        <f>D9339/3600000*G9339*100*100/Eingaben!$D$39*(A9339-A9338)/3600</f>
        <v>0</v>
      </c>
      <c r="R9339" s="91" t="e">
        <f>('Dichte Wasser'!$B$4*AVERAGE(B9339:C9339)^3+'Dichte Wasser'!$B$3*AVERAGE(B9339:C9339)^2+'Dichte Wasser'!$B$2*AVERAGE(B9339:C9339)+'Dichte Wasser'!$B$1)/1000</f>
        <v>#DIV/0!</v>
      </c>
      <c r="S9339" s="92" t="e">
        <f t="shared" si="582"/>
        <v>#DIV/0!</v>
      </c>
    </row>
    <row r="9340" spans="1:19" x14ac:dyDescent="0.25">
      <c r="A9340" s="69"/>
      <c r="B9340" s="72"/>
      <c r="C9340" s="72"/>
      <c r="D9340" s="80"/>
      <c r="G9340" s="93"/>
      <c r="I9340" s="45">
        <f t="shared" si="581"/>
        <v>0</v>
      </c>
      <c r="J9340" s="45">
        <f t="shared" si="583"/>
        <v>13.945141504926658</v>
      </c>
      <c r="K9340" s="39" t="e">
        <f t="shared" si="580"/>
        <v>#DIV/0!</v>
      </c>
      <c r="L9340" s="46">
        <f>J9340/Eingaben!$D$29</f>
        <v>0.95777899945930856</v>
      </c>
      <c r="M9340" s="44" t="e">
        <f>K9340/Eingaben!$D$8</f>
        <v>#DIV/0!</v>
      </c>
      <c r="N9340" s="46">
        <f>ABS(B9340-C9340)/Eingaben!$D$8</f>
        <v>0</v>
      </c>
      <c r="O9340" s="44"/>
      <c r="P9340">
        <f>D9340/3600000*G9340*100*100/Eingaben!$D$39*(A9340-A9339)/3600</f>
        <v>0</v>
      </c>
      <c r="R9340" s="91" t="e">
        <f>('Dichte Wasser'!$B$4*AVERAGE(B9340:C9340)^3+'Dichte Wasser'!$B$3*AVERAGE(B9340:C9340)^2+'Dichte Wasser'!$B$2*AVERAGE(B9340:C9340)+'Dichte Wasser'!$B$1)/1000</f>
        <v>#DIV/0!</v>
      </c>
      <c r="S9340" s="92" t="e">
        <f t="shared" si="582"/>
        <v>#DIV/0!</v>
      </c>
    </row>
    <row r="9341" spans="1:19" x14ac:dyDescent="0.25">
      <c r="A9341" s="69"/>
      <c r="B9341" s="72"/>
      <c r="C9341" s="72"/>
      <c r="D9341" s="80"/>
      <c r="G9341" s="93"/>
      <c r="I9341" s="45">
        <f t="shared" si="581"/>
        <v>0</v>
      </c>
      <c r="J9341" s="45">
        <f t="shared" si="583"/>
        <v>13.945141504926658</v>
      </c>
      <c r="K9341" s="39" t="e">
        <f t="shared" si="580"/>
        <v>#DIV/0!</v>
      </c>
      <c r="L9341" s="46">
        <f>J9341/Eingaben!$D$29</f>
        <v>0.95777899945930856</v>
      </c>
      <c r="M9341" s="44" t="e">
        <f>K9341/Eingaben!$D$8</f>
        <v>#DIV/0!</v>
      </c>
      <c r="N9341" s="46">
        <f>ABS(B9341-C9341)/Eingaben!$D$8</f>
        <v>0</v>
      </c>
      <c r="O9341" s="44"/>
      <c r="P9341">
        <f>D9341/3600000*G9341*100*100/Eingaben!$D$39*(A9341-A9340)/3600</f>
        <v>0</v>
      </c>
      <c r="R9341" s="91" t="e">
        <f>('Dichte Wasser'!$B$4*AVERAGE(B9341:C9341)^3+'Dichte Wasser'!$B$3*AVERAGE(B9341:C9341)^2+'Dichte Wasser'!$B$2*AVERAGE(B9341:C9341)+'Dichte Wasser'!$B$1)/1000</f>
        <v>#DIV/0!</v>
      </c>
      <c r="S9341" s="92" t="e">
        <f t="shared" si="582"/>
        <v>#DIV/0!</v>
      </c>
    </row>
    <row r="9342" spans="1:19" x14ac:dyDescent="0.25">
      <c r="A9342" s="69"/>
      <c r="B9342" s="72"/>
      <c r="C9342" s="72"/>
      <c r="D9342" s="80"/>
      <c r="G9342" s="93"/>
      <c r="I9342" s="45">
        <f t="shared" si="581"/>
        <v>0</v>
      </c>
      <c r="J9342" s="45">
        <f t="shared" si="583"/>
        <v>13.945141504926658</v>
      </c>
      <c r="K9342" s="39" t="e">
        <f t="shared" si="580"/>
        <v>#DIV/0!</v>
      </c>
      <c r="L9342" s="46">
        <f>J9342/Eingaben!$D$29</f>
        <v>0.95777899945930856</v>
      </c>
      <c r="M9342" s="44" t="e">
        <f>K9342/Eingaben!$D$8</f>
        <v>#DIV/0!</v>
      </c>
      <c r="N9342" s="46">
        <f>ABS(B9342-C9342)/Eingaben!$D$8</f>
        <v>0</v>
      </c>
      <c r="O9342" s="44"/>
      <c r="P9342">
        <f>D9342/3600000*G9342*100*100/Eingaben!$D$39*(A9342-A9341)/3600</f>
        <v>0</v>
      </c>
      <c r="R9342" s="91" t="e">
        <f>('Dichte Wasser'!$B$4*AVERAGE(B9342:C9342)^3+'Dichte Wasser'!$B$3*AVERAGE(B9342:C9342)^2+'Dichte Wasser'!$B$2*AVERAGE(B9342:C9342)+'Dichte Wasser'!$B$1)/1000</f>
        <v>#DIV/0!</v>
      </c>
      <c r="S9342" s="92" t="e">
        <f t="shared" si="582"/>
        <v>#DIV/0!</v>
      </c>
    </row>
    <row r="9343" spans="1:19" x14ac:dyDescent="0.25">
      <c r="A9343" s="69"/>
      <c r="B9343" s="72"/>
      <c r="C9343" s="72"/>
      <c r="D9343" s="80"/>
      <c r="G9343" s="93"/>
      <c r="I9343" s="45">
        <f t="shared" si="581"/>
        <v>0</v>
      </c>
      <c r="J9343" s="45">
        <f t="shared" si="583"/>
        <v>13.945141504926658</v>
      </c>
      <c r="K9343" s="39" t="e">
        <f t="shared" si="580"/>
        <v>#DIV/0!</v>
      </c>
      <c r="L9343" s="46">
        <f>J9343/Eingaben!$D$29</f>
        <v>0.95777899945930856</v>
      </c>
      <c r="M9343" s="44" t="e">
        <f>K9343/Eingaben!$D$8</f>
        <v>#DIV/0!</v>
      </c>
      <c r="N9343" s="46">
        <f>ABS(B9343-C9343)/Eingaben!$D$8</f>
        <v>0</v>
      </c>
      <c r="O9343" s="44"/>
      <c r="P9343">
        <f>D9343/3600000*G9343*100*100/Eingaben!$D$39*(A9343-A9342)/3600</f>
        <v>0</v>
      </c>
      <c r="R9343" s="91" t="e">
        <f>('Dichte Wasser'!$B$4*AVERAGE(B9343:C9343)^3+'Dichte Wasser'!$B$3*AVERAGE(B9343:C9343)^2+'Dichte Wasser'!$B$2*AVERAGE(B9343:C9343)+'Dichte Wasser'!$B$1)/1000</f>
        <v>#DIV/0!</v>
      </c>
      <c r="S9343" s="92" t="e">
        <f t="shared" si="582"/>
        <v>#DIV/0!</v>
      </c>
    </row>
    <row r="9344" spans="1:19" x14ac:dyDescent="0.25">
      <c r="A9344" s="69"/>
      <c r="B9344" s="72"/>
      <c r="C9344" s="72"/>
      <c r="D9344" s="80"/>
      <c r="G9344" s="93"/>
      <c r="I9344" s="45">
        <f t="shared" si="581"/>
        <v>0</v>
      </c>
      <c r="J9344" s="45">
        <f t="shared" si="583"/>
        <v>13.945141504926658</v>
      </c>
      <c r="K9344" s="39" t="e">
        <f t="shared" si="580"/>
        <v>#DIV/0!</v>
      </c>
      <c r="L9344" s="46">
        <f>J9344/Eingaben!$D$29</f>
        <v>0.95777899945930856</v>
      </c>
      <c r="M9344" s="44" t="e">
        <f>K9344/Eingaben!$D$8</f>
        <v>#DIV/0!</v>
      </c>
      <c r="N9344" s="46">
        <f>ABS(B9344-C9344)/Eingaben!$D$8</f>
        <v>0</v>
      </c>
      <c r="O9344" s="44"/>
      <c r="P9344">
        <f>D9344/3600000*G9344*100*100/Eingaben!$D$39*(A9344-A9343)/3600</f>
        <v>0</v>
      </c>
      <c r="R9344" s="91" t="e">
        <f>('Dichte Wasser'!$B$4*AVERAGE(B9344:C9344)^3+'Dichte Wasser'!$B$3*AVERAGE(B9344:C9344)^2+'Dichte Wasser'!$B$2*AVERAGE(B9344:C9344)+'Dichte Wasser'!$B$1)/1000</f>
        <v>#DIV/0!</v>
      </c>
      <c r="S9344" s="92" t="e">
        <f t="shared" si="582"/>
        <v>#DIV/0!</v>
      </c>
    </row>
    <row r="9345" spans="1:19" x14ac:dyDescent="0.25">
      <c r="A9345" s="69"/>
      <c r="B9345" s="72"/>
      <c r="C9345" s="72"/>
      <c r="D9345" s="80"/>
      <c r="G9345" s="93"/>
      <c r="I9345" s="45">
        <f t="shared" si="581"/>
        <v>0</v>
      </c>
      <c r="J9345" s="45">
        <f t="shared" si="583"/>
        <v>13.945141504926658</v>
      </c>
      <c r="K9345" s="39" t="e">
        <f t="shared" si="580"/>
        <v>#DIV/0!</v>
      </c>
      <c r="L9345" s="46">
        <f>J9345/Eingaben!$D$29</f>
        <v>0.95777899945930856</v>
      </c>
      <c r="M9345" s="44" t="e">
        <f>K9345/Eingaben!$D$8</f>
        <v>#DIV/0!</v>
      </c>
      <c r="N9345" s="46">
        <f>ABS(B9345-C9345)/Eingaben!$D$8</f>
        <v>0</v>
      </c>
      <c r="O9345" s="44"/>
      <c r="P9345">
        <f>D9345/3600000*G9345*100*100/Eingaben!$D$39*(A9345-A9344)/3600</f>
        <v>0</v>
      </c>
      <c r="R9345" s="91" t="e">
        <f>('Dichte Wasser'!$B$4*AVERAGE(B9345:C9345)^3+'Dichte Wasser'!$B$3*AVERAGE(B9345:C9345)^2+'Dichte Wasser'!$B$2*AVERAGE(B9345:C9345)+'Dichte Wasser'!$B$1)/1000</f>
        <v>#DIV/0!</v>
      </c>
      <c r="S9345" s="92" t="e">
        <f t="shared" si="582"/>
        <v>#DIV/0!</v>
      </c>
    </row>
    <row r="9346" spans="1:19" x14ac:dyDescent="0.25">
      <c r="A9346" s="69"/>
      <c r="B9346" s="72"/>
      <c r="C9346" s="72"/>
      <c r="D9346" s="80"/>
      <c r="G9346" s="93"/>
      <c r="I9346" s="45">
        <f t="shared" si="581"/>
        <v>0</v>
      </c>
      <c r="J9346" s="45">
        <f t="shared" si="583"/>
        <v>13.945141504926658</v>
      </c>
      <c r="K9346" s="39" t="e">
        <f t="shared" si="580"/>
        <v>#DIV/0!</v>
      </c>
      <c r="L9346" s="46">
        <f>J9346/Eingaben!$D$29</f>
        <v>0.95777899945930856</v>
      </c>
      <c r="M9346" s="44" t="e">
        <f>K9346/Eingaben!$D$8</f>
        <v>#DIV/0!</v>
      </c>
      <c r="N9346" s="46">
        <f>ABS(B9346-C9346)/Eingaben!$D$8</f>
        <v>0</v>
      </c>
      <c r="O9346" s="44"/>
      <c r="P9346">
        <f>D9346/3600000*G9346*100*100/Eingaben!$D$39*(A9346-A9345)/3600</f>
        <v>0</v>
      </c>
      <c r="R9346" s="91" t="e">
        <f>('Dichte Wasser'!$B$4*AVERAGE(B9346:C9346)^3+'Dichte Wasser'!$B$3*AVERAGE(B9346:C9346)^2+'Dichte Wasser'!$B$2*AVERAGE(B9346:C9346)+'Dichte Wasser'!$B$1)/1000</f>
        <v>#DIV/0!</v>
      </c>
      <c r="S9346" s="92" t="e">
        <f t="shared" si="582"/>
        <v>#DIV/0!</v>
      </c>
    </row>
    <row r="9347" spans="1:19" x14ac:dyDescent="0.25">
      <c r="A9347" s="69"/>
      <c r="B9347" s="72"/>
      <c r="C9347" s="72"/>
      <c r="D9347" s="80"/>
      <c r="G9347" s="93"/>
      <c r="I9347" s="45">
        <f t="shared" si="581"/>
        <v>0</v>
      </c>
      <c r="J9347" s="45">
        <f t="shared" si="583"/>
        <v>13.945141504926658</v>
      </c>
      <c r="K9347" s="39" t="e">
        <f t="shared" si="580"/>
        <v>#DIV/0!</v>
      </c>
      <c r="L9347" s="46">
        <f>J9347/Eingaben!$D$29</f>
        <v>0.95777899945930856</v>
      </c>
      <c r="M9347" s="44" t="e">
        <f>K9347/Eingaben!$D$8</f>
        <v>#DIV/0!</v>
      </c>
      <c r="N9347" s="46">
        <f>ABS(B9347-C9347)/Eingaben!$D$8</f>
        <v>0</v>
      </c>
      <c r="O9347" s="44"/>
      <c r="P9347">
        <f>D9347/3600000*G9347*100*100/Eingaben!$D$39*(A9347-A9346)/3600</f>
        <v>0</v>
      </c>
      <c r="R9347" s="91" t="e">
        <f>('Dichte Wasser'!$B$4*AVERAGE(B9347:C9347)^3+'Dichte Wasser'!$B$3*AVERAGE(B9347:C9347)^2+'Dichte Wasser'!$B$2*AVERAGE(B9347:C9347)+'Dichte Wasser'!$B$1)/1000</f>
        <v>#DIV/0!</v>
      </c>
      <c r="S9347" s="92" t="e">
        <f t="shared" si="582"/>
        <v>#DIV/0!</v>
      </c>
    </row>
    <row r="9348" spans="1:19" x14ac:dyDescent="0.25">
      <c r="A9348" s="69"/>
      <c r="B9348" s="72"/>
      <c r="C9348" s="72"/>
      <c r="D9348" s="80"/>
      <c r="G9348" s="93"/>
      <c r="I9348" s="45">
        <f t="shared" si="581"/>
        <v>0</v>
      </c>
      <c r="J9348" s="45">
        <f t="shared" si="583"/>
        <v>13.945141504926658</v>
      </c>
      <c r="K9348" s="39" t="e">
        <f t="shared" si="580"/>
        <v>#DIV/0!</v>
      </c>
      <c r="L9348" s="46">
        <f>J9348/Eingaben!$D$29</f>
        <v>0.95777899945930856</v>
      </c>
      <c r="M9348" s="44" t="e">
        <f>K9348/Eingaben!$D$8</f>
        <v>#DIV/0!</v>
      </c>
      <c r="N9348" s="46">
        <f>ABS(B9348-C9348)/Eingaben!$D$8</f>
        <v>0</v>
      </c>
      <c r="O9348" s="44"/>
      <c r="P9348">
        <f>D9348/3600000*G9348*100*100/Eingaben!$D$39*(A9348-A9347)/3600</f>
        <v>0</v>
      </c>
      <c r="R9348" s="91" t="e">
        <f>('Dichte Wasser'!$B$4*AVERAGE(B9348:C9348)^3+'Dichte Wasser'!$B$3*AVERAGE(B9348:C9348)^2+'Dichte Wasser'!$B$2*AVERAGE(B9348:C9348)+'Dichte Wasser'!$B$1)/1000</f>
        <v>#DIV/0!</v>
      </c>
      <c r="S9348" s="92" t="e">
        <f t="shared" si="582"/>
        <v>#DIV/0!</v>
      </c>
    </row>
    <row r="9349" spans="1:19" x14ac:dyDescent="0.25">
      <c r="A9349" s="69"/>
      <c r="B9349" s="72"/>
      <c r="C9349" s="72"/>
      <c r="D9349" s="80"/>
      <c r="G9349" s="93"/>
      <c r="I9349" s="45">
        <f t="shared" si="581"/>
        <v>0</v>
      </c>
      <c r="J9349" s="45">
        <f t="shared" si="583"/>
        <v>13.945141504926658</v>
      </c>
      <c r="K9349" s="39" t="e">
        <f t="shared" ref="K9349:K9412" si="584">I9349/((A9349-A9348)/3600)</f>
        <v>#DIV/0!</v>
      </c>
      <c r="L9349" s="46">
        <f>J9349/Eingaben!$D$29</f>
        <v>0.95777899945930856</v>
      </c>
      <c r="M9349" s="44" t="e">
        <f>K9349/Eingaben!$D$8</f>
        <v>#DIV/0!</v>
      </c>
      <c r="N9349" s="46">
        <f>ABS(B9349-C9349)/Eingaben!$D$8</f>
        <v>0</v>
      </c>
      <c r="O9349" s="44"/>
      <c r="P9349">
        <f>D9349/3600000*G9349*100*100/Eingaben!$D$39*(A9349-A9348)/3600</f>
        <v>0</v>
      </c>
      <c r="R9349" s="91" t="e">
        <f>('Dichte Wasser'!$B$4*AVERAGE(B9349:C9349)^3+'Dichte Wasser'!$B$3*AVERAGE(B9349:C9349)^2+'Dichte Wasser'!$B$2*AVERAGE(B9349:C9349)+'Dichte Wasser'!$B$1)/1000</f>
        <v>#DIV/0!</v>
      </c>
      <c r="S9349" s="92" t="e">
        <f t="shared" si="582"/>
        <v>#DIV/0!</v>
      </c>
    </row>
    <row r="9350" spans="1:19" x14ac:dyDescent="0.25">
      <c r="A9350" s="69"/>
      <c r="B9350" s="72"/>
      <c r="C9350" s="72"/>
      <c r="D9350" s="80"/>
      <c r="G9350" s="93"/>
      <c r="I9350" s="45">
        <f t="shared" ref="I9350:I9413" si="585">IF(D9350&gt;0,D9350/3600*R9350*(A9350-A9349)*S9350*(B9350-C9350)/3600,0)</f>
        <v>0</v>
      </c>
      <c r="J9350" s="45">
        <f t="shared" si="583"/>
        <v>13.945141504926658</v>
      </c>
      <c r="K9350" s="39" t="e">
        <f t="shared" si="584"/>
        <v>#DIV/0!</v>
      </c>
      <c r="L9350" s="46">
        <f>J9350/Eingaben!$D$29</f>
        <v>0.95777899945930856</v>
      </c>
      <c r="M9350" s="44" t="e">
        <f>K9350/Eingaben!$D$8</f>
        <v>#DIV/0!</v>
      </c>
      <c r="N9350" s="46">
        <f>ABS(B9350-C9350)/Eingaben!$D$8</f>
        <v>0</v>
      </c>
      <c r="O9350" s="44"/>
      <c r="P9350">
        <f>D9350/3600000*G9350*100*100/Eingaben!$D$39*(A9350-A9349)/3600</f>
        <v>0</v>
      </c>
      <c r="R9350" s="91" t="e">
        <f>('Dichte Wasser'!$B$4*AVERAGE(B9350:C9350)^3+'Dichte Wasser'!$B$3*AVERAGE(B9350:C9350)^2+'Dichte Wasser'!$B$2*AVERAGE(B9350:C9350)+'Dichte Wasser'!$B$1)/1000</f>
        <v>#DIV/0!</v>
      </c>
      <c r="S9350" s="92" t="e">
        <f t="shared" ref="S9350:S9413" si="586" xml:space="preserve">  0.0000000024*AVERAGE(B9350:C9350)^4 - 0.0000005979*AVERAGE(B9350:C9350)^3 + 0.0000621355*AVERAGE(B9350:C9350)^2 - 0.0026683907*AVERAGE(B9350:C9350) + 4.2176232303</f>
        <v>#DIV/0!</v>
      </c>
    </row>
    <row r="9351" spans="1:19" x14ac:dyDescent="0.25">
      <c r="A9351" s="69"/>
      <c r="B9351" s="72"/>
      <c r="C9351" s="72"/>
      <c r="D9351" s="80"/>
      <c r="G9351" s="93"/>
      <c r="I9351" s="45">
        <f t="shared" si="585"/>
        <v>0</v>
      </c>
      <c r="J9351" s="45">
        <f t="shared" ref="J9351:J9414" si="587">J9350+I9351</f>
        <v>13.945141504926658</v>
      </c>
      <c r="K9351" s="39" t="e">
        <f t="shared" si="584"/>
        <v>#DIV/0!</v>
      </c>
      <c r="L9351" s="46">
        <f>J9351/Eingaben!$D$29</f>
        <v>0.95777899945930856</v>
      </c>
      <c r="M9351" s="44" t="e">
        <f>K9351/Eingaben!$D$8</f>
        <v>#DIV/0!</v>
      </c>
      <c r="N9351" s="46">
        <f>ABS(B9351-C9351)/Eingaben!$D$8</f>
        <v>0</v>
      </c>
      <c r="O9351" s="44"/>
      <c r="P9351">
        <f>D9351/3600000*G9351*100*100/Eingaben!$D$39*(A9351-A9350)/3600</f>
        <v>0</v>
      </c>
      <c r="R9351" s="91" t="e">
        <f>('Dichte Wasser'!$B$4*AVERAGE(B9351:C9351)^3+'Dichte Wasser'!$B$3*AVERAGE(B9351:C9351)^2+'Dichte Wasser'!$B$2*AVERAGE(B9351:C9351)+'Dichte Wasser'!$B$1)/1000</f>
        <v>#DIV/0!</v>
      </c>
      <c r="S9351" s="92" t="e">
        <f t="shared" si="586"/>
        <v>#DIV/0!</v>
      </c>
    </row>
    <row r="9352" spans="1:19" x14ac:dyDescent="0.25">
      <c r="A9352" s="69"/>
      <c r="B9352" s="72"/>
      <c r="C9352" s="72"/>
      <c r="D9352" s="80"/>
      <c r="G9352" s="93"/>
      <c r="I9352" s="45">
        <f t="shared" si="585"/>
        <v>0</v>
      </c>
      <c r="J9352" s="45">
        <f t="shared" si="587"/>
        <v>13.945141504926658</v>
      </c>
      <c r="K9352" s="39" t="e">
        <f t="shared" si="584"/>
        <v>#DIV/0!</v>
      </c>
      <c r="L9352" s="46">
        <f>J9352/Eingaben!$D$29</f>
        <v>0.95777899945930856</v>
      </c>
      <c r="M9352" s="44" t="e">
        <f>K9352/Eingaben!$D$8</f>
        <v>#DIV/0!</v>
      </c>
      <c r="N9352" s="46">
        <f>ABS(B9352-C9352)/Eingaben!$D$8</f>
        <v>0</v>
      </c>
      <c r="O9352" s="44"/>
      <c r="P9352">
        <f>D9352/3600000*G9352*100*100/Eingaben!$D$39*(A9352-A9351)/3600</f>
        <v>0</v>
      </c>
      <c r="R9352" s="91" t="e">
        <f>('Dichte Wasser'!$B$4*AVERAGE(B9352:C9352)^3+'Dichte Wasser'!$B$3*AVERAGE(B9352:C9352)^2+'Dichte Wasser'!$B$2*AVERAGE(B9352:C9352)+'Dichte Wasser'!$B$1)/1000</f>
        <v>#DIV/0!</v>
      </c>
      <c r="S9352" s="92" t="e">
        <f t="shared" si="586"/>
        <v>#DIV/0!</v>
      </c>
    </row>
    <row r="9353" spans="1:19" x14ac:dyDescent="0.25">
      <c r="A9353" s="69"/>
      <c r="B9353" s="72"/>
      <c r="C9353" s="72"/>
      <c r="D9353" s="80"/>
      <c r="G9353" s="93"/>
      <c r="I9353" s="45">
        <f t="shared" si="585"/>
        <v>0</v>
      </c>
      <c r="J9353" s="45">
        <f t="shared" si="587"/>
        <v>13.945141504926658</v>
      </c>
      <c r="K9353" s="39" t="e">
        <f t="shared" si="584"/>
        <v>#DIV/0!</v>
      </c>
      <c r="L9353" s="46">
        <f>J9353/Eingaben!$D$29</f>
        <v>0.95777899945930856</v>
      </c>
      <c r="M9353" s="44" t="e">
        <f>K9353/Eingaben!$D$8</f>
        <v>#DIV/0!</v>
      </c>
      <c r="N9353" s="46">
        <f>ABS(B9353-C9353)/Eingaben!$D$8</f>
        <v>0</v>
      </c>
      <c r="O9353" s="44"/>
      <c r="P9353">
        <f>D9353/3600000*G9353*100*100/Eingaben!$D$39*(A9353-A9352)/3600</f>
        <v>0</v>
      </c>
      <c r="R9353" s="91" t="e">
        <f>('Dichte Wasser'!$B$4*AVERAGE(B9353:C9353)^3+'Dichte Wasser'!$B$3*AVERAGE(B9353:C9353)^2+'Dichte Wasser'!$B$2*AVERAGE(B9353:C9353)+'Dichte Wasser'!$B$1)/1000</f>
        <v>#DIV/0!</v>
      </c>
      <c r="S9353" s="92" t="e">
        <f t="shared" si="586"/>
        <v>#DIV/0!</v>
      </c>
    </row>
    <row r="9354" spans="1:19" x14ac:dyDescent="0.25">
      <c r="A9354" s="69"/>
      <c r="B9354" s="72"/>
      <c r="C9354" s="72"/>
      <c r="D9354" s="80"/>
      <c r="G9354" s="93"/>
      <c r="I9354" s="45">
        <f t="shared" si="585"/>
        <v>0</v>
      </c>
      <c r="J9354" s="45">
        <f t="shared" si="587"/>
        <v>13.945141504926658</v>
      </c>
      <c r="K9354" s="39" t="e">
        <f t="shared" si="584"/>
        <v>#DIV/0!</v>
      </c>
      <c r="L9354" s="46">
        <f>J9354/Eingaben!$D$29</f>
        <v>0.95777899945930856</v>
      </c>
      <c r="M9354" s="44" t="e">
        <f>K9354/Eingaben!$D$8</f>
        <v>#DIV/0!</v>
      </c>
      <c r="N9354" s="46">
        <f>ABS(B9354-C9354)/Eingaben!$D$8</f>
        <v>0</v>
      </c>
      <c r="O9354" s="44"/>
      <c r="P9354">
        <f>D9354/3600000*G9354*100*100/Eingaben!$D$39*(A9354-A9353)/3600</f>
        <v>0</v>
      </c>
      <c r="R9354" s="91" t="e">
        <f>('Dichte Wasser'!$B$4*AVERAGE(B9354:C9354)^3+'Dichte Wasser'!$B$3*AVERAGE(B9354:C9354)^2+'Dichte Wasser'!$B$2*AVERAGE(B9354:C9354)+'Dichte Wasser'!$B$1)/1000</f>
        <v>#DIV/0!</v>
      </c>
      <c r="S9354" s="92" t="e">
        <f t="shared" si="586"/>
        <v>#DIV/0!</v>
      </c>
    </row>
    <row r="9355" spans="1:19" x14ac:dyDescent="0.25">
      <c r="A9355" s="69"/>
      <c r="B9355" s="72"/>
      <c r="C9355" s="72"/>
      <c r="D9355" s="80"/>
      <c r="G9355" s="93"/>
      <c r="I9355" s="45">
        <f t="shared" si="585"/>
        <v>0</v>
      </c>
      <c r="J9355" s="45">
        <f t="shared" si="587"/>
        <v>13.945141504926658</v>
      </c>
      <c r="K9355" s="39" t="e">
        <f t="shared" si="584"/>
        <v>#DIV/0!</v>
      </c>
      <c r="L9355" s="46">
        <f>J9355/Eingaben!$D$29</f>
        <v>0.95777899945930856</v>
      </c>
      <c r="M9355" s="44" t="e">
        <f>K9355/Eingaben!$D$8</f>
        <v>#DIV/0!</v>
      </c>
      <c r="N9355" s="46">
        <f>ABS(B9355-C9355)/Eingaben!$D$8</f>
        <v>0</v>
      </c>
      <c r="O9355" s="44"/>
      <c r="P9355">
        <f>D9355/3600000*G9355*100*100/Eingaben!$D$39*(A9355-A9354)/3600</f>
        <v>0</v>
      </c>
      <c r="R9355" s="91" t="e">
        <f>('Dichte Wasser'!$B$4*AVERAGE(B9355:C9355)^3+'Dichte Wasser'!$B$3*AVERAGE(B9355:C9355)^2+'Dichte Wasser'!$B$2*AVERAGE(B9355:C9355)+'Dichte Wasser'!$B$1)/1000</f>
        <v>#DIV/0!</v>
      </c>
      <c r="S9355" s="92" t="e">
        <f t="shared" si="586"/>
        <v>#DIV/0!</v>
      </c>
    </row>
    <row r="9356" spans="1:19" x14ac:dyDescent="0.25">
      <c r="A9356" s="69"/>
      <c r="B9356" s="72"/>
      <c r="C9356" s="72"/>
      <c r="D9356" s="80"/>
      <c r="G9356" s="93"/>
      <c r="I9356" s="45">
        <f t="shared" si="585"/>
        <v>0</v>
      </c>
      <c r="J9356" s="45">
        <f t="shared" si="587"/>
        <v>13.945141504926658</v>
      </c>
      <c r="K9356" s="39" t="e">
        <f t="shared" si="584"/>
        <v>#DIV/0!</v>
      </c>
      <c r="L9356" s="46">
        <f>J9356/Eingaben!$D$29</f>
        <v>0.95777899945930856</v>
      </c>
      <c r="M9356" s="44" t="e">
        <f>K9356/Eingaben!$D$8</f>
        <v>#DIV/0!</v>
      </c>
      <c r="N9356" s="46">
        <f>ABS(B9356-C9356)/Eingaben!$D$8</f>
        <v>0</v>
      </c>
      <c r="O9356" s="44"/>
      <c r="P9356">
        <f>D9356/3600000*G9356*100*100/Eingaben!$D$39*(A9356-A9355)/3600</f>
        <v>0</v>
      </c>
      <c r="R9356" s="91" t="e">
        <f>('Dichte Wasser'!$B$4*AVERAGE(B9356:C9356)^3+'Dichte Wasser'!$B$3*AVERAGE(B9356:C9356)^2+'Dichte Wasser'!$B$2*AVERAGE(B9356:C9356)+'Dichte Wasser'!$B$1)/1000</f>
        <v>#DIV/0!</v>
      </c>
      <c r="S9356" s="92" t="e">
        <f t="shared" si="586"/>
        <v>#DIV/0!</v>
      </c>
    </row>
    <row r="9357" spans="1:19" x14ac:dyDescent="0.25">
      <c r="A9357" s="69"/>
      <c r="B9357" s="72"/>
      <c r="C9357" s="72"/>
      <c r="D9357" s="80"/>
      <c r="G9357" s="93"/>
      <c r="I9357" s="45">
        <f t="shared" si="585"/>
        <v>0</v>
      </c>
      <c r="J9357" s="45">
        <f t="shared" si="587"/>
        <v>13.945141504926658</v>
      </c>
      <c r="K9357" s="39" t="e">
        <f t="shared" si="584"/>
        <v>#DIV/0!</v>
      </c>
      <c r="L9357" s="46">
        <f>J9357/Eingaben!$D$29</f>
        <v>0.95777899945930856</v>
      </c>
      <c r="M9357" s="44" t="e">
        <f>K9357/Eingaben!$D$8</f>
        <v>#DIV/0!</v>
      </c>
      <c r="N9357" s="46">
        <f>ABS(B9357-C9357)/Eingaben!$D$8</f>
        <v>0</v>
      </c>
      <c r="O9357" s="44"/>
      <c r="P9357">
        <f>D9357/3600000*G9357*100*100/Eingaben!$D$39*(A9357-A9356)/3600</f>
        <v>0</v>
      </c>
      <c r="R9357" s="91" t="e">
        <f>('Dichte Wasser'!$B$4*AVERAGE(B9357:C9357)^3+'Dichte Wasser'!$B$3*AVERAGE(B9357:C9357)^2+'Dichte Wasser'!$B$2*AVERAGE(B9357:C9357)+'Dichte Wasser'!$B$1)/1000</f>
        <v>#DIV/0!</v>
      </c>
      <c r="S9357" s="92" t="e">
        <f t="shared" si="586"/>
        <v>#DIV/0!</v>
      </c>
    </row>
    <row r="9358" spans="1:19" x14ac:dyDescent="0.25">
      <c r="A9358" s="69"/>
      <c r="B9358" s="72"/>
      <c r="C9358" s="72"/>
      <c r="D9358" s="80"/>
      <c r="G9358" s="93"/>
      <c r="I9358" s="45">
        <f t="shared" si="585"/>
        <v>0</v>
      </c>
      <c r="J9358" s="45">
        <f t="shared" si="587"/>
        <v>13.945141504926658</v>
      </c>
      <c r="K9358" s="39" t="e">
        <f t="shared" si="584"/>
        <v>#DIV/0!</v>
      </c>
      <c r="L9358" s="46">
        <f>J9358/Eingaben!$D$29</f>
        <v>0.95777899945930856</v>
      </c>
      <c r="M9358" s="44" t="e">
        <f>K9358/Eingaben!$D$8</f>
        <v>#DIV/0!</v>
      </c>
      <c r="N9358" s="46">
        <f>ABS(B9358-C9358)/Eingaben!$D$8</f>
        <v>0</v>
      </c>
      <c r="O9358" s="44"/>
      <c r="P9358">
        <f>D9358/3600000*G9358*100*100/Eingaben!$D$39*(A9358-A9357)/3600</f>
        <v>0</v>
      </c>
      <c r="R9358" s="91" t="e">
        <f>('Dichte Wasser'!$B$4*AVERAGE(B9358:C9358)^3+'Dichte Wasser'!$B$3*AVERAGE(B9358:C9358)^2+'Dichte Wasser'!$B$2*AVERAGE(B9358:C9358)+'Dichte Wasser'!$B$1)/1000</f>
        <v>#DIV/0!</v>
      </c>
      <c r="S9358" s="92" t="e">
        <f t="shared" si="586"/>
        <v>#DIV/0!</v>
      </c>
    </row>
    <row r="9359" spans="1:19" x14ac:dyDescent="0.25">
      <c r="A9359" s="69"/>
      <c r="B9359" s="72"/>
      <c r="C9359" s="72"/>
      <c r="D9359" s="80"/>
      <c r="G9359" s="93"/>
      <c r="I9359" s="45">
        <f t="shared" si="585"/>
        <v>0</v>
      </c>
      <c r="J9359" s="45">
        <f t="shared" si="587"/>
        <v>13.945141504926658</v>
      </c>
      <c r="K9359" s="39" t="e">
        <f t="shared" si="584"/>
        <v>#DIV/0!</v>
      </c>
      <c r="L9359" s="46">
        <f>J9359/Eingaben!$D$29</f>
        <v>0.95777899945930856</v>
      </c>
      <c r="M9359" s="44" t="e">
        <f>K9359/Eingaben!$D$8</f>
        <v>#DIV/0!</v>
      </c>
      <c r="N9359" s="46">
        <f>ABS(B9359-C9359)/Eingaben!$D$8</f>
        <v>0</v>
      </c>
      <c r="O9359" s="44"/>
      <c r="P9359">
        <f>D9359/3600000*G9359*100*100/Eingaben!$D$39*(A9359-A9358)/3600</f>
        <v>0</v>
      </c>
      <c r="R9359" s="91" t="e">
        <f>('Dichte Wasser'!$B$4*AVERAGE(B9359:C9359)^3+'Dichte Wasser'!$B$3*AVERAGE(B9359:C9359)^2+'Dichte Wasser'!$B$2*AVERAGE(B9359:C9359)+'Dichte Wasser'!$B$1)/1000</f>
        <v>#DIV/0!</v>
      </c>
      <c r="S9359" s="92" t="e">
        <f t="shared" si="586"/>
        <v>#DIV/0!</v>
      </c>
    </row>
    <row r="9360" spans="1:19" x14ac:dyDescent="0.25">
      <c r="A9360" s="69"/>
      <c r="B9360" s="72"/>
      <c r="C9360" s="72"/>
      <c r="D9360" s="80"/>
      <c r="G9360" s="93"/>
      <c r="I9360" s="45">
        <f t="shared" si="585"/>
        <v>0</v>
      </c>
      <c r="J9360" s="45">
        <f t="shared" si="587"/>
        <v>13.945141504926658</v>
      </c>
      <c r="K9360" s="39" t="e">
        <f t="shared" si="584"/>
        <v>#DIV/0!</v>
      </c>
      <c r="L9360" s="46">
        <f>J9360/Eingaben!$D$29</f>
        <v>0.95777899945930856</v>
      </c>
      <c r="M9360" s="44" t="e">
        <f>K9360/Eingaben!$D$8</f>
        <v>#DIV/0!</v>
      </c>
      <c r="N9360" s="46">
        <f>ABS(B9360-C9360)/Eingaben!$D$8</f>
        <v>0</v>
      </c>
      <c r="O9360" s="44"/>
      <c r="P9360">
        <f>D9360/3600000*G9360*100*100/Eingaben!$D$39*(A9360-A9359)/3600</f>
        <v>0</v>
      </c>
      <c r="R9360" s="91" t="e">
        <f>('Dichte Wasser'!$B$4*AVERAGE(B9360:C9360)^3+'Dichte Wasser'!$B$3*AVERAGE(B9360:C9360)^2+'Dichte Wasser'!$B$2*AVERAGE(B9360:C9360)+'Dichte Wasser'!$B$1)/1000</f>
        <v>#DIV/0!</v>
      </c>
      <c r="S9360" s="92" t="e">
        <f t="shared" si="586"/>
        <v>#DIV/0!</v>
      </c>
    </row>
    <row r="9361" spans="1:19" x14ac:dyDescent="0.25">
      <c r="A9361" s="69"/>
      <c r="B9361" s="72"/>
      <c r="C9361" s="72"/>
      <c r="D9361" s="80"/>
      <c r="G9361" s="93"/>
      <c r="I9361" s="45">
        <f t="shared" si="585"/>
        <v>0</v>
      </c>
      <c r="J9361" s="45">
        <f t="shared" si="587"/>
        <v>13.945141504926658</v>
      </c>
      <c r="K9361" s="39" t="e">
        <f t="shared" si="584"/>
        <v>#DIV/0!</v>
      </c>
      <c r="L9361" s="46">
        <f>J9361/Eingaben!$D$29</f>
        <v>0.95777899945930856</v>
      </c>
      <c r="M9361" s="44" t="e">
        <f>K9361/Eingaben!$D$8</f>
        <v>#DIV/0!</v>
      </c>
      <c r="N9361" s="46">
        <f>ABS(B9361-C9361)/Eingaben!$D$8</f>
        <v>0</v>
      </c>
      <c r="O9361" s="44"/>
      <c r="P9361">
        <f>D9361/3600000*G9361*100*100/Eingaben!$D$39*(A9361-A9360)/3600</f>
        <v>0</v>
      </c>
      <c r="R9361" s="91" t="e">
        <f>('Dichte Wasser'!$B$4*AVERAGE(B9361:C9361)^3+'Dichte Wasser'!$B$3*AVERAGE(B9361:C9361)^2+'Dichte Wasser'!$B$2*AVERAGE(B9361:C9361)+'Dichte Wasser'!$B$1)/1000</f>
        <v>#DIV/0!</v>
      </c>
      <c r="S9361" s="92" t="e">
        <f t="shared" si="586"/>
        <v>#DIV/0!</v>
      </c>
    </row>
    <row r="9362" spans="1:19" x14ac:dyDescent="0.25">
      <c r="A9362" s="69"/>
      <c r="B9362" s="72"/>
      <c r="C9362" s="72"/>
      <c r="D9362" s="80"/>
      <c r="G9362" s="93"/>
      <c r="I9362" s="45">
        <f t="shared" si="585"/>
        <v>0</v>
      </c>
      <c r="J9362" s="45">
        <f t="shared" si="587"/>
        <v>13.945141504926658</v>
      </c>
      <c r="K9362" s="39" t="e">
        <f t="shared" si="584"/>
        <v>#DIV/0!</v>
      </c>
      <c r="L9362" s="46">
        <f>J9362/Eingaben!$D$29</f>
        <v>0.95777899945930856</v>
      </c>
      <c r="M9362" s="44" t="e">
        <f>K9362/Eingaben!$D$8</f>
        <v>#DIV/0!</v>
      </c>
      <c r="N9362" s="46">
        <f>ABS(B9362-C9362)/Eingaben!$D$8</f>
        <v>0</v>
      </c>
      <c r="O9362" s="44"/>
      <c r="P9362">
        <f>D9362/3600000*G9362*100*100/Eingaben!$D$39*(A9362-A9361)/3600</f>
        <v>0</v>
      </c>
      <c r="R9362" s="91" t="e">
        <f>('Dichte Wasser'!$B$4*AVERAGE(B9362:C9362)^3+'Dichte Wasser'!$B$3*AVERAGE(B9362:C9362)^2+'Dichte Wasser'!$B$2*AVERAGE(B9362:C9362)+'Dichte Wasser'!$B$1)/1000</f>
        <v>#DIV/0!</v>
      </c>
      <c r="S9362" s="92" t="e">
        <f t="shared" si="586"/>
        <v>#DIV/0!</v>
      </c>
    </row>
    <row r="9363" spans="1:19" x14ac:dyDescent="0.25">
      <c r="A9363" s="69"/>
      <c r="B9363" s="72"/>
      <c r="C9363" s="72"/>
      <c r="D9363" s="80"/>
      <c r="G9363" s="93"/>
      <c r="I9363" s="45">
        <f t="shared" si="585"/>
        <v>0</v>
      </c>
      <c r="J9363" s="45">
        <f t="shared" si="587"/>
        <v>13.945141504926658</v>
      </c>
      <c r="K9363" s="39" t="e">
        <f t="shared" si="584"/>
        <v>#DIV/0!</v>
      </c>
      <c r="L9363" s="46">
        <f>J9363/Eingaben!$D$29</f>
        <v>0.95777899945930856</v>
      </c>
      <c r="M9363" s="44" t="e">
        <f>K9363/Eingaben!$D$8</f>
        <v>#DIV/0!</v>
      </c>
      <c r="N9363" s="46">
        <f>ABS(B9363-C9363)/Eingaben!$D$8</f>
        <v>0</v>
      </c>
      <c r="O9363" s="44"/>
      <c r="P9363">
        <f>D9363/3600000*G9363*100*100/Eingaben!$D$39*(A9363-A9362)/3600</f>
        <v>0</v>
      </c>
      <c r="R9363" s="91" t="e">
        <f>('Dichte Wasser'!$B$4*AVERAGE(B9363:C9363)^3+'Dichte Wasser'!$B$3*AVERAGE(B9363:C9363)^2+'Dichte Wasser'!$B$2*AVERAGE(B9363:C9363)+'Dichte Wasser'!$B$1)/1000</f>
        <v>#DIV/0!</v>
      </c>
      <c r="S9363" s="92" t="e">
        <f t="shared" si="586"/>
        <v>#DIV/0!</v>
      </c>
    </row>
    <row r="9364" spans="1:19" x14ac:dyDescent="0.25">
      <c r="A9364" s="69"/>
      <c r="B9364" s="72"/>
      <c r="C9364" s="72"/>
      <c r="D9364" s="80"/>
      <c r="G9364" s="93"/>
      <c r="I9364" s="45">
        <f t="shared" si="585"/>
        <v>0</v>
      </c>
      <c r="J9364" s="45">
        <f t="shared" si="587"/>
        <v>13.945141504926658</v>
      </c>
      <c r="K9364" s="39" t="e">
        <f t="shared" si="584"/>
        <v>#DIV/0!</v>
      </c>
      <c r="L9364" s="46">
        <f>J9364/Eingaben!$D$29</f>
        <v>0.95777899945930856</v>
      </c>
      <c r="M9364" s="44" t="e">
        <f>K9364/Eingaben!$D$8</f>
        <v>#DIV/0!</v>
      </c>
      <c r="N9364" s="46">
        <f>ABS(B9364-C9364)/Eingaben!$D$8</f>
        <v>0</v>
      </c>
      <c r="O9364" s="44"/>
      <c r="P9364">
        <f>D9364/3600000*G9364*100*100/Eingaben!$D$39*(A9364-A9363)/3600</f>
        <v>0</v>
      </c>
      <c r="R9364" s="91" t="e">
        <f>('Dichte Wasser'!$B$4*AVERAGE(B9364:C9364)^3+'Dichte Wasser'!$B$3*AVERAGE(B9364:C9364)^2+'Dichte Wasser'!$B$2*AVERAGE(B9364:C9364)+'Dichte Wasser'!$B$1)/1000</f>
        <v>#DIV/0!</v>
      </c>
      <c r="S9364" s="92" t="e">
        <f t="shared" si="586"/>
        <v>#DIV/0!</v>
      </c>
    </row>
    <row r="9365" spans="1:19" x14ac:dyDescent="0.25">
      <c r="A9365" s="69"/>
      <c r="B9365" s="72"/>
      <c r="C9365" s="72"/>
      <c r="D9365" s="80"/>
      <c r="G9365" s="93"/>
      <c r="I9365" s="45">
        <f t="shared" si="585"/>
        <v>0</v>
      </c>
      <c r="J9365" s="45">
        <f t="shared" si="587"/>
        <v>13.945141504926658</v>
      </c>
      <c r="K9365" s="39" t="e">
        <f t="shared" si="584"/>
        <v>#DIV/0!</v>
      </c>
      <c r="L9365" s="46">
        <f>J9365/Eingaben!$D$29</f>
        <v>0.95777899945930856</v>
      </c>
      <c r="M9365" s="44" t="e">
        <f>K9365/Eingaben!$D$8</f>
        <v>#DIV/0!</v>
      </c>
      <c r="N9365" s="46">
        <f>ABS(B9365-C9365)/Eingaben!$D$8</f>
        <v>0</v>
      </c>
      <c r="O9365" s="44"/>
      <c r="P9365">
        <f>D9365/3600000*G9365*100*100/Eingaben!$D$39*(A9365-A9364)/3600</f>
        <v>0</v>
      </c>
      <c r="R9365" s="91" t="e">
        <f>('Dichte Wasser'!$B$4*AVERAGE(B9365:C9365)^3+'Dichte Wasser'!$B$3*AVERAGE(B9365:C9365)^2+'Dichte Wasser'!$B$2*AVERAGE(B9365:C9365)+'Dichte Wasser'!$B$1)/1000</f>
        <v>#DIV/0!</v>
      </c>
      <c r="S9365" s="92" t="e">
        <f t="shared" si="586"/>
        <v>#DIV/0!</v>
      </c>
    </row>
    <row r="9366" spans="1:19" x14ac:dyDescent="0.25">
      <c r="A9366" s="69"/>
      <c r="B9366" s="72"/>
      <c r="C9366" s="72"/>
      <c r="D9366" s="80"/>
      <c r="G9366" s="93"/>
      <c r="I9366" s="45">
        <f t="shared" si="585"/>
        <v>0</v>
      </c>
      <c r="J9366" s="45">
        <f t="shared" si="587"/>
        <v>13.945141504926658</v>
      </c>
      <c r="K9366" s="39" t="e">
        <f t="shared" si="584"/>
        <v>#DIV/0!</v>
      </c>
      <c r="L9366" s="46">
        <f>J9366/Eingaben!$D$29</f>
        <v>0.95777899945930856</v>
      </c>
      <c r="M9366" s="44" t="e">
        <f>K9366/Eingaben!$D$8</f>
        <v>#DIV/0!</v>
      </c>
      <c r="N9366" s="46">
        <f>ABS(B9366-C9366)/Eingaben!$D$8</f>
        <v>0</v>
      </c>
      <c r="O9366" s="44"/>
      <c r="P9366">
        <f>D9366/3600000*G9366*100*100/Eingaben!$D$39*(A9366-A9365)/3600</f>
        <v>0</v>
      </c>
      <c r="R9366" s="91" t="e">
        <f>('Dichte Wasser'!$B$4*AVERAGE(B9366:C9366)^3+'Dichte Wasser'!$B$3*AVERAGE(B9366:C9366)^2+'Dichte Wasser'!$B$2*AVERAGE(B9366:C9366)+'Dichte Wasser'!$B$1)/1000</f>
        <v>#DIV/0!</v>
      </c>
      <c r="S9366" s="92" t="e">
        <f t="shared" si="586"/>
        <v>#DIV/0!</v>
      </c>
    </row>
    <row r="9367" spans="1:19" x14ac:dyDescent="0.25">
      <c r="A9367" s="69"/>
      <c r="B9367" s="72"/>
      <c r="C9367" s="72"/>
      <c r="D9367" s="80"/>
      <c r="G9367" s="93"/>
      <c r="I9367" s="45">
        <f t="shared" si="585"/>
        <v>0</v>
      </c>
      <c r="J9367" s="45">
        <f t="shared" si="587"/>
        <v>13.945141504926658</v>
      </c>
      <c r="K9367" s="39" t="e">
        <f t="shared" si="584"/>
        <v>#DIV/0!</v>
      </c>
      <c r="L9367" s="46">
        <f>J9367/Eingaben!$D$29</f>
        <v>0.95777899945930856</v>
      </c>
      <c r="M9367" s="44" t="e">
        <f>K9367/Eingaben!$D$8</f>
        <v>#DIV/0!</v>
      </c>
      <c r="N9367" s="46">
        <f>ABS(B9367-C9367)/Eingaben!$D$8</f>
        <v>0</v>
      </c>
      <c r="O9367" s="44"/>
      <c r="P9367">
        <f>D9367/3600000*G9367*100*100/Eingaben!$D$39*(A9367-A9366)/3600</f>
        <v>0</v>
      </c>
      <c r="R9367" s="91" t="e">
        <f>('Dichte Wasser'!$B$4*AVERAGE(B9367:C9367)^3+'Dichte Wasser'!$B$3*AVERAGE(B9367:C9367)^2+'Dichte Wasser'!$B$2*AVERAGE(B9367:C9367)+'Dichte Wasser'!$B$1)/1000</f>
        <v>#DIV/0!</v>
      </c>
      <c r="S9367" s="92" t="e">
        <f t="shared" si="586"/>
        <v>#DIV/0!</v>
      </c>
    </row>
    <row r="9368" spans="1:19" x14ac:dyDescent="0.25">
      <c r="A9368" s="69"/>
      <c r="B9368" s="72"/>
      <c r="C9368" s="72"/>
      <c r="D9368" s="80"/>
      <c r="G9368" s="93"/>
      <c r="I9368" s="45">
        <f t="shared" si="585"/>
        <v>0</v>
      </c>
      <c r="J9368" s="45">
        <f t="shared" si="587"/>
        <v>13.945141504926658</v>
      </c>
      <c r="K9368" s="39" t="e">
        <f t="shared" si="584"/>
        <v>#DIV/0!</v>
      </c>
      <c r="L9368" s="46">
        <f>J9368/Eingaben!$D$29</f>
        <v>0.95777899945930856</v>
      </c>
      <c r="M9368" s="44" t="e">
        <f>K9368/Eingaben!$D$8</f>
        <v>#DIV/0!</v>
      </c>
      <c r="N9368" s="46">
        <f>ABS(B9368-C9368)/Eingaben!$D$8</f>
        <v>0</v>
      </c>
      <c r="O9368" s="44"/>
      <c r="P9368">
        <f>D9368/3600000*G9368*100*100/Eingaben!$D$39*(A9368-A9367)/3600</f>
        <v>0</v>
      </c>
      <c r="R9368" s="91" t="e">
        <f>('Dichte Wasser'!$B$4*AVERAGE(B9368:C9368)^3+'Dichte Wasser'!$B$3*AVERAGE(B9368:C9368)^2+'Dichte Wasser'!$B$2*AVERAGE(B9368:C9368)+'Dichte Wasser'!$B$1)/1000</f>
        <v>#DIV/0!</v>
      </c>
      <c r="S9368" s="92" t="e">
        <f t="shared" si="586"/>
        <v>#DIV/0!</v>
      </c>
    </row>
    <row r="9369" spans="1:19" x14ac:dyDescent="0.25">
      <c r="A9369" s="69"/>
      <c r="B9369" s="72"/>
      <c r="C9369" s="72"/>
      <c r="D9369" s="80"/>
      <c r="G9369" s="93"/>
      <c r="I9369" s="45">
        <f t="shared" si="585"/>
        <v>0</v>
      </c>
      <c r="J9369" s="45">
        <f t="shared" si="587"/>
        <v>13.945141504926658</v>
      </c>
      <c r="K9369" s="39" t="e">
        <f t="shared" si="584"/>
        <v>#DIV/0!</v>
      </c>
      <c r="L9369" s="46">
        <f>J9369/Eingaben!$D$29</f>
        <v>0.95777899945930856</v>
      </c>
      <c r="M9369" s="44" t="e">
        <f>K9369/Eingaben!$D$8</f>
        <v>#DIV/0!</v>
      </c>
      <c r="N9369" s="46">
        <f>ABS(B9369-C9369)/Eingaben!$D$8</f>
        <v>0</v>
      </c>
      <c r="O9369" s="44"/>
      <c r="P9369">
        <f>D9369/3600000*G9369*100*100/Eingaben!$D$39*(A9369-A9368)/3600</f>
        <v>0</v>
      </c>
      <c r="R9369" s="91" t="e">
        <f>('Dichte Wasser'!$B$4*AVERAGE(B9369:C9369)^3+'Dichte Wasser'!$B$3*AVERAGE(B9369:C9369)^2+'Dichte Wasser'!$B$2*AVERAGE(B9369:C9369)+'Dichte Wasser'!$B$1)/1000</f>
        <v>#DIV/0!</v>
      </c>
      <c r="S9369" s="92" t="e">
        <f t="shared" si="586"/>
        <v>#DIV/0!</v>
      </c>
    </row>
    <row r="9370" spans="1:19" x14ac:dyDescent="0.25">
      <c r="A9370" s="69"/>
      <c r="B9370" s="72"/>
      <c r="C9370" s="72"/>
      <c r="D9370" s="80"/>
      <c r="G9370" s="93"/>
      <c r="I9370" s="45">
        <f t="shared" si="585"/>
        <v>0</v>
      </c>
      <c r="J9370" s="45">
        <f t="shared" si="587"/>
        <v>13.945141504926658</v>
      </c>
      <c r="K9370" s="39" t="e">
        <f t="shared" si="584"/>
        <v>#DIV/0!</v>
      </c>
      <c r="L9370" s="46">
        <f>J9370/Eingaben!$D$29</f>
        <v>0.95777899945930856</v>
      </c>
      <c r="M9370" s="44" t="e">
        <f>K9370/Eingaben!$D$8</f>
        <v>#DIV/0!</v>
      </c>
      <c r="N9370" s="46">
        <f>ABS(B9370-C9370)/Eingaben!$D$8</f>
        <v>0</v>
      </c>
      <c r="O9370" s="44"/>
      <c r="P9370">
        <f>D9370/3600000*G9370*100*100/Eingaben!$D$39*(A9370-A9369)/3600</f>
        <v>0</v>
      </c>
      <c r="R9370" s="91" t="e">
        <f>('Dichte Wasser'!$B$4*AVERAGE(B9370:C9370)^3+'Dichte Wasser'!$B$3*AVERAGE(B9370:C9370)^2+'Dichte Wasser'!$B$2*AVERAGE(B9370:C9370)+'Dichte Wasser'!$B$1)/1000</f>
        <v>#DIV/0!</v>
      </c>
      <c r="S9370" s="92" t="e">
        <f t="shared" si="586"/>
        <v>#DIV/0!</v>
      </c>
    </row>
    <row r="9371" spans="1:19" x14ac:dyDescent="0.25">
      <c r="A9371" s="69"/>
      <c r="B9371" s="72"/>
      <c r="C9371" s="72"/>
      <c r="D9371" s="80"/>
      <c r="G9371" s="93"/>
      <c r="I9371" s="45">
        <f t="shared" si="585"/>
        <v>0</v>
      </c>
      <c r="J9371" s="45">
        <f t="shared" si="587"/>
        <v>13.945141504926658</v>
      </c>
      <c r="K9371" s="39" t="e">
        <f t="shared" si="584"/>
        <v>#DIV/0!</v>
      </c>
      <c r="L9371" s="46">
        <f>J9371/Eingaben!$D$29</f>
        <v>0.95777899945930856</v>
      </c>
      <c r="M9371" s="44" t="e">
        <f>K9371/Eingaben!$D$8</f>
        <v>#DIV/0!</v>
      </c>
      <c r="N9371" s="46">
        <f>ABS(B9371-C9371)/Eingaben!$D$8</f>
        <v>0</v>
      </c>
      <c r="O9371" s="44"/>
      <c r="P9371">
        <f>D9371/3600000*G9371*100*100/Eingaben!$D$39*(A9371-A9370)/3600</f>
        <v>0</v>
      </c>
      <c r="R9371" s="91" t="e">
        <f>('Dichte Wasser'!$B$4*AVERAGE(B9371:C9371)^3+'Dichte Wasser'!$B$3*AVERAGE(B9371:C9371)^2+'Dichte Wasser'!$B$2*AVERAGE(B9371:C9371)+'Dichte Wasser'!$B$1)/1000</f>
        <v>#DIV/0!</v>
      </c>
      <c r="S9371" s="92" t="e">
        <f t="shared" si="586"/>
        <v>#DIV/0!</v>
      </c>
    </row>
    <row r="9372" spans="1:19" x14ac:dyDescent="0.25">
      <c r="A9372" s="69"/>
      <c r="B9372" s="72"/>
      <c r="C9372" s="72"/>
      <c r="D9372" s="80"/>
      <c r="G9372" s="93"/>
      <c r="I9372" s="45">
        <f t="shared" si="585"/>
        <v>0</v>
      </c>
      <c r="J9372" s="45">
        <f t="shared" si="587"/>
        <v>13.945141504926658</v>
      </c>
      <c r="K9372" s="39" t="e">
        <f t="shared" si="584"/>
        <v>#DIV/0!</v>
      </c>
      <c r="L9372" s="46">
        <f>J9372/Eingaben!$D$29</f>
        <v>0.95777899945930856</v>
      </c>
      <c r="M9372" s="44" t="e">
        <f>K9372/Eingaben!$D$8</f>
        <v>#DIV/0!</v>
      </c>
      <c r="N9372" s="46">
        <f>ABS(B9372-C9372)/Eingaben!$D$8</f>
        <v>0</v>
      </c>
      <c r="O9372" s="44"/>
      <c r="P9372">
        <f>D9372/3600000*G9372*100*100/Eingaben!$D$39*(A9372-A9371)/3600</f>
        <v>0</v>
      </c>
      <c r="R9372" s="91" t="e">
        <f>('Dichte Wasser'!$B$4*AVERAGE(B9372:C9372)^3+'Dichte Wasser'!$B$3*AVERAGE(B9372:C9372)^2+'Dichte Wasser'!$B$2*AVERAGE(B9372:C9372)+'Dichte Wasser'!$B$1)/1000</f>
        <v>#DIV/0!</v>
      </c>
      <c r="S9372" s="92" t="e">
        <f t="shared" si="586"/>
        <v>#DIV/0!</v>
      </c>
    </row>
    <row r="9373" spans="1:19" x14ac:dyDescent="0.25">
      <c r="A9373" s="69"/>
      <c r="B9373" s="72"/>
      <c r="C9373" s="72"/>
      <c r="D9373" s="80"/>
      <c r="G9373" s="93"/>
      <c r="I9373" s="45">
        <f t="shared" si="585"/>
        <v>0</v>
      </c>
      <c r="J9373" s="45">
        <f t="shared" si="587"/>
        <v>13.945141504926658</v>
      </c>
      <c r="K9373" s="39" t="e">
        <f t="shared" si="584"/>
        <v>#DIV/0!</v>
      </c>
      <c r="L9373" s="46">
        <f>J9373/Eingaben!$D$29</f>
        <v>0.95777899945930856</v>
      </c>
      <c r="M9373" s="44" t="e">
        <f>K9373/Eingaben!$D$8</f>
        <v>#DIV/0!</v>
      </c>
      <c r="N9373" s="46">
        <f>ABS(B9373-C9373)/Eingaben!$D$8</f>
        <v>0</v>
      </c>
      <c r="O9373" s="44"/>
      <c r="P9373">
        <f>D9373/3600000*G9373*100*100/Eingaben!$D$39*(A9373-A9372)/3600</f>
        <v>0</v>
      </c>
      <c r="R9373" s="91" t="e">
        <f>('Dichte Wasser'!$B$4*AVERAGE(B9373:C9373)^3+'Dichte Wasser'!$B$3*AVERAGE(B9373:C9373)^2+'Dichte Wasser'!$B$2*AVERAGE(B9373:C9373)+'Dichte Wasser'!$B$1)/1000</f>
        <v>#DIV/0!</v>
      </c>
      <c r="S9373" s="92" t="e">
        <f t="shared" si="586"/>
        <v>#DIV/0!</v>
      </c>
    </row>
    <row r="9374" spans="1:19" x14ac:dyDescent="0.25">
      <c r="A9374" s="69"/>
      <c r="B9374" s="72"/>
      <c r="C9374" s="72"/>
      <c r="D9374" s="80"/>
      <c r="G9374" s="93"/>
      <c r="I9374" s="45">
        <f t="shared" si="585"/>
        <v>0</v>
      </c>
      <c r="J9374" s="45">
        <f t="shared" si="587"/>
        <v>13.945141504926658</v>
      </c>
      <c r="K9374" s="39" t="e">
        <f t="shared" si="584"/>
        <v>#DIV/0!</v>
      </c>
      <c r="L9374" s="46">
        <f>J9374/Eingaben!$D$29</f>
        <v>0.95777899945930856</v>
      </c>
      <c r="M9374" s="44" t="e">
        <f>K9374/Eingaben!$D$8</f>
        <v>#DIV/0!</v>
      </c>
      <c r="N9374" s="46">
        <f>ABS(B9374-C9374)/Eingaben!$D$8</f>
        <v>0</v>
      </c>
      <c r="O9374" s="44"/>
      <c r="P9374">
        <f>D9374/3600000*G9374*100*100/Eingaben!$D$39*(A9374-A9373)/3600</f>
        <v>0</v>
      </c>
      <c r="R9374" s="91" t="e">
        <f>('Dichte Wasser'!$B$4*AVERAGE(B9374:C9374)^3+'Dichte Wasser'!$B$3*AVERAGE(B9374:C9374)^2+'Dichte Wasser'!$B$2*AVERAGE(B9374:C9374)+'Dichte Wasser'!$B$1)/1000</f>
        <v>#DIV/0!</v>
      </c>
      <c r="S9374" s="92" t="e">
        <f t="shared" si="586"/>
        <v>#DIV/0!</v>
      </c>
    </row>
    <row r="9375" spans="1:19" x14ac:dyDescent="0.25">
      <c r="A9375" s="69"/>
      <c r="B9375" s="72"/>
      <c r="C9375" s="72"/>
      <c r="D9375" s="80"/>
      <c r="G9375" s="93"/>
      <c r="I9375" s="45">
        <f t="shared" si="585"/>
        <v>0</v>
      </c>
      <c r="J9375" s="45">
        <f t="shared" si="587"/>
        <v>13.945141504926658</v>
      </c>
      <c r="K9375" s="39" t="e">
        <f t="shared" si="584"/>
        <v>#DIV/0!</v>
      </c>
      <c r="L9375" s="46">
        <f>J9375/Eingaben!$D$29</f>
        <v>0.95777899945930856</v>
      </c>
      <c r="M9375" s="44" t="e">
        <f>K9375/Eingaben!$D$8</f>
        <v>#DIV/0!</v>
      </c>
      <c r="N9375" s="46">
        <f>ABS(B9375-C9375)/Eingaben!$D$8</f>
        <v>0</v>
      </c>
      <c r="O9375" s="44"/>
      <c r="P9375">
        <f>D9375/3600000*G9375*100*100/Eingaben!$D$39*(A9375-A9374)/3600</f>
        <v>0</v>
      </c>
      <c r="R9375" s="91" t="e">
        <f>('Dichte Wasser'!$B$4*AVERAGE(B9375:C9375)^3+'Dichte Wasser'!$B$3*AVERAGE(B9375:C9375)^2+'Dichte Wasser'!$B$2*AVERAGE(B9375:C9375)+'Dichte Wasser'!$B$1)/1000</f>
        <v>#DIV/0!</v>
      </c>
      <c r="S9375" s="92" t="e">
        <f t="shared" si="586"/>
        <v>#DIV/0!</v>
      </c>
    </row>
    <row r="9376" spans="1:19" x14ac:dyDescent="0.25">
      <c r="A9376" s="69"/>
      <c r="B9376" s="72"/>
      <c r="C9376" s="72"/>
      <c r="D9376" s="80"/>
      <c r="G9376" s="93"/>
      <c r="I9376" s="45">
        <f t="shared" si="585"/>
        <v>0</v>
      </c>
      <c r="J9376" s="45">
        <f t="shared" si="587"/>
        <v>13.945141504926658</v>
      </c>
      <c r="K9376" s="39" t="e">
        <f t="shared" si="584"/>
        <v>#DIV/0!</v>
      </c>
      <c r="L9376" s="46">
        <f>J9376/Eingaben!$D$29</f>
        <v>0.95777899945930856</v>
      </c>
      <c r="M9376" s="44" t="e">
        <f>K9376/Eingaben!$D$8</f>
        <v>#DIV/0!</v>
      </c>
      <c r="N9376" s="46">
        <f>ABS(B9376-C9376)/Eingaben!$D$8</f>
        <v>0</v>
      </c>
      <c r="O9376" s="44"/>
      <c r="P9376">
        <f>D9376/3600000*G9376*100*100/Eingaben!$D$39*(A9376-A9375)/3600</f>
        <v>0</v>
      </c>
      <c r="R9376" s="91" t="e">
        <f>('Dichte Wasser'!$B$4*AVERAGE(B9376:C9376)^3+'Dichte Wasser'!$B$3*AVERAGE(B9376:C9376)^2+'Dichte Wasser'!$B$2*AVERAGE(B9376:C9376)+'Dichte Wasser'!$B$1)/1000</f>
        <v>#DIV/0!</v>
      </c>
      <c r="S9376" s="92" t="e">
        <f t="shared" si="586"/>
        <v>#DIV/0!</v>
      </c>
    </row>
    <row r="9377" spans="1:19" x14ac:dyDescent="0.25">
      <c r="A9377" s="69"/>
      <c r="B9377" s="72"/>
      <c r="C9377" s="72"/>
      <c r="D9377" s="80"/>
      <c r="G9377" s="93"/>
      <c r="I9377" s="45">
        <f t="shared" si="585"/>
        <v>0</v>
      </c>
      <c r="J9377" s="45">
        <f t="shared" si="587"/>
        <v>13.945141504926658</v>
      </c>
      <c r="K9377" s="39" t="e">
        <f t="shared" si="584"/>
        <v>#DIV/0!</v>
      </c>
      <c r="L9377" s="46">
        <f>J9377/Eingaben!$D$29</f>
        <v>0.95777899945930856</v>
      </c>
      <c r="M9377" s="44" t="e">
        <f>K9377/Eingaben!$D$8</f>
        <v>#DIV/0!</v>
      </c>
      <c r="N9377" s="46">
        <f>ABS(B9377-C9377)/Eingaben!$D$8</f>
        <v>0</v>
      </c>
      <c r="O9377" s="44"/>
      <c r="P9377">
        <f>D9377/3600000*G9377*100*100/Eingaben!$D$39*(A9377-A9376)/3600</f>
        <v>0</v>
      </c>
      <c r="R9377" s="91" t="e">
        <f>('Dichte Wasser'!$B$4*AVERAGE(B9377:C9377)^3+'Dichte Wasser'!$B$3*AVERAGE(B9377:C9377)^2+'Dichte Wasser'!$B$2*AVERAGE(B9377:C9377)+'Dichte Wasser'!$B$1)/1000</f>
        <v>#DIV/0!</v>
      </c>
      <c r="S9377" s="92" t="e">
        <f t="shared" si="586"/>
        <v>#DIV/0!</v>
      </c>
    </row>
    <row r="9378" spans="1:19" x14ac:dyDescent="0.25">
      <c r="A9378" s="69"/>
      <c r="B9378" s="72"/>
      <c r="C9378" s="72"/>
      <c r="D9378" s="80"/>
      <c r="G9378" s="93"/>
      <c r="I9378" s="45">
        <f t="shared" si="585"/>
        <v>0</v>
      </c>
      <c r="J9378" s="45">
        <f t="shared" si="587"/>
        <v>13.945141504926658</v>
      </c>
      <c r="K9378" s="39" t="e">
        <f t="shared" si="584"/>
        <v>#DIV/0!</v>
      </c>
      <c r="L9378" s="46">
        <f>J9378/Eingaben!$D$29</f>
        <v>0.95777899945930856</v>
      </c>
      <c r="M9378" s="44" t="e">
        <f>K9378/Eingaben!$D$8</f>
        <v>#DIV/0!</v>
      </c>
      <c r="N9378" s="46">
        <f>ABS(B9378-C9378)/Eingaben!$D$8</f>
        <v>0</v>
      </c>
      <c r="O9378" s="44"/>
      <c r="P9378">
        <f>D9378/3600000*G9378*100*100/Eingaben!$D$39*(A9378-A9377)/3600</f>
        <v>0</v>
      </c>
      <c r="R9378" s="91" t="e">
        <f>('Dichte Wasser'!$B$4*AVERAGE(B9378:C9378)^3+'Dichte Wasser'!$B$3*AVERAGE(B9378:C9378)^2+'Dichte Wasser'!$B$2*AVERAGE(B9378:C9378)+'Dichte Wasser'!$B$1)/1000</f>
        <v>#DIV/0!</v>
      </c>
      <c r="S9378" s="92" t="e">
        <f t="shared" si="586"/>
        <v>#DIV/0!</v>
      </c>
    </row>
    <row r="9379" spans="1:19" x14ac:dyDescent="0.25">
      <c r="A9379" s="69"/>
      <c r="B9379" s="72"/>
      <c r="C9379" s="72"/>
      <c r="D9379" s="80"/>
      <c r="G9379" s="93"/>
      <c r="I9379" s="45">
        <f t="shared" si="585"/>
        <v>0</v>
      </c>
      <c r="J9379" s="45">
        <f t="shared" si="587"/>
        <v>13.945141504926658</v>
      </c>
      <c r="K9379" s="39" t="e">
        <f t="shared" si="584"/>
        <v>#DIV/0!</v>
      </c>
      <c r="L9379" s="46">
        <f>J9379/Eingaben!$D$29</f>
        <v>0.95777899945930856</v>
      </c>
      <c r="M9379" s="44" t="e">
        <f>K9379/Eingaben!$D$8</f>
        <v>#DIV/0!</v>
      </c>
      <c r="N9379" s="46">
        <f>ABS(B9379-C9379)/Eingaben!$D$8</f>
        <v>0</v>
      </c>
      <c r="O9379" s="44"/>
      <c r="P9379">
        <f>D9379/3600000*G9379*100*100/Eingaben!$D$39*(A9379-A9378)/3600</f>
        <v>0</v>
      </c>
      <c r="R9379" s="91" t="e">
        <f>('Dichte Wasser'!$B$4*AVERAGE(B9379:C9379)^3+'Dichte Wasser'!$B$3*AVERAGE(B9379:C9379)^2+'Dichte Wasser'!$B$2*AVERAGE(B9379:C9379)+'Dichte Wasser'!$B$1)/1000</f>
        <v>#DIV/0!</v>
      </c>
      <c r="S9379" s="92" t="e">
        <f t="shared" si="586"/>
        <v>#DIV/0!</v>
      </c>
    </row>
    <row r="9380" spans="1:19" x14ac:dyDescent="0.25">
      <c r="A9380" s="69"/>
      <c r="B9380" s="72"/>
      <c r="C9380" s="72"/>
      <c r="D9380" s="80"/>
      <c r="G9380" s="93"/>
      <c r="I9380" s="45">
        <f t="shared" si="585"/>
        <v>0</v>
      </c>
      <c r="J9380" s="45">
        <f t="shared" si="587"/>
        <v>13.945141504926658</v>
      </c>
      <c r="K9380" s="39" t="e">
        <f t="shared" si="584"/>
        <v>#DIV/0!</v>
      </c>
      <c r="L9380" s="46">
        <f>J9380/Eingaben!$D$29</f>
        <v>0.95777899945930856</v>
      </c>
      <c r="M9380" s="44" t="e">
        <f>K9380/Eingaben!$D$8</f>
        <v>#DIV/0!</v>
      </c>
      <c r="N9380" s="46">
        <f>ABS(B9380-C9380)/Eingaben!$D$8</f>
        <v>0</v>
      </c>
      <c r="O9380" s="44"/>
      <c r="P9380">
        <f>D9380/3600000*G9380*100*100/Eingaben!$D$39*(A9380-A9379)/3600</f>
        <v>0</v>
      </c>
      <c r="R9380" s="91" t="e">
        <f>('Dichte Wasser'!$B$4*AVERAGE(B9380:C9380)^3+'Dichte Wasser'!$B$3*AVERAGE(B9380:C9380)^2+'Dichte Wasser'!$B$2*AVERAGE(B9380:C9380)+'Dichte Wasser'!$B$1)/1000</f>
        <v>#DIV/0!</v>
      </c>
      <c r="S9380" s="92" t="e">
        <f t="shared" si="586"/>
        <v>#DIV/0!</v>
      </c>
    </row>
    <row r="9381" spans="1:19" x14ac:dyDescent="0.25">
      <c r="A9381" s="69"/>
      <c r="B9381" s="72"/>
      <c r="C9381" s="72"/>
      <c r="D9381" s="80"/>
      <c r="G9381" s="93"/>
      <c r="I9381" s="45">
        <f t="shared" si="585"/>
        <v>0</v>
      </c>
      <c r="J9381" s="45">
        <f t="shared" si="587"/>
        <v>13.945141504926658</v>
      </c>
      <c r="K9381" s="39" t="e">
        <f t="shared" si="584"/>
        <v>#DIV/0!</v>
      </c>
      <c r="L9381" s="46">
        <f>J9381/Eingaben!$D$29</f>
        <v>0.95777899945930856</v>
      </c>
      <c r="M9381" s="44" t="e">
        <f>K9381/Eingaben!$D$8</f>
        <v>#DIV/0!</v>
      </c>
      <c r="N9381" s="46">
        <f>ABS(B9381-C9381)/Eingaben!$D$8</f>
        <v>0</v>
      </c>
      <c r="O9381" s="44"/>
      <c r="P9381">
        <f>D9381/3600000*G9381*100*100/Eingaben!$D$39*(A9381-A9380)/3600</f>
        <v>0</v>
      </c>
      <c r="R9381" s="91" t="e">
        <f>('Dichte Wasser'!$B$4*AVERAGE(B9381:C9381)^3+'Dichte Wasser'!$B$3*AVERAGE(B9381:C9381)^2+'Dichte Wasser'!$B$2*AVERAGE(B9381:C9381)+'Dichte Wasser'!$B$1)/1000</f>
        <v>#DIV/0!</v>
      </c>
      <c r="S9381" s="92" t="e">
        <f t="shared" si="586"/>
        <v>#DIV/0!</v>
      </c>
    </row>
    <row r="9382" spans="1:19" x14ac:dyDescent="0.25">
      <c r="A9382" s="69"/>
      <c r="B9382" s="72"/>
      <c r="C9382" s="72"/>
      <c r="D9382" s="80"/>
      <c r="G9382" s="93"/>
      <c r="I9382" s="45">
        <f t="shared" si="585"/>
        <v>0</v>
      </c>
      <c r="J9382" s="45">
        <f t="shared" si="587"/>
        <v>13.945141504926658</v>
      </c>
      <c r="K9382" s="39" t="e">
        <f t="shared" si="584"/>
        <v>#DIV/0!</v>
      </c>
      <c r="L9382" s="46">
        <f>J9382/Eingaben!$D$29</f>
        <v>0.95777899945930856</v>
      </c>
      <c r="M9382" s="44" t="e">
        <f>K9382/Eingaben!$D$8</f>
        <v>#DIV/0!</v>
      </c>
      <c r="N9382" s="46">
        <f>ABS(B9382-C9382)/Eingaben!$D$8</f>
        <v>0</v>
      </c>
      <c r="O9382" s="44"/>
      <c r="P9382">
        <f>D9382/3600000*G9382*100*100/Eingaben!$D$39*(A9382-A9381)/3600</f>
        <v>0</v>
      </c>
      <c r="R9382" s="91" t="e">
        <f>('Dichte Wasser'!$B$4*AVERAGE(B9382:C9382)^3+'Dichte Wasser'!$B$3*AVERAGE(B9382:C9382)^2+'Dichte Wasser'!$B$2*AVERAGE(B9382:C9382)+'Dichte Wasser'!$B$1)/1000</f>
        <v>#DIV/0!</v>
      </c>
      <c r="S9382" s="92" t="e">
        <f t="shared" si="586"/>
        <v>#DIV/0!</v>
      </c>
    </row>
    <row r="9383" spans="1:19" x14ac:dyDescent="0.25">
      <c r="A9383" s="69"/>
      <c r="B9383" s="72"/>
      <c r="C9383" s="72"/>
      <c r="D9383" s="80"/>
      <c r="G9383" s="93"/>
      <c r="I9383" s="45">
        <f t="shared" si="585"/>
        <v>0</v>
      </c>
      <c r="J9383" s="45">
        <f t="shared" si="587"/>
        <v>13.945141504926658</v>
      </c>
      <c r="K9383" s="39" t="e">
        <f t="shared" si="584"/>
        <v>#DIV/0!</v>
      </c>
      <c r="L9383" s="46">
        <f>J9383/Eingaben!$D$29</f>
        <v>0.95777899945930856</v>
      </c>
      <c r="M9383" s="44" t="e">
        <f>K9383/Eingaben!$D$8</f>
        <v>#DIV/0!</v>
      </c>
      <c r="N9383" s="46">
        <f>ABS(B9383-C9383)/Eingaben!$D$8</f>
        <v>0</v>
      </c>
      <c r="O9383" s="44"/>
      <c r="P9383">
        <f>D9383/3600000*G9383*100*100/Eingaben!$D$39*(A9383-A9382)/3600</f>
        <v>0</v>
      </c>
      <c r="R9383" s="91" t="e">
        <f>('Dichte Wasser'!$B$4*AVERAGE(B9383:C9383)^3+'Dichte Wasser'!$B$3*AVERAGE(B9383:C9383)^2+'Dichte Wasser'!$B$2*AVERAGE(B9383:C9383)+'Dichte Wasser'!$B$1)/1000</f>
        <v>#DIV/0!</v>
      </c>
      <c r="S9383" s="92" t="e">
        <f t="shared" si="586"/>
        <v>#DIV/0!</v>
      </c>
    </row>
    <row r="9384" spans="1:19" x14ac:dyDescent="0.25">
      <c r="A9384" s="69"/>
      <c r="B9384" s="72"/>
      <c r="C9384" s="72"/>
      <c r="D9384" s="80"/>
      <c r="G9384" s="93"/>
      <c r="I9384" s="45">
        <f t="shared" si="585"/>
        <v>0</v>
      </c>
      <c r="J9384" s="45">
        <f t="shared" si="587"/>
        <v>13.945141504926658</v>
      </c>
      <c r="K9384" s="39" t="e">
        <f t="shared" si="584"/>
        <v>#DIV/0!</v>
      </c>
      <c r="L9384" s="46">
        <f>J9384/Eingaben!$D$29</f>
        <v>0.95777899945930856</v>
      </c>
      <c r="M9384" s="44" t="e">
        <f>K9384/Eingaben!$D$8</f>
        <v>#DIV/0!</v>
      </c>
      <c r="N9384" s="46">
        <f>ABS(B9384-C9384)/Eingaben!$D$8</f>
        <v>0</v>
      </c>
      <c r="O9384" s="44"/>
      <c r="P9384">
        <f>D9384/3600000*G9384*100*100/Eingaben!$D$39*(A9384-A9383)/3600</f>
        <v>0</v>
      </c>
      <c r="R9384" s="91" t="e">
        <f>('Dichte Wasser'!$B$4*AVERAGE(B9384:C9384)^3+'Dichte Wasser'!$B$3*AVERAGE(B9384:C9384)^2+'Dichte Wasser'!$B$2*AVERAGE(B9384:C9384)+'Dichte Wasser'!$B$1)/1000</f>
        <v>#DIV/0!</v>
      </c>
      <c r="S9384" s="92" t="e">
        <f t="shared" si="586"/>
        <v>#DIV/0!</v>
      </c>
    </row>
    <row r="9385" spans="1:19" x14ac:dyDescent="0.25">
      <c r="A9385" s="69"/>
      <c r="B9385" s="72"/>
      <c r="C9385" s="72"/>
      <c r="D9385" s="80"/>
      <c r="G9385" s="93"/>
      <c r="I9385" s="45">
        <f t="shared" si="585"/>
        <v>0</v>
      </c>
      <c r="J9385" s="45">
        <f t="shared" si="587"/>
        <v>13.945141504926658</v>
      </c>
      <c r="K9385" s="39" t="e">
        <f t="shared" si="584"/>
        <v>#DIV/0!</v>
      </c>
      <c r="L9385" s="46">
        <f>J9385/Eingaben!$D$29</f>
        <v>0.95777899945930856</v>
      </c>
      <c r="M9385" s="44" t="e">
        <f>K9385/Eingaben!$D$8</f>
        <v>#DIV/0!</v>
      </c>
      <c r="N9385" s="46">
        <f>ABS(B9385-C9385)/Eingaben!$D$8</f>
        <v>0</v>
      </c>
      <c r="O9385" s="44"/>
      <c r="P9385">
        <f>D9385/3600000*G9385*100*100/Eingaben!$D$39*(A9385-A9384)/3600</f>
        <v>0</v>
      </c>
      <c r="R9385" s="91" t="e">
        <f>('Dichte Wasser'!$B$4*AVERAGE(B9385:C9385)^3+'Dichte Wasser'!$B$3*AVERAGE(B9385:C9385)^2+'Dichte Wasser'!$B$2*AVERAGE(B9385:C9385)+'Dichte Wasser'!$B$1)/1000</f>
        <v>#DIV/0!</v>
      </c>
      <c r="S9385" s="92" t="e">
        <f t="shared" si="586"/>
        <v>#DIV/0!</v>
      </c>
    </row>
    <row r="9386" spans="1:19" x14ac:dyDescent="0.25">
      <c r="A9386" s="69"/>
      <c r="B9386" s="72"/>
      <c r="C9386" s="72"/>
      <c r="D9386" s="80"/>
      <c r="G9386" s="93"/>
      <c r="I9386" s="45">
        <f t="shared" si="585"/>
        <v>0</v>
      </c>
      <c r="J9386" s="45">
        <f t="shared" si="587"/>
        <v>13.945141504926658</v>
      </c>
      <c r="K9386" s="39" t="e">
        <f t="shared" si="584"/>
        <v>#DIV/0!</v>
      </c>
      <c r="L9386" s="46">
        <f>J9386/Eingaben!$D$29</f>
        <v>0.95777899945930856</v>
      </c>
      <c r="M9386" s="44" t="e">
        <f>K9386/Eingaben!$D$8</f>
        <v>#DIV/0!</v>
      </c>
      <c r="N9386" s="46">
        <f>ABS(B9386-C9386)/Eingaben!$D$8</f>
        <v>0</v>
      </c>
      <c r="O9386" s="44"/>
      <c r="P9386">
        <f>D9386/3600000*G9386*100*100/Eingaben!$D$39*(A9386-A9385)/3600</f>
        <v>0</v>
      </c>
      <c r="R9386" s="91" t="e">
        <f>('Dichte Wasser'!$B$4*AVERAGE(B9386:C9386)^3+'Dichte Wasser'!$B$3*AVERAGE(B9386:C9386)^2+'Dichte Wasser'!$B$2*AVERAGE(B9386:C9386)+'Dichte Wasser'!$B$1)/1000</f>
        <v>#DIV/0!</v>
      </c>
      <c r="S9386" s="92" t="e">
        <f t="shared" si="586"/>
        <v>#DIV/0!</v>
      </c>
    </row>
    <row r="9387" spans="1:19" x14ac:dyDescent="0.25">
      <c r="A9387" s="69"/>
      <c r="B9387" s="72"/>
      <c r="C9387" s="72"/>
      <c r="D9387" s="80"/>
      <c r="G9387" s="93"/>
      <c r="I9387" s="45">
        <f t="shared" si="585"/>
        <v>0</v>
      </c>
      <c r="J9387" s="45">
        <f t="shared" si="587"/>
        <v>13.945141504926658</v>
      </c>
      <c r="K9387" s="39" t="e">
        <f t="shared" si="584"/>
        <v>#DIV/0!</v>
      </c>
      <c r="L9387" s="46">
        <f>J9387/Eingaben!$D$29</f>
        <v>0.95777899945930856</v>
      </c>
      <c r="M9387" s="44" t="e">
        <f>K9387/Eingaben!$D$8</f>
        <v>#DIV/0!</v>
      </c>
      <c r="N9387" s="46">
        <f>ABS(B9387-C9387)/Eingaben!$D$8</f>
        <v>0</v>
      </c>
      <c r="O9387" s="44"/>
      <c r="P9387">
        <f>D9387/3600000*G9387*100*100/Eingaben!$D$39*(A9387-A9386)/3600</f>
        <v>0</v>
      </c>
      <c r="R9387" s="91" t="e">
        <f>('Dichte Wasser'!$B$4*AVERAGE(B9387:C9387)^3+'Dichte Wasser'!$B$3*AVERAGE(B9387:C9387)^2+'Dichte Wasser'!$B$2*AVERAGE(B9387:C9387)+'Dichte Wasser'!$B$1)/1000</f>
        <v>#DIV/0!</v>
      </c>
      <c r="S9387" s="92" t="e">
        <f t="shared" si="586"/>
        <v>#DIV/0!</v>
      </c>
    </row>
    <row r="9388" spans="1:19" x14ac:dyDescent="0.25">
      <c r="A9388" s="69"/>
      <c r="B9388" s="72"/>
      <c r="C9388" s="72"/>
      <c r="D9388" s="80"/>
      <c r="G9388" s="93"/>
      <c r="I9388" s="45">
        <f t="shared" si="585"/>
        <v>0</v>
      </c>
      <c r="J9388" s="45">
        <f t="shared" si="587"/>
        <v>13.945141504926658</v>
      </c>
      <c r="K9388" s="39" t="e">
        <f t="shared" si="584"/>
        <v>#DIV/0!</v>
      </c>
      <c r="L9388" s="46">
        <f>J9388/Eingaben!$D$29</f>
        <v>0.95777899945930856</v>
      </c>
      <c r="M9388" s="44" t="e">
        <f>K9388/Eingaben!$D$8</f>
        <v>#DIV/0!</v>
      </c>
      <c r="N9388" s="46">
        <f>ABS(B9388-C9388)/Eingaben!$D$8</f>
        <v>0</v>
      </c>
      <c r="O9388" s="44"/>
      <c r="P9388">
        <f>D9388/3600000*G9388*100*100/Eingaben!$D$39*(A9388-A9387)/3600</f>
        <v>0</v>
      </c>
      <c r="R9388" s="91" t="e">
        <f>('Dichte Wasser'!$B$4*AVERAGE(B9388:C9388)^3+'Dichte Wasser'!$B$3*AVERAGE(B9388:C9388)^2+'Dichte Wasser'!$B$2*AVERAGE(B9388:C9388)+'Dichte Wasser'!$B$1)/1000</f>
        <v>#DIV/0!</v>
      </c>
      <c r="S9388" s="92" t="e">
        <f t="shared" si="586"/>
        <v>#DIV/0!</v>
      </c>
    </row>
    <row r="9389" spans="1:19" x14ac:dyDescent="0.25">
      <c r="A9389" s="69"/>
      <c r="B9389" s="72"/>
      <c r="C9389" s="72"/>
      <c r="D9389" s="80"/>
      <c r="G9389" s="93"/>
      <c r="I9389" s="45">
        <f t="shared" si="585"/>
        <v>0</v>
      </c>
      <c r="J9389" s="45">
        <f t="shared" si="587"/>
        <v>13.945141504926658</v>
      </c>
      <c r="K9389" s="39" t="e">
        <f t="shared" si="584"/>
        <v>#DIV/0!</v>
      </c>
      <c r="L9389" s="46">
        <f>J9389/Eingaben!$D$29</f>
        <v>0.95777899945930856</v>
      </c>
      <c r="M9389" s="44" t="e">
        <f>K9389/Eingaben!$D$8</f>
        <v>#DIV/0!</v>
      </c>
      <c r="N9389" s="46">
        <f>ABS(B9389-C9389)/Eingaben!$D$8</f>
        <v>0</v>
      </c>
      <c r="O9389" s="44"/>
      <c r="P9389">
        <f>D9389/3600000*G9389*100*100/Eingaben!$D$39*(A9389-A9388)/3600</f>
        <v>0</v>
      </c>
      <c r="R9389" s="91" t="e">
        <f>('Dichte Wasser'!$B$4*AVERAGE(B9389:C9389)^3+'Dichte Wasser'!$B$3*AVERAGE(B9389:C9389)^2+'Dichte Wasser'!$B$2*AVERAGE(B9389:C9389)+'Dichte Wasser'!$B$1)/1000</f>
        <v>#DIV/0!</v>
      </c>
      <c r="S9389" s="92" t="e">
        <f t="shared" si="586"/>
        <v>#DIV/0!</v>
      </c>
    </row>
    <row r="9390" spans="1:19" x14ac:dyDescent="0.25">
      <c r="A9390" s="69"/>
      <c r="B9390" s="72"/>
      <c r="C9390" s="72"/>
      <c r="D9390" s="80"/>
      <c r="G9390" s="93"/>
      <c r="I9390" s="45">
        <f t="shared" si="585"/>
        <v>0</v>
      </c>
      <c r="J9390" s="45">
        <f t="shared" si="587"/>
        <v>13.945141504926658</v>
      </c>
      <c r="K9390" s="39" t="e">
        <f t="shared" si="584"/>
        <v>#DIV/0!</v>
      </c>
      <c r="L9390" s="46">
        <f>J9390/Eingaben!$D$29</f>
        <v>0.95777899945930856</v>
      </c>
      <c r="M9390" s="44" t="e">
        <f>K9390/Eingaben!$D$8</f>
        <v>#DIV/0!</v>
      </c>
      <c r="N9390" s="46">
        <f>ABS(B9390-C9390)/Eingaben!$D$8</f>
        <v>0</v>
      </c>
      <c r="O9390" s="44"/>
      <c r="P9390">
        <f>D9390/3600000*G9390*100*100/Eingaben!$D$39*(A9390-A9389)/3600</f>
        <v>0</v>
      </c>
      <c r="R9390" s="91" t="e">
        <f>('Dichte Wasser'!$B$4*AVERAGE(B9390:C9390)^3+'Dichte Wasser'!$B$3*AVERAGE(B9390:C9390)^2+'Dichte Wasser'!$B$2*AVERAGE(B9390:C9390)+'Dichte Wasser'!$B$1)/1000</f>
        <v>#DIV/0!</v>
      </c>
      <c r="S9390" s="92" t="e">
        <f t="shared" si="586"/>
        <v>#DIV/0!</v>
      </c>
    </row>
    <row r="9391" spans="1:19" x14ac:dyDescent="0.25">
      <c r="A9391" s="69"/>
      <c r="B9391" s="72"/>
      <c r="C9391" s="72"/>
      <c r="D9391" s="80"/>
      <c r="G9391" s="93"/>
      <c r="I9391" s="45">
        <f t="shared" si="585"/>
        <v>0</v>
      </c>
      <c r="J9391" s="45">
        <f t="shared" si="587"/>
        <v>13.945141504926658</v>
      </c>
      <c r="K9391" s="39" t="e">
        <f t="shared" si="584"/>
        <v>#DIV/0!</v>
      </c>
      <c r="L9391" s="46">
        <f>J9391/Eingaben!$D$29</f>
        <v>0.95777899945930856</v>
      </c>
      <c r="M9391" s="44" t="e">
        <f>K9391/Eingaben!$D$8</f>
        <v>#DIV/0!</v>
      </c>
      <c r="N9391" s="46">
        <f>ABS(B9391-C9391)/Eingaben!$D$8</f>
        <v>0</v>
      </c>
      <c r="O9391" s="44"/>
      <c r="P9391">
        <f>D9391/3600000*G9391*100*100/Eingaben!$D$39*(A9391-A9390)/3600</f>
        <v>0</v>
      </c>
      <c r="R9391" s="91" t="e">
        <f>('Dichte Wasser'!$B$4*AVERAGE(B9391:C9391)^3+'Dichte Wasser'!$B$3*AVERAGE(B9391:C9391)^2+'Dichte Wasser'!$B$2*AVERAGE(B9391:C9391)+'Dichte Wasser'!$B$1)/1000</f>
        <v>#DIV/0!</v>
      </c>
      <c r="S9391" s="92" t="e">
        <f t="shared" si="586"/>
        <v>#DIV/0!</v>
      </c>
    </row>
    <row r="9392" spans="1:19" x14ac:dyDescent="0.25">
      <c r="A9392" s="69"/>
      <c r="B9392" s="72"/>
      <c r="C9392" s="72"/>
      <c r="D9392" s="80"/>
      <c r="G9392" s="93"/>
      <c r="I9392" s="45">
        <f t="shared" si="585"/>
        <v>0</v>
      </c>
      <c r="J9392" s="45">
        <f t="shared" si="587"/>
        <v>13.945141504926658</v>
      </c>
      <c r="K9392" s="39" t="e">
        <f t="shared" si="584"/>
        <v>#DIV/0!</v>
      </c>
      <c r="L9392" s="46">
        <f>J9392/Eingaben!$D$29</f>
        <v>0.95777899945930856</v>
      </c>
      <c r="M9392" s="44" t="e">
        <f>K9392/Eingaben!$D$8</f>
        <v>#DIV/0!</v>
      </c>
      <c r="N9392" s="46">
        <f>ABS(B9392-C9392)/Eingaben!$D$8</f>
        <v>0</v>
      </c>
      <c r="O9392" s="44"/>
      <c r="P9392">
        <f>D9392/3600000*G9392*100*100/Eingaben!$D$39*(A9392-A9391)/3600</f>
        <v>0</v>
      </c>
      <c r="R9392" s="91" t="e">
        <f>('Dichte Wasser'!$B$4*AVERAGE(B9392:C9392)^3+'Dichte Wasser'!$B$3*AVERAGE(B9392:C9392)^2+'Dichte Wasser'!$B$2*AVERAGE(B9392:C9392)+'Dichte Wasser'!$B$1)/1000</f>
        <v>#DIV/0!</v>
      </c>
      <c r="S9392" s="92" t="e">
        <f t="shared" si="586"/>
        <v>#DIV/0!</v>
      </c>
    </row>
    <row r="9393" spans="1:19" x14ac:dyDescent="0.25">
      <c r="A9393" s="69"/>
      <c r="B9393" s="72"/>
      <c r="C9393" s="72"/>
      <c r="D9393" s="80"/>
      <c r="G9393" s="93"/>
      <c r="I9393" s="45">
        <f t="shared" si="585"/>
        <v>0</v>
      </c>
      <c r="J9393" s="45">
        <f t="shared" si="587"/>
        <v>13.945141504926658</v>
      </c>
      <c r="K9393" s="39" t="e">
        <f t="shared" si="584"/>
        <v>#DIV/0!</v>
      </c>
      <c r="L9393" s="46">
        <f>J9393/Eingaben!$D$29</f>
        <v>0.95777899945930856</v>
      </c>
      <c r="M9393" s="44" t="e">
        <f>K9393/Eingaben!$D$8</f>
        <v>#DIV/0!</v>
      </c>
      <c r="N9393" s="46">
        <f>ABS(B9393-C9393)/Eingaben!$D$8</f>
        <v>0</v>
      </c>
      <c r="O9393" s="44"/>
      <c r="P9393">
        <f>D9393/3600000*G9393*100*100/Eingaben!$D$39*(A9393-A9392)/3600</f>
        <v>0</v>
      </c>
      <c r="R9393" s="91" t="e">
        <f>('Dichte Wasser'!$B$4*AVERAGE(B9393:C9393)^3+'Dichte Wasser'!$B$3*AVERAGE(B9393:C9393)^2+'Dichte Wasser'!$B$2*AVERAGE(B9393:C9393)+'Dichte Wasser'!$B$1)/1000</f>
        <v>#DIV/0!</v>
      </c>
      <c r="S9393" s="92" t="e">
        <f t="shared" si="586"/>
        <v>#DIV/0!</v>
      </c>
    </row>
    <row r="9394" spans="1:19" x14ac:dyDescent="0.25">
      <c r="A9394" s="69"/>
      <c r="B9394" s="72"/>
      <c r="C9394" s="72"/>
      <c r="D9394" s="80"/>
      <c r="G9394" s="93"/>
      <c r="I9394" s="45">
        <f t="shared" si="585"/>
        <v>0</v>
      </c>
      <c r="J9394" s="45">
        <f t="shared" si="587"/>
        <v>13.945141504926658</v>
      </c>
      <c r="K9394" s="39" t="e">
        <f t="shared" si="584"/>
        <v>#DIV/0!</v>
      </c>
      <c r="L9394" s="46">
        <f>J9394/Eingaben!$D$29</f>
        <v>0.95777899945930856</v>
      </c>
      <c r="M9394" s="44" t="e">
        <f>K9394/Eingaben!$D$8</f>
        <v>#DIV/0!</v>
      </c>
      <c r="N9394" s="46">
        <f>ABS(B9394-C9394)/Eingaben!$D$8</f>
        <v>0</v>
      </c>
      <c r="O9394" s="44"/>
      <c r="P9394">
        <f>D9394/3600000*G9394*100*100/Eingaben!$D$39*(A9394-A9393)/3600</f>
        <v>0</v>
      </c>
      <c r="R9394" s="91" t="e">
        <f>('Dichte Wasser'!$B$4*AVERAGE(B9394:C9394)^3+'Dichte Wasser'!$B$3*AVERAGE(B9394:C9394)^2+'Dichte Wasser'!$B$2*AVERAGE(B9394:C9394)+'Dichte Wasser'!$B$1)/1000</f>
        <v>#DIV/0!</v>
      </c>
      <c r="S9394" s="92" t="e">
        <f t="shared" si="586"/>
        <v>#DIV/0!</v>
      </c>
    </row>
    <row r="9395" spans="1:19" x14ac:dyDescent="0.25">
      <c r="A9395" s="69"/>
      <c r="B9395" s="72"/>
      <c r="C9395" s="72"/>
      <c r="D9395" s="80"/>
      <c r="G9395" s="93"/>
      <c r="I9395" s="45">
        <f t="shared" si="585"/>
        <v>0</v>
      </c>
      <c r="J9395" s="45">
        <f t="shared" si="587"/>
        <v>13.945141504926658</v>
      </c>
      <c r="K9395" s="39" t="e">
        <f t="shared" si="584"/>
        <v>#DIV/0!</v>
      </c>
      <c r="L9395" s="46">
        <f>J9395/Eingaben!$D$29</f>
        <v>0.95777899945930856</v>
      </c>
      <c r="M9395" s="44" t="e">
        <f>K9395/Eingaben!$D$8</f>
        <v>#DIV/0!</v>
      </c>
      <c r="N9395" s="46">
        <f>ABS(B9395-C9395)/Eingaben!$D$8</f>
        <v>0</v>
      </c>
      <c r="O9395" s="44"/>
      <c r="P9395">
        <f>D9395/3600000*G9395*100*100/Eingaben!$D$39*(A9395-A9394)/3600</f>
        <v>0</v>
      </c>
      <c r="R9395" s="91" t="e">
        <f>('Dichte Wasser'!$B$4*AVERAGE(B9395:C9395)^3+'Dichte Wasser'!$B$3*AVERAGE(B9395:C9395)^2+'Dichte Wasser'!$B$2*AVERAGE(B9395:C9395)+'Dichte Wasser'!$B$1)/1000</f>
        <v>#DIV/0!</v>
      </c>
      <c r="S9395" s="92" t="e">
        <f t="shared" si="586"/>
        <v>#DIV/0!</v>
      </c>
    </row>
    <row r="9396" spans="1:19" x14ac:dyDescent="0.25">
      <c r="A9396" s="69"/>
      <c r="B9396" s="72"/>
      <c r="C9396" s="72"/>
      <c r="D9396" s="80"/>
      <c r="G9396" s="93"/>
      <c r="I9396" s="45">
        <f t="shared" si="585"/>
        <v>0</v>
      </c>
      <c r="J9396" s="45">
        <f t="shared" si="587"/>
        <v>13.945141504926658</v>
      </c>
      <c r="K9396" s="39" t="e">
        <f t="shared" si="584"/>
        <v>#DIV/0!</v>
      </c>
      <c r="L9396" s="46">
        <f>J9396/Eingaben!$D$29</f>
        <v>0.95777899945930856</v>
      </c>
      <c r="M9396" s="44" t="e">
        <f>K9396/Eingaben!$D$8</f>
        <v>#DIV/0!</v>
      </c>
      <c r="N9396" s="46">
        <f>ABS(B9396-C9396)/Eingaben!$D$8</f>
        <v>0</v>
      </c>
      <c r="O9396" s="44"/>
      <c r="P9396">
        <f>D9396/3600000*G9396*100*100/Eingaben!$D$39*(A9396-A9395)/3600</f>
        <v>0</v>
      </c>
      <c r="R9396" s="91" t="e">
        <f>('Dichte Wasser'!$B$4*AVERAGE(B9396:C9396)^3+'Dichte Wasser'!$B$3*AVERAGE(B9396:C9396)^2+'Dichte Wasser'!$B$2*AVERAGE(B9396:C9396)+'Dichte Wasser'!$B$1)/1000</f>
        <v>#DIV/0!</v>
      </c>
      <c r="S9396" s="92" t="e">
        <f t="shared" si="586"/>
        <v>#DIV/0!</v>
      </c>
    </row>
    <row r="9397" spans="1:19" x14ac:dyDescent="0.25">
      <c r="A9397" s="69"/>
      <c r="B9397" s="72"/>
      <c r="C9397" s="72"/>
      <c r="D9397" s="80"/>
      <c r="G9397" s="93"/>
      <c r="I9397" s="45">
        <f t="shared" si="585"/>
        <v>0</v>
      </c>
      <c r="J9397" s="45">
        <f t="shared" si="587"/>
        <v>13.945141504926658</v>
      </c>
      <c r="K9397" s="39" t="e">
        <f t="shared" si="584"/>
        <v>#DIV/0!</v>
      </c>
      <c r="L9397" s="46">
        <f>J9397/Eingaben!$D$29</f>
        <v>0.95777899945930856</v>
      </c>
      <c r="M9397" s="44" t="e">
        <f>K9397/Eingaben!$D$8</f>
        <v>#DIV/0!</v>
      </c>
      <c r="N9397" s="46">
        <f>ABS(B9397-C9397)/Eingaben!$D$8</f>
        <v>0</v>
      </c>
      <c r="O9397" s="44"/>
      <c r="P9397">
        <f>D9397/3600000*G9397*100*100/Eingaben!$D$39*(A9397-A9396)/3600</f>
        <v>0</v>
      </c>
      <c r="R9397" s="91" t="e">
        <f>('Dichte Wasser'!$B$4*AVERAGE(B9397:C9397)^3+'Dichte Wasser'!$B$3*AVERAGE(B9397:C9397)^2+'Dichte Wasser'!$B$2*AVERAGE(B9397:C9397)+'Dichte Wasser'!$B$1)/1000</f>
        <v>#DIV/0!</v>
      </c>
      <c r="S9397" s="92" t="e">
        <f t="shared" si="586"/>
        <v>#DIV/0!</v>
      </c>
    </row>
    <row r="9398" spans="1:19" x14ac:dyDescent="0.25">
      <c r="A9398" s="69"/>
      <c r="B9398" s="72"/>
      <c r="C9398" s="72"/>
      <c r="D9398" s="80"/>
      <c r="G9398" s="93"/>
      <c r="I9398" s="45">
        <f t="shared" si="585"/>
        <v>0</v>
      </c>
      <c r="J9398" s="45">
        <f t="shared" si="587"/>
        <v>13.945141504926658</v>
      </c>
      <c r="K9398" s="39" t="e">
        <f t="shared" si="584"/>
        <v>#DIV/0!</v>
      </c>
      <c r="L9398" s="46">
        <f>J9398/Eingaben!$D$29</f>
        <v>0.95777899945930856</v>
      </c>
      <c r="M9398" s="44" t="e">
        <f>K9398/Eingaben!$D$8</f>
        <v>#DIV/0!</v>
      </c>
      <c r="N9398" s="46">
        <f>ABS(B9398-C9398)/Eingaben!$D$8</f>
        <v>0</v>
      </c>
      <c r="O9398" s="44"/>
      <c r="P9398">
        <f>D9398/3600000*G9398*100*100/Eingaben!$D$39*(A9398-A9397)/3600</f>
        <v>0</v>
      </c>
      <c r="R9398" s="91" t="e">
        <f>('Dichte Wasser'!$B$4*AVERAGE(B9398:C9398)^3+'Dichte Wasser'!$B$3*AVERAGE(B9398:C9398)^2+'Dichte Wasser'!$B$2*AVERAGE(B9398:C9398)+'Dichte Wasser'!$B$1)/1000</f>
        <v>#DIV/0!</v>
      </c>
      <c r="S9398" s="92" t="e">
        <f t="shared" si="586"/>
        <v>#DIV/0!</v>
      </c>
    </row>
    <row r="9399" spans="1:19" x14ac:dyDescent="0.25">
      <c r="A9399" s="69"/>
      <c r="B9399" s="72"/>
      <c r="C9399" s="72"/>
      <c r="D9399" s="80"/>
      <c r="G9399" s="93"/>
      <c r="I9399" s="45">
        <f t="shared" si="585"/>
        <v>0</v>
      </c>
      <c r="J9399" s="45">
        <f t="shared" si="587"/>
        <v>13.945141504926658</v>
      </c>
      <c r="K9399" s="39" t="e">
        <f t="shared" si="584"/>
        <v>#DIV/0!</v>
      </c>
      <c r="L9399" s="46">
        <f>J9399/Eingaben!$D$29</f>
        <v>0.95777899945930856</v>
      </c>
      <c r="M9399" s="44" t="e">
        <f>K9399/Eingaben!$D$8</f>
        <v>#DIV/0!</v>
      </c>
      <c r="N9399" s="46">
        <f>ABS(B9399-C9399)/Eingaben!$D$8</f>
        <v>0</v>
      </c>
      <c r="O9399" s="44"/>
      <c r="P9399">
        <f>D9399/3600000*G9399*100*100/Eingaben!$D$39*(A9399-A9398)/3600</f>
        <v>0</v>
      </c>
      <c r="R9399" s="91" t="e">
        <f>('Dichte Wasser'!$B$4*AVERAGE(B9399:C9399)^3+'Dichte Wasser'!$B$3*AVERAGE(B9399:C9399)^2+'Dichte Wasser'!$B$2*AVERAGE(B9399:C9399)+'Dichte Wasser'!$B$1)/1000</f>
        <v>#DIV/0!</v>
      </c>
      <c r="S9399" s="92" t="e">
        <f t="shared" si="586"/>
        <v>#DIV/0!</v>
      </c>
    </row>
    <row r="9400" spans="1:19" x14ac:dyDescent="0.25">
      <c r="A9400" s="69"/>
      <c r="B9400" s="72"/>
      <c r="C9400" s="72"/>
      <c r="D9400" s="80"/>
      <c r="G9400" s="93"/>
      <c r="I9400" s="45">
        <f t="shared" si="585"/>
        <v>0</v>
      </c>
      <c r="J9400" s="45">
        <f t="shared" si="587"/>
        <v>13.945141504926658</v>
      </c>
      <c r="K9400" s="39" t="e">
        <f t="shared" si="584"/>
        <v>#DIV/0!</v>
      </c>
      <c r="L9400" s="46">
        <f>J9400/Eingaben!$D$29</f>
        <v>0.95777899945930856</v>
      </c>
      <c r="M9400" s="44" t="e">
        <f>K9400/Eingaben!$D$8</f>
        <v>#DIV/0!</v>
      </c>
      <c r="N9400" s="46">
        <f>ABS(B9400-C9400)/Eingaben!$D$8</f>
        <v>0</v>
      </c>
      <c r="O9400" s="44"/>
      <c r="P9400">
        <f>D9400/3600000*G9400*100*100/Eingaben!$D$39*(A9400-A9399)/3600</f>
        <v>0</v>
      </c>
      <c r="R9400" s="91" t="e">
        <f>('Dichte Wasser'!$B$4*AVERAGE(B9400:C9400)^3+'Dichte Wasser'!$B$3*AVERAGE(B9400:C9400)^2+'Dichte Wasser'!$B$2*AVERAGE(B9400:C9400)+'Dichte Wasser'!$B$1)/1000</f>
        <v>#DIV/0!</v>
      </c>
      <c r="S9400" s="92" t="e">
        <f t="shared" si="586"/>
        <v>#DIV/0!</v>
      </c>
    </row>
    <row r="9401" spans="1:19" x14ac:dyDescent="0.25">
      <c r="A9401" s="69"/>
      <c r="B9401" s="72"/>
      <c r="C9401" s="72"/>
      <c r="D9401" s="80"/>
      <c r="G9401" s="93"/>
      <c r="I9401" s="45">
        <f t="shared" si="585"/>
        <v>0</v>
      </c>
      <c r="J9401" s="45">
        <f t="shared" si="587"/>
        <v>13.945141504926658</v>
      </c>
      <c r="K9401" s="39" t="e">
        <f t="shared" si="584"/>
        <v>#DIV/0!</v>
      </c>
      <c r="L9401" s="46">
        <f>J9401/Eingaben!$D$29</f>
        <v>0.95777899945930856</v>
      </c>
      <c r="M9401" s="44" t="e">
        <f>K9401/Eingaben!$D$8</f>
        <v>#DIV/0!</v>
      </c>
      <c r="N9401" s="46">
        <f>ABS(B9401-C9401)/Eingaben!$D$8</f>
        <v>0</v>
      </c>
      <c r="O9401" s="44"/>
      <c r="P9401">
        <f>D9401/3600000*G9401*100*100/Eingaben!$D$39*(A9401-A9400)/3600</f>
        <v>0</v>
      </c>
      <c r="R9401" s="91" t="e">
        <f>('Dichte Wasser'!$B$4*AVERAGE(B9401:C9401)^3+'Dichte Wasser'!$B$3*AVERAGE(B9401:C9401)^2+'Dichte Wasser'!$B$2*AVERAGE(B9401:C9401)+'Dichte Wasser'!$B$1)/1000</f>
        <v>#DIV/0!</v>
      </c>
      <c r="S9401" s="92" t="e">
        <f t="shared" si="586"/>
        <v>#DIV/0!</v>
      </c>
    </row>
    <row r="9402" spans="1:19" x14ac:dyDescent="0.25">
      <c r="A9402" s="69"/>
      <c r="B9402" s="72"/>
      <c r="C9402" s="72"/>
      <c r="D9402" s="80"/>
      <c r="G9402" s="93"/>
      <c r="I9402" s="45">
        <f t="shared" si="585"/>
        <v>0</v>
      </c>
      <c r="J9402" s="45">
        <f t="shared" si="587"/>
        <v>13.945141504926658</v>
      </c>
      <c r="K9402" s="39" t="e">
        <f t="shared" si="584"/>
        <v>#DIV/0!</v>
      </c>
      <c r="L9402" s="46">
        <f>J9402/Eingaben!$D$29</f>
        <v>0.95777899945930856</v>
      </c>
      <c r="M9402" s="44" t="e">
        <f>K9402/Eingaben!$D$8</f>
        <v>#DIV/0!</v>
      </c>
      <c r="N9402" s="46">
        <f>ABS(B9402-C9402)/Eingaben!$D$8</f>
        <v>0</v>
      </c>
      <c r="O9402" s="44"/>
      <c r="P9402">
        <f>D9402/3600000*G9402*100*100/Eingaben!$D$39*(A9402-A9401)/3600</f>
        <v>0</v>
      </c>
      <c r="R9402" s="91" t="e">
        <f>('Dichte Wasser'!$B$4*AVERAGE(B9402:C9402)^3+'Dichte Wasser'!$B$3*AVERAGE(B9402:C9402)^2+'Dichte Wasser'!$B$2*AVERAGE(B9402:C9402)+'Dichte Wasser'!$B$1)/1000</f>
        <v>#DIV/0!</v>
      </c>
      <c r="S9402" s="92" t="e">
        <f t="shared" si="586"/>
        <v>#DIV/0!</v>
      </c>
    </row>
    <row r="9403" spans="1:19" x14ac:dyDescent="0.25">
      <c r="A9403" s="69"/>
      <c r="B9403" s="72"/>
      <c r="C9403" s="72"/>
      <c r="D9403" s="80"/>
      <c r="G9403" s="93"/>
      <c r="I9403" s="45">
        <f t="shared" si="585"/>
        <v>0</v>
      </c>
      <c r="J9403" s="45">
        <f t="shared" si="587"/>
        <v>13.945141504926658</v>
      </c>
      <c r="K9403" s="39" t="e">
        <f t="shared" si="584"/>
        <v>#DIV/0!</v>
      </c>
      <c r="L9403" s="46">
        <f>J9403/Eingaben!$D$29</f>
        <v>0.95777899945930856</v>
      </c>
      <c r="M9403" s="44" t="e">
        <f>K9403/Eingaben!$D$8</f>
        <v>#DIV/0!</v>
      </c>
      <c r="N9403" s="46">
        <f>ABS(B9403-C9403)/Eingaben!$D$8</f>
        <v>0</v>
      </c>
      <c r="O9403" s="44"/>
      <c r="P9403">
        <f>D9403/3600000*G9403*100*100/Eingaben!$D$39*(A9403-A9402)/3600</f>
        <v>0</v>
      </c>
      <c r="R9403" s="91" t="e">
        <f>('Dichte Wasser'!$B$4*AVERAGE(B9403:C9403)^3+'Dichte Wasser'!$B$3*AVERAGE(B9403:C9403)^2+'Dichte Wasser'!$B$2*AVERAGE(B9403:C9403)+'Dichte Wasser'!$B$1)/1000</f>
        <v>#DIV/0!</v>
      </c>
      <c r="S9403" s="92" t="e">
        <f t="shared" si="586"/>
        <v>#DIV/0!</v>
      </c>
    </row>
    <row r="9404" spans="1:19" x14ac:dyDescent="0.25">
      <c r="A9404" s="69"/>
      <c r="B9404" s="72"/>
      <c r="C9404" s="72"/>
      <c r="D9404" s="80"/>
      <c r="G9404" s="93"/>
      <c r="I9404" s="45">
        <f t="shared" si="585"/>
        <v>0</v>
      </c>
      <c r="J9404" s="45">
        <f t="shared" si="587"/>
        <v>13.945141504926658</v>
      </c>
      <c r="K9404" s="39" t="e">
        <f t="shared" si="584"/>
        <v>#DIV/0!</v>
      </c>
      <c r="L9404" s="46">
        <f>J9404/Eingaben!$D$29</f>
        <v>0.95777899945930856</v>
      </c>
      <c r="M9404" s="44" t="e">
        <f>K9404/Eingaben!$D$8</f>
        <v>#DIV/0!</v>
      </c>
      <c r="N9404" s="46">
        <f>ABS(B9404-C9404)/Eingaben!$D$8</f>
        <v>0</v>
      </c>
      <c r="O9404" s="44"/>
      <c r="P9404">
        <f>D9404/3600000*G9404*100*100/Eingaben!$D$39*(A9404-A9403)/3600</f>
        <v>0</v>
      </c>
      <c r="R9404" s="91" t="e">
        <f>('Dichte Wasser'!$B$4*AVERAGE(B9404:C9404)^3+'Dichte Wasser'!$B$3*AVERAGE(B9404:C9404)^2+'Dichte Wasser'!$B$2*AVERAGE(B9404:C9404)+'Dichte Wasser'!$B$1)/1000</f>
        <v>#DIV/0!</v>
      </c>
      <c r="S9404" s="92" t="e">
        <f t="shared" si="586"/>
        <v>#DIV/0!</v>
      </c>
    </row>
    <row r="9405" spans="1:19" x14ac:dyDescent="0.25">
      <c r="A9405" s="69"/>
      <c r="B9405" s="72"/>
      <c r="C9405" s="72"/>
      <c r="D9405" s="80"/>
      <c r="G9405" s="93"/>
      <c r="I9405" s="45">
        <f t="shared" si="585"/>
        <v>0</v>
      </c>
      <c r="J9405" s="45">
        <f t="shared" si="587"/>
        <v>13.945141504926658</v>
      </c>
      <c r="K9405" s="39" t="e">
        <f t="shared" si="584"/>
        <v>#DIV/0!</v>
      </c>
      <c r="L9405" s="46">
        <f>J9405/Eingaben!$D$29</f>
        <v>0.95777899945930856</v>
      </c>
      <c r="M9405" s="44" t="e">
        <f>K9405/Eingaben!$D$8</f>
        <v>#DIV/0!</v>
      </c>
      <c r="N9405" s="46">
        <f>ABS(B9405-C9405)/Eingaben!$D$8</f>
        <v>0</v>
      </c>
      <c r="O9405" s="44"/>
      <c r="P9405">
        <f>D9405/3600000*G9405*100*100/Eingaben!$D$39*(A9405-A9404)/3600</f>
        <v>0</v>
      </c>
      <c r="R9405" s="91" t="e">
        <f>('Dichte Wasser'!$B$4*AVERAGE(B9405:C9405)^3+'Dichte Wasser'!$B$3*AVERAGE(B9405:C9405)^2+'Dichte Wasser'!$B$2*AVERAGE(B9405:C9405)+'Dichte Wasser'!$B$1)/1000</f>
        <v>#DIV/0!</v>
      </c>
      <c r="S9405" s="92" t="e">
        <f t="shared" si="586"/>
        <v>#DIV/0!</v>
      </c>
    </row>
    <row r="9406" spans="1:19" x14ac:dyDescent="0.25">
      <c r="A9406" s="69"/>
      <c r="B9406" s="72"/>
      <c r="C9406" s="72"/>
      <c r="D9406" s="80"/>
      <c r="G9406" s="93"/>
      <c r="I9406" s="45">
        <f t="shared" si="585"/>
        <v>0</v>
      </c>
      <c r="J9406" s="45">
        <f t="shared" si="587"/>
        <v>13.945141504926658</v>
      </c>
      <c r="K9406" s="39" t="e">
        <f t="shared" si="584"/>
        <v>#DIV/0!</v>
      </c>
      <c r="L9406" s="46">
        <f>J9406/Eingaben!$D$29</f>
        <v>0.95777899945930856</v>
      </c>
      <c r="M9406" s="44" t="e">
        <f>K9406/Eingaben!$D$8</f>
        <v>#DIV/0!</v>
      </c>
      <c r="N9406" s="46">
        <f>ABS(B9406-C9406)/Eingaben!$D$8</f>
        <v>0</v>
      </c>
      <c r="O9406" s="44"/>
      <c r="P9406">
        <f>D9406/3600000*G9406*100*100/Eingaben!$D$39*(A9406-A9405)/3600</f>
        <v>0</v>
      </c>
      <c r="R9406" s="91" t="e">
        <f>('Dichte Wasser'!$B$4*AVERAGE(B9406:C9406)^3+'Dichte Wasser'!$B$3*AVERAGE(B9406:C9406)^2+'Dichte Wasser'!$B$2*AVERAGE(B9406:C9406)+'Dichte Wasser'!$B$1)/1000</f>
        <v>#DIV/0!</v>
      </c>
      <c r="S9406" s="92" t="e">
        <f t="shared" si="586"/>
        <v>#DIV/0!</v>
      </c>
    </row>
    <row r="9407" spans="1:19" x14ac:dyDescent="0.25">
      <c r="A9407" s="69"/>
      <c r="B9407" s="72"/>
      <c r="C9407" s="72"/>
      <c r="D9407" s="80"/>
      <c r="G9407" s="93"/>
      <c r="I9407" s="45">
        <f t="shared" si="585"/>
        <v>0</v>
      </c>
      <c r="J9407" s="45">
        <f t="shared" si="587"/>
        <v>13.945141504926658</v>
      </c>
      <c r="K9407" s="39" t="e">
        <f t="shared" si="584"/>
        <v>#DIV/0!</v>
      </c>
      <c r="L9407" s="46">
        <f>J9407/Eingaben!$D$29</f>
        <v>0.95777899945930856</v>
      </c>
      <c r="M9407" s="44" t="e">
        <f>K9407/Eingaben!$D$8</f>
        <v>#DIV/0!</v>
      </c>
      <c r="N9407" s="46">
        <f>ABS(B9407-C9407)/Eingaben!$D$8</f>
        <v>0</v>
      </c>
      <c r="O9407" s="44"/>
      <c r="P9407">
        <f>D9407/3600000*G9407*100*100/Eingaben!$D$39*(A9407-A9406)/3600</f>
        <v>0</v>
      </c>
      <c r="R9407" s="91" t="e">
        <f>('Dichte Wasser'!$B$4*AVERAGE(B9407:C9407)^3+'Dichte Wasser'!$B$3*AVERAGE(B9407:C9407)^2+'Dichte Wasser'!$B$2*AVERAGE(B9407:C9407)+'Dichte Wasser'!$B$1)/1000</f>
        <v>#DIV/0!</v>
      </c>
      <c r="S9407" s="92" t="e">
        <f t="shared" si="586"/>
        <v>#DIV/0!</v>
      </c>
    </row>
    <row r="9408" spans="1:19" x14ac:dyDescent="0.25">
      <c r="A9408" s="69"/>
      <c r="B9408" s="72"/>
      <c r="C9408" s="72"/>
      <c r="D9408" s="80"/>
      <c r="G9408" s="93"/>
      <c r="I9408" s="45">
        <f t="shared" si="585"/>
        <v>0</v>
      </c>
      <c r="J9408" s="45">
        <f t="shared" si="587"/>
        <v>13.945141504926658</v>
      </c>
      <c r="K9408" s="39" t="e">
        <f t="shared" si="584"/>
        <v>#DIV/0!</v>
      </c>
      <c r="L9408" s="46">
        <f>J9408/Eingaben!$D$29</f>
        <v>0.95777899945930856</v>
      </c>
      <c r="M9408" s="44" t="e">
        <f>K9408/Eingaben!$D$8</f>
        <v>#DIV/0!</v>
      </c>
      <c r="N9408" s="46">
        <f>ABS(B9408-C9408)/Eingaben!$D$8</f>
        <v>0</v>
      </c>
      <c r="O9408" s="44"/>
      <c r="P9408">
        <f>D9408/3600000*G9408*100*100/Eingaben!$D$39*(A9408-A9407)/3600</f>
        <v>0</v>
      </c>
      <c r="R9408" s="91" t="e">
        <f>('Dichte Wasser'!$B$4*AVERAGE(B9408:C9408)^3+'Dichte Wasser'!$B$3*AVERAGE(B9408:C9408)^2+'Dichte Wasser'!$B$2*AVERAGE(B9408:C9408)+'Dichte Wasser'!$B$1)/1000</f>
        <v>#DIV/0!</v>
      </c>
      <c r="S9408" s="92" t="e">
        <f t="shared" si="586"/>
        <v>#DIV/0!</v>
      </c>
    </row>
    <row r="9409" spans="1:19" x14ac:dyDescent="0.25">
      <c r="A9409" s="69"/>
      <c r="B9409" s="72"/>
      <c r="C9409" s="72"/>
      <c r="D9409" s="80"/>
      <c r="G9409" s="93"/>
      <c r="I9409" s="45">
        <f t="shared" si="585"/>
        <v>0</v>
      </c>
      <c r="J9409" s="45">
        <f t="shared" si="587"/>
        <v>13.945141504926658</v>
      </c>
      <c r="K9409" s="39" t="e">
        <f t="shared" si="584"/>
        <v>#DIV/0!</v>
      </c>
      <c r="L9409" s="46">
        <f>J9409/Eingaben!$D$29</f>
        <v>0.95777899945930856</v>
      </c>
      <c r="M9409" s="44" t="e">
        <f>K9409/Eingaben!$D$8</f>
        <v>#DIV/0!</v>
      </c>
      <c r="N9409" s="46">
        <f>ABS(B9409-C9409)/Eingaben!$D$8</f>
        <v>0</v>
      </c>
      <c r="O9409" s="44"/>
      <c r="P9409">
        <f>D9409/3600000*G9409*100*100/Eingaben!$D$39*(A9409-A9408)/3600</f>
        <v>0</v>
      </c>
      <c r="R9409" s="91" t="e">
        <f>('Dichte Wasser'!$B$4*AVERAGE(B9409:C9409)^3+'Dichte Wasser'!$B$3*AVERAGE(B9409:C9409)^2+'Dichte Wasser'!$B$2*AVERAGE(B9409:C9409)+'Dichte Wasser'!$B$1)/1000</f>
        <v>#DIV/0!</v>
      </c>
      <c r="S9409" s="92" t="e">
        <f t="shared" si="586"/>
        <v>#DIV/0!</v>
      </c>
    </row>
    <row r="9410" spans="1:19" x14ac:dyDescent="0.25">
      <c r="A9410" s="69"/>
      <c r="B9410" s="72"/>
      <c r="C9410" s="72"/>
      <c r="D9410" s="80"/>
      <c r="G9410" s="93"/>
      <c r="I9410" s="45">
        <f t="shared" si="585"/>
        <v>0</v>
      </c>
      <c r="J9410" s="45">
        <f t="shared" si="587"/>
        <v>13.945141504926658</v>
      </c>
      <c r="K9410" s="39" t="e">
        <f t="shared" si="584"/>
        <v>#DIV/0!</v>
      </c>
      <c r="L9410" s="46">
        <f>J9410/Eingaben!$D$29</f>
        <v>0.95777899945930856</v>
      </c>
      <c r="M9410" s="44" t="e">
        <f>K9410/Eingaben!$D$8</f>
        <v>#DIV/0!</v>
      </c>
      <c r="N9410" s="46">
        <f>ABS(B9410-C9410)/Eingaben!$D$8</f>
        <v>0</v>
      </c>
      <c r="O9410" s="44"/>
      <c r="P9410">
        <f>D9410/3600000*G9410*100*100/Eingaben!$D$39*(A9410-A9409)/3600</f>
        <v>0</v>
      </c>
      <c r="R9410" s="91" t="e">
        <f>('Dichte Wasser'!$B$4*AVERAGE(B9410:C9410)^3+'Dichte Wasser'!$B$3*AVERAGE(B9410:C9410)^2+'Dichte Wasser'!$B$2*AVERAGE(B9410:C9410)+'Dichte Wasser'!$B$1)/1000</f>
        <v>#DIV/0!</v>
      </c>
      <c r="S9410" s="92" t="e">
        <f t="shared" si="586"/>
        <v>#DIV/0!</v>
      </c>
    </row>
    <row r="9411" spans="1:19" x14ac:dyDescent="0.25">
      <c r="A9411" s="69"/>
      <c r="B9411" s="72"/>
      <c r="C9411" s="72"/>
      <c r="D9411" s="80"/>
      <c r="G9411" s="93"/>
      <c r="I9411" s="45">
        <f t="shared" si="585"/>
        <v>0</v>
      </c>
      <c r="J9411" s="45">
        <f t="shared" si="587"/>
        <v>13.945141504926658</v>
      </c>
      <c r="K9411" s="39" t="e">
        <f t="shared" si="584"/>
        <v>#DIV/0!</v>
      </c>
      <c r="L9411" s="46">
        <f>J9411/Eingaben!$D$29</f>
        <v>0.95777899945930856</v>
      </c>
      <c r="M9411" s="44" t="e">
        <f>K9411/Eingaben!$D$8</f>
        <v>#DIV/0!</v>
      </c>
      <c r="N9411" s="46">
        <f>ABS(B9411-C9411)/Eingaben!$D$8</f>
        <v>0</v>
      </c>
      <c r="O9411" s="44"/>
      <c r="P9411">
        <f>D9411/3600000*G9411*100*100/Eingaben!$D$39*(A9411-A9410)/3600</f>
        <v>0</v>
      </c>
      <c r="R9411" s="91" t="e">
        <f>('Dichte Wasser'!$B$4*AVERAGE(B9411:C9411)^3+'Dichte Wasser'!$B$3*AVERAGE(B9411:C9411)^2+'Dichte Wasser'!$B$2*AVERAGE(B9411:C9411)+'Dichte Wasser'!$B$1)/1000</f>
        <v>#DIV/0!</v>
      </c>
      <c r="S9411" s="92" t="e">
        <f t="shared" si="586"/>
        <v>#DIV/0!</v>
      </c>
    </row>
    <row r="9412" spans="1:19" x14ac:dyDescent="0.25">
      <c r="A9412" s="69"/>
      <c r="B9412" s="72"/>
      <c r="C9412" s="72"/>
      <c r="D9412" s="80"/>
      <c r="G9412" s="93"/>
      <c r="I9412" s="45">
        <f t="shared" si="585"/>
        <v>0</v>
      </c>
      <c r="J9412" s="45">
        <f t="shared" si="587"/>
        <v>13.945141504926658</v>
      </c>
      <c r="K9412" s="39" t="e">
        <f t="shared" si="584"/>
        <v>#DIV/0!</v>
      </c>
      <c r="L9412" s="46">
        <f>J9412/Eingaben!$D$29</f>
        <v>0.95777899945930856</v>
      </c>
      <c r="M9412" s="44" t="e">
        <f>K9412/Eingaben!$D$8</f>
        <v>#DIV/0!</v>
      </c>
      <c r="N9412" s="46">
        <f>ABS(B9412-C9412)/Eingaben!$D$8</f>
        <v>0</v>
      </c>
      <c r="O9412" s="44"/>
      <c r="P9412">
        <f>D9412/3600000*G9412*100*100/Eingaben!$D$39*(A9412-A9411)/3600</f>
        <v>0</v>
      </c>
      <c r="R9412" s="91" t="e">
        <f>('Dichte Wasser'!$B$4*AVERAGE(B9412:C9412)^3+'Dichte Wasser'!$B$3*AVERAGE(B9412:C9412)^2+'Dichte Wasser'!$B$2*AVERAGE(B9412:C9412)+'Dichte Wasser'!$B$1)/1000</f>
        <v>#DIV/0!</v>
      </c>
      <c r="S9412" s="92" t="e">
        <f t="shared" si="586"/>
        <v>#DIV/0!</v>
      </c>
    </row>
    <row r="9413" spans="1:19" x14ac:dyDescent="0.25">
      <c r="A9413" s="69"/>
      <c r="B9413" s="72"/>
      <c r="C9413" s="72"/>
      <c r="D9413" s="80"/>
      <c r="G9413" s="93"/>
      <c r="I9413" s="45">
        <f t="shared" si="585"/>
        <v>0</v>
      </c>
      <c r="J9413" s="45">
        <f t="shared" si="587"/>
        <v>13.945141504926658</v>
      </c>
      <c r="K9413" s="39" t="e">
        <f t="shared" ref="K9413:K9476" si="588">I9413/((A9413-A9412)/3600)</f>
        <v>#DIV/0!</v>
      </c>
      <c r="L9413" s="46">
        <f>J9413/Eingaben!$D$29</f>
        <v>0.95777899945930856</v>
      </c>
      <c r="M9413" s="44" t="e">
        <f>K9413/Eingaben!$D$8</f>
        <v>#DIV/0!</v>
      </c>
      <c r="N9413" s="46">
        <f>ABS(B9413-C9413)/Eingaben!$D$8</f>
        <v>0</v>
      </c>
      <c r="O9413" s="44"/>
      <c r="P9413">
        <f>D9413/3600000*G9413*100*100/Eingaben!$D$39*(A9413-A9412)/3600</f>
        <v>0</v>
      </c>
      <c r="R9413" s="91" t="e">
        <f>('Dichte Wasser'!$B$4*AVERAGE(B9413:C9413)^3+'Dichte Wasser'!$B$3*AVERAGE(B9413:C9413)^2+'Dichte Wasser'!$B$2*AVERAGE(B9413:C9413)+'Dichte Wasser'!$B$1)/1000</f>
        <v>#DIV/0!</v>
      </c>
      <c r="S9413" s="92" t="e">
        <f t="shared" si="586"/>
        <v>#DIV/0!</v>
      </c>
    </row>
    <row r="9414" spans="1:19" x14ac:dyDescent="0.25">
      <c r="A9414" s="69"/>
      <c r="B9414" s="72"/>
      <c r="C9414" s="72"/>
      <c r="D9414" s="80"/>
      <c r="G9414" s="93"/>
      <c r="I9414" s="45">
        <f t="shared" ref="I9414:I9477" si="589">IF(D9414&gt;0,D9414/3600*R9414*(A9414-A9413)*S9414*(B9414-C9414)/3600,0)</f>
        <v>0</v>
      </c>
      <c r="J9414" s="45">
        <f t="shared" si="587"/>
        <v>13.945141504926658</v>
      </c>
      <c r="K9414" s="39" t="e">
        <f t="shared" si="588"/>
        <v>#DIV/0!</v>
      </c>
      <c r="L9414" s="46">
        <f>J9414/Eingaben!$D$29</f>
        <v>0.95777899945930856</v>
      </c>
      <c r="M9414" s="44" t="e">
        <f>K9414/Eingaben!$D$8</f>
        <v>#DIV/0!</v>
      </c>
      <c r="N9414" s="46">
        <f>ABS(B9414-C9414)/Eingaben!$D$8</f>
        <v>0</v>
      </c>
      <c r="O9414" s="44"/>
      <c r="P9414">
        <f>D9414/3600000*G9414*100*100/Eingaben!$D$39*(A9414-A9413)/3600</f>
        <v>0</v>
      </c>
      <c r="R9414" s="91" t="e">
        <f>('Dichte Wasser'!$B$4*AVERAGE(B9414:C9414)^3+'Dichte Wasser'!$B$3*AVERAGE(B9414:C9414)^2+'Dichte Wasser'!$B$2*AVERAGE(B9414:C9414)+'Dichte Wasser'!$B$1)/1000</f>
        <v>#DIV/0!</v>
      </c>
      <c r="S9414" s="92" t="e">
        <f t="shared" ref="S9414:S9477" si="590" xml:space="preserve">  0.0000000024*AVERAGE(B9414:C9414)^4 - 0.0000005979*AVERAGE(B9414:C9414)^3 + 0.0000621355*AVERAGE(B9414:C9414)^2 - 0.0026683907*AVERAGE(B9414:C9414) + 4.2176232303</f>
        <v>#DIV/0!</v>
      </c>
    </row>
    <row r="9415" spans="1:19" x14ac:dyDescent="0.25">
      <c r="A9415" s="69"/>
      <c r="B9415" s="72"/>
      <c r="C9415" s="72"/>
      <c r="D9415" s="80"/>
      <c r="G9415" s="93"/>
      <c r="I9415" s="45">
        <f t="shared" si="589"/>
        <v>0</v>
      </c>
      <c r="J9415" s="45">
        <f t="shared" ref="J9415:J9478" si="591">J9414+I9415</f>
        <v>13.945141504926658</v>
      </c>
      <c r="K9415" s="39" t="e">
        <f t="shared" si="588"/>
        <v>#DIV/0!</v>
      </c>
      <c r="L9415" s="46">
        <f>J9415/Eingaben!$D$29</f>
        <v>0.95777899945930856</v>
      </c>
      <c r="M9415" s="44" t="e">
        <f>K9415/Eingaben!$D$8</f>
        <v>#DIV/0!</v>
      </c>
      <c r="N9415" s="46">
        <f>ABS(B9415-C9415)/Eingaben!$D$8</f>
        <v>0</v>
      </c>
      <c r="O9415" s="44"/>
      <c r="P9415">
        <f>D9415/3600000*G9415*100*100/Eingaben!$D$39*(A9415-A9414)/3600</f>
        <v>0</v>
      </c>
      <c r="R9415" s="91" t="e">
        <f>('Dichte Wasser'!$B$4*AVERAGE(B9415:C9415)^3+'Dichte Wasser'!$B$3*AVERAGE(B9415:C9415)^2+'Dichte Wasser'!$B$2*AVERAGE(B9415:C9415)+'Dichte Wasser'!$B$1)/1000</f>
        <v>#DIV/0!</v>
      </c>
      <c r="S9415" s="92" t="e">
        <f t="shared" si="590"/>
        <v>#DIV/0!</v>
      </c>
    </row>
    <row r="9416" spans="1:19" x14ac:dyDescent="0.25">
      <c r="A9416" s="69"/>
      <c r="B9416" s="72"/>
      <c r="C9416" s="72"/>
      <c r="D9416" s="80"/>
      <c r="G9416" s="93"/>
      <c r="I9416" s="45">
        <f t="shared" si="589"/>
        <v>0</v>
      </c>
      <c r="J9416" s="45">
        <f t="shared" si="591"/>
        <v>13.945141504926658</v>
      </c>
      <c r="K9416" s="39" t="e">
        <f t="shared" si="588"/>
        <v>#DIV/0!</v>
      </c>
      <c r="L9416" s="46">
        <f>J9416/Eingaben!$D$29</f>
        <v>0.95777899945930856</v>
      </c>
      <c r="M9416" s="44" t="e">
        <f>K9416/Eingaben!$D$8</f>
        <v>#DIV/0!</v>
      </c>
      <c r="N9416" s="46">
        <f>ABS(B9416-C9416)/Eingaben!$D$8</f>
        <v>0</v>
      </c>
      <c r="O9416" s="44"/>
      <c r="P9416">
        <f>D9416/3600000*G9416*100*100/Eingaben!$D$39*(A9416-A9415)/3600</f>
        <v>0</v>
      </c>
      <c r="R9416" s="91" t="e">
        <f>('Dichte Wasser'!$B$4*AVERAGE(B9416:C9416)^3+'Dichte Wasser'!$B$3*AVERAGE(B9416:C9416)^2+'Dichte Wasser'!$B$2*AVERAGE(B9416:C9416)+'Dichte Wasser'!$B$1)/1000</f>
        <v>#DIV/0!</v>
      </c>
      <c r="S9416" s="92" t="e">
        <f t="shared" si="590"/>
        <v>#DIV/0!</v>
      </c>
    </row>
    <row r="9417" spans="1:19" x14ac:dyDescent="0.25">
      <c r="A9417" s="69"/>
      <c r="B9417" s="72"/>
      <c r="C9417" s="72"/>
      <c r="D9417" s="80"/>
      <c r="G9417" s="93"/>
      <c r="I9417" s="45">
        <f t="shared" si="589"/>
        <v>0</v>
      </c>
      <c r="J9417" s="45">
        <f t="shared" si="591"/>
        <v>13.945141504926658</v>
      </c>
      <c r="K9417" s="39" t="e">
        <f t="shared" si="588"/>
        <v>#DIV/0!</v>
      </c>
      <c r="L9417" s="46">
        <f>J9417/Eingaben!$D$29</f>
        <v>0.95777899945930856</v>
      </c>
      <c r="M9417" s="44" t="e">
        <f>K9417/Eingaben!$D$8</f>
        <v>#DIV/0!</v>
      </c>
      <c r="N9417" s="46">
        <f>ABS(B9417-C9417)/Eingaben!$D$8</f>
        <v>0</v>
      </c>
      <c r="O9417" s="44"/>
      <c r="P9417">
        <f>D9417/3600000*G9417*100*100/Eingaben!$D$39*(A9417-A9416)/3600</f>
        <v>0</v>
      </c>
      <c r="R9417" s="91" t="e">
        <f>('Dichte Wasser'!$B$4*AVERAGE(B9417:C9417)^3+'Dichte Wasser'!$B$3*AVERAGE(B9417:C9417)^2+'Dichte Wasser'!$B$2*AVERAGE(B9417:C9417)+'Dichte Wasser'!$B$1)/1000</f>
        <v>#DIV/0!</v>
      </c>
      <c r="S9417" s="92" t="e">
        <f t="shared" si="590"/>
        <v>#DIV/0!</v>
      </c>
    </row>
    <row r="9418" spans="1:19" x14ac:dyDescent="0.25">
      <c r="A9418" s="69"/>
      <c r="B9418" s="72"/>
      <c r="C9418" s="72"/>
      <c r="D9418" s="80"/>
      <c r="G9418" s="93"/>
      <c r="I9418" s="45">
        <f t="shared" si="589"/>
        <v>0</v>
      </c>
      <c r="J9418" s="45">
        <f t="shared" si="591"/>
        <v>13.945141504926658</v>
      </c>
      <c r="K9418" s="39" t="e">
        <f t="shared" si="588"/>
        <v>#DIV/0!</v>
      </c>
      <c r="L9418" s="46">
        <f>J9418/Eingaben!$D$29</f>
        <v>0.95777899945930856</v>
      </c>
      <c r="M9418" s="44" t="e">
        <f>K9418/Eingaben!$D$8</f>
        <v>#DIV/0!</v>
      </c>
      <c r="N9418" s="46">
        <f>ABS(B9418-C9418)/Eingaben!$D$8</f>
        <v>0</v>
      </c>
      <c r="O9418" s="44"/>
      <c r="P9418">
        <f>D9418/3600000*G9418*100*100/Eingaben!$D$39*(A9418-A9417)/3600</f>
        <v>0</v>
      </c>
      <c r="R9418" s="91" t="e">
        <f>('Dichte Wasser'!$B$4*AVERAGE(B9418:C9418)^3+'Dichte Wasser'!$B$3*AVERAGE(B9418:C9418)^2+'Dichte Wasser'!$B$2*AVERAGE(B9418:C9418)+'Dichte Wasser'!$B$1)/1000</f>
        <v>#DIV/0!</v>
      </c>
      <c r="S9418" s="92" t="e">
        <f t="shared" si="590"/>
        <v>#DIV/0!</v>
      </c>
    </row>
    <row r="9419" spans="1:19" x14ac:dyDescent="0.25">
      <c r="A9419" s="69"/>
      <c r="B9419" s="72"/>
      <c r="C9419" s="72"/>
      <c r="D9419" s="80"/>
      <c r="G9419" s="93"/>
      <c r="I9419" s="45">
        <f t="shared" si="589"/>
        <v>0</v>
      </c>
      <c r="J9419" s="45">
        <f t="shared" si="591"/>
        <v>13.945141504926658</v>
      </c>
      <c r="K9419" s="39" t="e">
        <f t="shared" si="588"/>
        <v>#DIV/0!</v>
      </c>
      <c r="L9419" s="46">
        <f>J9419/Eingaben!$D$29</f>
        <v>0.95777899945930856</v>
      </c>
      <c r="M9419" s="44" t="e">
        <f>K9419/Eingaben!$D$8</f>
        <v>#DIV/0!</v>
      </c>
      <c r="N9419" s="46">
        <f>ABS(B9419-C9419)/Eingaben!$D$8</f>
        <v>0</v>
      </c>
      <c r="O9419" s="44"/>
      <c r="P9419">
        <f>D9419/3600000*G9419*100*100/Eingaben!$D$39*(A9419-A9418)/3600</f>
        <v>0</v>
      </c>
      <c r="R9419" s="91" t="e">
        <f>('Dichte Wasser'!$B$4*AVERAGE(B9419:C9419)^3+'Dichte Wasser'!$B$3*AVERAGE(B9419:C9419)^2+'Dichte Wasser'!$B$2*AVERAGE(B9419:C9419)+'Dichte Wasser'!$B$1)/1000</f>
        <v>#DIV/0!</v>
      </c>
      <c r="S9419" s="92" t="e">
        <f t="shared" si="590"/>
        <v>#DIV/0!</v>
      </c>
    </row>
    <row r="9420" spans="1:19" x14ac:dyDescent="0.25">
      <c r="A9420" s="69"/>
      <c r="B9420" s="72"/>
      <c r="C9420" s="72"/>
      <c r="D9420" s="80"/>
      <c r="G9420" s="93"/>
      <c r="I9420" s="45">
        <f t="shared" si="589"/>
        <v>0</v>
      </c>
      <c r="J9420" s="45">
        <f t="shared" si="591"/>
        <v>13.945141504926658</v>
      </c>
      <c r="K9420" s="39" t="e">
        <f t="shared" si="588"/>
        <v>#DIV/0!</v>
      </c>
      <c r="L9420" s="46">
        <f>J9420/Eingaben!$D$29</f>
        <v>0.95777899945930856</v>
      </c>
      <c r="M9420" s="44" t="e">
        <f>K9420/Eingaben!$D$8</f>
        <v>#DIV/0!</v>
      </c>
      <c r="N9420" s="46">
        <f>ABS(B9420-C9420)/Eingaben!$D$8</f>
        <v>0</v>
      </c>
      <c r="O9420" s="44"/>
      <c r="P9420">
        <f>D9420/3600000*G9420*100*100/Eingaben!$D$39*(A9420-A9419)/3600</f>
        <v>0</v>
      </c>
      <c r="R9420" s="91" t="e">
        <f>('Dichte Wasser'!$B$4*AVERAGE(B9420:C9420)^3+'Dichte Wasser'!$B$3*AVERAGE(B9420:C9420)^2+'Dichte Wasser'!$B$2*AVERAGE(B9420:C9420)+'Dichte Wasser'!$B$1)/1000</f>
        <v>#DIV/0!</v>
      </c>
      <c r="S9420" s="92" t="e">
        <f t="shared" si="590"/>
        <v>#DIV/0!</v>
      </c>
    </row>
    <row r="9421" spans="1:19" x14ac:dyDescent="0.25">
      <c r="A9421" s="69"/>
      <c r="B9421" s="72"/>
      <c r="C9421" s="72"/>
      <c r="D9421" s="80"/>
      <c r="G9421" s="93"/>
      <c r="I9421" s="45">
        <f t="shared" si="589"/>
        <v>0</v>
      </c>
      <c r="J9421" s="45">
        <f t="shared" si="591"/>
        <v>13.945141504926658</v>
      </c>
      <c r="K9421" s="39" t="e">
        <f t="shared" si="588"/>
        <v>#DIV/0!</v>
      </c>
      <c r="L9421" s="46">
        <f>J9421/Eingaben!$D$29</f>
        <v>0.95777899945930856</v>
      </c>
      <c r="M9421" s="44" t="e">
        <f>K9421/Eingaben!$D$8</f>
        <v>#DIV/0!</v>
      </c>
      <c r="N9421" s="46">
        <f>ABS(B9421-C9421)/Eingaben!$D$8</f>
        <v>0</v>
      </c>
      <c r="O9421" s="44"/>
      <c r="P9421">
        <f>D9421/3600000*G9421*100*100/Eingaben!$D$39*(A9421-A9420)/3600</f>
        <v>0</v>
      </c>
      <c r="R9421" s="91" t="e">
        <f>('Dichte Wasser'!$B$4*AVERAGE(B9421:C9421)^3+'Dichte Wasser'!$B$3*AVERAGE(B9421:C9421)^2+'Dichte Wasser'!$B$2*AVERAGE(B9421:C9421)+'Dichte Wasser'!$B$1)/1000</f>
        <v>#DIV/0!</v>
      </c>
      <c r="S9421" s="92" t="e">
        <f t="shared" si="590"/>
        <v>#DIV/0!</v>
      </c>
    </row>
    <row r="9422" spans="1:19" x14ac:dyDescent="0.25">
      <c r="A9422" s="69"/>
      <c r="B9422" s="72"/>
      <c r="C9422" s="72"/>
      <c r="D9422" s="80"/>
      <c r="G9422" s="93"/>
      <c r="I9422" s="45">
        <f t="shared" si="589"/>
        <v>0</v>
      </c>
      <c r="J9422" s="45">
        <f t="shared" si="591"/>
        <v>13.945141504926658</v>
      </c>
      <c r="K9422" s="39" t="e">
        <f t="shared" si="588"/>
        <v>#DIV/0!</v>
      </c>
      <c r="L9422" s="46">
        <f>J9422/Eingaben!$D$29</f>
        <v>0.95777899945930856</v>
      </c>
      <c r="M9422" s="44" t="e">
        <f>K9422/Eingaben!$D$8</f>
        <v>#DIV/0!</v>
      </c>
      <c r="N9422" s="46">
        <f>ABS(B9422-C9422)/Eingaben!$D$8</f>
        <v>0</v>
      </c>
      <c r="O9422" s="44"/>
      <c r="P9422">
        <f>D9422/3600000*G9422*100*100/Eingaben!$D$39*(A9422-A9421)/3600</f>
        <v>0</v>
      </c>
      <c r="R9422" s="91" t="e">
        <f>('Dichte Wasser'!$B$4*AVERAGE(B9422:C9422)^3+'Dichte Wasser'!$B$3*AVERAGE(B9422:C9422)^2+'Dichte Wasser'!$B$2*AVERAGE(B9422:C9422)+'Dichte Wasser'!$B$1)/1000</f>
        <v>#DIV/0!</v>
      </c>
      <c r="S9422" s="92" t="e">
        <f t="shared" si="590"/>
        <v>#DIV/0!</v>
      </c>
    </row>
    <row r="9423" spans="1:19" x14ac:dyDescent="0.25">
      <c r="A9423" s="69"/>
      <c r="B9423" s="72"/>
      <c r="C9423" s="72"/>
      <c r="D9423" s="80"/>
      <c r="G9423" s="93"/>
      <c r="I9423" s="45">
        <f t="shared" si="589"/>
        <v>0</v>
      </c>
      <c r="J9423" s="45">
        <f t="shared" si="591"/>
        <v>13.945141504926658</v>
      </c>
      <c r="K9423" s="39" t="e">
        <f t="shared" si="588"/>
        <v>#DIV/0!</v>
      </c>
      <c r="L9423" s="46">
        <f>J9423/Eingaben!$D$29</f>
        <v>0.95777899945930856</v>
      </c>
      <c r="M9423" s="44" t="e">
        <f>K9423/Eingaben!$D$8</f>
        <v>#DIV/0!</v>
      </c>
      <c r="N9423" s="46">
        <f>ABS(B9423-C9423)/Eingaben!$D$8</f>
        <v>0</v>
      </c>
      <c r="O9423" s="44"/>
      <c r="P9423">
        <f>D9423/3600000*G9423*100*100/Eingaben!$D$39*(A9423-A9422)/3600</f>
        <v>0</v>
      </c>
      <c r="R9423" s="91" t="e">
        <f>('Dichte Wasser'!$B$4*AVERAGE(B9423:C9423)^3+'Dichte Wasser'!$B$3*AVERAGE(B9423:C9423)^2+'Dichte Wasser'!$B$2*AVERAGE(B9423:C9423)+'Dichte Wasser'!$B$1)/1000</f>
        <v>#DIV/0!</v>
      </c>
      <c r="S9423" s="92" t="e">
        <f t="shared" si="590"/>
        <v>#DIV/0!</v>
      </c>
    </row>
    <row r="9424" spans="1:19" x14ac:dyDescent="0.25">
      <c r="A9424" s="69"/>
      <c r="B9424" s="72"/>
      <c r="C9424" s="72"/>
      <c r="D9424" s="80"/>
      <c r="G9424" s="93"/>
      <c r="I9424" s="45">
        <f t="shared" si="589"/>
        <v>0</v>
      </c>
      <c r="J9424" s="45">
        <f t="shared" si="591"/>
        <v>13.945141504926658</v>
      </c>
      <c r="K9424" s="39" t="e">
        <f t="shared" si="588"/>
        <v>#DIV/0!</v>
      </c>
      <c r="L9424" s="46">
        <f>J9424/Eingaben!$D$29</f>
        <v>0.95777899945930856</v>
      </c>
      <c r="M9424" s="44" t="e">
        <f>K9424/Eingaben!$D$8</f>
        <v>#DIV/0!</v>
      </c>
      <c r="N9424" s="46">
        <f>ABS(B9424-C9424)/Eingaben!$D$8</f>
        <v>0</v>
      </c>
      <c r="O9424" s="44"/>
      <c r="P9424">
        <f>D9424/3600000*G9424*100*100/Eingaben!$D$39*(A9424-A9423)/3600</f>
        <v>0</v>
      </c>
      <c r="R9424" s="91" t="e">
        <f>('Dichte Wasser'!$B$4*AVERAGE(B9424:C9424)^3+'Dichte Wasser'!$B$3*AVERAGE(B9424:C9424)^2+'Dichte Wasser'!$B$2*AVERAGE(B9424:C9424)+'Dichte Wasser'!$B$1)/1000</f>
        <v>#DIV/0!</v>
      </c>
      <c r="S9424" s="92" t="e">
        <f t="shared" si="590"/>
        <v>#DIV/0!</v>
      </c>
    </row>
    <row r="9425" spans="1:19" x14ac:dyDescent="0.25">
      <c r="A9425" s="69"/>
      <c r="B9425" s="72"/>
      <c r="C9425" s="72"/>
      <c r="D9425" s="80"/>
      <c r="G9425" s="93"/>
      <c r="I9425" s="45">
        <f t="shared" si="589"/>
        <v>0</v>
      </c>
      <c r="J9425" s="45">
        <f t="shared" si="591"/>
        <v>13.945141504926658</v>
      </c>
      <c r="K9425" s="39" t="e">
        <f t="shared" si="588"/>
        <v>#DIV/0!</v>
      </c>
      <c r="L9425" s="46">
        <f>J9425/Eingaben!$D$29</f>
        <v>0.95777899945930856</v>
      </c>
      <c r="M9425" s="44" t="e">
        <f>K9425/Eingaben!$D$8</f>
        <v>#DIV/0!</v>
      </c>
      <c r="N9425" s="46">
        <f>ABS(B9425-C9425)/Eingaben!$D$8</f>
        <v>0</v>
      </c>
      <c r="O9425" s="44"/>
      <c r="P9425">
        <f>D9425/3600000*G9425*100*100/Eingaben!$D$39*(A9425-A9424)/3600</f>
        <v>0</v>
      </c>
      <c r="R9425" s="91" t="e">
        <f>('Dichte Wasser'!$B$4*AVERAGE(B9425:C9425)^3+'Dichte Wasser'!$B$3*AVERAGE(B9425:C9425)^2+'Dichte Wasser'!$B$2*AVERAGE(B9425:C9425)+'Dichte Wasser'!$B$1)/1000</f>
        <v>#DIV/0!</v>
      </c>
      <c r="S9425" s="92" t="e">
        <f t="shared" si="590"/>
        <v>#DIV/0!</v>
      </c>
    </row>
    <row r="9426" spans="1:19" x14ac:dyDescent="0.25">
      <c r="A9426" s="69"/>
      <c r="B9426" s="72"/>
      <c r="C9426" s="72"/>
      <c r="D9426" s="80"/>
      <c r="G9426" s="93"/>
      <c r="I9426" s="45">
        <f t="shared" si="589"/>
        <v>0</v>
      </c>
      <c r="J9426" s="45">
        <f t="shared" si="591"/>
        <v>13.945141504926658</v>
      </c>
      <c r="K9426" s="39" t="e">
        <f t="shared" si="588"/>
        <v>#DIV/0!</v>
      </c>
      <c r="L9426" s="46">
        <f>J9426/Eingaben!$D$29</f>
        <v>0.95777899945930856</v>
      </c>
      <c r="M9426" s="44" t="e">
        <f>K9426/Eingaben!$D$8</f>
        <v>#DIV/0!</v>
      </c>
      <c r="N9426" s="46">
        <f>ABS(B9426-C9426)/Eingaben!$D$8</f>
        <v>0</v>
      </c>
      <c r="O9426" s="44"/>
      <c r="P9426">
        <f>D9426/3600000*G9426*100*100/Eingaben!$D$39*(A9426-A9425)/3600</f>
        <v>0</v>
      </c>
      <c r="R9426" s="91" t="e">
        <f>('Dichte Wasser'!$B$4*AVERAGE(B9426:C9426)^3+'Dichte Wasser'!$B$3*AVERAGE(B9426:C9426)^2+'Dichte Wasser'!$B$2*AVERAGE(B9426:C9426)+'Dichte Wasser'!$B$1)/1000</f>
        <v>#DIV/0!</v>
      </c>
      <c r="S9426" s="92" t="e">
        <f t="shared" si="590"/>
        <v>#DIV/0!</v>
      </c>
    </row>
    <row r="9427" spans="1:19" x14ac:dyDescent="0.25">
      <c r="A9427" s="69"/>
      <c r="B9427" s="72"/>
      <c r="C9427" s="72"/>
      <c r="D9427" s="80"/>
      <c r="G9427" s="93"/>
      <c r="I9427" s="45">
        <f t="shared" si="589"/>
        <v>0</v>
      </c>
      <c r="J9427" s="45">
        <f t="shared" si="591"/>
        <v>13.945141504926658</v>
      </c>
      <c r="K9427" s="39" t="e">
        <f t="shared" si="588"/>
        <v>#DIV/0!</v>
      </c>
      <c r="L9427" s="46">
        <f>J9427/Eingaben!$D$29</f>
        <v>0.95777899945930856</v>
      </c>
      <c r="M9427" s="44" t="e">
        <f>K9427/Eingaben!$D$8</f>
        <v>#DIV/0!</v>
      </c>
      <c r="N9427" s="46">
        <f>ABS(B9427-C9427)/Eingaben!$D$8</f>
        <v>0</v>
      </c>
      <c r="O9427" s="44"/>
      <c r="P9427">
        <f>D9427/3600000*G9427*100*100/Eingaben!$D$39*(A9427-A9426)/3600</f>
        <v>0</v>
      </c>
      <c r="R9427" s="91" t="e">
        <f>('Dichte Wasser'!$B$4*AVERAGE(B9427:C9427)^3+'Dichte Wasser'!$B$3*AVERAGE(B9427:C9427)^2+'Dichte Wasser'!$B$2*AVERAGE(B9427:C9427)+'Dichte Wasser'!$B$1)/1000</f>
        <v>#DIV/0!</v>
      </c>
      <c r="S9427" s="92" t="e">
        <f t="shared" si="590"/>
        <v>#DIV/0!</v>
      </c>
    </row>
    <row r="9428" spans="1:19" x14ac:dyDescent="0.25">
      <c r="A9428" s="69"/>
      <c r="B9428" s="72"/>
      <c r="C9428" s="72"/>
      <c r="D9428" s="80"/>
      <c r="G9428" s="93"/>
      <c r="I9428" s="45">
        <f t="shared" si="589"/>
        <v>0</v>
      </c>
      <c r="J9428" s="45">
        <f t="shared" si="591"/>
        <v>13.945141504926658</v>
      </c>
      <c r="K9428" s="39" t="e">
        <f t="shared" si="588"/>
        <v>#DIV/0!</v>
      </c>
      <c r="L9428" s="46">
        <f>J9428/Eingaben!$D$29</f>
        <v>0.95777899945930856</v>
      </c>
      <c r="M9428" s="44" t="e">
        <f>K9428/Eingaben!$D$8</f>
        <v>#DIV/0!</v>
      </c>
      <c r="N9428" s="46">
        <f>ABS(B9428-C9428)/Eingaben!$D$8</f>
        <v>0</v>
      </c>
      <c r="O9428" s="44"/>
      <c r="P9428">
        <f>D9428/3600000*G9428*100*100/Eingaben!$D$39*(A9428-A9427)/3600</f>
        <v>0</v>
      </c>
      <c r="R9428" s="91" t="e">
        <f>('Dichte Wasser'!$B$4*AVERAGE(B9428:C9428)^3+'Dichte Wasser'!$B$3*AVERAGE(B9428:C9428)^2+'Dichte Wasser'!$B$2*AVERAGE(B9428:C9428)+'Dichte Wasser'!$B$1)/1000</f>
        <v>#DIV/0!</v>
      </c>
      <c r="S9428" s="92" t="e">
        <f t="shared" si="590"/>
        <v>#DIV/0!</v>
      </c>
    </row>
    <row r="9429" spans="1:19" x14ac:dyDescent="0.25">
      <c r="A9429" s="69"/>
      <c r="B9429" s="72"/>
      <c r="C9429" s="72"/>
      <c r="D9429" s="80"/>
      <c r="G9429" s="93"/>
      <c r="I9429" s="45">
        <f t="shared" si="589"/>
        <v>0</v>
      </c>
      <c r="J9429" s="45">
        <f t="shared" si="591"/>
        <v>13.945141504926658</v>
      </c>
      <c r="K9429" s="39" t="e">
        <f t="shared" si="588"/>
        <v>#DIV/0!</v>
      </c>
      <c r="L9429" s="46">
        <f>J9429/Eingaben!$D$29</f>
        <v>0.95777899945930856</v>
      </c>
      <c r="M9429" s="44" t="e">
        <f>K9429/Eingaben!$D$8</f>
        <v>#DIV/0!</v>
      </c>
      <c r="N9429" s="46">
        <f>ABS(B9429-C9429)/Eingaben!$D$8</f>
        <v>0</v>
      </c>
      <c r="O9429" s="44"/>
      <c r="P9429">
        <f>D9429/3600000*G9429*100*100/Eingaben!$D$39*(A9429-A9428)/3600</f>
        <v>0</v>
      </c>
      <c r="R9429" s="91" t="e">
        <f>('Dichte Wasser'!$B$4*AVERAGE(B9429:C9429)^3+'Dichte Wasser'!$B$3*AVERAGE(B9429:C9429)^2+'Dichte Wasser'!$B$2*AVERAGE(B9429:C9429)+'Dichte Wasser'!$B$1)/1000</f>
        <v>#DIV/0!</v>
      </c>
      <c r="S9429" s="92" t="e">
        <f t="shared" si="590"/>
        <v>#DIV/0!</v>
      </c>
    </row>
    <row r="9430" spans="1:19" x14ac:dyDescent="0.25">
      <c r="A9430" s="69"/>
      <c r="B9430" s="72"/>
      <c r="C9430" s="72"/>
      <c r="D9430" s="80"/>
      <c r="G9430" s="93"/>
      <c r="I9430" s="45">
        <f t="shared" si="589"/>
        <v>0</v>
      </c>
      <c r="J9430" s="45">
        <f t="shared" si="591"/>
        <v>13.945141504926658</v>
      </c>
      <c r="K9430" s="39" t="e">
        <f t="shared" si="588"/>
        <v>#DIV/0!</v>
      </c>
      <c r="L9430" s="46">
        <f>J9430/Eingaben!$D$29</f>
        <v>0.95777899945930856</v>
      </c>
      <c r="M9430" s="44" t="e">
        <f>K9430/Eingaben!$D$8</f>
        <v>#DIV/0!</v>
      </c>
      <c r="N9430" s="46">
        <f>ABS(B9430-C9430)/Eingaben!$D$8</f>
        <v>0</v>
      </c>
      <c r="O9430" s="44"/>
      <c r="P9430">
        <f>D9430/3600000*G9430*100*100/Eingaben!$D$39*(A9430-A9429)/3600</f>
        <v>0</v>
      </c>
      <c r="R9430" s="91" t="e">
        <f>('Dichte Wasser'!$B$4*AVERAGE(B9430:C9430)^3+'Dichte Wasser'!$B$3*AVERAGE(B9430:C9430)^2+'Dichte Wasser'!$B$2*AVERAGE(B9430:C9430)+'Dichte Wasser'!$B$1)/1000</f>
        <v>#DIV/0!</v>
      </c>
      <c r="S9430" s="92" t="e">
        <f t="shared" si="590"/>
        <v>#DIV/0!</v>
      </c>
    </row>
    <row r="9431" spans="1:19" x14ac:dyDescent="0.25">
      <c r="A9431" s="69"/>
      <c r="B9431" s="72"/>
      <c r="C9431" s="72"/>
      <c r="D9431" s="80"/>
      <c r="G9431" s="93"/>
      <c r="I9431" s="45">
        <f t="shared" si="589"/>
        <v>0</v>
      </c>
      <c r="J9431" s="45">
        <f t="shared" si="591"/>
        <v>13.945141504926658</v>
      </c>
      <c r="K9431" s="39" t="e">
        <f t="shared" si="588"/>
        <v>#DIV/0!</v>
      </c>
      <c r="L9431" s="46">
        <f>J9431/Eingaben!$D$29</f>
        <v>0.95777899945930856</v>
      </c>
      <c r="M9431" s="44" t="e">
        <f>K9431/Eingaben!$D$8</f>
        <v>#DIV/0!</v>
      </c>
      <c r="N9431" s="46">
        <f>ABS(B9431-C9431)/Eingaben!$D$8</f>
        <v>0</v>
      </c>
      <c r="O9431" s="44"/>
      <c r="P9431">
        <f>D9431/3600000*G9431*100*100/Eingaben!$D$39*(A9431-A9430)/3600</f>
        <v>0</v>
      </c>
      <c r="R9431" s="91" t="e">
        <f>('Dichte Wasser'!$B$4*AVERAGE(B9431:C9431)^3+'Dichte Wasser'!$B$3*AVERAGE(B9431:C9431)^2+'Dichte Wasser'!$B$2*AVERAGE(B9431:C9431)+'Dichte Wasser'!$B$1)/1000</f>
        <v>#DIV/0!</v>
      </c>
      <c r="S9431" s="92" t="e">
        <f t="shared" si="590"/>
        <v>#DIV/0!</v>
      </c>
    </row>
    <row r="9432" spans="1:19" x14ac:dyDescent="0.25">
      <c r="A9432" s="69"/>
      <c r="B9432" s="72"/>
      <c r="C9432" s="72"/>
      <c r="D9432" s="80"/>
      <c r="G9432" s="93"/>
      <c r="I9432" s="45">
        <f t="shared" si="589"/>
        <v>0</v>
      </c>
      <c r="J9432" s="45">
        <f t="shared" si="591"/>
        <v>13.945141504926658</v>
      </c>
      <c r="K9432" s="39" t="e">
        <f t="shared" si="588"/>
        <v>#DIV/0!</v>
      </c>
      <c r="L9432" s="46">
        <f>J9432/Eingaben!$D$29</f>
        <v>0.95777899945930856</v>
      </c>
      <c r="M9432" s="44" t="e">
        <f>K9432/Eingaben!$D$8</f>
        <v>#DIV/0!</v>
      </c>
      <c r="N9432" s="46">
        <f>ABS(B9432-C9432)/Eingaben!$D$8</f>
        <v>0</v>
      </c>
      <c r="O9432" s="44"/>
      <c r="P9432">
        <f>D9432/3600000*G9432*100*100/Eingaben!$D$39*(A9432-A9431)/3600</f>
        <v>0</v>
      </c>
      <c r="R9432" s="91" t="e">
        <f>('Dichte Wasser'!$B$4*AVERAGE(B9432:C9432)^3+'Dichte Wasser'!$B$3*AVERAGE(B9432:C9432)^2+'Dichte Wasser'!$B$2*AVERAGE(B9432:C9432)+'Dichte Wasser'!$B$1)/1000</f>
        <v>#DIV/0!</v>
      </c>
      <c r="S9432" s="92" t="e">
        <f t="shared" si="590"/>
        <v>#DIV/0!</v>
      </c>
    </row>
    <row r="9433" spans="1:19" x14ac:dyDescent="0.25">
      <c r="A9433" s="69"/>
      <c r="B9433" s="72"/>
      <c r="C9433" s="72"/>
      <c r="D9433" s="80"/>
      <c r="G9433" s="93"/>
      <c r="I9433" s="45">
        <f t="shared" si="589"/>
        <v>0</v>
      </c>
      <c r="J9433" s="45">
        <f t="shared" si="591"/>
        <v>13.945141504926658</v>
      </c>
      <c r="K9433" s="39" t="e">
        <f t="shared" si="588"/>
        <v>#DIV/0!</v>
      </c>
      <c r="L9433" s="46">
        <f>J9433/Eingaben!$D$29</f>
        <v>0.95777899945930856</v>
      </c>
      <c r="M9433" s="44" t="e">
        <f>K9433/Eingaben!$D$8</f>
        <v>#DIV/0!</v>
      </c>
      <c r="N9433" s="46">
        <f>ABS(B9433-C9433)/Eingaben!$D$8</f>
        <v>0</v>
      </c>
      <c r="O9433" s="44"/>
      <c r="P9433">
        <f>D9433/3600000*G9433*100*100/Eingaben!$D$39*(A9433-A9432)/3600</f>
        <v>0</v>
      </c>
      <c r="R9433" s="91" t="e">
        <f>('Dichte Wasser'!$B$4*AVERAGE(B9433:C9433)^3+'Dichte Wasser'!$B$3*AVERAGE(B9433:C9433)^2+'Dichte Wasser'!$B$2*AVERAGE(B9433:C9433)+'Dichte Wasser'!$B$1)/1000</f>
        <v>#DIV/0!</v>
      </c>
      <c r="S9433" s="92" t="e">
        <f t="shared" si="590"/>
        <v>#DIV/0!</v>
      </c>
    </row>
    <row r="9434" spans="1:19" x14ac:dyDescent="0.25">
      <c r="A9434" s="69"/>
      <c r="B9434" s="72"/>
      <c r="C9434" s="72"/>
      <c r="D9434" s="80"/>
      <c r="G9434" s="93"/>
      <c r="I9434" s="45">
        <f t="shared" si="589"/>
        <v>0</v>
      </c>
      <c r="J9434" s="45">
        <f t="shared" si="591"/>
        <v>13.945141504926658</v>
      </c>
      <c r="K9434" s="39" t="e">
        <f t="shared" si="588"/>
        <v>#DIV/0!</v>
      </c>
      <c r="L9434" s="46">
        <f>J9434/Eingaben!$D$29</f>
        <v>0.95777899945930856</v>
      </c>
      <c r="M9434" s="44" t="e">
        <f>K9434/Eingaben!$D$8</f>
        <v>#DIV/0!</v>
      </c>
      <c r="N9434" s="46">
        <f>ABS(B9434-C9434)/Eingaben!$D$8</f>
        <v>0</v>
      </c>
      <c r="O9434" s="44"/>
      <c r="P9434">
        <f>D9434/3600000*G9434*100*100/Eingaben!$D$39*(A9434-A9433)/3600</f>
        <v>0</v>
      </c>
      <c r="R9434" s="91" t="e">
        <f>('Dichte Wasser'!$B$4*AVERAGE(B9434:C9434)^3+'Dichte Wasser'!$B$3*AVERAGE(B9434:C9434)^2+'Dichte Wasser'!$B$2*AVERAGE(B9434:C9434)+'Dichte Wasser'!$B$1)/1000</f>
        <v>#DIV/0!</v>
      </c>
      <c r="S9434" s="92" t="e">
        <f t="shared" si="590"/>
        <v>#DIV/0!</v>
      </c>
    </row>
    <row r="9435" spans="1:19" x14ac:dyDescent="0.25">
      <c r="A9435" s="69"/>
      <c r="B9435" s="72"/>
      <c r="C9435" s="72"/>
      <c r="D9435" s="80"/>
      <c r="G9435" s="93"/>
      <c r="I9435" s="45">
        <f t="shared" si="589"/>
        <v>0</v>
      </c>
      <c r="J9435" s="45">
        <f t="shared" si="591"/>
        <v>13.945141504926658</v>
      </c>
      <c r="K9435" s="39" t="e">
        <f t="shared" si="588"/>
        <v>#DIV/0!</v>
      </c>
      <c r="L9435" s="46">
        <f>J9435/Eingaben!$D$29</f>
        <v>0.95777899945930856</v>
      </c>
      <c r="M9435" s="44" t="e">
        <f>K9435/Eingaben!$D$8</f>
        <v>#DIV/0!</v>
      </c>
      <c r="N9435" s="46">
        <f>ABS(B9435-C9435)/Eingaben!$D$8</f>
        <v>0</v>
      </c>
      <c r="O9435" s="44"/>
      <c r="P9435">
        <f>D9435/3600000*G9435*100*100/Eingaben!$D$39*(A9435-A9434)/3600</f>
        <v>0</v>
      </c>
      <c r="R9435" s="91" t="e">
        <f>('Dichte Wasser'!$B$4*AVERAGE(B9435:C9435)^3+'Dichte Wasser'!$B$3*AVERAGE(B9435:C9435)^2+'Dichte Wasser'!$B$2*AVERAGE(B9435:C9435)+'Dichte Wasser'!$B$1)/1000</f>
        <v>#DIV/0!</v>
      </c>
      <c r="S9435" s="92" t="e">
        <f t="shared" si="590"/>
        <v>#DIV/0!</v>
      </c>
    </row>
    <row r="9436" spans="1:19" x14ac:dyDescent="0.25">
      <c r="A9436" s="69"/>
      <c r="B9436" s="72"/>
      <c r="C9436" s="72"/>
      <c r="D9436" s="80"/>
      <c r="G9436" s="93"/>
      <c r="I9436" s="45">
        <f t="shared" si="589"/>
        <v>0</v>
      </c>
      <c r="J9436" s="45">
        <f t="shared" si="591"/>
        <v>13.945141504926658</v>
      </c>
      <c r="K9436" s="39" t="e">
        <f t="shared" si="588"/>
        <v>#DIV/0!</v>
      </c>
      <c r="L9436" s="46">
        <f>J9436/Eingaben!$D$29</f>
        <v>0.95777899945930856</v>
      </c>
      <c r="M9436" s="44" t="e">
        <f>K9436/Eingaben!$D$8</f>
        <v>#DIV/0!</v>
      </c>
      <c r="N9436" s="46">
        <f>ABS(B9436-C9436)/Eingaben!$D$8</f>
        <v>0</v>
      </c>
      <c r="O9436" s="44"/>
      <c r="P9436">
        <f>D9436/3600000*G9436*100*100/Eingaben!$D$39*(A9436-A9435)/3600</f>
        <v>0</v>
      </c>
      <c r="R9436" s="91" t="e">
        <f>('Dichte Wasser'!$B$4*AVERAGE(B9436:C9436)^3+'Dichte Wasser'!$B$3*AVERAGE(B9436:C9436)^2+'Dichte Wasser'!$B$2*AVERAGE(B9436:C9436)+'Dichte Wasser'!$B$1)/1000</f>
        <v>#DIV/0!</v>
      </c>
      <c r="S9436" s="92" t="e">
        <f t="shared" si="590"/>
        <v>#DIV/0!</v>
      </c>
    </row>
    <row r="9437" spans="1:19" x14ac:dyDescent="0.25">
      <c r="A9437" s="69"/>
      <c r="B9437" s="72"/>
      <c r="C9437" s="72"/>
      <c r="D9437" s="80"/>
      <c r="G9437" s="93"/>
      <c r="I9437" s="45">
        <f t="shared" si="589"/>
        <v>0</v>
      </c>
      <c r="J9437" s="45">
        <f t="shared" si="591"/>
        <v>13.945141504926658</v>
      </c>
      <c r="K9437" s="39" t="e">
        <f t="shared" si="588"/>
        <v>#DIV/0!</v>
      </c>
      <c r="L9437" s="46">
        <f>J9437/Eingaben!$D$29</f>
        <v>0.95777899945930856</v>
      </c>
      <c r="M9437" s="44" t="e">
        <f>K9437/Eingaben!$D$8</f>
        <v>#DIV/0!</v>
      </c>
      <c r="N9437" s="46">
        <f>ABS(B9437-C9437)/Eingaben!$D$8</f>
        <v>0</v>
      </c>
      <c r="O9437" s="44"/>
      <c r="P9437">
        <f>D9437/3600000*G9437*100*100/Eingaben!$D$39*(A9437-A9436)/3600</f>
        <v>0</v>
      </c>
      <c r="R9437" s="91" t="e">
        <f>('Dichte Wasser'!$B$4*AVERAGE(B9437:C9437)^3+'Dichte Wasser'!$B$3*AVERAGE(B9437:C9437)^2+'Dichte Wasser'!$B$2*AVERAGE(B9437:C9437)+'Dichte Wasser'!$B$1)/1000</f>
        <v>#DIV/0!</v>
      </c>
      <c r="S9437" s="92" t="e">
        <f t="shared" si="590"/>
        <v>#DIV/0!</v>
      </c>
    </row>
    <row r="9438" spans="1:19" x14ac:dyDescent="0.25">
      <c r="A9438" s="69"/>
      <c r="B9438" s="72"/>
      <c r="C9438" s="72"/>
      <c r="D9438" s="80"/>
      <c r="G9438" s="93"/>
      <c r="I9438" s="45">
        <f t="shared" si="589"/>
        <v>0</v>
      </c>
      <c r="J9438" s="45">
        <f t="shared" si="591"/>
        <v>13.945141504926658</v>
      </c>
      <c r="K9438" s="39" t="e">
        <f t="shared" si="588"/>
        <v>#DIV/0!</v>
      </c>
      <c r="L9438" s="46">
        <f>J9438/Eingaben!$D$29</f>
        <v>0.95777899945930856</v>
      </c>
      <c r="M9438" s="44" t="e">
        <f>K9438/Eingaben!$D$8</f>
        <v>#DIV/0!</v>
      </c>
      <c r="N9438" s="46">
        <f>ABS(B9438-C9438)/Eingaben!$D$8</f>
        <v>0</v>
      </c>
      <c r="O9438" s="44"/>
      <c r="P9438">
        <f>D9438/3600000*G9438*100*100/Eingaben!$D$39*(A9438-A9437)/3600</f>
        <v>0</v>
      </c>
      <c r="R9438" s="91" t="e">
        <f>('Dichte Wasser'!$B$4*AVERAGE(B9438:C9438)^3+'Dichte Wasser'!$B$3*AVERAGE(B9438:C9438)^2+'Dichte Wasser'!$B$2*AVERAGE(B9438:C9438)+'Dichte Wasser'!$B$1)/1000</f>
        <v>#DIV/0!</v>
      </c>
      <c r="S9438" s="92" t="e">
        <f t="shared" si="590"/>
        <v>#DIV/0!</v>
      </c>
    </row>
    <row r="9439" spans="1:19" x14ac:dyDescent="0.25">
      <c r="A9439" s="69"/>
      <c r="B9439" s="72"/>
      <c r="C9439" s="72"/>
      <c r="D9439" s="80"/>
      <c r="G9439" s="93"/>
      <c r="I9439" s="45">
        <f t="shared" si="589"/>
        <v>0</v>
      </c>
      <c r="J9439" s="45">
        <f t="shared" si="591"/>
        <v>13.945141504926658</v>
      </c>
      <c r="K9439" s="39" t="e">
        <f t="shared" si="588"/>
        <v>#DIV/0!</v>
      </c>
      <c r="L9439" s="46">
        <f>J9439/Eingaben!$D$29</f>
        <v>0.95777899945930856</v>
      </c>
      <c r="M9439" s="44" t="e">
        <f>K9439/Eingaben!$D$8</f>
        <v>#DIV/0!</v>
      </c>
      <c r="N9439" s="46">
        <f>ABS(B9439-C9439)/Eingaben!$D$8</f>
        <v>0</v>
      </c>
      <c r="O9439" s="44"/>
      <c r="P9439">
        <f>D9439/3600000*G9439*100*100/Eingaben!$D$39*(A9439-A9438)/3600</f>
        <v>0</v>
      </c>
      <c r="R9439" s="91" t="e">
        <f>('Dichte Wasser'!$B$4*AVERAGE(B9439:C9439)^3+'Dichte Wasser'!$B$3*AVERAGE(B9439:C9439)^2+'Dichte Wasser'!$B$2*AVERAGE(B9439:C9439)+'Dichte Wasser'!$B$1)/1000</f>
        <v>#DIV/0!</v>
      </c>
      <c r="S9439" s="92" t="e">
        <f t="shared" si="590"/>
        <v>#DIV/0!</v>
      </c>
    </row>
    <row r="9440" spans="1:19" x14ac:dyDescent="0.25">
      <c r="A9440" s="69"/>
      <c r="B9440" s="72"/>
      <c r="C9440" s="72"/>
      <c r="D9440" s="80"/>
      <c r="G9440" s="93"/>
      <c r="I9440" s="45">
        <f t="shared" si="589"/>
        <v>0</v>
      </c>
      <c r="J9440" s="45">
        <f t="shared" si="591"/>
        <v>13.945141504926658</v>
      </c>
      <c r="K9440" s="39" t="e">
        <f t="shared" si="588"/>
        <v>#DIV/0!</v>
      </c>
      <c r="L9440" s="46">
        <f>J9440/Eingaben!$D$29</f>
        <v>0.95777899945930856</v>
      </c>
      <c r="M9440" s="44" t="e">
        <f>K9440/Eingaben!$D$8</f>
        <v>#DIV/0!</v>
      </c>
      <c r="N9440" s="46">
        <f>ABS(B9440-C9440)/Eingaben!$D$8</f>
        <v>0</v>
      </c>
      <c r="O9440" s="44"/>
      <c r="P9440">
        <f>D9440/3600000*G9440*100*100/Eingaben!$D$39*(A9440-A9439)/3600</f>
        <v>0</v>
      </c>
      <c r="R9440" s="91" t="e">
        <f>('Dichte Wasser'!$B$4*AVERAGE(B9440:C9440)^3+'Dichte Wasser'!$B$3*AVERAGE(B9440:C9440)^2+'Dichte Wasser'!$B$2*AVERAGE(B9440:C9440)+'Dichte Wasser'!$B$1)/1000</f>
        <v>#DIV/0!</v>
      </c>
      <c r="S9440" s="92" t="e">
        <f t="shared" si="590"/>
        <v>#DIV/0!</v>
      </c>
    </row>
    <row r="9441" spans="1:19" x14ac:dyDescent="0.25">
      <c r="A9441" s="69"/>
      <c r="B9441" s="72"/>
      <c r="C9441" s="72"/>
      <c r="D9441" s="80"/>
      <c r="G9441" s="93"/>
      <c r="I9441" s="45">
        <f t="shared" si="589"/>
        <v>0</v>
      </c>
      <c r="J9441" s="45">
        <f t="shared" si="591"/>
        <v>13.945141504926658</v>
      </c>
      <c r="K9441" s="39" t="e">
        <f t="shared" si="588"/>
        <v>#DIV/0!</v>
      </c>
      <c r="L9441" s="46">
        <f>J9441/Eingaben!$D$29</f>
        <v>0.95777899945930856</v>
      </c>
      <c r="M9441" s="44" t="e">
        <f>K9441/Eingaben!$D$8</f>
        <v>#DIV/0!</v>
      </c>
      <c r="N9441" s="46">
        <f>ABS(B9441-C9441)/Eingaben!$D$8</f>
        <v>0</v>
      </c>
      <c r="O9441" s="44"/>
      <c r="P9441">
        <f>D9441/3600000*G9441*100*100/Eingaben!$D$39*(A9441-A9440)/3600</f>
        <v>0</v>
      </c>
      <c r="R9441" s="91" t="e">
        <f>('Dichte Wasser'!$B$4*AVERAGE(B9441:C9441)^3+'Dichte Wasser'!$B$3*AVERAGE(B9441:C9441)^2+'Dichte Wasser'!$B$2*AVERAGE(B9441:C9441)+'Dichte Wasser'!$B$1)/1000</f>
        <v>#DIV/0!</v>
      </c>
      <c r="S9441" s="92" t="e">
        <f t="shared" si="590"/>
        <v>#DIV/0!</v>
      </c>
    </row>
    <row r="9442" spans="1:19" x14ac:dyDescent="0.25">
      <c r="A9442" s="69"/>
      <c r="B9442" s="72"/>
      <c r="C9442" s="72"/>
      <c r="D9442" s="80"/>
      <c r="G9442" s="93"/>
      <c r="I9442" s="45">
        <f t="shared" si="589"/>
        <v>0</v>
      </c>
      <c r="J9442" s="45">
        <f t="shared" si="591"/>
        <v>13.945141504926658</v>
      </c>
      <c r="K9442" s="39" t="e">
        <f t="shared" si="588"/>
        <v>#DIV/0!</v>
      </c>
      <c r="L9442" s="46">
        <f>J9442/Eingaben!$D$29</f>
        <v>0.95777899945930856</v>
      </c>
      <c r="M9442" s="44" t="e">
        <f>K9442/Eingaben!$D$8</f>
        <v>#DIV/0!</v>
      </c>
      <c r="N9442" s="46">
        <f>ABS(B9442-C9442)/Eingaben!$D$8</f>
        <v>0</v>
      </c>
      <c r="O9442" s="44"/>
      <c r="P9442">
        <f>D9442/3600000*G9442*100*100/Eingaben!$D$39*(A9442-A9441)/3600</f>
        <v>0</v>
      </c>
      <c r="R9442" s="91" t="e">
        <f>('Dichte Wasser'!$B$4*AVERAGE(B9442:C9442)^3+'Dichte Wasser'!$B$3*AVERAGE(B9442:C9442)^2+'Dichte Wasser'!$B$2*AVERAGE(B9442:C9442)+'Dichte Wasser'!$B$1)/1000</f>
        <v>#DIV/0!</v>
      </c>
      <c r="S9442" s="92" t="e">
        <f t="shared" si="590"/>
        <v>#DIV/0!</v>
      </c>
    </row>
    <row r="9443" spans="1:19" x14ac:dyDescent="0.25">
      <c r="A9443" s="69"/>
      <c r="B9443" s="72"/>
      <c r="C9443" s="72"/>
      <c r="D9443" s="80"/>
      <c r="G9443" s="93"/>
      <c r="I9443" s="45">
        <f t="shared" si="589"/>
        <v>0</v>
      </c>
      <c r="J9443" s="45">
        <f t="shared" si="591"/>
        <v>13.945141504926658</v>
      </c>
      <c r="K9443" s="39" t="e">
        <f t="shared" si="588"/>
        <v>#DIV/0!</v>
      </c>
      <c r="L9443" s="46">
        <f>J9443/Eingaben!$D$29</f>
        <v>0.95777899945930856</v>
      </c>
      <c r="M9443" s="44" t="e">
        <f>K9443/Eingaben!$D$8</f>
        <v>#DIV/0!</v>
      </c>
      <c r="N9443" s="46">
        <f>ABS(B9443-C9443)/Eingaben!$D$8</f>
        <v>0</v>
      </c>
      <c r="O9443" s="44"/>
      <c r="P9443">
        <f>D9443/3600000*G9443*100*100/Eingaben!$D$39*(A9443-A9442)/3600</f>
        <v>0</v>
      </c>
      <c r="R9443" s="91" t="e">
        <f>('Dichte Wasser'!$B$4*AVERAGE(B9443:C9443)^3+'Dichte Wasser'!$B$3*AVERAGE(B9443:C9443)^2+'Dichte Wasser'!$B$2*AVERAGE(B9443:C9443)+'Dichte Wasser'!$B$1)/1000</f>
        <v>#DIV/0!</v>
      </c>
      <c r="S9443" s="92" t="e">
        <f t="shared" si="590"/>
        <v>#DIV/0!</v>
      </c>
    </row>
    <row r="9444" spans="1:19" x14ac:dyDescent="0.25">
      <c r="A9444" s="69"/>
      <c r="B9444" s="72"/>
      <c r="C9444" s="72"/>
      <c r="D9444" s="80"/>
      <c r="G9444" s="93"/>
      <c r="I9444" s="45">
        <f t="shared" si="589"/>
        <v>0</v>
      </c>
      <c r="J9444" s="45">
        <f t="shared" si="591"/>
        <v>13.945141504926658</v>
      </c>
      <c r="K9444" s="39" t="e">
        <f t="shared" si="588"/>
        <v>#DIV/0!</v>
      </c>
      <c r="L9444" s="46">
        <f>J9444/Eingaben!$D$29</f>
        <v>0.95777899945930856</v>
      </c>
      <c r="M9444" s="44" t="e">
        <f>K9444/Eingaben!$D$8</f>
        <v>#DIV/0!</v>
      </c>
      <c r="N9444" s="46">
        <f>ABS(B9444-C9444)/Eingaben!$D$8</f>
        <v>0</v>
      </c>
      <c r="O9444" s="44"/>
      <c r="P9444">
        <f>D9444/3600000*G9444*100*100/Eingaben!$D$39*(A9444-A9443)/3600</f>
        <v>0</v>
      </c>
      <c r="R9444" s="91" t="e">
        <f>('Dichte Wasser'!$B$4*AVERAGE(B9444:C9444)^3+'Dichte Wasser'!$B$3*AVERAGE(B9444:C9444)^2+'Dichte Wasser'!$B$2*AVERAGE(B9444:C9444)+'Dichte Wasser'!$B$1)/1000</f>
        <v>#DIV/0!</v>
      </c>
      <c r="S9444" s="92" t="e">
        <f t="shared" si="590"/>
        <v>#DIV/0!</v>
      </c>
    </row>
    <row r="9445" spans="1:19" x14ac:dyDescent="0.25">
      <c r="A9445" s="69"/>
      <c r="B9445" s="72"/>
      <c r="C9445" s="72"/>
      <c r="D9445" s="80"/>
      <c r="G9445" s="93"/>
      <c r="I9445" s="45">
        <f t="shared" si="589"/>
        <v>0</v>
      </c>
      <c r="J9445" s="45">
        <f t="shared" si="591"/>
        <v>13.945141504926658</v>
      </c>
      <c r="K9445" s="39" t="e">
        <f t="shared" si="588"/>
        <v>#DIV/0!</v>
      </c>
      <c r="L9445" s="46">
        <f>J9445/Eingaben!$D$29</f>
        <v>0.95777899945930856</v>
      </c>
      <c r="M9445" s="44" t="e">
        <f>K9445/Eingaben!$D$8</f>
        <v>#DIV/0!</v>
      </c>
      <c r="N9445" s="46">
        <f>ABS(B9445-C9445)/Eingaben!$D$8</f>
        <v>0</v>
      </c>
      <c r="O9445" s="44"/>
      <c r="P9445">
        <f>D9445/3600000*G9445*100*100/Eingaben!$D$39*(A9445-A9444)/3600</f>
        <v>0</v>
      </c>
      <c r="R9445" s="91" t="e">
        <f>('Dichte Wasser'!$B$4*AVERAGE(B9445:C9445)^3+'Dichte Wasser'!$B$3*AVERAGE(B9445:C9445)^2+'Dichte Wasser'!$B$2*AVERAGE(B9445:C9445)+'Dichte Wasser'!$B$1)/1000</f>
        <v>#DIV/0!</v>
      </c>
      <c r="S9445" s="92" t="e">
        <f t="shared" si="590"/>
        <v>#DIV/0!</v>
      </c>
    </row>
    <row r="9446" spans="1:19" x14ac:dyDescent="0.25">
      <c r="A9446" s="69"/>
      <c r="B9446" s="72"/>
      <c r="C9446" s="72"/>
      <c r="D9446" s="80"/>
      <c r="G9446" s="93"/>
      <c r="I9446" s="45">
        <f t="shared" si="589"/>
        <v>0</v>
      </c>
      <c r="J9446" s="45">
        <f t="shared" si="591"/>
        <v>13.945141504926658</v>
      </c>
      <c r="K9446" s="39" t="e">
        <f t="shared" si="588"/>
        <v>#DIV/0!</v>
      </c>
      <c r="L9446" s="46">
        <f>J9446/Eingaben!$D$29</f>
        <v>0.95777899945930856</v>
      </c>
      <c r="M9446" s="44" t="e">
        <f>K9446/Eingaben!$D$8</f>
        <v>#DIV/0!</v>
      </c>
      <c r="N9446" s="46">
        <f>ABS(B9446-C9446)/Eingaben!$D$8</f>
        <v>0</v>
      </c>
      <c r="O9446" s="44"/>
      <c r="P9446">
        <f>D9446/3600000*G9446*100*100/Eingaben!$D$39*(A9446-A9445)/3600</f>
        <v>0</v>
      </c>
      <c r="R9446" s="91" t="e">
        <f>('Dichte Wasser'!$B$4*AVERAGE(B9446:C9446)^3+'Dichte Wasser'!$B$3*AVERAGE(B9446:C9446)^2+'Dichte Wasser'!$B$2*AVERAGE(B9446:C9446)+'Dichte Wasser'!$B$1)/1000</f>
        <v>#DIV/0!</v>
      </c>
      <c r="S9446" s="92" t="e">
        <f t="shared" si="590"/>
        <v>#DIV/0!</v>
      </c>
    </row>
    <row r="9447" spans="1:19" x14ac:dyDescent="0.25">
      <c r="A9447" s="69"/>
      <c r="B9447" s="72"/>
      <c r="C9447" s="72"/>
      <c r="D9447" s="80"/>
      <c r="G9447" s="93"/>
      <c r="I9447" s="45">
        <f t="shared" si="589"/>
        <v>0</v>
      </c>
      <c r="J9447" s="45">
        <f t="shared" si="591"/>
        <v>13.945141504926658</v>
      </c>
      <c r="K9447" s="39" t="e">
        <f t="shared" si="588"/>
        <v>#DIV/0!</v>
      </c>
      <c r="L9447" s="46">
        <f>J9447/Eingaben!$D$29</f>
        <v>0.95777899945930856</v>
      </c>
      <c r="M9447" s="44" t="e">
        <f>K9447/Eingaben!$D$8</f>
        <v>#DIV/0!</v>
      </c>
      <c r="N9447" s="46">
        <f>ABS(B9447-C9447)/Eingaben!$D$8</f>
        <v>0</v>
      </c>
      <c r="O9447" s="44"/>
      <c r="P9447">
        <f>D9447/3600000*G9447*100*100/Eingaben!$D$39*(A9447-A9446)/3600</f>
        <v>0</v>
      </c>
      <c r="R9447" s="91" t="e">
        <f>('Dichte Wasser'!$B$4*AVERAGE(B9447:C9447)^3+'Dichte Wasser'!$B$3*AVERAGE(B9447:C9447)^2+'Dichte Wasser'!$B$2*AVERAGE(B9447:C9447)+'Dichte Wasser'!$B$1)/1000</f>
        <v>#DIV/0!</v>
      </c>
      <c r="S9447" s="92" t="e">
        <f t="shared" si="590"/>
        <v>#DIV/0!</v>
      </c>
    </row>
    <row r="9448" spans="1:19" x14ac:dyDescent="0.25">
      <c r="A9448" s="69"/>
      <c r="B9448" s="72"/>
      <c r="C9448" s="72"/>
      <c r="D9448" s="80"/>
      <c r="G9448" s="93"/>
      <c r="I9448" s="45">
        <f t="shared" si="589"/>
        <v>0</v>
      </c>
      <c r="J9448" s="45">
        <f t="shared" si="591"/>
        <v>13.945141504926658</v>
      </c>
      <c r="K9448" s="39" t="e">
        <f t="shared" si="588"/>
        <v>#DIV/0!</v>
      </c>
      <c r="L9448" s="46">
        <f>J9448/Eingaben!$D$29</f>
        <v>0.95777899945930856</v>
      </c>
      <c r="M9448" s="44" t="e">
        <f>K9448/Eingaben!$D$8</f>
        <v>#DIV/0!</v>
      </c>
      <c r="N9448" s="46">
        <f>ABS(B9448-C9448)/Eingaben!$D$8</f>
        <v>0</v>
      </c>
      <c r="O9448" s="44"/>
      <c r="P9448">
        <f>D9448/3600000*G9448*100*100/Eingaben!$D$39*(A9448-A9447)/3600</f>
        <v>0</v>
      </c>
      <c r="R9448" s="91" t="e">
        <f>('Dichte Wasser'!$B$4*AVERAGE(B9448:C9448)^3+'Dichte Wasser'!$B$3*AVERAGE(B9448:C9448)^2+'Dichte Wasser'!$B$2*AVERAGE(B9448:C9448)+'Dichte Wasser'!$B$1)/1000</f>
        <v>#DIV/0!</v>
      </c>
      <c r="S9448" s="92" t="e">
        <f t="shared" si="590"/>
        <v>#DIV/0!</v>
      </c>
    </row>
    <row r="9449" spans="1:19" x14ac:dyDescent="0.25">
      <c r="A9449" s="69"/>
      <c r="B9449" s="72"/>
      <c r="C9449" s="72"/>
      <c r="D9449" s="80"/>
      <c r="G9449" s="93"/>
      <c r="I9449" s="45">
        <f t="shared" si="589"/>
        <v>0</v>
      </c>
      <c r="J9449" s="45">
        <f t="shared" si="591"/>
        <v>13.945141504926658</v>
      </c>
      <c r="K9449" s="39" t="e">
        <f t="shared" si="588"/>
        <v>#DIV/0!</v>
      </c>
      <c r="L9449" s="46">
        <f>J9449/Eingaben!$D$29</f>
        <v>0.95777899945930856</v>
      </c>
      <c r="M9449" s="44" t="e">
        <f>K9449/Eingaben!$D$8</f>
        <v>#DIV/0!</v>
      </c>
      <c r="N9449" s="46">
        <f>ABS(B9449-C9449)/Eingaben!$D$8</f>
        <v>0</v>
      </c>
      <c r="O9449" s="44"/>
      <c r="P9449">
        <f>D9449/3600000*G9449*100*100/Eingaben!$D$39*(A9449-A9448)/3600</f>
        <v>0</v>
      </c>
      <c r="R9449" s="91" t="e">
        <f>('Dichte Wasser'!$B$4*AVERAGE(B9449:C9449)^3+'Dichte Wasser'!$B$3*AVERAGE(B9449:C9449)^2+'Dichte Wasser'!$B$2*AVERAGE(B9449:C9449)+'Dichte Wasser'!$B$1)/1000</f>
        <v>#DIV/0!</v>
      </c>
      <c r="S9449" s="92" t="e">
        <f t="shared" si="590"/>
        <v>#DIV/0!</v>
      </c>
    </row>
    <row r="9450" spans="1:19" x14ac:dyDescent="0.25">
      <c r="A9450" s="69"/>
      <c r="B9450" s="72"/>
      <c r="C9450" s="72"/>
      <c r="D9450" s="80"/>
      <c r="G9450" s="93"/>
      <c r="I9450" s="45">
        <f t="shared" si="589"/>
        <v>0</v>
      </c>
      <c r="J9450" s="45">
        <f t="shared" si="591"/>
        <v>13.945141504926658</v>
      </c>
      <c r="K9450" s="39" t="e">
        <f t="shared" si="588"/>
        <v>#DIV/0!</v>
      </c>
      <c r="L9450" s="46">
        <f>J9450/Eingaben!$D$29</f>
        <v>0.95777899945930856</v>
      </c>
      <c r="M9450" s="44" t="e">
        <f>K9450/Eingaben!$D$8</f>
        <v>#DIV/0!</v>
      </c>
      <c r="N9450" s="46">
        <f>ABS(B9450-C9450)/Eingaben!$D$8</f>
        <v>0</v>
      </c>
      <c r="O9450" s="44"/>
      <c r="P9450">
        <f>D9450/3600000*G9450*100*100/Eingaben!$D$39*(A9450-A9449)/3600</f>
        <v>0</v>
      </c>
      <c r="R9450" s="91" t="e">
        <f>('Dichte Wasser'!$B$4*AVERAGE(B9450:C9450)^3+'Dichte Wasser'!$B$3*AVERAGE(B9450:C9450)^2+'Dichte Wasser'!$B$2*AVERAGE(B9450:C9450)+'Dichte Wasser'!$B$1)/1000</f>
        <v>#DIV/0!</v>
      </c>
      <c r="S9450" s="92" t="e">
        <f t="shared" si="590"/>
        <v>#DIV/0!</v>
      </c>
    </row>
    <row r="9451" spans="1:19" x14ac:dyDescent="0.25">
      <c r="A9451" s="69"/>
      <c r="B9451" s="72"/>
      <c r="C9451" s="72"/>
      <c r="D9451" s="80"/>
      <c r="G9451" s="93"/>
      <c r="I9451" s="45">
        <f t="shared" si="589"/>
        <v>0</v>
      </c>
      <c r="J9451" s="45">
        <f t="shared" si="591"/>
        <v>13.945141504926658</v>
      </c>
      <c r="K9451" s="39" t="e">
        <f t="shared" si="588"/>
        <v>#DIV/0!</v>
      </c>
      <c r="L9451" s="46">
        <f>J9451/Eingaben!$D$29</f>
        <v>0.95777899945930856</v>
      </c>
      <c r="M9451" s="44" t="e">
        <f>K9451/Eingaben!$D$8</f>
        <v>#DIV/0!</v>
      </c>
      <c r="N9451" s="46">
        <f>ABS(B9451-C9451)/Eingaben!$D$8</f>
        <v>0</v>
      </c>
      <c r="O9451" s="44"/>
      <c r="P9451">
        <f>D9451/3600000*G9451*100*100/Eingaben!$D$39*(A9451-A9450)/3600</f>
        <v>0</v>
      </c>
      <c r="R9451" s="91" t="e">
        <f>('Dichte Wasser'!$B$4*AVERAGE(B9451:C9451)^3+'Dichte Wasser'!$B$3*AVERAGE(B9451:C9451)^2+'Dichte Wasser'!$B$2*AVERAGE(B9451:C9451)+'Dichte Wasser'!$B$1)/1000</f>
        <v>#DIV/0!</v>
      </c>
      <c r="S9451" s="92" t="e">
        <f t="shared" si="590"/>
        <v>#DIV/0!</v>
      </c>
    </row>
    <row r="9452" spans="1:19" x14ac:dyDescent="0.25">
      <c r="A9452" s="69"/>
      <c r="B9452" s="72"/>
      <c r="C9452" s="72"/>
      <c r="D9452" s="80"/>
      <c r="G9452" s="93"/>
      <c r="I9452" s="45">
        <f t="shared" si="589"/>
        <v>0</v>
      </c>
      <c r="J9452" s="45">
        <f t="shared" si="591"/>
        <v>13.945141504926658</v>
      </c>
      <c r="K9452" s="39" t="e">
        <f t="shared" si="588"/>
        <v>#DIV/0!</v>
      </c>
      <c r="L9452" s="46">
        <f>J9452/Eingaben!$D$29</f>
        <v>0.95777899945930856</v>
      </c>
      <c r="M9452" s="44" t="e">
        <f>K9452/Eingaben!$D$8</f>
        <v>#DIV/0!</v>
      </c>
      <c r="N9452" s="46">
        <f>ABS(B9452-C9452)/Eingaben!$D$8</f>
        <v>0</v>
      </c>
      <c r="O9452" s="44"/>
      <c r="P9452">
        <f>D9452/3600000*G9452*100*100/Eingaben!$D$39*(A9452-A9451)/3600</f>
        <v>0</v>
      </c>
      <c r="R9452" s="91" t="e">
        <f>('Dichte Wasser'!$B$4*AVERAGE(B9452:C9452)^3+'Dichte Wasser'!$B$3*AVERAGE(B9452:C9452)^2+'Dichte Wasser'!$B$2*AVERAGE(B9452:C9452)+'Dichte Wasser'!$B$1)/1000</f>
        <v>#DIV/0!</v>
      </c>
      <c r="S9452" s="92" t="e">
        <f t="shared" si="590"/>
        <v>#DIV/0!</v>
      </c>
    </row>
    <row r="9453" spans="1:19" x14ac:dyDescent="0.25">
      <c r="A9453" s="69"/>
      <c r="B9453" s="72"/>
      <c r="C9453" s="72"/>
      <c r="D9453" s="80"/>
      <c r="G9453" s="93"/>
      <c r="I9453" s="45">
        <f t="shared" si="589"/>
        <v>0</v>
      </c>
      <c r="J9453" s="45">
        <f t="shared" si="591"/>
        <v>13.945141504926658</v>
      </c>
      <c r="K9453" s="39" t="e">
        <f t="shared" si="588"/>
        <v>#DIV/0!</v>
      </c>
      <c r="L9453" s="46">
        <f>J9453/Eingaben!$D$29</f>
        <v>0.95777899945930856</v>
      </c>
      <c r="M9453" s="44" t="e">
        <f>K9453/Eingaben!$D$8</f>
        <v>#DIV/0!</v>
      </c>
      <c r="N9453" s="46">
        <f>ABS(B9453-C9453)/Eingaben!$D$8</f>
        <v>0</v>
      </c>
      <c r="O9453" s="44"/>
      <c r="P9453">
        <f>D9453/3600000*G9453*100*100/Eingaben!$D$39*(A9453-A9452)/3600</f>
        <v>0</v>
      </c>
      <c r="R9453" s="91" t="e">
        <f>('Dichte Wasser'!$B$4*AVERAGE(B9453:C9453)^3+'Dichte Wasser'!$B$3*AVERAGE(B9453:C9453)^2+'Dichte Wasser'!$B$2*AVERAGE(B9453:C9453)+'Dichte Wasser'!$B$1)/1000</f>
        <v>#DIV/0!</v>
      </c>
      <c r="S9453" s="92" t="e">
        <f t="shared" si="590"/>
        <v>#DIV/0!</v>
      </c>
    </row>
    <row r="9454" spans="1:19" x14ac:dyDescent="0.25">
      <c r="A9454" s="69"/>
      <c r="B9454" s="72"/>
      <c r="C9454" s="72"/>
      <c r="D9454" s="80"/>
      <c r="G9454" s="93"/>
      <c r="I9454" s="45">
        <f t="shared" si="589"/>
        <v>0</v>
      </c>
      <c r="J9454" s="45">
        <f t="shared" si="591"/>
        <v>13.945141504926658</v>
      </c>
      <c r="K9454" s="39" t="e">
        <f t="shared" si="588"/>
        <v>#DIV/0!</v>
      </c>
      <c r="L9454" s="46">
        <f>J9454/Eingaben!$D$29</f>
        <v>0.95777899945930856</v>
      </c>
      <c r="M9454" s="44" t="e">
        <f>K9454/Eingaben!$D$8</f>
        <v>#DIV/0!</v>
      </c>
      <c r="N9454" s="46">
        <f>ABS(B9454-C9454)/Eingaben!$D$8</f>
        <v>0</v>
      </c>
      <c r="O9454" s="44"/>
      <c r="P9454">
        <f>D9454/3600000*G9454*100*100/Eingaben!$D$39*(A9454-A9453)/3600</f>
        <v>0</v>
      </c>
      <c r="R9454" s="91" t="e">
        <f>('Dichte Wasser'!$B$4*AVERAGE(B9454:C9454)^3+'Dichte Wasser'!$B$3*AVERAGE(B9454:C9454)^2+'Dichte Wasser'!$B$2*AVERAGE(B9454:C9454)+'Dichte Wasser'!$B$1)/1000</f>
        <v>#DIV/0!</v>
      </c>
      <c r="S9454" s="92" t="e">
        <f t="shared" si="590"/>
        <v>#DIV/0!</v>
      </c>
    </row>
    <row r="9455" spans="1:19" x14ac:dyDescent="0.25">
      <c r="A9455" s="69"/>
      <c r="B9455" s="72"/>
      <c r="C9455" s="72"/>
      <c r="D9455" s="80"/>
      <c r="G9455" s="93"/>
      <c r="I9455" s="45">
        <f t="shared" si="589"/>
        <v>0</v>
      </c>
      <c r="J9455" s="45">
        <f t="shared" si="591"/>
        <v>13.945141504926658</v>
      </c>
      <c r="K9455" s="39" t="e">
        <f t="shared" si="588"/>
        <v>#DIV/0!</v>
      </c>
      <c r="L9455" s="46">
        <f>J9455/Eingaben!$D$29</f>
        <v>0.95777899945930856</v>
      </c>
      <c r="M9455" s="44" t="e">
        <f>K9455/Eingaben!$D$8</f>
        <v>#DIV/0!</v>
      </c>
      <c r="N9455" s="46">
        <f>ABS(B9455-C9455)/Eingaben!$D$8</f>
        <v>0</v>
      </c>
      <c r="O9455" s="44"/>
      <c r="P9455">
        <f>D9455/3600000*G9455*100*100/Eingaben!$D$39*(A9455-A9454)/3600</f>
        <v>0</v>
      </c>
      <c r="R9455" s="91" t="e">
        <f>('Dichte Wasser'!$B$4*AVERAGE(B9455:C9455)^3+'Dichte Wasser'!$B$3*AVERAGE(B9455:C9455)^2+'Dichte Wasser'!$B$2*AVERAGE(B9455:C9455)+'Dichte Wasser'!$B$1)/1000</f>
        <v>#DIV/0!</v>
      </c>
      <c r="S9455" s="92" t="e">
        <f t="shared" si="590"/>
        <v>#DIV/0!</v>
      </c>
    </row>
    <row r="9456" spans="1:19" x14ac:dyDescent="0.25">
      <c r="A9456" s="69"/>
      <c r="B9456" s="72"/>
      <c r="C9456" s="72"/>
      <c r="D9456" s="80"/>
      <c r="G9456" s="93"/>
      <c r="I9456" s="45">
        <f t="shared" si="589"/>
        <v>0</v>
      </c>
      <c r="J9456" s="45">
        <f t="shared" si="591"/>
        <v>13.945141504926658</v>
      </c>
      <c r="K9456" s="39" t="e">
        <f t="shared" si="588"/>
        <v>#DIV/0!</v>
      </c>
      <c r="L9456" s="46">
        <f>J9456/Eingaben!$D$29</f>
        <v>0.95777899945930856</v>
      </c>
      <c r="M9456" s="44" t="e">
        <f>K9456/Eingaben!$D$8</f>
        <v>#DIV/0!</v>
      </c>
      <c r="N9456" s="46">
        <f>ABS(B9456-C9456)/Eingaben!$D$8</f>
        <v>0</v>
      </c>
      <c r="O9456" s="44"/>
      <c r="P9456">
        <f>D9456/3600000*G9456*100*100/Eingaben!$D$39*(A9456-A9455)/3600</f>
        <v>0</v>
      </c>
      <c r="R9456" s="91" t="e">
        <f>('Dichte Wasser'!$B$4*AVERAGE(B9456:C9456)^3+'Dichte Wasser'!$B$3*AVERAGE(B9456:C9456)^2+'Dichte Wasser'!$B$2*AVERAGE(B9456:C9456)+'Dichte Wasser'!$B$1)/1000</f>
        <v>#DIV/0!</v>
      </c>
      <c r="S9456" s="92" t="e">
        <f t="shared" si="590"/>
        <v>#DIV/0!</v>
      </c>
    </row>
    <row r="9457" spans="1:19" x14ac:dyDescent="0.25">
      <c r="A9457" s="69"/>
      <c r="B9457" s="72"/>
      <c r="C9457" s="72"/>
      <c r="D9457" s="80"/>
      <c r="G9457" s="93"/>
      <c r="I9457" s="45">
        <f t="shared" si="589"/>
        <v>0</v>
      </c>
      <c r="J9457" s="45">
        <f t="shared" si="591"/>
        <v>13.945141504926658</v>
      </c>
      <c r="K9457" s="39" t="e">
        <f t="shared" si="588"/>
        <v>#DIV/0!</v>
      </c>
      <c r="L9457" s="46">
        <f>J9457/Eingaben!$D$29</f>
        <v>0.95777899945930856</v>
      </c>
      <c r="M9457" s="44" t="e">
        <f>K9457/Eingaben!$D$8</f>
        <v>#DIV/0!</v>
      </c>
      <c r="N9457" s="46">
        <f>ABS(B9457-C9457)/Eingaben!$D$8</f>
        <v>0</v>
      </c>
      <c r="O9457" s="44"/>
      <c r="P9457">
        <f>D9457/3600000*G9457*100*100/Eingaben!$D$39*(A9457-A9456)/3600</f>
        <v>0</v>
      </c>
      <c r="R9457" s="91" t="e">
        <f>('Dichte Wasser'!$B$4*AVERAGE(B9457:C9457)^3+'Dichte Wasser'!$B$3*AVERAGE(B9457:C9457)^2+'Dichte Wasser'!$B$2*AVERAGE(B9457:C9457)+'Dichte Wasser'!$B$1)/1000</f>
        <v>#DIV/0!</v>
      </c>
      <c r="S9457" s="92" t="e">
        <f t="shared" si="590"/>
        <v>#DIV/0!</v>
      </c>
    </row>
    <row r="9458" spans="1:19" x14ac:dyDescent="0.25">
      <c r="A9458" s="69"/>
      <c r="B9458" s="72"/>
      <c r="C9458" s="72"/>
      <c r="D9458" s="80"/>
      <c r="G9458" s="93"/>
      <c r="I9458" s="45">
        <f t="shared" si="589"/>
        <v>0</v>
      </c>
      <c r="J9458" s="45">
        <f t="shared" si="591"/>
        <v>13.945141504926658</v>
      </c>
      <c r="K9458" s="39" t="e">
        <f t="shared" si="588"/>
        <v>#DIV/0!</v>
      </c>
      <c r="L9458" s="46">
        <f>J9458/Eingaben!$D$29</f>
        <v>0.95777899945930856</v>
      </c>
      <c r="M9458" s="44" t="e">
        <f>K9458/Eingaben!$D$8</f>
        <v>#DIV/0!</v>
      </c>
      <c r="N9458" s="46">
        <f>ABS(B9458-C9458)/Eingaben!$D$8</f>
        <v>0</v>
      </c>
      <c r="O9458" s="44"/>
      <c r="P9458">
        <f>D9458/3600000*G9458*100*100/Eingaben!$D$39*(A9458-A9457)/3600</f>
        <v>0</v>
      </c>
      <c r="R9458" s="91" t="e">
        <f>('Dichte Wasser'!$B$4*AVERAGE(B9458:C9458)^3+'Dichte Wasser'!$B$3*AVERAGE(B9458:C9458)^2+'Dichte Wasser'!$B$2*AVERAGE(B9458:C9458)+'Dichte Wasser'!$B$1)/1000</f>
        <v>#DIV/0!</v>
      </c>
      <c r="S9458" s="92" t="e">
        <f t="shared" si="590"/>
        <v>#DIV/0!</v>
      </c>
    </row>
    <row r="9459" spans="1:19" x14ac:dyDescent="0.25">
      <c r="A9459" s="69"/>
      <c r="B9459" s="72"/>
      <c r="C9459" s="72"/>
      <c r="D9459" s="80"/>
      <c r="G9459" s="93"/>
      <c r="I9459" s="45">
        <f t="shared" si="589"/>
        <v>0</v>
      </c>
      <c r="J9459" s="45">
        <f t="shared" si="591"/>
        <v>13.945141504926658</v>
      </c>
      <c r="K9459" s="39" t="e">
        <f t="shared" si="588"/>
        <v>#DIV/0!</v>
      </c>
      <c r="L9459" s="46">
        <f>J9459/Eingaben!$D$29</f>
        <v>0.95777899945930856</v>
      </c>
      <c r="M9459" s="44" t="e">
        <f>K9459/Eingaben!$D$8</f>
        <v>#DIV/0!</v>
      </c>
      <c r="N9459" s="46">
        <f>ABS(B9459-C9459)/Eingaben!$D$8</f>
        <v>0</v>
      </c>
      <c r="O9459" s="44"/>
      <c r="P9459">
        <f>D9459/3600000*G9459*100*100/Eingaben!$D$39*(A9459-A9458)/3600</f>
        <v>0</v>
      </c>
      <c r="R9459" s="91" t="e">
        <f>('Dichte Wasser'!$B$4*AVERAGE(B9459:C9459)^3+'Dichte Wasser'!$B$3*AVERAGE(B9459:C9459)^2+'Dichte Wasser'!$B$2*AVERAGE(B9459:C9459)+'Dichte Wasser'!$B$1)/1000</f>
        <v>#DIV/0!</v>
      </c>
      <c r="S9459" s="92" t="e">
        <f t="shared" si="590"/>
        <v>#DIV/0!</v>
      </c>
    </row>
    <row r="9460" spans="1:19" x14ac:dyDescent="0.25">
      <c r="A9460" s="69"/>
      <c r="B9460" s="72"/>
      <c r="C9460" s="72"/>
      <c r="D9460" s="80"/>
      <c r="G9460" s="93"/>
      <c r="I9460" s="45">
        <f t="shared" si="589"/>
        <v>0</v>
      </c>
      <c r="J9460" s="45">
        <f t="shared" si="591"/>
        <v>13.945141504926658</v>
      </c>
      <c r="K9460" s="39" t="e">
        <f t="shared" si="588"/>
        <v>#DIV/0!</v>
      </c>
      <c r="L9460" s="46">
        <f>J9460/Eingaben!$D$29</f>
        <v>0.95777899945930856</v>
      </c>
      <c r="M9460" s="44" t="e">
        <f>K9460/Eingaben!$D$8</f>
        <v>#DIV/0!</v>
      </c>
      <c r="N9460" s="46">
        <f>ABS(B9460-C9460)/Eingaben!$D$8</f>
        <v>0</v>
      </c>
      <c r="O9460" s="44"/>
      <c r="P9460">
        <f>D9460/3600000*G9460*100*100/Eingaben!$D$39*(A9460-A9459)/3600</f>
        <v>0</v>
      </c>
      <c r="R9460" s="91" t="e">
        <f>('Dichte Wasser'!$B$4*AVERAGE(B9460:C9460)^3+'Dichte Wasser'!$B$3*AVERAGE(B9460:C9460)^2+'Dichte Wasser'!$B$2*AVERAGE(B9460:C9460)+'Dichte Wasser'!$B$1)/1000</f>
        <v>#DIV/0!</v>
      </c>
      <c r="S9460" s="92" t="e">
        <f t="shared" si="590"/>
        <v>#DIV/0!</v>
      </c>
    </row>
    <row r="9461" spans="1:19" x14ac:dyDescent="0.25">
      <c r="A9461" s="69"/>
      <c r="B9461" s="72"/>
      <c r="C9461" s="72"/>
      <c r="D9461" s="80"/>
      <c r="G9461" s="93"/>
      <c r="I9461" s="45">
        <f t="shared" si="589"/>
        <v>0</v>
      </c>
      <c r="J9461" s="45">
        <f t="shared" si="591"/>
        <v>13.945141504926658</v>
      </c>
      <c r="K9461" s="39" t="e">
        <f t="shared" si="588"/>
        <v>#DIV/0!</v>
      </c>
      <c r="L9461" s="46">
        <f>J9461/Eingaben!$D$29</f>
        <v>0.95777899945930856</v>
      </c>
      <c r="M9461" s="44" t="e">
        <f>K9461/Eingaben!$D$8</f>
        <v>#DIV/0!</v>
      </c>
      <c r="N9461" s="46">
        <f>ABS(B9461-C9461)/Eingaben!$D$8</f>
        <v>0</v>
      </c>
      <c r="O9461" s="44"/>
      <c r="P9461">
        <f>D9461/3600000*G9461*100*100/Eingaben!$D$39*(A9461-A9460)/3600</f>
        <v>0</v>
      </c>
      <c r="R9461" s="91" t="e">
        <f>('Dichte Wasser'!$B$4*AVERAGE(B9461:C9461)^3+'Dichte Wasser'!$B$3*AVERAGE(B9461:C9461)^2+'Dichte Wasser'!$B$2*AVERAGE(B9461:C9461)+'Dichte Wasser'!$B$1)/1000</f>
        <v>#DIV/0!</v>
      </c>
      <c r="S9461" s="92" t="e">
        <f t="shared" si="590"/>
        <v>#DIV/0!</v>
      </c>
    </row>
    <row r="9462" spans="1:19" x14ac:dyDescent="0.25">
      <c r="A9462" s="69"/>
      <c r="B9462" s="72"/>
      <c r="C9462" s="72"/>
      <c r="D9462" s="80"/>
      <c r="G9462" s="93"/>
      <c r="I9462" s="45">
        <f t="shared" si="589"/>
        <v>0</v>
      </c>
      <c r="J9462" s="45">
        <f t="shared" si="591"/>
        <v>13.945141504926658</v>
      </c>
      <c r="K9462" s="39" t="e">
        <f t="shared" si="588"/>
        <v>#DIV/0!</v>
      </c>
      <c r="L9462" s="46">
        <f>J9462/Eingaben!$D$29</f>
        <v>0.95777899945930856</v>
      </c>
      <c r="M9462" s="44" t="e">
        <f>K9462/Eingaben!$D$8</f>
        <v>#DIV/0!</v>
      </c>
      <c r="N9462" s="46">
        <f>ABS(B9462-C9462)/Eingaben!$D$8</f>
        <v>0</v>
      </c>
      <c r="O9462" s="44"/>
      <c r="P9462">
        <f>D9462/3600000*G9462*100*100/Eingaben!$D$39*(A9462-A9461)/3600</f>
        <v>0</v>
      </c>
      <c r="R9462" s="91" t="e">
        <f>('Dichte Wasser'!$B$4*AVERAGE(B9462:C9462)^3+'Dichte Wasser'!$B$3*AVERAGE(B9462:C9462)^2+'Dichte Wasser'!$B$2*AVERAGE(B9462:C9462)+'Dichte Wasser'!$B$1)/1000</f>
        <v>#DIV/0!</v>
      </c>
      <c r="S9462" s="92" t="e">
        <f t="shared" si="590"/>
        <v>#DIV/0!</v>
      </c>
    </row>
    <row r="9463" spans="1:19" x14ac:dyDescent="0.25">
      <c r="A9463" s="69"/>
      <c r="B9463" s="72"/>
      <c r="C9463" s="72"/>
      <c r="D9463" s="80"/>
      <c r="G9463" s="93"/>
      <c r="I9463" s="45">
        <f t="shared" si="589"/>
        <v>0</v>
      </c>
      <c r="J9463" s="45">
        <f t="shared" si="591"/>
        <v>13.945141504926658</v>
      </c>
      <c r="K9463" s="39" t="e">
        <f t="shared" si="588"/>
        <v>#DIV/0!</v>
      </c>
      <c r="L9463" s="46">
        <f>J9463/Eingaben!$D$29</f>
        <v>0.95777899945930856</v>
      </c>
      <c r="M9463" s="44" t="e">
        <f>K9463/Eingaben!$D$8</f>
        <v>#DIV/0!</v>
      </c>
      <c r="N9463" s="46">
        <f>ABS(B9463-C9463)/Eingaben!$D$8</f>
        <v>0</v>
      </c>
      <c r="O9463" s="44"/>
      <c r="P9463">
        <f>D9463/3600000*G9463*100*100/Eingaben!$D$39*(A9463-A9462)/3600</f>
        <v>0</v>
      </c>
      <c r="R9463" s="91" t="e">
        <f>('Dichte Wasser'!$B$4*AVERAGE(B9463:C9463)^3+'Dichte Wasser'!$B$3*AVERAGE(B9463:C9463)^2+'Dichte Wasser'!$B$2*AVERAGE(B9463:C9463)+'Dichte Wasser'!$B$1)/1000</f>
        <v>#DIV/0!</v>
      </c>
      <c r="S9463" s="92" t="e">
        <f t="shared" si="590"/>
        <v>#DIV/0!</v>
      </c>
    </row>
    <row r="9464" spans="1:19" x14ac:dyDescent="0.25">
      <c r="A9464" s="69"/>
      <c r="B9464" s="72"/>
      <c r="C9464" s="72"/>
      <c r="D9464" s="80"/>
      <c r="G9464" s="93"/>
      <c r="I9464" s="45">
        <f t="shared" si="589"/>
        <v>0</v>
      </c>
      <c r="J9464" s="45">
        <f t="shared" si="591"/>
        <v>13.945141504926658</v>
      </c>
      <c r="K9464" s="39" t="e">
        <f t="shared" si="588"/>
        <v>#DIV/0!</v>
      </c>
      <c r="L9464" s="46">
        <f>J9464/Eingaben!$D$29</f>
        <v>0.95777899945930856</v>
      </c>
      <c r="M9464" s="44" t="e">
        <f>K9464/Eingaben!$D$8</f>
        <v>#DIV/0!</v>
      </c>
      <c r="N9464" s="46">
        <f>ABS(B9464-C9464)/Eingaben!$D$8</f>
        <v>0</v>
      </c>
      <c r="O9464" s="44"/>
      <c r="P9464">
        <f>D9464/3600000*G9464*100*100/Eingaben!$D$39*(A9464-A9463)/3600</f>
        <v>0</v>
      </c>
      <c r="R9464" s="91" t="e">
        <f>('Dichte Wasser'!$B$4*AVERAGE(B9464:C9464)^3+'Dichte Wasser'!$B$3*AVERAGE(B9464:C9464)^2+'Dichte Wasser'!$B$2*AVERAGE(B9464:C9464)+'Dichte Wasser'!$B$1)/1000</f>
        <v>#DIV/0!</v>
      </c>
      <c r="S9464" s="92" t="e">
        <f t="shared" si="590"/>
        <v>#DIV/0!</v>
      </c>
    </row>
    <row r="9465" spans="1:19" x14ac:dyDescent="0.25">
      <c r="A9465" s="69"/>
      <c r="B9465" s="72"/>
      <c r="C9465" s="72"/>
      <c r="D9465" s="80"/>
      <c r="G9465" s="93"/>
      <c r="I9465" s="45">
        <f t="shared" si="589"/>
        <v>0</v>
      </c>
      <c r="J9465" s="45">
        <f t="shared" si="591"/>
        <v>13.945141504926658</v>
      </c>
      <c r="K9465" s="39" t="e">
        <f t="shared" si="588"/>
        <v>#DIV/0!</v>
      </c>
      <c r="L9465" s="46">
        <f>J9465/Eingaben!$D$29</f>
        <v>0.95777899945930856</v>
      </c>
      <c r="M9465" s="44" t="e">
        <f>K9465/Eingaben!$D$8</f>
        <v>#DIV/0!</v>
      </c>
      <c r="N9465" s="46">
        <f>ABS(B9465-C9465)/Eingaben!$D$8</f>
        <v>0</v>
      </c>
      <c r="O9465" s="44"/>
      <c r="P9465">
        <f>D9465/3600000*G9465*100*100/Eingaben!$D$39*(A9465-A9464)/3600</f>
        <v>0</v>
      </c>
      <c r="R9465" s="91" t="e">
        <f>('Dichte Wasser'!$B$4*AVERAGE(B9465:C9465)^3+'Dichte Wasser'!$B$3*AVERAGE(B9465:C9465)^2+'Dichte Wasser'!$B$2*AVERAGE(B9465:C9465)+'Dichte Wasser'!$B$1)/1000</f>
        <v>#DIV/0!</v>
      </c>
      <c r="S9465" s="92" t="e">
        <f t="shared" si="590"/>
        <v>#DIV/0!</v>
      </c>
    </row>
    <row r="9466" spans="1:19" x14ac:dyDescent="0.25">
      <c r="A9466" s="69"/>
      <c r="B9466" s="72"/>
      <c r="C9466" s="72"/>
      <c r="D9466" s="80"/>
      <c r="G9466" s="93"/>
      <c r="I9466" s="45">
        <f t="shared" si="589"/>
        <v>0</v>
      </c>
      <c r="J9466" s="45">
        <f t="shared" si="591"/>
        <v>13.945141504926658</v>
      </c>
      <c r="K9466" s="39" t="e">
        <f t="shared" si="588"/>
        <v>#DIV/0!</v>
      </c>
      <c r="L9466" s="46">
        <f>J9466/Eingaben!$D$29</f>
        <v>0.95777899945930856</v>
      </c>
      <c r="M9466" s="44" t="e">
        <f>K9466/Eingaben!$D$8</f>
        <v>#DIV/0!</v>
      </c>
      <c r="N9466" s="46">
        <f>ABS(B9466-C9466)/Eingaben!$D$8</f>
        <v>0</v>
      </c>
      <c r="O9466" s="44"/>
      <c r="P9466">
        <f>D9466/3600000*G9466*100*100/Eingaben!$D$39*(A9466-A9465)/3600</f>
        <v>0</v>
      </c>
      <c r="R9466" s="91" t="e">
        <f>('Dichte Wasser'!$B$4*AVERAGE(B9466:C9466)^3+'Dichte Wasser'!$B$3*AVERAGE(B9466:C9466)^2+'Dichte Wasser'!$B$2*AVERAGE(B9466:C9466)+'Dichte Wasser'!$B$1)/1000</f>
        <v>#DIV/0!</v>
      </c>
      <c r="S9466" s="92" t="e">
        <f t="shared" si="590"/>
        <v>#DIV/0!</v>
      </c>
    </row>
    <row r="9467" spans="1:19" x14ac:dyDescent="0.25">
      <c r="A9467" s="69"/>
      <c r="B9467" s="72"/>
      <c r="C9467" s="72"/>
      <c r="D9467" s="80"/>
      <c r="G9467" s="93"/>
      <c r="I9467" s="45">
        <f t="shared" si="589"/>
        <v>0</v>
      </c>
      <c r="J9467" s="45">
        <f t="shared" si="591"/>
        <v>13.945141504926658</v>
      </c>
      <c r="K9467" s="39" t="e">
        <f t="shared" si="588"/>
        <v>#DIV/0!</v>
      </c>
      <c r="L9467" s="46">
        <f>J9467/Eingaben!$D$29</f>
        <v>0.95777899945930856</v>
      </c>
      <c r="M9467" s="44" t="e">
        <f>K9467/Eingaben!$D$8</f>
        <v>#DIV/0!</v>
      </c>
      <c r="N9467" s="46">
        <f>ABS(B9467-C9467)/Eingaben!$D$8</f>
        <v>0</v>
      </c>
      <c r="O9467" s="44"/>
      <c r="P9467">
        <f>D9467/3600000*G9467*100*100/Eingaben!$D$39*(A9467-A9466)/3600</f>
        <v>0</v>
      </c>
      <c r="R9467" s="91" t="e">
        <f>('Dichte Wasser'!$B$4*AVERAGE(B9467:C9467)^3+'Dichte Wasser'!$B$3*AVERAGE(B9467:C9467)^2+'Dichte Wasser'!$B$2*AVERAGE(B9467:C9467)+'Dichte Wasser'!$B$1)/1000</f>
        <v>#DIV/0!</v>
      </c>
      <c r="S9467" s="92" t="e">
        <f t="shared" si="590"/>
        <v>#DIV/0!</v>
      </c>
    </row>
    <row r="9468" spans="1:19" x14ac:dyDescent="0.25">
      <c r="A9468" s="69"/>
      <c r="B9468" s="72"/>
      <c r="C9468" s="72"/>
      <c r="D9468" s="80"/>
      <c r="G9468" s="93"/>
      <c r="I9468" s="45">
        <f t="shared" si="589"/>
        <v>0</v>
      </c>
      <c r="J9468" s="45">
        <f t="shared" si="591"/>
        <v>13.945141504926658</v>
      </c>
      <c r="K9468" s="39" t="e">
        <f t="shared" si="588"/>
        <v>#DIV/0!</v>
      </c>
      <c r="L9468" s="46">
        <f>J9468/Eingaben!$D$29</f>
        <v>0.95777899945930856</v>
      </c>
      <c r="M9468" s="44" t="e">
        <f>K9468/Eingaben!$D$8</f>
        <v>#DIV/0!</v>
      </c>
      <c r="N9468" s="46">
        <f>ABS(B9468-C9468)/Eingaben!$D$8</f>
        <v>0</v>
      </c>
      <c r="O9468" s="44"/>
      <c r="P9468">
        <f>D9468/3600000*G9468*100*100/Eingaben!$D$39*(A9468-A9467)/3600</f>
        <v>0</v>
      </c>
      <c r="R9468" s="91" t="e">
        <f>('Dichte Wasser'!$B$4*AVERAGE(B9468:C9468)^3+'Dichte Wasser'!$B$3*AVERAGE(B9468:C9468)^2+'Dichte Wasser'!$B$2*AVERAGE(B9468:C9468)+'Dichte Wasser'!$B$1)/1000</f>
        <v>#DIV/0!</v>
      </c>
      <c r="S9468" s="92" t="e">
        <f t="shared" si="590"/>
        <v>#DIV/0!</v>
      </c>
    </row>
    <row r="9469" spans="1:19" x14ac:dyDescent="0.25">
      <c r="A9469" s="69"/>
      <c r="B9469" s="72"/>
      <c r="C9469" s="72"/>
      <c r="D9469" s="80"/>
      <c r="G9469" s="93"/>
      <c r="I9469" s="45">
        <f t="shared" si="589"/>
        <v>0</v>
      </c>
      <c r="J9469" s="45">
        <f t="shared" si="591"/>
        <v>13.945141504926658</v>
      </c>
      <c r="K9469" s="39" t="e">
        <f t="shared" si="588"/>
        <v>#DIV/0!</v>
      </c>
      <c r="L9469" s="46">
        <f>J9469/Eingaben!$D$29</f>
        <v>0.95777899945930856</v>
      </c>
      <c r="M9469" s="44" t="e">
        <f>K9469/Eingaben!$D$8</f>
        <v>#DIV/0!</v>
      </c>
      <c r="N9469" s="46">
        <f>ABS(B9469-C9469)/Eingaben!$D$8</f>
        <v>0</v>
      </c>
      <c r="O9469" s="44"/>
      <c r="P9469">
        <f>D9469/3600000*G9469*100*100/Eingaben!$D$39*(A9469-A9468)/3600</f>
        <v>0</v>
      </c>
      <c r="R9469" s="91" t="e">
        <f>('Dichte Wasser'!$B$4*AVERAGE(B9469:C9469)^3+'Dichte Wasser'!$B$3*AVERAGE(B9469:C9469)^2+'Dichte Wasser'!$B$2*AVERAGE(B9469:C9469)+'Dichte Wasser'!$B$1)/1000</f>
        <v>#DIV/0!</v>
      </c>
      <c r="S9469" s="92" t="e">
        <f t="shared" si="590"/>
        <v>#DIV/0!</v>
      </c>
    </row>
    <row r="9470" spans="1:19" x14ac:dyDescent="0.25">
      <c r="A9470" s="69"/>
      <c r="B9470" s="72"/>
      <c r="C9470" s="72"/>
      <c r="D9470" s="80"/>
      <c r="G9470" s="93"/>
      <c r="I9470" s="45">
        <f t="shared" si="589"/>
        <v>0</v>
      </c>
      <c r="J9470" s="45">
        <f t="shared" si="591"/>
        <v>13.945141504926658</v>
      </c>
      <c r="K9470" s="39" t="e">
        <f t="shared" si="588"/>
        <v>#DIV/0!</v>
      </c>
      <c r="L9470" s="46">
        <f>J9470/Eingaben!$D$29</f>
        <v>0.95777899945930856</v>
      </c>
      <c r="M9470" s="44" t="e">
        <f>K9470/Eingaben!$D$8</f>
        <v>#DIV/0!</v>
      </c>
      <c r="N9470" s="46">
        <f>ABS(B9470-C9470)/Eingaben!$D$8</f>
        <v>0</v>
      </c>
      <c r="O9470" s="44"/>
      <c r="P9470">
        <f>D9470/3600000*G9470*100*100/Eingaben!$D$39*(A9470-A9469)/3600</f>
        <v>0</v>
      </c>
      <c r="R9470" s="91" t="e">
        <f>('Dichte Wasser'!$B$4*AVERAGE(B9470:C9470)^3+'Dichte Wasser'!$B$3*AVERAGE(B9470:C9470)^2+'Dichte Wasser'!$B$2*AVERAGE(B9470:C9470)+'Dichte Wasser'!$B$1)/1000</f>
        <v>#DIV/0!</v>
      </c>
      <c r="S9470" s="92" t="e">
        <f t="shared" si="590"/>
        <v>#DIV/0!</v>
      </c>
    </row>
    <row r="9471" spans="1:19" x14ac:dyDescent="0.25">
      <c r="A9471" s="69"/>
      <c r="B9471" s="72"/>
      <c r="C9471" s="72"/>
      <c r="D9471" s="80"/>
      <c r="G9471" s="93"/>
      <c r="I9471" s="45">
        <f t="shared" si="589"/>
        <v>0</v>
      </c>
      <c r="J9471" s="45">
        <f t="shared" si="591"/>
        <v>13.945141504926658</v>
      </c>
      <c r="K9471" s="39" t="e">
        <f t="shared" si="588"/>
        <v>#DIV/0!</v>
      </c>
      <c r="L9471" s="46">
        <f>J9471/Eingaben!$D$29</f>
        <v>0.95777899945930856</v>
      </c>
      <c r="M9471" s="44" t="e">
        <f>K9471/Eingaben!$D$8</f>
        <v>#DIV/0!</v>
      </c>
      <c r="N9471" s="46">
        <f>ABS(B9471-C9471)/Eingaben!$D$8</f>
        <v>0</v>
      </c>
      <c r="O9471" s="44"/>
      <c r="P9471">
        <f>D9471/3600000*G9471*100*100/Eingaben!$D$39*(A9471-A9470)/3600</f>
        <v>0</v>
      </c>
      <c r="R9471" s="91" t="e">
        <f>('Dichte Wasser'!$B$4*AVERAGE(B9471:C9471)^3+'Dichte Wasser'!$B$3*AVERAGE(B9471:C9471)^2+'Dichte Wasser'!$B$2*AVERAGE(B9471:C9471)+'Dichte Wasser'!$B$1)/1000</f>
        <v>#DIV/0!</v>
      </c>
      <c r="S9471" s="92" t="e">
        <f t="shared" si="590"/>
        <v>#DIV/0!</v>
      </c>
    </row>
    <row r="9472" spans="1:19" x14ac:dyDescent="0.25">
      <c r="A9472" s="69"/>
      <c r="B9472" s="72"/>
      <c r="C9472" s="72"/>
      <c r="D9472" s="80"/>
      <c r="G9472" s="93"/>
      <c r="I9472" s="45">
        <f t="shared" si="589"/>
        <v>0</v>
      </c>
      <c r="J9472" s="45">
        <f t="shared" si="591"/>
        <v>13.945141504926658</v>
      </c>
      <c r="K9472" s="39" t="e">
        <f t="shared" si="588"/>
        <v>#DIV/0!</v>
      </c>
      <c r="L9472" s="46">
        <f>J9472/Eingaben!$D$29</f>
        <v>0.95777899945930856</v>
      </c>
      <c r="M9472" s="44" t="e">
        <f>K9472/Eingaben!$D$8</f>
        <v>#DIV/0!</v>
      </c>
      <c r="N9472" s="46">
        <f>ABS(B9472-C9472)/Eingaben!$D$8</f>
        <v>0</v>
      </c>
      <c r="O9472" s="44"/>
      <c r="P9472">
        <f>D9472/3600000*G9472*100*100/Eingaben!$D$39*(A9472-A9471)/3600</f>
        <v>0</v>
      </c>
      <c r="R9472" s="91" t="e">
        <f>('Dichte Wasser'!$B$4*AVERAGE(B9472:C9472)^3+'Dichte Wasser'!$B$3*AVERAGE(B9472:C9472)^2+'Dichte Wasser'!$B$2*AVERAGE(B9472:C9472)+'Dichte Wasser'!$B$1)/1000</f>
        <v>#DIV/0!</v>
      </c>
      <c r="S9472" s="92" t="e">
        <f t="shared" si="590"/>
        <v>#DIV/0!</v>
      </c>
    </row>
    <row r="9473" spans="1:19" x14ac:dyDescent="0.25">
      <c r="A9473" s="69"/>
      <c r="B9473" s="72"/>
      <c r="C9473" s="72"/>
      <c r="D9473" s="80"/>
      <c r="G9473" s="93"/>
      <c r="I9473" s="45">
        <f t="shared" si="589"/>
        <v>0</v>
      </c>
      <c r="J9473" s="45">
        <f t="shared" si="591"/>
        <v>13.945141504926658</v>
      </c>
      <c r="K9473" s="39" t="e">
        <f t="shared" si="588"/>
        <v>#DIV/0!</v>
      </c>
      <c r="L9473" s="46">
        <f>J9473/Eingaben!$D$29</f>
        <v>0.95777899945930856</v>
      </c>
      <c r="M9473" s="44" t="e">
        <f>K9473/Eingaben!$D$8</f>
        <v>#DIV/0!</v>
      </c>
      <c r="N9473" s="46">
        <f>ABS(B9473-C9473)/Eingaben!$D$8</f>
        <v>0</v>
      </c>
      <c r="O9473" s="44"/>
      <c r="P9473">
        <f>D9473/3600000*G9473*100*100/Eingaben!$D$39*(A9473-A9472)/3600</f>
        <v>0</v>
      </c>
      <c r="R9473" s="91" t="e">
        <f>('Dichte Wasser'!$B$4*AVERAGE(B9473:C9473)^3+'Dichte Wasser'!$B$3*AVERAGE(B9473:C9473)^2+'Dichte Wasser'!$B$2*AVERAGE(B9473:C9473)+'Dichte Wasser'!$B$1)/1000</f>
        <v>#DIV/0!</v>
      </c>
      <c r="S9473" s="92" t="e">
        <f t="shared" si="590"/>
        <v>#DIV/0!</v>
      </c>
    </row>
    <row r="9474" spans="1:19" x14ac:dyDescent="0.25">
      <c r="A9474" s="69"/>
      <c r="B9474" s="72"/>
      <c r="C9474" s="72"/>
      <c r="D9474" s="80"/>
      <c r="G9474" s="93"/>
      <c r="I9474" s="45">
        <f t="shared" si="589"/>
        <v>0</v>
      </c>
      <c r="J9474" s="45">
        <f t="shared" si="591"/>
        <v>13.945141504926658</v>
      </c>
      <c r="K9474" s="39" t="e">
        <f t="shared" si="588"/>
        <v>#DIV/0!</v>
      </c>
      <c r="L9474" s="46">
        <f>J9474/Eingaben!$D$29</f>
        <v>0.95777899945930856</v>
      </c>
      <c r="M9474" s="44" t="e">
        <f>K9474/Eingaben!$D$8</f>
        <v>#DIV/0!</v>
      </c>
      <c r="N9474" s="46">
        <f>ABS(B9474-C9474)/Eingaben!$D$8</f>
        <v>0</v>
      </c>
      <c r="O9474" s="44"/>
      <c r="P9474">
        <f>D9474/3600000*G9474*100*100/Eingaben!$D$39*(A9474-A9473)/3600</f>
        <v>0</v>
      </c>
      <c r="R9474" s="91" t="e">
        <f>('Dichte Wasser'!$B$4*AVERAGE(B9474:C9474)^3+'Dichte Wasser'!$B$3*AVERAGE(B9474:C9474)^2+'Dichte Wasser'!$B$2*AVERAGE(B9474:C9474)+'Dichte Wasser'!$B$1)/1000</f>
        <v>#DIV/0!</v>
      </c>
      <c r="S9474" s="92" t="e">
        <f t="shared" si="590"/>
        <v>#DIV/0!</v>
      </c>
    </row>
    <row r="9475" spans="1:19" x14ac:dyDescent="0.25">
      <c r="A9475" s="69"/>
      <c r="B9475" s="72"/>
      <c r="C9475" s="72"/>
      <c r="D9475" s="80"/>
      <c r="G9475" s="93"/>
      <c r="I9475" s="45">
        <f t="shared" si="589"/>
        <v>0</v>
      </c>
      <c r="J9475" s="45">
        <f t="shared" si="591"/>
        <v>13.945141504926658</v>
      </c>
      <c r="K9475" s="39" t="e">
        <f t="shared" si="588"/>
        <v>#DIV/0!</v>
      </c>
      <c r="L9475" s="46">
        <f>J9475/Eingaben!$D$29</f>
        <v>0.95777899945930856</v>
      </c>
      <c r="M9475" s="44" t="e">
        <f>K9475/Eingaben!$D$8</f>
        <v>#DIV/0!</v>
      </c>
      <c r="N9475" s="46">
        <f>ABS(B9475-C9475)/Eingaben!$D$8</f>
        <v>0</v>
      </c>
      <c r="O9475" s="44"/>
      <c r="P9475">
        <f>D9475/3600000*G9475*100*100/Eingaben!$D$39*(A9475-A9474)/3600</f>
        <v>0</v>
      </c>
      <c r="R9475" s="91" t="e">
        <f>('Dichte Wasser'!$B$4*AVERAGE(B9475:C9475)^3+'Dichte Wasser'!$B$3*AVERAGE(B9475:C9475)^2+'Dichte Wasser'!$B$2*AVERAGE(B9475:C9475)+'Dichte Wasser'!$B$1)/1000</f>
        <v>#DIV/0!</v>
      </c>
      <c r="S9475" s="92" t="e">
        <f t="shared" si="590"/>
        <v>#DIV/0!</v>
      </c>
    </row>
    <row r="9476" spans="1:19" x14ac:dyDescent="0.25">
      <c r="A9476" s="69"/>
      <c r="B9476" s="72"/>
      <c r="C9476" s="72"/>
      <c r="D9476" s="80"/>
      <c r="G9476" s="93"/>
      <c r="I9476" s="45">
        <f t="shared" si="589"/>
        <v>0</v>
      </c>
      <c r="J9476" s="45">
        <f t="shared" si="591"/>
        <v>13.945141504926658</v>
      </c>
      <c r="K9476" s="39" t="e">
        <f t="shared" si="588"/>
        <v>#DIV/0!</v>
      </c>
      <c r="L9476" s="46">
        <f>J9476/Eingaben!$D$29</f>
        <v>0.95777899945930856</v>
      </c>
      <c r="M9476" s="44" t="e">
        <f>K9476/Eingaben!$D$8</f>
        <v>#DIV/0!</v>
      </c>
      <c r="N9476" s="46">
        <f>ABS(B9476-C9476)/Eingaben!$D$8</f>
        <v>0</v>
      </c>
      <c r="O9476" s="44"/>
      <c r="P9476">
        <f>D9476/3600000*G9476*100*100/Eingaben!$D$39*(A9476-A9475)/3600</f>
        <v>0</v>
      </c>
      <c r="R9476" s="91" t="e">
        <f>('Dichte Wasser'!$B$4*AVERAGE(B9476:C9476)^3+'Dichte Wasser'!$B$3*AVERAGE(B9476:C9476)^2+'Dichte Wasser'!$B$2*AVERAGE(B9476:C9476)+'Dichte Wasser'!$B$1)/1000</f>
        <v>#DIV/0!</v>
      </c>
      <c r="S9476" s="92" t="e">
        <f t="shared" si="590"/>
        <v>#DIV/0!</v>
      </c>
    </row>
    <row r="9477" spans="1:19" x14ac:dyDescent="0.25">
      <c r="A9477" s="69"/>
      <c r="B9477" s="72"/>
      <c r="C9477" s="72"/>
      <c r="D9477" s="80"/>
      <c r="G9477" s="93"/>
      <c r="I9477" s="45">
        <f t="shared" si="589"/>
        <v>0</v>
      </c>
      <c r="J9477" s="45">
        <f t="shared" si="591"/>
        <v>13.945141504926658</v>
      </c>
      <c r="K9477" s="39" t="e">
        <f t="shared" ref="K9477:K9540" si="592">I9477/((A9477-A9476)/3600)</f>
        <v>#DIV/0!</v>
      </c>
      <c r="L9477" s="46">
        <f>J9477/Eingaben!$D$29</f>
        <v>0.95777899945930856</v>
      </c>
      <c r="M9477" s="44" t="e">
        <f>K9477/Eingaben!$D$8</f>
        <v>#DIV/0!</v>
      </c>
      <c r="N9477" s="46">
        <f>ABS(B9477-C9477)/Eingaben!$D$8</f>
        <v>0</v>
      </c>
      <c r="O9477" s="44"/>
      <c r="P9477">
        <f>D9477/3600000*G9477*100*100/Eingaben!$D$39*(A9477-A9476)/3600</f>
        <v>0</v>
      </c>
      <c r="R9477" s="91" t="e">
        <f>('Dichte Wasser'!$B$4*AVERAGE(B9477:C9477)^3+'Dichte Wasser'!$B$3*AVERAGE(B9477:C9477)^2+'Dichte Wasser'!$B$2*AVERAGE(B9477:C9477)+'Dichte Wasser'!$B$1)/1000</f>
        <v>#DIV/0!</v>
      </c>
      <c r="S9477" s="92" t="e">
        <f t="shared" si="590"/>
        <v>#DIV/0!</v>
      </c>
    </row>
    <row r="9478" spans="1:19" x14ac:dyDescent="0.25">
      <c r="A9478" s="69"/>
      <c r="B9478" s="72"/>
      <c r="C9478" s="72"/>
      <c r="D9478" s="80"/>
      <c r="G9478" s="93"/>
      <c r="I9478" s="45">
        <f t="shared" ref="I9478:I9541" si="593">IF(D9478&gt;0,D9478/3600*R9478*(A9478-A9477)*S9478*(B9478-C9478)/3600,0)</f>
        <v>0</v>
      </c>
      <c r="J9478" s="45">
        <f t="shared" si="591"/>
        <v>13.945141504926658</v>
      </c>
      <c r="K9478" s="39" t="e">
        <f t="shared" si="592"/>
        <v>#DIV/0!</v>
      </c>
      <c r="L9478" s="46">
        <f>J9478/Eingaben!$D$29</f>
        <v>0.95777899945930856</v>
      </c>
      <c r="M9478" s="44" t="e">
        <f>K9478/Eingaben!$D$8</f>
        <v>#DIV/0!</v>
      </c>
      <c r="N9478" s="46">
        <f>ABS(B9478-C9478)/Eingaben!$D$8</f>
        <v>0</v>
      </c>
      <c r="O9478" s="44"/>
      <c r="P9478">
        <f>D9478/3600000*G9478*100*100/Eingaben!$D$39*(A9478-A9477)/3600</f>
        <v>0</v>
      </c>
      <c r="R9478" s="91" t="e">
        <f>('Dichte Wasser'!$B$4*AVERAGE(B9478:C9478)^3+'Dichte Wasser'!$B$3*AVERAGE(B9478:C9478)^2+'Dichte Wasser'!$B$2*AVERAGE(B9478:C9478)+'Dichte Wasser'!$B$1)/1000</f>
        <v>#DIV/0!</v>
      </c>
      <c r="S9478" s="92" t="e">
        <f t="shared" ref="S9478:S9541" si="594" xml:space="preserve">  0.0000000024*AVERAGE(B9478:C9478)^4 - 0.0000005979*AVERAGE(B9478:C9478)^3 + 0.0000621355*AVERAGE(B9478:C9478)^2 - 0.0026683907*AVERAGE(B9478:C9478) + 4.2176232303</f>
        <v>#DIV/0!</v>
      </c>
    </row>
    <row r="9479" spans="1:19" x14ac:dyDescent="0.25">
      <c r="A9479" s="69"/>
      <c r="B9479" s="72"/>
      <c r="C9479" s="72"/>
      <c r="D9479" s="80"/>
      <c r="G9479" s="93"/>
      <c r="I9479" s="45">
        <f t="shared" si="593"/>
        <v>0</v>
      </c>
      <c r="J9479" s="45">
        <f t="shared" ref="J9479:J9542" si="595">J9478+I9479</f>
        <v>13.945141504926658</v>
      </c>
      <c r="K9479" s="39" t="e">
        <f t="shared" si="592"/>
        <v>#DIV/0!</v>
      </c>
      <c r="L9479" s="46">
        <f>J9479/Eingaben!$D$29</f>
        <v>0.95777899945930856</v>
      </c>
      <c r="M9479" s="44" t="e">
        <f>K9479/Eingaben!$D$8</f>
        <v>#DIV/0!</v>
      </c>
      <c r="N9479" s="46">
        <f>ABS(B9479-C9479)/Eingaben!$D$8</f>
        <v>0</v>
      </c>
      <c r="O9479" s="44"/>
      <c r="P9479">
        <f>D9479/3600000*G9479*100*100/Eingaben!$D$39*(A9479-A9478)/3600</f>
        <v>0</v>
      </c>
      <c r="R9479" s="91" t="e">
        <f>('Dichte Wasser'!$B$4*AVERAGE(B9479:C9479)^3+'Dichte Wasser'!$B$3*AVERAGE(B9479:C9479)^2+'Dichte Wasser'!$B$2*AVERAGE(B9479:C9479)+'Dichte Wasser'!$B$1)/1000</f>
        <v>#DIV/0!</v>
      </c>
      <c r="S9479" s="92" t="e">
        <f t="shared" si="594"/>
        <v>#DIV/0!</v>
      </c>
    </row>
    <row r="9480" spans="1:19" x14ac:dyDescent="0.25">
      <c r="A9480" s="69"/>
      <c r="B9480" s="72"/>
      <c r="C9480" s="72"/>
      <c r="D9480" s="80"/>
      <c r="G9480" s="93"/>
      <c r="I9480" s="45">
        <f t="shared" si="593"/>
        <v>0</v>
      </c>
      <c r="J9480" s="45">
        <f t="shared" si="595"/>
        <v>13.945141504926658</v>
      </c>
      <c r="K9480" s="39" t="e">
        <f t="shared" si="592"/>
        <v>#DIV/0!</v>
      </c>
      <c r="L9480" s="46">
        <f>J9480/Eingaben!$D$29</f>
        <v>0.95777899945930856</v>
      </c>
      <c r="M9480" s="44" t="e">
        <f>K9480/Eingaben!$D$8</f>
        <v>#DIV/0!</v>
      </c>
      <c r="N9480" s="46">
        <f>ABS(B9480-C9480)/Eingaben!$D$8</f>
        <v>0</v>
      </c>
      <c r="O9480" s="44"/>
      <c r="P9480">
        <f>D9480/3600000*G9480*100*100/Eingaben!$D$39*(A9480-A9479)/3600</f>
        <v>0</v>
      </c>
      <c r="R9480" s="91" t="e">
        <f>('Dichte Wasser'!$B$4*AVERAGE(B9480:C9480)^3+'Dichte Wasser'!$B$3*AVERAGE(B9480:C9480)^2+'Dichte Wasser'!$B$2*AVERAGE(B9480:C9480)+'Dichte Wasser'!$B$1)/1000</f>
        <v>#DIV/0!</v>
      </c>
      <c r="S9480" s="92" t="e">
        <f t="shared" si="594"/>
        <v>#DIV/0!</v>
      </c>
    </row>
    <row r="9481" spans="1:19" x14ac:dyDescent="0.25">
      <c r="A9481" s="69"/>
      <c r="B9481" s="72"/>
      <c r="C9481" s="72"/>
      <c r="D9481" s="80"/>
      <c r="G9481" s="93"/>
      <c r="I9481" s="45">
        <f t="shared" si="593"/>
        <v>0</v>
      </c>
      <c r="J9481" s="45">
        <f t="shared" si="595"/>
        <v>13.945141504926658</v>
      </c>
      <c r="K9481" s="39" t="e">
        <f t="shared" si="592"/>
        <v>#DIV/0!</v>
      </c>
      <c r="L9481" s="46">
        <f>J9481/Eingaben!$D$29</f>
        <v>0.95777899945930856</v>
      </c>
      <c r="M9481" s="44" t="e">
        <f>K9481/Eingaben!$D$8</f>
        <v>#DIV/0!</v>
      </c>
      <c r="N9481" s="46">
        <f>ABS(B9481-C9481)/Eingaben!$D$8</f>
        <v>0</v>
      </c>
      <c r="O9481" s="44"/>
      <c r="P9481">
        <f>D9481/3600000*G9481*100*100/Eingaben!$D$39*(A9481-A9480)/3600</f>
        <v>0</v>
      </c>
      <c r="R9481" s="91" t="e">
        <f>('Dichte Wasser'!$B$4*AVERAGE(B9481:C9481)^3+'Dichte Wasser'!$B$3*AVERAGE(B9481:C9481)^2+'Dichte Wasser'!$B$2*AVERAGE(B9481:C9481)+'Dichte Wasser'!$B$1)/1000</f>
        <v>#DIV/0!</v>
      </c>
      <c r="S9481" s="92" t="e">
        <f t="shared" si="594"/>
        <v>#DIV/0!</v>
      </c>
    </row>
    <row r="9482" spans="1:19" x14ac:dyDescent="0.25">
      <c r="A9482" s="69"/>
      <c r="B9482" s="72"/>
      <c r="C9482" s="72"/>
      <c r="D9482" s="80"/>
      <c r="G9482" s="93"/>
      <c r="I9482" s="45">
        <f t="shared" si="593"/>
        <v>0</v>
      </c>
      <c r="J9482" s="45">
        <f t="shared" si="595"/>
        <v>13.945141504926658</v>
      </c>
      <c r="K9482" s="39" t="e">
        <f t="shared" si="592"/>
        <v>#DIV/0!</v>
      </c>
      <c r="L9482" s="46">
        <f>J9482/Eingaben!$D$29</f>
        <v>0.95777899945930856</v>
      </c>
      <c r="M9482" s="44" t="e">
        <f>K9482/Eingaben!$D$8</f>
        <v>#DIV/0!</v>
      </c>
      <c r="N9482" s="46">
        <f>ABS(B9482-C9482)/Eingaben!$D$8</f>
        <v>0</v>
      </c>
      <c r="O9482" s="44"/>
      <c r="P9482">
        <f>D9482/3600000*G9482*100*100/Eingaben!$D$39*(A9482-A9481)/3600</f>
        <v>0</v>
      </c>
      <c r="R9482" s="91" t="e">
        <f>('Dichte Wasser'!$B$4*AVERAGE(B9482:C9482)^3+'Dichte Wasser'!$B$3*AVERAGE(B9482:C9482)^2+'Dichte Wasser'!$B$2*AVERAGE(B9482:C9482)+'Dichte Wasser'!$B$1)/1000</f>
        <v>#DIV/0!</v>
      </c>
      <c r="S9482" s="92" t="e">
        <f t="shared" si="594"/>
        <v>#DIV/0!</v>
      </c>
    </row>
    <row r="9483" spans="1:19" x14ac:dyDescent="0.25">
      <c r="A9483" s="69"/>
      <c r="B9483" s="72"/>
      <c r="C9483" s="72"/>
      <c r="D9483" s="80"/>
      <c r="G9483" s="93"/>
      <c r="I9483" s="45">
        <f t="shared" si="593"/>
        <v>0</v>
      </c>
      <c r="J9483" s="45">
        <f t="shared" si="595"/>
        <v>13.945141504926658</v>
      </c>
      <c r="K9483" s="39" t="e">
        <f t="shared" si="592"/>
        <v>#DIV/0!</v>
      </c>
      <c r="L9483" s="46">
        <f>J9483/Eingaben!$D$29</f>
        <v>0.95777899945930856</v>
      </c>
      <c r="M9483" s="44" t="e">
        <f>K9483/Eingaben!$D$8</f>
        <v>#DIV/0!</v>
      </c>
      <c r="N9483" s="46">
        <f>ABS(B9483-C9483)/Eingaben!$D$8</f>
        <v>0</v>
      </c>
      <c r="O9483" s="44"/>
      <c r="P9483">
        <f>D9483/3600000*G9483*100*100/Eingaben!$D$39*(A9483-A9482)/3600</f>
        <v>0</v>
      </c>
      <c r="R9483" s="91" t="e">
        <f>('Dichte Wasser'!$B$4*AVERAGE(B9483:C9483)^3+'Dichte Wasser'!$B$3*AVERAGE(B9483:C9483)^2+'Dichte Wasser'!$B$2*AVERAGE(B9483:C9483)+'Dichte Wasser'!$B$1)/1000</f>
        <v>#DIV/0!</v>
      </c>
      <c r="S9483" s="92" t="e">
        <f t="shared" si="594"/>
        <v>#DIV/0!</v>
      </c>
    </row>
    <row r="9484" spans="1:19" x14ac:dyDescent="0.25">
      <c r="A9484" s="69"/>
      <c r="B9484" s="72"/>
      <c r="C9484" s="72"/>
      <c r="D9484" s="80"/>
      <c r="G9484" s="93"/>
      <c r="I9484" s="45">
        <f t="shared" si="593"/>
        <v>0</v>
      </c>
      <c r="J9484" s="45">
        <f t="shared" si="595"/>
        <v>13.945141504926658</v>
      </c>
      <c r="K9484" s="39" t="e">
        <f t="shared" si="592"/>
        <v>#DIV/0!</v>
      </c>
      <c r="L9484" s="46">
        <f>J9484/Eingaben!$D$29</f>
        <v>0.95777899945930856</v>
      </c>
      <c r="M9484" s="44" t="e">
        <f>K9484/Eingaben!$D$8</f>
        <v>#DIV/0!</v>
      </c>
      <c r="N9484" s="46">
        <f>ABS(B9484-C9484)/Eingaben!$D$8</f>
        <v>0</v>
      </c>
      <c r="O9484" s="44"/>
      <c r="P9484">
        <f>D9484/3600000*G9484*100*100/Eingaben!$D$39*(A9484-A9483)/3600</f>
        <v>0</v>
      </c>
      <c r="R9484" s="91" t="e">
        <f>('Dichte Wasser'!$B$4*AVERAGE(B9484:C9484)^3+'Dichte Wasser'!$B$3*AVERAGE(B9484:C9484)^2+'Dichte Wasser'!$B$2*AVERAGE(B9484:C9484)+'Dichte Wasser'!$B$1)/1000</f>
        <v>#DIV/0!</v>
      </c>
      <c r="S9484" s="92" t="e">
        <f t="shared" si="594"/>
        <v>#DIV/0!</v>
      </c>
    </row>
    <row r="9485" spans="1:19" x14ac:dyDescent="0.25">
      <c r="A9485" s="69"/>
      <c r="B9485" s="72"/>
      <c r="C9485" s="72"/>
      <c r="D9485" s="80"/>
      <c r="G9485" s="93"/>
      <c r="I9485" s="45">
        <f t="shared" si="593"/>
        <v>0</v>
      </c>
      <c r="J9485" s="45">
        <f t="shared" si="595"/>
        <v>13.945141504926658</v>
      </c>
      <c r="K9485" s="39" t="e">
        <f t="shared" si="592"/>
        <v>#DIV/0!</v>
      </c>
      <c r="L9485" s="46">
        <f>J9485/Eingaben!$D$29</f>
        <v>0.95777899945930856</v>
      </c>
      <c r="M9485" s="44" t="e">
        <f>K9485/Eingaben!$D$8</f>
        <v>#DIV/0!</v>
      </c>
      <c r="N9485" s="46">
        <f>ABS(B9485-C9485)/Eingaben!$D$8</f>
        <v>0</v>
      </c>
      <c r="O9485" s="44"/>
      <c r="P9485">
        <f>D9485/3600000*G9485*100*100/Eingaben!$D$39*(A9485-A9484)/3600</f>
        <v>0</v>
      </c>
      <c r="R9485" s="91" t="e">
        <f>('Dichte Wasser'!$B$4*AVERAGE(B9485:C9485)^3+'Dichte Wasser'!$B$3*AVERAGE(B9485:C9485)^2+'Dichte Wasser'!$B$2*AVERAGE(B9485:C9485)+'Dichte Wasser'!$B$1)/1000</f>
        <v>#DIV/0!</v>
      </c>
      <c r="S9485" s="92" t="e">
        <f t="shared" si="594"/>
        <v>#DIV/0!</v>
      </c>
    </row>
    <row r="9486" spans="1:19" x14ac:dyDescent="0.25">
      <c r="A9486" s="69"/>
      <c r="B9486" s="72"/>
      <c r="C9486" s="72"/>
      <c r="D9486" s="80"/>
      <c r="G9486" s="93"/>
      <c r="I9486" s="45">
        <f t="shared" si="593"/>
        <v>0</v>
      </c>
      <c r="J9486" s="45">
        <f t="shared" si="595"/>
        <v>13.945141504926658</v>
      </c>
      <c r="K9486" s="39" t="e">
        <f t="shared" si="592"/>
        <v>#DIV/0!</v>
      </c>
      <c r="L9486" s="46">
        <f>J9486/Eingaben!$D$29</f>
        <v>0.95777899945930856</v>
      </c>
      <c r="M9486" s="44" t="e">
        <f>K9486/Eingaben!$D$8</f>
        <v>#DIV/0!</v>
      </c>
      <c r="N9486" s="46">
        <f>ABS(B9486-C9486)/Eingaben!$D$8</f>
        <v>0</v>
      </c>
      <c r="O9486" s="44"/>
      <c r="P9486">
        <f>D9486/3600000*G9486*100*100/Eingaben!$D$39*(A9486-A9485)/3600</f>
        <v>0</v>
      </c>
      <c r="R9486" s="91" t="e">
        <f>('Dichte Wasser'!$B$4*AVERAGE(B9486:C9486)^3+'Dichte Wasser'!$B$3*AVERAGE(B9486:C9486)^2+'Dichte Wasser'!$B$2*AVERAGE(B9486:C9486)+'Dichte Wasser'!$B$1)/1000</f>
        <v>#DIV/0!</v>
      </c>
      <c r="S9486" s="92" t="e">
        <f t="shared" si="594"/>
        <v>#DIV/0!</v>
      </c>
    </row>
    <row r="9487" spans="1:19" x14ac:dyDescent="0.25">
      <c r="A9487" s="69"/>
      <c r="B9487" s="72"/>
      <c r="C9487" s="72"/>
      <c r="D9487" s="80"/>
      <c r="G9487" s="93"/>
      <c r="I9487" s="45">
        <f t="shared" si="593"/>
        <v>0</v>
      </c>
      <c r="J9487" s="45">
        <f t="shared" si="595"/>
        <v>13.945141504926658</v>
      </c>
      <c r="K9487" s="39" t="e">
        <f t="shared" si="592"/>
        <v>#DIV/0!</v>
      </c>
      <c r="L9487" s="46">
        <f>J9487/Eingaben!$D$29</f>
        <v>0.95777899945930856</v>
      </c>
      <c r="M9487" s="44" t="e">
        <f>K9487/Eingaben!$D$8</f>
        <v>#DIV/0!</v>
      </c>
      <c r="N9487" s="46">
        <f>ABS(B9487-C9487)/Eingaben!$D$8</f>
        <v>0</v>
      </c>
      <c r="O9487" s="44"/>
      <c r="P9487">
        <f>D9487/3600000*G9487*100*100/Eingaben!$D$39*(A9487-A9486)/3600</f>
        <v>0</v>
      </c>
      <c r="R9487" s="91" t="e">
        <f>('Dichte Wasser'!$B$4*AVERAGE(B9487:C9487)^3+'Dichte Wasser'!$B$3*AVERAGE(B9487:C9487)^2+'Dichte Wasser'!$B$2*AVERAGE(B9487:C9487)+'Dichte Wasser'!$B$1)/1000</f>
        <v>#DIV/0!</v>
      </c>
      <c r="S9487" s="92" t="e">
        <f t="shared" si="594"/>
        <v>#DIV/0!</v>
      </c>
    </row>
    <row r="9488" spans="1:19" x14ac:dyDescent="0.25">
      <c r="A9488" s="69"/>
      <c r="B9488" s="72"/>
      <c r="C9488" s="72"/>
      <c r="D9488" s="80"/>
      <c r="G9488" s="93"/>
      <c r="I9488" s="45">
        <f t="shared" si="593"/>
        <v>0</v>
      </c>
      <c r="J9488" s="45">
        <f t="shared" si="595"/>
        <v>13.945141504926658</v>
      </c>
      <c r="K9488" s="39" t="e">
        <f t="shared" si="592"/>
        <v>#DIV/0!</v>
      </c>
      <c r="L9488" s="46">
        <f>J9488/Eingaben!$D$29</f>
        <v>0.95777899945930856</v>
      </c>
      <c r="M9488" s="44" t="e">
        <f>K9488/Eingaben!$D$8</f>
        <v>#DIV/0!</v>
      </c>
      <c r="N9488" s="46">
        <f>ABS(B9488-C9488)/Eingaben!$D$8</f>
        <v>0</v>
      </c>
      <c r="O9488" s="44"/>
      <c r="P9488">
        <f>D9488/3600000*G9488*100*100/Eingaben!$D$39*(A9488-A9487)/3600</f>
        <v>0</v>
      </c>
      <c r="R9488" s="91" t="e">
        <f>('Dichte Wasser'!$B$4*AVERAGE(B9488:C9488)^3+'Dichte Wasser'!$B$3*AVERAGE(B9488:C9488)^2+'Dichte Wasser'!$B$2*AVERAGE(B9488:C9488)+'Dichte Wasser'!$B$1)/1000</f>
        <v>#DIV/0!</v>
      </c>
      <c r="S9488" s="92" t="e">
        <f t="shared" si="594"/>
        <v>#DIV/0!</v>
      </c>
    </row>
    <row r="9489" spans="1:19" x14ac:dyDescent="0.25">
      <c r="A9489" s="69"/>
      <c r="B9489" s="72"/>
      <c r="C9489" s="72"/>
      <c r="D9489" s="80"/>
      <c r="G9489" s="93"/>
      <c r="I9489" s="45">
        <f t="shared" si="593"/>
        <v>0</v>
      </c>
      <c r="J9489" s="45">
        <f t="shared" si="595"/>
        <v>13.945141504926658</v>
      </c>
      <c r="K9489" s="39" t="e">
        <f t="shared" si="592"/>
        <v>#DIV/0!</v>
      </c>
      <c r="L9489" s="46">
        <f>J9489/Eingaben!$D$29</f>
        <v>0.95777899945930856</v>
      </c>
      <c r="M9489" s="44" t="e">
        <f>K9489/Eingaben!$D$8</f>
        <v>#DIV/0!</v>
      </c>
      <c r="N9489" s="46">
        <f>ABS(B9489-C9489)/Eingaben!$D$8</f>
        <v>0</v>
      </c>
      <c r="O9489" s="44"/>
      <c r="P9489">
        <f>D9489/3600000*G9489*100*100/Eingaben!$D$39*(A9489-A9488)/3600</f>
        <v>0</v>
      </c>
      <c r="R9489" s="91" t="e">
        <f>('Dichte Wasser'!$B$4*AVERAGE(B9489:C9489)^3+'Dichte Wasser'!$B$3*AVERAGE(B9489:C9489)^2+'Dichte Wasser'!$B$2*AVERAGE(B9489:C9489)+'Dichte Wasser'!$B$1)/1000</f>
        <v>#DIV/0!</v>
      </c>
      <c r="S9489" s="92" t="e">
        <f t="shared" si="594"/>
        <v>#DIV/0!</v>
      </c>
    </row>
    <row r="9490" spans="1:19" x14ac:dyDescent="0.25">
      <c r="A9490" s="69"/>
      <c r="B9490" s="72"/>
      <c r="C9490" s="72"/>
      <c r="D9490" s="80"/>
      <c r="G9490" s="93"/>
      <c r="I9490" s="45">
        <f t="shared" si="593"/>
        <v>0</v>
      </c>
      <c r="J9490" s="45">
        <f t="shared" si="595"/>
        <v>13.945141504926658</v>
      </c>
      <c r="K9490" s="39" t="e">
        <f t="shared" si="592"/>
        <v>#DIV/0!</v>
      </c>
      <c r="L9490" s="46">
        <f>J9490/Eingaben!$D$29</f>
        <v>0.95777899945930856</v>
      </c>
      <c r="M9490" s="44" t="e">
        <f>K9490/Eingaben!$D$8</f>
        <v>#DIV/0!</v>
      </c>
      <c r="N9490" s="46">
        <f>ABS(B9490-C9490)/Eingaben!$D$8</f>
        <v>0</v>
      </c>
      <c r="O9490" s="44"/>
      <c r="P9490">
        <f>D9490/3600000*G9490*100*100/Eingaben!$D$39*(A9490-A9489)/3600</f>
        <v>0</v>
      </c>
      <c r="R9490" s="91" t="e">
        <f>('Dichte Wasser'!$B$4*AVERAGE(B9490:C9490)^3+'Dichte Wasser'!$B$3*AVERAGE(B9490:C9490)^2+'Dichte Wasser'!$B$2*AVERAGE(B9490:C9490)+'Dichte Wasser'!$B$1)/1000</f>
        <v>#DIV/0!</v>
      </c>
      <c r="S9490" s="92" t="e">
        <f t="shared" si="594"/>
        <v>#DIV/0!</v>
      </c>
    </row>
    <row r="9491" spans="1:19" x14ac:dyDescent="0.25">
      <c r="A9491" s="69"/>
      <c r="B9491" s="72"/>
      <c r="C9491" s="72"/>
      <c r="D9491" s="80"/>
      <c r="G9491" s="93"/>
      <c r="I9491" s="45">
        <f t="shared" si="593"/>
        <v>0</v>
      </c>
      <c r="J9491" s="45">
        <f t="shared" si="595"/>
        <v>13.945141504926658</v>
      </c>
      <c r="K9491" s="39" t="e">
        <f t="shared" si="592"/>
        <v>#DIV/0!</v>
      </c>
      <c r="L9491" s="46">
        <f>J9491/Eingaben!$D$29</f>
        <v>0.95777899945930856</v>
      </c>
      <c r="M9491" s="44" t="e">
        <f>K9491/Eingaben!$D$8</f>
        <v>#DIV/0!</v>
      </c>
      <c r="N9491" s="46">
        <f>ABS(B9491-C9491)/Eingaben!$D$8</f>
        <v>0</v>
      </c>
      <c r="O9491" s="44"/>
      <c r="P9491">
        <f>D9491/3600000*G9491*100*100/Eingaben!$D$39*(A9491-A9490)/3600</f>
        <v>0</v>
      </c>
      <c r="R9491" s="91" t="e">
        <f>('Dichte Wasser'!$B$4*AVERAGE(B9491:C9491)^3+'Dichte Wasser'!$B$3*AVERAGE(B9491:C9491)^2+'Dichte Wasser'!$B$2*AVERAGE(B9491:C9491)+'Dichte Wasser'!$B$1)/1000</f>
        <v>#DIV/0!</v>
      </c>
      <c r="S9491" s="92" t="e">
        <f t="shared" si="594"/>
        <v>#DIV/0!</v>
      </c>
    </row>
    <row r="9492" spans="1:19" x14ac:dyDescent="0.25">
      <c r="A9492" s="69"/>
      <c r="B9492" s="72"/>
      <c r="C9492" s="72"/>
      <c r="D9492" s="80"/>
      <c r="G9492" s="93"/>
      <c r="I9492" s="45">
        <f t="shared" si="593"/>
        <v>0</v>
      </c>
      <c r="J9492" s="45">
        <f t="shared" si="595"/>
        <v>13.945141504926658</v>
      </c>
      <c r="K9492" s="39" t="e">
        <f t="shared" si="592"/>
        <v>#DIV/0!</v>
      </c>
      <c r="L9492" s="46">
        <f>J9492/Eingaben!$D$29</f>
        <v>0.95777899945930856</v>
      </c>
      <c r="M9492" s="44" t="e">
        <f>K9492/Eingaben!$D$8</f>
        <v>#DIV/0!</v>
      </c>
      <c r="N9492" s="46">
        <f>ABS(B9492-C9492)/Eingaben!$D$8</f>
        <v>0</v>
      </c>
      <c r="O9492" s="44"/>
      <c r="P9492">
        <f>D9492/3600000*G9492*100*100/Eingaben!$D$39*(A9492-A9491)/3600</f>
        <v>0</v>
      </c>
      <c r="R9492" s="91" t="e">
        <f>('Dichte Wasser'!$B$4*AVERAGE(B9492:C9492)^3+'Dichte Wasser'!$B$3*AVERAGE(B9492:C9492)^2+'Dichte Wasser'!$B$2*AVERAGE(B9492:C9492)+'Dichte Wasser'!$B$1)/1000</f>
        <v>#DIV/0!</v>
      </c>
      <c r="S9492" s="92" t="e">
        <f t="shared" si="594"/>
        <v>#DIV/0!</v>
      </c>
    </row>
    <row r="9493" spans="1:19" x14ac:dyDescent="0.25">
      <c r="A9493" s="69"/>
      <c r="B9493" s="72"/>
      <c r="C9493" s="72"/>
      <c r="D9493" s="80"/>
      <c r="G9493" s="93"/>
      <c r="I9493" s="45">
        <f t="shared" si="593"/>
        <v>0</v>
      </c>
      <c r="J9493" s="45">
        <f t="shared" si="595"/>
        <v>13.945141504926658</v>
      </c>
      <c r="K9493" s="39" t="e">
        <f t="shared" si="592"/>
        <v>#DIV/0!</v>
      </c>
      <c r="L9493" s="46">
        <f>J9493/Eingaben!$D$29</f>
        <v>0.95777899945930856</v>
      </c>
      <c r="M9493" s="44" t="e">
        <f>K9493/Eingaben!$D$8</f>
        <v>#DIV/0!</v>
      </c>
      <c r="N9493" s="46">
        <f>ABS(B9493-C9493)/Eingaben!$D$8</f>
        <v>0</v>
      </c>
      <c r="O9493" s="44"/>
      <c r="P9493">
        <f>D9493/3600000*G9493*100*100/Eingaben!$D$39*(A9493-A9492)/3600</f>
        <v>0</v>
      </c>
      <c r="R9493" s="91" t="e">
        <f>('Dichte Wasser'!$B$4*AVERAGE(B9493:C9493)^3+'Dichte Wasser'!$B$3*AVERAGE(B9493:C9493)^2+'Dichte Wasser'!$B$2*AVERAGE(B9493:C9493)+'Dichte Wasser'!$B$1)/1000</f>
        <v>#DIV/0!</v>
      </c>
      <c r="S9493" s="92" t="e">
        <f t="shared" si="594"/>
        <v>#DIV/0!</v>
      </c>
    </row>
    <row r="9494" spans="1:19" x14ac:dyDescent="0.25">
      <c r="A9494" s="69"/>
      <c r="B9494" s="72"/>
      <c r="C9494" s="72"/>
      <c r="D9494" s="80"/>
      <c r="G9494" s="93"/>
      <c r="I9494" s="45">
        <f t="shared" si="593"/>
        <v>0</v>
      </c>
      <c r="J9494" s="45">
        <f t="shared" si="595"/>
        <v>13.945141504926658</v>
      </c>
      <c r="K9494" s="39" t="e">
        <f t="shared" si="592"/>
        <v>#DIV/0!</v>
      </c>
      <c r="L9494" s="46">
        <f>J9494/Eingaben!$D$29</f>
        <v>0.95777899945930856</v>
      </c>
      <c r="M9494" s="44" t="e">
        <f>K9494/Eingaben!$D$8</f>
        <v>#DIV/0!</v>
      </c>
      <c r="N9494" s="46">
        <f>ABS(B9494-C9494)/Eingaben!$D$8</f>
        <v>0</v>
      </c>
      <c r="O9494" s="44"/>
      <c r="P9494">
        <f>D9494/3600000*G9494*100*100/Eingaben!$D$39*(A9494-A9493)/3600</f>
        <v>0</v>
      </c>
      <c r="R9494" s="91" t="e">
        <f>('Dichte Wasser'!$B$4*AVERAGE(B9494:C9494)^3+'Dichte Wasser'!$B$3*AVERAGE(B9494:C9494)^2+'Dichte Wasser'!$B$2*AVERAGE(B9494:C9494)+'Dichte Wasser'!$B$1)/1000</f>
        <v>#DIV/0!</v>
      </c>
      <c r="S9494" s="92" t="e">
        <f t="shared" si="594"/>
        <v>#DIV/0!</v>
      </c>
    </row>
    <row r="9495" spans="1:19" x14ac:dyDescent="0.25">
      <c r="A9495" s="69"/>
      <c r="B9495" s="72"/>
      <c r="C9495" s="72"/>
      <c r="D9495" s="80"/>
      <c r="G9495" s="93"/>
      <c r="I9495" s="45">
        <f t="shared" si="593"/>
        <v>0</v>
      </c>
      <c r="J9495" s="45">
        <f t="shared" si="595"/>
        <v>13.945141504926658</v>
      </c>
      <c r="K9495" s="39" t="e">
        <f t="shared" si="592"/>
        <v>#DIV/0!</v>
      </c>
      <c r="L9495" s="46">
        <f>J9495/Eingaben!$D$29</f>
        <v>0.95777899945930856</v>
      </c>
      <c r="M9495" s="44" t="e">
        <f>K9495/Eingaben!$D$8</f>
        <v>#DIV/0!</v>
      </c>
      <c r="N9495" s="46">
        <f>ABS(B9495-C9495)/Eingaben!$D$8</f>
        <v>0</v>
      </c>
      <c r="O9495" s="44"/>
      <c r="P9495">
        <f>D9495/3600000*G9495*100*100/Eingaben!$D$39*(A9495-A9494)/3600</f>
        <v>0</v>
      </c>
      <c r="R9495" s="91" t="e">
        <f>('Dichte Wasser'!$B$4*AVERAGE(B9495:C9495)^3+'Dichte Wasser'!$B$3*AVERAGE(B9495:C9495)^2+'Dichte Wasser'!$B$2*AVERAGE(B9495:C9495)+'Dichte Wasser'!$B$1)/1000</f>
        <v>#DIV/0!</v>
      </c>
      <c r="S9495" s="92" t="e">
        <f t="shared" si="594"/>
        <v>#DIV/0!</v>
      </c>
    </row>
    <row r="9496" spans="1:19" x14ac:dyDescent="0.25">
      <c r="A9496" s="69"/>
      <c r="B9496" s="72"/>
      <c r="C9496" s="72"/>
      <c r="D9496" s="80"/>
      <c r="G9496" s="93"/>
      <c r="I9496" s="45">
        <f t="shared" si="593"/>
        <v>0</v>
      </c>
      <c r="J9496" s="45">
        <f t="shared" si="595"/>
        <v>13.945141504926658</v>
      </c>
      <c r="K9496" s="39" t="e">
        <f t="shared" si="592"/>
        <v>#DIV/0!</v>
      </c>
      <c r="L9496" s="46">
        <f>J9496/Eingaben!$D$29</f>
        <v>0.95777899945930856</v>
      </c>
      <c r="M9496" s="44" t="e">
        <f>K9496/Eingaben!$D$8</f>
        <v>#DIV/0!</v>
      </c>
      <c r="N9496" s="46">
        <f>ABS(B9496-C9496)/Eingaben!$D$8</f>
        <v>0</v>
      </c>
      <c r="O9496" s="44"/>
      <c r="P9496">
        <f>D9496/3600000*G9496*100*100/Eingaben!$D$39*(A9496-A9495)/3600</f>
        <v>0</v>
      </c>
      <c r="R9496" s="91" t="e">
        <f>('Dichte Wasser'!$B$4*AVERAGE(B9496:C9496)^3+'Dichte Wasser'!$B$3*AVERAGE(B9496:C9496)^2+'Dichte Wasser'!$B$2*AVERAGE(B9496:C9496)+'Dichte Wasser'!$B$1)/1000</f>
        <v>#DIV/0!</v>
      </c>
      <c r="S9496" s="92" t="e">
        <f t="shared" si="594"/>
        <v>#DIV/0!</v>
      </c>
    </row>
    <row r="9497" spans="1:19" x14ac:dyDescent="0.25">
      <c r="A9497" s="69"/>
      <c r="B9497" s="72"/>
      <c r="C9497" s="72"/>
      <c r="D9497" s="80"/>
      <c r="G9497" s="93"/>
      <c r="I9497" s="45">
        <f t="shared" si="593"/>
        <v>0</v>
      </c>
      <c r="J9497" s="45">
        <f t="shared" si="595"/>
        <v>13.945141504926658</v>
      </c>
      <c r="K9497" s="39" t="e">
        <f t="shared" si="592"/>
        <v>#DIV/0!</v>
      </c>
      <c r="L9497" s="46">
        <f>J9497/Eingaben!$D$29</f>
        <v>0.95777899945930856</v>
      </c>
      <c r="M9497" s="44" t="e">
        <f>K9497/Eingaben!$D$8</f>
        <v>#DIV/0!</v>
      </c>
      <c r="N9497" s="46">
        <f>ABS(B9497-C9497)/Eingaben!$D$8</f>
        <v>0</v>
      </c>
      <c r="O9497" s="44"/>
      <c r="P9497">
        <f>D9497/3600000*G9497*100*100/Eingaben!$D$39*(A9497-A9496)/3600</f>
        <v>0</v>
      </c>
      <c r="R9497" s="91" t="e">
        <f>('Dichte Wasser'!$B$4*AVERAGE(B9497:C9497)^3+'Dichte Wasser'!$B$3*AVERAGE(B9497:C9497)^2+'Dichte Wasser'!$B$2*AVERAGE(B9497:C9497)+'Dichte Wasser'!$B$1)/1000</f>
        <v>#DIV/0!</v>
      </c>
      <c r="S9497" s="92" t="e">
        <f t="shared" si="594"/>
        <v>#DIV/0!</v>
      </c>
    </row>
    <row r="9498" spans="1:19" x14ac:dyDescent="0.25">
      <c r="A9498" s="69"/>
      <c r="B9498" s="72"/>
      <c r="C9498" s="72"/>
      <c r="D9498" s="80"/>
      <c r="G9498" s="93"/>
      <c r="I9498" s="45">
        <f t="shared" si="593"/>
        <v>0</v>
      </c>
      <c r="J9498" s="45">
        <f t="shared" si="595"/>
        <v>13.945141504926658</v>
      </c>
      <c r="K9498" s="39" t="e">
        <f t="shared" si="592"/>
        <v>#DIV/0!</v>
      </c>
      <c r="L9498" s="46">
        <f>J9498/Eingaben!$D$29</f>
        <v>0.95777899945930856</v>
      </c>
      <c r="M9498" s="44" t="e">
        <f>K9498/Eingaben!$D$8</f>
        <v>#DIV/0!</v>
      </c>
      <c r="N9498" s="46">
        <f>ABS(B9498-C9498)/Eingaben!$D$8</f>
        <v>0</v>
      </c>
      <c r="O9498" s="44"/>
      <c r="P9498">
        <f>D9498/3600000*G9498*100*100/Eingaben!$D$39*(A9498-A9497)/3600</f>
        <v>0</v>
      </c>
      <c r="R9498" s="91" t="e">
        <f>('Dichte Wasser'!$B$4*AVERAGE(B9498:C9498)^3+'Dichte Wasser'!$B$3*AVERAGE(B9498:C9498)^2+'Dichte Wasser'!$B$2*AVERAGE(B9498:C9498)+'Dichte Wasser'!$B$1)/1000</f>
        <v>#DIV/0!</v>
      </c>
      <c r="S9498" s="92" t="e">
        <f t="shared" si="594"/>
        <v>#DIV/0!</v>
      </c>
    </row>
    <row r="9499" spans="1:19" x14ac:dyDescent="0.25">
      <c r="A9499" s="69"/>
      <c r="B9499" s="72"/>
      <c r="C9499" s="72"/>
      <c r="D9499" s="80"/>
      <c r="G9499" s="93"/>
      <c r="I9499" s="45">
        <f t="shared" si="593"/>
        <v>0</v>
      </c>
      <c r="J9499" s="45">
        <f t="shared" si="595"/>
        <v>13.945141504926658</v>
      </c>
      <c r="K9499" s="39" t="e">
        <f t="shared" si="592"/>
        <v>#DIV/0!</v>
      </c>
      <c r="L9499" s="46">
        <f>J9499/Eingaben!$D$29</f>
        <v>0.95777899945930856</v>
      </c>
      <c r="M9499" s="44" t="e">
        <f>K9499/Eingaben!$D$8</f>
        <v>#DIV/0!</v>
      </c>
      <c r="N9499" s="46">
        <f>ABS(B9499-C9499)/Eingaben!$D$8</f>
        <v>0</v>
      </c>
      <c r="O9499" s="44"/>
      <c r="P9499">
        <f>D9499/3600000*G9499*100*100/Eingaben!$D$39*(A9499-A9498)/3600</f>
        <v>0</v>
      </c>
      <c r="R9499" s="91" t="e">
        <f>('Dichte Wasser'!$B$4*AVERAGE(B9499:C9499)^3+'Dichte Wasser'!$B$3*AVERAGE(B9499:C9499)^2+'Dichte Wasser'!$B$2*AVERAGE(B9499:C9499)+'Dichte Wasser'!$B$1)/1000</f>
        <v>#DIV/0!</v>
      </c>
      <c r="S9499" s="92" t="e">
        <f t="shared" si="594"/>
        <v>#DIV/0!</v>
      </c>
    </row>
    <row r="9500" spans="1:19" x14ac:dyDescent="0.25">
      <c r="A9500" s="69"/>
      <c r="B9500" s="72"/>
      <c r="C9500" s="72"/>
      <c r="D9500" s="80"/>
      <c r="G9500" s="93"/>
      <c r="I9500" s="45">
        <f t="shared" si="593"/>
        <v>0</v>
      </c>
      <c r="J9500" s="45">
        <f t="shared" si="595"/>
        <v>13.945141504926658</v>
      </c>
      <c r="K9500" s="39" t="e">
        <f t="shared" si="592"/>
        <v>#DIV/0!</v>
      </c>
      <c r="L9500" s="46">
        <f>J9500/Eingaben!$D$29</f>
        <v>0.95777899945930856</v>
      </c>
      <c r="M9500" s="44" t="e">
        <f>K9500/Eingaben!$D$8</f>
        <v>#DIV/0!</v>
      </c>
      <c r="N9500" s="46">
        <f>ABS(B9500-C9500)/Eingaben!$D$8</f>
        <v>0</v>
      </c>
      <c r="O9500" s="44"/>
      <c r="P9500">
        <f>D9500/3600000*G9500*100*100/Eingaben!$D$39*(A9500-A9499)/3600</f>
        <v>0</v>
      </c>
      <c r="R9500" s="91" t="e">
        <f>('Dichte Wasser'!$B$4*AVERAGE(B9500:C9500)^3+'Dichte Wasser'!$B$3*AVERAGE(B9500:C9500)^2+'Dichte Wasser'!$B$2*AVERAGE(B9500:C9500)+'Dichte Wasser'!$B$1)/1000</f>
        <v>#DIV/0!</v>
      </c>
      <c r="S9500" s="92" t="e">
        <f t="shared" si="594"/>
        <v>#DIV/0!</v>
      </c>
    </row>
    <row r="9501" spans="1:19" x14ac:dyDescent="0.25">
      <c r="A9501" s="69"/>
      <c r="B9501" s="72"/>
      <c r="C9501" s="72"/>
      <c r="D9501" s="80"/>
      <c r="G9501" s="93"/>
      <c r="I9501" s="45">
        <f t="shared" si="593"/>
        <v>0</v>
      </c>
      <c r="J9501" s="45">
        <f t="shared" si="595"/>
        <v>13.945141504926658</v>
      </c>
      <c r="K9501" s="39" t="e">
        <f t="shared" si="592"/>
        <v>#DIV/0!</v>
      </c>
      <c r="L9501" s="46">
        <f>J9501/Eingaben!$D$29</f>
        <v>0.95777899945930856</v>
      </c>
      <c r="M9501" s="44" t="e">
        <f>K9501/Eingaben!$D$8</f>
        <v>#DIV/0!</v>
      </c>
      <c r="N9501" s="46">
        <f>ABS(B9501-C9501)/Eingaben!$D$8</f>
        <v>0</v>
      </c>
      <c r="O9501" s="44"/>
      <c r="P9501">
        <f>D9501/3600000*G9501*100*100/Eingaben!$D$39*(A9501-A9500)/3600</f>
        <v>0</v>
      </c>
      <c r="R9501" s="91" t="e">
        <f>('Dichte Wasser'!$B$4*AVERAGE(B9501:C9501)^3+'Dichte Wasser'!$B$3*AVERAGE(B9501:C9501)^2+'Dichte Wasser'!$B$2*AVERAGE(B9501:C9501)+'Dichte Wasser'!$B$1)/1000</f>
        <v>#DIV/0!</v>
      </c>
      <c r="S9501" s="92" t="e">
        <f t="shared" si="594"/>
        <v>#DIV/0!</v>
      </c>
    </row>
    <row r="9502" spans="1:19" x14ac:dyDescent="0.25">
      <c r="A9502" s="69"/>
      <c r="B9502" s="72"/>
      <c r="C9502" s="72"/>
      <c r="D9502" s="80"/>
      <c r="G9502" s="93"/>
      <c r="I9502" s="45">
        <f t="shared" si="593"/>
        <v>0</v>
      </c>
      <c r="J9502" s="45">
        <f t="shared" si="595"/>
        <v>13.945141504926658</v>
      </c>
      <c r="K9502" s="39" t="e">
        <f t="shared" si="592"/>
        <v>#DIV/0!</v>
      </c>
      <c r="L9502" s="46">
        <f>J9502/Eingaben!$D$29</f>
        <v>0.95777899945930856</v>
      </c>
      <c r="M9502" s="44" t="e">
        <f>K9502/Eingaben!$D$8</f>
        <v>#DIV/0!</v>
      </c>
      <c r="N9502" s="46">
        <f>ABS(B9502-C9502)/Eingaben!$D$8</f>
        <v>0</v>
      </c>
      <c r="O9502" s="44"/>
      <c r="P9502">
        <f>D9502/3600000*G9502*100*100/Eingaben!$D$39*(A9502-A9501)/3600</f>
        <v>0</v>
      </c>
      <c r="R9502" s="91" t="e">
        <f>('Dichte Wasser'!$B$4*AVERAGE(B9502:C9502)^3+'Dichte Wasser'!$B$3*AVERAGE(B9502:C9502)^2+'Dichte Wasser'!$B$2*AVERAGE(B9502:C9502)+'Dichte Wasser'!$B$1)/1000</f>
        <v>#DIV/0!</v>
      </c>
      <c r="S9502" s="92" t="e">
        <f t="shared" si="594"/>
        <v>#DIV/0!</v>
      </c>
    </row>
    <row r="9503" spans="1:19" x14ac:dyDescent="0.25">
      <c r="A9503" s="69"/>
      <c r="B9503" s="72"/>
      <c r="C9503" s="72"/>
      <c r="D9503" s="80"/>
      <c r="G9503" s="93"/>
      <c r="I9503" s="45">
        <f t="shared" si="593"/>
        <v>0</v>
      </c>
      <c r="J9503" s="45">
        <f t="shared" si="595"/>
        <v>13.945141504926658</v>
      </c>
      <c r="K9503" s="39" t="e">
        <f t="shared" si="592"/>
        <v>#DIV/0!</v>
      </c>
      <c r="L9503" s="46">
        <f>J9503/Eingaben!$D$29</f>
        <v>0.95777899945930856</v>
      </c>
      <c r="M9503" s="44" t="e">
        <f>K9503/Eingaben!$D$8</f>
        <v>#DIV/0!</v>
      </c>
      <c r="N9503" s="46">
        <f>ABS(B9503-C9503)/Eingaben!$D$8</f>
        <v>0</v>
      </c>
      <c r="O9503" s="44"/>
      <c r="P9503">
        <f>D9503/3600000*G9503*100*100/Eingaben!$D$39*(A9503-A9502)/3600</f>
        <v>0</v>
      </c>
      <c r="R9503" s="91" t="e">
        <f>('Dichte Wasser'!$B$4*AVERAGE(B9503:C9503)^3+'Dichte Wasser'!$B$3*AVERAGE(B9503:C9503)^2+'Dichte Wasser'!$B$2*AVERAGE(B9503:C9503)+'Dichte Wasser'!$B$1)/1000</f>
        <v>#DIV/0!</v>
      </c>
      <c r="S9503" s="92" t="e">
        <f t="shared" si="594"/>
        <v>#DIV/0!</v>
      </c>
    </row>
    <row r="9504" spans="1:19" x14ac:dyDescent="0.25">
      <c r="A9504" s="69"/>
      <c r="B9504" s="72"/>
      <c r="C9504" s="72"/>
      <c r="D9504" s="80"/>
      <c r="G9504" s="93"/>
      <c r="I9504" s="45">
        <f t="shared" si="593"/>
        <v>0</v>
      </c>
      <c r="J9504" s="45">
        <f t="shared" si="595"/>
        <v>13.945141504926658</v>
      </c>
      <c r="K9504" s="39" t="e">
        <f t="shared" si="592"/>
        <v>#DIV/0!</v>
      </c>
      <c r="L9504" s="46">
        <f>J9504/Eingaben!$D$29</f>
        <v>0.95777899945930856</v>
      </c>
      <c r="M9504" s="44" t="e">
        <f>K9504/Eingaben!$D$8</f>
        <v>#DIV/0!</v>
      </c>
      <c r="N9504" s="46">
        <f>ABS(B9504-C9504)/Eingaben!$D$8</f>
        <v>0</v>
      </c>
      <c r="O9504" s="44"/>
      <c r="P9504">
        <f>D9504/3600000*G9504*100*100/Eingaben!$D$39*(A9504-A9503)/3600</f>
        <v>0</v>
      </c>
      <c r="R9504" s="91" t="e">
        <f>('Dichte Wasser'!$B$4*AVERAGE(B9504:C9504)^3+'Dichte Wasser'!$B$3*AVERAGE(B9504:C9504)^2+'Dichte Wasser'!$B$2*AVERAGE(B9504:C9504)+'Dichte Wasser'!$B$1)/1000</f>
        <v>#DIV/0!</v>
      </c>
      <c r="S9504" s="92" t="e">
        <f t="shared" si="594"/>
        <v>#DIV/0!</v>
      </c>
    </row>
    <row r="9505" spans="1:19" x14ac:dyDescent="0.25">
      <c r="A9505" s="69"/>
      <c r="B9505" s="72"/>
      <c r="C9505" s="72"/>
      <c r="D9505" s="80"/>
      <c r="G9505" s="93"/>
      <c r="I9505" s="45">
        <f t="shared" si="593"/>
        <v>0</v>
      </c>
      <c r="J9505" s="45">
        <f t="shared" si="595"/>
        <v>13.945141504926658</v>
      </c>
      <c r="K9505" s="39" t="e">
        <f t="shared" si="592"/>
        <v>#DIV/0!</v>
      </c>
      <c r="L9505" s="46">
        <f>J9505/Eingaben!$D$29</f>
        <v>0.95777899945930856</v>
      </c>
      <c r="M9505" s="44" t="e">
        <f>K9505/Eingaben!$D$8</f>
        <v>#DIV/0!</v>
      </c>
      <c r="N9505" s="46">
        <f>ABS(B9505-C9505)/Eingaben!$D$8</f>
        <v>0</v>
      </c>
      <c r="O9505" s="44"/>
      <c r="P9505">
        <f>D9505/3600000*G9505*100*100/Eingaben!$D$39*(A9505-A9504)/3600</f>
        <v>0</v>
      </c>
      <c r="R9505" s="91" t="e">
        <f>('Dichte Wasser'!$B$4*AVERAGE(B9505:C9505)^3+'Dichte Wasser'!$B$3*AVERAGE(B9505:C9505)^2+'Dichte Wasser'!$B$2*AVERAGE(B9505:C9505)+'Dichte Wasser'!$B$1)/1000</f>
        <v>#DIV/0!</v>
      </c>
      <c r="S9505" s="92" t="e">
        <f t="shared" si="594"/>
        <v>#DIV/0!</v>
      </c>
    </row>
    <row r="9506" spans="1:19" x14ac:dyDescent="0.25">
      <c r="A9506" s="69"/>
      <c r="B9506" s="72"/>
      <c r="C9506" s="72"/>
      <c r="D9506" s="80"/>
      <c r="G9506" s="93"/>
      <c r="I9506" s="45">
        <f t="shared" si="593"/>
        <v>0</v>
      </c>
      <c r="J9506" s="45">
        <f t="shared" si="595"/>
        <v>13.945141504926658</v>
      </c>
      <c r="K9506" s="39" t="e">
        <f t="shared" si="592"/>
        <v>#DIV/0!</v>
      </c>
      <c r="L9506" s="46">
        <f>J9506/Eingaben!$D$29</f>
        <v>0.95777899945930856</v>
      </c>
      <c r="M9506" s="44" t="e">
        <f>K9506/Eingaben!$D$8</f>
        <v>#DIV/0!</v>
      </c>
      <c r="N9506" s="46">
        <f>ABS(B9506-C9506)/Eingaben!$D$8</f>
        <v>0</v>
      </c>
      <c r="O9506" s="44"/>
      <c r="P9506">
        <f>D9506/3600000*G9506*100*100/Eingaben!$D$39*(A9506-A9505)/3600</f>
        <v>0</v>
      </c>
      <c r="R9506" s="91" t="e">
        <f>('Dichte Wasser'!$B$4*AVERAGE(B9506:C9506)^3+'Dichte Wasser'!$B$3*AVERAGE(B9506:C9506)^2+'Dichte Wasser'!$B$2*AVERAGE(B9506:C9506)+'Dichte Wasser'!$B$1)/1000</f>
        <v>#DIV/0!</v>
      </c>
      <c r="S9506" s="92" t="e">
        <f t="shared" si="594"/>
        <v>#DIV/0!</v>
      </c>
    </row>
    <row r="9507" spans="1:19" x14ac:dyDescent="0.25">
      <c r="A9507" s="69"/>
      <c r="B9507" s="72"/>
      <c r="C9507" s="72"/>
      <c r="D9507" s="80"/>
      <c r="G9507" s="93"/>
      <c r="I9507" s="45">
        <f t="shared" si="593"/>
        <v>0</v>
      </c>
      <c r="J9507" s="45">
        <f t="shared" si="595"/>
        <v>13.945141504926658</v>
      </c>
      <c r="K9507" s="39" t="e">
        <f t="shared" si="592"/>
        <v>#DIV/0!</v>
      </c>
      <c r="L9507" s="46">
        <f>J9507/Eingaben!$D$29</f>
        <v>0.95777899945930856</v>
      </c>
      <c r="M9507" s="44" t="e">
        <f>K9507/Eingaben!$D$8</f>
        <v>#DIV/0!</v>
      </c>
      <c r="N9507" s="46">
        <f>ABS(B9507-C9507)/Eingaben!$D$8</f>
        <v>0</v>
      </c>
      <c r="O9507" s="44"/>
      <c r="P9507">
        <f>D9507/3600000*G9507*100*100/Eingaben!$D$39*(A9507-A9506)/3600</f>
        <v>0</v>
      </c>
      <c r="R9507" s="91" t="e">
        <f>('Dichte Wasser'!$B$4*AVERAGE(B9507:C9507)^3+'Dichte Wasser'!$B$3*AVERAGE(B9507:C9507)^2+'Dichte Wasser'!$B$2*AVERAGE(B9507:C9507)+'Dichte Wasser'!$B$1)/1000</f>
        <v>#DIV/0!</v>
      </c>
      <c r="S9507" s="92" t="e">
        <f t="shared" si="594"/>
        <v>#DIV/0!</v>
      </c>
    </row>
    <row r="9508" spans="1:19" x14ac:dyDescent="0.25">
      <c r="A9508" s="69"/>
      <c r="B9508" s="72"/>
      <c r="C9508" s="72"/>
      <c r="D9508" s="80"/>
      <c r="G9508" s="93"/>
      <c r="I9508" s="45">
        <f t="shared" si="593"/>
        <v>0</v>
      </c>
      <c r="J9508" s="45">
        <f t="shared" si="595"/>
        <v>13.945141504926658</v>
      </c>
      <c r="K9508" s="39" t="e">
        <f t="shared" si="592"/>
        <v>#DIV/0!</v>
      </c>
      <c r="L9508" s="46">
        <f>J9508/Eingaben!$D$29</f>
        <v>0.95777899945930856</v>
      </c>
      <c r="M9508" s="44" t="e">
        <f>K9508/Eingaben!$D$8</f>
        <v>#DIV/0!</v>
      </c>
      <c r="N9508" s="46">
        <f>ABS(B9508-C9508)/Eingaben!$D$8</f>
        <v>0</v>
      </c>
      <c r="O9508" s="44"/>
      <c r="P9508">
        <f>D9508/3600000*G9508*100*100/Eingaben!$D$39*(A9508-A9507)/3600</f>
        <v>0</v>
      </c>
      <c r="R9508" s="91" t="e">
        <f>('Dichte Wasser'!$B$4*AVERAGE(B9508:C9508)^3+'Dichte Wasser'!$B$3*AVERAGE(B9508:C9508)^2+'Dichte Wasser'!$B$2*AVERAGE(B9508:C9508)+'Dichte Wasser'!$B$1)/1000</f>
        <v>#DIV/0!</v>
      </c>
      <c r="S9508" s="92" t="e">
        <f t="shared" si="594"/>
        <v>#DIV/0!</v>
      </c>
    </row>
    <row r="9509" spans="1:19" x14ac:dyDescent="0.25">
      <c r="A9509" s="69"/>
      <c r="B9509" s="72"/>
      <c r="C9509" s="72"/>
      <c r="D9509" s="80"/>
      <c r="G9509" s="93"/>
      <c r="I9509" s="45">
        <f t="shared" si="593"/>
        <v>0</v>
      </c>
      <c r="J9509" s="45">
        <f t="shared" si="595"/>
        <v>13.945141504926658</v>
      </c>
      <c r="K9509" s="39" t="e">
        <f t="shared" si="592"/>
        <v>#DIV/0!</v>
      </c>
      <c r="L9509" s="46">
        <f>J9509/Eingaben!$D$29</f>
        <v>0.95777899945930856</v>
      </c>
      <c r="M9509" s="44" t="e">
        <f>K9509/Eingaben!$D$8</f>
        <v>#DIV/0!</v>
      </c>
      <c r="N9509" s="46">
        <f>ABS(B9509-C9509)/Eingaben!$D$8</f>
        <v>0</v>
      </c>
      <c r="O9509" s="44"/>
      <c r="P9509">
        <f>D9509/3600000*G9509*100*100/Eingaben!$D$39*(A9509-A9508)/3600</f>
        <v>0</v>
      </c>
      <c r="R9509" s="91" t="e">
        <f>('Dichte Wasser'!$B$4*AVERAGE(B9509:C9509)^3+'Dichte Wasser'!$B$3*AVERAGE(B9509:C9509)^2+'Dichte Wasser'!$B$2*AVERAGE(B9509:C9509)+'Dichte Wasser'!$B$1)/1000</f>
        <v>#DIV/0!</v>
      </c>
      <c r="S9509" s="92" t="e">
        <f t="shared" si="594"/>
        <v>#DIV/0!</v>
      </c>
    </row>
    <row r="9510" spans="1:19" x14ac:dyDescent="0.25">
      <c r="A9510" s="69"/>
      <c r="B9510" s="72"/>
      <c r="C9510" s="72"/>
      <c r="D9510" s="80"/>
      <c r="G9510" s="93"/>
      <c r="I9510" s="45">
        <f t="shared" si="593"/>
        <v>0</v>
      </c>
      <c r="J9510" s="45">
        <f t="shared" si="595"/>
        <v>13.945141504926658</v>
      </c>
      <c r="K9510" s="39" t="e">
        <f t="shared" si="592"/>
        <v>#DIV/0!</v>
      </c>
      <c r="L9510" s="46">
        <f>J9510/Eingaben!$D$29</f>
        <v>0.95777899945930856</v>
      </c>
      <c r="M9510" s="44" t="e">
        <f>K9510/Eingaben!$D$8</f>
        <v>#DIV/0!</v>
      </c>
      <c r="N9510" s="46">
        <f>ABS(B9510-C9510)/Eingaben!$D$8</f>
        <v>0</v>
      </c>
      <c r="O9510" s="44"/>
      <c r="P9510">
        <f>D9510/3600000*G9510*100*100/Eingaben!$D$39*(A9510-A9509)/3600</f>
        <v>0</v>
      </c>
      <c r="R9510" s="91" t="e">
        <f>('Dichte Wasser'!$B$4*AVERAGE(B9510:C9510)^3+'Dichte Wasser'!$B$3*AVERAGE(B9510:C9510)^2+'Dichte Wasser'!$B$2*AVERAGE(B9510:C9510)+'Dichte Wasser'!$B$1)/1000</f>
        <v>#DIV/0!</v>
      </c>
      <c r="S9510" s="92" t="e">
        <f t="shared" si="594"/>
        <v>#DIV/0!</v>
      </c>
    </row>
    <row r="9511" spans="1:19" x14ac:dyDescent="0.25">
      <c r="A9511" s="69"/>
      <c r="B9511" s="72"/>
      <c r="C9511" s="72"/>
      <c r="D9511" s="80"/>
      <c r="G9511" s="93"/>
      <c r="I9511" s="45">
        <f t="shared" si="593"/>
        <v>0</v>
      </c>
      <c r="J9511" s="45">
        <f t="shared" si="595"/>
        <v>13.945141504926658</v>
      </c>
      <c r="K9511" s="39" t="e">
        <f t="shared" si="592"/>
        <v>#DIV/0!</v>
      </c>
      <c r="L9511" s="46">
        <f>J9511/Eingaben!$D$29</f>
        <v>0.95777899945930856</v>
      </c>
      <c r="M9511" s="44" t="e">
        <f>K9511/Eingaben!$D$8</f>
        <v>#DIV/0!</v>
      </c>
      <c r="N9511" s="46">
        <f>ABS(B9511-C9511)/Eingaben!$D$8</f>
        <v>0</v>
      </c>
      <c r="O9511" s="44"/>
      <c r="P9511">
        <f>D9511/3600000*G9511*100*100/Eingaben!$D$39*(A9511-A9510)/3600</f>
        <v>0</v>
      </c>
      <c r="R9511" s="91" t="e">
        <f>('Dichte Wasser'!$B$4*AVERAGE(B9511:C9511)^3+'Dichte Wasser'!$B$3*AVERAGE(B9511:C9511)^2+'Dichte Wasser'!$B$2*AVERAGE(B9511:C9511)+'Dichte Wasser'!$B$1)/1000</f>
        <v>#DIV/0!</v>
      </c>
      <c r="S9511" s="92" t="e">
        <f t="shared" si="594"/>
        <v>#DIV/0!</v>
      </c>
    </row>
    <row r="9512" spans="1:19" x14ac:dyDescent="0.25">
      <c r="A9512" s="69"/>
      <c r="B9512" s="72"/>
      <c r="C9512" s="72"/>
      <c r="D9512" s="80"/>
      <c r="G9512" s="93"/>
      <c r="I9512" s="45">
        <f t="shared" si="593"/>
        <v>0</v>
      </c>
      <c r="J9512" s="45">
        <f t="shared" si="595"/>
        <v>13.945141504926658</v>
      </c>
      <c r="K9512" s="39" t="e">
        <f t="shared" si="592"/>
        <v>#DIV/0!</v>
      </c>
      <c r="L9512" s="46">
        <f>J9512/Eingaben!$D$29</f>
        <v>0.95777899945930856</v>
      </c>
      <c r="M9512" s="44" t="e">
        <f>K9512/Eingaben!$D$8</f>
        <v>#DIV/0!</v>
      </c>
      <c r="N9512" s="46">
        <f>ABS(B9512-C9512)/Eingaben!$D$8</f>
        <v>0</v>
      </c>
      <c r="O9512" s="44"/>
      <c r="P9512">
        <f>D9512/3600000*G9512*100*100/Eingaben!$D$39*(A9512-A9511)/3600</f>
        <v>0</v>
      </c>
      <c r="R9512" s="91" t="e">
        <f>('Dichte Wasser'!$B$4*AVERAGE(B9512:C9512)^3+'Dichte Wasser'!$B$3*AVERAGE(B9512:C9512)^2+'Dichte Wasser'!$B$2*AVERAGE(B9512:C9512)+'Dichte Wasser'!$B$1)/1000</f>
        <v>#DIV/0!</v>
      </c>
      <c r="S9512" s="92" t="e">
        <f t="shared" si="594"/>
        <v>#DIV/0!</v>
      </c>
    </row>
    <row r="9513" spans="1:19" x14ac:dyDescent="0.25">
      <c r="A9513" s="69"/>
      <c r="B9513" s="72"/>
      <c r="C9513" s="72"/>
      <c r="D9513" s="80"/>
      <c r="G9513" s="93"/>
      <c r="I9513" s="45">
        <f t="shared" si="593"/>
        <v>0</v>
      </c>
      <c r="J9513" s="45">
        <f t="shared" si="595"/>
        <v>13.945141504926658</v>
      </c>
      <c r="K9513" s="39" t="e">
        <f t="shared" si="592"/>
        <v>#DIV/0!</v>
      </c>
      <c r="L9513" s="46">
        <f>J9513/Eingaben!$D$29</f>
        <v>0.95777899945930856</v>
      </c>
      <c r="M9513" s="44" t="e">
        <f>K9513/Eingaben!$D$8</f>
        <v>#DIV/0!</v>
      </c>
      <c r="N9513" s="46">
        <f>ABS(B9513-C9513)/Eingaben!$D$8</f>
        <v>0</v>
      </c>
      <c r="O9513" s="44"/>
      <c r="P9513">
        <f>D9513/3600000*G9513*100*100/Eingaben!$D$39*(A9513-A9512)/3600</f>
        <v>0</v>
      </c>
      <c r="R9513" s="91" t="e">
        <f>('Dichte Wasser'!$B$4*AVERAGE(B9513:C9513)^3+'Dichte Wasser'!$B$3*AVERAGE(B9513:C9513)^2+'Dichte Wasser'!$B$2*AVERAGE(B9513:C9513)+'Dichte Wasser'!$B$1)/1000</f>
        <v>#DIV/0!</v>
      </c>
      <c r="S9513" s="92" t="e">
        <f t="shared" si="594"/>
        <v>#DIV/0!</v>
      </c>
    </row>
    <row r="9514" spans="1:19" x14ac:dyDescent="0.25">
      <c r="A9514" s="69"/>
      <c r="B9514" s="72"/>
      <c r="C9514" s="72"/>
      <c r="D9514" s="80"/>
      <c r="G9514" s="93"/>
      <c r="I9514" s="45">
        <f t="shared" si="593"/>
        <v>0</v>
      </c>
      <c r="J9514" s="45">
        <f t="shared" si="595"/>
        <v>13.945141504926658</v>
      </c>
      <c r="K9514" s="39" t="e">
        <f t="shared" si="592"/>
        <v>#DIV/0!</v>
      </c>
      <c r="L9514" s="46">
        <f>J9514/Eingaben!$D$29</f>
        <v>0.95777899945930856</v>
      </c>
      <c r="M9514" s="44" t="e">
        <f>K9514/Eingaben!$D$8</f>
        <v>#DIV/0!</v>
      </c>
      <c r="N9514" s="46">
        <f>ABS(B9514-C9514)/Eingaben!$D$8</f>
        <v>0</v>
      </c>
      <c r="O9514" s="44"/>
      <c r="P9514">
        <f>D9514/3600000*G9514*100*100/Eingaben!$D$39*(A9514-A9513)/3600</f>
        <v>0</v>
      </c>
      <c r="R9514" s="91" t="e">
        <f>('Dichte Wasser'!$B$4*AVERAGE(B9514:C9514)^3+'Dichte Wasser'!$B$3*AVERAGE(B9514:C9514)^2+'Dichte Wasser'!$B$2*AVERAGE(B9514:C9514)+'Dichte Wasser'!$B$1)/1000</f>
        <v>#DIV/0!</v>
      </c>
      <c r="S9514" s="92" t="e">
        <f t="shared" si="594"/>
        <v>#DIV/0!</v>
      </c>
    </row>
    <row r="9515" spans="1:19" x14ac:dyDescent="0.25">
      <c r="A9515" s="69"/>
      <c r="B9515" s="72"/>
      <c r="C9515" s="72"/>
      <c r="D9515" s="80"/>
      <c r="G9515" s="93"/>
      <c r="I9515" s="45">
        <f t="shared" si="593"/>
        <v>0</v>
      </c>
      <c r="J9515" s="45">
        <f t="shared" si="595"/>
        <v>13.945141504926658</v>
      </c>
      <c r="K9515" s="39" t="e">
        <f t="shared" si="592"/>
        <v>#DIV/0!</v>
      </c>
      <c r="L9515" s="46">
        <f>J9515/Eingaben!$D$29</f>
        <v>0.95777899945930856</v>
      </c>
      <c r="M9515" s="44" t="e">
        <f>K9515/Eingaben!$D$8</f>
        <v>#DIV/0!</v>
      </c>
      <c r="N9515" s="46">
        <f>ABS(B9515-C9515)/Eingaben!$D$8</f>
        <v>0</v>
      </c>
      <c r="O9515" s="44"/>
      <c r="P9515">
        <f>D9515/3600000*G9515*100*100/Eingaben!$D$39*(A9515-A9514)/3600</f>
        <v>0</v>
      </c>
      <c r="R9515" s="91" t="e">
        <f>('Dichte Wasser'!$B$4*AVERAGE(B9515:C9515)^3+'Dichte Wasser'!$B$3*AVERAGE(B9515:C9515)^2+'Dichte Wasser'!$B$2*AVERAGE(B9515:C9515)+'Dichte Wasser'!$B$1)/1000</f>
        <v>#DIV/0!</v>
      </c>
      <c r="S9515" s="92" t="e">
        <f t="shared" si="594"/>
        <v>#DIV/0!</v>
      </c>
    </row>
    <row r="9516" spans="1:19" x14ac:dyDescent="0.25">
      <c r="A9516" s="69"/>
      <c r="B9516" s="72"/>
      <c r="C9516" s="72"/>
      <c r="D9516" s="80"/>
      <c r="G9516" s="93"/>
      <c r="I9516" s="45">
        <f t="shared" si="593"/>
        <v>0</v>
      </c>
      <c r="J9516" s="45">
        <f t="shared" si="595"/>
        <v>13.945141504926658</v>
      </c>
      <c r="K9516" s="39" t="e">
        <f t="shared" si="592"/>
        <v>#DIV/0!</v>
      </c>
      <c r="L9516" s="46">
        <f>J9516/Eingaben!$D$29</f>
        <v>0.95777899945930856</v>
      </c>
      <c r="M9516" s="44" t="e">
        <f>K9516/Eingaben!$D$8</f>
        <v>#DIV/0!</v>
      </c>
      <c r="N9516" s="46">
        <f>ABS(B9516-C9516)/Eingaben!$D$8</f>
        <v>0</v>
      </c>
      <c r="O9516" s="44"/>
      <c r="P9516">
        <f>D9516/3600000*G9516*100*100/Eingaben!$D$39*(A9516-A9515)/3600</f>
        <v>0</v>
      </c>
      <c r="R9516" s="91" t="e">
        <f>('Dichte Wasser'!$B$4*AVERAGE(B9516:C9516)^3+'Dichte Wasser'!$B$3*AVERAGE(B9516:C9516)^2+'Dichte Wasser'!$B$2*AVERAGE(B9516:C9516)+'Dichte Wasser'!$B$1)/1000</f>
        <v>#DIV/0!</v>
      </c>
      <c r="S9516" s="92" t="e">
        <f t="shared" si="594"/>
        <v>#DIV/0!</v>
      </c>
    </row>
    <row r="9517" spans="1:19" x14ac:dyDescent="0.25">
      <c r="A9517" s="69"/>
      <c r="B9517" s="72"/>
      <c r="C9517" s="72"/>
      <c r="D9517" s="80"/>
      <c r="G9517" s="93"/>
      <c r="I9517" s="45">
        <f t="shared" si="593"/>
        <v>0</v>
      </c>
      <c r="J9517" s="45">
        <f t="shared" si="595"/>
        <v>13.945141504926658</v>
      </c>
      <c r="K9517" s="39" t="e">
        <f t="shared" si="592"/>
        <v>#DIV/0!</v>
      </c>
      <c r="L9517" s="46">
        <f>J9517/Eingaben!$D$29</f>
        <v>0.95777899945930856</v>
      </c>
      <c r="M9517" s="44" t="e">
        <f>K9517/Eingaben!$D$8</f>
        <v>#DIV/0!</v>
      </c>
      <c r="N9517" s="46">
        <f>ABS(B9517-C9517)/Eingaben!$D$8</f>
        <v>0</v>
      </c>
      <c r="O9517" s="44"/>
      <c r="P9517">
        <f>D9517/3600000*G9517*100*100/Eingaben!$D$39*(A9517-A9516)/3600</f>
        <v>0</v>
      </c>
      <c r="R9517" s="91" t="e">
        <f>('Dichte Wasser'!$B$4*AVERAGE(B9517:C9517)^3+'Dichte Wasser'!$B$3*AVERAGE(B9517:C9517)^2+'Dichte Wasser'!$B$2*AVERAGE(B9517:C9517)+'Dichte Wasser'!$B$1)/1000</f>
        <v>#DIV/0!</v>
      </c>
      <c r="S9517" s="92" t="e">
        <f t="shared" si="594"/>
        <v>#DIV/0!</v>
      </c>
    </row>
    <row r="9518" spans="1:19" x14ac:dyDescent="0.25">
      <c r="A9518" s="69"/>
      <c r="B9518" s="72"/>
      <c r="C9518" s="72"/>
      <c r="D9518" s="80"/>
      <c r="G9518" s="93"/>
      <c r="I9518" s="45">
        <f t="shared" si="593"/>
        <v>0</v>
      </c>
      <c r="J9518" s="45">
        <f t="shared" si="595"/>
        <v>13.945141504926658</v>
      </c>
      <c r="K9518" s="39" t="e">
        <f t="shared" si="592"/>
        <v>#DIV/0!</v>
      </c>
      <c r="L9518" s="46">
        <f>J9518/Eingaben!$D$29</f>
        <v>0.95777899945930856</v>
      </c>
      <c r="M9518" s="44" t="e">
        <f>K9518/Eingaben!$D$8</f>
        <v>#DIV/0!</v>
      </c>
      <c r="N9518" s="46">
        <f>ABS(B9518-C9518)/Eingaben!$D$8</f>
        <v>0</v>
      </c>
      <c r="O9518" s="44"/>
      <c r="P9518">
        <f>D9518/3600000*G9518*100*100/Eingaben!$D$39*(A9518-A9517)/3600</f>
        <v>0</v>
      </c>
      <c r="R9518" s="91" t="e">
        <f>('Dichte Wasser'!$B$4*AVERAGE(B9518:C9518)^3+'Dichte Wasser'!$B$3*AVERAGE(B9518:C9518)^2+'Dichte Wasser'!$B$2*AVERAGE(B9518:C9518)+'Dichte Wasser'!$B$1)/1000</f>
        <v>#DIV/0!</v>
      </c>
      <c r="S9518" s="92" t="e">
        <f t="shared" si="594"/>
        <v>#DIV/0!</v>
      </c>
    </row>
    <row r="9519" spans="1:19" x14ac:dyDescent="0.25">
      <c r="A9519" s="69"/>
      <c r="B9519" s="72"/>
      <c r="C9519" s="72"/>
      <c r="D9519" s="80"/>
      <c r="G9519" s="93"/>
      <c r="I9519" s="45">
        <f t="shared" si="593"/>
        <v>0</v>
      </c>
      <c r="J9519" s="45">
        <f t="shared" si="595"/>
        <v>13.945141504926658</v>
      </c>
      <c r="K9519" s="39" t="e">
        <f t="shared" si="592"/>
        <v>#DIV/0!</v>
      </c>
      <c r="L9519" s="46">
        <f>J9519/Eingaben!$D$29</f>
        <v>0.95777899945930856</v>
      </c>
      <c r="M9519" s="44" t="e">
        <f>K9519/Eingaben!$D$8</f>
        <v>#DIV/0!</v>
      </c>
      <c r="N9519" s="46">
        <f>ABS(B9519-C9519)/Eingaben!$D$8</f>
        <v>0</v>
      </c>
      <c r="O9519" s="44"/>
      <c r="P9519">
        <f>D9519/3600000*G9519*100*100/Eingaben!$D$39*(A9519-A9518)/3600</f>
        <v>0</v>
      </c>
      <c r="R9519" s="91" t="e">
        <f>('Dichte Wasser'!$B$4*AVERAGE(B9519:C9519)^3+'Dichte Wasser'!$B$3*AVERAGE(B9519:C9519)^2+'Dichte Wasser'!$B$2*AVERAGE(B9519:C9519)+'Dichte Wasser'!$B$1)/1000</f>
        <v>#DIV/0!</v>
      </c>
      <c r="S9519" s="92" t="e">
        <f t="shared" si="594"/>
        <v>#DIV/0!</v>
      </c>
    </row>
    <row r="9520" spans="1:19" x14ac:dyDescent="0.25">
      <c r="A9520" s="69"/>
      <c r="B9520" s="72"/>
      <c r="C9520" s="72"/>
      <c r="D9520" s="80"/>
      <c r="G9520" s="93"/>
      <c r="I9520" s="45">
        <f t="shared" si="593"/>
        <v>0</v>
      </c>
      <c r="J9520" s="45">
        <f t="shared" si="595"/>
        <v>13.945141504926658</v>
      </c>
      <c r="K9520" s="39" t="e">
        <f t="shared" si="592"/>
        <v>#DIV/0!</v>
      </c>
      <c r="L9520" s="46">
        <f>J9520/Eingaben!$D$29</f>
        <v>0.95777899945930856</v>
      </c>
      <c r="M9520" s="44" t="e">
        <f>K9520/Eingaben!$D$8</f>
        <v>#DIV/0!</v>
      </c>
      <c r="N9520" s="46">
        <f>ABS(B9520-C9520)/Eingaben!$D$8</f>
        <v>0</v>
      </c>
      <c r="O9520" s="44"/>
      <c r="P9520">
        <f>D9520/3600000*G9520*100*100/Eingaben!$D$39*(A9520-A9519)/3600</f>
        <v>0</v>
      </c>
      <c r="R9520" s="91" t="e">
        <f>('Dichte Wasser'!$B$4*AVERAGE(B9520:C9520)^3+'Dichte Wasser'!$B$3*AVERAGE(B9520:C9520)^2+'Dichte Wasser'!$B$2*AVERAGE(B9520:C9520)+'Dichte Wasser'!$B$1)/1000</f>
        <v>#DIV/0!</v>
      </c>
      <c r="S9520" s="92" t="e">
        <f t="shared" si="594"/>
        <v>#DIV/0!</v>
      </c>
    </row>
    <row r="9521" spans="1:19" x14ac:dyDescent="0.25">
      <c r="A9521" s="69"/>
      <c r="B9521" s="72"/>
      <c r="C9521" s="72"/>
      <c r="D9521" s="80"/>
      <c r="G9521" s="93"/>
      <c r="I9521" s="45">
        <f t="shared" si="593"/>
        <v>0</v>
      </c>
      <c r="J9521" s="45">
        <f t="shared" si="595"/>
        <v>13.945141504926658</v>
      </c>
      <c r="K9521" s="39" t="e">
        <f t="shared" si="592"/>
        <v>#DIV/0!</v>
      </c>
      <c r="L9521" s="46">
        <f>J9521/Eingaben!$D$29</f>
        <v>0.95777899945930856</v>
      </c>
      <c r="M9521" s="44" t="e">
        <f>K9521/Eingaben!$D$8</f>
        <v>#DIV/0!</v>
      </c>
      <c r="N9521" s="46">
        <f>ABS(B9521-C9521)/Eingaben!$D$8</f>
        <v>0</v>
      </c>
      <c r="O9521" s="44"/>
      <c r="P9521">
        <f>D9521/3600000*G9521*100*100/Eingaben!$D$39*(A9521-A9520)/3600</f>
        <v>0</v>
      </c>
      <c r="R9521" s="91" t="e">
        <f>('Dichte Wasser'!$B$4*AVERAGE(B9521:C9521)^3+'Dichte Wasser'!$B$3*AVERAGE(B9521:C9521)^2+'Dichte Wasser'!$B$2*AVERAGE(B9521:C9521)+'Dichte Wasser'!$B$1)/1000</f>
        <v>#DIV/0!</v>
      </c>
      <c r="S9521" s="92" t="e">
        <f t="shared" si="594"/>
        <v>#DIV/0!</v>
      </c>
    </row>
    <row r="9522" spans="1:19" x14ac:dyDescent="0.25">
      <c r="A9522" s="69"/>
      <c r="B9522" s="72"/>
      <c r="C9522" s="72"/>
      <c r="D9522" s="80"/>
      <c r="G9522" s="93"/>
      <c r="I9522" s="45">
        <f t="shared" si="593"/>
        <v>0</v>
      </c>
      <c r="J9522" s="45">
        <f t="shared" si="595"/>
        <v>13.945141504926658</v>
      </c>
      <c r="K9522" s="39" t="e">
        <f t="shared" si="592"/>
        <v>#DIV/0!</v>
      </c>
      <c r="L9522" s="46">
        <f>J9522/Eingaben!$D$29</f>
        <v>0.95777899945930856</v>
      </c>
      <c r="M9522" s="44" t="e">
        <f>K9522/Eingaben!$D$8</f>
        <v>#DIV/0!</v>
      </c>
      <c r="N9522" s="46">
        <f>ABS(B9522-C9522)/Eingaben!$D$8</f>
        <v>0</v>
      </c>
      <c r="O9522" s="44"/>
      <c r="P9522">
        <f>D9522/3600000*G9522*100*100/Eingaben!$D$39*(A9522-A9521)/3600</f>
        <v>0</v>
      </c>
      <c r="R9522" s="91" t="e">
        <f>('Dichte Wasser'!$B$4*AVERAGE(B9522:C9522)^3+'Dichte Wasser'!$B$3*AVERAGE(B9522:C9522)^2+'Dichte Wasser'!$B$2*AVERAGE(B9522:C9522)+'Dichte Wasser'!$B$1)/1000</f>
        <v>#DIV/0!</v>
      </c>
      <c r="S9522" s="92" t="e">
        <f t="shared" si="594"/>
        <v>#DIV/0!</v>
      </c>
    </row>
    <row r="9523" spans="1:19" x14ac:dyDescent="0.25">
      <c r="A9523" s="69"/>
      <c r="B9523" s="72"/>
      <c r="C9523" s="72"/>
      <c r="D9523" s="80"/>
      <c r="G9523" s="93"/>
      <c r="I9523" s="45">
        <f t="shared" si="593"/>
        <v>0</v>
      </c>
      <c r="J9523" s="45">
        <f t="shared" si="595"/>
        <v>13.945141504926658</v>
      </c>
      <c r="K9523" s="39" t="e">
        <f t="shared" si="592"/>
        <v>#DIV/0!</v>
      </c>
      <c r="L9523" s="46">
        <f>J9523/Eingaben!$D$29</f>
        <v>0.95777899945930856</v>
      </c>
      <c r="M9523" s="44" t="e">
        <f>K9523/Eingaben!$D$8</f>
        <v>#DIV/0!</v>
      </c>
      <c r="N9523" s="46">
        <f>ABS(B9523-C9523)/Eingaben!$D$8</f>
        <v>0</v>
      </c>
      <c r="O9523" s="44"/>
      <c r="P9523">
        <f>D9523/3600000*G9523*100*100/Eingaben!$D$39*(A9523-A9522)/3600</f>
        <v>0</v>
      </c>
      <c r="R9523" s="91" t="e">
        <f>('Dichte Wasser'!$B$4*AVERAGE(B9523:C9523)^3+'Dichte Wasser'!$B$3*AVERAGE(B9523:C9523)^2+'Dichte Wasser'!$B$2*AVERAGE(B9523:C9523)+'Dichte Wasser'!$B$1)/1000</f>
        <v>#DIV/0!</v>
      </c>
      <c r="S9523" s="92" t="e">
        <f t="shared" si="594"/>
        <v>#DIV/0!</v>
      </c>
    </row>
    <row r="9524" spans="1:19" x14ac:dyDescent="0.25">
      <c r="A9524" s="69"/>
      <c r="B9524" s="72"/>
      <c r="C9524" s="72"/>
      <c r="D9524" s="80"/>
      <c r="G9524" s="93"/>
      <c r="I9524" s="45">
        <f t="shared" si="593"/>
        <v>0</v>
      </c>
      <c r="J9524" s="45">
        <f t="shared" si="595"/>
        <v>13.945141504926658</v>
      </c>
      <c r="K9524" s="39" t="e">
        <f t="shared" si="592"/>
        <v>#DIV/0!</v>
      </c>
      <c r="L9524" s="46">
        <f>J9524/Eingaben!$D$29</f>
        <v>0.95777899945930856</v>
      </c>
      <c r="M9524" s="44" t="e">
        <f>K9524/Eingaben!$D$8</f>
        <v>#DIV/0!</v>
      </c>
      <c r="N9524" s="46">
        <f>ABS(B9524-C9524)/Eingaben!$D$8</f>
        <v>0</v>
      </c>
      <c r="O9524" s="44"/>
      <c r="P9524">
        <f>D9524/3600000*G9524*100*100/Eingaben!$D$39*(A9524-A9523)/3600</f>
        <v>0</v>
      </c>
      <c r="R9524" s="91" t="e">
        <f>('Dichte Wasser'!$B$4*AVERAGE(B9524:C9524)^3+'Dichte Wasser'!$B$3*AVERAGE(B9524:C9524)^2+'Dichte Wasser'!$B$2*AVERAGE(B9524:C9524)+'Dichte Wasser'!$B$1)/1000</f>
        <v>#DIV/0!</v>
      </c>
      <c r="S9524" s="92" t="e">
        <f t="shared" si="594"/>
        <v>#DIV/0!</v>
      </c>
    </row>
    <row r="9525" spans="1:19" x14ac:dyDescent="0.25">
      <c r="A9525" s="69"/>
      <c r="B9525" s="72"/>
      <c r="C9525" s="72"/>
      <c r="D9525" s="80"/>
      <c r="G9525" s="93"/>
      <c r="I9525" s="45">
        <f t="shared" si="593"/>
        <v>0</v>
      </c>
      <c r="J9525" s="45">
        <f t="shared" si="595"/>
        <v>13.945141504926658</v>
      </c>
      <c r="K9525" s="39" t="e">
        <f t="shared" si="592"/>
        <v>#DIV/0!</v>
      </c>
      <c r="L9525" s="46">
        <f>J9525/Eingaben!$D$29</f>
        <v>0.95777899945930856</v>
      </c>
      <c r="M9525" s="44" t="e">
        <f>K9525/Eingaben!$D$8</f>
        <v>#DIV/0!</v>
      </c>
      <c r="N9525" s="46">
        <f>ABS(B9525-C9525)/Eingaben!$D$8</f>
        <v>0</v>
      </c>
      <c r="O9525" s="44"/>
      <c r="P9525">
        <f>D9525/3600000*G9525*100*100/Eingaben!$D$39*(A9525-A9524)/3600</f>
        <v>0</v>
      </c>
      <c r="R9525" s="91" t="e">
        <f>('Dichte Wasser'!$B$4*AVERAGE(B9525:C9525)^3+'Dichte Wasser'!$B$3*AVERAGE(B9525:C9525)^2+'Dichte Wasser'!$B$2*AVERAGE(B9525:C9525)+'Dichte Wasser'!$B$1)/1000</f>
        <v>#DIV/0!</v>
      </c>
      <c r="S9525" s="92" t="e">
        <f t="shared" si="594"/>
        <v>#DIV/0!</v>
      </c>
    </row>
    <row r="9526" spans="1:19" x14ac:dyDescent="0.25">
      <c r="A9526" s="69"/>
      <c r="B9526" s="72"/>
      <c r="C9526" s="72"/>
      <c r="D9526" s="80"/>
      <c r="G9526" s="93"/>
      <c r="I9526" s="45">
        <f t="shared" si="593"/>
        <v>0</v>
      </c>
      <c r="J9526" s="45">
        <f t="shared" si="595"/>
        <v>13.945141504926658</v>
      </c>
      <c r="K9526" s="39" t="e">
        <f t="shared" si="592"/>
        <v>#DIV/0!</v>
      </c>
      <c r="L9526" s="46">
        <f>J9526/Eingaben!$D$29</f>
        <v>0.95777899945930856</v>
      </c>
      <c r="M9526" s="44" t="e">
        <f>K9526/Eingaben!$D$8</f>
        <v>#DIV/0!</v>
      </c>
      <c r="N9526" s="46">
        <f>ABS(B9526-C9526)/Eingaben!$D$8</f>
        <v>0</v>
      </c>
      <c r="O9526" s="44"/>
      <c r="P9526">
        <f>D9526/3600000*G9526*100*100/Eingaben!$D$39*(A9526-A9525)/3600</f>
        <v>0</v>
      </c>
      <c r="R9526" s="91" t="e">
        <f>('Dichte Wasser'!$B$4*AVERAGE(B9526:C9526)^3+'Dichte Wasser'!$B$3*AVERAGE(B9526:C9526)^2+'Dichte Wasser'!$B$2*AVERAGE(B9526:C9526)+'Dichte Wasser'!$B$1)/1000</f>
        <v>#DIV/0!</v>
      </c>
      <c r="S9526" s="92" t="e">
        <f t="shared" si="594"/>
        <v>#DIV/0!</v>
      </c>
    </row>
    <row r="9527" spans="1:19" x14ac:dyDescent="0.25">
      <c r="A9527" s="69"/>
      <c r="B9527" s="72"/>
      <c r="C9527" s="72"/>
      <c r="D9527" s="80"/>
      <c r="G9527" s="93"/>
      <c r="I9527" s="45">
        <f t="shared" si="593"/>
        <v>0</v>
      </c>
      <c r="J9527" s="45">
        <f t="shared" si="595"/>
        <v>13.945141504926658</v>
      </c>
      <c r="K9527" s="39" t="e">
        <f t="shared" si="592"/>
        <v>#DIV/0!</v>
      </c>
      <c r="L9527" s="46">
        <f>J9527/Eingaben!$D$29</f>
        <v>0.95777899945930856</v>
      </c>
      <c r="M9527" s="44" t="e">
        <f>K9527/Eingaben!$D$8</f>
        <v>#DIV/0!</v>
      </c>
      <c r="N9527" s="46">
        <f>ABS(B9527-C9527)/Eingaben!$D$8</f>
        <v>0</v>
      </c>
      <c r="O9527" s="44"/>
      <c r="P9527">
        <f>D9527/3600000*G9527*100*100/Eingaben!$D$39*(A9527-A9526)/3600</f>
        <v>0</v>
      </c>
      <c r="R9527" s="91" t="e">
        <f>('Dichte Wasser'!$B$4*AVERAGE(B9527:C9527)^3+'Dichte Wasser'!$B$3*AVERAGE(B9527:C9527)^2+'Dichte Wasser'!$B$2*AVERAGE(B9527:C9527)+'Dichte Wasser'!$B$1)/1000</f>
        <v>#DIV/0!</v>
      </c>
      <c r="S9527" s="92" t="e">
        <f t="shared" si="594"/>
        <v>#DIV/0!</v>
      </c>
    </row>
    <row r="9528" spans="1:19" x14ac:dyDescent="0.25">
      <c r="A9528" s="69"/>
      <c r="B9528" s="72"/>
      <c r="C9528" s="72"/>
      <c r="D9528" s="80"/>
      <c r="G9528" s="93"/>
      <c r="I9528" s="45">
        <f t="shared" si="593"/>
        <v>0</v>
      </c>
      <c r="J9528" s="45">
        <f t="shared" si="595"/>
        <v>13.945141504926658</v>
      </c>
      <c r="K9528" s="39" t="e">
        <f t="shared" si="592"/>
        <v>#DIV/0!</v>
      </c>
      <c r="L9528" s="46">
        <f>J9528/Eingaben!$D$29</f>
        <v>0.95777899945930856</v>
      </c>
      <c r="M9528" s="44" t="e">
        <f>K9528/Eingaben!$D$8</f>
        <v>#DIV/0!</v>
      </c>
      <c r="N9528" s="46">
        <f>ABS(B9528-C9528)/Eingaben!$D$8</f>
        <v>0</v>
      </c>
      <c r="O9528" s="44"/>
      <c r="P9528">
        <f>D9528/3600000*G9528*100*100/Eingaben!$D$39*(A9528-A9527)/3600</f>
        <v>0</v>
      </c>
      <c r="R9528" s="91" t="e">
        <f>('Dichte Wasser'!$B$4*AVERAGE(B9528:C9528)^3+'Dichte Wasser'!$B$3*AVERAGE(B9528:C9528)^2+'Dichte Wasser'!$B$2*AVERAGE(B9528:C9528)+'Dichte Wasser'!$B$1)/1000</f>
        <v>#DIV/0!</v>
      </c>
      <c r="S9528" s="92" t="e">
        <f t="shared" si="594"/>
        <v>#DIV/0!</v>
      </c>
    </row>
    <row r="9529" spans="1:19" x14ac:dyDescent="0.25">
      <c r="A9529" s="69"/>
      <c r="B9529" s="72"/>
      <c r="C9529" s="72"/>
      <c r="D9529" s="80"/>
      <c r="G9529" s="93"/>
      <c r="I9529" s="45">
        <f t="shared" si="593"/>
        <v>0</v>
      </c>
      <c r="J9529" s="45">
        <f t="shared" si="595"/>
        <v>13.945141504926658</v>
      </c>
      <c r="K9529" s="39" t="e">
        <f t="shared" si="592"/>
        <v>#DIV/0!</v>
      </c>
      <c r="L9529" s="46">
        <f>J9529/Eingaben!$D$29</f>
        <v>0.95777899945930856</v>
      </c>
      <c r="M9529" s="44" t="e">
        <f>K9529/Eingaben!$D$8</f>
        <v>#DIV/0!</v>
      </c>
      <c r="N9529" s="46">
        <f>ABS(B9529-C9529)/Eingaben!$D$8</f>
        <v>0</v>
      </c>
      <c r="O9529" s="44"/>
      <c r="P9529">
        <f>D9529/3600000*G9529*100*100/Eingaben!$D$39*(A9529-A9528)/3600</f>
        <v>0</v>
      </c>
      <c r="R9529" s="91" t="e">
        <f>('Dichte Wasser'!$B$4*AVERAGE(B9529:C9529)^3+'Dichte Wasser'!$B$3*AVERAGE(B9529:C9529)^2+'Dichte Wasser'!$B$2*AVERAGE(B9529:C9529)+'Dichte Wasser'!$B$1)/1000</f>
        <v>#DIV/0!</v>
      </c>
      <c r="S9529" s="92" t="e">
        <f t="shared" si="594"/>
        <v>#DIV/0!</v>
      </c>
    </row>
    <row r="9530" spans="1:19" x14ac:dyDescent="0.25">
      <c r="A9530" s="69"/>
      <c r="B9530" s="72"/>
      <c r="C9530" s="72"/>
      <c r="D9530" s="80"/>
      <c r="G9530" s="93"/>
      <c r="I9530" s="45">
        <f t="shared" si="593"/>
        <v>0</v>
      </c>
      <c r="J9530" s="45">
        <f t="shared" si="595"/>
        <v>13.945141504926658</v>
      </c>
      <c r="K9530" s="39" t="e">
        <f t="shared" si="592"/>
        <v>#DIV/0!</v>
      </c>
      <c r="L9530" s="46">
        <f>J9530/Eingaben!$D$29</f>
        <v>0.95777899945930856</v>
      </c>
      <c r="M9530" s="44" t="e">
        <f>K9530/Eingaben!$D$8</f>
        <v>#DIV/0!</v>
      </c>
      <c r="N9530" s="46">
        <f>ABS(B9530-C9530)/Eingaben!$D$8</f>
        <v>0</v>
      </c>
      <c r="O9530" s="44"/>
      <c r="P9530">
        <f>D9530/3600000*G9530*100*100/Eingaben!$D$39*(A9530-A9529)/3600</f>
        <v>0</v>
      </c>
      <c r="R9530" s="91" t="e">
        <f>('Dichte Wasser'!$B$4*AVERAGE(B9530:C9530)^3+'Dichte Wasser'!$B$3*AVERAGE(B9530:C9530)^2+'Dichte Wasser'!$B$2*AVERAGE(B9530:C9530)+'Dichte Wasser'!$B$1)/1000</f>
        <v>#DIV/0!</v>
      </c>
      <c r="S9530" s="92" t="e">
        <f t="shared" si="594"/>
        <v>#DIV/0!</v>
      </c>
    </row>
    <row r="9531" spans="1:19" x14ac:dyDescent="0.25">
      <c r="A9531" s="69"/>
      <c r="B9531" s="72"/>
      <c r="C9531" s="72"/>
      <c r="D9531" s="80"/>
      <c r="G9531" s="93"/>
      <c r="I9531" s="45">
        <f t="shared" si="593"/>
        <v>0</v>
      </c>
      <c r="J9531" s="45">
        <f t="shared" si="595"/>
        <v>13.945141504926658</v>
      </c>
      <c r="K9531" s="39" t="e">
        <f t="shared" si="592"/>
        <v>#DIV/0!</v>
      </c>
      <c r="L9531" s="46">
        <f>J9531/Eingaben!$D$29</f>
        <v>0.95777899945930856</v>
      </c>
      <c r="M9531" s="44" t="e">
        <f>K9531/Eingaben!$D$8</f>
        <v>#DIV/0!</v>
      </c>
      <c r="N9531" s="46">
        <f>ABS(B9531-C9531)/Eingaben!$D$8</f>
        <v>0</v>
      </c>
      <c r="O9531" s="44"/>
      <c r="P9531">
        <f>D9531/3600000*G9531*100*100/Eingaben!$D$39*(A9531-A9530)/3600</f>
        <v>0</v>
      </c>
      <c r="R9531" s="91" t="e">
        <f>('Dichte Wasser'!$B$4*AVERAGE(B9531:C9531)^3+'Dichte Wasser'!$B$3*AVERAGE(B9531:C9531)^2+'Dichte Wasser'!$B$2*AVERAGE(B9531:C9531)+'Dichte Wasser'!$B$1)/1000</f>
        <v>#DIV/0!</v>
      </c>
      <c r="S9531" s="92" t="e">
        <f t="shared" si="594"/>
        <v>#DIV/0!</v>
      </c>
    </row>
    <row r="9532" spans="1:19" x14ac:dyDescent="0.25">
      <c r="A9532" s="69"/>
      <c r="B9532" s="72"/>
      <c r="C9532" s="72"/>
      <c r="D9532" s="80"/>
      <c r="G9532" s="93"/>
      <c r="I9532" s="45">
        <f t="shared" si="593"/>
        <v>0</v>
      </c>
      <c r="J9532" s="45">
        <f t="shared" si="595"/>
        <v>13.945141504926658</v>
      </c>
      <c r="K9532" s="39" t="e">
        <f t="shared" si="592"/>
        <v>#DIV/0!</v>
      </c>
      <c r="L9532" s="46">
        <f>J9532/Eingaben!$D$29</f>
        <v>0.95777899945930856</v>
      </c>
      <c r="M9532" s="44" t="e">
        <f>K9532/Eingaben!$D$8</f>
        <v>#DIV/0!</v>
      </c>
      <c r="N9532" s="46">
        <f>ABS(B9532-C9532)/Eingaben!$D$8</f>
        <v>0</v>
      </c>
      <c r="O9532" s="44"/>
      <c r="P9532">
        <f>D9532/3600000*G9532*100*100/Eingaben!$D$39*(A9532-A9531)/3600</f>
        <v>0</v>
      </c>
      <c r="R9532" s="91" t="e">
        <f>('Dichte Wasser'!$B$4*AVERAGE(B9532:C9532)^3+'Dichte Wasser'!$B$3*AVERAGE(B9532:C9532)^2+'Dichte Wasser'!$B$2*AVERAGE(B9532:C9532)+'Dichte Wasser'!$B$1)/1000</f>
        <v>#DIV/0!</v>
      </c>
      <c r="S9532" s="92" t="e">
        <f t="shared" si="594"/>
        <v>#DIV/0!</v>
      </c>
    </row>
    <row r="9533" spans="1:19" x14ac:dyDescent="0.25">
      <c r="A9533" s="69"/>
      <c r="B9533" s="72"/>
      <c r="C9533" s="72"/>
      <c r="D9533" s="80"/>
      <c r="G9533" s="93"/>
      <c r="I9533" s="45">
        <f t="shared" si="593"/>
        <v>0</v>
      </c>
      <c r="J9533" s="45">
        <f t="shared" si="595"/>
        <v>13.945141504926658</v>
      </c>
      <c r="K9533" s="39" t="e">
        <f t="shared" si="592"/>
        <v>#DIV/0!</v>
      </c>
      <c r="L9533" s="46">
        <f>J9533/Eingaben!$D$29</f>
        <v>0.95777899945930856</v>
      </c>
      <c r="M9533" s="44" t="e">
        <f>K9533/Eingaben!$D$8</f>
        <v>#DIV/0!</v>
      </c>
      <c r="N9533" s="46">
        <f>ABS(B9533-C9533)/Eingaben!$D$8</f>
        <v>0</v>
      </c>
      <c r="O9533" s="44"/>
      <c r="P9533">
        <f>D9533/3600000*G9533*100*100/Eingaben!$D$39*(A9533-A9532)/3600</f>
        <v>0</v>
      </c>
      <c r="R9533" s="91" t="e">
        <f>('Dichte Wasser'!$B$4*AVERAGE(B9533:C9533)^3+'Dichte Wasser'!$B$3*AVERAGE(B9533:C9533)^2+'Dichte Wasser'!$B$2*AVERAGE(B9533:C9533)+'Dichte Wasser'!$B$1)/1000</f>
        <v>#DIV/0!</v>
      </c>
      <c r="S9533" s="92" t="e">
        <f t="shared" si="594"/>
        <v>#DIV/0!</v>
      </c>
    </row>
    <row r="9534" spans="1:19" x14ac:dyDescent="0.25">
      <c r="A9534" s="69"/>
      <c r="B9534" s="72"/>
      <c r="C9534" s="72"/>
      <c r="D9534" s="80"/>
      <c r="G9534" s="93"/>
      <c r="I9534" s="45">
        <f t="shared" si="593"/>
        <v>0</v>
      </c>
      <c r="J9534" s="45">
        <f t="shared" si="595"/>
        <v>13.945141504926658</v>
      </c>
      <c r="K9534" s="39" t="e">
        <f t="shared" si="592"/>
        <v>#DIV/0!</v>
      </c>
      <c r="L9534" s="46">
        <f>J9534/Eingaben!$D$29</f>
        <v>0.95777899945930856</v>
      </c>
      <c r="M9534" s="44" t="e">
        <f>K9534/Eingaben!$D$8</f>
        <v>#DIV/0!</v>
      </c>
      <c r="N9534" s="46">
        <f>ABS(B9534-C9534)/Eingaben!$D$8</f>
        <v>0</v>
      </c>
      <c r="O9534" s="44"/>
      <c r="P9534">
        <f>D9534/3600000*G9534*100*100/Eingaben!$D$39*(A9534-A9533)/3600</f>
        <v>0</v>
      </c>
      <c r="R9534" s="91" t="e">
        <f>('Dichte Wasser'!$B$4*AVERAGE(B9534:C9534)^3+'Dichte Wasser'!$B$3*AVERAGE(B9534:C9534)^2+'Dichte Wasser'!$B$2*AVERAGE(B9534:C9534)+'Dichte Wasser'!$B$1)/1000</f>
        <v>#DIV/0!</v>
      </c>
      <c r="S9534" s="92" t="e">
        <f t="shared" si="594"/>
        <v>#DIV/0!</v>
      </c>
    </row>
    <row r="9535" spans="1:19" x14ac:dyDescent="0.25">
      <c r="A9535" s="69"/>
      <c r="B9535" s="72"/>
      <c r="C9535" s="72"/>
      <c r="D9535" s="80"/>
      <c r="G9535" s="93"/>
      <c r="I9535" s="45">
        <f t="shared" si="593"/>
        <v>0</v>
      </c>
      <c r="J9535" s="45">
        <f t="shared" si="595"/>
        <v>13.945141504926658</v>
      </c>
      <c r="K9535" s="39" t="e">
        <f t="shared" si="592"/>
        <v>#DIV/0!</v>
      </c>
      <c r="L9535" s="46">
        <f>J9535/Eingaben!$D$29</f>
        <v>0.95777899945930856</v>
      </c>
      <c r="M9535" s="44" t="e">
        <f>K9535/Eingaben!$D$8</f>
        <v>#DIV/0!</v>
      </c>
      <c r="N9535" s="46">
        <f>ABS(B9535-C9535)/Eingaben!$D$8</f>
        <v>0</v>
      </c>
      <c r="O9535" s="44"/>
      <c r="P9535">
        <f>D9535/3600000*G9535*100*100/Eingaben!$D$39*(A9535-A9534)/3600</f>
        <v>0</v>
      </c>
      <c r="R9535" s="91" t="e">
        <f>('Dichte Wasser'!$B$4*AVERAGE(B9535:C9535)^3+'Dichte Wasser'!$B$3*AVERAGE(B9535:C9535)^2+'Dichte Wasser'!$B$2*AVERAGE(B9535:C9535)+'Dichte Wasser'!$B$1)/1000</f>
        <v>#DIV/0!</v>
      </c>
      <c r="S9535" s="92" t="e">
        <f t="shared" si="594"/>
        <v>#DIV/0!</v>
      </c>
    </row>
    <row r="9536" spans="1:19" x14ac:dyDescent="0.25">
      <c r="A9536" s="69"/>
      <c r="B9536" s="72"/>
      <c r="C9536" s="72"/>
      <c r="D9536" s="80"/>
      <c r="G9536" s="93"/>
      <c r="I9536" s="45">
        <f t="shared" si="593"/>
        <v>0</v>
      </c>
      <c r="J9536" s="45">
        <f t="shared" si="595"/>
        <v>13.945141504926658</v>
      </c>
      <c r="K9536" s="39" t="e">
        <f t="shared" si="592"/>
        <v>#DIV/0!</v>
      </c>
      <c r="L9536" s="46">
        <f>J9536/Eingaben!$D$29</f>
        <v>0.95777899945930856</v>
      </c>
      <c r="M9536" s="44" t="e">
        <f>K9536/Eingaben!$D$8</f>
        <v>#DIV/0!</v>
      </c>
      <c r="N9536" s="46">
        <f>ABS(B9536-C9536)/Eingaben!$D$8</f>
        <v>0</v>
      </c>
      <c r="O9536" s="44"/>
      <c r="P9536">
        <f>D9536/3600000*G9536*100*100/Eingaben!$D$39*(A9536-A9535)/3600</f>
        <v>0</v>
      </c>
      <c r="R9536" s="91" t="e">
        <f>('Dichte Wasser'!$B$4*AVERAGE(B9536:C9536)^3+'Dichte Wasser'!$B$3*AVERAGE(B9536:C9536)^2+'Dichte Wasser'!$B$2*AVERAGE(B9536:C9536)+'Dichte Wasser'!$B$1)/1000</f>
        <v>#DIV/0!</v>
      </c>
      <c r="S9536" s="92" t="e">
        <f t="shared" si="594"/>
        <v>#DIV/0!</v>
      </c>
    </row>
    <row r="9537" spans="1:19" x14ac:dyDescent="0.25">
      <c r="A9537" s="69"/>
      <c r="B9537" s="72"/>
      <c r="C9537" s="72"/>
      <c r="D9537" s="80"/>
      <c r="G9537" s="93"/>
      <c r="I9537" s="45">
        <f t="shared" si="593"/>
        <v>0</v>
      </c>
      <c r="J9537" s="45">
        <f t="shared" si="595"/>
        <v>13.945141504926658</v>
      </c>
      <c r="K9537" s="39" t="e">
        <f t="shared" si="592"/>
        <v>#DIV/0!</v>
      </c>
      <c r="L9537" s="46">
        <f>J9537/Eingaben!$D$29</f>
        <v>0.95777899945930856</v>
      </c>
      <c r="M9537" s="44" t="e">
        <f>K9537/Eingaben!$D$8</f>
        <v>#DIV/0!</v>
      </c>
      <c r="N9537" s="46">
        <f>ABS(B9537-C9537)/Eingaben!$D$8</f>
        <v>0</v>
      </c>
      <c r="O9537" s="44"/>
      <c r="P9537">
        <f>D9537/3600000*G9537*100*100/Eingaben!$D$39*(A9537-A9536)/3600</f>
        <v>0</v>
      </c>
      <c r="R9537" s="91" t="e">
        <f>('Dichte Wasser'!$B$4*AVERAGE(B9537:C9537)^3+'Dichte Wasser'!$B$3*AVERAGE(B9537:C9537)^2+'Dichte Wasser'!$B$2*AVERAGE(B9537:C9537)+'Dichte Wasser'!$B$1)/1000</f>
        <v>#DIV/0!</v>
      </c>
      <c r="S9537" s="92" t="e">
        <f t="shared" si="594"/>
        <v>#DIV/0!</v>
      </c>
    </row>
    <row r="9538" spans="1:19" x14ac:dyDescent="0.25">
      <c r="A9538" s="69"/>
      <c r="B9538" s="72"/>
      <c r="C9538" s="72"/>
      <c r="D9538" s="80"/>
      <c r="G9538" s="93"/>
      <c r="I9538" s="45">
        <f t="shared" si="593"/>
        <v>0</v>
      </c>
      <c r="J9538" s="45">
        <f t="shared" si="595"/>
        <v>13.945141504926658</v>
      </c>
      <c r="K9538" s="39" t="e">
        <f t="shared" si="592"/>
        <v>#DIV/0!</v>
      </c>
      <c r="L9538" s="46">
        <f>J9538/Eingaben!$D$29</f>
        <v>0.95777899945930856</v>
      </c>
      <c r="M9538" s="44" t="e">
        <f>K9538/Eingaben!$D$8</f>
        <v>#DIV/0!</v>
      </c>
      <c r="N9538" s="46">
        <f>ABS(B9538-C9538)/Eingaben!$D$8</f>
        <v>0</v>
      </c>
      <c r="O9538" s="44"/>
      <c r="P9538">
        <f>D9538/3600000*G9538*100*100/Eingaben!$D$39*(A9538-A9537)/3600</f>
        <v>0</v>
      </c>
      <c r="R9538" s="91" t="e">
        <f>('Dichte Wasser'!$B$4*AVERAGE(B9538:C9538)^3+'Dichte Wasser'!$B$3*AVERAGE(B9538:C9538)^2+'Dichte Wasser'!$B$2*AVERAGE(B9538:C9538)+'Dichte Wasser'!$B$1)/1000</f>
        <v>#DIV/0!</v>
      </c>
      <c r="S9538" s="92" t="e">
        <f t="shared" si="594"/>
        <v>#DIV/0!</v>
      </c>
    </row>
    <row r="9539" spans="1:19" x14ac:dyDescent="0.25">
      <c r="A9539" s="69"/>
      <c r="B9539" s="72"/>
      <c r="C9539" s="72"/>
      <c r="D9539" s="80"/>
      <c r="G9539" s="93"/>
      <c r="I9539" s="45">
        <f t="shared" si="593"/>
        <v>0</v>
      </c>
      <c r="J9539" s="45">
        <f t="shared" si="595"/>
        <v>13.945141504926658</v>
      </c>
      <c r="K9539" s="39" t="e">
        <f t="shared" si="592"/>
        <v>#DIV/0!</v>
      </c>
      <c r="L9539" s="46">
        <f>J9539/Eingaben!$D$29</f>
        <v>0.95777899945930856</v>
      </c>
      <c r="M9539" s="44" t="e">
        <f>K9539/Eingaben!$D$8</f>
        <v>#DIV/0!</v>
      </c>
      <c r="N9539" s="46">
        <f>ABS(B9539-C9539)/Eingaben!$D$8</f>
        <v>0</v>
      </c>
      <c r="O9539" s="44"/>
      <c r="P9539">
        <f>D9539/3600000*G9539*100*100/Eingaben!$D$39*(A9539-A9538)/3600</f>
        <v>0</v>
      </c>
      <c r="R9539" s="91" t="e">
        <f>('Dichte Wasser'!$B$4*AVERAGE(B9539:C9539)^3+'Dichte Wasser'!$B$3*AVERAGE(B9539:C9539)^2+'Dichte Wasser'!$B$2*AVERAGE(B9539:C9539)+'Dichte Wasser'!$B$1)/1000</f>
        <v>#DIV/0!</v>
      </c>
      <c r="S9539" s="92" t="e">
        <f t="shared" si="594"/>
        <v>#DIV/0!</v>
      </c>
    </row>
    <row r="9540" spans="1:19" x14ac:dyDescent="0.25">
      <c r="A9540" s="69"/>
      <c r="B9540" s="72"/>
      <c r="C9540" s="72"/>
      <c r="D9540" s="80"/>
      <c r="G9540" s="93"/>
      <c r="I9540" s="45">
        <f t="shared" si="593"/>
        <v>0</v>
      </c>
      <c r="J9540" s="45">
        <f t="shared" si="595"/>
        <v>13.945141504926658</v>
      </c>
      <c r="K9540" s="39" t="e">
        <f t="shared" si="592"/>
        <v>#DIV/0!</v>
      </c>
      <c r="L9540" s="46">
        <f>J9540/Eingaben!$D$29</f>
        <v>0.95777899945930856</v>
      </c>
      <c r="M9540" s="44" t="e">
        <f>K9540/Eingaben!$D$8</f>
        <v>#DIV/0!</v>
      </c>
      <c r="N9540" s="46">
        <f>ABS(B9540-C9540)/Eingaben!$D$8</f>
        <v>0</v>
      </c>
      <c r="O9540" s="44"/>
      <c r="P9540">
        <f>D9540/3600000*G9540*100*100/Eingaben!$D$39*(A9540-A9539)/3600</f>
        <v>0</v>
      </c>
      <c r="R9540" s="91" t="e">
        <f>('Dichte Wasser'!$B$4*AVERAGE(B9540:C9540)^3+'Dichte Wasser'!$B$3*AVERAGE(B9540:C9540)^2+'Dichte Wasser'!$B$2*AVERAGE(B9540:C9540)+'Dichte Wasser'!$B$1)/1000</f>
        <v>#DIV/0!</v>
      </c>
      <c r="S9540" s="92" t="e">
        <f t="shared" si="594"/>
        <v>#DIV/0!</v>
      </c>
    </row>
    <row r="9541" spans="1:19" x14ac:dyDescent="0.25">
      <c r="A9541" s="69"/>
      <c r="B9541" s="72"/>
      <c r="C9541" s="72"/>
      <c r="D9541" s="80"/>
      <c r="G9541" s="93"/>
      <c r="I9541" s="45">
        <f t="shared" si="593"/>
        <v>0</v>
      </c>
      <c r="J9541" s="45">
        <f t="shared" si="595"/>
        <v>13.945141504926658</v>
      </c>
      <c r="K9541" s="39" t="e">
        <f t="shared" ref="K9541:K9604" si="596">I9541/((A9541-A9540)/3600)</f>
        <v>#DIV/0!</v>
      </c>
      <c r="L9541" s="46">
        <f>J9541/Eingaben!$D$29</f>
        <v>0.95777899945930856</v>
      </c>
      <c r="M9541" s="44" t="e">
        <f>K9541/Eingaben!$D$8</f>
        <v>#DIV/0!</v>
      </c>
      <c r="N9541" s="46">
        <f>ABS(B9541-C9541)/Eingaben!$D$8</f>
        <v>0</v>
      </c>
      <c r="O9541" s="44"/>
      <c r="P9541">
        <f>D9541/3600000*G9541*100*100/Eingaben!$D$39*(A9541-A9540)/3600</f>
        <v>0</v>
      </c>
      <c r="R9541" s="91" t="e">
        <f>('Dichte Wasser'!$B$4*AVERAGE(B9541:C9541)^3+'Dichte Wasser'!$B$3*AVERAGE(B9541:C9541)^2+'Dichte Wasser'!$B$2*AVERAGE(B9541:C9541)+'Dichte Wasser'!$B$1)/1000</f>
        <v>#DIV/0!</v>
      </c>
      <c r="S9541" s="92" t="e">
        <f t="shared" si="594"/>
        <v>#DIV/0!</v>
      </c>
    </row>
    <row r="9542" spans="1:19" x14ac:dyDescent="0.25">
      <c r="A9542" s="69"/>
      <c r="B9542" s="72"/>
      <c r="C9542" s="72"/>
      <c r="D9542" s="80"/>
      <c r="G9542" s="93"/>
      <c r="I9542" s="45">
        <f t="shared" ref="I9542:I9605" si="597">IF(D9542&gt;0,D9542/3600*R9542*(A9542-A9541)*S9542*(B9542-C9542)/3600,0)</f>
        <v>0</v>
      </c>
      <c r="J9542" s="45">
        <f t="shared" si="595"/>
        <v>13.945141504926658</v>
      </c>
      <c r="K9542" s="39" t="e">
        <f t="shared" si="596"/>
        <v>#DIV/0!</v>
      </c>
      <c r="L9542" s="46">
        <f>J9542/Eingaben!$D$29</f>
        <v>0.95777899945930856</v>
      </c>
      <c r="M9542" s="44" t="e">
        <f>K9542/Eingaben!$D$8</f>
        <v>#DIV/0!</v>
      </c>
      <c r="N9542" s="46">
        <f>ABS(B9542-C9542)/Eingaben!$D$8</f>
        <v>0</v>
      </c>
      <c r="O9542" s="44"/>
      <c r="P9542">
        <f>D9542/3600000*G9542*100*100/Eingaben!$D$39*(A9542-A9541)/3600</f>
        <v>0</v>
      </c>
      <c r="R9542" s="91" t="e">
        <f>('Dichte Wasser'!$B$4*AVERAGE(B9542:C9542)^3+'Dichte Wasser'!$B$3*AVERAGE(B9542:C9542)^2+'Dichte Wasser'!$B$2*AVERAGE(B9542:C9542)+'Dichte Wasser'!$B$1)/1000</f>
        <v>#DIV/0!</v>
      </c>
      <c r="S9542" s="92" t="e">
        <f t="shared" ref="S9542:S9605" si="598" xml:space="preserve">  0.0000000024*AVERAGE(B9542:C9542)^4 - 0.0000005979*AVERAGE(B9542:C9542)^3 + 0.0000621355*AVERAGE(B9542:C9542)^2 - 0.0026683907*AVERAGE(B9542:C9542) + 4.2176232303</f>
        <v>#DIV/0!</v>
      </c>
    </row>
    <row r="9543" spans="1:19" x14ac:dyDescent="0.25">
      <c r="A9543" s="69"/>
      <c r="B9543" s="72"/>
      <c r="C9543" s="72"/>
      <c r="D9543" s="80"/>
      <c r="G9543" s="93"/>
      <c r="I9543" s="45">
        <f t="shared" si="597"/>
        <v>0</v>
      </c>
      <c r="J9543" s="45">
        <f t="shared" ref="J9543:J9606" si="599">J9542+I9543</f>
        <v>13.945141504926658</v>
      </c>
      <c r="K9543" s="39" t="e">
        <f t="shared" si="596"/>
        <v>#DIV/0!</v>
      </c>
      <c r="L9543" s="46">
        <f>J9543/Eingaben!$D$29</f>
        <v>0.95777899945930856</v>
      </c>
      <c r="M9543" s="44" t="e">
        <f>K9543/Eingaben!$D$8</f>
        <v>#DIV/0!</v>
      </c>
      <c r="N9543" s="46">
        <f>ABS(B9543-C9543)/Eingaben!$D$8</f>
        <v>0</v>
      </c>
      <c r="O9543" s="44"/>
      <c r="P9543">
        <f>D9543/3600000*G9543*100*100/Eingaben!$D$39*(A9543-A9542)/3600</f>
        <v>0</v>
      </c>
      <c r="R9543" s="91" t="e">
        <f>('Dichte Wasser'!$B$4*AVERAGE(B9543:C9543)^3+'Dichte Wasser'!$B$3*AVERAGE(B9543:C9543)^2+'Dichte Wasser'!$B$2*AVERAGE(B9543:C9543)+'Dichte Wasser'!$B$1)/1000</f>
        <v>#DIV/0!</v>
      </c>
      <c r="S9543" s="92" t="e">
        <f t="shared" si="598"/>
        <v>#DIV/0!</v>
      </c>
    </row>
    <row r="9544" spans="1:19" x14ac:dyDescent="0.25">
      <c r="A9544" s="69"/>
      <c r="B9544" s="72"/>
      <c r="C9544" s="72"/>
      <c r="D9544" s="80"/>
      <c r="G9544" s="93"/>
      <c r="I9544" s="45">
        <f t="shared" si="597"/>
        <v>0</v>
      </c>
      <c r="J9544" s="45">
        <f t="shared" si="599"/>
        <v>13.945141504926658</v>
      </c>
      <c r="K9544" s="39" t="e">
        <f t="shared" si="596"/>
        <v>#DIV/0!</v>
      </c>
      <c r="L9544" s="46">
        <f>J9544/Eingaben!$D$29</f>
        <v>0.95777899945930856</v>
      </c>
      <c r="M9544" s="44" t="e">
        <f>K9544/Eingaben!$D$8</f>
        <v>#DIV/0!</v>
      </c>
      <c r="N9544" s="46">
        <f>ABS(B9544-C9544)/Eingaben!$D$8</f>
        <v>0</v>
      </c>
      <c r="O9544" s="44"/>
      <c r="P9544">
        <f>D9544/3600000*G9544*100*100/Eingaben!$D$39*(A9544-A9543)/3600</f>
        <v>0</v>
      </c>
      <c r="R9544" s="91" t="e">
        <f>('Dichte Wasser'!$B$4*AVERAGE(B9544:C9544)^3+'Dichte Wasser'!$B$3*AVERAGE(B9544:C9544)^2+'Dichte Wasser'!$B$2*AVERAGE(B9544:C9544)+'Dichte Wasser'!$B$1)/1000</f>
        <v>#DIV/0!</v>
      </c>
      <c r="S9544" s="92" t="e">
        <f t="shared" si="598"/>
        <v>#DIV/0!</v>
      </c>
    </row>
    <row r="9545" spans="1:19" x14ac:dyDescent="0.25">
      <c r="A9545" s="69"/>
      <c r="B9545" s="72"/>
      <c r="C9545" s="72"/>
      <c r="D9545" s="80"/>
      <c r="G9545" s="93"/>
      <c r="I9545" s="45">
        <f t="shared" si="597"/>
        <v>0</v>
      </c>
      <c r="J9545" s="45">
        <f t="shared" si="599"/>
        <v>13.945141504926658</v>
      </c>
      <c r="K9545" s="39" t="e">
        <f t="shared" si="596"/>
        <v>#DIV/0!</v>
      </c>
      <c r="L9545" s="46">
        <f>J9545/Eingaben!$D$29</f>
        <v>0.95777899945930856</v>
      </c>
      <c r="M9545" s="44" t="e">
        <f>K9545/Eingaben!$D$8</f>
        <v>#DIV/0!</v>
      </c>
      <c r="N9545" s="46">
        <f>ABS(B9545-C9545)/Eingaben!$D$8</f>
        <v>0</v>
      </c>
      <c r="O9545" s="44"/>
      <c r="P9545">
        <f>D9545/3600000*G9545*100*100/Eingaben!$D$39*(A9545-A9544)/3600</f>
        <v>0</v>
      </c>
      <c r="R9545" s="91" t="e">
        <f>('Dichte Wasser'!$B$4*AVERAGE(B9545:C9545)^3+'Dichte Wasser'!$B$3*AVERAGE(B9545:C9545)^2+'Dichte Wasser'!$B$2*AVERAGE(B9545:C9545)+'Dichte Wasser'!$B$1)/1000</f>
        <v>#DIV/0!</v>
      </c>
      <c r="S9545" s="92" t="e">
        <f t="shared" si="598"/>
        <v>#DIV/0!</v>
      </c>
    </row>
    <row r="9546" spans="1:19" x14ac:dyDescent="0.25">
      <c r="A9546" s="69"/>
      <c r="B9546" s="72"/>
      <c r="C9546" s="72"/>
      <c r="D9546" s="80"/>
      <c r="G9546" s="93"/>
      <c r="I9546" s="45">
        <f t="shared" si="597"/>
        <v>0</v>
      </c>
      <c r="J9546" s="45">
        <f t="shared" si="599"/>
        <v>13.945141504926658</v>
      </c>
      <c r="K9546" s="39" t="e">
        <f t="shared" si="596"/>
        <v>#DIV/0!</v>
      </c>
      <c r="L9546" s="46">
        <f>J9546/Eingaben!$D$29</f>
        <v>0.95777899945930856</v>
      </c>
      <c r="M9546" s="44" t="e">
        <f>K9546/Eingaben!$D$8</f>
        <v>#DIV/0!</v>
      </c>
      <c r="N9546" s="46">
        <f>ABS(B9546-C9546)/Eingaben!$D$8</f>
        <v>0</v>
      </c>
      <c r="O9546" s="44"/>
      <c r="P9546">
        <f>D9546/3600000*G9546*100*100/Eingaben!$D$39*(A9546-A9545)/3600</f>
        <v>0</v>
      </c>
      <c r="R9546" s="91" t="e">
        <f>('Dichte Wasser'!$B$4*AVERAGE(B9546:C9546)^3+'Dichte Wasser'!$B$3*AVERAGE(B9546:C9546)^2+'Dichte Wasser'!$B$2*AVERAGE(B9546:C9546)+'Dichte Wasser'!$B$1)/1000</f>
        <v>#DIV/0!</v>
      </c>
      <c r="S9546" s="92" t="e">
        <f t="shared" si="598"/>
        <v>#DIV/0!</v>
      </c>
    </row>
    <row r="9547" spans="1:19" x14ac:dyDescent="0.25">
      <c r="A9547" s="69"/>
      <c r="B9547" s="72"/>
      <c r="C9547" s="72"/>
      <c r="D9547" s="80"/>
      <c r="G9547" s="93"/>
      <c r="I9547" s="45">
        <f t="shared" si="597"/>
        <v>0</v>
      </c>
      <c r="J9547" s="45">
        <f t="shared" si="599"/>
        <v>13.945141504926658</v>
      </c>
      <c r="K9547" s="39" t="e">
        <f t="shared" si="596"/>
        <v>#DIV/0!</v>
      </c>
      <c r="L9547" s="46">
        <f>J9547/Eingaben!$D$29</f>
        <v>0.95777899945930856</v>
      </c>
      <c r="M9547" s="44" t="e">
        <f>K9547/Eingaben!$D$8</f>
        <v>#DIV/0!</v>
      </c>
      <c r="N9547" s="46">
        <f>ABS(B9547-C9547)/Eingaben!$D$8</f>
        <v>0</v>
      </c>
      <c r="O9547" s="44"/>
      <c r="P9547">
        <f>D9547/3600000*G9547*100*100/Eingaben!$D$39*(A9547-A9546)/3600</f>
        <v>0</v>
      </c>
      <c r="R9547" s="91" t="e">
        <f>('Dichte Wasser'!$B$4*AVERAGE(B9547:C9547)^3+'Dichte Wasser'!$B$3*AVERAGE(B9547:C9547)^2+'Dichte Wasser'!$B$2*AVERAGE(B9547:C9547)+'Dichte Wasser'!$B$1)/1000</f>
        <v>#DIV/0!</v>
      </c>
      <c r="S9547" s="92" t="e">
        <f t="shared" si="598"/>
        <v>#DIV/0!</v>
      </c>
    </row>
    <row r="9548" spans="1:19" x14ac:dyDescent="0.25">
      <c r="A9548" s="69"/>
      <c r="B9548" s="72"/>
      <c r="C9548" s="72"/>
      <c r="D9548" s="80"/>
      <c r="G9548" s="93"/>
      <c r="I9548" s="45">
        <f t="shared" si="597"/>
        <v>0</v>
      </c>
      <c r="J9548" s="45">
        <f t="shared" si="599"/>
        <v>13.945141504926658</v>
      </c>
      <c r="K9548" s="39" t="e">
        <f t="shared" si="596"/>
        <v>#DIV/0!</v>
      </c>
      <c r="L9548" s="46">
        <f>J9548/Eingaben!$D$29</f>
        <v>0.95777899945930856</v>
      </c>
      <c r="M9548" s="44" t="e">
        <f>K9548/Eingaben!$D$8</f>
        <v>#DIV/0!</v>
      </c>
      <c r="N9548" s="46">
        <f>ABS(B9548-C9548)/Eingaben!$D$8</f>
        <v>0</v>
      </c>
      <c r="O9548" s="44"/>
      <c r="P9548">
        <f>D9548/3600000*G9548*100*100/Eingaben!$D$39*(A9548-A9547)/3600</f>
        <v>0</v>
      </c>
      <c r="R9548" s="91" t="e">
        <f>('Dichte Wasser'!$B$4*AVERAGE(B9548:C9548)^3+'Dichte Wasser'!$B$3*AVERAGE(B9548:C9548)^2+'Dichte Wasser'!$B$2*AVERAGE(B9548:C9548)+'Dichte Wasser'!$B$1)/1000</f>
        <v>#DIV/0!</v>
      </c>
      <c r="S9548" s="92" t="e">
        <f t="shared" si="598"/>
        <v>#DIV/0!</v>
      </c>
    </row>
    <row r="9549" spans="1:19" x14ac:dyDescent="0.25">
      <c r="A9549" s="69"/>
      <c r="B9549" s="72"/>
      <c r="C9549" s="72"/>
      <c r="D9549" s="80"/>
      <c r="G9549" s="93"/>
      <c r="I9549" s="45">
        <f t="shared" si="597"/>
        <v>0</v>
      </c>
      <c r="J9549" s="45">
        <f t="shared" si="599"/>
        <v>13.945141504926658</v>
      </c>
      <c r="K9549" s="39" t="e">
        <f t="shared" si="596"/>
        <v>#DIV/0!</v>
      </c>
      <c r="L9549" s="46">
        <f>J9549/Eingaben!$D$29</f>
        <v>0.95777899945930856</v>
      </c>
      <c r="M9549" s="44" t="e">
        <f>K9549/Eingaben!$D$8</f>
        <v>#DIV/0!</v>
      </c>
      <c r="N9549" s="46">
        <f>ABS(B9549-C9549)/Eingaben!$D$8</f>
        <v>0</v>
      </c>
      <c r="O9549" s="44"/>
      <c r="P9549">
        <f>D9549/3600000*G9549*100*100/Eingaben!$D$39*(A9549-A9548)/3600</f>
        <v>0</v>
      </c>
      <c r="R9549" s="91" t="e">
        <f>('Dichte Wasser'!$B$4*AVERAGE(B9549:C9549)^3+'Dichte Wasser'!$B$3*AVERAGE(B9549:C9549)^2+'Dichte Wasser'!$B$2*AVERAGE(B9549:C9549)+'Dichte Wasser'!$B$1)/1000</f>
        <v>#DIV/0!</v>
      </c>
      <c r="S9549" s="92" t="e">
        <f t="shared" si="598"/>
        <v>#DIV/0!</v>
      </c>
    </row>
    <row r="9550" spans="1:19" x14ac:dyDescent="0.25">
      <c r="A9550" s="69"/>
      <c r="B9550" s="72"/>
      <c r="C9550" s="72"/>
      <c r="D9550" s="80"/>
      <c r="G9550" s="93"/>
      <c r="I9550" s="45">
        <f t="shared" si="597"/>
        <v>0</v>
      </c>
      <c r="J9550" s="45">
        <f t="shared" si="599"/>
        <v>13.945141504926658</v>
      </c>
      <c r="K9550" s="39" t="e">
        <f t="shared" si="596"/>
        <v>#DIV/0!</v>
      </c>
      <c r="L9550" s="46">
        <f>J9550/Eingaben!$D$29</f>
        <v>0.95777899945930856</v>
      </c>
      <c r="M9550" s="44" t="e">
        <f>K9550/Eingaben!$D$8</f>
        <v>#DIV/0!</v>
      </c>
      <c r="N9550" s="46">
        <f>ABS(B9550-C9550)/Eingaben!$D$8</f>
        <v>0</v>
      </c>
      <c r="O9550" s="44"/>
      <c r="P9550">
        <f>D9550/3600000*G9550*100*100/Eingaben!$D$39*(A9550-A9549)/3600</f>
        <v>0</v>
      </c>
      <c r="R9550" s="91" t="e">
        <f>('Dichte Wasser'!$B$4*AVERAGE(B9550:C9550)^3+'Dichte Wasser'!$B$3*AVERAGE(B9550:C9550)^2+'Dichte Wasser'!$B$2*AVERAGE(B9550:C9550)+'Dichte Wasser'!$B$1)/1000</f>
        <v>#DIV/0!</v>
      </c>
      <c r="S9550" s="92" t="e">
        <f t="shared" si="598"/>
        <v>#DIV/0!</v>
      </c>
    </row>
    <row r="9551" spans="1:19" x14ac:dyDescent="0.25">
      <c r="A9551" s="69"/>
      <c r="B9551" s="72"/>
      <c r="C9551" s="72"/>
      <c r="D9551" s="80"/>
      <c r="G9551" s="93"/>
      <c r="I9551" s="45">
        <f t="shared" si="597"/>
        <v>0</v>
      </c>
      <c r="J9551" s="45">
        <f t="shared" si="599"/>
        <v>13.945141504926658</v>
      </c>
      <c r="K9551" s="39" t="e">
        <f t="shared" si="596"/>
        <v>#DIV/0!</v>
      </c>
      <c r="L9551" s="46">
        <f>J9551/Eingaben!$D$29</f>
        <v>0.95777899945930856</v>
      </c>
      <c r="M9551" s="44" t="e">
        <f>K9551/Eingaben!$D$8</f>
        <v>#DIV/0!</v>
      </c>
      <c r="N9551" s="46">
        <f>ABS(B9551-C9551)/Eingaben!$D$8</f>
        <v>0</v>
      </c>
      <c r="O9551" s="44"/>
      <c r="P9551">
        <f>D9551/3600000*G9551*100*100/Eingaben!$D$39*(A9551-A9550)/3600</f>
        <v>0</v>
      </c>
      <c r="R9551" s="91" t="e">
        <f>('Dichte Wasser'!$B$4*AVERAGE(B9551:C9551)^3+'Dichte Wasser'!$B$3*AVERAGE(B9551:C9551)^2+'Dichte Wasser'!$B$2*AVERAGE(B9551:C9551)+'Dichte Wasser'!$B$1)/1000</f>
        <v>#DIV/0!</v>
      </c>
      <c r="S9551" s="92" t="e">
        <f t="shared" si="598"/>
        <v>#DIV/0!</v>
      </c>
    </row>
    <row r="9552" spans="1:19" x14ac:dyDescent="0.25">
      <c r="A9552" s="69"/>
      <c r="B9552" s="72"/>
      <c r="C9552" s="72"/>
      <c r="D9552" s="80"/>
      <c r="G9552" s="93"/>
      <c r="I9552" s="45">
        <f t="shared" si="597"/>
        <v>0</v>
      </c>
      <c r="J9552" s="45">
        <f t="shared" si="599"/>
        <v>13.945141504926658</v>
      </c>
      <c r="K9552" s="39" t="e">
        <f t="shared" si="596"/>
        <v>#DIV/0!</v>
      </c>
      <c r="L9552" s="46">
        <f>J9552/Eingaben!$D$29</f>
        <v>0.95777899945930856</v>
      </c>
      <c r="M9552" s="44" t="e">
        <f>K9552/Eingaben!$D$8</f>
        <v>#DIV/0!</v>
      </c>
      <c r="N9552" s="46">
        <f>ABS(B9552-C9552)/Eingaben!$D$8</f>
        <v>0</v>
      </c>
      <c r="O9552" s="44"/>
      <c r="P9552">
        <f>D9552/3600000*G9552*100*100/Eingaben!$D$39*(A9552-A9551)/3600</f>
        <v>0</v>
      </c>
      <c r="R9552" s="91" t="e">
        <f>('Dichte Wasser'!$B$4*AVERAGE(B9552:C9552)^3+'Dichte Wasser'!$B$3*AVERAGE(B9552:C9552)^2+'Dichte Wasser'!$B$2*AVERAGE(B9552:C9552)+'Dichte Wasser'!$B$1)/1000</f>
        <v>#DIV/0!</v>
      </c>
      <c r="S9552" s="92" t="e">
        <f t="shared" si="598"/>
        <v>#DIV/0!</v>
      </c>
    </row>
    <row r="9553" spans="1:19" x14ac:dyDescent="0.25">
      <c r="A9553" s="69"/>
      <c r="B9553" s="72"/>
      <c r="C9553" s="72"/>
      <c r="D9553" s="80"/>
      <c r="G9553" s="93"/>
      <c r="I9553" s="45">
        <f t="shared" si="597"/>
        <v>0</v>
      </c>
      <c r="J9553" s="45">
        <f t="shared" si="599"/>
        <v>13.945141504926658</v>
      </c>
      <c r="K9553" s="39" t="e">
        <f t="shared" si="596"/>
        <v>#DIV/0!</v>
      </c>
      <c r="L9553" s="46">
        <f>J9553/Eingaben!$D$29</f>
        <v>0.95777899945930856</v>
      </c>
      <c r="M9553" s="44" t="e">
        <f>K9553/Eingaben!$D$8</f>
        <v>#DIV/0!</v>
      </c>
      <c r="N9553" s="46">
        <f>ABS(B9553-C9553)/Eingaben!$D$8</f>
        <v>0</v>
      </c>
      <c r="O9553" s="44"/>
      <c r="P9553">
        <f>D9553/3600000*G9553*100*100/Eingaben!$D$39*(A9553-A9552)/3600</f>
        <v>0</v>
      </c>
      <c r="R9553" s="91" t="e">
        <f>('Dichte Wasser'!$B$4*AVERAGE(B9553:C9553)^3+'Dichte Wasser'!$B$3*AVERAGE(B9553:C9553)^2+'Dichte Wasser'!$B$2*AVERAGE(B9553:C9553)+'Dichte Wasser'!$B$1)/1000</f>
        <v>#DIV/0!</v>
      </c>
      <c r="S9553" s="92" t="e">
        <f t="shared" si="598"/>
        <v>#DIV/0!</v>
      </c>
    </row>
    <row r="9554" spans="1:19" x14ac:dyDescent="0.25">
      <c r="A9554" s="69"/>
      <c r="B9554" s="72"/>
      <c r="C9554" s="72"/>
      <c r="D9554" s="80"/>
      <c r="G9554" s="93"/>
      <c r="I9554" s="45">
        <f t="shared" si="597"/>
        <v>0</v>
      </c>
      <c r="J9554" s="45">
        <f t="shared" si="599"/>
        <v>13.945141504926658</v>
      </c>
      <c r="K9554" s="39" t="e">
        <f t="shared" si="596"/>
        <v>#DIV/0!</v>
      </c>
      <c r="L9554" s="46">
        <f>J9554/Eingaben!$D$29</f>
        <v>0.95777899945930856</v>
      </c>
      <c r="M9554" s="44" t="e">
        <f>K9554/Eingaben!$D$8</f>
        <v>#DIV/0!</v>
      </c>
      <c r="N9554" s="46">
        <f>ABS(B9554-C9554)/Eingaben!$D$8</f>
        <v>0</v>
      </c>
      <c r="O9554" s="44"/>
      <c r="P9554">
        <f>D9554/3600000*G9554*100*100/Eingaben!$D$39*(A9554-A9553)/3600</f>
        <v>0</v>
      </c>
      <c r="R9554" s="91" t="e">
        <f>('Dichte Wasser'!$B$4*AVERAGE(B9554:C9554)^3+'Dichte Wasser'!$B$3*AVERAGE(B9554:C9554)^2+'Dichte Wasser'!$B$2*AVERAGE(B9554:C9554)+'Dichte Wasser'!$B$1)/1000</f>
        <v>#DIV/0!</v>
      </c>
      <c r="S9554" s="92" t="e">
        <f t="shared" si="598"/>
        <v>#DIV/0!</v>
      </c>
    </row>
    <row r="9555" spans="1:19" x14ac:dyDescent="0.25">
      <c r="A9555" s="69"/>
      <c r="B9555" s="72"/>
      <c r="C9555" s="72"/>
      <c r="D9555" s="80"/>
      <c r="G9555" s="93"/>
      <c r="I9555" s="45">
        <f t="shared" si="597"/>
        <v>0</v>
      </c>
      <c r="J9555" s="45">
        <f t="shared" si="599"/>
        <v>13.945141504926658</v>
      </c>
      <c r="K9555" s="39" t="e">
        <f t="shared" si="596"/>
        <v>#DIV/0!</v>
      </c>
      <c r="L9555" s="46">
        <f>J9555/Eingaben!$D$29</f>
        <v>0.95777899945930856</v>
      </c>
      <c r="M9555" s="44" t="e">
        <f>K9555/Eingaben!$D$8</f>
        <v>#DIV/0!</v>
      </c>
      <c r="N9555" s="46">
        <f>ABS(B9555-C9555)/Eingaben!$D$8</f>
        <v>0</v>
      </c>
      <c r="O9555" s="44"/>
      <c r="P9555">
        <f>D9555/3600000*G9555*100*100/Eingaben!$D$39*(A9555-A9554)/3600</f>
        <v>0</v>
      </c>
      <c r="R9555" s="91" t="e">
        <f>('Dichte Wasser'!$B$4*AVERAGE(B9555:C9555)^3+'Dichte Wasser'!$B$3*AVERAGE(B9555:C9555)^2+'Dichte Wasser'!$B$2*AVERAGE(B9555:C9555)+'Dichte Wasser'!$B$1)/1000</f>
        <v>#DIV/0!</v>
      </c>
      <c r="S9555" s="92" t="e">
        <f t="shared" si="598"/>
        <v>#DIV/0!</v>
      </c>
    </row>
    <row r="9556" spans="1:19" x14ac:dyDescent="0.25">
      <c r="A9556" s="69"/>
      <c r="B9556" s="72"/>
      <c r="C9556" s="72"/>
      <c r="D9556" s="80"/>
      <c r="G9556" s="93"/>
      <c r="I9556" s="45">
        <f t="shared" si="597"/>
        <v>0</v>
      </c>
      <c r="J9556" s="45">
        <f t="shared" si="599"/>
        <v>13.945141504926658</v>
      </c>
      <c r="K9556" s="39" t="e">
        <f t="shared" si="596"/>
        <v>#DIV/0!</v>
      </c>
      <c r="L9556" s="46">
        <f>J9556/Eingaben!$D$29</f>
        <v>0.95777899945930856</v>
      </c>
      <c r="M9556" s="44" t="e">
        <f>K9556/Eingaben!$D$8</f>
        <v>#DIV/0!</v>
      </c>
      <c r="N9556" s="46">
        <f>ABS(B9556-C9556)/Eingaben!$D$8</f>
        <v>0</v>
      </c>
      <c r="O9556" s="44"/>
      <c r="P9556">
        <f>D9556/3600000*G9556*100*100/Eingaben!$D$39*(A9556-A9555)/3600</f>
        <v>0</v>
      </c>
      <c r="R9556" s="91" t="e">
        <f>('Dichte Wasser'!$B$4*AVERAGE(B9556:C9556)^3+'Dichte Wasser'!$B$3*AVERAGE(B9556:C9556)^2+'Dichte Wasser'!$B$2*AVERAGE(B9556:C9556)+'Dichte Wasser'!$B$1)/1000</f>
        <v>#DIV/0!</v>
      </c>
      <c r="S9556" s="92" t="e">
        <f t="shared" si="598"/>
        <v>#DIV/0!</v>
      </c>
    </row>
    <row r="9557" spans="1:19" x14ac:dyDescent="0.25">
      <c r="A9557" s="69"/>
      <c r="B9557" s="72"/>
      <c r="C9557" s="72"/>
      <c r="D9557" s="80"/>
      <c r="G9557" s="93"/>
      <c r="I9557" s="45">
        <f t="shared" si="597"/>
        <v>0</v>
      </c>
      <c r="J9557" s="45">
        <f t="shared" si="599"/>
        <v>13.945141504926658</v>
      </c>
      <c r="K9557" s="39" t="e">
        <f t="shared" si="596"/>
        <v>#DIV/0!</v>
      </c>
      <c r="L9557" s="46">
        <f>J9557/Eingaben!$D$29</f>
        <v>0.95777899945930856</v>
      </c>
      <c r="M9557" s="44" t="e">
        <f>K9557/Eingaben!$D$8</f>
        <v>#DIV/0!</v>
      </c>
      <c r="N9557" s="46">
        <f>ABS(B9557-C9557)/Eingaben!$D$8</f>
        <v>0</v>
      </c>
      <c r="O9557" s="44"/>
      <c r="P9557">
        <f>D9557/3600000*G9557*100*100/Eingaben!$D$39*(A9557-A9556)/3600</f>
        <v>0</v>
      </c>
      <c r="R9557" s="91" t="e">
        <f>('Dichte Wasser'!$B$4*AVERAGE(B9557:C9557)^3+'Dichte Wasser'!$B$3*AVERAGE(B9557:C9557)^2+'Dichte Wasser'!$B$2*AVERAGE(B9557:C9557)+'Dichte Wasser'!$B$1)/1000</f>
        <v>#DIV/0!</v>
      </c>
      <c r="S9557" s="92" t="e">
        <f t="shared" si="598"/>
        <v>#DIV/0!</v>
      </c>
    </row>
    <row r="9558" spans="1:19" x14ac:dyDescent="0.25">
      <c r="A9558" s="69"/>
      <c r="B9558" s="72"/>
      <c r="C9558" s="72"/>
      <c r="D9558" s="80"/>
      <c r="G9558" s="93"/>
      <c r="I9558" s="45">
        <f t="shared" si="597"/>
        <v>0</v>
      </c>
      <c r="J9558" s="45">
        <f t="shared" si="599"/>
        <v>13.945141504926658</v>
      </c>
      <c r="K9558" s="39" t="e">
        <f t="shared" si="596"/>
        <v>#DIV/0!</v>
      </c>
      <c r="L9558" s="46">
        <f>J9558/Eingaben!$D$29</f>
        <v>0.95777899945930856</v>
      </c>
      <c r="M9558" s="44" t="e">
        <f>K9558/Eingaben!$D$8</f>
        <v>#DIV/0!</v>
      </c>
      <c r="N9558" s="46">
        <f>ABS(B9558-C9558)/Eingaben!$D$8</f>
        <v>0</v>
      </c>
      <c r="O9558" s="44"/>
      <c r="P9558">
        <f>D9558/3600000*G9558*100*100/Eingaben!$D$39*(A9558-A9557)/3600</f>
        <v>0</v>
      </c>
      <c r="R9558" s="91" t="e">
        <f>('Dichte Wasser'!$B$4*AVERAGE(B9558:C9558)^3+'Dichte Wasser'!$B$3*AVERAGE(B9558:C9558)^2+'Dichte Wasser'!$B$2*AVERAGE(B9558:C9558)+'Dichte Wasser'!$B$1)/1000</f>
        <v>#DIV/0!</v>
      </c>
      <c r="S9558" s="92" t="e">
        <f t="shared" si="598"/>
        <v>#DIV/0!</v>
      </c>
    </row>
    <row r="9559" spans="1:19" x14ac:dyDescent="0.25">
      <c r="A9559" s="69"/>
      <c r="B9559" s="72"/>
      <c r="C9559" s="72"/>
      <c r="D9559" s="80"/>
      <c r="G9559" s="93"/>
      <c r="I9559" s="45">
        <f t="shared" si="597"/>
        <v>0</v>
      </c>
      <c r="J9559" s="45">
        <f t="shared" si="599"/>
        <v>13.945141504926658</v>
      </c>
      <c r="K9559" s="39" t="e">
        <f t="shared" si="596"/>
        <v>#DIV/0!</v>
      </c>
      <c r="L9559" s="46">
        <f>J9559/Eingaben!$D$29</f>
        <v>0.95777899945930856</v>
      </c>
      <c r="M9559" s="44" t="e">
        <f>K9559/Eingaben!$D$8</f>
        <v>#DIV/0!</v>
      </c>
      <c r="N9559" s="46">
        <f>ABS(B9559-C9559)/Eingaben!$D$8</f>
        <v>0</v>
      </c>
      <c r="O9559" s="44"/>
      <c r="P9559">
        <f>D9559/3600000*G9559*100*100/Eingaben!$D$39*(A9559-A9558)/3600</f>
        <v>0</v>
      </c>
      <c r="R9559" s="91" t="e">
        <f>('Dichte Wasser'!$B$4*AVERAGE(B9559:C9559)^3+'Dichte Wasser'!$B$3*AVERAGE(B9559:C9559)^2+'Dichte Wasser'!$B$2*AVERAGE(B9559:C9559)+'Dichte Wasser'!$B$1)/1000</f>
        <v>#DIV/0!</v>
      </c>
      <c r="S9559" s="92" t="e">
        <f t="shared" si="598"/>
        <v>#DIV/0!</v>
      </c>
    </row>
    <row r="9560" spans="1:19" x14ac:dyDescent="0.25">
      <c r="A9560" s="69"/>
      <c r="B9560" s="72"/>
      <c r="C9560" s="72"/>
      <c r="D9560" s="80"/>
      <c r="G9560" s="93"/>
      <c r="I9560" s="45">
        <f t="shared" si="597"/>
        <v>0</v>
      </c>
      <c r="J9560" s="45">
        <f t="shared" si="599"/>
        <v>13.945141504926658</v>
      </c>
      <c r="K9560" s="39" t="e">
        <f t="shared" si="596"/>
        <v>#DIV/0!</v>
      </c>
      <c r="L9560" s="46">
        <f>J9560/Eingaben!$D$29</f>
        <v>0.95777899945930856</v>
      </c>
      <c r="M9560" s="44" t="e">
        <f>K9560/Eingaben!$D$8</f>
        <v>#DIV/0!</v>
      </c>
      <c r="N9560" s="46">
        <f>ABS(B9560-C9560)/Eingaben!$D$8</f>
        <v>0</v>
      </c>
      <c r="O9560" s="44"/>
      <c r="P9560">
        <f>D9560/3600000*G9560*100*100/Eingaben!$D$39*(A9560-A9559)/3600</f>
        <v>0</v>
      </c>
      <c r="R9560" s="91" t="e">
        <f>('Dichte Wasser'!$B$4*AVERAGE(B9560:C9560)^3+'Dichte Wasser'!$B$3*AVERAGE(B9560:C9560)^2+'Dichte Wasser'!$B$2*AVERAGE(B9560:C9560)+'Dichte Wasser'!$B$1)/1000</f>
        <v>#DIV/0!</v>
      </c>
      <c r="S9560" s="92" t="e">
        <f t="shared" si="598"/>
        <v>#DIV/0!</v>
      </c>
    </row>
    <row r="9561" spans="1:19" x14ac:dyDescent="0.25">
      <c r="A9561" s="69"/>
      <c r="B9561" s="72"/>
      <c r="C9561" s="72"/>
      <c r="D9561" s="80"/>
      <c r="G9561" s="93"/>
      <c r="I9561" s="45">
        <f t="shared" si="597"/>
        <v>0</v>
      </c>
      <c r="J9561" s="45">
        <f t="shared" si="599"/>
        <v>13.945141504926658</v>
      </c>
      <c r="K9561" s="39" t="e">
        <f t="shared" si="596"/>
        <v>#DIV/0!</v>
      </c>
      <c r="L9561" s="46">
        <f>J9561/Eingaben!$D$29</f>
        <v>0.95777899945930856</v>
      </c>
      <c r="M9561" s="44" t="e">
        <f>K9561/Eingaben!$D$8</f>
        <v>#DIV/0!</v>
      </c>
      <c r="N9561" s="46">
        <f>ABS(B9561-C9561)/Eingaben!$D$8</f>
        <v>0</v>
      </c>
      <c r="O9561" s="44"/>
      <c r="P9561">
        <f>D9561/3600000*G9561*100*100/Eingaben!$D$39*(A9561-A9560)/3600</f>
        <v>0</v>
      </c>
      <c r="R9561" s="91" t="e">
        <f>('Dichte Wasser'!$B$4*AVERAGE(B9561:C9561)^3+'Dichte Wasser'!$B$3*AVERAGE(B9561:C9561)^2+'Dichte Wasser'!$B$2*AVERAGE(B9561:C9561)+'Dichte Wasser'!$B$1)/1000</f>
        <v>#DIV/0!</v>
      </c>
      <c r="S9561" s="92" t="e">
        <f t="shared" si="598"/>
        <v>#DIV/0!</v>
      </c>
    </row>
    <row r="9562" spans="1:19" x14ac:dyDescent="0.25">
      <c r="A9562" s="69"/>
      <c r="B9562" s="72"/>
      <c r="C9562" s="72"/>
      <c r="D9562" s="80"/>
      <c r="G9562" s="93"/>
      <c r="I9562" s="45">
        <f t="shared" si="597"/>
        <v>0</v>
      </c>
      <c r="J9562" s="45">
        <f t="shared" si="599"/>
        <v>13.945141504926658</v>
      </c>
      <c r="K9562" s="39" t="e">
        <f t="shared" si="596"/>
        <v>#DIV/0!</v>
      </c>
      <c r="L9562" s="46">
        <f>J9562/Eingaben!$D$29</f>
        <v>0.95777899945930856</v>
      </c>
      <c r="M9562" s="44" t="e">
        <f>K9562/Eingaben!$D$8</f>
        <v>#DIV/0!</v>
      </c>
      <c r="N9562" s="46">
        <f>ABS(B9562-C9562)/Eingaben!$D$8</f>
        <v>0</v>
      </c>
      <c r="O9562" s="44"/>
      <c r="P9562">
        <f>D9562/3600000*G9562*100*100/Eingaben!$D$39*(A9562-A9561)/3600</f>
        <v>0</v>
      </c>
      <c r="R9562" s="91" t="e">
        <f>('Dichte Wasser'!$B$4*AVERAGE(B9562:C9562)^3+'Dichte Wasser'!$B$3*AVERAGE(B9562:C9562)^2+'Dichte Wasser'!$B$2*AVERAGE(B9562:C9562)+'Dichte Wasser'!$B$1)/1000</f>
        <v>#DIV/0!</v>
      </c>
      <c r="S9562" s="92" t="e">
        <f t="shared" si="598"/>
        <v>#DIV/0!</v>
      </c>
    </row>
    <row r="9563" spans="1:19" x14ac:dyDescent="0.25">
      <c r="A9563" s="69"/>
      <c r="B9563" s="72"/>
      <c r="C9563" s="72"/>
      <c r="D9563" s="80"/>
      <c r="G9563" s="93"/>
      <c r="I9563" s="45">
        <f t="shared" si="597"/>
        <v>0</v>
      </c>
      <c r="J9563" s="45">
        <f t="shared" si="599"/>
        <v>13.945141504926658</v>
      </c>
      <c r="K9563" s="39" t="e">
        <f t="shared" si="596"/>
        <v>#DIV/0!</v>
      </c>
      <c r="L9563" s="46">
        <f>J9563/Eingaben!$D$29</f>
        <v>0.95777899945930856</v>
      </c>
      <c r="M9563" s="44" t="e">
        <f>K9563/Eingaben!$D$8</f>
        <v>#DIV/0!</v>
      </c>
      <c r="N9563" s="46">
        <f>ABS(B9563-C9563)/Eingaben!$D$8</f>
        <v>0</v>
      </c>
      <c r="O9563" s="44"/>
      <c r="P9563">
        <f>D9563/3600000*G9563*100*100/Eingaben!$D$39*(A9563-A9562)/3600</f>
        <v>0</v>
      </c>
      <c r="R9563" s="91" t="e">
        <f>('Dichte Wasser'!$B$4*AVERAGE(B9563:C9563)^3+'Dichte Wasser'!$B$3*AVERAGE(B9563:C9563)^2+'Dichte Wasser'!$B$2*AVERAGE(B9563:C9563)+'Dichte Wasser'!$B$1)/1000</f>
        <v>#DIV/0!</v>
      </c>
      <c r="S9563" s="92" t="e">
        <f t="shared" si="598"/>
        <v>#DIV/0!</v>
      </c>
    </row>
    <row r="9564" spans="1:19" x14ac:dyDescent="0.25">
      <c r="A9564" s="69"/>
      <c r="B9564" s="72"/>
      <c r="C9564" s="72"/>
      <c r="D9564" s="80"/>
      <c r="G9564" s="93"/>
      <c r="I9564" s="45">
        <f t="shared" si="597"/>
        <v>0</v>
      </c>
      <c r="J9564" s="45">
        <f t="shared" si="599"/>
        <v>13.945141504926658</v>
      </c>
      <c r="K9564" s="39" t="e">
        <f t="shared" si="596"/>
        <v>#DIV/0!</v>
      </c>
      <c r="L9564" s="46">
        <f>J9564/Eingaben!$D$29</f>
        <v>0.95777899945930856</v>
      </c>
      <c r="M9564" s="44" t="e">
        <f>K9564/Eingaben!$D$8</f>
        <v>#DIV/0!</v>
      </c>
      <c r="N9564" s="46">
        <f>ABS(B9564-C9564)/Eingaben!$D$8</f>
        <v>0</v>
      </c>
      <c r="O9564" s="44"/>
      <c r="P9564">
        <f>D9564/3600000*G9564*100*100/Eingaben!$D$39*(A9564-A9563)/3600</f>
        <v>0</v>
      </c>
      <c r="R9564" s="91" t="e">
        <f>('Dichte Wasser'!$B$4*AVERAGE(B9564:C9564)^3+'Dichte Wasser'!$B$3*AVERAGE(B9564:C9564)^2+'Dichte Wasser'!$B$2*AVERAGE(B9564:C9564)+'Dichte Wasser'!$B$1)/1000</f>
        <v>#DIV/0!</v>
      </c>
      <c r="S9564" s="92" t="e">
        <f t="shared" si="598"/>
        <v>#DIV/0!</v>
      </c>
    </row>
    <row r="9565" spans="1:19" x14ac:dyDescent="0.25">
      <c r="A9565" s="69"/>
      <c r="B9565" s="72"/>
      <c r="C9565" s="72"/>
      <c r="D9565" s="80"/>
      <c r="G9565" s="93"/>
      <c r="I9565" s="45">
        <f t="shared" si="597"/>
        <v>0</v>
      </c>
      <c r="J9565" s="45">
        <f t="shared" si="599"/>
        <v>13.945141504926658</v>
      </c>
      <c r="K9565" s="39" t="e">
        <f t="shared" si="596"/>
        <v>#DIV/0!</v>
      </c>
      <c r="L9565" s="46">
        <f>J9565/Eingaben!$D$29</f>
        <v>0.95777899945930856</v>
      </c>
      <c r="M9565" s="44" t="e">
        <f>K9565/Eingaben!$D$8</f>
        <v>#DIV/0!</v>
      </c>
      <c r="N9565" s="46">
        <f>ABS(B9565-C9565)/Eingaben!$D$8</f>
        <v>0</v>
      </c>
      <c r="O9565" s="44"/>
      <c r="P9565">
        <f>D9565/3600000*G9565*100*100/Eingaben!$D$39*(A9565-A9564)/3600</f>
        <v>0</v>
      </c>
      <c r="R9565" s="91" t="e">
        <f>('Dichte Wasser'!$B$4*AVERAGE(B9565:C9565)^3+'Dichte Wasser'!$B$3*AVERAGE(B9565:C9565)^2+'Dichte Wasser'!$B$2*AVERAGE(B9565:C9565)+'Dichte Wasser'!$B$1)/1000</f>
        <v>#DIV/0!</v>
      </c>
      <c r="S9565" s="92" t="e">
        <f t="shared" si="598"/>
        <v>#DIV/0!</v>
      </c>
    </row>
    <row r="9566" spans="1:19" x14ac:dyDescent="0.25">
      <c r="A9566" s="69"/>
      <c r="B9566" s="72"/>
      <c r="C9566" s="72"/>
      <c r="D9566" s="80"/>
      <c r="G9566" s="93"/>
      <c r="I9566" s="45">
        <f t="shared" si="597"/>
        <v>0</v>
      </c>
      <c r="J9566" s="45">
        <f t="shared" si="599"/>
        <v>13.945141504926658</v>
      </c>
      <c r="K9566" s="39" t="e">
        <f t="shared" si="596"/>
        <v>#DIV/0!</v>
      </c>
      <c r="L9566" s="46">
        <f>J9566/Eingaben!$D$29</f>
        <v>0.95777899945930856</v>
      </c>
      <c r="M9566" s="44" t="e">
        <f>K9566/Eingaben!$D$8</f>
        <v>#DIV/0!</v>
      </c>
      <c r="N9566" s="46">
        <f>ABS(B9566-C9566)/Eingaben!$D$8</f>
        <v>0</v>
      </c>
      <c r="O9566" s="44"/>
      <c r="P9566">
        <f>D9566/3600000*G9566*100*100/Eingaben!$D$39*(A9566-A9565)/3600</f>
        <v>0</v>
      </c>
      <c r="R9566" s="91" t="e">
        <f>('Dichte Wasser'!$B$4*AVERAGE(B9566:C9566)^3+'Dichte Wasser'!$B$3*AVERAGE(B9566:C9566)^2+'Dichte Wasser'!$B$2*AVERAGE(B9566:C9566)+'Dichte Wasser'!$B$1)/1000</f>
        <v>#DIV/0!</v>
      </c>
      <c r="S9566" s="92" t="e">
        <f t="shared" si="598"/>
        <v>#DIV/0!</v>
      </c>
    </row>
    <row r="9567" spans="1:19" x14ac:dyDescent="0.25">
      <c r="A9567" s="69"/>
      <c r="B9567" s="72"/>
      <c r="C9567" s="72"/>
      <c r="D9567" s="80"/>
      <c r="G9567" s="93"/>
      <c r="I9567" s="45">
        <f t="shared" si="597"/>
        <v>0</v>
      </c>
      <c r="J9567" s="45">
        <f t="shared" si="599"/>
        <v>13.945141504926658</v>
      </c>
      <c r="K9567" s="39" t="e">
        <f t="shared" si="596"/>
        <v>#DIV/0!</v>
      </c>
      <c r="L9567" s="46">
        <f>J9567/Eingaben!$D$29</f>
        <v>0.95777899945930856</v>
      </c>
      <c r="M9567" s="44" t="e">
        <f>K9567/Eingaben!$D$8</f>
        <v>#DIV/0!</v>
      </c>
      <c r="N9567" s="46">
        <f>ABS(B9567-C9567)/Eingaben!$D$8</f>
        <v>0</v>
      </c>
      <c r="O9567" s="44"/>
      <c r="P9567">
        <f>D9567/3600000*G9567*100*100/Eingaben!$D$39*(A9567-A9566)/3600</f>
        <v>0</v>
      </c>
      <c r="R9567" s="91" t="e">
        <f>('Dichte Wasser'!$B$4*AVERAGE(B9567:C9567)^3+'Dichte Wasser'!$B$3*AVERAGE(B9567:C9567)^2+'Dichte Wasser'!$B$2*AVERAGE(B9567:C9567)+'Dichte Wasser'!$B$1)/1000</f>
        <v>#DIV/0!</v>
      </c>
      <c r="S9567" s="92" t="e">
        <f t="shared" si="598"/>
        <v>#DIV/0!</v>
      </c>
    </row>
    <row r="9568" spans="1:19" x14ac:dyDescent="0.25">
      <c r="A9568" s="69"/>
      <c r="B9568" s="72"/>
      <c r="C9568" s="72"/>
      <c r="D9568" s="80"/>
      <c r="G9568" s="93"/>
      <c r="I9568" s="45">
        <f t="shared" si="597"/>
        <v>0</v>
      </c>
      <c r="J9568" s="45">
        <f t="shared" si="599"/>
        <v>13.945141504926658</v>
      </c>
      <c r="K9568" s="39" t="e">
        <f t="shared" si="596"/>
        <v>#DIV/0!</v>
      </c>
      <c r="L9568" s="46">
        <f>J9568/Eingaben!$D$29</f>
        <v>0.95777899945930856</v>
      </c>
      <c r="M9568" s="44" t="e">
        <f>K9568/Eingaben!$D$8</f>
        <v>#DIV/0!</v>
      </c>
      <c r="N9568" s="46">
        <f>ABS(B9568-C9568)/Eingaben!$D$8</f>
        <v>0</v>
      </c>
      <c r="O9568" s="44"/>
      <c r="P9568">
        <f>D9568/3600000*G9568*100*100/Eingaben!$D$39*(A9568-A9567)/3600</f>
        <v>0</v>
      </c>
      <c r="R9568" s="91" t="e">
        <f>('Dichte Wasser'!$B$4*AVERAGE(B9568:C9568)^3+'Dichte Wasser'!$B$3*AVERAGE(B9568:C9568)^2+'Dichte Wasser'!$B$2*AVERAGE(B9568:C9568)+'Dichte Wasser'!$B$1)/1000</f>
        <v>#DIV/0!</v>
      </c>
      <c r="S9568" s="92" t="e">
        <f t="shared" si="598"/>
        <v>#DIV/0!</v>
      </c>
    </row>
    <row r="9569" spans="1:19" x14ac:dyDescent="0.25">
      <c r="A9569" s="69"/>
      <c r="B9569" s="72"/>
      <c r="C9569" s="72"/>
      <c r="D9569" s="80"/>
      <c r="G9569" s="93"/>
      <c r="I9569" s="45">
        <f t="shared" si="597"/>
        <v>0</v>
      </c>
      <c r="J9569" s="45">
        <f t="shared" si="599"/>
        <v>13.945141504926658</v>
      </c>
      <c r="K9569" s="39" t="e">
        <f t="shared" si="596"/>
        <v>#DIV/0!</v>
      </c>
      <c r="L9569" s="46">
        <f>J9569/Eingaben!$D$29</f>
        <v>0.95777899945930856</v>
      </c>
      <c r="M9569" s="44" t="e">
        <f>K9569/Eingaben!$D$8</f>
        <v>#DIV/0!</v>
      </c>
      <c r="N9569" s="46">
        <f>ABS(B9569-C9569)/Eingaben!$D$8</f>
        <v>0</v>
      </c>
      <c r="O9569" s="44"/>
      <c r="P9569">
        <f>D9569/3600000*G9569*100*100/Eingaben!$D$39*(A9569-A9568)/3600</f>
        <v>0</v>
      </c>
      <c r="R9569" s="91" t="e">
        <f>('Dichte Wasser'!$B$4*AVERAGE(B9569:C9569)^3+'Dichte Wasser'!$B$3*AVERAGE(B9569:C9569)^2+'Dichte Wasser'!$B$2*AVERAGE(B9569:C9569)+'Dichte Wasser'!$B$1)/1000</f>
        <v>#DIV/0!</v>
      </c>
      <c r="S9569" s="92" t="e">
        <f t="shared" si="598"/>
        <v>#DIV/0!</v>
      </c>
    </row>
    <row r="9570" spans="1:19" x14ac:dyDescent="0.25">
      <c r="A9570" s="69"/>
      <c r="B9570" s="72"/>
      <c r="C9570" s="72"/>
      <c r="D9570" s="80"/>
      <c r="G9570" s="93"/>
      <c r="I9570" s="45">
        <f t="shared" si="597"/>
        <v>0</v>
      </c>
      <c r="J9570" s="45">
        <f t="shared" si="599"/>
        <v>13.945141504926658</v>
      </c>
      <c r="K9570" s="39" t="e">
        <f t="shared" si="596"/>
        <v>#DIV/0!</v>
      </c>
      <c r="L9570" s="46">
        <f>J9570/Eingaben!$D$29</f>
        <v>0.95777899945930856</v>
      </c>
      <c r="M9570" s="44" t="e">
        <f>K9570/Eingaben!$D$8</f>
        <v>#DIV/0!</v>
      </c>
      <c r="N9570" s="46">
        <f>ABS(B9570-C9570)/Eingaben!$D$8</f>
        <v>0</v>
      </c>
      <c r="O9570" s="44"/>
      <c r="P9570">
        <f>D9570/3600000*G9570*100*100/Eingaben!$D$39*(A9570-A9569)/3600</f>
        <v>0</v>
      </c>
      <c r="R9570" s="91" t="e">
        <f>('Dichte Wasser'!$B$4*AVERAGE(B9570:C9570)^3+'Dichte Wasser'!$B$3*AVERAGE(B9570:C9570)^2+'Dichte Wasser'!$B$2*AVERAGE(B9570:C9570)+'Dichte Wasser'!$B$1)/1000</f>
        <v>#DIV/0!</v>
      </c>
      <c r="S9570" s="92" t="e">
        <f t="shared" si="598"/>
        <v>#DIV/0!</v>
      </c>
    </row>
    <row r="9571" spans="1:19" x14ac:dyDescent="0.25">
      <c r="A9571" s="69"/>
      <c r="B9571" s="72"/>
      <c r="C9571" s="72"/>
      <c r="D9571" s="80"/>
      <c r="G9571" s="93"/>
      <c r="I9571" s="45">
        <f t="shared" si="597"/>
        <v>0</v>
      </c>
      <c r="J9571" s="45">
        <f t="shared" si="599"/>
        <v>13.945141504926658</v>
      </c>
      <c r="K9571" s="39" t="e">
        <f t="shared" si="596"/>
        <v>#DIV/0!</v>
      </c>
      <c r="L9571" s="46">
        <f>J9571/Eingaben!$D$29</f>
        <v>0.95777899945930856</v>
      </c>
      <c r="M9571" s="44" t="e">
        <f>K9571/Eingaben!$D$8</f>
        <v>#DIV/0!</v>
      </c>
      <c r="N9571" s="46">
        <f>ABS(B9571-C9571)/Eingaben!$D$8</f>
        <v>0</v>
      </c>
      <c r="O9571" s="44"/>
      <c r="P9571">
        <f>D9571/3600000*G9571*100*100/Eingaben!$D$39*(A9571-A9570)/3600</f>
        <v>0</v>
      </c>
      <c r="R9571" s="91" t="e">
        <f>('Dichte Wasser'!$B$4*AVERAGE(B9571:C9571)^3+'Dichte Wasser'!$B$3*AVERAGE(B9571:C9571)^2+'Dichte Wasser'!$B$2*AVERAGE(B9571:C9571)+'Dichte Wasser'!$B$1)/1000</f>
        <v>#DIV/0!</v>
      </c>
      <c r="S9571" s="92" t="e">
        <f t="shared" si="598"/>
        <v>#DIV/0!</v>
      </c>
    </row>
    <row r="9572" spans="1:19" x14ac:dyDescent="0.25">
      <c r="A9572" s="69"/>
      <c r="B9572" s="72"/>
      <c r="C9572" s="72"/>
      <c r="D9572" s="80"/>
      <c r="G9572" s="93"/>
      <c r="I9572" s="45">
        <f t="shared" si="597"/>
        <v>0</v>
      </c>
      <c r="J9572" s="45">
        <f t="shared" si="599"/>
        <v>13.945141504926658</v>
      </c>
      <c r="K9572" s="39" t="e">
        <f t="shared" si="596"/>
        <v>#DIV/0!</v>
      </c>
      <c r="L9572" s="46">
        <f>J9572/Eingaben!$D$29</f>
        <v>0.95777899945930856</v>
      </c>
      <c r="M9572" s="44" t="e">
        <f>K9572/Eingaben!$D$8</f>
        <v>#DIV/0!</v>
      </c>
      <c r="N9572" s="46">
        <f>ABS(B9572-C9572)/Eingaben!$D$8</f>
        <v>0</v>
      </c>
      <c r="O9572" s="44"/>
      <c r="P9572">
        <f>D9572/3600000*G9572*100*100/Eingaben!$D$39*(A9572-A9571)/3600</f>
        <v>0</v>
      </c>
      <c r="R9572" s="91" t="e">
        <f>('Dichte Wasser'!$B$4*AVERAGE(B9572:C9572)^3+'Dichte Wasser'!$B$3*AVERAGE(B9572:C9572)^2+'Dichte Wasser'!$B$2*AVERAGE(B9572:C9572)+'Dichte Wasser'!$B$1)/1000</f>
        <v>#DIV/0!</v>
      </c>
      <c r="S9572" s="92" t="e">
        <f t="shared" si="598"/>
        <v>#DIV/0!</v>
      </c>
    </row>
    <row r="9573" spans="1:19" x14ac:dyDescent="0.25">
      <c r="A9573" s="69"/>
      <c r="B9573" s="72"/>
      <c r="C9573" s="72"/>
      <c r="D9573" s="80"/>
      <c r="G9573" s="93"/>
      <c r="I9573" s="45">
        <f t="shared" si="597"/>
        <v>0</v>
      </c>
      <c r="J9573" s="45">
        <f t="shared" si="599"/>
        <v>13.945141504926658</v>
      </c>
      <c r="K9573" s="39" t="e">
        <f t="shared" si="596"/>
        <v>#DIV/0!</v>
      </c>
      <c r="L9573" s="46">
        <f>J9573/Eingaben!$D$29</f>
        <v>0.95777899945930856</v>
      </c>
      <c r="M9573" s="44" t="e">
        <f>K9573/Eingaben!$D$8</f>
        <v>#DIV/0!</v>
      </c>
      <c r="N9573" s="46">
        <f>ABS(B9573-C9573)/Eingaben!$D$8</f>
        <v>0</v>
      </c>
      <c r="O9573" s="44"/>
      <c r="P9573">
        <f>D9573/3600000*G9573*100*100/Eingaben!$D$39*(A9573-A9572)/3600</f>
        <v>0</v>
      </c>
      <c r="R9573" s="91" t="e">
        <f>('Dichte Wasser'!$B$4*AVERAGE(B9573:C9573)^3+'Dichte Wasser'!$B$3*AVERAGE(B9573:C9573)^2+'Dichte Wasser'!$B$2*AVERAGE(B9573:C9573)+'Dichte Wasser'!$B$1)/1000</f>
        <v>#DIV/0!</v>
      </c>
      <c r="S9573" s="92" t="e">
        <f t="shared" si="598"/>
        <v>#DIV/0!</v>
      </c>
    </row>
    <row r="9574" spans="1:19" x14ac:dyDescent="0.25">
      <c r="A9574" s="69"/>
      <c r="B9574" s="72"/>
      <c r="C9574" s="72"/>
      <c r="D9574" s="80"/>
      <c r="G9574" s="93"/>
      <c r="I9574" s="45">
        <f t="shared" si="597"/>
        <v>0</v>
      </c>
      <c r="J9574" s="45">
        <f t="shared" si="599"/>
        <v>13.945141504926658</v>
      </c>
      <c r="K9574" s="39" t="e">
        <f t="shared" si="596"/>
        <v>#DIV/0!</v>
      </c>
      <c r="L9574" s="46">
        <f>J9574/Eingaben!$D$29</f>
        <v>0.95777899945930856</v>
      </c>
      <c r="M9574" s="44" t="e">
        <f>K9574/Eingaben!$D$8</f>
        <v>#DIV/0!</v>
      </c>
      <c r="N9574" s="46">
        <f>ABS(B9574-C9574)/Eingaben!$D$8</f>
        <v>0</v>
      </c>
      <c r="O9574" s="44"/>
      <c r="P9574">
        <f>D9574/3600000*G9574*100*100/Eingaben!$D$39*(A9574-A9573)/3600</f>
        <v>0</v>
      </c>
      <c r="R9574" s="91" t="e">
        <f>('Dichte Wasser'!$B$4*AVERAGE(B9574:C9574)^3+'Dichte Wasser'!$B$3*AVERAGE(B9574:C9574)^2+'Dichte Wasser'!$B$2*AVERAGE(B9574:C9574)+'Dichte Wasser'!$B$1)/1000</f>
        <v>#DIV/0!</v>
      </c>
      <c r="S9574" s="92" t="e">
        <f t="shared" si="598"/>
        <v>#DIV/0!</v>
      </c>
    </row>
    <row r="9575" spans="1:19" x14ac:dyDescent="0.25">
      <c r="A9575" s="69"/>
      <c r="B9575" s="72"/>
      <c r="C9575" s="72"/>
      <c r="D9575" s="80"/>
      <c r="G9575" s="93"/>
      <c r="I9575" s="45">
        <f t="shared" si="597"/>
        <v>0</v>
      </c>
      <c r="J9575" s="45">
        <f t="shared" si="599"/>
        <v>13.945141504926658</v>
      </c>
      <c r="K9575" s="39" t="e">
        <f t="shared" si="596"/>
        <v>#DIV/0!</v>
      </c>
      <c r="L9575" s="46">
        <f>J9575/Eingaben!$D$29</f>
        <v>0.95777899945930856</v>
      </c>
      <c r="M9575" s="44" t="e">
        <f>K9575/Eingaben!$D$8</f>
        <v>#DIV/0!</v>
      </c>
      <c r="N9575" s="46">
        <f>ABS(B9575-C9575)/Eingaben!$D$8</f>
        <v>0</v>
      </c>
      <c r="O9575" s="44"/>
      <c r="P9575">
        <f>D9575/3600000*G9575*100*100/Eingaben!$D$39*(A9575-A9574)/3600</f>
        <v>0</v>
      </c>
      <c r="R9575" s="91" t="e">
        <f>('Dichte Wasser'!$B$4*AVERAGE(B9575:C9575)^3+'Dichte Wasser'!$B$3*AVERAGE(B9575:C9575)^2+'Dichte Wasser'!$B$2*AVERAGE(B9575:C9575)+'Dichte Wasser'!$B$1)/1000</f>
        <v>#DIV/0!</v>
      </c>
      <c r="S9575" s="92" t="e">
        <f t="shared" si="598"/>
        <v>#DIV/0!</v>
      </c>
    </row>
    <row r="9576" spans="1:19" x14ac:dyDescent="0.25">
      <c r="A9576" s="69"/>
      <c r="B9576" s="72"/>
      <c r="C9576" s="72"/>
      <c r="D9576" s="80"/>
      <c r="G9576" s="93"/>
      <c r="I9576" s="45">
        <f t="shared" si="597"/>
        <v>0</v>
      </c>
      <c r="J9576" s="45">
        <f t="shared" si="599"/>
        <v>13.945141504926658</v>
      </c>
      <c r="K9576" s="39" t="e">
        <f t="shared" si="596"/>
        <v>#DIV/0!</v>
      </c>
      <c r="L9576" s="46">
        <f>J9576/Eingaben!$D$29</f>
        <v>0.95777899945930856</v>
      </c>
      <c r="M9576" s="44" t="e">
        <f>K9576/Eingaben!$D$8</f>
        <v>#DIV/0!</v>
      </c>
      <c r="N9576" s="46">
        <f>ABS(B9576-C9576)/Eingaben!$D$8</f>
        <v>0</v>
      </c>
      <c r="O9576" s="44"/>
      <c r="P9576">
        <f>D9576/3600000*G9576*100*100/Eingaben!$D$39*(A9576-A9575)/3600</f>
        <v>0</v>
      </c>
      <c r="R9576" s="91" t="e">
        <f>('Dichte Wasser'!$B$4*AVERAGE(B9576:C9576)^3+'Dichte Wasser'!$B$3*AVERAGE(B9576:C9576)^2+'Dichte Wasser'!$B$2*AVERAGE(B9576:C9576)+'Dichte Wasser'!$B$1)/1000</f>
        <v>#DIV/0!</v>
      </c>
      <c r="S9576" s="92" t="e">
        <f t="shared" si="598"/>
        <v>#DIV/0!</v>
      </c>
    </row>
    <row r="9577" spans="1:19" x14ac:dyDescent="0.25">
      <c r="A9577" s="69"/>
      <c r="B9577" s="72"/>
      <c r="C9577" s="72"/>
      <c r="D9577" s="80"/>
      <c r="G9577" s="93"/>
      <c r="I9577" s="45">
        <f t="shared" si="597"/>
        <v>0</v>
      </c>
      <c r="J9577" s="45">
        <f t="shared" si="599"/>
        <v>13.945141504926658</v>
      </c>
      <c r="K9577" s="39" t="e">
        <f t="shared" si="596"/>
        <v>#DIV/0!</v>
      </c>
      <c r="L9577" s="46">
        <f>J9577/Eingaben!$D$29</f>
        <v>0.95777899945930856</v>
      </c>
      <c r="M9577" s="44" t="e">
        <f>K9577/Eingaben!$D$8</f>
        <v>#DIV/0!</v>
      </c>
      <c r="N9577" s="46">
        <f>ABS(B9577-C9577)/Eingaben!$D$8</f>
        <v>0</v>
      </c>
      <c r="O9577" s="44"/>
      <c r="P9577">
        <f>D9577/3600000*G9577*100*100/Eingaben!$D$39*(A9577-A9576)/3600</f>
        <v>0</v>
      </c>
      <c r="R9577" s="91" t="e">
        <f>('Dichte Wasser'!$B$4*AVERAGE(B9577:C9577)^3+'Dichte Wasser'!$B$3*AVERAGE(B9577:C9577)^2+'Dichte Wasser'!$B$2*AVERAGE(B9577:C9577)+'Dichte Wasser'!$B$1)/1000</f>
        <v>#DIV/0!</v>
      </c>
      <c r="S9577" s="92" t="e">
        <f t="shared" si="598"/>
        <v>#DIV/0!</v>
      </c>
    </row>
    <row r="9578" spans="1:19" x14ac:dyDescent="0.25">
      <c r="A9578" s="69"/>
      <c r="B9578" s="72"/>
      <c r="C9578" s="72"/>
      <c r="D9578" s="80"/>
      <c r="G9578" s="93"/>
      <c r="I9578" s="45">
        <f t="shared" si="597"/>
        <v>0</v>
      </c>
      <c r="J9578" s="45">
        <f t="shared" si="599"/>
        <v>13.945141504926658</v>
      </c>
      <c r="K9578" s="39" t="e">
        <f t="shared" si="596"/>
        <v>#DIV/0!</v>
      </c>
      <c r="L9578" s="46">
        <f>J9578/Eingaben!$D$29</f>
        <v>0.95777899945930856</v>
      </c>
      <c r="M9578" s="44" t="e">
        <f>K9578/Eingaben!$D$8</f>
        <v>#DIV/0!</v>
      </c>
      <c r="N9578" s="46">
        <f>ABS(B9578-C9578)/Eingaben!$D$8</f>
        <v>0</v>
      </c>
      <c r="O9578" s="44"/>
      <c r="P9578">
        <f>D9578/3600000*G9578*100*100/Eingaben!$D$39*(A9578-A9577)/3600</f>
        <v>0</v>
      </c>
      <c r="R9578" s="91" t="e">
        <f>('Dichte Wasser'!$B$4*AVERAGE(B9578:C9578)^3+'Dichte Wasser'!$B$3*AVERAGE(B9578:C9578)^2+'Dichte Wasser'!$B$2*AVERAGE(B9578:C9578)+'Dichte Wasser'!$B$1)/1000</f>
        <v>#DIV/0!</v>
      </c>
      <c r="S9578" s="92" t="e">
        <f t="shared" si="598"/>
        <v>#DIV/0!</v>
      </c>
    </row>
    <row r="9579" spans="1:19" x14ac:dyDescent="0.25">
      <c r="A9579" s="69"/>
      <c r="B9579" s="72"/>
      <c r="C9579" s="72"/>
      <c r="D9579" s="80"/>
      <c r="G9579" s="93"/>
      <c r="I9579" s="45">
        <f t="shared" si="597"/>
        <v>0</v>
      </c>
      <c r="J9579" s="45">
        <f t="shared" si="599"/>
        <v>13.945141504926658</v>
      </c>
      <c r="K9579" s="39" t="e">
        <f t="shared" si="596"/>
        <v>#DIV/0!</v>
      </c>
      <c r="L9579" s="46">
        <f>J9579/Eingaben!$D$29</f>
        <v>0.95777899945930856</v>
      </c>
      <c r="M9579" s="44" t="e">
        <f>K9579/Eingaben!$D$8</f>
        <v>#DIV/0!</v>
      </c>
      <c r="N9579" s="46">
        <f>ABS(B9579-C9579)/Eingaben!$D$8</f>
        <v>0</v>
      </c>
      <c r="O9579" s="44"/>
      <c r="P9579">
        <f>D9579/3600000*G9579*100*100/Eingaben!$D$39*(A9579-A9578)/3600</f>
        <v>0</v>
      </c>
      <c r="R9579" s="91" t="e">
        <f>('Dichte Wasser'!$B$4*AVERAGE(B9579:C9579)^3+'Dichte Wasser'!$B$3*AVERAGE(B9579:C9579)^2+'Dichte Wasser'!$B$2*AVERAGE(B9579:C9579)+'Dichte Wasser'!$B$1)/1000</f>
        <v>#DIV/0!</v>
      </c>
      <c r="S9579" s="92" t="e">
        <f t="shared" si="598"/>
        <v>#DIV/0!</v>
      </c>
    </row>
    <row r="9580" spans="1:19" x14ac:dyDescent="0.25">
      <c r="A9580" s="69"/>
      <c r="B9580" s="72"/>
      <c r="C9580" s="72"/>
      <c r="D9580" s="80"/>
      <c r="G9580" s="93"/>
      <c r="I9580" s="45">
        <f t="shared" si="597"/>
        <v>0</v>
      </c>
      <c r="J9580" s="45">
        <f t="shared" si="599"/>
        <v>13.945141504926658</v>
      </c>
      <c r="K9580" s="39" t="e">
        <f t="shared" si="596"/>
        <v>#DIV/0!</v>
      </c>
      <c r="L9580" s="46">
        <f>J9580/Eingaben!$D$29</f>
        <v>0.95777899945930856</v>
      </c>
      <c r="M9580" s="44" t="e">
        <f>K9580/Eingaben!$D$8</f>
        <v>#DIV/0!</v>
      </c>
      <c r="N9580" s="46">
        <f>ABS(B9580-C9580)/Eingaben!$D$8</f>
        <v>0</v>
      </c>
      <c r="O9580" s="44"/>
      <c r="P9580">
        <f>D9580/3600000*G9580*100*100/Eingaben!$D$39*(A9580-A9579)/3600</f>
        <v>0</v>
      </c>
      <c r="R9580" s="91" t="e">
        <f>('Dichte Wasser'!$B$4*AVERAGE(B9580:C9580)^3+'Dichte Wasser'!$B$3*AVERAGE(B9580:C9580)^2+'Dichte Wasser'!$B$2*AVERAGE(B9580:C9580)+'Dichte Wasser'!$B$1)/1000</f>
        <v>#DIV/0!</v>
      </c>
      <c r="S9580" s="92" t="e">
        <f t="shared" si="598"/>
        <v>#DIV/0!</v>
      </c>
    </row>
    <row r="9581" spans="1:19" x14ac:dyDescent="0.25">
      <c r="A9581" s="69"/>
      <c r="B9581" s="72"/>
      <c r="C9581" s="72"/>
      <c r="D9581" s="80"/>
      <c r="G9581" s="93"/>
      <c r="I9581" s="45">
        <f t="shared" si="597"/>
        <v>0</v>
      </c>
      <c r="J9581" s="45">
        <f t="shared" si="599"/>
        <v>13.945141504926658</v>
      </c>
      <c r="K9581" s="39" t="e">
        <f t="shared" si="596"/>
        <v>#DIV/0!</v>
      </c>
      <c r="L9581" s="46">
        <f>J9581/Eingaben!$D$29</f>
        <v>0.95777899945930856</v>
      </c>
      <c r="M9581" s="44" t="e">
        <f>K9581/Eingaben!$D$8</f>
        <v>#DIV/0!</v>
      </c>
      <c r="N9581" s="46">
        <f>ABS(B9581-C9581)/Eingaben!$D$8</f>
        <v>0</v>
      </c>
      <c r="O9581" s="44"/>
      <c r="P9581">
        <f>D9581/3600000*G9581*100*100/Eingaben!$D$39*(A9581-A9580)/3600</f>
        <v>0</v>
      </c>
      <c r="R9581" s="91" t="e">
        <f>('Dichte Wasser'!$B$4*AVERAGE(B9581:C9581)^3+'Dichte Wasser'!$B$3*AVERAGE(B9581:C9581)^2+'Dichte Wasser'!$B$2*AVERAGE(B9581:C9581)+'Dichte Wasser'!$B$1)/1000</f>
        <v>#DIV/0!</v>
      </c>
      <c r="S9581" s="92" t="e">
        <f t="shared" si="598"/>
        <v>#DIV/0!</v>
      </c>
    </row>
    <row r="9582" spans="1:19" x14ac:dyDescent="0.25">
      <c r="A9582" s="69"/>
      <c r="B9582" s="72"/>
      <c r="C9582" s="72"/>
      <c r="D9582" s="80"/>
      <c r="G9582" s="93"/>
      <c r="I9582" s="45">
        <f t="shared" si="597"/>
        <v>0</v>
      </c>
      <c r="J9582" s="45">
        <f t="shared" si="599"/>
        <v>13.945141504926658</v>
      </c>
      <c r="K9582" s="39" t="e">
        <f t="shared" si="596"/>
        <v>#DIV/0!</v>
      </c>
      <c r="L9582" s="46">
        <f>J9582/Eingaben!$D$29</f>
        <v>0.95777899945930856</v>
      </c>
      <c r="M9582" s="44" t="e">
        <f>K9582/Eingaben!$D$8</f>
        <v>#DIV/0!</v>
      </c>
      <c r="N9582" s="46">
        <f>ABS(B9582-C9582)/Eingaben!$D$8</f>
        <v>0</v>
      </c>
      <c r="O9582" s="44"/>
      <c r="P9582">
        <f>D9582/3600000*G9582*100*100/Eingaben!$D$39*(A9582-A9581)/3600</f>
        <v>0</v>
      </c>
      <c r="R9582" s="91" t="e">
        <f>('Dichte Wasser'!$B$4*AVERAGE(B9582:C9582)^3+'Dichte Wasser'!$B$3*AVERAGE(B9582:C9582)^2+'Dichte Wasser'!$B$2*AVERAGE(B9582:C9582)+'Dichte Wasser'!$B$1)/1000</f>
        <v>#DIV/0!</v>
      </c>
      <c r="S9582" s="92" t="e">
        <f t="shared" si="598"/>
        <v>#DIV/0!</v>
      </c>
    </row>
    <row r="9583" spans="1:19" x14ac:dyDescent="0.25">
      <c r="A9583" s="69"/>
      <c r="B9583" s="72"/>
      <c r="C9583" s="72"/>
      <c r="D9583" s="80"/>
      <c r="G9583" s="93"/>
      <c r="I9583" s="45">
        <f t="shared" si="597"/>
        <v>0</v>
      </c>
      <c r="J9583" s="45">
        <f t="shared" si="599"/>
        <v>13.945141504926658</v>
      </c>
      <c r="K9583" s="39" t="e">
        <f t="shared" si="596"/>
        <v>#DIV/0!</v>
      </c>
      <c r="L9583" s="46">
        <f>J9583/Eingaben!$D$29</f>
        <v>0.95777899945930856</v>
      </c>
      <c r="M9583" s="44" t="e">
        <f>K9583/Eingaben!$D$8</f>
        <v>#DIV/0!</v>
      </c>
      <c r="N9583" s="46">
        <f>ABS(B9583-C9583)/Eingaben!$D$8</f>
        <v>0</v>
      </c>
      <c r="O9583" s="44"/>
      <c r="P9583">
        <f>D9583/3600000*G9583*100*100/Eingaben!$D$39*(A9583-A9582)/3600</f>
        <v>0</v>
      </c>
      <c r="R9583" s="91" t="e">
        <f>('Dichte Wasser'!$B$4*AVERAGE(B9583:C9583)^3+'Dichte Wasser'!$B$3*AVERAGE(B9583:C9583)^2+'Dichte Wasser'!$B$2*AVERAGE(B9583:C9583)+'Dichte Wasser'!$B$1)/1000</f>
        <v>#DIV/0!</v>
      </c>
      <c r="S9583" s="92" t="e">
        <f t="shared" si="598"/>
        <v>#DIV/0!</v>
      </c>
    </row>
    <row r="9584" spans="1:19" x14ac:dyDescent="0.25">
      <c r="A9584" s="69"/>
      <c r="B9584" s="72"/>
      <c r="C9584" s="72"/>
      <c r="D9584" s="80"/>
      <c r="G9584" s="93"/>
      <c r="I9584" s="45">
        <f t="shared" si="597"/>
        <v>0</v>
      </c>
      <c r="J9584" s="45">
        <f t="shared" si="599"/>
        <v>13.945141504926658</v>
      </c>
      <c r="K9584" s="39" t="e">
        <f t="shared" si="596"/>
        <v>#DIV/0!</v>
      </c>
      <c r="L9584" s="46">
        <f>J9584/Eingaben!$D$29</f>
        <v>0.95777899945930856</v>
      </c>
      <c r="M9584" s="44" t="e">
        <f>K9584/Eingaben!$D$8</f>
        <v>#DIV/0!</v>
      </c>
      <c r="N9584" s="46">
        <f>ABS(B9584-C9584)/Eingaben!$D$8</f>
        <v>0</v>
      </c>
      <c r="O9584" s="44"/>
      <c r="P9584">
        <f>D9584/3600000*G9584*100*100/Eingaben!$D$39*(A9584-A9583)/3600</f>
        <v>0</v>
      </c>
      <c r="R9584" s="91" t="e">
        <f>('Dichte Wasser'!$B$4*AVERAGE(B9584:C9584)^3+'Dichte Wasser'!$B$3*AVERAGE(B9584:C9584)^2+'Dichte Wasser'!$B$2*AVERAGE(B9584:C9584)+'Dichte Wasser'!$B$1)/1000</f>
        <v>#DIV/0!</v>
      </c>
      <c r="S9584" s="92" t="e">
        <f t="shared" si="598"/>
        <v>#DIV/0!</v>
      </c>
    </row>
    <row r="9585" spans="1:19" x14ac:dyDescent="0.25">
      <c r="A9585" s="69"/>
      <c r="B9585" s="72"/>
      <c r="C9585" s="72"/>
      <c r="D9585" s="80"/>
      <c r="G9585" s="93"/>
      <c r="I9585" s="45">
        <f t="shared" si="597"/>
        <v>0</v>
      </c>
      <c r="J9585" s="45">
        <f t="shared" si="599"/>
        <v>13.945141504926658</v>
      </c>
      <c r="K9585" s="39" t="e">
        <f t="shared" si="596"/>
        <v>#DIV/0!</v>
      </c>
      <c r="L9585" s="46">
        <f>J9585/Eingaben!$D$29</f>
        <v>0.95777899945930856</v>
      </c>
      <c r="M9585" s="44" t="e">
        <f>K9585/Eingaben!$D$8</f>
        <v>#DIV/0!</v>
      </c>
      <c r="N9585" s="46">
        <f>ABS(B9585-C9585)/Eingaben!$D$8</f>
        <v>0</v>
      </c>
      <c r="O9585" s="44"/>
      <c r="P9585">
        <f>D9585/3600000*G9585*100*100/Eingaben!$D$39*(A9585-A9584)/3600</f>
        <v>0</v>
      </c>
      <c r="R9585" s="91" t="e">
        <f>('Dichte Wasser'!$B$4*AVERAGE(B9585:C9585)^3+'Dichte Wasser'!$B$3*AVERAGE(B9585:C9585)^2+'Dichte Wasser'!$B$2*AVERAGE(B9585:C9585)+'Dichte Wasser'!$B$1)/1000</f>
        <v>#DIV/0!</v>
      </c>
      <c r="S9585" s="92" t="e">
        <f t="shared" si="598"/>
        <v>#DIV/0!</v>
      </c>
    </row>
    <row r="9586" spans="1:19" x14ac:dyDescent="0.25">
      <c r="A9586" s="69"/>
      <c r="B9586" s="72"/>
      <c r="C9586" s="72"/>
      <c r="D9586" s="80"/>
      <c r="G9586" s="93"/>
      <c r="I9586" s="45">
        <f t="shared" si="597"/>
        <v>0</v>
      </c>
      <c r="J9586" s="45">
        <f t="shared" si="599"/>
        <v>13.945141504926658</v>
      </c>
      <c r="K9586" s="39" t="e">
        <f t="shared" si="596"/>
        <v>#DIV/0!</v>
      </c>
      <c r="L9586" s="46">
        <f>J9586/Eingaben!$D$29</f>
        <v>0.95777899945930856</v>
      </c>
      <c r="M9586" s="44" t="e">
        <f>K9586/Eingaben!$D$8</f>
        <v>#DIV/0!</v>
      </c>
      <c r="N9586" s="46">
        <f>ABS(B9586-C9586)/Eingaben!$D$8</f>
        <v>0</v>
      </c>
      <c r="O9586" s="44"/>
      <c r="P9586">
        <f>D9586/3600000*G9586*100*100/Eingaben!$D$39*(A9586-A9585)/3600</f>
        <v>0</v>
      </c>
      <c r="R9586" s="91" t="e">
        <f>('Dichte Wasser'!$B$4*AVERAGE(B9586:C9586)^3+'Dichte Wasser'!$B$3*AVERAGE(B9586:C9586)^2+'Dichte Wasser'!$B$2*AVERAGE(B9586:C9586)+'Dichte Wasser'!$B$1)/1000</f>
        <v>#DIV/0!</v>
      </c>
      <c r="S9586" s="92" t="e">
        <f t="shared" si="598"/>
        <v>#DIV/0!</v>
      </c>
    </row>
    <row r="9587" spans="1:19" x14ac:dyDescent="0.25">
      <c r="A9587" s="69"/>
      <c r="B9587" s="72"/>
      <c r="C9587" s="72"/>
      <c r="D9587" s="80"/>
      <c r="G9587" s="93"/>
      <c r="I9587" s="45">
        <f t="shared" si="597"/>
        <v>0</v>
      </c>
      <c r="J9587" s="45">
        <f t="shared" si="599"/>
        <v>13.945141504926658</v>
      </c>
      <c r="K9587" s="39" t="e">
        <f t="shared" si="596"/>
        <v>#DIV/0!</v>
      </c>
      <c r="L9587" s="46">
        <f>J9587/Eingaben!$D$29</f>
        <v>0.95777899945930856</v>
      </c>
      <c r="M9587" s="44" t="e">
        <f>K9587/Eingaben!$D$8</f>
        <v>#DIV/0!</v>
      </c>
      <c r="N9587" s="46">
        <f>ABS(B9587-C9587)/Eingaben!$D$8</f>
        <v>0</v>
      </c>
      <c r="O9587" s="44"/>
      <c r="P9587">
        <f>D9587/3600000*G9587*100*100/Eingaben!$D$39*(A9587-A9586)/3600</f>
        <v>0</v>
      </c>
      <c r="R9587" s="91" t="e">
        <f>('Dichte Wasser'!$B$4*AVERAGE(B9587:C9587)^3+'Dichte Wasser'!$B$3*AVERAGE(B9587:C9587)^2+'Dichte Wasser'!$B$2*AVERAGE(B9587:C9587)+'Dichte Wasser'!$B$1)/1000</f>
        <v>#DIV/0!</v>
      </c>
      <c r="S9587" s="92" t="e">
        <f t="shared" si="598"/>
        <v>#DIV/0!</v>
      </c>
    </row>
    <row r="9588" spans="1:19" x14ac:dyDescent="0.25">
      <c r="A9588" s="69"/>
      <c r="B9588" s="72"/>
      <c r="C9588" s="72"/>
      <c r="D9588" s="80"/>
      <c r="G9588" s="93"/>
      <c r="I9588" s="45">
        <f t="shared" si="597"/>
        <v>0</v>
      </c>
      <c r="J9588" s="45">
        <f t="shared" si="599"/>
        <v>13.945141504926658</v>
      </c>
      <c r="K9588" s="39" t="e">
        <f t="shared" si="596"/>
        <v>#DIV/0!</v>
      </c>
      <c r="L9588" s="46">
        <f>J9588/Eingaben!$D$29</f>
        <v>0.95777899945930856</v>
      </c>
      <c r="M9588" s="44" t="e">
        <f>K9588/Eingaben!$D$8</f>
        <v>#DIV/0!</v>
      </c>
      <c r="N9588" s="46">
        <f>ABS(B9588-C9588)/Eingaben!$D$8</f>
        <v>0</v>
      </c>
      <c r="O9588" s="44"/>
      <c r="P9588">
        <f>D9588/3600000*G9588*100*100/Eingaben!$D$39*(A9588-A9587)/3600</f>
        <v>0</v>
      </c>
      <c r="R9588" s="91" t="e">
        <f>('Dichte Wasser'!$B$4*AVERAGE(B9588:C9588)^3+'Dichte Wasser'!$B$3*AVERAGE(B9588:C9588)^2+'Dichte Wasser'!$B$2*AVERAGE(B9588:C9588)+'Dichte Wasser'!$B$1)/1000</f>
        <v>#DIV/0!</v>
      </c>
      <c r="S9588" s="92" t="e">
        <f t="shared" si="598"/>
        <v>#DIV/0!</v>
      </c>
    </row>
    <row r="9589" spans="1:19" x14ac:dyDescent="0.25">
      <c r="A9589" s="69"/>
      <c r="B9589" s="72"/>
      <c r="C9589" s="72"/>
      <c r="D9589" s="80"/>
      <c r="G9589" s="93"/>
      <c r="I9589" s="45">
        <f t="shared" si="597"/>
        <v>0</v>
      </c>
      <c r="J9589" s="45">
        <f t="shared" si="599"/>
        <v>13.945141504926658</v>
      </c>
      <c r="K9589" s="39" t="e">
        <f t="shared" si="596"/>
        <v>#DIV/0!</v>
      </c>
      <c r="L9589" s="46">
        <f>J9589/Eingaben!$D$29</f>
        <v>0.95777899945930856</v>
      </c>
      <c r="M9589" s="44" t="e">
        <f>K9589/Eingaben!$D$8</f>
        <v>#DIV/0!</v>
      </c>
      <c r="N9589" s="46">
        <f>ABS(B9589-C9589)/Eingaben!$D$8</f>
        <v>0</v>
      </c>
      <c r="O9589" s="44"/>
      <c r="P9589">
        <f>D9589/3600000*G9589*100*100/Eingaben!$D$39*(A9589-A9588)/3600</f>
        <v>0</v>
      </c>
      <c r="R9589" s="91" t="e">
        <f>('Dichte Wasser'!$B$4*AVERAGE(B9589:C9589)^3+'Dichte Wasser'!$B$3*AVERAGE(B9589:C9589)^2+'Dichte Wasser'!$B$2*AVERAGE(B9589:C9589)+'Dichte Wasser'!$B$1)/1000</f>
        <v>#DIV/0!</v>
      </c>
      <c r="S9589" s="92" t="e">
        <f t="shared" si="598"/>
        <v>#DIV/0!</v>
      </c>
    </row>
    <row r="9590" spans="1:19" x14ac:dyDescent="0.25">
      <c r="A9590" s="69"/>
      <c r="B9590" s="72"/>
      <c r="C9590" s="72"/>
      <c r="D9590" s="80"/>
      <c r="G9590" s="93"/>
      <c r="I9590" s="45">
        <f t="shared" si="597"/>
        <v>0</v>
      </c>
      <c r="J9590" s="45">
        <f t="shared" si="599"/>
        <v>13.945141504926658</v>
      </c>
      <c r="K9590" s="39" t="e">
        <f t="shared" si="596"/>
        <v>#DIV/0!</v>
      </c>
      <c r="L9590" s="46">
        <f>J9590/Eingaben!$D$29</f>
        <v>0.95777899945930856</v>
      </c>
      <c r="M9590" s="44" t="e">
        <f>K9590/Eingaben!$D$8</f>
        <v>#DIV/0!</v>
      </c>
      <c r="N9590" s="46">
        <f>ABS(B9590-C9590)/Eingaben!$D$8</f>
        <v>0</v>
      </c>
      <c r="O9590" s="44"/>
      <c r="P9590">
        <f>D9590/3600000*G9590*100*100/Eingaben!$D$39*(A9590-A9589)/3600</f>
        <v>0</v>
      </c>
      <c r="R9590" s="91" t="e">
        <f>('Dichte Wasser'!$B$4*AVERAGE(B9590:C9590)^3+'Dichte Wasser'!$B$3*AVERAGE(B9590:C9590)^2+'Dichte Wasser'!$B$2*AVERAGE(B9590:C9590)+'Dichte Wasser'!$B$1)/1000</f>
        <v>#DIV/0!</v>
      </c>
      <c r="S9590" s="92" t="e">
        <f t="shared" si="598"/>
        <v>#DIV/0!</v>
      </c>
    </row>
    <row r="9591" spans="1:19" x14ac:dyDescent="0.25">
      <c r="A9591" s="69"/>
      <c r="B9591" s="72"/>
      <c r="C9591" s="72"/>
      <c r="D9591" s="80"/>
      <c r="G9591" s="93"/>
      <c r="I9591" s="45">
        <f t="shared" si="597"/>
        <v>0</v>
      </c>
      <c r="J9591" s="45">
        <f t="shared" si="599"/>
        <v>13.945141504926658</v>
      </c>
      <c r="K9591" s="39" t="e">
        <f t="shared" si="596"/>
        <v>#DIV/0!</v>
      </c>
      <c r="L9591" s="46">
        <f>J9591/Eingaben!$D$29</f>
        <v>0.95777899945930856</v>
      </c>
      <c r="M9591" s="44" t="e">
        <f>K9591/Eingaben!$D$8</f>
        <v>#DIV/0!</v>
      </c>
      <c r="N9591" s="46">
        <f>ABS(B9591-C9591)/Eingaben!$D$8</f>
        <v>0</v>
      </c>
      <c r="O9591" s="44"/>
      <c r="P9591">
        <f>D9591/3600000*G9591*100*100/Eingaben!$D$39*(A9591-A9590)/3600</f>
        <v>0</v>
      </c>
      <c r="R9591" s="91" t="e">
        <f>('Dichte Wasser'!$B$4*AVERAGE(B9591:C9591)^3+'Dichte Wasser'!$B$3*AVERAGE(B9591:C9591)^2+'Dichte Wasser'!$B$2*AVERAGE(B9591:C9591)+'Dichte Wasser'!$B$1)/1000</f>
        <v>#DIV/0!</v>
      </c>
      <c r="S9591" s="92" t="e">
        <f t="shared" si="598"/>
        <v>#DIV/0!</v>
      </c>
    </row>
    <row r="9592" spans="1:19" x14ac:dyDescent="0.25">
      <c r="A9592" s="69"/>
      <c r="B9592" s="72"/>
      <c r="C9592" s="72"/>
      <c r="D9592" s="80"/>
      <c r="G9592" s="93"/>
      <c r="I9592" s="45">
        <f t="shared" si="597"/>
        <v>0</v>
      </c>
      <c r="J9592" s="45">
        <f t="shared" si="599"/>
        <v>13.945141504926658</v>
      </c>
      <c r="K9592" s="39" t="e">
        <f t="shared" si="596"/>
        <v>#DIV/0!</v>
      </c>
      <c r="L9592" s="46">
        <f>J9592/Eingaben!$D$29</f>
        <v>0.95777899945930856</v>
      </c>
      <c r="M9592" s="44" t="e">
        <f>K9592/Eingaben!$D$8</f>
        <v>#DIV/0!</v>
      </c>
      <c r="N9592" s="46">
        <f>ABS(B9592-C9592)/Eingaben!$D$8</f>
        <v>0</v>
      </c>
      <c r="O9592" s="44"/>
      <c r="P9592">
        <f>D9592/3600000*G9592*100*100/Eingaben!$D$39*(A9592-A9591)/3600</f>
        <v>0</v>
      </c>
      <c r="R9592" s="91" t="e">
        <f>('Dichte Wasser'!$B$4*AVERAGE(B9592:C9592)^3+'Dichte Wasser'!$B$3*AVERAGE(B9592:C9592)^2+'Dichte Wasser'!$B$2*AVERAGE(B9592:C9592)+'Dichte Wasser'!$B$1)/1000</f>
        <v>#DIV/0!</v>
      </c>
      <c r="S9592" s="92" t="e">
        <f t="shared" si="598"/>
        <v>#DIV/0!</v>
      </c>
    </row>
    <row r="9593" spans="1:19" x14ac:dyDescent="0.25">
      <c r="A9593" s="69"/>
      <c r="B9593" s="72"/>
      <c r="C9593" s="72"/>
      <c r="D9593" s="80"/>
      <c r="G9593" s="93"/>
      <c r="I9593" s="45">
        <f t="shared" si="597"/>
        <v>0</v>
      </c>
      <c r="J9593" s="45">
        <f t="shared" si="599"/>
        <v>13.945141504926658</v>
      </c>
      <c r="K9593" s="39" t="e">
        <f t="shared" si="596"/>
        <v>#DIV/0!</v>
      </c>
      <c r="L9593" s="46">
        <f>J9593/Eingaben!$D$29</f>
        <v>0.95777899945930856</v>
      </c>
      <c r="M9593" s="44" t="e">
        <f>K9593/Eingaben!$D$8</f>
        <v>#DIV/0!</v>
      </c>
      <c r="N9593" s="46">
        <f>ABS(B9593-C9593)/Eingaben!$D$8</f>
        <v>0</v>
      </c>
      <c r="O9593" s="44"/>
      <c r="P9593">
        <f>D9593/3600000*G9593*100*100/Eingaben!$D$39*(A9593-A9592)/3600</f>
        <v>0</v>
      </c>
      <c r="R9593" s="91" t="e">
        <f>('Dichte Wasser'!$B$4*AVERAGE(B9593:C9593)^3+'Dichte Wasser'!$B$3*AVERAGE(B9593:C9593)^2+'Dichte Wasser'!$B$2*AVERAGE(B9593:C9593)+'Dichte Wasser'!$B$1)/1000</f>
        <v>#DIV/0!</v>
      </c>
      <c r="S9593" s="92" t="e">
        <f t="shared" si="598"/>
        <v>#DIV/0!</v>
      </c>
    </row>
    <row r="9594" spans="1:19" x14ac:dyDescent="0.25">
      <c r="A9594" s="69"/>
      <c r="B9594" s="72"/>
      <c r="C9594" s="72"/>
      <c r="D9594" s="80"/>
      <c r="G9594" s="93"/>
      <c r="I9594" s="45">
        <f t="shared" si="597"/>
        <v>0</v>
      </c>
      <c r="J9594" s="45">
        <f t="shared" si="599"/>
        <v>13.945141504926658</v>
      </c>
      <c r="K9594" s="39" t="e">
        <f t="shared" si="596"/>
        <v>#DIV/0!</v>
      </c>
      <c r="L9594" s="46">
        <f>J9594/Eingaben!$D$29</f>
        <v>0.95777899945930856</v>
      </c>
      <c r="M9594" s="44" t="e">
        <f>K9594/Eingaben!$D$8</f>
        <v>#DIV/0!</v>
      </c>
      <c r="N9594" s="46">
        <f>ABS(B9594-C9594)/Eingaben!$D$8</f>
        <v>0</v>
      </c>
      <c r="O9594" s="44"/>
      <c r="P9594">
        <f>D9594/3600000*G9594*100*100/Eingaben!$D$39*(A9594-A9593)/3600</f>
        <v>0</v>
      </c>
      <c r="R9594" s="91" t="e">
        <f>('Dichte Wasser'!$B$4*AVERAGE(B9594:C9594)^3+'Dichte Wasser'!$B$3*AVERAGE(B9594:C9594)^2+'Dichte Wasser'!$B$2*AVERAGE(B9594:C9594)+'Dichte Wasser'!$B$1)/1000</f>
        <v>#DIV/0!</v>
      </c>
      <c r="S9594" s="92" t="e">
        <f t="shared" si="598"/>
        <v>#DIV/0!</v>
      </c>
    </row>
    <row r="9595" spans="1:19" x14ac:dyDescent="0.25">
      <c r="A9595" s="69"/>
      <c r="B9595" s="72"/>
      <c r="C9595" s="72"/>
      <c r="D9595" s="80"/>
      <c r="G9595" s="93"/>
      <c r="I9595" s="45">
        <f t="shared" si="597"/>
        <v>0</v>
      </c>
      <c r="J9595" s="45">
        <f t="shared" si="599"/>
        <v>13.945141504926658</v>
      </c>
      <c r="K9595" s="39" t="e">
        <f t="shared" si="596"/>
        <v>#DIV/0!</v>
      </c>
      <c r="L9595" s="46">
        <f>J9595/Eingaben!$D$29</f>
        <v>0.95777899945930856</v>
      </c>
      <c r="M9595" s="44" t="e">
        <f>K9595/Eingaben!$D$8</f>
        <v>#DIV/0!</v>
      </c>
      <c r="N9595" s="46">
        <f>ABS(B9595-C9595)/Eingaben!$D$8</f>
        <v>0</v>
      </c>
      <c r="O9595" s="44"/>
      <c r="P9595">
        <f>D9595/3600000*G9595*100*100/Eingaben!$D$39*(A9595-A9594)/3600</f>
        <v>0</v>
      </c>
      <c r="R9595" s="91" t="e">
        <f>('Dichte Wasser'!$B$4*AVERAGE(B9595:C9595)^3+'Dichte Wasser'!$B$3*AVERAGE(B9595:C9595)^2+'Dichte Wasser'!$B$2*AVERAGE(B9595:C9595)+'Dichte Wasser'!$B$1)/1000</f>
        <v>#DIV/0!</v>
      </c>
      <c r="S9595" s="92" t="e">
        <f t="shared" si="598"/>
        <v>#DIV/0!</v>
      </c>
    </row>
    <row r="9596" spans="1:19" x14ac:dyDescent="0.25">
      <c r="A9596" s="69"/>
      <c r="B9596" s="72"/>
      <c r="C9596" s="72"/>
      <c r="D9596" s="80"/>
      <c r="G9596" s="93"/>
      <c r="I9596" s="45">
        <f t="shared" si="597"/>
        <v>0</v>
      </c>
      <c r="J9596" s="45">
        <f t="shared" si="599"/>
        <v>13.945141504926658</v>
      </c>
      <c r="K9596" s="39" t="e">
        <f t="shared" si="596"/>
        <v>#DIV/0!</v>
      </c>
      <c r="L9596" s="46">
        <f>J9596/Eingaben!$D$29</f>
        <v>0.95777899945930856</v>
      </c>
      <c r="M9596" s="44" t="e">
        <f>K9596/Eingaben!$D$8</f>
        <v>#DIV/0!</v>
      </c>
      <c r="N9596" s="46">
        <f>ABS(B9596-C9596)/Eingaben!$D$8</f>
        <v>0</v>
      </c>
      <c r="O9596" s="44"/>
      <c r="P9596">
        <f>D9596/3600000*G9596*100*100/Eingaben!$D$39*(A9596-A9595)/3600</f>
        <v>0</v>
      </c>
      <c r="R9596" s="91" t="e">
        <f>('Dichte Wasser'!$B$4*AVERAGE(B9596:C9596)^3+'Dichte Wasser'!$B$3*AVERAGE(B9596:C9596)^2+'Dichte Wasser'!$B$2*AVERAGE(B9596:C9596)+'Dichte Wasser'!$B$1)/1000</f>
        <v>#DIV/0!</v>
      </c>
      <c r="S9596" s="92" t="e">
        <f t="shared" si="598"/>
        <v>#DIV/0!</v>
      </c>
    </row>
    <row r="9597" spans="1:19" x14ac:dyDescent="0.25">
      <c r="A9597" s="69"/>
      <c r="B9597" s="72"/>
      <c r="C9597" s="72"/>
      <c r="D9597" s="80"/>
      <c r="G9597" s="93"/>
      <c r="I9597" s="45">
        <f t="shared" si="597"/>
        <v>0</v>
      </c>
      <c r="J9597" s="45">
        <f t="shared" si="599"/>
        <v>13.945141504926658</v>
      </c>
      <c r="K9597" s="39" t="e">
        <f t="shared" si="596"/>
        <v>#DIV/0!</v>
      </c>
      <c r="L9597" s="46">
        <f>J9597/Eingaben!$D$29</f>
        <v>0.95777899945930856</v>
      </c>
      <c r="M9597" s="44" t="e">
        <f>K9597/Eingaben!$D$8</f>
        <v>#DIV/0!</v>
      </c>
      <c r="N9597" s="46">
        <f>ABS(B9597-C9597)/Eingaben!$D$8</f>
        <v>0</v>
      </c>
      <c r="O9597" s="44"/>
      <c r="P9597">
        <f>D9597/3600000*G9597*100*100/Eingaben!$D$39*(A9597-A9596)/3600</f>
        <v>0</v>
      </c>
      <c r="R9597" s="91" t="e">
        <f>('Dichte Wasser'!$B$4*AVERAGE(B9597:C9597)^3+'Dichte Wasser'!$B$3*AVERAGE(B9597:C9597)^2+'Dichte Wasser'!$B$2*AVERAGE(B9597:C9597)+'Dichte Wasser'!$B$1)/1000</f>
        <v>#DIV/0!</v>
      </c>
      <c r="S9597" s="92" t="e">
        <f t="shared" si="598"/>
        <v>#DIV/0!</v>
      </c>
    </row>
    <row r="9598" spans="1:19" x14ac:dyDescent="0.25">
      <c r="A9598" s="69"/>
      <c r="B9598" s="72"/>
      <c r="C9598" s="72"/>
      <c r="D9598" s="80"/>
      <c r="G9598" s="93"/>
      <c r="I9598" s="45">
        <f t="shared" si="597"/>
        <v>0</v>
      </c>
      <c r="J9598" s="45">
        <f t="shared" si="599"/>
        <v>13.945141504926658</v>
      </c>
      <c r="K9598" s="39" t="e">
        <f t="shared" si="596"/>
        <v>#DIV/0!</v>
      </c>
      <c r="L9598" s="46">
        <f>J9598/Eingaben!$D$29</f>
        <v>0.95777899945930856</v>
      </c>
      <c r="M9598" s="44" t="e">
        <f>K9598/Eingaben!$D$8</f>
        <v>#DIV/0!</v>
      </c>
      <c r="N9598" s="46">
        <f>ABS(B9598-C9598)/Eingaben!$D$8</f>
        <v>0</v>
      </c>
      <c r="O9598" s="44"/>
      <c r="P9598">
        <f>D9598/3600000*G9598*100*100/Eingaben!$D$39*(A9598-A9597)/3600</f>
        <v>0</v>
      </c>
      <c r="R9598" s="91" t="e">
        <f>('Dichte Wasser'!$B$4*AVERAGE(B9598:C9598)^3+'Dichte Wasser'!$B$3*AVERAGE(B9598:C9598)^2+'Dichte Wasser'!$B$2*AVERAGE(B9598:C9598)+'Dichte Wasser'!$B$1)/1000</f>
        <v>#DIV/0!</v>
      </c>
      <c r="S9598" s="92" t="e">
        <f t="shared" si="598"/>
        <v>#DIV/0!</v>
      </c>
    </row>
    <row r="9599" spans="1:19" x14ac:dyDescent="0.25">
      <c r="A9599" s="69"/>
      <c r="B9599" s="72"/>
      <c r="C9599" s="72"/>
      <c r="D9599" s="80"/>
      <c r="G9599" s="93"/>
      <c r="I9599" s="45">
        <f t="shared" si="597"/>
        <v>0</v>
      </c>
      <c r="J9599" s="45">
        <f t="shared" si="599"/>
        <v>13.945141504926658</v>
      </c>
      <c r="K9599" s="39" t="e">
        <f t="shared" si="596"/>
        <v>#DIV/0!</v>
      </c>
      <c r="L9599" s="46">
        <f>J9599/Eingaben!$D$29</f>
        <v>0.95777899945930856</v>
      </c>
      <c r="M9599" s="44" t="e">
        <f>K9599/Eingaben!$D$8</f>
        <v>#DIV/0!</v>
      </c>
      <c r="N9599" s="46">
        <f>ABS(B9599-C9599)/Eingaben!$D$8</f>
        <v>0</v>
      </c>
      <c r="O9599" s="44"/>
      <c r="P9599">
        <f>D9599/3600000*G9599*100*100/Eingaben!$D$39*(A9599-A9598)/3600</f>
        <v>0</v>
      </c>
      <c r="R9599" s="91" t="e">
        <f>('Dichte Wasser'!$B$4*AVERAGE(B9599:C9599)^3+'Dichte Wasser'!$B$3*AVERAGE(B9599:C9599)^2+'Dichte Wasser'!$B$2*AVERAGE(B9599:C9599)+'Dichte Wasser'!$B$1)/1000</f>
        <v>#DIV/0!</v>
      </c>
      <c r="S9599" s="92" t="e">
        <f t="shared" si="598"/>
        <v>#DIV/0!</v>
      </c>
    </row>
    <row r="9600" spans="1:19" x14ac:dyDescent="0.25">
      <c r="A9600" s="69"/>
      <c r="B9600" s="72"/>
      <c r="C9600" s="72"/>
      <c r="D9600" s="80"/>
      <c r="G9600" s="93"/>
      <c r="I9600" s="45">
        <f t="shared" si="597"/>
        <v>0</v>
      </c>
      <c r="J9600" s="45">
        <f t="shared" si="599"/>
        <v>13.945141504926658</v>
      </c>
      <c r="K9600" s="39" t="e">
        <f t="shared" si="596"/>
        <v>#DIV/0!</v>
      </c>
      <c r="L9600" s="46">
        <f>J9600/Eingaben!$D$29</f>
        <v>0.95777899945930856</v>
      </c>
      <c r="M9600" s="44" t="e">
        <f>K9600/Eingaben!$D$8</f>
        <v>#DIV/0!</v>
      </c>
      <c r="N9600" s="46">
        <f>ABS(B9600-C9600)/Eingaben!$D$8</f>
        <v>0</v>
      </c>
      <c r="O9600" s="44"/>
      <c r="P9600">
        <f>D9600/3600000*G9600*100*100/Eingaben!$D$39*(A9600-A9599)/3600</f>
        <v>0</v>
      </c>
      <c r="R9600" s="91" t="e">
        <f>('Dichte Wasser'!$B$4*AVERAGE(B9600:C9600)^3+'Dichte Wasser'!$B$3*AVERAGE(B9600:C9600)^2+'Dichte Wasser'!$B$2*AVERAGE(B9600:C9600)+'Dichte Wasser'!$B$1)/1000</f>
        <v>#DIV/0!</v>
      </c>
      <c r="S9600" s="92" t="e">
        <f t="shared" si="598"/>
        <v>#DIV/0!</v>
      </c>
    </row>
    <row r="9601" spans="1:19" x14ac:dyDescent="0.25">
      <c r="A9601" s="69"/>
      <c r="B9601" s="72"/>
      <c r="C9601" s="72"/>
      <c r="D9601" s="80"/>
      <c r="G9601" s="93"/>
      <c r="I9601" s="45">
        <f t="shared" si="597"/>
        <v>0</v>
      </c>
      <c r="J9601" s="45">
        <f t="shared" si="599"/>
        <v>13.945141504926658</v>
      </c>
      <c r="K9601" s="39" t="e">
        <f t="shared" si="596"/>
        <v>#DIV/0!</v>
      </c>
      <c r="L9601" s="46">
        <f>J9601/Eingaben!$D$29</f>
        <v>0.95777899945930856</v>
      </c>
      <c r="M9601" s="44" t="e">
        <f>K9601/Eingaben!$D$8</f>
        <v>#DIV/0!</v>
      </c>
      <c r="N9601" s="46">
        <f>ABS(B9601-C9601)/Eingaben!$D$8</f>
        <v>0</v>
      </c>
      <c r="O9601" s="44"/>
      <c r="P9601">
        <f>D9601/3600000*G9601*100*100/Eingaben!$D$39*(A9601-A9600)/3600</f>
        <v>0</v>
      </c>
      <c r="R9601" s="91" t="e">
        <f>('Dichte Wasser'!$B$4*AVERAGE(B9601:C9601)^3+'Dichte Wasser'!$B$3*AVERAGE(B9601:C9601)^2+'Dichte Wasser'!$B$2*AVERAGE(B9601:C9601)+'Dichte Wasser'!$B$1)/1000</f>
        <v>#DIV/0!</v>
      </c>
      <c r="S9601" s="92" t="e">
        <f t="shared" si="598"/>
        <v>#DIV/0!</v>
      </c>
    </row>
    <row r="9602" spans="1:19" x14ac:dyDescent="0.25">
      <c r="A9602" s="69"/>
      <c r="B9602" s="72"/>
      <c r="C9602" s="72"/>
      <c r="D9602" s="80"/>
      <c r="G9602" s="93"/>
      <c r="I9602" s="45">
        <f t="shared" si="597"/>
        <v>0</v>
      </c>
      <c r="J9602" s="45">
        <f t="shared" si="599"/>
        <v>13.945141504926658</v>
      </c>
      <c r="K9602" s="39" t="e">
        <f t="shared" si="596"/>
        <v>#DIV/0!</v>
      </c>
      <c r="L9602" s="46">
        <f>J9602/Eingaben!$D$29</f>
        <v>0.95777899945930856</v>
      </c>
      <c r="M9602" s="44" t="e">
        <f>K9602/Eingaben!$D$8</f>
        <v>#DIV/0!</v>
      </c>
      <c r="N9602" s="46">
        <f>ABS(B9602-C9602)/Eingaben!$D$8</f>
        <v>0</v>
      </c>
      <c r="O9602" s="44"/>
      <c r="P9602">
        <f>D9602/3600000*G9602*100*100/Eingaben!$D$39*(A9602-A9601)/3600</f>
        <v>0</v>
      </c>
      <c r="R9602" s="91" t="e">
        <f>('Dichte Wasser'!$B$4*AVERAGE(B9602:C9602)^3+'Dichte Wasser'!$B$3*AVERAGE(B9602:C9602)^2+'Dichte Wasser'!$B$2*AVERAGE(B9602:C9602)+'Dichte Wasser'!$B$1)/1000</f>
        <v>#DIV/0!</v>
      </c>
      <c r="S9602" s="92" t="e">
        <f t="shared" si="598"/>
        <v>#DIV/0!</v>
      </c>
    </row>
    <row r="9603" spans="1:19" x14ac:dyDescent="0.25">
      <c r="A9603" s="69"/>
      <c r="B9603" s="72"/>
      <c r="C9603" s="72"/>
      <c r="D9603" s="80"/>
      <c r="G9603" s="93"/>
      <c r="I9603" s="45">
        <f t="shared" si="597"/>
        <v>0</v>
      </c>
      <c r="J9603" s="45">
        <f t="shared" si="599"/>
        <v>13.945141504926658</v>
      </c>
      <c r="K9603" s="39" t="e">
        <f t="shared" si="596"/>
        <v>#DIV/0!</v>
      </c>
      <c r="L9603" s="46">
        <f>J9603/Eingaben!$D$29</f>
        <v>0.95777899945930856</v>
      </c>
      <c r="M9603" s="44" t="e">
        <f>K9603/Eingaben!$D$8</f>
        <v>#DIV/0!</v>
      </c>
      <c r="N9603" s="46">
        <f>ABS(B9603-C9603)/Eingaben!$D$8</f>
        <v>0</v>
      </c>
      <c r="O9603" s="44"/>
      <c r="P9603">
        <f>D9603/3600000*G9603*100*100/Eingaben!$D$39*(A9603-A9602)/3600</f>
        <v>0</v>
      </c>
      <c r="R9603" s="91" t="e">
        <f>('Dichte Wasser'!$B$4*AVERAGE(B9603:C9603)^3+'Dichte Wasser'!$B$3*AVERAGE(B9603:C9603)^2+'Dichte Wasser'!$B$2*AVERAGE(B9603:C9603)+'Dichte Wasser'!$B$1)/1000</f>
        <v>#DIV/0!</v>
      </c>
      <c r="S9603" s="92" t="e">
        <f t="shared" si="598"/>
        <v>#DIV/0!</v>
      </c>
    </row>
    <row r="9604" spans="1:19" x14ac:dyDescent="0.25">
      <c r="A9604" s="69"/>
      <c r="B9604" s="72"/>
      <c r="C9604" s="72"/>
      <c r="D9604" s="80"/>
      <c r="G9604" s="93"/>
      <c r="I9604" s="45">
        <f t="shared" si="597"/>
        <v>0</v>
      </c>
      <c r="J9604" s="45">
        <f t="shared" si="599"/>
        <v>13.945141504926658</v>
      </c>
      <c r="K9604" s="39" t="e">
        <f t="shared" si="596"/>
        <v>#DIV/0!</v>
      </c>
      <c r="L9604" s="46">
        <f>J9604/Eingaben!$D$29</f>
        <v>0.95777899945930856</v>
      </c>
      <c r="M9604" s="44" t="e">
        <f>K9604/Eingaben!$D$8</f>
        <v>#DIV/0!</v>
      </c>
      <c r="N9604" s="46">
        <f>ABS(B9604-C9604)/Eingaben!$D$8</f>
        <v>0</v>
      </c>
      <c r="O9604" s="44"/>
      <c r="P9604">
        <f>D9604/3600000*G9604*100*100/Eingaben!$D$39*(A9604-A9603)/3600</f>
        <v>0</v>
      </c>
      <c r="R9604" s="91" t="e">
        <f>('Dichte Wasser'!$B$4*AVERAGE(B9604:C9604)^3+'Dichte Wasser'!$B$3*AVERAGE(B9604:C9604)^2+'Dichte Wasser'!$B$2*AVERAGE(B9604:C9604)+'Dichte Wasser'!$B$1)/1000</f>
        <v>#DIV/0!</v>
      </c>
      <c r="S9604" s="92" t="e">
        <f t="shared" si="598"/>
        <v>#DIV/0!</v>
      </c>
    </row>
    <row r="9605" spans="1:19" x14ac:dyDescent="0.25">
      <c r="A9605" s="69"/>
      <c r="B9605" s="72"/>
      <c r="C9605" s="72"/>
      <c r="D9605" s="80"/>
      <c r="G9605" s="93"/>
      <c r="I9605" s="45">
        <f t="shared" si="597"/>
        <v>0</v>
      </c>
      <c r="J9605" s="45">
        <f t="shared" si="599"/>
        <v>13.945141504926658</v>
      </c>
      <c r="K9605" s="39" t="e">
        <f t="shared" ref="K9605:K9668" si="600">I9605/((A9605-A9604)/3600)</f>
        <v>#DIV/0!</v>
      </c>
      <c r="L9605" s="46">
        <f>J9605/Eingaben!$D$29</f>
        <v>0.95777899945930856</v>
      </c>
      <c r="M9605" s="44" t="e">
        <f>K9605/Eingaben!$D$8</f>
        <v>#DIV/0!</v>
      </c>
      <c r="N9605" s="46">
        <f>ABS(B9605-C9605)/Eingaben!$D$8</f>
        <v>0</v>
      </c>
      <c r="O9605" s="44"/>
      <c r="P9605">
        <f>D9605/3600000*G9605*100*100/Eingaben!$D$39*(A9605-A9604)/3600</f>
        <v>0</v>
      </c>
      <c r="R9605" s="91" t="e">
        <f>('Dichte Wasser'!$B$4*AVERAGE(B9605:C9605)^3+'Dichte Wasser'!$B$3*AVERAGE(B9605:C9605)^2+'Dichte Wasser'!$B$2*AVERAGE(B9605:C9605)+'Dichte Wasser'!$B$1)/1000</f>
        <v>#DIV/0!</v>
      </c>
      <c r="S9605" s="92" t="e">
        <f t="shared" si="598"/>
        <v>#DIV/0!</v>
      </c>
    </row>
    <row r="9606" spans="1:19" x14ac:dyDescent="0.25">
      <c r="A9606" s="69"/>
      <c r="B9606" s="72"/>
      <c r="C9606" s="72"/>
      <c r="D9606" s="80"/>
      <c r="G9606" s="93"/>
      <c r="I9606" s="45">
        <f t="shared" ref="I9606:I9669" si="601">IF(D9606&gt;0,D9606/3600*R9606*(A9606-A9605)*S9606*(B9606-C9606)/3600,0)</f>
        <v>0</v>
      </c>
      <c r="J9606" s="45">
        <f t="shared" si="599"/>
        <v>13.945141504926658</v>
      </c>
      <c r="K9606" s="39" t="e">
        <f t="shared" si="600"/>
        <v>#DIV/0!</v>
      </c>
      <c r="L9606" s="46">
        <f>J9606/Eingaben!$D$29</f>
        <v>0.95777899945930856</v>
      </c>
      <c r="M9606" s="44" t="e">
        <f>K9606/Eingaben!$D$8</f>
        <v>#DIV/0!</v>
      </c>
      <c r="N9606" s="46">
        <f>ABS(B9606-C9606)/Eingaben!$D$8</f>
        <v>0</v>
      </c>
      <c r="O9606" s="44"/>
      <c r="P9606">
        <f>D9606/3600000*G9606*100*100/Eingaben!$D$39*(A9606-A9605)/3600</f>
        <v>0</v>
      </c>
      <c r="R9606" s="91" t="e">
        <f>('Dichte Wasser'!$B$4*AVERAGE(B9606:C9606)^3+'Dichte Wasser'!$B$3*AVERAGE(B9606:C9606)^2+'Dichte Wasser'!$B$2*AVERAGE(B9606:C9606)+'Dichte Wasser'!$B$1)/1000</f>
        <v>#DIV/0!</v>
      </c>
      <c r="S9606" s="92" t="e">
        <f t="shared" ref="S9606:S9669" si="602" xml:space="preserve">  0.0000000024*AVERAGE(B9606:C9606)^4 - 0.0000005979*AVERAGE(B9606:C9606)^3 + 0.0000621355*AVERAGE(B9606:C9606)^2 - 0.0026683907*AVERAGE(B9606:C9606) + 4.2176232303</f>
        <v>#DIV/0!</v>
      </c>
    </row>
    <row r="9607" spans="1:19" x14ac:dyDescent="0.25">
      <c r="A9607" s="69"/>
      <c r="B9607" s="72"/>
      <c r="C9607" s="72"/>
      <c r="D9607" s="80"/>
      <c r="G9607" s="93"/>
      <c r="I9607" s="45">
        <f t="shared" si="601"/>
        <v>0</v>
      </c>
      <c r="J9607" s="45">
        <f t="shared" ref="J9607:J9670" si="603">J9606+I9607</f>
        <v>13.945141504926658</v>
      </c>
      <c r="K9607" s="39" t="e">
        <f t="shared" si="600"/>
        <v>#DIV/0!</v>
      </c>
      <c r="L9607" s="46">
        <f>J9607/Eingaben!$D$29</f>
        <v>0.95777899945930856</v>
      </c>
      <c r="M9607" s="44" t="e">
        <f>K9607/Eingaben!$D$8</f>
        <v>#DIV/0!</v>
      </c>
      <c r="N9607" s="46">
        <f>ABS(B9607-C9607)/Eingaben!$D$8</f>
        <v>0</v>
      </c>
      <c r="O9607" s="44"/>
      <c r="P9607">
        <f>D9607/3600000*G9607*100*100/Eingaben!$D$39*(A9607-A9606)/3600</f>
        <v>0</v>
      </c>
      <c r="R9607" s="91" t="e">
        <f>('Dichte Wasser'!$B$4*AVERAGE(B9607:C9607)^3+'Dichte Wasser'!$B$3*AVERAGE(B9607:C9607)^2+'Dichte Wasser'!$B$2*AVERAGE(B9607:C9607)+'Dichte Wasser'!$B$1)/1000</f>
        <v>#DIV/0!</v>
      </c>
      <c r="S9607" s="92" t="e">
        <f t="shared" si="602"/>
        <v>#DIV/0!</v>
      </c>
    </row>
    <row r="9608" spans="1:19" x14ac:dyDescent="0.25">
      <c r="A9608" s="69"/>
      <c r="B9608" s="72"/>
      <c r="C9608" s="72"/>
      <c r="D9608" s="80"/>
      <c r="G9608" s="93"/>
      <c r="I9608" s="45">
        <f t="shared" si="601"/>
        <v>0</v>
      </c>
      <c r="J9608" s="45">
        <f t="shared" si="603"/>
        <v>13.945141504926658</v>
      </c>
      <c r="K9608" s="39" t="e">
        <f t="shared" si="600"/>
        <v>#DIV/0!</v>
      </c>
      <c r="L9608" s="46">
        <f>J9608/Eingaben!$D$29</f>
        <v>0.95777899945930856</v>
      </c>
      <c r="M9608" s="44" t="e">
        <f>K9608/Eingaben!$D$8</f>
        <v>#DIV/0!</v>
      </c>
      <c r="N9608" s="46">
        <f>ABS(B9608-C9608)/Eingaben!$D$8</f>
        <v>0</v>
      </c>
      <c r="O9608" s="44"/>
      <c r="P9608">
        <f>D9608/3600000*G9608*100*100/Eingaben!$D$39*(A9608-A9607)/3600</f>
        <v>0</v>
      </c>
      <c r="R9608" s="91" t="e">
        <f>('Dichte Wasser'!$B$4*AVERAGE(B9608:C9608)^3+'Dichte Wasser'!$B$3*AVERAGE(B9608:C9608)^2+'Dichte Wasser'!$B$2*AVERAGE(B9608:C9608)+'Dichte Wasser'!$B$1)/1000</f>
        <v>#DIV/0!</v>
      </c>
      <c r="S9608" s="92" t="e">
        <f t="shared" si="602"/>
        <v>#DIV/0!</v>
      </c>
    </row>
    <row r="9609" spans="1:19" x14ac:dyDescent="0.25">
      <c r="A9609" s="69"/>
      <c r="B9609" s="72"/>
      <c r="C9609" s="72"/>
      <c r="D9609" s="80"/>
      <c r="G9609" s="93"/>
      <c r="I9609" s="45">
        <f t="shared" si="601"/>
        <v>0</v>
      </c>
      <c r="J9609" s="45">
        <f t="shared" si="603"/>
        <v>13.945141504926658</v>
      </c>
      <c r="K9609" s="39" t="e">
        <f t="shared" si="600"/>
        <v>#DIV/0!</v>
      </c>
      <c r="L9609" s="46">
        <f>J9609/Eingaben!$D$29</f>
        <v>0.95777899945930856</v>
      </c>
      <c r="M9609" s="44" t="e">
        <f>K9609/Eingaben!$D$8</f>
        <v>#DIV/0!</v>
      </c>
      <c r="N9609" s="46">
        <f>ABS(B9609-C9609)/Eingaben!$D$8</f>
        <v>0</v>
      </c>
      <c r="O9609" s="44"/>
      <c r="P9609">
        <f>D9609/3600000*G9609*100*100/Eingaben!$D$39*(A9609-A9608)/3600</f>
        <v>0</v>
      </c>
      <c r="R9609" s="91" t="e">
        <f>('Dichte Wasser'!$B$4*AVERAGE(B9609:C9609)^3+'Dichte Wasser'!$B$3*AVERAGE(B9609:C9609)^2+'Dichte Wasser'!$B$2*AVERAGE(B9609:C9609)+'Dichte Wasser'!$B$1)/1000</f>
        <v>#DIV/0!</v>
      </c>
      <c r="S9609" s="92" t="e">
        <f t="shared" si="602"/>
        <v>#DIV/0!</v>
      </c>
    </row>
    <row r="9610" spans="1:19" x14ac:dyDescent="0.25">
      <c r="A9610" s="69"/>
      <c r="B9610" s="72"/>
      <c r="C9610" s="72"/>
      <c r="D9610" s="80"/>
      <c r="G9610" s="93"/>
      <c r="I9610" s="45">
        <f t="shared" si="601"/>
        <v>0</v>
      </c>
      <c r="J9610" s="45">
        <f t="shared" si="603"/>
        <v>13.945141504926658</v>
      </c>
      <c r="K9610" s="39" t="e">
        <f t="shared" si="600"/>
        <v>#DIV/0!</v>
      </c>
      <c r="L9610" s="46">
        <f>J9610/Eingaben!$D$29</f>
        <v>0.95777899945930856</v>
      </c>
      <c r="M9610" s="44" t="e">
        <f>K9610/Eingaben!$D$8</f>
        <v>#DIV/0!</v>
      </c>
      <c r="N9610" s="46">
        <f>ABS(B9610-C9610)/Eingaben!$D$8</f>
        <v>0</v>
      </c>
      <c r="O9610" s="44"/>
      <c r="P9610">
        <f>D9610/3600000*G9610*100*100/Eingaben!$D$39*(A9610-A9609)/3600</f>
        <v>0</v>
      </c>
      <c r="R9610" s="91" t="e">
        <f>('Dichte Wasser'!$B$4*AVERAGE(B9610:C9610)^3+'Dichte Wasser'!$B$3*AVERAGE(B9610:C9610)^2+'Dichte Wasser'!$B$2*AVERAGE(B9610:C9610)+'Dichte Wasser'!$B$1)/1000</f>
        <v>#DIV/0!</v>
      </c>
      <c r="S9610" s="92" t="e">
        <f t="shared" si="602"/>
        <v>#DIV/0!</v>
      </c>
    </row>
    <row r="9611" spans="1:19" x14ac:dyDescent="0.25">
      <c r="A9611" s="69"/>
      <c r="B9611" s="72"/>
      <c r="C9611" s="72"/>
      <c r="D9611" s="80"/>
      <c r="G9611" s="93"/>
      <c r="I9611" s="45">
        <f t="shared" si="601"/>
        <v>0</v>
      </c>
      <c r="J9611" s="45">
        <f t="shared" si="603"/>
        <v>13.945141504926658</v>
      </c>
      <c r="K9611" s="39" t="e">
        <f t="shared" si="600"/>
        <v>#DIV/0!</v>
      </c>
      <c r="L9611" s="46">
        <f>J9611/Eingaben!$D$29</f>
        <v>0.95777899945930856</v>
      </c>
      <c r="M9611" s="44" t="e">
        <f>K9611/Eingaben!$D$8</f>
        <v>#DIV/0!</v>
      </c>
      <c r="N9611" s="46">
        <f>ABS(B9611-C9611)/Eingaben!$D$8</f>
        <v>0</v>
      </c>
      <c r="O9611" s="44"/>
      <c r="P9611">
        <f>D9611/3600000*G9611*100*100/Eingaben!$D$39*(A9611-A9610)/3600</f>
        <v>0</v>
      </c>
      <c r="R9611" s="91" t="e">
        <f>('Dichte Wasser'!$B$4*AVERAGE(B9611:C9611)^3+'Dichte Wasser'!$B$3*AVERAGE(B9611:C9611)^2+'Dichte Wasser'!$B$2*AVERAGE(B9611:C9611)+'Dichte Wasser'!$B$1)/1000</f>
        <v>#DIV/0!</v>
      </c>
      <c r="S9611" s="92" t="e">
        <f t="shared" si="602"/>
        <v>#DIV/0!</v>
      </c>
    </row>
    <row r="9612" spans="1:19" x14ac:dyDescent="0.25">
      <c r="A9612" s="69"/>
      <c r="B9612" s="72"/>
      <c r="C9612" s="72"/>
      <c r="D9612" s="80"/>
      <c r="G9612" s="93"/>
      <c r="I9612" s="45">
        <f t="shared" si="601"/>
        <v>0</v>
      </c>
      <c r="J9612" s="45">
        <f t="shared" si="603"/>
        <v>13.945141504926658</v>
      </c>
      <c r="K9612" s="39" t="e">
        <f t="shared" si="600"/>
        <v>#DIV/0!</v>
      </c>
      <c r="L9612" s="46">
        <f>J9612/Eingaben!$D$29</f>
        <v>0.95777899945930856</v>
      </c>
      <c r="M9612" s="44" t="e">
        <f>K9612/Eingaben!$D$8</f>
        <v>#DIV/0!</v>
      </c>
      <c r="N9612" s="46">
        <f>ABS(B9612-C9612)/Eingaben!$D$8</f>
        <v>0</v>
      </c>
      <c r="O9612" s="44"/>
      <c r="P9612">
        <f>D9612/3600000*G9612*100*100/Eingaben!$D$39*(A9612-A9611)/3600</f>
        <v>0</v>
      </c>
      <c r="R9612" s="91" t="e">
        <f>('Dichte Wasser'!$B$4*AVERAGE(B9612:C9612)^3+'Dichte Wasser'!$B$3*AVERAGE(B9612:C9612)^2+'Dichte Wasser'!$B$2*AVERAGE(B9612:C9612)+'Dichte Wasser'!$B$1)/1000</f>
        <v>#DIV/0!</v>
      </c>
      <c r="S9612" s="92" t="e">
        <f t="shared" si="602"/>
        <v>#DIV/0!</v>
      </c>
    </row>
    <row r="9613" spans="1:19" x14ac:dyDescent="0.25">
      <c r="A9613" s="69"/>
      <c r="B9613" s="72"/>
      <c r="C9613" s="72"/>
      <c r="D9613" s="80"/>
      <c r="G9613" s="93"/>
      <c r="I9613" s="45">
        <f t="shared" si="601"/>
        <v>0</v>
      </c>
      <c r="J9613" s="45">
        <f t="shared" si="603"/>
        <v>13.945141504926658</v>
      </c>
      <c r="K9613" s="39" t="e">
        <f t="shared" si="600"/>
        <v>#DIV/0!</v>
      </c>
      <c r="L9613" s="46">
        <f>J9613/Eingaben!$D$29</f>
        <v>0.95777899945930856</v>
      </c>
      <c r="M9613" s="44" t="e">
        <f>K9613/Eingaben!$D$8</f>
        <v>#DIV/0!</v>
      </c>
      <c r="N9613" s="46">
        <f>ABS(B9613-C9613)/Eingaben!$D$8</f>
        <v>0</v>
      </c>
      <c r="O9613" s="44"/>
      <c r="P9613">
        <f>D9613/3600000*G9613*100*100/Eingaben!$D$39*(A9613-A9612)/3600</f>
        <v>0</v>
      </c>
      <c r="R9613" s="91" t="e">
        <f>('Dichte Wasser'!$B$4*AVERAGE(B9613:C9613)^3+'Dichte Wasser'!$B$3*AVERAGE(B9613:C9613)^2+'Dichte Wasser'!$B$2*AVERAGE(B9613:C9613)+'Dichte Wasser'!$B$1)/1000</f>
        <v>#DIV/0!</v>
      </c>
      <c r="S9613" s="92" t="e">
        <f t="shared" si="602"/>
        <v>#DIV/0!</v>
      </c>
    </row>
    <row r="9614" spans="1:19" x14ac:dyDescent="0.25">
      <c r="A9614" s="69"/>
      <c r="B9614" s="72"/>
      <c r="C9614" s="72"/>
      <c r="D9614" s="80"/>
      <c r="G9614" s="93"/>
      <c r="I9614" s="45">
        <f t="shared" si="601"/>
        <v>0</v>
      </c>
      <c r="J9614" s="45">
        <f t="shared" si="603"/>
        <v>13.945141504926658</v>
      </c>
      <c r="K9614" s="39" t="e">
        <f t="shared" si="600"/>
        <v>#DIV/0!</v>
      </c>
      <c r="L9614" s="46">
        <f>J9614/Eingaben!$D$29</f>
        <v>0.95777899945930856</v>
      </c>
      <c r="M9614" s="44" t="e">
        <f>K9614/Eingaben!$D$8</f>
        <v>#DIV/0!</v>
      </c>
      <c r="N9614" s="46">
        <f>ABS(B9614-C9614)/Eingaben!$D$8</f>
        <v>0</v>
      </c>
      <c r="O9614" s="44"/>
      <c r="P9614">
        <f>D9614/3600000*G9614*100*100/Eingaben!$D$39*(A9614-A9613)/3600</f>
        <v>0</v>
      </c>
      <c r="R9614" s="91" t="e">
        <f>('Dichte Wasser'!$B$4*AVERAGE(B9614:C9614)^3+'Dichte Wasser'!$B$3*AVERAGE(B9614:C9614)^2+'Dichte Wasser'!$B$2*AVERAGE(B9614:C9614)+'Dichte Wasser'!$B$1)/1000</f>
        <v>#DIV/0!</v>
      </c>
      <c r="S9614" s="92" t="e">
        <f t="shared" si="602"/>
        <v>#DIV/0!</v>
      </c>
    </row>
    <row r="9615" spans="1:19" x14ac:dyDescent="0.25">
      <c r="A9615" s="69"/>
      <c r="B9615" s="72"/>
      <c r="C9615" s="72"/>
      <c r="D9615" s="80"/>
      <c r="G9615" s="93"/>
      <c r="I9615" s="45">
        <f t="shared" si="601"/>
        <v>0</v>
      </c>
      <c r="J9615" s="45">
        <f t="shared" si="603"/>
        <v>13.945141504926658</v>
      </c>
      <c r="K9615" s="39" t="e">
        <f t="shared" si="600"/>
        <v>#DIV/0!</v>
      </c>
      <c r="L9615" s="46">
        <f>J9615/Eingaben!$D$29</f>
        <v>0.95777899945930856</v>
      </c>
      <c r="M9615" s="44" t="e">
        <f>K9615/Eingaben!$D$8</f>
        <v>#DIV/0!</v>
      </c>
      <c r="N9615" s="46">
        <f>ABS(B9615-C9615)/Eingaben!$D$8</f>
        <v>0</v>
      </c>
      <c r="O9615" s="44"/>
      <c r="P9615">
        <f>D9615/3600000*G9615*100*100/Eingaben!$D$39*(A9615-A9614)/3600</f>
        <v>0</v>
      </c>
      <c r="R9615" s="91" t="e">
        <f>('Dichte Wasser'!$B$4*AVERAGE(B9615:C9615)^3+'Dichte Wasser'!$B$3*AVERAGE(B9615:C9615)^2+'Dichte Wasser'!$B$2*AVERAGE(B9615:C9615)+'Dichte Wasser'!$B$1)/1000</f>
        <v>#DIV/0!</v>
      </c>
      <c r="S9615" s="92" t="e">
        <f t="shared" si="602"/>
        <v>#DIV/0!</v>
      </c>
    </row>
    <row r="9616" spans="1:19" x14ac:dyDescent="0.25">
      <c r="A9616" s="69"/>
      <c r="B9616" s="72"/>
      <c r="C9616" s="72"/>
      <c r="D9616" s="80"/>
      <c r="G9616" s="93"/>
      <c r="I9616" s="45">
        <f t="shared" si="601"/>
        <v>0</v>
      </c>
      <c r="J9616" s="45">
        <f t="shared" si="603"/>
        <v>13.945141504926658</v>
      </c>
      <c r="K9616" s="39" t="e">
        <f t="shared" si="600"/>
        <v>#DIV/0!</v>
      </c>
      <c r="L9616" s="46">
        <f>J9616/Eingaben!$D$29</f>
        <v>0.95777899945930856</v>
      </c>
      <c r="M9616" s="44" t="e">
        <f>K9616/Eingaben!$D$8</f>
        <v>#DIV/0!</v>
      </c>
      <c r="N9616" s="46">
        <f>ABS(B9616-C9616)/Eingaben!$D$8</f>
        <v>0</v>
      </c>
      <c r="O9616" s="44"/>
      <c r="P9616">
        <f>D9616/3600000*G9616*100*100/Eingaben!$D$39*(A9616-A9615)/3600</f>
        <v>0</v>
      </c>
      <c r="R9616" s="91" t="e">
        <f>('Dichte Wasser'!$B$4*AVERAGE(B9616:C9616)^3+'Dichte Wasser'!$B$3*AVERAGE(B9616:C9616)^2+'Dichte Wasser'!$B$2*AVERAGE(B9616:C9616)+'Dichte Wasser'!$B$1)/1000</f>
        <v>#DIV/0!</v>
      </c>
      <c r="S9616" s="92" t="e">
        <f t="shared" si="602"/>
        <v>#DIV/0!</v>
      </c>
    </row>
    <row r="9617" spans="1:19" x14ac:dyDescent="0.25">
      <c r="A9617" s="69"/>
      <c r="B9617" s="72"/>
      <c r="C9617" s="72"/>
      <c r="D9617" s="80"/>
      <c r="G9617" s="93"/>
      <c r="I9617" s="45">
        <f t="shared" si="601"/>
        <v>0</v>
      </c>
      <c r="J9617" s="45">
        <f t="shared" si="603"/>
        <v>13.945141504926658</v>
      </c>
      <c r="K9617" s="39" t="e">
        <f t="shared" si="600"/>
        <v>#DIV/0!</v>
      </c>
      <c r="L9617" s="46">
        <f>J9617/Eingaben!$D$29</f>
        <v>0.95777899945930856</v>
      </c>
      <c r="M9617" s="44" t="e">
        <f>K9617/Eingaben!$D$8</f>
        <v>#DIV/0!</v>
      </c>
      <c r="N9617" s="46">
        <f>ABS(B9617-C9617)/Eingaben!$D$8</f>
        <v>0</v>
      </c>
      <c r="O9617" s="44"/>
      <c r="P9617">
        <f>D9617/3600000*G9617*100*100/Eingaben!$D$39*(A9617-A9616)/3600</f>
        <v>0</v>
      </c>
      <c r="R9617" s="91" t="e">
        <f>('Dichte Wasser'!$B$4*AVERAGE(B9617:C9617)^3+'Dichte Wasser'!$B$3*AVERAGE(B9617:C9617)^2+'Dichte Wasser'!$B$2*AVERAGE(B9617:C9617)+'Dichte Wasser'!$B$1)/1000</f>
        <v>#DIV/0!</v>
      </c>
      <c r="S9617" s="92" t="e">
        <f t="shared" si="602"/>
        <v>#DIV/0!</v>
      </c>
    </row>
    <row r="9618" spans="1:19" x14ac:dyDescent="0.25">
      <c r="A9618" s="69"/>
      <c r="B9618" s="72"/>
      <c r="C9618" s="72"/>
      <c r="D9618" s="80"/>
      <c r="G9618" s="93"/>
      <c r="I9618" s="45">
        <f t="shared" si="601"/>
        <v>0</v>
      </c>
      <c r="J9618" s="45">
        <f t="shared" si="603"/>
        <v>13.945141504926658</v>
      </c>
      <c r="K9618" s="39" t="e">
        <f t="shared" si="600"/>
        <v>#DIV/0!</v>
      </c>
      <c r="L9618" s="46">
        <f>J9618/Eingaben!$D$29</f>
        <v>0.95777899945930856</v>
      </c>
      <c r="M9618" s="44" t="e">
        <f>K9618/Eingaben!$D$8</f>
        <v>#DIV/0!</v>
      </c>
      <c r="N9618" s="46">
        <f>ABS(B9618-C9618)/Eingaben!$D$8</f>
        <v>0</v>
      </c>
      <c r="O9618" s="44"/>
      <c r="P9618">
        <f>D9618/3600000*G9618*100*100/Eingaben!$D$39*(A9618-A9617)/3600</f>
        <v>0</v>
      </c>
      <c r="R9618" s="91" t="e">
        <f>('Dichte Wasser'!$B$4*AVERAGE(B9618:C9618)^3+'Dichte Wasser'!$B$3*AVERAGE(B9618:C9618)^2+'Dichte Wasser'!$B$2*AVERAGE(B9618:C9618)+'Dichte Wasser'!$B$1)/1000</f>
        <v>#DIV/0!</v>
      </c>
      <c r="S9618" s="92" t="e">
        <f t="shared" si="602"/>
        <v>#DIV/0!</v>
      </c>
    </row>
    <row r="9619" spans="1:19" x14ac:dyDescent="0.25">
      <c r="A9619" s="69"/>
      <c r="B9619" s="72"/>
      <c r="C9619" s="72"/>
      <c r="D9619" s="80"/>
      <c r="G9619" s="93"/>
      <c r="I9619" s="45">
        <f t="shared" si="601"/>
        <v>0</v>
      </c>
      <c r="J9619" s="45">
        <f t="shared" si="603"/>
        <v>13.945141504926658</v>
      </c>
      <c r="K9619" s="39" t="e">
        <f t="shared" si="600"/>
        <v>#DIV/0!</v>
      </c>
      <c r="L9619" s="46">
        <f>J9619/Eingaben!$D$29</f>
        <v>0.95777899945930856</v>
      </c>
      <c r="M9619" s="44" t="e">
        <f>K9619/Eingaben!$D$8</f>
        <v>#DIV/0!</v>
      </c>
      <c r="N9619" s="46">
        <f>ABS(B9619-C9619)/Eingaben!$D$8</f>
        <v>0</v>
      </c>
      <c r="O9619" s="44"/>
      <c r="P9619">
        <f>D9619/3600000*G9619*100*100/Eingaben!$D$39*(A9619-A9618)/3600</f>
        <v>0</v>
      </c>
      <c r="R9619" s="91" t="e">
        <f>('Dichte Wasser'!$B$4*AVERAGE(B9619:C9619)^3+'Dichte Wasser'!$B$3*AVERAGE(B9619:C9619)^2+'Dichte Wasser'!$B$2*AVERAGE(B9619:C9619)+'Dichte Wasser'!$B$1)/1000</f>
        <v>#DIV/0!</v>
      </c>
      <c r="S9619" s="92" t="e">
        <f t="shared" si="602"/>
        <v>#DIV/0!</v>
      </c>
    </row>
    <row r="9620" spans="1:19" x14ac:dyDescent="0.25">
      <c r="A9620" s="69"/>
      <c r="B9620" s="72"/>
      <c r="C9620" s="72"/>
      <c r="D9620" s="80"/>
      <c r="G9620" s="93"/>
      <c r="I9620" s="45">
        <f t="shared" si="601"/>
        <v>0</v>
      </c>
      <c r="J9620" s="45">
        <f t="shared" si="603"/>
        <v>13.945141504926658</v>
      </c>
      <c r="K9620" s="39" t="e">
        <f t="shared" si="600"/>
        <v>#DIV/0!</v>
      </c>
      <c r="L9620" s="46">
        <f>J9620/Eingaben!$D$29</f>
        <v>0.95777899945930856</v>
      </c>
      <c r="M9620" s="44" t="e">
        <f>K9620/Eingaben!$D$8</f>
        <v>#DIV/0!</v>
      </c>
      <c r="N9620" s="46">
        <f>ABS(B9620-C9620)/Eingaben!$D$8</f>
        <v>0</v>
      </c>
      <c r="O9620" s="44"/>
      <c r="P9620">
        <f>D9620/3600000*G9620*100*100/Eingaben!$D$39*(A9620-A9619)/3600</f>
        <v>0</v>
      </c>
      <c r="R9620" s="91" t="e">
        <f>('Dichte Wasser'!$B$4*AVERAGE(B9620:C9620)^3+'Dichte Wasser'!$B$3*AVERAGE(B9620:C9620)^2+'Dichte Wasser'!$B$2*AVERAGE(B9620:C9620)+'Dichte Wasser'!$B$1)/1000</f>
        <v>#DIV/0!</v>
      </c>
      <c r="S9620" s="92" t="e">
        <f t="shared" si="602"/>
        <v>#DIV/0!</v>
      </c>
    </row>
    <row r="9621" spans="1:19" x14ac:dyDescent="0.25">
      <c r="A9621" s="69"/>
      <c r="B9621" s="72"/>
      <c r="C9621" s="72"/>
      <c r="D9621" s="80"/>
      <c r="G9621" s="93"/>
      <c r="I9621" s="45">
        <f t="shared" si="601"/>
        <v>0</v>
      </c>
      <c r="J9621" s="45">
        <f t="shared" si="603"/>
        <v>13.945141504926658</v>
      </c>
      <c r="K9621" s="39" t="e">
        <f t="shared" si="600"/>
        <v>#DIV/0!</v>
      </c>
      <c r="L9621" s="46">
        <f>J9621/Eingaben!$D$29</f>
        <v>0.95777899945930856</v>
      </c>
      <c r="M9621" s="44" t="e">
        <f>K9621/Eingaben!$D$8</f>
        <v>#DIV/0!</v>
      </c>
      <c r="N9621" s="46">
        <f>ABS(B9621-C9621)/Eingaben!$D$8</f>
        <v>0</v>
      </c>
      <c r="O9621" s="44"/>
      <c r="P9621">
        <f>D9621/3600000*G9621*100*100/Eingaben!$D$39*(A9621-A9620)/3600</f>
        <v>0</v>
      </c>
      <c r="R9621" s="91" t="e">
        <f>('Dichte Wasser'!$B$4*AVERAGE(B9621:C9621)^3+'Dichte Wasser'!$B$3*AVERAGE(B9621:C9621)^2+'Dichte Wasser'!$B$2*AVERAGE(B9621:C9621)+'Dichte Wasser'!$B$1)/1000</f>
        <v>#DIV/0!</v>
      </c>
      <c r="S9621" s="92" t="e">
        <f t="shared" si="602"/>
        <v>#DIV/0!</v>
      </c>
    </row>
    <row r="9622" spans="1:19" x14ac:dyDescent="0.25">
      <c r="A9622" s="69"/>
      <c r="B9622" s="72"/>
      <c r="C9622" s="72"/>
      <c r="D9622" s="80"/>
      <c r="G9622" s="93"/>
      <c r="I9622" s="45">
        <f t="shared" si="601"/>
        <v>0</v>
      </c>
      <c r="J9622" s="45">
        <f t="shared" si="603"/>
        <v>13.945141504926658</v>
      </c>
      <c r="K9622" s="39" t="e">
        <f t="shared" si="600"/>
        <v>#DIV/0!</v>
      </c>
      <c r="L9622" s="46">
        <f>J9622/Eingaben!$D$29</f>
        <v>0.95777899945930856</v>
      </c>
      <c r="M9622" s="44" t="e">
        <f>K9622/Eingaben!$D$8</f>
        <v>#DIV/0!</v>
      </c>
      <c r="N9622" s="46">
        <f>ABS(B9622-C9622)/Eingaben!$D$8</f>
        <v>0</v>
      </c>
      <c r="O9622" s="44"/>
      <c r="P9622">
        <f>D9622/3600000*G9622*100*100/Eingaben!$D$39*(A9622-A9621)/3600</f>
        <v>0</v>
      </c>
      <c r="R9622" s="91" t="e">
        <f>('Dichte Wasser'!$B$4*AVERAGE(B9622:C9622)^3+'Dichte Wasser'!$B$3*AVERAGE(B9622:C9622)^2+'Dichte Wasser'!$B$2*AVERAGE(B9622:C9622)+'Dichte Wasser'!$B$1)/1000</f>
        <v>#DIV/0!</v>
      </c>
      <c r="S9622" s="92" t="e">
        <f t="shared" si="602"/>
        <v>#DIV/0!</v>
      </c>
    </row>
    <row r="9623" spans="1:19" x14ac:dyDescent="0.25">
      <c r="A9623" s="69"/>
      <c r="B9623" s="72"/>
      <c r="C9623" s="72"/>
      <c r="D9623" s="80"/>
      <c r="G9623" s="93"/>
      <c r="I9623" s="45">
        <f t="shared" si="601"/>
        <v>0</v>
      </c>
      <c r="J9623" s="45">
        <f t="shared" si="603"/>
        <v>13.945141504926658</v>
      </c>
      <c r="K9623" s="39" t="e">
        <f t="shared" si="600"/>
        <v>#DIV/0!</v>
      </c>
      <c r="L9623" s="46">
        <f>J9623/Eingaben!$D$29</f>
        <v>0.95777899945930856</v>
      </c>
      <c r="M9623" s="44" t="e">
        <f>K9623/Eingaben!$D$8</f>
        <v>#DIV/0!</v>
      </c>
      <c r="N9623" s="46">
        <f>ABS(B9623-C9623)/Eingaben!$D$8</f>
        <v>0</v>
      </c>
      <c r="O9623" s="44"/>
      <c r="P9623">
        <f>D9623/3600000*G9623*100*100/Eingaben!$D$39*(A9623-A9622)/3600</f>
        <v>0</v>
      </c>
      <c r="R9623" s="91" t="e">
        <f>('Dichte Wasser'!$B$4*AVERAGE(B9623:C9623)^3+'Dichte Wasser'!$B$3*AVERAGE(B9623:C9623)^2+'Dichte Wasser'!$B$2*AVERAGE(B9623:C9623)+'Dichte Wasser'!$B$1)/1000</f>
        <v>#DIV/0!</v>
      </c>
      <c r="S9623" s="92" t="e">
        <f t="shared" si="602"/>
        <v>#DIV/0!</v>
      </c>
    </row>
    <row r="9624" spans="1:19" x14ac:dyDescent="0.25">
      <c r="A9624" s="69"/>
      <c r="B9624" s="72"/>
      <c r="C9624" s="72"/>
      <c r="D9624" s="80"/>
      <c r="G9624" s="93"/>
      <c r="I9624" s="45">
        <f t="shared" si="601"/>
        <v>0</v>
      </c>
      <c r="J9624" s="45">
        <f t="shared" si="603"/>
        <v>13.945141504926658</v>
      </c>
      <c r="K9624" s="39" t="e">
        <f t="shared" si="600"/>
        <v>#DIV/0!</v>
      </c>
      <c r="L9624" s="46">
        <f>J9624/Eingaben!$D$29</f>
        <v>0.95777899945930856</v>
      </c>
      <c r="M9624" s="44" t="e">
        <f>K9624/Eingaben!$D$8</f>
        <v>#DIV/0!</v>
      </c>
      <c r="N9624" s="46">
        <f>ABS(B9624-C9624)/Eingaben!$D$8</f>
        <v>0</v>
      </c>
      <c r="O9624" s="44"/>
      <c r="P9624">
        <f>D9624/3600000*G9624*100*100/Eingaben!$D$39*(A9624-A9623)/3600</f>
        <v>0</v>
      </c>
      <c r="R9624" s="91" t="e">
        <f>('Dichte Wasser'!$B$4*AVERAGE(B9624:C9624)^3+'Dichte Wasser'!$B$3*AVERAGE(B9624:C9624)^2+'Dichte Wasser'!$B$2*AVERAGE(B9624:C9624)+'Dichte Wasser'!$B$1)/1000</f>
        <v>#DIV/0!</v>
      </c>
      <c r="S9624" s="92" t="e">
        <f t="shared" si="602"/>
        <v>#DIV/0!</v>
      </c>
    </row>
    <row r="9625" spans="1:19" x14ac:dyDescent="0.25">
      <c r="A9625" s="69"/>
      <c r="B9625" s="72"/>
      <c r="C9625" s="72"/>
      <c r="D9625" s="80"/>
      <c r="G9625" s="93"/>
      <c r="I9625" s="45">
        <f t="shared" si="601"/>
        <v>0</v>
      </c>
      <c r="J9625" s="45">
        <f t="shared" si="603"/>
        <v>13.945141504926658</v>
      </c>
      <c r="K9625" s="39" t="e">
        <f t="shared" si="600"/>
        <v>#DIV/0!</v>
      </c>
      <c r="L9625" s="46">
        <f>J9625/Eingaben!$D$29</f>
        <v>0.95777899945930856</v>
      </c>
      <c r="M9625" s="44" t="e">
        <f>K9625/Eingaben!$D$8</f>
        <v>#DIV/0!</v>
      </c>
      <c r="N9625" s="46">
        <f>ABS(B9625-C9625)/Eingaben!$D$8</f>
        <v>0</v>
      </c>
      <c r="O9625" s="44"/>
      <c r="P9625">
        <f>D9625/3600000*G9625*100*100/Eingaben!$D$39*(A9625-A9624)/3600</f>
        <v>0</v>
      </c>
      <c r="R9625" s="91" t="e">
        <f>('Dichte Wasser'!$B$4*AVERAGE(B9625:C9625)^3+'Dichte Wasser'!$B$3*AVERAGE(B9625:C9625)^2+'Dichte Wasser'!$B$2*AVERAGE(B9625:C9625)+'Dichte Wasser'!$B$1)/1000</f>
        <v>#DIV/0!</v>
      </c>
      <c r="S9625" s="92" t="e">
        <f t="shared" si="602"/>
        <v>#DIV/0!</v>
      </c>
    </row>
    <row r="9626" spans="1:19" x14ac:dyDescent="0.25">
      <c r="A9626" s="69"/>
      <c r="B9626" s="72"/>
      <c r="C9626" s="72"/>
      <c r="D9626" s="80"/>
      <c r="G9626" s="93"/>
      <c r="I9626" s="45">
        <f t="shared" si="601"/>
        <v>0</v>
      </c>
      <c r="J9626" s="45">
        <f t="shared" si="603"/>
        <v>13.945141504926658</v>
      </c>
      <c r="K9626" s="39" t="e">
        <f t="shared" si="600"/>
        <v>#DIV/0!</v>
      </c>
      <c r="L9626" s="46">
        <f>J9626/Eingaben!$D$29</f>
        <v>0.95777899945930856</v>
      </c>
      <c r="M9626" s="44" t="e">
        <f>K9626/Eingaben!$D$8</f>
        <v>#DIV/0!</v>
      </c>
      <c r="N9626" s="46">
        <f>ABS(B9626-C9626)/Eingaben!$D$8</f>
        <v>0</v>
      </c>
      <c r="O9626" s="44"/>
      <c r="P9626">
        <f>D9626/3600000*G9626*100*100/Eingaben!$D$39*(A9626-A9625)/3600</f>
        <v>0</v>
      </c>
      <c r="R9626" s="91" t="e">
        <f>('Dichte Wasser'!$B$4*AVERAGE(B9626:C9626)^3+'Dichte Wasser'!$B$3*AVERAGE(B9626:C9626)^2+'Dichte Wasser'!$B$2*AVERAGE(B9626:C9626)+'Dichte Wasser'!$B$1)/1000</f>
        <v>#DIV/0!</v>
      </c>
      <c r="S9626" s="92" t="e">
        <f t="shared" si="602"/>
        <v>#DIV/0!</v>
      </c>
    </row>
    <row r="9627" spans="1:19" x14ac:dyDescent="0.25">
      <c r="A9627" s="69"/>
      <c r="B9627" s="72"/>
      <c r="C9627" s="72"/>
      <c r="D9627" s="80"/>
      <c r="G9627" s="93"/>
      <c r="I9627" s="45">
        <f t="shared" si="601"/>
        <v>0</v>
      </c>
      <c r="J9627" s="45">
        <f t="shared" si="603"/>
        <v>13.945141504926658</v>
      </c>
      <c r="K9627" s="39" t="e">
        <f t="shared" si="600"/>
        <v>#DIV/0!</v>
      </c>
      <c r="L9627" s="46">
        <f>J9627/Eingaben!$D$29</f>
        <v>0.95777899945930856</v>
      </c>
      <c r="M9627" s="44" t="e">
        <f>K9627/Eingaben!$D$8</f>
        <v>#DIV/0!</v>
      </c>
      <c r="N9627" s="46">
        <f>ABS(B9627-C9627)/Eingaben!$D$8</f>
        <v>0</v>
      </c>
      <c r="O9627" s="44"/>
      <c r="P9627">
        <f>D9627/3600000*G9627*100*100/Eingaben!$D$39*(A9627-A9626)/3600</f>
        <v>0</v>
      </c>
      <c r="R9627" s="91" t="e">
        <f>('Dichte Wasser'!$B$4*AVERAGE(B9627:C9627)^3+'Dichte Wasser'!$B$3*AVERAGE(B9627:C9627)^2+'Dichte Wasser'!$B$2*AVERAGE(B9627:C9627)+'Dichte Wasser'!$B$1)/1000</f>
        <v>#DIV/0!</v>
      </c>
      <c r="S9627" s="92" t="e">
        <f t="shared" si="602"/>
        <v>#DIV/0!</v>
      </c>
    </row>
    <row r="9628" spans="1:19" x14ac:dyDescent="0.25">
      <c r="A9628" s="69"/>
      <c r="B9628" s="72"/>
      <c r="C9628" s="72"/>
      <c r="D9628" s="80"/>
      <c r="G9628" s="93"/>
      <c r="I9628" s="45">
        <f t="shared" si="601"/>
        <v>0</v>
      </c>
      <c r="J9628" s="45">
        <f t="shared" si="603"/>
        <v>13.945141504926658</v>
      </c>
      <c r="K9628" s="39" t="e">
        <f t="shared" si="600"/>
        <v>#DIV/0!</v>
      </c>
      <c r="L9628" s="46">
        <f>J9628/Eingaben!$D$29</f>
        <v>0.95777899945930856</v>
      </c>
      <c r="M9628" s="44" t="e">
        <f>K9628/Eingaben!$D$8</f>
        <v>#DIV/0!</v>
      </c>
      <c r="N9628" s="46">
        <f>ABS(B9628-C9628)/Eingaben!$D$8</f>
        <v>0</v>
      </c>
      <c r="O9628" s="44"/>
      <c r="P9628">
        <f>D9628/3600000*G9628*100*100/Eingaben!$D$39*(A9628-A9627)/3600</f>
        <v>0</v>
      </c>
      <c r="R9628" s="91" t="e">
        <f>('Dichte Wasser'!$B$4*AVERAGE(B9628:C9628)^3+'Dichte Wasser'!$B$3*AVERAGE(B9628:C9628)^2+'Dichte Wasser'!$B$2*AVERAGE(B9628:C9628)+'Dichte Wasser'!$B$1)/1000</f>
        <v>#DIV/0!</v>
      </c>
      <c r="S9628" s="92" t="e">
        <f t="shared" si="602"/>
        <v>#DIV/0!</v>
      </c>
    </row>
    <row r="9629" spans="1:19" x14ac:dyDescent="0.25">
      <c r="A9629" s="69"/>
      <c r="B9629" s="72"/>
      <c r="C9629" s="72"/>
      <c r="D9629" s="80"/>
      <c r="G9629" s="93"/>
      <c r="I9629" s="45">
        <f t="shared" si="601"/>
        <v>0</v>
      </c>
      <c r="J9629" s="45">
        <f t="shared" si="603"/>
        <v>13.945141504926658</v>
      </c>
      <c r="K9629" s="39" t="e">
        <f t="shared" si="600"/>
        <v>#DIV/0!</v>
      </c>
      <c r="L9629" s="46">
        <f>J9629/Eingaben!$D$29</f>
        <v>0.95777899945930856</v>
      </c>
      <c r="M9629" s="44" t="e">
        <f>K9629/Eingaben!$D$8</f>
        <v>#DIV/0!</v>
      </c>
      <c r="N9629" s="46">
        <f>ABS(B9629-C9629)/Eingaben!$D$8</f>
        <v>0</v>
      </c>
      <c r="O9629" s="44"/>
      <c r="P9629">
        <f>D9629/3600000*G9629*100*100/Eingaben!$D$39*(A9629-A9628)/3600</f>
        <v>0</v>
      </c>
      <c r="R9629" s="91" t="e">
        <f>('Dichte Wasser'!$B$4*AVERAGE(B9629:C9629)^3+'Dichte Wasser'!$B$3*AVERAGE(B9629:C9629)^2+'Dichte Wasser'!$B$2*AVERAGE(B9629:C9629)+'Dichte Wasser'!$B$1)/1000</f>
        <v>#DIV/0!</v>
      </c>
      <c r="S9629" s="92" t="e">
        <f t="shared" si="602"/>
        <v>#DIV/0!</v>
      </c>
    </row>
    <row r="9630" spans="1:19" x14ac:dyDescent="0.25">
      <c r="A9630" s="69"/>
      <c r="B9630" s="72"/>
      <c r="C9630" s="72"/>
      <c r="D9630" s="80"/>
      <c r="G9630" s="93"/>
      <c r="I9630" s="45">
        <f t="shared" si="601"/>
        <v>0</v>
      </c>
      <c r="J9630" s="45">
        <f t="shared" si="603"/>
        <v>13.945141504926658</v>
      </c>
      <c r="K9630" s="39" t="e">
        <f t="shared" si="600"/>
        <v>#DIV/0!</v>
      </c>
      <c r="L9630" s="46">
        <f>J9630/Eingaben!$D$29</f>
        <v>0.95777899945930856</v>
      </c>
      <c r="M9630" s="44" t="e">
        <f>K9630/Eingaben!$D$8</f>
        <v>#DIV/0!</v>
      </c>
      <c r="N9630" s="46">
        <f>ABS(B9630-C9630)/Eingaben!$D$8</f>
        <v>0</v>
      </c>
      <c r="O9630" s="44"/>
      <c r="P9630">
        <f>D9630/3600000*G9630*100*100/Eingaben!$D$39*(A9630-A9629)/3600</f>
        <v>0</v>
      </c>
      <c r="R9630" s="91" t="e">
        <f>('Dichte Wasser'!$B$4*AVERAGE(B9630:C9630)^3+'Dichte Wasser'!$B$3*AVERAGE(B9630:C9630)^2+'Dichte Wasser'!$B$2*AVERAGE(B9630:C9630)+'Dichte Wasser'!$B$1)/1000</f>
        <v>#DIV/0!</v>
      </c>
      <c r="S9630" s="92" t="e">
        <f t="shared" si="602"/>
        <v>#DIV/0!</v>
      </c>
    </row>
    <row r="9631" spans="1:19" x14ac:dyDescent="0.25">
      <c r="A9631" s="69"/>
      <c r="B9631" s="72"/>
      <c r="C9631" s="72"/>
      <c r="D9631" s="80"/>
      <c r="G9631" s="93"/>
      <c r="I9631" s="45">
        <f t="shared" si="601"/>
        <v>0</v>
      </c>
      <c r="J9631" s="45">
        <f t="shared" si="603"/>
        <v>13.945141504926658</v>
      </c>
      <c r="K9631" s="39" t="e">
        <f t="shared" si="600"/>
        <v>#DIV/0!</v>
      </c>
      <c r="L9631" s="46">
        <f>J9631/Eingaben!$D$29</f>
        <v>0.95777899945930856</v>
      </c>
      <c r="M9631" s="44" t="e">
        <f>K9631/Eingaben!$D$8</f>
        <v>#DIV/0!</v>
      </c>
      <c r="N9631" s="46">
        <f>ABS(B9631-C9631)/Eingaben!$D$8</f>
        <v>0</v>
      </c>
      <c r="O9631" s="44"/>
      <c r="P9631">
        <f>D9631/3600000*G9631*100*100/Eingaben!$D$39*(A9631-A9630)/3600</f>
        <v>0</v>
      </c>
      <c r="R9631" s="91" t="e">
        <f>('Dichte Wasser'!$B$4*AVERAGE(B9631:C9631)^3+'Dichte Wasser'!$B$3*AVERAGE(B9631:C9631)^2+'Dichte Wasser'!$B$2*AVERAGE(B9631:C9631)+'Dichte Wasser'!$B$1)/1000</f>
        <v>#DIV/0!</v>
      </c>
      <c r="S9631" s="92" t="e">
        <f t="shared" si="602"/>
        <v>#DIV/0!</v>
      </c>
    </row>
    <row r="9632" spans="1:19" x14ac:dyDescent="0.25">
      <c r="A9632" s="69"/>
      <c r="B9632" s="72"/>
      <c r="C9632" s="72"/>
      <c r="D9632" s="80"/>
      <c r="G9632" s="93"/>
      <c r="I9632" s="45">
        <f t="shared" si="601"/>
        <v>0</v>
      </c>
      <c r="J9632" s="45">
        <f t="shared" si="603"/>
        <v>13.945141504926658</v>
      </c>
      <c r="K9632" s="39" t="e">
        <f t="shared" si="600"/>
        <v>#DIV/0!</v>
      </c>
      <c r="L9632" s="46">
        <f>J9632/Eingaben!$D$29</f>
        <v>0.95777899945930856</v>
      </c>
      <c r="M9632" s="44" t="e">
        <f>K9632/Eingaben!$D$8</f>
        <v>#DIV/0!</v>
      </c>
      <c r="N9632" s="46">
        <f>ABS(B9632-C9632)/Eingaben!$D$8</f>
        <v>0</v>
      </c>
      <c r="O9632" s="44"/>
      <c r="P9632">
        <f>D9632/3600000*G9632*100*100/Eingaben!$D$39*(A9632-A9631)/3600</f>
        <v>0</v>
      </c>
      <c r="R9632" s="91" t="e">
        <f>('Dichte Wasser'!$B$4*AVERAGE(B9632:C9632)^3+'Dichte Wasser'!$B$3*AVERAGE(B9632:C9632)^2+'Dichte Wasser'!$B$2*AVERAGE(B9632:C9632)+'Dichte Wasser'!$B$1)/1000</f>
        <v>#DIV/0!</v>
      </c>
      <c r="S9632" s="92" t="e">
        <f t="shared" si="602"/>
        <v>#DIV/0!</v>
      </c>
    </row>
    <row r="9633" spans="1:19" x14ac:dyDescent="0.25">
      <c r="A9633" s="69"/>
      <c r="B9633" s="72"/>
      <c r="C9633" s="72"/>
      <c r="D9633" s="80"/>
      <c r="G9633" s="93"/>
      <c r="I9633" s="45">
        <f t="shared" si="601"/>
        <v>0</v>
      </c>
      <c r="J9633" s="45">
        <f t="shared" si="603"/>
        <v>13.945141504926658</v>
      </c>
      <c r="K9633" s="39" t="e">
        <f t="shared" si="600"/>
        <v>#DIV/0!</v>
      </c>
      <c r="L9633" s="46">
        <f>J9633/Eingaben!$D$29</f>
        <v>0.95777899945930856</v>
      </c>
      <c r="M9633" s="44" t="e">
        <f>K9633/Eingaben!$D$8</f>
        <v>#DIV/0!</v>
      </c>
      <c r="N9633" s="46">
        <f>ABS(B9633-C9633)/Eingaben!$D$8</f>
        <v>0</v>
      </c>
      <c r="O9633" s="44"/>
      <c r="P9633">
        <f>D9633/3600000*G9633*100*100/Eingaben!$D$39*(A9633-A9632)/3600</f>
        <v>0</v>
      </c>
      <c r="R9633" s="91" t="e">
        <f>('Dichte Wasser'!$B$4*AVERAGE(B9633:C9633)^3+'Dichte Wasser'!$B$3*AVERAGE(B9633:C9633)^2+'Dichte Wasser'!$B$2*AVERAGE(B9633:C9633)+'Dichte Wasser'!$B$1)/1000</f>
        <v>#DIV/0!</v>
      </c>
      <c r="S9633" s="92" t="e">
        <f t="shared" si="602"/>
        <v>#DIV/0!</v>
      </c>
    </row>
    <row r="9634" spans="1:19" x14ac:dyDescent="0.25">
      <c r="A9634" s="69"/>
      <c r="B9634" s="72"/>
      <c r="C9634" s="72"/>
      <c r="D9634" s="80"/>
      <c r="G9634" s="93"/>
      <c r="I9634" s="45">
        <f t="shared" si="601"/>
        <v>0</v>
      </c>
      <c r="J9634" s="45">
        <f t="shared" si="603"/>
        <v>13.945141504926658</v>
      </c>
      <c r="K9634" s="39" t="e">
        <f t="shared" si="600"/>
        <v>#DIV/0!</v>
      </c>
      <c r="L9634" s="46">
        <f>J9634/Eingaben!$D$29</f>
        <v>0.95777899945930856</v>
      </c>
      <c r="M9634" s="44" t="e">
        <f>K9634/Eingaben!$D$8</f>
        <v>#DIV/0!</v>
      </c>
      <c r="N9634" s="46">
        <f>ABS(B9634-C9634)/Eingaben!$D$8</f>
        <v>0</v>
      </c>
      <c r="O9634" s="44"/>
      <c r="P9634">
        <f>D9634/3600000*G9634*100*100/Eingaben!$D$39*(A9634-A9633)/3600</f>
        <v>0</v>
      </c>
      <c r="R9634" s="91" t="e">
        <f>('Dichte Wasser'!$B$4*AVERAGE(B9634:C9634)^3+'Dichte Wasser'!$B$3*AVERAGE(B9634:C9634)^2+'Dichte Wasser'!$B$2*AVERAGE(B9634:C9634)+'Dichte Wasser'!$B$1)/1000</f>
        <v>#DIV/0!</v>
      </c>
      <c r="S9634" s="92" t="e">
        <f t="shared" si="602"/>
        <v>#DIV/0!</v>
      </c>
    </row>
    <row r="9635" spans="1:19" x14ac:dyDescent="0.25">
      <c r="A9635" s="69"/>
      <c r="B9635" s="72"/>
      <c r="C9635" s="72"/>
      <c r="D9635" s="80"/>
      <c r="G9635" s="93"/>
      <c r="I9635" s="45">
        <f t="shared" si="601"/>
        <v>0</v>
      </c>
      <c r="J9635" s="45">
        <f t="shared" si="603"/>
        <v>13.945141504926658</v>
      </c>
      <c r="K9635" s="39" t="e">
        <f t="shared" si="600"/>
        <v>#DIV/0!</v>
      </c>
      <c r="L9635" s="46">
        <f>J9635/Eingaben!$D$29</f>
        <v>0.95777899945930856</v>
      </c>
      <c r="M9635" s="44" t="e">
        <f>K9635/Eingaben!$D$8</f>
        <v>#DIV/0!</v>
      </c>
      <c r="N9635" s="46">
        <f>ABS(B9635-C9635)/Eingaben!$D$8</f>
        <v>0</v>
      </c>
      <c r="O9635" s="44"/>
      <c r="P9635">
        <f>D9635/3600000*G9635*100*100/Eingaben!$D$39*(A9635-A9634)/3600</f>
        <v>0</v>
      </c>
      <c r="R9635" s="91" t="e">
        <f>('Dichte Wasser'!$B$4*AVERAGE(B9635:C9635)^3+'Dichte Wasser'!$B$3*AVERAGE(B9635:C9635)^2+'Dichte Wasser'!$B$2*AVERAGE(B9635:C9635)+'Dichte Wasser'!$B$1)/1000</f>
        <v>#DIV/0!</v>
      </c>
      <c r="S9635" s="92" t="e">
        <f t="shared" si="602"/>
        <v>#DIV/0!</v>
      </c>
    </row>
    <row r="9636" spans="1:19" x14ac:dyDescent="0.25">
      <c r="A9636" s="69"/>
      <c r="B9636" s="72"/>
      <c r="C9636" s="72"/>
      <c r="D9636" s="80"/>
      <c r="G9636" s="93"/>
      <c r="I9636" s="45">
        <f t="shared" si="601"/>
        <v>0</v>
      </c>
      <c r="J9636" s="45">
        <f t="shared" si="603"/>
        <v>13.945141504926658</v>
      </c>
      <c r="K9636" s="39" t="e">
        <f t="shared" si="600"/>
        <v>#DIV/0!</v>
      </c>
      <c r="L9636" s="46">
        <f>J9636/Eingaben!$D$29</f>
        <v>0.95777899945930856</v>
      </c>
      <c r="M9636" s="44" t="e">
        <f>K9636/Eingaben!$D$8</f>
        <v>#DIV/0!</v>
      </c>
      <c r="N9636" s="46">
        <f>ABS(B9636-C9636)/Eingaben!$D$8</f>
        <v>0</v>
      </c>
      <c r="O9636" s="44"/>
      <c r="P9636">
        <f>D9636/3600000*G9636*100*100/Eingaben!$D$39*(A9636-A9635)/3600</f>
        <v>0</v>
      </c>
      <c r="R9636" s="91" t="e">
        <f>('Dichte Wasser'!$B$4*AVERAGE(B9636:C9636)^3+'Dichte Wasser'!$B$3*AVERAGE(B9636:C9636)^2+'Dichte Wasser'!$B$2*AVERAGE(B9636:C9636)+'Dichte Wasser'!$B$1)/1000</f>
        <v>#DIV/0!</v>
      </c>
      <c r="S9636" s="92" t="e">
        <f t="shared" si="602"/>
        <v>#DIV/0!</v>
      </c>
    </row>
    <row r="9637" spans="1:19" x14ac:dyDescent="0.25">
      <c r="A9637" s="69"/>
      <c r="B9637" s="72"/>
      <c r="C9637" s="72"/>
      <c r="D9637" s="80"/>
      <c r="G9637" s="93"/>
      <c r="I9637" s="45">
        <f t="shared" si="601"/>
        <v>0</v>
      </c>
      <c r="J9637" s="45">
        <f t="shared" si="603"/>
        <v>13.945141504926658</v>
      </c>
      <c r="K9637" s="39" t="e">
        <f t="shared" si="600"/>
        <v>#DIV/0!</v>
      </c>
      <c r="L9637" s="46">
        <f>J9637/Eingaben!$D$29</f>
        <v>0.95777899945930856</v>
      </c>
      <c r="M9637" s="44" t="e">
        <f>K9637/Eingaben!$D$8</f>
        <v>#DIV/0!</v>
      </c>
      <c r="N9637" s="46">
        <f>ABS(B9637-C9637)/Eingaben!$D$8</f>
        <v>0</v>
      </c>
      <c r="O9637" s="44"/>
      <c r="P9637">
        <f>D9637/3600000*G9637*100*100/Eingaben!$D$39*(A9637-A9636)/3600</f>
        <v>0</v>
      </c>
      <c r="R9637" s="91" t="e">
        <f>('Dichte Wasser'!$B$4*AVERAGE(B9637:C9637)^3+'Dichte Wasser'!$B$3*AVERAGE(B9637:C9637)^2+'Dichte Wasser'!$B$2*AVERAGE(B9637:C9637)+'Dichte Wasser'!$B$1)/1000</f>
        <v>#DIV/0!</v>
      </c>
      <c r="S9637" s="92" t="e">
        <f t="shared" si="602"/>
        <v>#DIV/0!</v>
      </c>
    </row>
    <row r="9638" spans="1:19" x14ac:dyDescent="0.25">
      <c r="A9638" s="69"/>
      <c r="B9638" s="72"/>
      <c r="C9638" s="72"/>
      <c r="D9638" s="80"/>
      <c r="G9638" s="93"/>
      <c r="I9638" s="45">
        <f t="shared" si="601"/>
        <v>0</v>
      </c>
      <c r="J9638" s="45">
        <f t="shared" si="603"/>
        <v>13.945141504926658</v>
      </c>
      <c r="K9638" s="39" t="e">
        <f t="shared" si="600"/>
        <v>#DIV/0!</v>
      </c>
      <c r="L9638" s="46">
        <f>J9638/Eingaben!$D$29</f>
        <v>0.95777899945930856</v>
      </c>
      <c r="M9638" s="44" t="e">
        <f>K9638/Eingaben!$D$8</f>
        <v>#DIV/0!</v>
      </c>
      <c r="N9638" s="46">
        <f>ABS(B9638-C9638)/Eingaben!$D$8</f>
        <v>0</v>
      </c>
      <c r="O9638" s="44"/>
      <c r="P9638">
        <f>D9638/3600000*G9638*100*100/Eingaben!$D$39*(A9638-A9637)/3600</f>
        <v>0</v>
      </c>
      <c r="R9638" s="91" t="e">
        <f>('Dichte Wasser'!$B$4*AVERAGE(B9638:C9638)^3+'Dichte Wasser'!$B$3*AVERAGE(B9638:C9638)^2+'Dichte Wasser'!$B$2*AVERAGE(B9638:C9638)+'Dichte Wasser'!$B$1)/1000</f>
        <v>#DIV/0!</v>
      </c>
      <c r="S9638" s="92" t="e">
        <f t="shared" si="602"/>
        <v>#DIV/0!</v>
      </c>
    </row>
    <row r="9639" spans="1:19" x14ac:dyDescent="0.25">
      <c r="A9639" s="69"/>
      <c r="B9639" s="72"/>
      <c r="C9639" s="72"/>
      <c r="D9639" s="80"/>
      <c r="G9639" s="93"/>
      <c r="I9639" s="45">
        <f t="shared" si="601"/>
        <v>0</v>
      </c>
      <c r="J9639" s="45">
        <f t="shared" si="603"/>
        <v>13.945141504926658</v>
      </c>
      <c r="K9639" s="39" t="e">
        <f t="shared" si="600"/>
        <v>#DIV/0!</v>
      </c>
      <c r="L9639" s="46">
        <f>J9639/Eingaben!$D$29</f>
        <v>0.95777899945930856</v>
      </c>
      <c r="M9639" s="44" t="e">
        <f>K9639/Eingaben!$D$8</f>
        <v>#DIV/0!</v>
      </c>
      <c r="N9639" s="46">
        <f>ABS(B9639-C9639)/Eingaben!$D$8</f>
        <v>0</v>
      </c>
      <c r="O9639" s="44"/>
      <c r="P9639">
        <f>D9639/3600000*G9639*100*100/Eingaben!$D$39*(A9639-A9638)/3600</f>
        <v>0</v>
      </c>
      <c r="R9639" s="91" t="e">
        <f>('Dichte Wasser'!$B$4*AVERAGE(B9639:C9639)^3+'Dichte Wasser'!$B$3*AVERAGE(B9639:C9639)^2+'Dichte Wasser'!$B$2*AVERAGE(B9639:C9639)+'Dichte Wasser'!$B$1)/1000</f>
        <v>#DIV/0!</v>
      </c>
      <c r="S9639" s="92" t="e">
        <f t="shared" si="602"/>
        <v>#DIV/0!</v>
      </c>
    </row>
    <row r="9640" spans="1:19" x14ac:dyDescent="0.25">
      <c r="A9640" s="69"/>
      <c r="B9640" s="72"/>
      <c r="C9640" s="72"/>
      <c r="D9640" s="80"/>
      <c r="G9640" s="93"/>
      <c r="I9640" s="45">
        <f t="shared" si="601"/>
        <v>0</v>
      </c>
      <c r="J9640" s="45">
        <f t="shared" si="603"/>
        <v>13.945141504926658</v>
      </c>
      <c r="K9640" s="39" t="e">
        <f t="shared" si="600"/>
        <v>#DIV/0!</v>
      </c>
      <c r="L9640" s="46">
        <f>J9640/Eingaben!$D$29</f>
        <v>0.95777899945930856</v>
      </c>
      <c r="M9640" s="44" t="e">
        <f>K9640/Eingaben!$D$8</f>
        <v>#DIV/0!</v>
      </c>
      <c r="N9640" s="46">
        <f>ABS(B9640-C9640)/Eingaben!$D$8</f>
        <v>0</v>
      </c>
      <c r="O9640" s="44"/>
      <c r="P9640">
        <f>D9640/3600000*G9640*100*100/Eingaben!$D$39*(A9640-A9639)/3600</f>
        <v>0</v>
      </c>
      <c r="R9640" s="91" t="e">
        <f>('Dichte Wasser'!$B$4*AVERAGE(B9640:C9640)^3+'Dichte Wasser'!$B$3*AVERAGE(B9640:C9640)^2+'Dichte Wasser'!$B$2*AVERAGE(B9640:C9640)+'Dichte Wasser'!$B$1)/1000</f>
        <v>#DIV/0!</v>
      </c>
      <c r="S9640" s="92" t="e">
        <f t="shared" si="602"/>
        <v>#DIV/0!</v>
      </c>
    </row>
    <row r="9641" spans="1:19" x14ac:dyDescent="0.25">
      <c r="A9641" s="69"/>
      <c r="B9641" s="72"/>
      <c r="C9641" s="72"/>
      <c r="D9641" s="80"/>
      <c r="G9641" s="93"/>
      <c r="I9641" s="45">
        <f t="shared" si="601"/>
        <v>0</v>
      </c>
      <c r="J9641" s="45">
        <f t="shared" si="603"/>
        <v>13.945141504926658</v>
      </c>
      <c r="K9641" s="39" t="e">
        <f t="shared" si="600"/>
        <v>#DIV/0!</v>
      </c>
      <c r="L9641" s="46">
        <f>J9641/Eingaben!$D$29</f>
        <v>0.95777899945930856</v>
      </c>
      <c r="M9641" s="44" t="e">
        <f>K9641/Eingaben!$D$8</f>
        <v>#DIV/0!</v>
      </c>
      <c r="N9641" s="46">
        <f>ABS(B9641-C9641)/Eingaben!$D$8</f>
        <v>0</v>
      </c>
      <c r="O9641" s="44"/>
      <c r="P9641">
        <f>D9641/3600000*G9641*100*100/Eingaben!$D$39*(A9641-A9640)/3600</f>
        <v>0</v>
      </c>
      <c r="R9641" s="91" t="e">
        <f>('Dichte Wasser'!$B$4*AVERAGE(B9641:C9641)^3+'Dichte Wasser'!$B$3*AVERAGE(B9641:C9641)^2+'Dichte Wasser'!$B$2*AVERAGE(B9641:C9641)+'Dichte Wasser'!$B$1)/1000</f>
        <v>#DIV/0!</v>
      </c>
      <c r="S9641" s="92" t="e">
        <f t="shared" si="602"/>
        <v>#DIV/0!</v>
      </c>
    </row>
    <row r="9642" spans="1:19" x14ac:dyDescent="0.25">
      <c r="A9642" s="69"/>
      <c r="B9642" s="72"/>
      <c r="C9642" s="72"/>
      <c r="D9642" s="80"/>
      <c r="G9642" s="93"/>
      <c r="I9642" s="45">
        <f t="shared" si="601"/>
        <v>0</v>
      </c>
      <c r="J9642" s="45">
        <f t="shared" si="603"/>
        <v>13.945141504926658</v>
      </c>
      <c r="K9642" s="39" t="e">
        <f t="shared" si="600"/>
        <v>#DIV/0!</v>
      </c>
      <c r="L9642" s="46">
        <f>J9642/Eingaben!$D$29</f>
        <v>0.95777899945930856</v>
      </c>
      <c r="M9642" s="44" t="e">
        <f>K9642/Eingaben!$D$8</f>
        <v>#DIV/0!</v>
      </c>
      <c r="N9642" s="46">
        <f>ABS(B9642-C9642)/Eingaben!$D$8</f>
        <v>0</v>
      </c>
      <c r="O9642" s="44"/>
      <c r="P9642">
        <f>D9642/3600000*G9642*100*100/Eingaben!$D$39*(A9642-A9641)/3600</f>
        <v>0</v>
      </c>
      <c r="R9642" s="91" t="e">
        <f>('Dichte Wasser'!$B$4*AVERAGE(B9642:C9642)^3+'Dichte Wasser'!$B$3*AVERAGE(B9642:C9642)^2+'Dichte Wasser'!$B$2*AVERAGE(B9642:C9642)+'Dichte Wasser'!$B$1)/1000</f>
        <v>#DIV/0!</v>
      </c>
      <c r="S9642" s="92" t="e">
        <f t="shared" si="602"/>
        <v>#DIV/0!</v>
      </c>
    </row>
    <row r="9643" spans="1:19" x14ac:dyDescent="0.25">
      <c r="A9643" s="69"/>
      <c r="B9643" s="72"/>
      <c r="C9643" s="72"/>
      <c r="D9643" s="80"/>
      <c r="G9643" s="93"/>
      <c r="I9643" s="45">
        <f t="shared" si="601"/>
        <v>0</v>
      </c>
      <c r="J9643" s="45">
        <f t="shared" si="603"/>
        <v>13.945141504926658</v>
      </c>
      <c r="K9643" s="39" t="e">
        <f t="shared" si="600"/>
        <v>#DIV/0!</v>
      </c>
      <c r="L9643" s="46">
        <f>J9643/Eingaben!$D$29</f>
        <v>0.95777899945930856</v>
      </c>
      <c r="M9643" s="44" t="e">
        <f>K9643/Eingaben!$D$8</f>
        <v>#DIV/0!</v>
      </c>
      <c r="N9643" s="46">
        <f>ABS(B9643-C9643)/Eingaben!$D$8</f>
        <v>0</v>
      </c>
      <c r="O9643" s="44"/>
      <c r="P9643">
        <f>D9643/3600000*G9643*100*100/Eingaben!$D$39*(A9643-A9642)/3600</f>
        <v>0</v>
      </c>
      <c r="R9643" s="91" t="e">
        <f>('Dichte Wasser'!$B$4*AVERAGE(B9643:C9643)^3+'Dichte Wasser'!$B$3*AVERAGE(B9643:C9643)^2+'Dichte Wasser'!$B$2*AVERAGE(B9643:C9643)+'Dichte Wasser'!$B$1)/1000</f>
        <v>#DIV/0!</v>
      </c>
      <c r="S9643" s="92" t="e">
        <f t="shared" si="602"/>
        <v>#DIV/0!</v>
      </c>
    </row>
    <row r="9644" spans="1:19" x14ac:dyDescent="0.25">
      <c r="A9644" s="69"/>
      <c r="B9644" s="72"/>
      <c r="C9644" s="72"/>
      <c r="D9644" s="80"/>
      <c r="G9644" s="93"/>
      <c r="I9644" s="45">
        <f t="shared" si="601"/>
        <v>0</v>
      </c>
      <c r="J9644" s="45">
        <f t="shared" si="603"/>
        <v>13.945141504926658</v>
      </c>
      <c r="K9644" s="39" t="e">
        <f t="shared" si="600"/>
        <v>#DIV/0!</v>
      </c>
      <c r="L9644" s="46">
        <f>J9644/Eingaben!$D$29</f>
        <v>0.95777899945930856</v>
      </c>
      <c r="M9644" s="44" t="e">
        <f>K9644/Eingaben!$D$8</f>
        <v>#DIV/0!</v>
      </c>
      <c r="N9644" s="46">
        <f>ABS(B9644-C9644)/Eingaben!$D$8</f>
        <v>0</v>
      </c>
      <c r="O9644" s="44"/>
      <c r="P9644">
        <f>D9644/3600000*G9644*100*100/Eingaben!$D$39*(A9644-A9643)/3600</f>
        <v>0</v>
      </c>
      <c r="R9644" s="91" t="e">
        <f>('Dichte Wasser'!$B$4*AVERAGE(B9644:C9644)^3+'Dichte Wasser'!$B$3*AVERAGE(B9644:C9644)^2+'Dichte Wasser'!$B$2*AVERAGE(B9644:C9644)+'Dichte Wasser'!$B$1)/1000</f>
        <v>#DIV/0!</v>
      </c>
      <c r="S9644" s="92" t="e">
        <f t="shared" si="602"/>
        <v>#DIV/0!</v>
      </c>
    </row>
    <row r="9645" spans="1:19" x14ac:dyDescent="0.25">
      <c r="A9645" s="69"/>
      <c r="B9645" s="72"/>
      <c r="C9645" s="72"/>
      <c r="D9645" s="80"/>
      <c r="G9645" s="93"/>
      <c r="I9645" s="45">
        <f t="shared" si="601"/>
        <v>0</v>
      </c>
      <c r="J9645" s="45">
        <f t="shared" si="603"/>
        <v>13.945141504926658</v>
      </c>
      <c r="K9645" s="39" t="e">
        <f t="shared" si="600"/>
        <v>#DIV/0!</v>
      </c>
      <c r="L9645" s="46">
        <f>J9645/Eingaben!$D$29</f>
        <v>0.95777899945930856</v>
      </c>
      <c r="M9645" s="44" t="e">
        <f>K9645/Eingaben!$D$8</f>
        <v>#DIV/0!</v>
      </c>
      <c r="N9645" s="46">
        <f>ABS(B9645-C9645)/Eingaben!$D$8</f>
        <v>0</v>
      </c>
      <c r="O9645" s="44"/>
      <c r="P9645">
        <f>D9645/3600000*G9645*100*100/Eingaben!$D$39*(A9645-A9644)/3600</f>
        <v>0</v>
      </c>
      <c r="R9645" s="91" t="e">
        <f>('Dichte Wasser'!$B$4*AVERAGE(B9645:C9645)^3+'Dichte Wasser'!$B$3*AVERAGE(B9645:C9645)^2+'Dichte Wasser'!$B$2*AVERAGE(B9645:C9645)+'Dichte Wasser'!$B$1)/1000</f>
        <v>#DIV/0!</v>
      </c>
      <c r="S9645" s="92" t="e">
        <f t="shared" si="602"/>
        <v>#DIV/0!</v>
      </c>
    </row>
    <row r="9646" spans="1:19" x14ac:dyDescent="0.25">
      <c r="A9646" s="69"/>
      <c r="B9646" s="72"/>
      <c r="C9646" s="72"/>
      <c r="D9646" s="80"/>
      <c r="G9646" s="93"/>
      <c r="I9646" s="45">
        <f t="shared" si="601"/>
        <v>0</v>
      </c>
      <c r="J9646" s="45">
        <f t="shared" si="603"/>
        <v>13.945141504926658</v>
      </c>
      <c r="K9646" s="39" t="e">
        <f t="shared" si="600"/>
        <v>#DIV/0!</v>
      </c>
      <c r="L9646" s="46">
        <f>J9646/Eingaben!$D$29</f>
        <v>0.95777899945930856</v>
      </c>
      <c r="M9646" s="44" t="e">
        <f>K9646/Eingaben!$D$8</f>
        <v>#DIV/0!</v>
      </c>
      <c r="N9646" s="46">
        <f>ABS(B9646-C9646)/Eingaben!$D$8</f>
        <v>0</v>
      </c>
      <c r="O9646" s="44"/>
      <c r="P9646">
        <f>D9646/3600000*G9646*100*100/Eingaben!$D$39*(A9646-A9645)/3600</f>
        <v>0</v>
      </c>
      <c r="R9646" s="91" t="e">
        <f>('Dichte Wasser'!$B$4*AVERAGE(B9646:C9646)^3+'Dichte Wasser'!$B$3*AVERAGE(B9646:C9646)^2+'Dichte Wasser'!$B$2*AVERAGE(B9646:C9646)+'Dichte Wasser'!$B$1)/1000</f>
        <v>#DIV/0!</v>
      </c>
      <c r="S9646" s="92" t="e">
        <f t="shared" si="602"/>
        <v>#DIV/0!</v>
      </c>
    </row>
    <row r="9647" spans="1:19" x14ac:dyDescent="0.25">
      <c r="A9647" s="69"/>
      <c r="B9647" s="72"/>
      <c r="C9647" s="72"/>
      <c r="D9647" s="80"/>
      <c r="G9647" s="93"/>
      <c r="I9647" s="45">
        <f t="shared" si="601"/>
        <v>0</v>
      </c>
      <c r="J9647" s="45">
        <f t="shared" si="603"/>
        <v>13.945141504926658</v>
      </c>
      <c r="K9647" s="39" t="e">
        <f t="shared" si="600"/>
        <v>#DIV/0!</v>
      </c>
      <c r="L9647" s="46">
        <f>J9647/Eingaben!$D$29</f>
        <v>0.95777899945930856</v>
      </c>
      <c r="M9647" s="44" t="e">
        <f>K9647/Eingaben!$D$8</f>
        <v>#DIV/0!</v>
      </c>
      <c r="N9647" s="46">
        <f>ABS(B9647-C9647)/Eingaben!$D$8</f>
        <v>0</v>
      </c>
      <c r="O9647" s="44"/>
      <c r="P9647">
        <f>D9647/3600000*G9647*100*100/Eingaben!$D$39*(A9647-A9646)/3600</f>
        <v>0</v>
      </c>
      <c r="R9647" s="91" t="e">
        <f>('Dichte Wasser'!$B$4*AVERAGE(B9647:C9647)^3+'Dichte Wasser'!$B$3*AVERAGE(B9647:C9647)^2+'Dichte Wasser'!$B$2*AVERAGE(B9647:C9647)+'Dichte Wasser'!$B$1)/1000</f>
        <v>#DIV/0!</v>
      </c>
      <c r="S9647" s="92" t="e">
        <f t="shared" si="602"/>
        <v>#DIV/0!</v>
      </c>
    </row>
    <row r="9648" spans="1:19" x14ac:dyDescent="0.25">
      <c r="A9648" s="69"/>
      <c r="B9648" s="72"/>
      <c r="C9648" s="72"/>
      <c r="D9648" s="80"/>
      <c r="G9648" s="93"/>
      <c r="I9648" s="45">
        <f t="shared" si="601"/>
        <v>0</v>
      </c>
      <c r="J9648" s="45">
        <f t="shared" si="603"/>
        <v>13.945141504926658</v>
      </c>
      <c r="K9648" s="39" t="e">
        <f t="shared" si="600"/>
        <v>#DIV/0!</v>
      </c>
      <c r="L9648" s="46">
        <f>J9648/Eingaben!$D$29</f>
        <v>0.95777899945930856</v>
      </c>
      <c r="M9648" s="44" t="e">
        <f>K9648/Eingaben!$D$8</f>
        <v>#DIV/0!</v>
      </c>
      <c r="N9648" s="46">
        <f>ABS(B9648-C9648)/Eingaben!$D$8</f>
        <v>0</v>
      </c>
      <c r="O9648" s="44"/>
      <c r="P9648">
        <f>D9648/3600000*G9648*100*100/Eingaben!$D$39*(A9648-A9647)/3600</f>
        <v>0</v>
      </c>
      <c r="R9648" s="91" t="e">
        <f>('Dichte Wasser'!$B$4*AVERAGE(B9648:C9648)^3+'Dichte Wasser'!$B$3*AVERAGE(B9648:C9648)^2+'Dichte Wasser'!$B$2*AVERAGE(B9648:C9648)+'Dichte Wasser'!$B$1)/1000</f>
        <v>#DIV/0!</v>
      </c>
      <c r="S9648" s="92" t="e">
        <f t="shared" si="602"/>
        <v>#DIV/0!</v>
      </c>
    </row>
    <row r="9649" spans="1:19" x14ac:dyDescent="0.25">
      <c r="A9649" s="69"/>
      <c r="B9649" s="72"/>
      <c r="C9649" s="72"/>
      <c r="D9649" s="80"/>
      <c r="G9649" s="93"/>
      <c r="I9649" s="45">
        <f t="shared" si="601"/>
        <v>0</v>
      </c>
      <c r="J9649" s="45">
        <f t="shared" si="603"/>
        <v>13.945141504926658</v>
      </c>
      <c r="K9649" s="39" t="e">
        <f t="shared" si="600"/>
        <v>#DIV/0!</v>
      </c>
      <c r="L9649" s="46">
        <f>J9649/Eingaben!$D$29</f>
        <v>0.95777899945930856</v>
      </c>
      <c r="M9649" s="44" t="e">
        <f>K9649/Eingaben!$D$8</f>
        <v>#DIV/0!</v>
      </c>
      <c r="N9649" s="46">
        <f>ABS(B9649-C9649)/Eingaben!$D$8</f>
        <v>0</v>
      </c>
      <c r="O9649" s="44"/>
      <c r="P9649">
        <f>D9649/3600000*G9649*100*100/Eingaben!$D$39*(A9649-A9648)/3600</f>
        <v>0</v>
      </c>
      <c r="R9649" s="91" t="e">
        <f>('Dichte Wasser'!$B$4*AVERAGE(B9649:C9649)^3+'Dichte Wasser'!$B$3*AVERAGE(B9649:C9649)^2+'Dichte Wasser'!$B$2*AVERAGE(B9649:C9649)+'Dichte Wasser'!$B$1)/1000</f>
        <v>#DIV/0!</v>
      </c>
      <c r="S9649" s="92" t="e">
        <f t="shared" si="602"/>
        <v>#DIV/0!</v>
      </c>
    </row>
    <row r="9650" spans="1:19" x14ac:dyDescent="0.25">
      <c r="A9650" s="69"/>
      <c r="B9650" s="72"/>
      <c r="C9650" s="72"/>
      <c r="D9650" s="80"/>
      <c r="G9650" s="93"/>
      <c r="I9650" s="45">
        <f t="shared" si="601"/>
        <v>0</v>
      </c>
      <c r="J9650" s="45">
        <f t="shared" si="603"/>
        <v>13.945141504926658</v>
      </c>
      <c r="K9650" s="39" t="e">
        <f t="shared" si="600"/>
        <v>#DIV/0!</v>
      </c>
      <c r="L9650" s="46">
        <f>J9650/Eingaben!$D$29</f>
        <v>0.95777899945930856</v>
      </c>
      <c r="M9650" s="44" t="e">
        <f>K9650/Eingaben!$D$8</f>
        <v>#DIV/0!</v>
      </c>
      <c r="N9650" s="46">
        <f>ABS(B9650-C9650)/Eingaben!$D$8</f>
        <v>0</v>
      </c>
      <c r="O9650" s="44"/>
      <c r="P9650">
        <f>D9650/3600000*G9650*100*100/Eingaben!$D$39*(A9650-A9649)/3600</f>
        <v>0</v>
      </c>
      <c r="R9650" s="91" t="e">
        <f>('Dichte Wasser'!$B$4*AVERAGE(B9650:C9650)^3+'Dichte Wasser'!$B$3*AVERAGE(B9650:C9650)^2+'Dichte Wasser'!$B$2*AVERAGE(B9650:C9650)+'Dichte Wasser'!$B$1)/1000</f>
        <v>#DIV/0!</v>
      </c>
      <c r="S9650" s="92" t="e">
        <f t="shared" si="602"/>
        <v>#DIV/0!</v>
      </c>
    </row>
    <row r="9651" spans="1:19" x14ac:dyDescent="0.25">
      <c r="A9651" s="69"/>
      <c r="B9651" s="72"/>
      <c r="C9651" s="72"/>
      <c r="D9651" s="80"/>
      <c r="G9651" s="93"/>
      <c r="I9651" s="45">
        <f t="shared" si="601"/>
        <v>0</v>
      </c>
      <c r="J9651" s="45">
        <f t="shared" si="603"/>
        <v>13.945141504926658</v>
      </c>
      <c r="K9651" s="39" t="e">
        <f t="shared" si="600"/>
        <v>#DIV/0!</v>
      </c>
      <c r="L9651" s="46">
        <f>J9651/Eingaben!$D$29</f>
        <v>0.95777899945930856</v>
      </c>
      <c r="M9651" s="44" t="e">
        <f>K9651/Eingaben!$D$8</f>
        <v>#DIV/0!</v>
      </c>
      <c r="N9651" s="46">
        <f>ABS(B9651-C9651)/Eingaben!$D$8</f>
        <v>0</v>
      </c>
      <c r="O9651" s="44"/>
      <c r="P9651">
        <f>D9651/3600000*G9651*100*100/Eingaben!$D$39*(A9651-A9650)/3600</f>
        <v>0</v>
      </c>
      <c r="R9651" s="91" t="e">
        <f>('Dichte Wasser'!$B$4*AVERAGE(B9651:C9651)^3+'Dichte Wasser'!$B$3*AVERAGE(B9651:C9651)^2+'Dichte Wasser'!$B$2*AVERAGE(B9651:C9651)+'Dichte Wasser'!$B$1)/1000</f>
        <v>#DIV/0!</v>
      </c>
      <c r="S9651" s="92" t="e">
        <f t="shared" si="602"/>
        <v>#DIV/0!</v>
      </c>
    </row>
    <row r="9652" spans="1:19" x14ac:dyDescent="0.25">
      <c r="A9652" s="69"/>
      <c r="B9652" s="72"/>
      <c r="C9652" s="72"/>
      <c r="D9652" s="80"/>
      <c r="G9652" s="93"/>
      <c r="I9652" s="45">
        <f t="shared" si="601"/>
        <v>0</v>
      </c>
      <c r="J9652" s="45">
        <f t="shared" si="603"/>
        <v>13.945141504926658</v>
      </c>
      <c r="K9652" s="39" t="e">
        <f t="shared" si="600"/>
        <v>#DIV/0!</v>
      </c>
      <c r="L9652" s="46">
        <f>J9652/Eingaben!$D$29</f>
        <v>0.95777899945930856</v>
      </c>
      <c r="M9652" s="44" t="e">
        <f>K9652/Eingaben!$D$8</f>
        <v>#DIV/0!</v>
      </c>
      <c r="N9652" s="46">
        <f>ABS(B9652-C9652)/Eingaben!$D$8</f>
        <v>0</v>
      </c>
      <c r="O9652" s="44"/>
      <c r="P9652">
        <f>D9652/3600000*G9652*100*100/Eingaben!$D$39*(A9652-A9651)/3600</f>
        <v>0</v>
      </c>
      <c r="R9652" s="91" t="e">
        <f>('Dichte Wasser'!$B$4*AVERAGE(B9652:C9652)^3+'Dichte Wasser'!$B$3*AVERAGE(B9652:C9652)^2+'Dichte Wasser'!$B$2*AVERAGE(B9652:C9652)+'Dichte Wasser'!$B$1)/1000</f>
        <v>#DIV/0!</v>
      </c>
      <c r="S9652" s="92" t="e">
        <f t="shared" si="602"/>
        <v>#DIV/0!</v>
      </c>
    </row>
    <row r="9653" spans="1:19" x14ac:dyDescent="0.25">
      <c r="A9653" s="69"/>
      <c r="B9653" s="72"/>
      <c r="C9653" s="72"/>
      <c r="D9653" s="80"/>
      <c r="G9653" s="93"/>
      <c r="I9653" s="45">
        <f t="shared" si="601"/>
        <v>0</v>
      </c>
      <c r="J9653" s="45">
        <f t="shared" si="603"/>
        <v>13.945141504926658</v>
      </c>
      <c r="K9653" s="39" t="e">
        <f t="shared" si="600"/>
        <v>#DIV/0!</v>
      </c>
      <c r="L9653" s="46">
        <f>J9653/Eingaben!$D$29</f>
        <v>0.95777899945930856</v>
      </c>
      <c r="M9653" s="44" t="e">
        <f>K9653/Eingaben!$D$8</f>
        <v>#DIV/0!</v>
      </c>
      <c r="N9653" s="46">
        <f>ABS(B9653-C9653)/Eingaben!$D$8</f>
        <v>0</v>
      </c>
      <c r="O9653" s="44"/>
      <c r="P9653">
        <f>D9653/3600000*G9653*100*100/Eingaben!$D$39*(A9653-A9652)/3600</f>
        <v>0</v>
      </c>
      <c r="R9653" s="91" t="e">
        <f>('Dichte Wasser'!$B$4*AVERAGE(B9653:C9653)^3+'Dichte Wasser'!$B$3*AVERAGE(B9653:C9653)^2+'Dichte Wasser'!$B$2*AVERAGE(B9653:C9653)+'Dichte Wasser'!$B$1)/1000</f>
        <v>#DIV/0!</v>
      </c>
      <c r="S9653" s="92" t="e">
        <f t="shared" si="602"/>
        <v>#DIV/0!</v>
      </c>
    </row>
    <row r="9654" spans="1:19" x14ac:dyDescent="0.25">
      <c r="A9654" s="69"/>
      <c r="B9654" s="72"/>
      <c r="C9654" s="72"/>
      <c r="D9654" s="80"/>
      <c r="G9654" s="93"/>
      <c r="I9654" s="45">
        <f t="shared" si="601"/>
        <v>0</v>
      </c>
      <c r="J9654" s="45">
        <f t="shared" si="603"/>
        <v>13.945141504926658</v>
      </c>
      <c r="K9654" s="39" t="e">
        <f t="shared" si="600"/>
        <v>#DIV/0!</v>
      </c>
      <c r="L9654" s="46">
        <f>J9654/Eingaben!$D$29</f>
        <v>0.95777899945930856</v>
      </c>
      <c r="M9654" s="44" t="e">
        <f>K9654/Eingaben!$D$8</f>
        <v>#DIV/0!</v>
      </c>
      <c r="N9654" s="46">
        <f>ABS(B9654-C9654)/Eingaben!$D$8</f>
        <v>0</v>
      </c>
      <c r="O9654" s="44"/>
      <c r="P9654">
        <f>D9654/3600000*G9654*100*100/Eingaben!$D$39*(A9654-A9653)/3600</f>
        <v>0</v>
      </c>
      <c r="R9654" s="91" t="e">
        <f>('Dichte Wasser'!$B$4*AVERAGE(B9654:C9654)^3+'Dichte Wasser'!$B$3*AVERAGE(B9654:C9654)^2+'Dichte Wasser'!$B$2*AVERAGE(B9654:C9654)+'Dichte Wasser'!$B$1)/1000</f>
        <v>#DIV/0!</v>
      </c>
      <c r="S9654" s="92" t="e">
        <f t="shared" si="602"/>
        <v>#DIV/0!</v>
      </c>
    </row>
    <row r="9655" spans="1:19" x14ac:dyDescent="0.25">
      <c r="A9655" s="69"/>
      <c r="B9655" s="72"/>
      <c r="C9655" s="72"/>
      <c r="D9655" s="80"/>
      <c r="G9655" s="93"/>
      <c r="I9655" s="45">
        <f t="shared" si="601"/>
        <v>0</v>
      </c>
      <c r="J9655" s="45">
        <f t="shared" si="603"/>
        <v>13.945141504926658</v>
      </c>
      <c r="K9655" s="39" t="e">
        <f t="shared" si="600"/>
        <v>#DIV/0!</v>
      </c>
      <c r="L9655" s="46">
        <f>J9655/Eingaben!$D$29</f>
        <v>0.95777899945930856</v>
      </c>
      <c r="M9655" s="44" t="e">
        <f>K9655/Eingaben!$D$8</f>
        <v>#DIV/0!</v>
      </c>
      <c r="N9655" s="46">
        <f>ABS(B9655-C9655)/Eingaben!$D$8</f>
        <v>0</v>
      </c>
      <c r="O9655" s="44"/>
      <c r="P9655">
        <f>D9655/3600000*G9655*100*100/Eingaben!$D$39*(A9655-A9654)/3600</f>
        <v>0</v>
      </c>
      <c r="R9655" s="91" t="e">
        <f>('Dichte Wasser'!$B$4*AVERAGE(B9655:C9655)^3+'Dichte Wasser'!$B$3*AVERAGE(B9655:C9655)^2+'Dichte Wasser'!$B$2*AVERAGE(B9655:C9655)+'Dichte Wasser'!$B$1)/1000</f>
        <v>#DIV/0!</v>
      </c>
      <c r="S9655" s="92" t="e">
        <f t="shared" si="602"/>
        <v>#DIV/0!</v>
      </c>
    </row>
    <row r="9656" spans="1:19" x14ac:dyDescent="0.25">
      <c r="A9656" s="69"/>
      <c r="B9656" s="72"/>
      <c r="C9656" s="72"/>
      <c r="D9656" s="80"/>
      <c r="G9656" s="93"/>
      <c r="I9656" s="45">
        <f t="shared" si="601"/>
        <v>0</v>
      </c>
      <c r="J9656" s="45">
        <f t="shared" si="603"/>
        <v>13.945141504926658</v>
      </c>
      <c r="K9656" s="39" t="e">
        <f t="shared" si="600"/>
        <v>#DIV/0!</v>
      </c>
      <c r="L9656" s="46">
        <f>J9656/Eingaben!$D$29</f>
        <v>0.95777899945930856</v>
      </c>
      <c r="M9656" s="44" t="e">
        <f>K9656/Eingaben!$D$8</f>
        <v>#DIV/0!</v>
      </c>
      <c r="N9656" s="46">
        <f>ABS(B9656-C9656)/Eingaben!$D$8</f>
        <v>0</v>
      </c>
      <c r="O9656" s="44"/>
      <c r="P9656">
        <f>D9656/3600000*G9656*100*100/Eingaben!$D$39*(A9656-A9655)/3600</f>
        <v>0</v>
      </c>
      <c r="R9656" s="91" t="e">
        <f>('Dichte Wasser'!$B$4*AVERAGE(B9656:C9656)^3+'Dichte Wasser'!$B$3*AVERAGE(B9656:C9656)^2+'Dichte Wasser'!$B$2*AVERAGE(B9656:C9656)+'Dichte Wasser'!$B$1)/1000</f>
        <v>#DIV/0!</v>
      </c>
      <c r="S9656" s="92" t="e">
        <f t="shared" si="602"/>
        <v>#DIV/0!</v>
      </c>
    </row>
    <row r="9657" spans="1:19" x14ac:dyDescent="0.25">
      <c r="A9657" s="69"/>
      <c r="B9657" s="72"/>
      <c r="C9657" s="72"/>
      <c r="D9657" s="80"/>
      <c r="G9657" s="93"/>
      <c r="I9657" s="45">
        <f t="shared" si="601"/>
        <v>0</v>
      </c>
      <c r="J9657" s="45">
        <f t="shared" si="603"/>
        <v>13.945141504926658</v>
      </c>
      <c r="K9657" s="39" t="e">
        <f t="shared" si="600"/>
        <v>#DIV/0!</v>
      </c>
      <c r="L9657" s="46">
        <f>J9657/Eingaben!$D$29</f>
        <v>0.95777899945930856</v>
      </c>
      <c r="M9657" s="44" t="e">
        <f>K9657/Eingaben!$D$8</f>
        <v>#DIV/0!</v>
      </c>
      <c r="N9657" s="46">
        <f>ABS(B9657-C9657)/Eingaben!$D$8</f>
        <v>0</v>
      </c>
      <c r="O9657" s="44"/>
      <c r="P9657">
        <f>D9657/3600000*G9657*100*100/Eingaben!$D$39*(A9657-A9656)/3600</f>
        <v>0</v>
      </c>
      <c r="R9657" s="91" t="e">
        <f>('Dichte Wasser'!$B$4*AVERAGE(B9657:C9657)^3+'Dichte Wasser'!$B$3*AVERAGE(B9657:C9657)^2+'Dichte Wasser'!$B$2*AVERAGE(B9657:C9657)+'Dichte Wasser'!$B$1)/1000</f>
        <v>#DIV/0!</v>
      </c>
      <c r="S9657" s="92" t="e">
        <f t="shared" si="602"/>
        <v>#DIV/0!</v>
      </c>
    </row>
    <row r="9658" spans="1:19" x14ac:dyDescent="0.25">
      <c r="A9658" s="69"/>
      <c r="B9658" s="72"/>
      <c r="C9658" s="72"/>
      <c r="D9658" s="80"/>
      <c r="G9658" s="93"/>
      <c r="I9658" s="45">
        <f t="shared" si="601"/>
        <v>0</v>
      </c>
      <c r="J9658" s="45">
        <f t="shared" si="603"/>
        <v>13.945141504926658</v>
      </c>
      <c r="K9658" s="39" t="e">
        <f t="shared" si="600"/>
        <v>#DIV/0!</v>
      </c>
      <c r="L9658" s="46">
        <f>J9658/Eingaben!$D$29</f>
        <v>0.95777899945930856</v>
      </c>
      <c r="M9658" s="44" t="e">
        <f>K9658/Eingaben!$D$8</f>
        <v>#DIV/0!</v>
      </c>
      <c r="N9658" s="46">
        <f>ABS(B9658-C9658)/Eingaben!$D$8</f>
        <v>0</v>
      </c>
      <c r="O9658" s="44"/>
      <c r="P9658">
        <f>D9658/3600000*G9658*100*100/Eingaben!$D$39*(A9658-A9657)/3600</f>
        <v>0</v>
      </c>
      <c r="R9658" s="91" t="e">
        <f>('Dichte Wasser'!$B$4*AVERAGE(B9658:C9658)^3+'Dichte Wasser'!$B$3*AVERAGE(B9658:C9658)^2+'Dichte Wasser'!$B$2*AVERAGE(B9658:C9658)+'Dichte Wasser'!$B$1)/1000</f>
        <v>#DIV/0!</v>
      </c>
      <c r="S9658" s="92" t="e">
        <f t="shared" si="602"/>
        <v>#DIV/0!</v>
      </c>
    </row>
    <row r="9659" spans="1:19" x14ac:dyDescent="0.25">
      <c r="A9659" s="69"/>
      <c r="B9659" s="72"/>
      <c r="C9659" s="72"/>
      <c r="D9659" s="80"/>
      <c r="G9659" s="93"/>
      <c r="I9659" s="45">
        <f t="shared" si="601"/>
        <v>0</v>
      </c>
      <c r="J9659" s="45">
        <f t="shared" si="603"/>
        <v>13.945141504926658</v>
      </c>
      <c r="K9659" s="39" t="e">
        <f t="shared" si="600"/>
        <v>#DIV/0!</v>
      </c>
      <c r="L9659" s="46">
        <f>J9659/Eingaben!$D$29</f>
        <v>0.95777899945930856</v>
      </c>
      <c r="M9659" s="44" t="e">
        <f>K9659/Eingaben!$D$8</f>
        <v>#DIV/0!</v>
      </c>
      <c r="N9659" s="46">
        <f>ABS(B9659-C9659)/Eingaben!$D$8</f>
        <v>0</v>
      </c>
      <c r="O9659" s="44"/>
      <c r="P9659">
        <f>D9659/3600000*G9659*100*100/Eingaben!$D$39*(A9659-A9658)/3600</f>
        <v>0</v>
      </c>
      <c r="R9659" s="91" t="e">
        <f>('Dichte Wasser'!$B$4*AVERAGE(B9659:C9659)^3+'Dichte Wasser'!$B$3*AVERAGE(B9659:C9659)^2+'Dichte Wasser'!$B$2*AVERAGE(B9659:C9659)+'Dichte Wasser'!$B$1)/1000</f>
        <v>#DIV/0!</v>
      </c>
      <c r="S9659" s="92" t="e">
        <f t="shared" si="602"/>
        <v>#DIV/0!</v>
      </c>
    </row>
    <row r="9660" spans="1:19" x14ac:dyDescent="0.25">
      <c r="A9660" s="69"/>
      <c r="B9660" s="72"/>
      <c r="C9660" s="72"/>
      <c r="D9660" s="80"/>
      <c r="G9660" s="93"/>
      <c r="I9660" s="45">
        <f t="shared" si="601"/>
        <v>0</v>
      </c>
      <c r="J9660" s="45">
        <f t="shared" si="603"/>
        <v>13.945141504926658</v>
      </c>
      <c r="K9660" s="39" t="e">
        <f t="shared" si="600"/>
        <v>#DIV/0!</v>
      </c>
      <c r="L9660" s="46">
        <f>J9660/Eingaben!$D$29</f>
        <v>0.95777899945930856</v>
      </c>
      <c r="M9660" s="44" t="e">
        <f>K9660/Eingaben!$D$8</f>
        <v>#DIV/0!</v>
      </c>
      <c r="N9660" s="46">
        <f>ABS(B9660-C9660)/Eingaben!$D$8</f>
        <v>0</v>
      </c>
      <c r="O9660" s="44"/>
      <c r="P9660">
        <f>D9660/3600000*G9660*100*100/Eingaben!$D$39*(A9660-A9659)/3600</f>
        <v>0</v>
      </c>
      <c r="R9660" s="91" t="e">
        <f>('Dichte Wasser'!$B$4*AVERAGE(B9660:C9660)^3+'Dichte Wasser'!$B$3*AVERAGE(B9660:C9660)^2+'Dichte Wasser'!$B$2*AVERAGE(B9660:C9660)+'Dichte Wasser'!$B$1)/1000</f>
        <v>#DIV/0!</v>
      </c>
      <c r="S9660" s="92" t="e">
        <f t="shared" si="602"/>
        <v>#DIV/0!</v>
      </c>
    </row>
    <row r="9661" spans="1:19" x14ac:dyDescent="0.25">
      <c r="A9661" s="69"/>
      <c r="B9661" s="72"/>
      <c r="C9661" s="72"/>
      <c r="D9661" s="80"/>
      <c r="G9661" s="93"/>
      <c r="I9661" s="45">
        <f t="shared" si="601"/>
        <v>0</v>
      </c>
      <c r="J9661" s="45">
        <f t="shared" si="603"/>
        <v>13.945141504926658</v>
      </c>
      <c r="K9661" s="39" t="e">
        <f t="shared" si="600"/>
        <v>#DIV/0!</v>
      </c>
      <c r="L9661" s="46">
        <f>J9661/Eingaben!$D$29</f>
        <v>0.95777899945930856</v>
      </c>
      <c r="M9661" s="44" t="e">
        <f>K9661/Eingaben!$D$8</f>
        <v>#DIV/0!</v>
      </c>
      <c r="N9661" s="46">
        <f>ABS(B9661-C9661)/Eingaben!$D$8</f>
        <v>0</v>
      </c>
      <c r="O9661" s="44"/>
      <c r="P9661">
        <f>D9661/3600000*G9661*100*100/Eingaben!$D$39*(A9661-A9660)/3600</f>
        <v>0</v>
      </c>
      <c r="R9661" s="91" t="e">
        <f>('Dichte Wasser'!$B$4*AVERAGE(B9661:C9661)^3+'Dichte Wasser'!$B$3*AVERAGE(B9661:C9661)^2+'Dichte Wasser'!$B$2*AVERAGE(B9661:C9661)+'Dichte Wasser'!$B$1)/1000</f>
        <v>#DIV/0!</v>
      </c>
      <c r="S9661" s="92" t="e">
        <f t="shared" si="602"/>
        <v>#DIV/0!</v>
      </c>
    </row>
    <row r="9662" spans="1:19" x14ac:dyDescent="0.25">
      <c r="A9662" s="69"/>
      <c r="B9662" s="72"/>
      <c r="C9662" s="72"/>
      <c r="D9662" s="80"/>
      <c r="G9662" s="93"/>
      <c r="I9662" s="45">
        <f t="shared" si="601"/>
        <v>0</v>
      </c>
      <c r="J9662" s="45">
        <f t="shared" si="603"/>
        <v>13.945141504926658</v>
      </c>
      <c r="K9662" s="39" t="e">
        <f t="shared" si="600"/>
        <v>#DIV/0!</v>
      </c>
      <c r="L9662" s="46">
        <f>J9662/Eingaben!$D$29</f>
        <v>0.95777899945930856</v>
      </c>
      <c r="M9662" s="44" t="e">
        <f>K9662/Eingaben!$D$8</f>
        <v>#DIV/0!</v>
      </c>
      <c r="N9662" s="46">
        <f>ABS(B9662-C9662)/Eingaben!$D$8</f>
        <v>0</v>
      </c>
      <c r="O9662" s="44"/>
      <c r="P9662">
        <f>D9662/3600000*G9662*100*100/Eingaben!$D$39*(A9662-A9661)/3600</f>
        <v>0</v>
      </c>
      <c r="R9662" s="91" t="e">
        <f>('Dichte Wasser'!$B$4*AVERAGE(B9662:C9662)^3+'Dichte Wasser'!$B$3*AVERAGE(B9662:C9662)^2+'Dichte Wasser'!$B$2*AVERAGE(B9662:C9662)+'Dichte Wasser'!$B$1)/1000</f>
        <v>#DIV/0!</v>
      </c>
      <c r="S9662" s="92" t="e">
        <f t="shared" si="602"/>
        <v>#DIV/0!</v>
      </c>
    </row>
    <row r="9663" spans="1:19" x14ac:dyDescent="0.25">
      <c r="A9663" s="69"/>
      <c r="B9663" s="72"/>
      <c r="C9663" s="72"/>
      <c r="D9663" s="80"/>
      <c r="G9663" s="93"/>
      <c r="I9663" s="45">
        <f t="shared" si="601"/>
        <v>0</v>
      </c>
      <c r="J9663" s="45">
        <f t="shared" si="603"/>
        <v>13.945141504926658</v>
      </c>
      <c r="K9663" s="39" t="e">
        <f t="shared" si="600"/>
        <v>#DIV/0!</v>
      </c>
      <c r="L9663" s="46">
        <f>J9663/Eingaben!$D$29</f>
        <v>0.95777899945930856</v>
      </c>
      <c r="M9663" s="44" t="e">
        <f>K9663/Eingaben!$D$8</f>
        <v>#DIV/0!</v>
      </c>
      <c r="N9663" s="46">
        <f>ABS(B9663-C9663)/Eingaben!$D$8</f>
        <v>0</v>
      </c>
      <c r="O9663" s="44"/>
      <c r="P9663">
        <f>D9663/3600000*G9663*100*100/Eingaben!$D$39*(A9663-A9662)/3600</f>
        <v>0</v>
      </c>
      <c r="R9663" s="91" t="e">
        <f>('Dichte Wasser'!$B$4*AVERAGE(B9663:C9663)^3+'Dichte Wasser'!$B$3*AVERAGE(B9663:C9663)^2+'Dichte Wasser'!$B$2*AVERAGE(B9663:C9663)+'Dichte Wasser'!$B$1)/1000</f>
        <v>#DIV/0!</v>
      </c>
      <c r="S9663" s="92" t="e">
        <f t="shared" si="602"/>
        <v>#DIV/0!</v>
      </c>
    </row>
    <row r="9664" spans="1:19" x14ac:dyDescent="0.25">
      <c r="A9664" s="69"/>
      <c r="B9664" s="72"/>
      <c r="C9664" s="72"/>
      <c r="D9664" s="80"/>
      <c r="G9664" s="93"/>
      <c r="I9664" s="45">
        <f t="shared" si="601"/>
        <v>0</v>
      </c>
      <c r="J9664" s="45">
        <f t="shared" si="603"/>
        <v>13.945141504926658</v>
      </c>
      <c r="K9664" s="39" t="e">
        <f t="shared" si="600"/>
        <v>#DIV/0!</v>
      </c>
      <c r="L9664" s="46">
        <f>J9664/Eingaben!$D$29</f>
        <v>0.95777899945930856</v>
      </c>
      <c r="M9664" s="44" t="e">
        <f>K9664/Eingaben!$D$8</f>
        <v>#DIV/0!</v>
      </c>
      <c r="N9664" s="46">
        <f>ABS(B9664-C9664)/Eingaben!$D$8</f>
        <v>0</v>
      </c>
      <c r="O9664" s="44"/>
      <c r="P9664">
        <f>D9664/3600000*G9664*100*100/Eingaben!$D$39*(A9664-A9663)/3600</f>
        <v>0</v>
      </c>
      <c r="R9664" s="91" t="e">
        <f>('Dichte Wasser'!$B$4*AVERAGE(B9664:C9664)^3+'Dichte Wasser'!$B$3*AVERAGE(B9664:C9664)^2+'Dichte Wasser'!$B$2*AVERAGE(B9664:C9664)+'Dichte Wasser'!$B$1)/1000</f>
        <v>#DIV/0!</v>
      </c>
      <c r="S9664" s="92" t="e">
        <f t="shared" si="602"/>
        <v>#DIV/0!</v>
      </c>
    </row>
    <row r="9665" spans="1:19" x14ac:dyDescent="0.25">
      <c r="A9665" s="69"/>
      <c r="B9665" s="72"/>
      <c r="C9665" s="72"/>
      <c r="D9665" s="80"/>
      <c r="G9665" s="93"/>
      <c r="I9665" s="45">
        <f t="shared" si="601"/>
        <v>0</v>
      </c>
      <c r="J9665" s="45">
        <f t="shared" si="603"/>
        <v>13.945141504926658</v>
      </c>
      <c r="K9665" s="39" t="e">
        <f t="shared" si="600"/>
        <v>#DIV/0!</v>
      </c>
      <c r="L9665" s="46">
        <f>J9665/Eingaben!$D$29</f>
        <v>0.95777899945930856</v>
      </c>
      <c r="M9665" s="44" t="e">
        <f>K9665/Eingaben!$D$8</f>
        <v>#DIV/0!</v>
      </c>
      <c r="N9665" s="46">
        <f>ABS(B9665-C9665)/Eingaben!$D$8</f>
        <v>0</v>
      </c>
      <c r="O9665" s="44"/>
      <c r="P9665">
        <f>D9665/3600000*G9665*100*100/Eingaben!$D$39*(A9665-A9664)/3600</f>
        <v>0</v>
      </c>
      <c r="R9665" s="91" t="e">
        <f>('Dichte Wasser'!$B$4*AVERAGE(B9665:C9665)^3+'Dichte Wasser'!$B$3*AVERAGE(B9665:C9665)^2+'Dichte Wasser'!$B$2*AVERAGE(B9665:C9665)+'Dichte Wasser'!$B$1)/1000</f>
        <v>#DIV/0!</v>
      </c>
      <c r="S9665" s="92" t="e">
        <f t="shared" si="602"/>
        <v>#DIV/0!</v>
      </c>
    </row>
    <row r="9666" spans="1:19" x14ac:dyDescent="0.25">
      <c r="A9666" s="69"/>
      <c r="B9666" s="72"/>
      <c r="C9666" s="72"/>
      <c r="D9666" s="80"/>
      <c r="G9666" s="93"/>
      <c r="I9666" s="45">
        <f t="shared" si="601"/>
        <v>0</v>
      </c>
      <c r="J9666" s="45">
        <f t="shared" si="603"/>
        <v>13.945141504926658</v>
      </c>
      <c r="K9666" s="39" t="e">
        <f t="shared" si="600"/>
        <v>#DIV/0!</v>
      </c>
      <c r="L9666" s="46">
        <f>J9666/Eingaben!$D$29</f>
        <v>0.95777899945930856</v>
      </c>
      <c r="M9666" s="44" t="e">
        <f>K9666/Eingaben!$D$8</f>
        <v>#DIV/0!</v>
      </c>
      <c r="N9666" s="46">
        <f>ABS(B9666-C9666)/Eingaben!$D$8</f>
        <v>0</v>
      </c>
      <c r="O9666" s="44"/>
      <c r="P9666">
        <f>D9666/3600000*G9666*100*100/Eingaben!$D$39*(A9666-A9665)/3600</f>
        <v>0</v>
      </c>
      <c r="R9666" s="91" t="e">
        <f>('Dichte Wasser'!$B$4*AVERAGE(B9666:C9666)^3+'Dichte Wasser'!$B$3*AVERAGE(B9666:C9666)^2+'Dichte Wasser'!$B$2*AVERAGE(B9666:C9666)+'Dichte Wasser'!$B$1)/1000</f>
        <v>#DIV/0!</v>
      </c>
      <c r="S9666" s="92" t="e">
        <f t="shared" si="602"/>
        <v>#DIV/0!</v>
      </c>
    </row>
    <row r="9667" spans="1:19" x14ac:dyDescent="0.25">
      <c r="A9667" s="69"/>
      <c r="B9667" s="72"/>
      <c r="C9667" s="72"/>
      <c r="D9667" s="80"/>
      <c r="G9667" s="93"/>
      <c r="I9667" s="45">
        <f t="shared" si="601"/>
        <v>0</v>
      </c>
      <c r="J9667" s="45">
        <f t="shared" si="603"/>
        <v>13.945141504926658</v>
      </c>
      <c r="K9667" s="39" t="e">
        <f t="shared" si="600"/>
        <v>#DIV/0!</v>
      </c>
      <c r="L9667" s="46">
        <f>J9667/Eingaben!$D$29</f>
        <v>0.95777899945930856</v>
      </c>
      <c r="M9667" s="44" t="e">
        <f>K9667/Eingaben!$D$8</f>
        <v>#DIV/0!</v>
      </c>
      <c r="N9667" s="46">
        <f>ABS(B9667-C9667)/Eingaben!$D$8</f>
        <v>0</v>
      </c>
      <c r="O9667" s="44"/>
      <c r="P9667">
        <f>D9667/3600000*G9667*100*100/Eingaben!$D$39*(A9667-A9666)/3600</f>
        <v>0</v>
      </c>
      <c r="R9667" s="91" t="e">
        <f>('Dichte Wasser'!$B$4*AVERAGE(B9667:C9667)^3+'Dichte Wasser'!$B$3*AVERAGE(B9667:C9667)^2+'Dichte Wasser'!$B$2*AVERAGE(B9667:C9667)+'Dichte Wasser'!$B$1)/1000</f>
        <v>#DIV/0!</v>
      </c>
      <c r="S9667" s="92" t="e">
        <f t="shared" si="602"/>
        <v>#DIV/0!</v>
      </c>
    </row>
    <row r="9668" spans="1:19" x14ac:dyDescent="0.25">
      <c r="A9668" s="69"/>
      <c r="B9668" s="72"/>
      <c r="C9668" s="72"/>
      <c r="D9668" s="80"/>
      <c r="G9668" s="93"/>
      <c r="I9668" s="45">
        <f t="shared" si="601"/>
        <v>0</v>
      </c>
      <c r="J9668" s="45">
        <f t="shared" si="603"/>
        <v>13.945141504926658</v>
      </c>
      <c r="K9668" s="39" t="e">
        <f t="shared" si="600"/>
        <v>#DIV/0!</v>
      </c>
      <c r="L9668" s="46">
        <f>J9668/Eingaben!$D$29</f>
        <v>0.95777899945930856</v>
      </c>
      <c r="M9668" s="44" t="e">
        <f>K9668/Eingaben!$D$8</f>
        <v>#DIV/0!</v>
      </c>
      <c r="N9668" s="46">
        <f>ABS(B9668-C9668)/Eingaben!$D$8</f>
        <v>0</v>
      </c>
      <c r="O9668" s="44"/>
      <c r="P9668">
        <f>D9668/3600000*G9668*100*100/Eingaben!$D$39*(A9668-A9667)/3600</f>
        <v>0</v>
      </c>
      <c r="R9668" s="91" t="e">
        <f>('Dichte Wasser'!$B$4*AVERAGE(B9668:C9668)^3+'Dichte Wasser'!$B$3*AVERAGE(B9668:C9668)^2+'Dichte Wasser'!$B$2*AVERAGE(B9668:C9668)+'Dichte Wasser'!$B$1)/1000</f>
        <v>#DIV/0!</v>
      </c>
      <c r="S9668" s="92" t="e">
        <f t="shared" si="602"/>
        <v>#DIV/0!</v>
      </c>
    </row>
    <row r="9669" spans="1:19" x14ac:dyDescent="0.25">
      <c r="A9669" s="69"/>
      <c r="B9669" s="72"/>
      <c r="C9669" s="72"/>
      <c r="D9669" s="80"/>
      <c r="G9669" s="93"/>
      <c r="I9669" s="45">
        <f t="shared" si="601"/>
        <v>0</v>
      </c>
      <c r="J9669" s="45">
        <f t="shared" si="603"/>
        <v>13.945141504926658</v>
      </c>
      <c r="K9669" s="39" t="e">
        <f t="shared" ref="K9669:K9732" si="604">I9669/((A9669-A9668)/3600)</f>
        <v>#DIV/0!</v>
      </c>
      <c r="L9669" s="46">
        <f>J9669/Eingaben!$D$29</f>
        <v>0.95777899945930856</v>
      </c>
      <c r="M9669" s="44" t="e">
        <f>K9669/Eingaben!$D$8</f>
        <v>#DIV/0!</v>
      </c>
      <c r="N9669" s="46">
        <f>ABS(B9669-C9669)/Eingaben!$D$8</f>
        <v>0</v>
      </c>
      <c r="O9669" s="44"/>
      <c r="P9669">
        <f>D9669/3600000*G9669*100*100/Eingaben!$D$39*(A9669-A9668)/3600</f>
        <v>0</v>
      </c>
      <c r="R9669" s="91" t="e">
        <f>('Dichte Wasser'!$B$4*AVERAGE(B9669:C9669)^3+'Dichte Wasser'!$B$3*AVERAGE(B9669:C9669)^2+'Dichte Wasser'!$B$2*AVERAGE(B9669:C9669)+'Dichte Wasser'!$B$1)/1000</f>
        <v>#DIV/0!</v>
      </c>
      <c r="S9669" s="92" t="e">
        <f t="shared" si="602"/>
        <v>#DIV/0!</v>
      </c>
    </row>
    <row r="9670" spans="1:19" x14ac:dyDescent="0.25">
      <c r="A9670" s="69"/>
      <c r="B9670" s="72"/>
      <c r="C9670" s="72"/>
      <c r="D9670" s="80"/>
      <c r="G9670" s="93"/>
      <c r="I9670" s="45">
        <f t="shared" ref="I9670:I9733" si="605">IF(D9670&gt;0,D9670/3600*R9670*(A9670-A9669)*S9670*(B9670-C9670)/3600,0)</f>
        <v>0</v>
      </c>
      <c r="J9670" s="45">
        <f t="shared" si="603"/>
        <v>13.945141504926658</v>
      </c>
      <c r="K9670" s="39" t="e">
        <f t="shared" si="604"/>
        <v>#DIV/0!</v>
      </c>
      <c r="L9670" s="46">
        <f>J9670/Eingaben!$D$29</f>
        <v>0.95777899945930856</v>
      </c>
      <c r="M9670" s="44" t="e">
        <f>K9670/Eingaben!$D$8</f>
        <v>#DIV/0!</v>
      </c>
      <c r="N9670" s="46">
        <f>ABS(B9670-C9670)/Eingaben!$D$8</f>
        <v>0</v>
      </c>
      <c r="O9670" s="44"/>
      <c r="P9670">
        <f>D9670/3600000*G9670*100*100/Eingaben!$D$39*(A9670-A9669)/3600</f>
        <v>0</v>
      </c>
      <c r="R9670" s="91" t="e">
        <f>('Dichte Wasser'!$B$4*AVERAGE(B9670:C9670)^3+'Dichte Wasser'!$B$3*AVERAGE(B9670:C9670)^2+'Dichte Wasser'!$B$2*AVERAGE(B9670:C9670)+'Dichte Wasser'!$B$1)/1000</f>
        <v>#DIV/0!</v>
      </c>
      <c r="S9670" s="92" t="e">
        <f t="shared" ref="S9670:S9733" si="606" xml:space="preserve">  0.0000000024*AVERAGE(B9670:C9670)^4 - 0.0000005979*AVERAGE(B9670:C9670)^3 + 0.0000621355*AVERAGE(B9670:C9670)^2 - 0.0026683907*AVERAGE(B9670:C9670) + 4.2176232303</f>
        <v>#DIV/0!</v>
      </c>
    </row>
    <row r="9671" spans="1:19" x14ac:dyDescent="0.25">
      <c r="A9671" s="69"/>
      <c r="B9671" s="72"/>
      <c r="C9671" s="72"/>
      <c r="D9671" s="80"/>
      <c r="G9671" s="93"/>
      <c r="I9671" s="45">
        <f t="shared" si="605"/>
        <v>0</v>
      </c>
      <c r="J9671" s="45">
        <f t="shared" ref="J9671:J9734" si="607">J9670+I9671</f>
        <v>13.945141504926658</v>
      </c>
      <c r="K9671" s="39" t="e">
        <f t="shared" si="604"/>
        <v>#DIV/0!</v>
      </c>
      <c r="L9671" s="46">
        <f>J9671/Eingaben!$D$29</f>
        <v>0.95777899945930856</v>
      </c>
      <c r="M9671" s="44" t="e">
        <f>K9671/Eingaben!$D$8</f>
        <v>#DIV/0!</v>
      </c>
      <c r="N9671" s="46">
        <f>ABS(B9671-C9671)/Eingaben!$D$8</f>
        <v>0</v>
      </c>
      <c r="O9671" s="44"/>
      <c r="P9671">
        <f>D9671/3600000*G9671*100*100/Eingaben!$D$39*(A9671-A9670)/3600</f>
        <v>0</v>
      </c>
      <c r="R9671" s="91" t="e">
        <f>('Dichte Wasser'!$B$4*AVERAGE(B9671:C9671)^3+'Dichte Wasser'!$B$3*AVERAGE(B9671:C9671)^2+'Dichte Wasser'!$B$2*AVERAGE(B9671:C9671)+'Dichte Wasser'!$B$1)/1000</f>
        <v>#DIV/0!</v>
      </c>
      <c r="S9671" s="92" t="e">
        <f t="shared" si="606"/>
        <v>#DIV/0!</v>
      </c>
    </row>
    <row r="9672" spans="1:19" x14ac:dyDescent="0.25">
      <c r="A9672" s="69"/>
      <c r="B9672" s="72"/>
      <c r="C9672" s="72"/>
      <c r="D9672" s="80"/>
      <c r="G9672" s="93"/>
      <c r="I9672" s="45">
        <f t="shared" si="605"/>
        <v>0</v>
      </c>
      <c r="J9672" s="45">
        <f t="shared" si="607"/>
        <v>13.945141504926658</v>
      </c>
      <c r="K9672" s="39" t="e">
        <f t="shared" si="604"/>
        <v>#DIV/0!</v>
      </c>
      <c r="L9672" s="46">
        <f>J9672/Eingaben!$D$29</f>
        <v>0.95777899945930856</v>
      </c>
      <c r="M9672" s="44" t="e">
        <f>K9672/Eingaben!$D$8</f>
        <v>#DIV/0!</v>
      </c>
      <c r="N9672" s="46">
        <f>ABS(B9672-C9672)/Eingaben!$D$8</f>
        <v>0</v>
      </c>
      <c r="O9672" s="44"/>
      <c r="P9672">
        <f>D9672/3600000*G9672*100*100/Eingaben!$D$39*(A9672-A9671)/3600</f>
        <v>0</v>
      </c>
      <c r="R9672" s="91" t="e">
        <f>('Dichte Wasser'!$B$4*AVERAGE(B9672:C9672)^3+'Dichte Wasser'!$B$3*AVERAGE(B9672:C9672)^2+'Dichte Wasser'!$B$2*AVERAGE(B9672:C9672)+'Dichte Wasser'!$B$1)/1000</f>
        <v>#DIV/0!</v>
      </c>
      <c r="S9672" s="92" t="e">
        <f t="shared" si="606"/>
        <v>#DIV/0!</v>
      </c>
    </row>
    <row r="9673" spans="1:19" x14ac:dyDescent="0.25">
      <c r="A9673" s="69"/>
      <c r="B9673" s="72"/>
      <c r="C9673" s="72"/>
      <c r="D9673" s="80"/>
      <c r="G9673" s="93"/>
      <c r="I9673" s="45">
        <f t="shared" si="605"/>
        <v>0</v>
      </c>
      <c r="J9673" s="45">
        <f t="shared" si="607"/>
        <v>13.945141504926658</v>
      </c>
      <c r="K9673" s="39" t="e">
        <f t="shared" si="604"/>
        <v>#DIV/0!</v>
      </c>
      <c r="L9673" s="46">
        <f>J9673/Eingaben!$D$29</f>
        <v>0.95777899945930856</v>
      </c>
      <c r="M9673" s="44" t="e">
        <f>K9673/Eingaben!$D$8</f>
        <v>#DIV/0!</v>
      </c>
      <c r="N9673" s="46">
        <f>ABS(B9673-C9673)/Eingaben!$D$8</f>
        <v>0</v>
      </c>
      <c r="O9673" s="44"/>
      <c r="P9673">
        <f>D9673/3600000*G9673*100*100/Eingaben!$D$39*(A9673-A9672)/3600</f>
        <v>0</v>
      </c>
      <c r="R9673" s="91" t="e">
        <f>('Dichte Wasser'!$B$4*AVERAGE(B9673:C9673)^3+'Dichte Wasser'!$B$3*AVERAGE(B9673:C9673)^2+'Dichte Wasser'!$B$2*AVERAGE(B9673:C9673)+'Dichte Wasser'!$B$1)/1000</f>
        <v>#DIV/0!</v>
      </c>
      <c r="S9673" s="92" t="e">
        <f t="shared" si="606"/>
        <v>#DIV/0!</v>
      </c>
    </row>
    <row r="9674" spans="1:19" x14ac:dyDescent="0.25">
      <c r="A9674" s="69"/>
      <c r="B9674" s="72"/>
      <c r="C9674" s="72"/>
      <c r="D9674" s="80"/>
      <c r="G9674" s="93"/>
      <c r="I9674" s="45">
        <f t="shared" si="605"/>
        <v>0</v>
      </c>
      <c r="J9674" s="45">
        <f t="shared" si="607"/>
        <v>13.945141504926658</v>
      </c>
      <c r="K9674" s="39" t="e">
        <f t="shared" si="604"/>
        <v>#DIV/0!</v>
      </c>
      <c r="L9674" s="46">
        <f>J9674/Eingaben!$D$29</f>
        <v>0.95777899945930856</v>
      </c>
      <c r="M9674" s="44" t="e">
        <f>K9674/Eingaben!$D$8</f>
        <v>#DIV/0!</v>
      </c>
      <c r="N9674" s="46">
        <f>ABS(B9674-C9674)/Eingaben!$D$8</f>
        <v>0</v>
      </c>
      <c r="O9674" s="44"/>
      <c r="P9674">
        <f>D9674/3600000*G9674*100*100/Eingaben!$D$39*(A9674-A9673)/3600</f>
        <v>0</v>
      </c>
      <c r="R9674" s="91" t="e">
        <f>('Dichte Wasser'!$B$4*AVERAGE(B9674:C9674)^3+'Dichte Wasser'!$B$3*AVERAGE(B9674:C9674)^2+'Dichte Wasser'!$B$2*AVERAGE(B9674:C9674)+'Dichte Wasser'!$B$1)/1000</f>
        <v>#DIV/0!</v>
      </c>
      <c r="S9674" s="92" t="e">
        <f t="shared" si="606"/>
        <v>#DIV/0!</v>
      </c>
    </row>
    <row r="9675" spans="1:19" x14ac:dyDescent="0.25">
      <c r="A9675" s="69"/>
      <c r="B9675" s="72"/>
      <c r="C9675" s="72"/>
      <c r="D9675" s="80"/>
      <c r="G9675" s="93"/>
      <c r="I9675" s="45">
        <f t="shared" si="605"/>
        <v>0</v>
      </c>
      <c r="J9675" s="45">
        <f t="shared" si="607"/>
        <v>13.945141504926658</v>
      </c>
      <c r="K9675" s="39" t="e">
        <f t="shared" si="604"/>
        <v>#DIV/0!</v>
      </c>
      <c r="L9675" s="46">
        <f>J9675/Eingaben!$D$29</f>
        <v>0.95777899945930856</v>
      </c>
      <c r="M9675" s="44" t="e">
        <f>K9675/Eingaben!$D$8</f>
        <v>#DIV/0!</v>
      </c>
      <c r="N9675" s="46">
        <f>ABS(B9675-C9675)/Eingaben!$D$8</f>
        <v>0</v>
      </c>
      <c r="O9675" s="44"/>
      <c r="P9675">
        <f>D9675/3600000*G9675*100*100/Eingaben!$D$39*(A9675-A9674)/3600</f>
        <v>0</v>
      </c>
      <c r="R9675" s="91" t="e">
        <f>('Dichte Wasser'!$B$4*AVERAGE(B9675:C9675)^3+'Dichte Wasser'!$B$3*AVERAGE(B9675:C9675)^2+'Dichte Wasser'!$B$2*AVERAGE(B9675:C9675)+'Dichte Wasser'!$B$1)/1000</f>
        <v>#DIV/0!</v>
      </c>
      <c r="S9675" s="92" t="e">
        <f t="shared" si="606"/>
        <v>#DIV/0!</v>
      </c>
    </row>
    <row r="9676" spans="1:19" x14ac:dyDescent="0.25">
      <c r="A9676" s="69"/>
      <c r="B9676" s="72"/>
      <c r="C9676" s="72"/>
      <c r="D9676" s="80"/>
      <c r="G9676" s="93"/>
      <c r="I9676" s="45">
        <f t="shared" si="605"/>
        <v>0</v>
      </c>
      <c r="J9676" s="45">
        <f t="shared" si="607"/>
        <v>13.945141504926658</v>
      </c>
      <c r="K9676" s="39" t="e">
        <f t="shared" si="604"/>
        <v>#DIV/0!</v>
      </c>
      <c r="L9676" s="46">
        <f>J9676/Eingaben!$D$29</f>
        <v>0.95777899945930856</v>
      </c>
      <c r="M9676" s="44" t="e">
        <f>K9676/Eingaben!$D$8</f>
        <v>#DIV/0!</v>
      </c>
      <c r="N9676" s="46">
        <f>ABS(B9676-C9676)/Eingaben!$D$8</f>
        <v>0</v>
      </c>
      <c r="O9676" s="44"/>
      <c r="P9676">
        <f>D9676/3600000*G9676*100*100/Eingaben!$D$39*(A9676-A9675)/3600</f>
        <v>0</v>
      </c>
      <c r="R9676" s="91" t="e">
        <f>('Dichte Wasser'!$B$4*AVERAGE(B9676:C9676)^3+'Dichte Wasser'!$B$3*AVERAGE(B9676:C9676)^2+'Dichte Wasser'!$B$2*AVERAGE(B9676:C9676)+'Dichte Wasser'!$B$1)/1000</f>
        <v>#DIV/0!</v>
      </c>
      <c r="S9676" s="92" t="e">
        <f t="shared" si="606"/>
        <v>#DIV/0!</v>
      </c>
    </row>
    <row r="9677" spans="1:19" x14ac:dyDescent="0.25">
      <c r="A9677" s="69"/>
      <c r="B9677" s="72"/>
      <c r="C9677" s="72"/>
      <c r="D9677" s="80"/>
      <c r="G9677" s="93"/>
      <c r="I9677" s="45">
        <f t="shared" si="605"/>
        <v>0</v>
      </c>
      <c r="J9677" s="45">
        <f t="shared" si="607"/>
        <v>13.945141504926658</v>
      </c>
      <c r="K9677" s="39" t="e">
        <f t="shared" si="604"/>
        <v>#DIV/0!</v>
      </c>
      <c r="L9677" s="46">
        <f>J9677/Eingaben!$D$29</f>
        <v>0.95777899945930856</v>
      </c>
      <c r="M9677" s="44" t="e">
        <f>K9677/Eingaben!$D$8</f>
        <v>#DIV/0!</v>
      </c>
      <c r="N9677" s="46">
        <f>ABS(B9677-C9677)/Eingaben!$D$8</f>
        <v>0</v>
      </c>
      <c r="O9677" s="44"/>
      <c r="P9677">
        <f>D9677/3600000*G9677*100*100/Eingaben!$D$39*(A9677-A9676)/3600</f>
        <v>0</v>
      </c>
      <c r="R9677" s="91" t="e">
        <f>('Dichte Wasser'!$B$4*AVERAGE(B9677:C9677)^3+'Dichte Wasser'!$B$3*AVERAGE(B9677:C9677)^2+'Dichte Wasser'!$B$2*AVERAGE(B9677:C9677)+'Dichte Wasser'!$B$1)/1000</f>
        <v>#DIV/0!</v>
      </c>
      <c r="S9677" s="92" t="e">
        <f t="shared" si="606"/>
        <v>#DIV/0!</v>
      </c>
    </row>
    <row r="9678" spans="1:19" x14ac:dyDescent="0.25">
      <c r="A9678" s="69"/>
      <c r="B9678" s="72"/>
      <c r="C9678" s="72"/>
      <c r="D9678" s="80"/>
      <c r="G9678" s="93"/>
      <c r="I9678" s="45">
        <f t="shared" si="605"/>
        <v>0</v>
      </c>
      <c r="J9678" s="45">
        <f t="shared" si="607"/>
        <v>13.945141504926658</v>
      </c>
      <c r="K9678" s="39" t="e">
        <f t="shared" si="604"/>
        <v>#DIV/0!</v>
      </c>
      <c r="L9678" s="46">
        <f>J9678/Eingaben!$D$29</f>
        <v>0.95777899945930856</v>
      </c>
      <c r="M9678" s="44" t="e">
        <f>K9678/Eingaben!$D$8</f>
        <v>#DIV/0!</v>
      </c>
      <c r="N9678" s="46">
        <f>ABS(B9678-C9678)/Eingaben!$D$8</f>
        <v>0</v>
      </c>
      <c r="O9678" s="44"/>
      <c r="P9678">
        <f>D9678/3600000*G9678*100*100/Eingaben!$D$39*(A9678-A9677)/3600</f>
        <v>0</v>
      </c>
      <c r="R9678" s="91" t="e">
        <f>('Dichte Wasser'!$B$4*AVERAGE(B9678:C9678)^3+'Dichte Wasser'!$B$3*AVERAGE(B9678:C9678)^2+'Dichte Wasser'!$B$2*AVERAGE(B9678:C9678)+'Dichte Wasser'!$B$1)/1000</f>
        <v>#DIV/0!</v>
      </c>
      <c r="S9678" s="92" t="e">
        <f t="shared" si="606"/>
        <v>#DIV/0!</v>
      </c>
    </row>
    <row r="9679" spans="1:19" x14ac:dyDescent="0.25">
      <c r="A9679" s="69"/>
      <c r="B9679" s="72"/>
      <c r="C9679" s="72"/>
      <c r="D9679" s="80"/>
      <c r="G9679" s="93"/>
      <c r="I9679" s="45">
        <f t="shared" si="605"/>
        <v>0</v>
      </c>
      <c r="J9679" s="45">
        <f t="shared" si="607"/>
        <v>13.945141504926658</v>
      </c>
      <c r="K9679" s="39" t="e">
        <f t="shared" si="604"/>
        <v>#DIV/0!</v>
      </c>
      <c r="L9679" s="46">
        <f>J9679/Eingaben!$D$29</f>
        <v>0.95777899945930856</v>
      </c>
      <c r="M9679" s="44" t="e">
        <f>K9679/Eingaben!$D$8</f>
        <v>#DIV/0!</v>
      </c>
      <c r="N9679" s="46">
        <f>ABS(B9679-C9679)/Eingaben!$D$8</f>
        <v>0</v>
      </c>
      <c r="O9679" s="44"/>
      <c r="P9679">
        <f>D9679/3600000*G9679*100*100/Eingaben!$D$39*(A9679-A9678)/3600</f>
        <v>0</v>
      </c>
      <c r="R9679" s="91" t="e">
        <f>('Dichte Wasser'!$B$4*AVERAGE(B9679:C9679)^3+'Dichte Wasser'!$B$3*AVERAGE(B9679:C9679)^2+'Dichte Wasser'!$B$2*AVERAGE(B9679:C9679)+'Dichte Wasser'!$B$1)/1000</f>
        <v>#DIV/0!</v>
      </c>
      <c r="S9679" s="92" t="e">
        <f t="shared" si="606"/>
        <v>#DIV/0!</v>
      </c>
    </row>
    <row r="9680" spans="1:19" x14ac:dyDescent="0.25">
      <c r="A9680" s="69"/>
      <c r="B9680" s="72"/>
      <c r="C9680" s="72"/>
      <c r="D9680" s="80"/>
      <c r="G9680" s="93"/>
      <c r="I9680" s="45">
        <f t="shared" si="605"/>
        <v>0</v>
      </c>
      <c r="J9680" s="45">
        <f t="shared" si="607"/>
        <v>13.945141504926658</v>
      </c>
      <c r="K9680" s="39" t="e">
        <f t="shared" si="604"/>
        <v>#DIV/0!</v>
      </c>
      <c r="L9680" s="46">
        <f>J9680/Eingaben!$D$29</f>
        <v>0.95777899945930856</v>
      </c>
      <c r="M9680" s="44" t="e">
        <f>K9680/Eingaben!$D$8</f>
        <v>#DIV/0!</v>
      </c>
      <c r="N9680" s="46">
        <f>ABS(B9680-C9680)/Eingaben!$D$8</f>
        <v>0</v>
      </c>
      <c r="O9680" s="44"/>
      <c r="P9680">
        <f>D9680/3600000*G9680*100*100/Eingaben!$D$39*(A9680-A9679)/3600</f>
        <v>0</v>
      </c>
      <c r="R9680" s="91" t="e">
        <f>('Dichte Wasser'!$B$4*AVERAGE(B9680:C9680)^3+'Dichte Wasser'!$B$3*AVERAGE(B9680:C9680)^2+'Dichte Wasser'!$B$2*AVERAGE(B9680:C9680)+'Dichte Wasser'!$B$1)/1000</f>
        <v>#DIV/0!</v>
      </c>
      <c r="S9680" s="92" t="e">
        <f t="shared" si="606"/>
        <v>#DIV/0!</v>
      </c>
    </row>
    <row r="9681" spans="1:19" x14ac:dyDescent="0.25">
      <c r="A9681" s="69"/>
      <c r="B9681" s="72"/>
      <c r="C9681" s="72"/>
      <c r="D9681" s="80"/>
      <c r="G9681" s="93"/>
      <c r="I9681" s="45">
        <f t="shared" si="605"/>
        <v>0</v>
      </c>
      <c r="J9681" s="45">
        <f t="shared" si="607"/>
        <v>13.945141504926658</v>
      </c>
      <c r="K9681" s="39" t="e">
        <f t="shared" si="604"/>
        <v>#DIV/0!</v>
      </c>
      <c r="L9681" s="46">
        <f>J9681/Eingaben!$D$29</f>
        <v>0.95777899945930856</v>
      </c>
      <c r="M9681" s="44" t="e">
        <f>K9681/Eingaben!$D$8</f>
        <v>#DIV/0!</v>
      </c>
      <c r="N9681" s="46">
        <f>ABS(B9681-C9681)/Eingaben!$D$8</f>
        <v>0</v>
      </c>
      <c r="O9681" s="44"/>
      <c r="P9681">
        <f>D9681/3600000*G9681*100*100/Eingaben!$D$39*(A9681-A9680)/3600</f>
        <v>0</v>
      </c>
      <c r="R9681" s="91" t="e">
        <f>('Dichte Wasser'!$B$4*AVERAGE(B9681:C9681)^3+'Dichte Wasser'!$B$3*AVERAGE(B9681:C9681)^2+'Dichte Wasser'!$B$2*AVERAGE(B9681:C9681)+'Dichte Wasser'!$B$1)/1000</f>
        <v>#DIV/0!</v>
      </c>
      <c r="S9681" s="92" t="e">
        <f t="shared" si="606"/>
        <v>#DIV/0!</v>
      </c>
    </row>
    <row r="9682" spans="1:19" x14ac:dyDescent="0.25">
      <c r="A9682" s="69"/>
      <c r="B9682" s="72"/>
      <c r="C9682" s="72"/>
      <c r="D9682" s="80"/>
      <c r="G9682" s="93"/>
      <c r="I9682" s="45">
        <f t="shared" si="605"/>
        <v>0</v>
      </c>
      <c r="J9682" s="45">
        <f t="shared" si="607"/>
        <v>13.945141504926658</v>
      </c>
      <c r="K9682" s="39" t="e">
        <f t="shared" si="604"/>
        <v>#DIV/0!</v>
      </c>
      <c r="L9682" s="46">
        <f>J9682/Eingaben!$D$29</f>
        <v>0.95777899945930856</v>
      </c>
      <c r="M9682" s="44" t="e">
        <f>K9682/Eingaben!$D$8</f>
        <v>#DIV/0!</v>
      </c>
      <c r="N9682" s="46">
        <f>ABS(B9682-C9682)/Eingaben!$D$8</f>
        <v>0</v>
      </c>
      <c r="O9682" s="44"/>
      <c r="P9682">
        <f>D9682/3600000*G9682*100*100/Eingaben!$D$39*(A9682-A9681)/3600</f>
        <v>0</v>
      </c>
      <c r="R9682" s="91" t="e">
        <f>('Dichte Wasser'!$B$4*AVERAGE(B9682:C9682)^3+'Dichte Wasser'!$B$3*AVERAGE(B9682:C9682)^2+'Dichte Wasser'!$B$2*AVERAGE(B9682:C9682)+'Dichte Wasser'!$B$1)/1000</f>
        <v>#DIV/0!</v>
      </c>
      <c r="S9682" s="92" t="e">
        <f t="shared" si="606"/>
        <v>#DIV/0!</v>
      </c>
    </row>
    <row r="9683" spans="1:19" x14ac:dyDescent="0.25">
      <c r="A9683" s="69"/>
      <c r="B9683" s="72"/>
      <c r="C9683" s="72"/>
      <c r="D9683" s="80"/>
      <c r="G9683" s="93"/>
      <c r="I9683" s="45">
        <f t="shared" si="605"/>
        <v>0</v>
      </c>
      <c r="J9683" s="45">
        <f t="shared" si="607"/>
        <v>13.945141504926658</v>
      </c>
      <c r="K9683" s="39" t="e">
        <f t="shared" si="604"/>
        <v>#DIV/0!</v>
      </c>
      <c r="L9683" s="46">
        <f>J9683/Eingaben!$D$29</f>
        <v>0.95777899945930856</v>
      </c>
      <c r="M9683" s="44" t="e">
        <f>K9683/Eingaben!$D$8</f>
        <v>#DIV/0!</v>
      </c>
      <c r="N9683" s="46">
        <f>ABS(B9683-C9683)/Eingaben!$D$8</f>
        <v>0</v>
      </c>
      <c r="O9683" s="44"/>
      <c r="P9683">
        <f>D9683/3600000*G9683*100*100/Eingaben!$D$39*(A9683-A9682)/3600</f>
        <v>0</v>
      </c>
      <c r="R9683" s="91" t="e">
        <f>('Dichte Wasser'!$B$4*AVERAGE(B9683:C9683)^3+'Dichte Wasser'!$B$3*AVERAGE(B9683:C9683)^2+'Dichte Wasser'!$B$2*AVERAGE(B9683:C9683)+'Dichte Wasser'!$B$1)/1000</f>
        <v>#DIV/0!</v>
      </c>
      <c r="S9683" s="92" t="e">
        <f t="shared" si="606"/>
        <v>#DIV/0!</v>
      </c>
    </row>
    <row r="9684" spans="1:19" x14ac:dyDescent="0.25">
      <c r="A9684" s="69"/>
      <c r="B9684" s="72"/>
      <c r="C9684" s="72"/>
      <c r="D9684" s="80"/>
      <c r="G9684" s="93"/>
      <c r="I9684" s="45">
        <f t="shared" si="605"/>
        <v>0</v>
      </c>
      <c r="J9684" s="45">
        <f t="shared" si="607"/>
        <v>13.945141504926658</v>
      </c>
      <c r="K9684" s="39" t="e">
        <f t="shared" si="604"/>
        <v>#DIV/0!</v>
      </c>
      <c r="L9684" s="46">
        <f>J9684/Eingaben!$D$29</f>
        <v>0.95777899945930856</v>
      </c>
      <c r="M9684" s="44" t="e">
        <f>K9684/Eingaben!$D$8</f>
        <v>#DIV/0!</v>
      </c>
      <c r="N9684" s="46">
        <f>ABS(B9684-C9684)/Eingaben!$D$8</f>
        <v>0</v>
      </c>
      <c r="O9684" s="44"/>
      <c r="P9684">
        <f>D9684/3600000*G9684*100*100/Eingaben!$D$39*(A9684-A9683)/3600</f>
        <v>0</v>
      </c>
      <c r="R9684" s="91" t="e">
        <f>('Dichte Wasser'!$B$4*AVERAGE(B9684:C9684)^3+'Dichte Wasser'!$B$3*AVERAGE(B9684:C9684)^2+'Dichte Wasser'!$B$2*AVERAGE(B9684:C9684)+'Dichte Wasser'!$B$1)/1000</f>
        <v>#DIV/0!</v>
      </c>
      <c r="S9684" s="92" t="e">
        <f t="shared" si="606"/>
        <v>#DIV/0!</v>
      </c>
    </row>
    <row r="9685" spans="1:19" x14ac:dyDescent="0.25">
      <c r="A9685" s="69"/>
      <c r="B9685" s="72"/>
      <c r="C9685" s="72"/>
      <c r="D9685" s="80"/>
      <c r="G9685" s="93"/>
      <c r="I9685" s="45">
        <f t="shared" si="605"/>
        <v>0</v>
      </c>
      <c r="J9685" s="45">
        <f t="shared" si="607"/>
        <v>13.945141504926658</v>
      </c>
      <c r="K9685" s="39" t="e">
        <f t="shared" si="604"/>
        <v>#DIV/0!</v>
      </c>
      <c r="L9685" s="46">
        <f>J9685/Eingaben!$D$29</f>
        <v>0.95777899945930856</v>
      </c>
      <c r="M9685" s="44" t="e">
        <f>K9685/Eingaben!$D$8</f>
        <v>#DIV/0!</v>
      </c>
      <c r="N9685" s="46">
        <f>ABS(B9685-C9685)/Eingaben!$D$8</f>
        <v>0</v>
      </c>
      <c r="O9685" s="44"/>
      <c r="P9685">
        <f>D9685/3600000*G9685*100*100/Eingaben!$D$39*(A9685-A9684)/3600</f>
        <v>0</v>
      </c>
      <c r="R9685" s="91" t="e">
        <f>('Dichte Wasser'!$B$4*AVERAGE(B9685:C9685)^3+'Dichte Wasser'!$B$3*AVERAGE(B9685:C9685)^2+'Dichte Wasser'!$B$2*AVERAGE(B9685:C9685)+'Dichte Wasser'!$B$1)/1000</f>
        <v>#DIV/0!</v>
      </c>
      <c r="S9685" s="92" t="e">
        <f t="shared" si="606"/>
        <v>#DIV/0!</v>
      </c>
    </row>
    <row r="9686" spans="1:19" x14ac:dyDescent="0.25">
      <c r="A9686" s="69"/>
      <c r="B9686" s="72"/>
      <c r="C9686" s="72"/>
      <c r="D9686" s="80"/>
      <c r="G9686" s="93"/>
      <c r="I9686" s="45">
        <f t="shared" si="605"/>
        <v>0</v>
      </c>
      <c r="J9686" s="45">
        <f t="shared" si="607"/>
        <v>13.945141504926658</v>
      </c>
      <c r="K9686" s="39" t="e">
        <f t="shared" si="604"/>
        <v>#DIV/0!</v>
      </c>
      <c r="L9686" s="46">
        <f>J9686/Eingaben!$D$29</f>
        <v>0.95777899945930856</v>
      </c>
      <c r="M9686" s="44" t="e">
        <f>K9686/Eingaben!$D$8</f>
        <v>#DIV/0!</v>
      </c>
      <c r="N9686" s="46">
        <f>ABS(B9686-C9686)/Eingaben!$D$8</f>
        <v>0</v>
      </c>
      <c r="O9686" s="44"/>
      <c r="P9686">
        <f>D9686/3600000*G9686*100*100/Eingaben!$D$39*(A9686-A9685)/3600</f>
        <v>0</v>
      </c>
      <c r="R9686" s="91" t="e">
        <f>('Dichte Wasser'!$B$4*AVERAGE(B9686:C9686)^3+'Dichte Wasser'!$B$3*AVERAGE(B9686:C9686)^2+'Dichte Wasser'!$B$2*AVERAGE(B9686:C9686)+'Dichte Wasser'!$B$1)/1000</f>
        <v>#DIV/0!</v>
      </c>
      <c r="S9686" s="92" t="e">
        <f t="shared" si="606"/>
        <v>#DIV/0!</v>
      </c>
    </row>
    <row r="9687" spans="1:19" x14ac:dyDescent="0.25">
      <c r="A9687" s="69"/>
      <c r="B9687" s="72"/>
      <c r="C9687" s="72"/>
      <c r="D9687" s="80"/>
      <c r="G9687" s="93"/>
      <c r="I9687" s="45">
        <f t="shared" si="605"/>
        <v>0</v>
      </c>
      <c r="J9687" s="45">
        <f t="shared" si="607"/>
        <v>13.945141504926658</v>
      </c>
      <c r="K9687" s="39" t="e">
        <f t="shared" si="604"/>
        <v>#DIV/0!</v>
      </c>
      <c r="L9687" s="46">
        <f>J9687/Eingaben!$D$29</f>
        <v>0.95777899945930856</v>
      </c>
      <c r="M9687" s="44" t="e">
        <f>K9687/Eingaben!$D$8</f>
        <v>#DIV/0!</v>
      </c>
      <c r="N9687" s="46">
        <f>ABS(B9687-C9687)/Eingaben!$D$8</f>
        <v>0</v>
      </c>
      <c r="O9687" s="44"/>
      <c r="P9687">
        <f>D9687/3600000*G9687*100*100/Eingaben!$D$39*(A9687-A9686)/3600</f>
        <v>0</v>
      </c>
      <c r="R9687" s="91" t="e">
        <f>('Dichte Wasser'!$B$4*AVERAGE(B9687:C9687)^3+'Dichte Wasser'!$B$3*AVERAGE(B9687:C9687)^2+'Dichte Wasser'!$B$2*AVERAGE(B9687:C9687)+'Dichte Wasser'!$B$1)/1000</f>
        <v>#DIV/0!</v>
      </c>
      <c r="S9687" s="92" t="e">
        <f t="shared" si="606"/>
        <v>#DIV/0!</v>
      </c>
    </row>
    <row r="9688" spans="1:19" x14ac:dyDescent="0.25">
      <c r="A9688" s="69"/>
      <c r="B9688" s="72"/>
      <c r="C9688" s="72"/>
      <c r="D9688" s="80"/>
      <c r="G9688" s="93"/>
      <c r="I9688" s="45">
        <f t="shared" si="605"/>
        <v>0</v>
      </c>
      <c r="J9688" s="45">
        <f t="shared" si="607"/>
        <v>13.945141504926658</v>
      </c>
      <c r="K9688" s="39" t="e">
        <f t="shared" si="604"/>
        <v>#DIV/0!</v>
      </c>
      <c r="L9688" s="46">
        <f>J9688/Eingaben!$D$29</f>
        <v>0.95777899945930856</v>
      </c>
      <c r="M9688" s="44" t="e">
        <f>K9688/Eingaben!$D$8</f>
        <v>#DIV/0!</v>
      </c>
      <c r="N9688" s="46">
        <f>ABS(B9688-C9688)/Eingaben!$D$8</f>
        <v>0</v>
      </c>
      <c r="O9688" s="44"/>
      <c r="P9688">
        <f>D9688/3600000*G9688*100*100/Eingaben!$D$39*(A9688-A9687)/3600</f>
        <v>0</v>
      </c>
      <c r="R9688" s="91" t="e">
        <f>('Dichte Wasser'!$B$4*AVERAGE(B9688:C9688)^3+'Dichte Wasser'!$B$3*AVERAGE(B9688:C9688)^2+'Dichte Wasser'!$B$2*AVERAGE(B9688:C9688)+'Dichte Wasser'!$B$1)/1000</f>
        <v>#DIV/0!</v>
      </c>
      <c r="S9688" s="92" t="e">
        <f t="shared" si="606"/>
        <v>#DIV/0!</v>
      </c>
    </row>
    <row r="9689" spans="1:19" x14ac:dyDescent="0.25">
      <c r="A9689" s="69"/>
      <c r="B9689" s="72"/>
      <c r="C9689" s="72"/>
      <c r="D9689" s="80"/>
      <c r="G9689" s="93"/>
      <c r="I9689" s="45">
        <f t="shared" si="605"/>
        <v>0</v>
      </c>
      <c r="J9689" s="45">
        <f t="shared" si="607"/>
        <v>13.945141504926658</v>
      </c>
      <c r="K9689" s="39" t="e">
        <f t="shared" si="604"/>
        <v>#DIV/0!</v>
      </c>
      <c r="L9689" s="46">
        <f>J9689/Eingaben!$D$29</f>
        <v>0.95777899945930856</v>
      </c>
      <c r="M9689" s="44" t="e">
        <f>K9689/Eingaben!$D$8</f>
        <v>#DIV/0!</v>
      </c>
      <c r="N9689" s="46">
        <f>ABS(B9689-C9689)/Eingaben!$D$8</f>
        <v>0</v>
      </c>
      <c r="O9689" s="44"/>
      <c r="P9689">
        <f>D9689/3600000*G9689*100*100/Eingaben!$D$39*(A9689-A9688)/3600</f>
        <v>0</v>
      </c>
      <c r="R9689" s="91" t="e">
        <f>('Dichte Wasser'!$B$4*AVERAGE(B9689:C9689)^3+'Dichte Wasser'!$B$3*AVERAGE(B9689:C9689)^2+'Dichte Wasser'!$B$2*AVERAGE(B9689:C9689)+'Dichte Wasser'!$B$1)/1000</f>
        <v>#DIV/0!</v>
      </c>
      <c r="S9689" s="92" t="e">
        <f t="shared" si="606"/>
        <v>#DIV/0!</v>
      </c>
    </row>
    <row r="9690" spans="1:19" x14ac:dyDescent="0.25">
      <c r="A9690" s="69"/>
      <c r="B9690" s="72"/>
      <c r="C9690" s="72"/>
      <c r="D9690" s="80"/>
      <c r="G9690" s="93"/>
      <c r="I9690" s="45">
        <f t="shared" si="605"/>
        <v>0</v>
      </c>
      <c r="J9690" s="45">
        <f t="shared" si="607"/>
        <v>13.945141504926658</v>
      </c>
      <c r="K9690" s="39" t="e">
        <f t="shared" si="604"/>
        <v>#DIV/0!</v>
      </c>
      <c r="L9690" s="46">
        <f>J9690/Eingaben!$D$29</f>
        <v>0.95777899945930856</v>
      </c>
      <c r="M9690" s="44" t="e">
        <f>K9690/Eingaben!$D$8</f>
        <v>#DIV/0!</v>
      </c>
      <c r="N9690" s="46">
        <f>ABS(B9690-C9690)/Eingaben!$D$8</f>
        <v>0</v>
      </c>
      <c r="O9690" s="44"/>
      <c r="P9690">
        <f>D9690/3600000*G9690*100*100/Eingaben!$D$39*(A9690-A9689)/3600</f>
        <v>0</v>
      </c>
      <c r="R9690" s="91" t="e">
        <f>('Dichte Wasser'!$B$4*AVERAGE(B9690:C9690)^3+'Dichte Wasser'!$B$3*AVERAGE(B9690:C9690)^2+'Dichte Wasser'!$B$2*AVERAGE(B9690:C9690)+'Dichte Wasser'!$B$1)/1000</f>
        <v>#DIV/0!</v>
      </c>
      <c r="S9690" s="92" t="e">
        <f t="shared" si="606"/>
        <v>#DIV/0!</v>
      </c>
    </row>
    <row r="9691" spans="1:19" x14ac:dyDescent="0.25">
      <c r="A9691" s="69"/>
      <c r="B9691" s="72"/>
      <c r="C9691" s="72"/>
      <c r="D9691" s="80"/>
      <c r="G9691" s="93"/>
      <c r="I9691" s="45">
        <f t="shared" si="605"/>
        <v>0</v>
      </c>
      <c r="J9691" s="45">
        <f t="shared" si="607"/>
        <v>13.945141504926658</v>
      </c>
      <c r="K9691" s="39" t="e">
        <f t="shared" si="604"/>
        <v>#DIV/0!</v>
      </c>
      <c r="L9691" s="46">
        <f>J9691/Eingaben!$D$29</f>
        <v>0.95777899945930856</v>
      </c>
      <c r="M9691" s="44" t="e">
        <f>K9691/Eingaben!$D$8</f>
        <v>#DIV/0!</v>
      </c>
      <c r="N9691" s="46">
        <f>ABS(B9691-C9691)/Eingaben!$D$8</f>
        <v>0</v>
      </c>
      <c r="O9691" s="44"/>
      <c r="P9691">
        <f>D9691/3600000*G9691*100*100/Eingaben!$D$39*(A9691-A9690)/3600</f>
        <v>0</v>
      </c>
      <c r="R9691" s="91" t="e">
        <f>('Dichte Wasser'!$B$4*AVERAGE(B9691:C9691)^3+'Dichte Wasser'!$B$3*AVERAGE(B9691:C9691)^2+'Dichte Wasser'!$B$2*AVERAGE(B9691:C9691)+'Dichte Wasser'!$B$1)/1000</f>
        <v>#DIV/0!</v>
      </c>
      <c r="S9691" s="92" t="e">
        <f t="shared" si="606"/>
        <v>#DIV/0!</v>
      </c>
    </row>
    <row r="9692" spans="1:19" x14ac:dyDescent="0.25">
      <c r="A9692" s="69"/>
      <c r="B9692" s="72"/>
      <c r="C9692" s="72"/>
      <c r="D9692" s="80"/>
      <c r="G9692" s="93"/>
      <c r="I9692" s="45">
        <f t="shared" si="605"/>
        <v>0</v>
      </c>
      <c r="J9692" s="45">
        <f t="shared" si="607"/>
        <v>13.945141504926658</v>
      </c>
      <c r="K9692" s="39" t="e">
        <f t="shared" si="604"/>
        <v>#DIV/0!</v>
      </c>
      <c r="L9692" s="46">
        <f>J9692/Eingaben!$D$29</f>
        <v>0.95777899945930856</v>
      </c>
      <c r="M9692" s="44" t="e">
        <f>K9692/Eingaben!$D$8</f>
        <v>#DIV/0!</v>
      </c>
      <c r="N9692" s="46">
        <f>ABS(B9692-C9692)/Eingaben!$D$8</f>
        <v>0</v>
      </c>
      <c r="O9692" s="44"/>
      <c r="P9692">
        <f>D9692/3600000*G9692*100*100/Eingaben!$D$39*(A9692-A9691)/3600</f>
        <v>0</v>
      </c>
      <c r="R9692" s="91" t="e">
        <f>('Dichte Wasser'!$B$4*AVERAGE(B9692:C9692)^3+'Dichte Wasser'!$B$3*AVERAGE(B9692:C9692)^2+'Dichte Wasser'!$B$2*AVERAGE(B9692:C9692)+'Dichte Wasser'!$B$1)/1000</f>
        <v>#DIV/0!</v>
      </c>
      <c r="S9692" s="92" t="e">
        <f t="shared" si="606"/>
        <v>#DIV/0!</v>
      </c>
    </row>
    <row r="9693" spans="1:19" x14ac:dyDescent="0.25">
      <c r="A9693" s="69"/>
      <c r="B9693" s="72"/>
      <c r="C9693" s="72"/>
      <c r="D9693" s="80"/>
      <c r="G9693" s="93"/>
      <c r="I9693" s="45">
        <f t="shared" si="605"/>
        <v>0</v>
      </c>
      <c r="J9693" s="45">
        <f t="shared" si="607"/>
        <v>13.945141504926658</v>
      </c>
      <c r="K9693" s="39" t="e">
        <f t="shared" si="604"/>
        <v>#DIV/0!</v>
      </c>
      <c r="L9693" s="46">
        <f>J9693/Eingaben!$D$29</f>
        <v>0.95777899945930856</v>
      </c>
      <c r="M9693" s="44" t="e">
        <f>K9693/Eingaben!$D$8</f>
        <v>#DIV/0!</v>
      </c>
      <c r="N9693" s="46">
        <f>ABS(B9693-C9693)/Eingaben!$D$8</f>
        <v>0</v>
      </c>
      <c r="O9693" s="44"/>
      <c r="P9693">
        <f>D9693/3600000*G9693*100*100/Eingaben!$D$39*(A9693-A9692)/3600</f>
        <v>0</v>
      </c>
      <c r="R9693" s="91" t="e">
        <f>('Dichte Wasser'!$B$4*AVERAGE(B9693:C9693)^3+'Dichte Wasser'!$B$3*AVERAGE(B9693:C9693)^2+'Dichte Wasser'!$B$2*AVERAGE(B9693:C9693)+'Dichte Wasser'!$B$1)/1000</f>
        <v>#DIV/0!</v>
      </c>
      <c r="S9693" s="92" t="e">
        <f t="shared" si="606"/>
        <v>#DIV/0!</v>
      </c>
    </row>
    <row r="9694" spans="1:19" x14ac:dyDescent="0.25">
      <c r="A9694" s="69"/>
      <c r="B9694" s="72"/>
      <c r="C9694" s="72"/>
      <c r="D9694" s="80"/>
      <c r="G9694" s="93"/>
      <c r="I9694" s="45">
        <f t="shared" si="605"/>
        <v>0</v>
      </c>
      <c r="J9694" s="45">
        <f t="shared" si="607"/>
        <v>13.945141504926658</v>
      </c>
      <c r="K9694" s="39" t="e">
        <f t="shared" si="604"/>
        <v>#DIV/0!</v>
      </c>
      <c r="L9694" s="46">
        <f>J9694/Eingaben!$D$29</f>
        <v>0.95777899945930856</v>
      </c>
      <c r="M9694" s="44" t="e">
        <f>K9694/Eingaben!$D$8</f>
        <v>#DIV/0!</v>
      </c>
      <c r="N9694" s="46">
        <f>ABS(B9694-C9694)/Eingaben!$D$8</f>
        <v>0</v>
      </c>
      <c r="O9694" s="44"/>
      <c r="P9694">
        <f>D9694/3600000*G9694*100*100/Eingaben!$D$39*(A9694-A9693)/3600</f>
        <v>0</v>
      </c>
      <c r="R9694" s="91" t="e">
        <f>('Dichte Wasser'!$B$4*AVERAGE(B9694:C9694)^3+'Dichte Wasser'!$B$3*AVERAGE(B9694:C9694)^2+'Dichte Wasser'!$B$2*AVERAGE(B9694:C9694)+'Dichte Wasser'!$B$1)/1000</f>
        <v>#DIV/0!</v>
      </c>
      <c r="S9694" s="92" t="e">
        <f t="shared" si="606"/>
        <v>#DIV/0!</v>
      </c>
    </row>
    <row r="9695" spans="1:19" x14ac:dyDescent="0.25">
      <c r="A9695" s="69"/>
      <c r="B9695" s="72"/>
      <c r="C9695" s="72"/>
      <c r="D9695" s="80"/>
      <c r="G9695" s="93"/>
      <c r="I9695" s="45">
        <f t="shared" si="605"/>
        <v>0</v>
      </c>
      <c r="J9695" s="45">
        <f t="shared" si="607"/>
        <v>13.945141504926658</v>
      </c>
      <c r="K9695" s="39" t="e">
        <f t="shared" si="604"/>
        <v>#DIV/0!</v>
      </c>
      <c r="L9695" s="46">
        <f>J9695/Eingaben!$D$29</f>
        <v>0.95777899945930856</v>
      </c>
      <c r="M9695" s="44" t="e">
        <f>K9695/Eingaben!$D$8</f>
        <v>#DIV/0!</v>
      </c>
      <c r="N9695" s="46">
        <f>ABS(B9695-C9695)/Eingaben!$D$8</f>
        <v>0</v>
      </c>
      <c r="O9695" s="44"/>
      <c r="P9695">
        <f>D9695/3600000*G9695*100*100/Eingaben!$D$39*(A9695-A9694)/3600</f>
        <v>0</v>
      </c>
      <c r="R9695" s="91" t="e">
        <f>('Dichte Wasser'!$B$4*AVERAGE(B9695:C9695)^3+'Dichte Wasser'!$B$3*AVERAGE(B9695:C9695)^2+'Dichte Wasser'!$B$2*AVERAGE(B9695:C9695)+'Dichte Wasser'!$B$1)/1000</f>
        <v>#DIV/0!</v>
      </c>
      <c r="S9695" s="92" t="e">
        <f t="shared" si="606"/>
        <v>#DIV/0!</v>
      </c>
    </row>
    <row r="9696" spans="1:19" x14ac:dyDescent="0.25">
      <c r="A9696" s="69"/>
      <c r="B9696" s="72"/>
      <c r="C9696" s="72"/>
      <c r="D9696" s="80"/>
      <c r="G9696" s="93"/>
      <c r="I9696" s="45">
        <f t="shared" si="605"/>
        <v>0</v>
      </c>
      <c r="J9696" s="45">
        <f t="shared" si="607"/>
        <v>13.945141504926658</v>
      </c>
      <c r="K9696" s="39" t="e">
        <f t="shared" si="604"/>
        <v>#DIV/0!</v>
      </c>
      <c r="L9696" s="46">
        <f>J9696/Eingaben!$D$29</f>
        <v>0.95777899945930856</v>
      </c>
      <c r="M9696" s="44" t="e">
        <f>K9696/Eingaben!$D$8</f>
        <v>#DIV/0!</v>
      </c>
      <c r="N9696" s="46">
        <f>ABS(B9696-C9696)/Eingaben!$D$8</f>
        <v>0</v>
      </c>
      <c r="O9696" s="44"/>
      <c r="P9696">
        <f>D9696/3600000*G9696*100*100/Eingaben!$D$39*(A9696-A9695)/3600</f>
        <v>0</v>
      </c>
      <c r="R9696" s="91" t="e">
        <f>('Dichte Wasser'!$B$4*AVERAGE(B9696:C9696)^3+'Dichte Wasser'!$B$3*AVERAGE(B9696:C9696)^2+'Dichte Wasser'!$B$2*AVERAGE(B9696:C9696)+'Dichte Wasser'!$B$1)/1000</f>
        <v>#DIV/0!</v>
      </c>
      <c r="S9696" s="92" t="e">
        <f t="shared" si="606"/>
        <v>#DIV/0!</v>
      </c>
    </row>
    <row r="9697" spans="1:19" x14ac:dyDescent="0.25">
      <c r="A9697" s="69"/>
      <c r="B9697" s="72"/>
      <c r="C9697" s="72"/>
      <c r="D9697" s="80"/>
      <c r="G9697" s="93"/>
      <c r="I9697" s="45">
        <f t="shared" si="605"/>
        <v>0</v>
      </c>
      <c r="J9697" s="45">
        <f t="shared" si="607"/>
        <v>13.945141504926658</v>
      </c>
      <c r="K9697" s="39" t="e">
        <f t="shared" si="604"/>
        <v>#DIV/0!</v>
      </c>
      <c r="L9697" s="46">
        <f>J9697/Eingaben!$D$29</f>
        <v>0.95777899945930856</v>
      </c>
      <c r="M9697" s="44" t="e">
        <f>K9697/Eingaben!$D$8</f>
        <v>#DIV/0!</v>
      </c>
      <c r="N9697" s="46">
        <f>ABS(B9697-C9697)/Eingaben!$D$8</f>
        <v>0</v>
      </c>
      <c r="O9697" s="44"/>
      <c r="P9697">
        <f>D9697/3600000*G9697*100*100/Eingaben!$D$39*(A9697-A9696)/3600</f>
        <v>0</v>
      </c>
      <c r="R9697" s="91" t="e">
        <f>('Dichte Wasser'!$B$4*AVERAGE(B9697:C9697)^3+'Dichte Wasser'!$B$3*AVERAGE(B9697:C9697)^2+'Dichte Wasser'!$B$2*AVERAGE(B9697:C9697)+'Dichte Wasser'!$B$1)/1000</f>
        <v>#DIV/0!</v>
      </c>
      <c r="S9697" s="92" t="e">
        <f t="shared" si="606"/>
        <v>#DIV/0!</v>
      </c>
    </row>
    <row r="9698" spans="1:19" x14ac:dyDescent="0.25">
      <c r="A9698" s="69"/>
      <c r="B9698" s="72"/>
      <c r="C9698" s="72"/>
      <c r="D9698" s="80"/>
      <c r="G9698" s="93"/>
      <c r="I9698" s="45">
        <f t="shared" si="605"/>
        <v>0</v>
      </c>
      <c r="J9698" s="45">
        <f t="shared" si="607"/>
        <v>13.945141504926658</v>
      </c>
      <c r="K9698" s="39" t="e">
        <f t="shared" si="604"/>
        <v>#DIV/0!</v>
      </c>
      <c r="L9698" s="46">
        <f>J9698/Eingaben!$D$29</f>
        <v>0.95777899945930856</v>
      </c>
      <c r="M9698" s="44" t="e">
        <f>K9698/Eingaben!$D$8</f>
        <v>#DIV/0!</v>
      </c>
      <c r="N9698" s="46">
        <f>ABS(B9698-C9698)/Eingaben!$D$8</f>
        <v>0</v>
      </c>
      <c r="O9698" s="44"/>
      <c r="P9698">
        <f>D9698/3600000*G9698*100*100/Eingaben!$D$39*(A9698-A9697)/3600</f>
        <v>0</v>
      </c>
      <c r="R9698" s="91" t="e">
        <f>('Dichte Wasser'!$B$4*AVERAGE(B9698:C9698)^3+'Dichte Wasser'!$B$3*AVERAGE(B9698:C9698)^2+'Dichte Wasser'!$B$2*AVERAGE(B9698:C9698)+'Dichte Wasser'!$B$1)/1000</f>
        <v>#DIV/0!</v>
      </c>
      <c r="S9698" s="92" t="e">
        <f t="shared" si="606"/>
        <v>#DIV/0!</v>
      </c>
    </row>
    <row r="9699" spans="1:19" x14ac:dyDescent="0.25">
      <c r="A9699" s="69"/>
      <c r="B9699" s="72"/>
      <c r="C9699" s="72"/>
      <c r="D9699" s="80"/>
      <c r="G9699" s="93"/>
      <c r="I9699" s="45">
        <f t="shared" si="605"/>
        <v>0</v>
      </c>
      <c r="J9699" s="45">
        <f t="shared" si="607"/>
        <v>13.945141504926658</v>
      </c>
      <c r="K9699" s="39" t="e">
        <f t="shared" si="604"/>
        <v>#DIV/0!</v>
      </c>
      <c r="L9699" s="46">
        <f>J9699/Eingaben!$D$29</f>
        <v>0.95777899945930856</v>
      </c>
      <c r="M9699" s="44" t="e">
        <f>K9699/Eingaben!$D$8</f>
        <v>#DIV/0!</v>
      </c>
      <c r="N9699" s="46">
        <f>ABS(B9699-C9699)/Eingaben!$D$8</f>
        <v>0</v>
      </c>
      <c r="O9699" s="44"/>
      <c r="P9699">
        <f>D9699/3600000*G9699*100*100/Eingaben!$D$39*(A9699-A9698)/3600</f>
        <v>0</v>
      </c>
      <c r="R9699" s="91" t="e">
        <f>('Dichte Wasser'!$B$4*AVERAGE(B9699:C9699)^3+'Dichte Wasser'!$B$3*AVERAGE(B9699:C9699)^2+'Dichte Wasser'!$B$2*AVERAGE(B9699:C9699)+'Dichte Wasser'!$B$1)/1000</f>
        <v>#DIV/0!</v>
      </c>
      <c r="S9699" s="92" t="e">
        <f t="shared" si="606"/>
        <v>#DIV/0!</v>
      </c>
    </row>
    <row r="9700" spans="1:19" x14ac:dyDescent="0.25">
      <c r="A9700" s="69"/>
      <c r="B9700" s="72"/>
      <c r="C9700" s="72"/>
      <c r="D9700" s="80"/>
      <c r="G9700" s="93"/>
      <c r="I9700" s="45">
        <f t="shared" si="605"/>
        <v>0</v>
      </c>
      <c r="J9700" s="45">
        <f t="shared" si="607"/>
        <v>13.945141504926658</v>
      </c>
      <c r="K9700" s="39" t="e">
        <f t="shared" si="604"/>
        <v>#DIV/0!</v>
      </c>
      <c r="L9700" s="46">
        <f>J9700/Eingaben!$D$29</f>
        <v>0.95777899945930856</v>
      </c>
      <c r="M9700" s="44" t="e">
        <f>K9700/Eingaben!$D$8</f>
        <v>#DIV/0!</v>
      </c>
      <c r="N9700" s="46">
        <f>ABS(B9700-C9700)/Eingaben!$D$8</f>
        <v>0</v>
      </c>
      <c r="O9700" s="44"/>
      <c r="P9700">
        <f>D9700/3600000*G9700*100*100/Eingaben!$D$39*(A9700-A9699)/3600</f>
        <v>0</v>
      </c>
      <c r="R9700" s="91" t="e">
        <f>('Dichte Wasser'!$B$4*AVERAGE(B9700:C9700)^3+'Dichte Wasser'!$B$3*AVERAGE(B9700:C9700)^2+'Dichte Wasser'!$B$2*AVERAGE(B9700:C9700)+'Dichte Wasser'!$B$1)/1000</f>
        <v>#DIV/0!</v>
      </c>
      <c r="S9700" s="92" t="e">
        <f t="shared" si="606"/>
        <v>#DIV/0!</v>
      </c>
    </row>
    <row r="9701" spans="1:19" x14ac:dyDescent="0.25">
      <c r="A9701" s="69"/>
      <c r="B9701" s="72"/>
      <c r="C9701" s="72"/>
      <c r="D9701" s="80"/>
      <c r="G9701" s="93"/>
      <c r="I9701" s="45">
        <f t="shared" si="605"/>
        <v>0</v>
      </c>
      <c r="J9701" s="45">
        <f t="shared" si="607"/>
        <v>13.945141504926658</v>
      </c>
      <c r="K9701" s="39" t="e">
        <f t="shared" si="604"/>
        <v>#DIV/0!</v>
      </c>
      <c r="L9701" s="46">
        <f>J9701/Eingaben!$D$29</f>
        <v>0.95777899945930856</v>
      </c>
      <c r="M9701" s="44" t="e">
        <f>K9701/Eingaben!$D$8</f>
        <v>#DIV/0!</v>
      </c>
      <c r="N9701" s="46">
        <f>ABS(B9701-C9701)/Eingaben!$D$8</f>
        <v>0</v>
      </c>
      <c r="O9701" s="44"/>
      <c r="P9701">
        <f>D9701/3600000*G9701*100*100/Eingaben!$D$39*(A9701-A9700)/3600</f>
        <v>0</v>
      </c>
      <c r="R9701" s="91" t="e">
        <f>('Dichte Wasser'!$B$4*AVERAGE(B9701:C9701)^3+'Dichte Wasser'!$B$3*AVERAGE(B9701:C9701)^2+'Dichte Wasser'!$B$2*AVERAGE(B9701:C9701)+'Dichte Wasser'!$B$1)/1000</f>
        <v>#DIV/0!</v>
      </c>
      <c r="S9701" s="92" t="e">
        <f t="shared" si="606"/>
        <v>#DIV/0!</v>
      </c>
    </row>
    <row r="9702" spans="1:19" x14ac:dyDescent="0.25">
      <c r="A9702" s="69"/>
      <c r="B9702" s="72"/>
      <c r="C9702" s="72"/>
      <c r="D9702" s="80"/>
      <c r="G9702" s="93"/>
      <c r="I9702" s="45">
        <f t="shared" si="605"/>
        <v>0</v>
      </c>
      <c r="J9702" s="45">
        <f t="shared" si="607"/>
        <v>13.945141504926658</v>
      </c>
      <c r="K9702" s="39" t="e">
        <f t="shared" si="604"/>
        <v>#DIV/0!</v>
      </c>
      <c r="L9702" s="46">
        <f>J9702/Eingaben!$D$29</f>
        <v>0.95777899945930856</v>
      </c>
      <c r="M9702" s="44" t="e">
        <f>K9702/Eingaben!$D$8</f>
        <v>#DIV/0!</v>
      </c>
      <c r="N9702" s="46">
        <f>ABS(B9702-C9702)/Eingaben!$D$8</f>
        <v>0</v>
      </c>
      <c r="O9702" s="44"/>
      <c r="P9702">
        <f>D9702/3600000*G9702*100*100/Eingaben!$D$39*(A9702-A9701)/3600</f>
        <v>0</v>
      </c>
      <c r="R9702" s="91" t="e">
        <f>('Dichte Wasser'!$B$4*AVERAGE(B9702:C9702)^3+'Dichte Wasser'!$B$3*AVERAGE(B9702:C9702)^2+'Dichte Wasser'!$B$2*AVERAGE(B9702:C9702)+'Dichte Wasser'!$B$1)/1000</f>
        <v>#DIV/0!</v>
      </c>
      <c r="S9702" s="92" t="e">
        <f t="shared" si="606"/>
        <v>#DIV/0!</v>
      </c>
    </row>
    <row r="9703" spans="1:19" x14ac:dyDescent="0.25">
      <c r="A9703" s="69"/>
      <c r="B9703" s="72"/>
      <c r="C9703" s="72"/>
      <c r="D9703" s="80"/>
      <c r="G9703" s="93"/>
      <c r="I9703" s="45">
        <f t="shared" si="605"/>
        <v>0</v>
      </c>
      <c r="J9703" s="45">
        <f t="shared" si="607"/>
        <v>13.945141504926658</v>
      </c>
      <c r="K9703" s="39" t="e">
        <f t="shared" si="604"/>
        <v>#DIV/0!</v>
      </c>
      <c r="L9703" s="46">
        <f>J9703/Eingaben!$D$29</f>
        <v>0.95777899945930856</v>
      </c>
      <c r="M9703" s="44" t="e">
        <f>K9703/Eingaben!$D$8</f>
        <v>#DIV/0!</v>
      </c>
      <c r="N9703" s="46">
        <f>ABS(B9703-C9703)/Eingaben!$D$8</f>
        <v>0</v>
      </c>
      <c r="O9703" s="44"/>
      <c r="P9703">
        <f>D9703/3600000*G9703*100*100/Eingaben!$D$39*(A9703-A9702)/3600</f>
        <v>0</v>
      </c>
      <c r="R9703" s="91" t="e">
        <f>('Dichte Wasser'!$B$4*AVERAGE(B9703:C9703)^3+'Dichte Wasser'!$B$3*AVERAGE(B9703:C9703)^2+'Dichte Wasser'!$B$2*AVERAGE(B9703:C9703)+'Dichte Wasser'!$B$1)/1000</f>
        <v>#DIV/0!</v>
      </c>
      <c r="S9703" s="92" t="e">
        <f t="shared" si="606"/>
        <v>#DIV/0!</v>
      </c>
    </row>
    <row r="9704" spans="1:19" x14ac:dyDescent="0.25">
      <c r="A9704" s="69"/>
      <c r="B9704" s="72"/>
      <c r="C9704" s="72"/>
      <c r="D9704" s="80"/>
      <c r="G9704" s="93"/>
      <c r="I9704" s="45">
        <f t="shared" si="605"/>
        <v>0</v>
      </c>
      <c r="J9704" s="45">
        <f t="shared" si="607"/>
        <v>13.945141504926658</v>
      </c>
      <c r="K9704" s="39" t="e">
        <f t="shared" si="604"/>
        <v>#DIV/0!</v>
      </c>
      <c r="L9704" s="46">
        <f>J9704/Eingaben!$D$29</f>
        <v>0.95777899945930856</v>
      </c>
      <c r="M9704" s="44" t="e">
        <f>K9704/Eingaben!$D$8</f>
        <v>#DIV/0!</v>
      </c>
      <c r="N9704" s="46">
        <f>ABS(B9704-C9704)/Eingaben!$D$8</f>
        <v>0</v>
      </c>
      <c r="O9704" s="44"/>
      <c r="P9704">
        <f>D9704/3600000*G9704*100*100/Eingaben!$D$39*(A9704-A9703)/3600</f>
        <v>0</v>
      </c>
      <c r="R9704" s="91" t="e">
        <f>('Dichte Wasser'!$B$4*AVERAGE(B9704:C9704)^3+'Dichte Wasser'!$B$3*AVERAGE(B9704:C9704)^2+'Dichte Wasser'!$B$2*AVERAGE(B9704:C9704)+'Dichte Wasser'!$B$1)/1000</f>
        <v>#DIV/0!</v>
      </c>
      <c r="S9704" s="92" t="e">
        <f t="shared" si="606"/>
        <v>#DIV/0!</v>
      </c>
    </row>
    <row r="9705" spans="1:19" x14ac:dyDescent="0.25">
      <c r="A9705" s="69"/>
      <c r="B9705" s="72"/>
      <c r="C9705" s="72"/>
      <c r="D9705" s="80"/>
      <c r="G9705" s="93"/>
      <c r="I9705" s="45">
        <f t="shared" si="605"/>
        <v>0</v>
      </c>
      <c r="J9705" s="45">
        <f t="shared" si="607"/>
        <v>13.945141504926658</v>
      </c>
      <c r="K9705" s="39" t="e">
        <f t="shared" si="604"/>
        <v>#DIV/0!</v>
      </c>
      <c r="L9705" s="46">
        <f>J9705/Eingaben!$D$29</f>
        <v>0.95777899945930856</v>
      </c>
      <c r="M9705" s="44" t="e">
        <f>K9705/Eingaben!$D$8</f>
        <v>#DIV/0!</v>
      </c>
      <c r="N9705" s="46">
        <f>ABS(B9705-C9705)/Eingaben!$D$8</f>
        <v>0</v>
      </c>
      <c r="O9705" s="44"/>
      <c r="P9705">
        <f>D9705/3600000*G9705*100*100/Eingaben!$D$39*(A9705-A9704)/3600</f>
        <v>0</v>
      </c>
      <c r="R9705" s="91" t="e">
        <f>('Dichte Wasser'!$B$4*AVERAGE(B9705:C9705)^3+'Dichte Wasser'!$B$3*AVERAGE(B9705:C9705)^2+'Dichte Wasser'!$B$2*AVERAGE(B9705:C9705)+'Dichte Wasser'!$B$1)/1000</f>
        <v>#DIV/0!</v>
      </c>
      <c r="S9705" s="92" t="e">
        <f t="shared" si="606"/>
        <v>#DIV/0!</v>
      </c>
    </row>
    <row r="9706" spans="1:19" x14ac:dyDescent="0.25">
      <c r="A9706" s="69"/>
      <c r="B9706" s="72"/>
      <c r="C9706" s="72"/>
      <c r="D9706" s="80"/>
      <c r="G9706" s="93"/>
      <c r="I9706" s="45">
        <f t="shared" si="605"/>
        <v>0</v>
      </c>
      <c r="J9706" s="45">
        <f t="shared" si="607"/>
        <v>13.945141504926658</v>
      </c>
      <c r="K9706" s="39" t="e">
        <f t="shared" si="604"/>
        <v>#DIV/0!</v>
      </c>
      <c r="L9706" s="46">
        <f>J9706/Eingaben!$D$29</f>
        <v>0.95777899945930856</v>
      </c>
      <c r="M9706" s="44" t="e">
        <f>K9706/Eingaben!$D$8</f>
        <v>#DIV/0!</v>
      </c>
      <c r="N9706" s="46">
        <f>ABS(B9706-C9706)/Eingaben!$D$8</f>
        <v>0</v>
      </c>
      <c r="O9706" s="44"/>
      <c r="P9706">
        <f>D9706/3600000*G9706*100*100/Eingaben!$D$39*(A9706-A9705)/3600</f>
        <v>0</v>
      </c>
      <c r="R9706" s="91" t="e">
        <f>('Dichte Wasser'!$B$4*AVERAGE(B9706:C9706)^3+'Dichte Wasser'!$B$3*AVERAGE(B9706:C9706)^2+'Dichte Wasser'!$B$2*AVERAGE(B9706:C9706)+'Dichte Wasser'!$B$1)/1000</f>
        <v>#DIV/0!</v>
      </c>
      <c r="S9706" s="92" t="e">
        <f t="shared" si="606"/>
        <v>#DIV/0!</v>
      </c>
    </row>
    <row r="9707" spans="1:19" x14ac:dyDescent="0.25">
      <c r="A9707" s="69"/>
      <c r="B9707" s="72"/>
      <c r="C9707" s="72"/>
      <c r="D9707" s="80"/>
      <c r="G9707" s="93"/>
      <c r="I9707" s="45">
        <f t="shared" si="605"/>
        <v>0</v>
      </c>
      <c r="J9707" s="45">
        <f t="shared" si="607"/>
        <v>13.945141504926658</v>
      </c>
      <c r="K9707" s="39" t="e">
        <f t="shared" si="604"/>
        <v>#DIV/0!</v>
      </c>
      <c r="L9707" s="46">
        <f>J9707/Eingaben!$D$29</f>
        <v>0.95777899945930856</v>
      </c>
      <c r="M9707" s="44" t="e">
        <f>K9707/Eingaben!$D$8</f>
        <v>#DIV/0!</v>
      </c>
      <c r="N9707" s="46">
        <f>ABS(B9707-C9707)/Eingaben!$D$8</f>
        <v>0</v>
      </c>
      <c r="O9707" s="44"/>
      <c r="P9707">
        <f>D9707/3600000*G9707*100*100/Eingaben!$D$39*(A9707-A9706)/3600</f>
        <v>0</v>
      </c>
      <c r="R9707" s="91" t="e">
        <f>('Dichte Wasser'!$B$4*AVERAGE(B9707:C9707)^3+'Dichte Wasser'!$B$3*AVERAGE(B9707:C9707)^2+'Dichte Wasser'!$B$2*AVERAGE(B9707:C9707)+'Dichte Wasser'!$B$1)/1000</f>
        <v>#DIV/0!</v>
      </c>
      <c r="S9707" s="92" t="e">
        <f t="shared" si="606"/>
        <v>#DIV/0!</v>
      </c>
    </row>
    <row r="9708" spans="1:19" x14ac:dyDescent="0.25">
      <c r="A9708" s="69"/>
      <c r="B9708" s="72"/>
      <c r="C9708" s="72"/>
      <c r="D9708" s="80"/>
      <c r="G9708" s="93"/>
      <c r="I9708" s="45">
        <f t="shared" si="605"/>
        <v>0</v>
      </c>
      <c r="J9708" s="45">
        <f t="shared" si="607"/>
        <v>13.945141504926658</v>
      </c>
      <c r="K9708" s="39" t="e">
        <f t="shared" si="604"/>
        <v>#DIV/0!</v>
      </c>
      <c r="L9708" s="46">
        <f>J9708/Eingaben!$D$29</f>
        <v>0.95777899945930856</v>
      </c>
      <c r="M9708" s="44" t="e">
        <f>K9708/Eingaben!$D$8</f>
        <v>#DIV/0!</v>
      </c>
      <c r="N9708" s="46">
        <f>ABS(B9708-C9708)/Eingaben!$D$8</f>
        <v>0</v>
      </c>
      <c r="O9708" s="44"/>
      <c r="P9708">
        <f>D9708/3600000*G9708*100*100/Eingaben!$D$39*(A9708-A9707)/3600</f>
        <v>0</v>
      </c>
      <c r="R9708" s="91" t="e">
        <f>('Dichte Wasser'!$B$4*AVERAGE(B9708:C9708)^3+'Dichte Wasser'!$B$3*AVERAGE(B9708:C9708)^2+'Dichte Wasser'!$B$2*AVERAGE(B9708:C9708)+'Dichte Wasser'!$B$1)/1000</f>
        <v>#DIV/0!</v>
      </c>
      <c r="S9708" s="92" t="e">
        <f t="shared" si="606"/>
        <v>#DIV/0!</v>
      </c>
    </row>
    <row r="9709" spans="1:19" x14ac:dyDescent="0.25">
      <c r="A9709" s="69"/>
      <c r="B9709" s="72"/>
      <c r="C9709" s="72"/>
      <c r="D9709" s="80"/>
      <c r="G9709" s="93"/>
      <c r="I9709" s="45">
        <f t="shared" si="605"/>
        <v>0</v>
      </c>
      <c r="J9709" s="45">
        <f t="shared" si="607"/>
        <v>13.945141504926658</v>
      </c>
      <c r="K9709" s="39" t="e">
        <f t="shared" si="604"/>
        <v>#DIV/0!</v>
      </c>
      <c r="L9709" s="46">
        <f>J9709/Eingaben!$D$29</f>
        <v>0.95777899945930856</v>
      </c>
      <c r="M9709" s="44" t="e">
        <f>K9709/Eingaben!$D$8</f>
        <v>#DIV/0!</v>
      </c>
      <c r="N9709" s="46">
        <f>ABS(B9709-C9709)/Eingaben!$D$8</f>
        <v>0</v>
      </c>
      <c r="O9709" s="44"/>
      <c r="P9709">
        <f>D9709/3600000*G9709*100*100/Eingaben!$D$39*(A9709-A9708)/3600</f>
        <v>0</v>
      </c>
      <c r="R9709" s="91" t="e">
        <f>('Dichte Wasser'!$B$4*AVERAGE(B9709:C9709)^3+'Dichte Wasser'!$B$3*AVERAGE(B9709:C9709)^2+'Dichte Wasser'!$B$2*AVERAGE(B9709:C9709)+'Dichte Wasser'!$B$1)/1000</f>
        <v>#DIV/0!</v>
      </c>
      <c r="S9709" s="92" t="e">
        <f t="shared" si="606"/>
        <v>#DIV/0!</v>
      </c>
    </row>
    <row r="9710" spans="1:19" x14ac:dyDescent="0.25">
      <c r="A9710" s="69"/>
      <c r="B9710" s="72"/>
      <c r="C9710" s="72"/>
      <c r="D9710" s="80"/>
      <c r="G9710" s="93"/>
      <c r="I9710" s="45">
        <f t="shared" si="605"/>
        <v>0</v>
      </c>
      <c r="J9710" s="45">
        <f t="shared" si="607"/>
        <v>13.945141504926658</v>
      </c>
      <c r="K9710" s="39" t="e">
        <f t="shared" si="604"/>
        <v>#DIV/0!</v>
      </c>
      <c r="L9710" s="46">
        <f>J9710/Eingaben!$D$29</f>
        <v>0.95777899945930856</v>
      </c>
      <c r="M9710" s="44" t="e">
        <f>K9710/Eingaben!$D$8</f>
        <v>#DIV/0!</v>
      </c>
      <c r="N9710" s="46">
        <f>ABS(B9710-C9710)/Eingaben!$D$8</f>
        <v>0</v>
      </c>
      <c r="O9710" s="44"/>
      <c r="P9710">
        <f>D9710/3600000*G9710*100*100/Eingaben!$D$39*(A9710-A9709)/3600</f>
        <v>0</v>
      </c>
      <c r="R9710" s="91" t="e">
        <f>('Dichte Wasser'!$B$4*AVERAGE(B9710:C9710)^3+'Dichte Wasser'!$B$3*AVERAGE(B9710:C9710)^2+'Dichte Wasser'!$B$2*AVERAGE(B9710:C9710)+'Dichte Wasser'!$B$1)/1000</f>
        <v>#DIV/0!</v>
      </c>
      <c r="S9710" s="92" t="e">
        <f t="shared" si="606"/>
        <v>#DIV/0!</v>
      </c>
    </row>
    <row r="9711" spans="1:19" x14ac:dyDescent="0.25">
      <c r="A9711" s="69"/>
      <c r="B9711" s="72"/>
      <c r="C9711" s="72"/>
      <c r="D9711" s="80"/>
      <c r="G9711" s="93"/>
      <c r="I9711" s="45">
        <f t="shared" si="605"/>
        <v>0</v>
      </c>
      <c r="J9711" s="45">
        <f t="shared" si="607"/>
        <v>13.945141504926658</v>
      </c>
      <c r="K9711" s="39" t="e">
        <f t="shared" si="604"/>
        <v>#DIV/0!</v>
      </c>
      <c r="L9711" s="46">
        <f>J9711/Eingaben!$D$29</f>
        <v>0.95777899945930856</v>
      </c>
      <c r="M9711" s="44" t="e">
        <f>K9711/Eingaben!$D$8</f>
        <v>#DIV/0!</v>
      </c>
      <c r="N9711" s="46">
        <f>ABS(B9711-C9711)/Eingaben!$D$8</f>
        <v>0</v>
      </c>
      <c r="O9711" s="44"/>
      <c r="P9711">
        <f>D9711/3600000*G9711*100*100/Eingaben!$D$39*(A9711-A9710)/3600</f>
        <v>0</v>
      </c>
      <c r="R9711" s="91" t="e">
        <f>('Dichte Wasser'!$B$4*AVERAGE(B9711:C9711)^3+'Dichte Wasser'!$B$3*AVERAGE(B9711:C9711)^2+'Dichte Wasser'!$B$2*AVERAGE(B9711:C9711)+'Dichte Wasser'!$B$1)/1000</f>
        <v>#DIV/0!</v>
      </c>
      <c r="S9711" s="92" t="e">
        <f t="shared" si="606"/>
        <v>#DIV/0!</v>
      </c>
    </row>
    <row r="9712" spans="1:19" x14ac:dyDescent="0.25">
      <c r="A9712" s="69"/>
      <c r="B9712" s="72"/>
      <c r="C9712" s="72"/>
      <c r="D9712" s="80"/>
      <c r="G9712" s="93"/>
      <c r="I9712" s="45">
        <f t="shared" si="605"/>
        <v>0</v>
      </c>
      <c r="J9712" s="45">
        <f t="shared" si="607"/>
        <v>13.945141504926658</v>
      </c>
      <c r="K9712" s="39" t="e">
        <f t="shared" si="604"/>
        <v>#DIV/0!</v>
      </c>
      <c r="L9712" s="46">
        <f>J9712/Eingaben!$D$29</f>
        <v>0.95777899945930856</v>
      </c>
      <c r="M9712" s="44" t="e">
        <f>K9712/Eingaben!$D$8</f>
        <v>#DIV/0!</v>
      </c>
      <c r="N9712" s="46">
        <f>ABS(B9712-C9712)/Eingaben!$D$8</f>
        <v>0</v>
      </c>
      <c r="O9712" s="44"/>
      <c r="P9712">
        <f>D9712/3600000*G9712*100*100/Eingaben!$D$39*(A9712-A9711)/3600</f>
        <v>0</v>
      </c>
      <c r="R9712" s="91" t="e">
        <f>('Dichte Wasser'!$B$4*AVERAGE(B9712:C9712)^3+'Dichte Wasser'!$B$3*AVERAGE(B9712:C9712)^2+'Dichte Wasser'!$B$2*AVERAGE(B9712:C9712)+'Dichte Wasser'!$B$1)/1000</f>
        <v>#DIV/0!</v>
      </c>
      <c r="S9712" s="92" t="e">
        <f t="shared" si="606"/>
        <v>#DIV/0!</v>
      </c>
    </row>
    <row r="9713" spans="1:19" x14ac:dyDescent="0.25">
      <c r="A9713" s="69"/>
      <c r="B9713" s="72"/>
      <c r="C9713" s="72"/>
      <c r="D9713" s="80"/>
      <c r="G9713" s="93"/>
      <c r="I9713" s="45">
        <f t="shared" si="605"/>
        <v>0</v>
      </c>
      <c r="J9713" s="45">
        <f t="shared" si="607"/>
        <v>13.945141504926658</v>
      </c>
      <c r="K9713" s="39" t="e">
        <f t="shared" si="604"/>
        <v>#DIV/0!</v>
      </c>
      <c r="L9713" s="46">
        <f>J9713/Eingaben!$D$29</f>
        <v>0.95777899945930856</v>
      </c>
      <c r="M9713" s="44" t="e">
        <f>K9713/Eingaben!$D$8</f>
        <v>#DIV/0!</v>
      </c>
      <c r="N9713" s="46">
        <f>ABS(B9713-C9713)/Eingaben!$D$8</f>
        <v>0</v>
      </c>
      <c r="O9713" s="44"/>
      <c r="P9713">
        <f>D9713/3600000*G9713*100*100/Eingaben!$D$39*(A9713-A9712)/3600</f>
        <v>0</v>
      </c>
      <c r="R9713" s="91" t="e">
        <f>('Dichte Wasser'!$B$4*AVERAGE(B9713:C9713)^3+'Dichte Wasser'!$B$3*AVERAGE(B9713:C9713)^2+'Dichte Wasser'!$B$2*AVERAGE(B9713:C9713)+'Dichte Wasser'!$B$1)/1000</f>
        <v>#DIV/0!</v>
      </c>
      <c r="S9713" s="92" t="e">
        <f t="shared" si="606"/>
        <v>#DIV/0!</v>
      </c>
    </row>
    <row r="9714" spans="1:19" x14ac:dyDescent="0.25">
      <c r="A9714" s="69"/>
      <c r="B9714" s="72"/>
      <c r="C9714" s="72"/>
      <c r="D9714" s="80"/>
      <c r="G9714" s="93"/>
      <c r="I9714" s="45">
        <f t="shared" si="605"/>
        <v>0</v>
      </c>
      <c r="J9714" s="45">
        <f t="shared" si="607"/>
        <v>13.945141504926658</v>
      </c>
      <c r="K9714" s="39" t="e">
        <f t="shared" si="604"/>
        <v>#DIV/0!</v>
      </c>
      <c r="L9714" s="46">
        <f>J9714/Eingaben!$D$29</f>
        <v>0.95777899945930856</v>
      </c>
      <c r="M9714" s="44" t="e">
        <f>K9714/Eingaben!$D$8</f>
        <v>#DIV/0!</v>
      </c>
      <c r="N9714" s="46">
        <f>ABS(B9714-C9714)/Eingaben!$D$8</f>
        <v>0</v>
      </c>
      <c r="O9714" s="44"/>
      <c r="P9714">
        <f>D9714/3600000*G9714*100*100/Eingaben!$D$39*(A9714-A9713)/3600</f>
        <v>0</v>
      </c>
      <c r="R9714" s="91" t="e">
        <f>('Dichte Wasser'!$B$4*AVERAGE(B9714:C9714)^3+'Dichte Wasser'!$B$3*AVERAGE(B9714:C9714)^2+'Dichte Wasser'!$B$2*AVERAGE(B9714:C9714)+'Dichte Wasser'!$B$1)/1000</f>
        <v>#DIV/0!</v>
      </c>
      <c r="S9714" s="92" t="e">
        <f t="shared" si="606"/>
        <v>#DIV/0!</v>
      </c>
    </row>
    <row r="9715" spans="1:19" x14ac:dyDescent="0.25">
      <c r="A9715" s="69"/>
      <c r="B9715" s="72"/>
      <c r="C9715" s="72"/>
      <c r="D9715" s="80"/>
      <c r="G9715" s="93"/>
      <c r="I9715" s="45">
        <f t="shared" si="605"/>
        <v>0</v>
      </c>
      <c r="J9715" s="45">
        <f t="shared" si="607"/>
        <v>13.945141504926658</v>
      </c>
      <c r="K9715" s="39" t="e">
        <f t="shared" si="604"/>
        <v>#DIV/0!</v>
      </c>
      <c r="L9715" s="46">
        <f>J9715/Eingaben!$D$29</f>
        <v>0.95777899945930856</v>
      </c>
      <c r="M9715" s="44" t="e">
        <f>K9715/Eingaben!$D$8</f>
        <v>#DIV/0!</v>
      </c>
      <c r="N9715" s="46">
        <f>ABS(B9715-C9715)/Eingaben!$D$8</f>
        <v>0</v>
      </c>
      <c r="O9715" s="44"/>
      <c r="P9715">
        <f>D9715/3600000*G9715*100*100/Eingaben!$D$39*(A9715-A9714)/3600</f>
        <v>0</v>
      </c>
      <c r="R9715" s="91" t="e">
        <f>('Dichte Wasser'!$B$4*AVERAGE(B9715:C9715)^3+'Dichte Wasser'!$B$3*AVERAGE(B9715:C9715)^2+'Dichte Wasser'!$B$2*AVERAGE(B9715:C9715)+'Dichte Wasser'!$B$1)/1000</f>
        <v>#DIV/0!</v>
      </c>
      <c r="S9715" s="92" t="e">
        <f t="shared" si="606"/>
        <v>#DIV/0!</v>
      </c>
    </row>
    <row r="9716" spans="1:19" x14ac:dyDescent="0.25">
      <c r="A9716" s="69"/>
      <c r="B9716" s="72"/>
      <c r="C9716" s="72"/>
      <c r="D9716" s="80"/>
      <c r="G9716" s="93"/>
      <c r="I9716" s="45">
        <f t="shared" si="605"/>
        <v>0</v>
      </c>
      <c r="J9716" s="45">
        <f t="shared" si="607"/>
        <v>13.945141504926658</v>
      </c>
      <c r="K9716" s="39" t="e">
        <f t="shared" si="604"/>
        <v>#DIV/0!</v>
      </c>
      <c r="L9716" s="46">
        <f>J9716/Eingaben!$D$29</f>
        <v>0.95777899945930856</v>
      </c>
      <c r="M9716" s="44" t="e">
        <f>K9716/Eingaben!$D$8</f>
        <v>#DIV/0!</v>
      </c>
      <c r="N9716" s="46">
        <f>ABS(B9716-C9716)/Eingaben!$D$8</f>
        <v>0</v>
      </c>
      <c r="O9716" s="44"/>
      <c r="P9716">
        <f>D9716/3600000*G9716*100*100/Eingaben!$D$39*(A9716-A9715)/3600</f>
        <v>0</v>
      </c>
      <c r="R9716" s="91" t="e">
        <f>('Dichte Wasser'!$B$4*AVERAGE(B9716:C9716)^3+'Dichte Wasser'!$B$3*AVERAGE(B9716:C9716)^2+'Dichte Wasser'!$B$2*AVERAGE(B9716:C9716)+'Dichte Wasser'!$B$1)/1000</f>
        <v>#DIV/0!</v>
      </c>
      <c r="S9716" s="92" t="e">
        <f t="shared" si="606"/>
        <v>#DIV/0!</v>
      </c>
    </row>
    <row r="9717" spans="1:19" x14ac:dyDescent="0.25">
      <c r="A9717" s="69"/>
      <c r="B9717" s="72"/>
      <c r="C9717" s="72"/>
      <c r="D9717" s="80"/>
      <c r="G9717" s="93"/>
      <c r="I9717" s="45">
        <f t="shared" si="605"/>
        <v>0</v>
      </c>
      <c r="J9717" s="45">
        <f t="shared" si="607"/>
        <v>13.945141504926658</v>
      </c>
      <c r="K9717" s="39" t="e">
        <f t="shared" si="604"/>
        <v>#DIV/0!</v>
      </c>
      <c r="L9717" s="46">
        <f>J9717/Eingaben!$D$29</f>
        <v>0.95777899945930856</v>
      </c>
      <c r="M9717" s="44" t="e">
        <f>K9717/Eingaben!$D$8</f>
        <v>#DIV/0!</v>
      </c>
      <c r="N9717" s="46">
        <f>ABS(B9717-C9717)/Eingaben!$D$8</f>
        <v>0</v>
      </c>
      <c r="O9717" s="44"/>
      <c r="P9717">
        <f>D9717/3600000*G9717*100*100/Eingaben!$D$39*(A9717-A9716)/3600</f>
        <v>0</v>
      </c>
      <c r="R9717" s="91" t="e">
        <f>('Dichte Wasser'!$B$4*AVERAGE(B9717:C9717)^3+'Dichte Wasser'!$B$3*AVERAGE(B9717:C9717)^2+'Dichte Wasser'!$B$2*AVERAGE(B9717:C9717)+'Dichte Wasser'!$B$1)/1000</f>
        <v>#DIV/0!</v>
      </c>
      <c r="S9717" s="92" t="e">
        <f t="shared" si="606"/>
        <v>#DIV/0!</v>
      </c>
    </row>
    <row r="9718" spans="1:19" x14ac:dyDescent="0.25">
      <c r="A9718" s="69"/>
      <c r="B9718" s="72"/>
      <c r="C9718" s="72"/>
      <c r="D9718" s="80"/>
      <c r="G9718" s="93"/>
      <c r="I9718" s="45">
        <f t="shared" si="605"/>
        <v>0</v>
      </c>
      <c r="J9718" s="45">
        <f t="shared" si="607"/>
        <v>13.945141504926658</v>
      </c>
      <c r="K9718" s="39" t="e">
        <f t="shared" si="604"/>
        <v>#DIV/0!</v>
      </c>
      <c r="L9718" s="46">
        <f>J9718/Eingaben!$D$29</f>
        <v>0.95777899945930856</v>
      </c>
      <c r="M9718" s="44" t="e">
        <f>K9718/Eingaben!$D$8</f>
        <v>#DIV/0!</v>
      </c>
      <c r="N9718" s="46">
        <f>ABS(B9718-C9718)/Eingaben!$D$8</f>
        <v>0</v>
      </c>
      <c r="O9718" s="44"/>
      <c r="P9718">
        <f>D9718/3600000*G9718*100*100/Eingaben!$D$39*(A9718-A9717)/3600</f>
        <v>0</v>
      </c>
      <c r="R9718" s="91" t="e">
        <f>('Dichte Wasser'!$B$4*AVERAGE(B9718:C9718)^3+'Dichte Wasser'!$B$3*AVERAGE(B9718:C9718)^2+'Dichte Wasser'!$B$2*AVERAGE(B9718:C9718)+'Dichte Wasser'!$B$1)/1000</f>
        <v>#DIV/0!</v>
      </c>
      <c r="S9718" s="92" t="e">
        <f t="shared" si="606"/>
        <v>#DIV/0!</v>
      </c>
    </row>
    <row r="9719" spans="1:19" x14ac:dyDescent="0.25">
      <c r="A9719" s="69"/>
      <c r="B9719" s="72"/>
      <c r="C9719" s="72"/>
      <c r="D9719" s="80"/>
      <c r="G9719" s="93"/>
      <c r="I9719" s="45">
        <f t="shared" si="605"/>
        <v>0</v>
      </c>
      <c r="J9719" s="45">
        <f t="shared" si="607"/>
        <v>13.945141504926658</v>
      </c>
      <c r="K9719" s="39" t="e">
        <f t="shared" si="604"/>
        <v>#DIV/0!</v>
      </c>
      <c r="L9719" s="46">
        <f>J9719/Eingaben!$D$29</f>
        <v>0.95777899945930856</v>
      </c>
      <c r="M9719" s="44" t="e">
        <f>K9719/Eingaben!$D$8</f>
        <v>#DIV/0!</v>
      </c>
      <c r="N9719" s="46">
        <f>ABS(B9719-C9719)/Eingaben!$D$8</f>
        <v>0</v>
      </c>
      <c r="O9719" s="44"/>
      <c r="P9719">
        <f>D9719/3600000*G9719*100*100/Eingaben!$D$39*(A9719-A9718)/3600</f>
        <v>0</v>
      </c>
      <c r="R9719" s="91" t="e">
        <f>('Dichte Wasser'!$B$4*AVERAGE(B9719:C9719)^3+'Dichte Wasser'!$B$3*AVERAGE(B9719:C9719)^2+'Dichte Wasser'!$B$2*AVERAGE(B9719:C9719)+'Dichte Wasser'!$B$1)/1000</f>
        <v>#DIV/0!</v>
      </c>
      <c r="S9719" s="92" t="e">
        <f t="shared" si="606"/>
        <v>#DIV/0!</v>
      </c>
    </row>
    <row r="9720" spans="1:19" x14ac:dyDescent="0.25">
      <c r="A9720" s="69"/>
      <c r="B9720" s="72"/>
      <c r="C9720" s="72"/>
      <c r="D9720" s="80"/>
      <c r="G9720" s="93"/>
      <c r="I9720" s="45">
        <f t="shared" si="605"/>
        <v>0</v>
      </c>
      <c r="J9720" s="45">
        <f t="shared" si="607"/>
        <v>13.945141504926658</v>
      </c>
      <c r="K9720" s="39" t="e">
        <f t="shared" si="604"/>
        <v>#DIV/0!</v>
      </c>
      <c r="L9720" s="46">
        <f>J9720/Eingaben!$D$29</f>
        <v>0.95777899945930856</v>
      </c>
      <c r="M9720" s="44" t="e">
        <f>K9720/Eingaben!$D$8</f>
        <v>#DIV/0!</v>
      </c>
      <c r="N9720" s="46">
        <f>ABS(B9720-C9720)/Eingaben!$D$8</f>
        <v>0</v>
      </c>
      <c r="O9720" s="44"/>
      <c r="P9720">
        <f>D9720/3600000*G9720*100*100/Eingaben!$D$39*(A9720-A9719)/3600</f>
        <v>0</v>
      </c>
      <c r="R9720" s="91" t="e">
        <f>('Dichte Wasser'!$B$4*AVERAGE(B9720:C9720)^3+'Dichte Wasser'!$B$3*AVERAGE(B9720:C9720)^2+'Dichte Wasser'!$B$2*AVERAGE(B9720:C9720)+'Dichte Wasser'!$B$1)/1000</f>
        <v>#DIV/0!</v>
      </c>
      <c r="S9720" s="92" t="e">
        <f t="shared" si="606"/>
        <v>#DIV/0!</v>
      </c>
    </row>
    <row r="9721" spans="1:19" x14ac:dyDescent="0.25">
      <c r="A9721" s="69"/>
      <c r="B9721" s="72"/>
      <c r="C9721" s="72"/>
      <c r="D9721" s="80"/>
      <c r="G9721" s="93"/>
      <c r="I9721" s="45">
        <f t="shared" si="605"/>
        <v>0</v>
      </c>
      <c r="J9721" s="45">
        <f t="shared" si="607"/>
        <v>13.945141504926658</v>
      </c>
      <c r="K9721" s="39" t="e">
        <f t="shared" si="604"/>
        <v>#DIV/0!</v>
      </c>
      <c r="L9721" s="46">
        <f>J9721/Eingaben!$D$29</f>
        <v>0.95777899945930856</v>
      </c>
      <c r="M9721" s="44" t="e">
        <f>K9721/Eingaben!$D$8</f>
        <v>#DIV/0!</v>
      </c>
      <c r="N9721" s="46">
        <f>ABS(B9721-C9721)/Eingaben!$D$8</f>
        <v>0</v>
      </c>
      <c r="O9721" s="44"/>
      <c r="P9721">
        <f>D9721/3600000*G9721*100*100/Eingaben!$D$39*(A9721-A9720)/3600</f>
        <v>0</v>
      </c>
      <c r="R9721" s="91" t="e">
        <f>('Dichte Wasser'!$B$4*AVERAGE(B9721:C9721)^3+'Dichte Wasser'!$B$3*AVERAGE(B9721:C9721)^2+'Dichte Wasser'!$B$2*AVERAGE(B9721:C9721)+'Dichte Wasser'!$B$1)/1000</f>
        <v>#DIV/0!</v>
      </c>
      <c r="S9721" s="92" t="e">
        <f t="shared" si="606"/>
        <v>#DIV/0!</v>
      </c>
    </row>
    <row r="9722" spans="1:19" x14ac:dyDescent="0.25">
      <c r="A9722" s="69"/>
      <c r="B9722" s="72"/>
      <c r="C9722" s="72"/>
      <c r="D9722" s="80"/>
      <c r="G9722" s="93"/>
      <c r="I9722" s="45">
        <f t="shared" si="605"/>
        <v>0</v>
      </c>
      <c r="J9722" s="45">
        <f t="shared" si="607"/>
        <v>13.945141504926658</v>
      </c>
      <c r="K9722" s="39" t="e">
        <f t="shared" si="604"/>
        <v>#DIV/0!</v>
      </c>
      <c r="L9722" s="46">
        <f>J9722/Eingaben!$D$29</f>
        <v>0.95777899945930856</v>
      </c>
      <c r="M9722" s="44" t="e">
        <f>K9722/Eingaben!$D$8</f>
        <v>#DIV/0!</v>
      </c>
      <c r="N9722" s="46">
        <f>ABS(B9722-C9722)/Eingaben!$D$8</f>
        <v>0</v>
      </c>
      <c r="O9722" s="44"/>
      <c r="P9722">
        <f>D9722/3600000*G9722*100*100/Eingaben!$D$39*(A9722-A9721)/3600</f>
        <v>0</v>
      </c>
      <c r="R9722" s="91" t="e">
        <f>('Dichte Wasser'!$B$4*AVERAGE(B9722:C9722)^3+'Dichte Wasser'!$B$3*AVERAGE(B9722:C9722)^2+'Dichte Wasser'!$B$2*AVERAGE(B9722:C9722)+'Dichte Wasser'!$B$1)/1000</f>
        <v>#DIV/0!</v>
      </c>
      <c r="S9722" s="92" t="e">
        <f t="shared" si="606"/>
        <v>#DIV/0!</v>
      </c>
    </row>
    <row r="9723" spans="1:19" x14ac:dyDescent="0.25">
      <c r="A9723" s="69"/>
      <c r="B9723" s="72"/>
      <c r="C9723" s="72"/>
      <c r="D9723" s="80"/>
      <c r="G9723" s="93"/>
      <c r="I9723" s="45">
        <f t="shared" si="605"/>
        <v>0</v>
      </c>
      <c r="J9723" s="45">
        <f t="shared" si="607"/>
        <v>13.945141504926658</v>
      </c>
      <c r="K9723" s="39" t="e">
        <f t="shared" si="604"/>
        <v>#DIV/0!</v>
      </c>
      <c r="L9723" s="46">
        <f>J9723/Eingaben!$D$29</f>
        <v>0.95777899945930856</v>
      </c>
      <c r="M9723" s="44" t="e">
        <f>K9723/Eingaben!$D$8</f>
        <v>#DIV/0!</v>
      </c>
      <c r="N9723" s="46">
        <f>ABS(B9723-C9723)/Eingaben!$D$8</f>
        <v>0</v>
      </c>
      <c r="O9723" s="44"/>
      <c r="P9723">
        <f>D9723/3600000*G9723*100*100/Eingaben!$D$39*(A9723-A9722)/3600</f>
        <v>0</v>
      </c>
      <c r="R9723" s="91" t="e">
        <f>('Dichte Wasser'!$B$4*AVERAGE(B9723:C9723)^3+'Dichte Wasser'!$B$3*AVERAGE(B9723:C9723)^2+'Dichte Wasser'!$B$2*AVERAGE(B9723:C9723)+'Dichte Wasser'!$B$1)/1000</f>
        <v>#DIV/0!</v>
      </c>
      <c r="S9723" s="92" t="e">
        <f t="shared" si="606"/>
        <v>#DIV/0!</v>
      </c>
    </row>
    <row r="9724" spans="1:19" x14ac:dyDescent="0.25">
      <c r="A9724" s="69"/>
      <c r="B9724" s="72"/>
      <c r="C9724" s="72"/>
      <c r="D9724" s="80"/>
      <c r="G9724" s="93"/>
      <c r="I9724" s="45">
        <f t="shared" si="605"/>
        <v>0</v>
      </c>
      <c r="J9724" s="45">
        <f t="shared" si="607"/>
        <v>13.945141504926658</v>
      </c>
      <c r="K9724" s="39" t="e">
        <f t="shared" si="604"/>
        <v>#DIV/0!</v>
      </c>
      <c r="L9724" s="46">
        <f>J9724/Eingaben!$D$29</f>
        <v>0.95777899945930856</v>
      </c>
      <c r="M9724" s="44" t="e">
        <f>K9724/Eingaben!$D$8</f>
        <v>#DIV/0!</v>
      </c>
      <c r="N9724" s="46">
        <f>ABS(B9724-C9724)/Eingaben!$D$8</f>
        <v>0</v>
      </c>
      <c r="O9724" s="44"/>
      <c r="P9724">
        <f>D9724/3600000*G9724*100*100/Eingaben!$D$39*(A9724-A9723)/3600</f>
        <v>0</v>
      </c>
      <c r="R9724" s="91" t="e">
        <f>('Dichte Wasser'!$B$4*AVERAGE(B9724:C9724)^3+'Dichte Wasser'!$B$3*AVERAGE(B9724:C9724)^2+'Dichte Wasser'!$B$2*AVERAGE(B9724:C9724)+'Dichte Wasser'!$B$1)/1000</f>
        <v>#DIV/0!</v>
      </c>
      <c r="S9724" s="92" t="e">
        <f t="shared" si="606"/>
        <v>#DIV/0!</v>
      </c>
    </row>
    <row r="9725" spans="1:19" x14ac:dyDescent="0.25">
      <c r="A9725" s="69"/>
      <c r="B9725" s="72"/>
      <c r="C9725" s="72"/>
      <c r="D9725" s="80"/>
      <c r="G9725" s="93"/>
      <c r="I9725" s="45">
        <f t="shared" si="605"/>
        <v>0</v>
      </c>
      <c r="J9725" s="45">
        <f t="shared" si="607"/>
        <v>13.945141504926658</v>
      </c>
      <c r="K9725" s="39" t="e">
        <f t="shared" si="604"/>
        <v>#DIV/0!</v>
      </c>
      <c r="L9725" s="46">
        <f>J9725/Eingaben!$D$29</f>
        <v>0.95777899945930856</v>
      </c>
      <c r="M9725" s="44" t="e">
        <f>K9725/Eingaben!$D$8</f>
        <v>#DIV/0!</v>
      </c>
      <c r="N9725" s="46">
        <f>ABS(B9725-C9725)/Eingaben!$D$8</f>
        <v>0</v>
      </c>
      <c r="O9725" s="44"/>
      <c r="P9725">
        <f>D9725/3600000*G9725*100*100/Eingaben!$D$39*(A9725-A9724)/3600</f>
        <v>0</v>
      </c>
      <c r="R9725" s="91" t="e">
        <f>('Dichte Wasser'!$B$4*AVERAGE(B9725:C9725)^3+'Dichte Wasser'!$B$3*AVERAGE(B9725:C9725)^2+'Dichte Wasser'!$B$2*AVERAGE(B9725:C9725)+'Dichte Wasser'!$B$1)/1000</f>
        <v>#DIV/0!</v>
      </c>
      <c r="S9725" s="92" t="e">
        <f t="shared" si="606"/>
        <v>#DIV/0!</v>
      </c>
    </row>
    <row r="9726" spans="1:19" x14ac:dyDescent="0.25">
      <c r="A9726" s="69"/>
      <c r="B9726" s="72"/>
      <c r="C9726" s="72"/>
      <c r="D9726" s="80"/>
      <c r="G9726" s="93"/>
      <c r="I9726" s="45">
        <f t="shared" si="605"/>
        <v>0</v>
      </c>
      <c r="J9726" s="45">
        <f t="shared" si="607"/>
        <v>13.945141504926658</v>
      </c>
      <c r="K9726" s="39" t="e">
        <f t="shared" si="604"/>
        <v>#DIV/0!</v>
      </c>
      <c r="L9726" s="46">
        <f>J9726/Eingaben!$D$29</f>
        <v>0.95777899945930856</v>
      </c>
      <c r="M9726" s="44" t="e">
        <f>K9726/Eingaben!$D$8</f>
        <v>#DIV/0!</v>
      </c>
      <c r="N9726" s="46">
        <f>ABS(B9726-C9726)/Eingaben!$D$8</f>
        <v>0</v>
      </c>
      <c r="O9726" s="44"/>
      <c r="P9726">
        <f>D9726/3600000*G9726*100*100/Eingaben!$D$39*(A9726-A9725)/3600</f>
        <v>0</v>
      </c>
      <c r="R9726" s="91" t="e">
        <f>('Dichte Wasser'!$B$4*AVERAGE(B9726:C9726)^3+'Dichte Wasser'!$B$3*AVERAGE(B9726:C9726)^2+'Dichte Wasser'!$B$2*AVERAGE(B9726:C9726)+'Dichte Wasser'!$B$1)/1000</f>
        <v>#DIV/0!</v>
      </c>
      <c r="S9726" s="92" t="e">
        <f t="shared" si="606"/>
        <v>#DIV/0!</v>
      </c>
    </row>
    <row r="9727" spans="1:19" x14ac:dyDescent="0.25">
      <c r="A9727" s="69"/>
      <c r="B9727" s="72"/>
      <c r="C9727" s="72"/>
      <c r="D9727" s="80"/>
      <c r="G9727" s="93"/>
      <c r="I9727" s="45">
        <f t="shared" si="605"/>
        <v>0</v>
      </c>
      <c r="J9727" s="45">
        <f t="shared" si="607"/>
        <v>13.945141504926658</v>
      </c>
      <c r="K9727" s="39" t="e">
        <f t="shared" si="604"/>
        <v>#DIV/0!</v>
      </c>
      <c r="L9727" s="46">
        <f>J9727/Eingaben!$D$29</f>
        <v>0.95777899945930856</v>
      </c>
      <c r="M9727" s="44" t="e">
        <f>K9727/Eingaben!$D$8</f>
        <v>#DIV/0!</v>
      </c>
      <c r="N9727" s="46">
        <f>ABS(B9727-C9727)/Eingaben!$D$8</f>
        <v>0</v>
      </c>
      <c r="O9727" s="44"/>
      <c r="P9727">
        <f>D9727/3600000*G9727*100*100/Eingaben!$D$39*(A9727-A9726)/3600</f>
        <v>0</v>
      </c>
      <c r="R9727" s="91" t="e">
        <f>('Dichte Wasser'!$B$4*AVERAGE(B9727:C9727)^3+'Dichte Wasser'!$B$3*AVERAGE(B9727:C9727)^2+'Dichte Wasser'!$B$2*AVERAGE(B9727:C9727)+'Dichte Wasser'!$B$1)/1000</f>
        <v>#DIV/0!</v>
      </c>
      <c r="S9727" s="92" t="e">
        <f t="shared" si="606"/>
        <v>#DIV/0!</v>
      </c>
    </row>
    <row r="9728" spans="1:19" x14ac:dyDescent="0.25">
      <c r="A9728" s="69"/>
      <c r="B9728" s="72"/>
      <c r="C9728" s="72"/>
      <c r="D9728" s="80"/>
      <c r="G9728" s="93"/>
      <c r="I9728" s="45">
        <f t="shared" si="605"/>
        <v>0</v>
      </c>
      <c r="J9728" s="45">
        <f t="shared" si="607"/>
        <v>13.945141504926658</v>
      </c>
      <c r="K9728" s="39" t="e">
        <f t="shared" si="604"/>
        <v>#DIV/0!</v>
      </c>
      <c r="L9728" s="46">
        <f>J9728/Eingaben!$D$29</f>
        <v>0.95777899945930856</v>
      </c>
      <c r="M9728" s="44" t="e">
        <f>K9728/Eingaben!$D$8</f>
        <v>#DIV/0!</v>
      </c>
      <c r="N9728" s="46">
        <f>ABS(B9728-C9728)/Eingaben!$D$8</f>
        <v>0</v>
      </c>
      <c r="O9728" s="44"/>
      <c r="P9728">
        <f>D9728/3600000*G9728*100*100/Eingaben!$D$39*(A9728-A9727)/3600</f>
        <v>0</v>
      </c>
      <c r="R9728" s="91" t="e">
        <f>('Dichte Wasser'!$B$4*AVERAGE(B9728:C9728)^3+'Dichte Wasser'!$B$3*AVERAGE(B9728:C9728)^2+'Dichte Wasser'!$B$2*AVERAGE(B9728:C9728)+'Dichte Wasser'!$B$1)/1000</f>
        <v>#DIV/0!</v>
      </c>
      <c r="S9728" s="92" t="e">
        <f t="shared" si="606"/>
        <v>#DIV/0!</v>
      </c>
    </row>
    <row r="9729" spans="1:19" x14ac:dyDescent="0.25">
      <c r="A9729" s="69"/>
      <c r="B9729" s="72"/>
      <c r="C9729" s="72"/>
      <c r="D9729" s="80"/>
      <c r="G9729" s="93"/>
      <c r="I9729" s="45">
        <f t="shared" si="605"/>
        <v>0</v>
      </c>
      <c r="J9729" s="45">
        <f t="shared" si="607"/>
        <v>13.945141504926658</v>
      </c>
      <c r="K9729" s="39" t="e">
        <f t="shared" si="604"/>
        <v>#DIV/0!</v>
      </c>
      <c r="L9729" s="46">
        <f>J9729/Eingaben!$D$29</f>
        <v>0.95777899945930856</v>
      </c>
      <c r="M9729" s="44" t="e">
        <f>K9729/Eingaben!$D$8</f>
        <v>#DIV/0!</v>
      </c>
      <c r="N9729" s="46">
        <f>ABS(B9729-C9729)/Eingaben!$D$8</f>
        <v>0</v>
      </c>
      <c r="O9729" s="44"/>
      <c r="P9729">
        <f>D9729/3600000*G9729*100*100/Eingaben!$D$39*(A9729-A9728)/3600</f>
        <v>0</v>
      </c>
      <c r="R9729" s="91" t="e">
        <f>('Dichte Wasser'!$B$4*AVERAGE(B9729:C9729)^3+'Dichte Wasser'!$B$3*AVERAGE(B9729:C9729)^2+'Dichte Wasser'!$B$2*AVERAGE(B9729:C9729)+'Dichte Wasser'!$B$1)/1000</f>
        <v>#DIV/0!</v>
      </c>
      <c r="S9729" s="92" t="e">
        <f t="shared" si="606"/>
        <v>#DIV/0!</v>
      </c>
    </row>
    <row r="9730" spans="1:19" x14ac:dyDescent="0.25">
      <c r="A9730" s="69"/>
      <c r="B9730" s="72"/>
      <c r="C9730" s="72"/>
      <c r="D9730" s="80"/>
      <c r="G9730" s="93"/>
      <c r="I9730" s="45">
        <f t="shared" si="605"/>
        <v>0</v>
      </c>
      <c r="J9730" s="45">
        <f t="shared" si="607"/>
        <v>13.945141504926658</v>
      </c>
      <c r="K9730" s="39" t="e">
        <f t="shared" si="604"/>
        <v>#DIV/0!</v>
      </c>
      <c r="L9730" s="46">
        <f>J9730/Eingaben!$D$29</f>
        <v>0.95777899945930856</v>
      </c>
      <c r="M9730" s="44" t="e">
        <f>K9730/Eingaben!$D$8</f>
        <v>#DIV/0!</v>
      </c>
      <c r="N9730" s="46">
        <f>ABS(B9730-C9730)/Eingaben!$D$8</f>
        <v>0</v>
      </c>
      <c r="O9730" s="44"/>
      <c r="P9730">
        <f>D9730/3600000*G9730*100*100/Eingaben!$D$39*(A9730-A9729)/3600</f>
        <v>0</v>
      </c>
      <c r="R9730" s="91" t="e">
        <f>('Dichte Wasser'!$B$4*AVERAGE(B9730:C9730)^3+'Dichte Wasser'!$B$3*AVERAGE(B9730:C9730)^2+'Dichte Wasser'!$B$2*AVERAGE(B9730:C9730)+'Dichte Wasser'!$B$1)/1000</f>
        <v>#DIV/0!</v>
      </c>
      <c r="S9730" s="92" t="e">
        <f t="shared" si="606"/>
        <v>#DIV/0!</v>
      </c>
    </row>
    <row r="9731" spans="1:19" x14ac:dyDescent="0.25">
      <c r="A9731" s="69"/>
      <c r="B9731" s="72"/>
      <c r="C9731" s="72"/>
      <c r="D9731" s="80"/>
      <c r="G9731" s="93"/>
      <c r="I9731" s="45">
        <f t="shared" si="605"/>
        <v>0</v>
      </c>
      <c r="J9731" s="45">
        <f t="shared" si="607"/>
        <v>13.945141504926658</v>
      </c>
      <c r="K9731" s="39" t="e">
        <f t="shared" si="604"/>
        <v>#DIV/0!</v>
      </c>
      <c r="L9731" s="46">
        <f>J9731/Eingaben!$D$29</f>
        <v>0.95777899945930856</v>
      </c>
      <c r="M9731" s="44" t="e">
        <f>K9731/Eingaben!$D$8</f>
        <v>#DIV/0!</v>
      </c>
      <c r="N9731" s="46">
        <f>ABS(B9731-C9731)/Eingaben!$D$8</f>
        <v>0</v>
      </c>
      <c r="O9731" s="44"/>
      <c r="P9731">
        <f>D9731/3600000*G9731*100*100/Eingaben!$D$39*(A9731-A9730)/3600</f>
        <v>0</v>
      </c>
      <c r="R9731" s="91" t="e">
        <f>('Dichte Wasser'!$B$4*AVERAGE(B9731:C9731)^3+'Dichte Wasser'!$B$3*AVERAGE(B9731:C9731)^2+'Dichte Wasser'!$B$2*AVERAGE(B9731:C9731)+'Dichte Wasser'!$B$1)/1000</f>
        <v>#DIV/0!</v>
      </c>
      <c r="S9731" s="92" t="e">
        <f t="shared" si="606"/>
        <v>#DIV/0!</v>
      </c>
    </row>
    <row r="9732" spans="1:19" x14ac:dyDescent="0.25">
      <c r="A9732" s="69"/>
      <c r="B9732" s="72"/>
      <c r="C9732" s="72"/>
      <c r="D9732" s="80"/>
      <c r="G9732" s="93"/>
      <c r="I9732" s="45">
        <f t="shared" si="605"/>
        <v>0</v>
      </c>
      <c r="J9732" s="45">
        <f t="shared" si="607"/>
        <v>13.945141504926658</v>
      </c>
      <c r="K9732" s="39" t="e">
        <f t="shared" si="604"/>
        <v>#DIV/0!</v>
      </c>
      <c r="L9732" s="46">
        <f>J9732/Eingaben!$D$29</f>
        <v>0.95777899945930856</v>
      </c>
      <c r="M9732" s="44" t="e">
        <f>K9732/Eingaben!$D$8</f>
        <v>#DIV/0!</v>
      </c>
      <c r="N9732" s="46">
        <f>ABS(B9732-C9732)/Eingaben!$D$8</f>
        <v>0</v>
      </c>
      <c r="O9732" s="44"/>
      <c r="P9732">
        <f>D9732/3600000*G9732*100*100/Eingaben!$D$39*(A9732-A9731)/3600</f>
        <v>0</v>
      </c>
      <c r="R9732" s="91" t="e">
        <f>('Dichte Wasser'!$B$4*AVERAGE(B9732:C9732)^3+'Dichte Wasser'!$B$3*AVERAGE(B9732:C9732)^2+'Dichte Wasser'!$B$2*AVERAGE(B9732:C9732)+'Dichte Wasser'!$B$1)/1000</f>
        <v>#DIV/0!</v>
      </c>
      <c r="S9732" s="92" t="e">
        <f t="shared" si="606"/>
        <v>#DIV/0!</v>
      </c>
    </row>
    <row r="9733" spans="1:19" x14ac:dyDescent="0.25">
      <c r="A9733" s="69"/>
      <c r="B9733" s="72"/>
      <c r="C9733" s="72"/>
      <c r="D9733" s="80"/>
      <c r="G9733" s="93"/>
      <c r="I9733" s="45">
        <f t="shared" si="605"/>
        <v>0</v>
      </c>
      <c r="J9733" s="45">
        <f t="shared" si="607"/>
        <v>13.945141504926658</v>
      </c>
      <c r="K9733" s="39" t="e">
        <f t="shared" ref="K9733:K9796" si="608">I9733/((A9733-A9732)/3600)</f>
        <v>#DIV/0!</v>
      </c>
      <c r="L9733" s="46">
        <f>J9733/Eingaben!$D$29</f>
        <v>0.95777899945930856</v>
      </c>
      <c r="M9733" s="44" t="e">
        <f>K9733/Eingaben!$D$8</f>
        <v>#DIV/0!</v>
      </c>
      <c r="N9733" s="46">
        <f>ABS(B9733-C9733)/Eingaben!$D$8</f>
        <v>0</v>
      </c>
      <c r="O9733" s="44"/>
      <c r="P9733">
        <f>D9733/3600000*G9733*100*100/Eingaben!$D$39*(A9733-A9732)/3600</f>
        <v>0</v>
      </c>
      <c r="R9733" s="91" t="e">
        <f>('Dichte Wasser'!$B$4*AVERAGE(B9733:C9733)^3+'Dichte Wasser'!$B$3*AVERAGE(B9733:C9733)^2+'Dichte Wasser'!$B$2*AVERAGE(B9733:C9733)+'Dichte Wasser'!$B$1)/1000</f>
        <v>#DIV/0!</v>
      </c>
      <c r="S9733" s="92" t="e">
        <f t="shared" si="606"/>
        <v>#DIV/0!</v>
      </c>
    </row>
    <row r="9734" spans="1:19" x14ac:dyDescent="0.25">
      <c r="A9734" s="69"/>
      <c r="B9734" s="72"/>
      <c r="C9734" s="72"/>
      <c r="D9734" s="80"/>
      <c r="G9734" s="93"/>
      <c r="I9734" s="45">
        <f t="shared" ref="I9734:I9797" si="609">IF(D9734&gt;0,D9734/3600*R9734*(A9734-A9733)*S9734*(B9734-C9734)/3600,0)</f>
        <v>0</v>
      </c>
      <c r="J9734" s="45">
        <f t="shared" si="607"/>
        <v>13.945141504926658</v>
      </c>
      <c r="K9734" s="39" t="e">
        <f t="shared" si="608"/>
        <v>#DIV/0!</v>
      </c>
      <c r="L9734" s="46">
        <f>J9734/Eingaben!$D$29</f>
        <v>0.95777899945930856</v>
      </c>
      <c r="M9734" s="44" t="e">
        <f>K9734/Eingaben!$D$8</f>
        <v>#DIV/0!</v>
      </c>
      <c r="N9734" s="46">
        <f>ABS(B9734-C9734)/Eingaben!$D$8</f>
        <v>0</v>
      </c>
      <c r="O9734" s="44"/>
      <c r="P9734">
        <f>D9734/3600000*G9734*100*100/Eingaben!$D$39*(A9734-A9733)/3600</f>
        <v>0</v>
      </c>
      <c r="R9734" s="91" t="e">
        <f>('Dichte Wasser'!$B$4*AVERAGE(B9734:C9734)^3+'Dichte Wasser'!$B$3*AVERAGE(B9734:C9734)^2+'Dichte Wasser'!$B$2*AVERAGE(B9734:C9734)+'Dichte Wasser'!$B$1)/1000</f>
        <v>#DIV/0!</v>
      </c>
      <c r="S9734" s="92" t="e">
        <f t="shared" ref="S9734:S9797" si="610" xml:space="preserve">  0.0000000024*AVERAGE(B9734:C9734)^4 - 0.0000005979*AVERAGE(B9734:C9734)^3 + 0.0000621355*AVERAGE(B9734:C9734)^2 - 0.0026683907*AVERAGE(B9734:C9734) + 4.2176232303</f>
        <v>#DIV/0!</v>
      </c>
    </row>
    <row r="9735" spans="1:19" x14ac:dyDescent="0.25">
      <c r="A9735" s="69"/>
      <c r="B9735" s="72"/>
      <c r="C9735" s="72"/>
      <c r="D9735" s="80"/>
      <c r="G9735" s="93"/>
      <c r="I9735" s="45">
        <f t="shared" si="609"/>
        <v>0</v>
      </c>
      <c r="J9735" s="45">
        <f t="shared" ref="J9735:J9798" si="611">J9734+I9735</f>
        <v>13.945141504926658</v>
      </c>
      <c r="K9735" s="39" t="e">
        <f t="shared" si="608"/>
        <v>#DIV/0!</v>
      </c>
      <c r="L9735" s="46">
        <f>J9735/Eingaben!$D$29</f>
        <v>0.95777899945930856</v>
      </c>
      <c r="M9735" s="44" t="e">
        <f>K9735/Eingaben!$D$8</f>
        <v>#DIV/0!</v>
      </c>
      <c r="N9735" s="46">
        <f>ABS(B9735-C9735)/Eingaben!$D$8</f>
        <v>0</v>
      </c>
      <c r="O9735" s="44"/>
      <c r="P9735">
        <f>D9735/3600000*G9735*100*100/Eingaben!$D$39*(A9735-A9734)/3600</f>
        <v>0</v>
      </c>
      <c r="R9735" s="91" t="e">
        <f>('Dichte Wasser'!$B$4*AVERAGE(B9735:C9735)^3+'Dichte Wasser'!$B$3*AVERAGE(B9735:C9735)^2+'Dichte Wasser'!$B$2*AVERAGE(B9735:C9735)+'Dichte Wasser'!$B$1)/1000</f>
        <v>#DIV/0!</v>
      </c>
      <c r="S9735" s="92" t="e">
        <f t="shared" si="610"/>
        <v>#DIV/0!</v>
      </c>
    </row>
    <row r="9736" spans="1:19" x14ac:dyDescent="0.25">
      <c r="A9736" s="69"/>
      <c r="B9736" s="72"/>
      <c r="C9736" s="72"/>
      <c r="D9736" s="80"/>
      <c r="G9736" s="93"/>
      <c r="I9736" s="45">
        <f t="shared" si="609"/>
        <v>0</v>
      </c>
      <c r="J9736" s="45">
        <f t="shared" si="611"/>
        <v>13.945141504926658</v>
      </c>
      <c r="K9736" s="39" t="e">
        <f t="shared" si="608"/>
        <v>#DIV/0!</v>
      </c>
      <c r="L9736" s="46">
        <f>J9736/Eingaben!$D$29</f>
        <v>0.95777899945930856</v>
      </c>
      <c r="M9736" s="44" t="e">
        <f>K9736/Eingaben!$D$8</f>
        <v>#DIV/0!</v>
      </c>
      <c r="N9736" s="46">
        <f>ABS(B9736-C9736)/Eingaben!$D$8</f>
        <v>0</v>
      </c>
      <c r="O9736" s="44"/>
      <c r="P9736">
        <f>D9736/3600000*G9736*100*100/Eingaben!$D$39*(A9736-A9735)/3600</f>
        <v>0</v>
      </c>
      <c r="R9736" s="91" t="e">
        <f>('Dichte Wasser'!$B$4*AVERAGE(B9736:C9736)^3+'Dichte Wasser'!$B$3*AVERAGE(B9736:C9736)^2+'Dichte Wasser'!$B$2*AVERAGE(B9736:C9736)+'Dichte Wasser'!$B$1)/1000</f>
        <v>#DIV/0!</v>
      </c>
      <c r="S9736" s="92" t="e">
        <f t="shared" si="610"/>
        <v>#DIV/0!</v>
      </c>
    </row>
    <row r="9737" spans="1:19" x14ac:dyDescent="0.25">
      <c r="A9737" s="69"/>
      <c r="B9737" s="72"/>
      <c r="C9737" s="72"/>
      <c r="D9737" s="80"/>
      <c r="G9737" s="93"/>
      <c r="I9737" s="45">
        <f t="shared" si="609"/>
        <v>0</v>
      </c>
      <c r="J9737" s="45">
        <f t="shared" si="611"/>
        <v>13.945141504926658</v>
      </c>
      <c r="K9737" s="39" t="e">
        <f t="shared" si="608"/>
        <v>#DIV/0!</v>
      </c>
      <c r="L9737" s="46">
        <f>J9737/Eingaben!$D$29</f>
        <v>0.95777899945930856</v>
      </c>
      <c r="M9737" s="44" t="e">
        <f>K9737/Eingaben!$D$8</f>
        <v>#DIV/0!</v>
      </c>
      <c r="N9737" s="46">
        <f>ABS(B9737-C9737)/Eingaben!$D$8</f>
        <v>0</v>
      </c>
      <c r="O9737" s="44"/>
      <c r="P9737">
        <f>D9737/3600000*G9737*100*100/Eingaben!$D$39*(A9737-A9736)/3600</f>
        <v>0</v>
      </c>
      <c r="R9737" s="91" t="e">
        <f>('Dichte Wasser'!$B$4*AVERAGE(B9737:C9737)^3+'Dichte Wasser'!$B$3*AVERAGE(B9737:C9737)^2+'Dichte Wasser'!$B$2*AVERAGE(B9737:C9737)+'Dichte Wasser'!$B$1)/1000</f>
        <v>#DIV/0!</v>
      </c>
      <c r="S9737" s="92" t="e">
        <f t="shared" si="610"/>
        <v>#DIV/0!</v>
      </c>
    </row>
    <row r="9738" spans="1:19" x14ac:dyDescent="0.25">
      <c r="A9738" s="69"/>
      <c r="B9738" s="72"/>
      <c r="C9738" s="72"/>
      <c r="D9738" s="80"/>
      <c r="G9738" s="93"/>
      <c r="I9738" s="45">
        <f t="shared" si="609"/>
        <v>0</v>
      </c>
      <c r="J9738" s="45">
        <f t="shared" si="611"/>
        <v>13.945141504926658</v>
      </c>
      <c r="K9738" s="39" t="e">
        <f t="shared" si="608"/>
        <v>#DIV/0!</v>
      </c>
      <c r="L9738" s="46">
        <f>J9738/Eingaben!$D$29</f>
        <v>0.95777899945930856</v>
      </c>
      <c r="M9738" s="44" t="e">
        <f>K9738/Eingaben!$D$8</f>
        <v>#DIV/0!</v>
      </c>
      <c r="N9738" s="46">
        <f>ABS(B9738-C9738)/Eingaben!$D$8</f>
        <v>0</v>
      </c>
      <c r="O9738" s="44"/>
      <c r="P9738">
        <f>D9738/3600000*G9738*100*100/Eingaben!$D$39*(A9738-A9737)/3600</f>
        <v>0</v>
      </c>
      <c r="R9738" s="91" t="e">
        <f>('Dichte Wasser'!$B$4*AVERAGE(B9738:C9738)^3+'Dichte Wasser'!$B$3*AVERAGE(B9738:C9738)^2+'Dichte Wasser'!$B$2*AVERAGE(B9738:C9738)+'Dichte Wasser'!$B$1)/1000</f>
        <v>#DIV/0!</v>
      </c>
      <c r="S9738" s="92" t="e">
        <f t="shared" si="610"/>
        <v>#DIV/0!</v>
      </c>
    </row>
    <row r="9739" spans="1:19" x14ac:dyDescent="0.25">
      <c r="A9739" s="69"/>
      <c r="B9739" s="72"/>
      <c r="C9739" s="72"/>
      <c r="D9739" s="80"/>
      <c r="G9739" s="93"/>
      <c r="I9739" s="45">
        <f t="shared" si="609"/>
        <v>0</v>
      </c>
      <c r="J9739" s="45">
        <f t="shared" si="611"/>
        <v>13.945141504926658</v>
      </c>
      <c r="K9739" s="39" t="e">
        <f t="shared" si="608"/>
        <v>#DIV/0!</v>
      </c>
      <c r="L9739" s="46">
        <f>J9739/Eingaben!$D$29</f>
        <v>0.95777899945930856</v>
      </c>
      <c r="M9739" s="44" t="e">
        <f>K9739/Eingaben!$D$8</f>
        <v>#DIV/0!</v>
      </c>
      <c r="N9739" s="46">
        <f>ABS(B9739-C9739)/Eingaben!$D$8</f>
        <v>0</v>
      </c>
      <c r="O9739" s="44"/>
      <c r="P9739">
        <f>D9739/3600000*G9739*100*100/Eingaben!$D$39*(A9739-A9738)/3600</f>
        <v>0</v>
      </c>
      <c r="R9739" s="91" t="e">
        <f>('Dichte Wasser'!$B$4*AVERAGE(B9739:C9739)^3+'Dichte Wasser'!$B$3*AVERAGE(B9739:C9739)^2+'Dichte Wasser'!$B$2*AVERAGE(B9739:C9739)+'Dichte Wasser'!$B$1)/1000</f>
        <v>#DIV/0!</v>
      </c>
      <c r="S9739" s="92" t="e">
        <f t="shared" si="610"/>
        <v>#DIV/0!</v>
      </c>
    </row>
    <row r="9740" spans="1:19" x14ac:dyDescent="0.25">
      <c r="A9740" s="69"/>
      <c r="B9740" s="72"/>
      <c r="C9740" s="72"/>
      <c r="D9740" s="80"/>
      <c r="G9740" s="93"/>
      <c r="I9740" s="45">
        <f t="shared" si="609"/>
        <v>0</v>
      </c>
      <c r="J9740" s="45">
        <f t="shared" si="611"/>
        <v>13.945141504926658</v>
      </c>
      <c r="K9740" s="39" t="e">
        <f t="shared" si="608"/>
        <v>#DIV/0!</v>
      </c>
      <c r="L9740" s="46">
        <f>J9740/Eingaben!$D$29</f>
        <v>0.95777899945930856</v>
      </c>
      <c r="M9740" s="44" t="e">
        <f>K9740/Eingaben!$D$8</f>
        <v>#DIV/0!</v>
      </c>
      <c r="N9740" s="46">
        <f>ABS(B9740-C9740)/Eingaben!$D$8</f>
        <v>0</v>
      </c>
      <c r="O9740" s="44"/>
      <c r="P9740">
        <f>D9740/3600000*G9740*100*100/Eingaben!$D$39*(A9740-A9739)/3600</f>
        <v>0</v>
      </c>
      <c r="R9740" s="91" t="e">
        <f>('Dichte Wasser'!$B$4*AVERAGE(B9740:C9740)^3+'Dichte Wasser'!$B$3*AVERAGE(B9740:C9740)^2+'Dichte Wasser'!$B$2*AVERAGE(B9740:C9740)+'Dichte Wasser'!$B$1)/1000</f>
        <v>#DIV/0!</v>
      </c>
      <c r="S9740" s="92" t="e">
        <f t="shared" si="610"/>
        <v>#DIV/0!</v>
      </c>
    </row>
    <row r="9741" spans="1:19" x14ac:dyDescent="0.25">
      <c r="A9741" s="69"/>
      <c r="B9741" s="72"/>
      <c r="C9741" s="72"/>
      <c r="D9741" s="80"/>
      <c r="G9741" s="93"/>
      <c r="I9741" s="45">
        <f t="shared" si="609"/>
        <v>0</v>
      </c>
      <c r="J9741" s="45">
        <f t="shared" si="611"/>
        <v>13.945141504926658</v>
      </c>
      <c r="K9741" s="39" t="e">
        <f t="shared" si="608"/>
        <v>#DIV/0!</v>
      </c>
      <c r="L9741" s="46">
        <f>J9741/Eingaben!$D$29</f>
        <v>0.95777899945930856</v>
      </c>
      <c r="M9741" s="44" t="e">
        <f>K9741/Eingaben!$D$8</f>
        <v>#DIV/0!</v>
      </c>
      <c r="N9741" s="46">
        <f>ABS(B9741-C9741)/Eingaben!$D$8</f>
        <v>0</v>
      </c>
      <c r="O9741" s="44"/>
      <c r="P9741">
        <f>D9741/3600000*G9741*100*100/Eingaben!$D$39*(A9741-A9740)/3600</f>
        <v>0</v>
      </c>
      <c r="R9741" s="91" t="e">
        <f>('Dichte Wasser'!$B$4*AVERAGE(B9741:C9741)^3+'Dichte Wasser'!$B$3*AVERAGE(B9741:C9741)^2+'Dichte Wasser'!$B$2*AVERAGE(B9741:C9741)+'Dichte Wasser'!$B$1)/1000</f>
        <v>#DIV/0!</v>
      </c>
      <c r="S9741" s="92" t="e">
        <f t="shared" si="610"/>
        <v>#DIV/0!</v>
      </c>
    </row>
    <row r="9742" spans="1:19" x14ac:dyDescent="0.25">
      <c r="A9742" s="69"/>
      <c r="B9742" s="72"/>
      <c r="C9742" s="72"/>
      <c r="D9742" s="80"/>
      <c r="G9742" s="93"/>
      <c r="I9742" s="45">
        <f t="shared" si="609"/>
        <v>0</v>
      </c>
      <c r="J9742" s="45">
        <f t="shared" si="611"/>
        <v>13.945141504926658</v>
      </c>
      <c r="K9742" s="39" t="e">
        <f t="shared" si="608"/>
        <v>#DIV/0!</v>
      </c>
      <c r="L9742" s="46">
        <f>J9742/Eingaben!$D$29</f>
        <v>0.95777899945930856</v>
      </c>
      <c r="M9742" s="44" t="e">
        <f>K9742/Eingaben!$D$8</f>
        <v>#DIV/0!</v>
      </c>
      <c r="N9742" s="46">
        <f>ABS(B9742-C9742)/Eingaben!$D$8</f>
        <v>0</v>
      </c>
      <c r="O9742" s="44"/>
      <c r="P9742">
        <f>D9742/3600000*G9742*100*100/Eingaben!$D$39*(A9742-A9741)/3600</f>
        <v>0</v>
      </c>
      <c r="R9742" s="91" t="e">
        <f>('Dichte Wasser'!$B$4*AVERAGE(B9742:C9742)^3+'Dichte Wasser'!$B$3*AVERAGE(B9742:C9742)^2+'Dichte Wasser'!$B$2*AVERAGE(B9742:C9742)+'Dichte Wasser'!$B$1)/1000</f>
        <v>#DIV/0!</v>
      </c>
      <c r="S9742" s="92" t="e">
        <f t="shared" si="610"/>
        <v>#DIV/0!</v>
      </c>
    </row>
    <row r="9743" spans="1:19" x14ac:dyDescent="0.25">
      <c r="A9743" s="69"/>
      <c r="B9743" s="72"/>
      <c r="C9743" s="72"/>
      <c r="D9743" s="80"/>
      <c r="G9743" s="93"/>
      <c r="I9743" s="45">
        <f t="shared" si="609"/>
        <v>0</v>
      </c>
      <c r="J9743" s="45">
        <f t="shared" si="611"/>
        <v>13.945141504926658</v>
      </c>
      <c r="K9743" s="39" t="e">
        <f t="shared" si="608"/>
        <v>#DIV/0!</v>
      </c>
      <c r="L9743" s="46">
        <f>J9743/Eingaben!$D$29</f>
        <v>0.95777899945930856</v>
      </c>
      <c r="M9743" s="44" t="e">
        <f>K9743/Eingaben!$D$8</f>
        <v>#DIV/0!</v>
      </c>
      <c r="N9743" s="46">
        <f>ABS(B9743-C9743)/Eingaben!$D$8</f>
        <v>0</v>
      </c>
      <c r="O9743" s="44"/>
      <c r="P9743">
        <f>D9743/3600000*G9743*100*100/Eingaben!$D$39*(A9743-A9742)/3600</f>
        <v>0</v>
      </c>
      <c r="R9743" s="91" t="e">
        <f>('Dichte Wasser'!$B$4*AVERAGE(B9743:C9743)^3+'Dichte Wasser'!$B$3*AVERAGE(B9743:C9743)^2+'Dichte Wasser'!$B$2*AVERAGE(B9743:C9743)+'Dichte Wasser'!$B$1)/1000</f>
        <v>#DIV/0!</v>
      </c>
      <c r="S9743" s="92" t="e">
        <f t="shared" si="610"/>
        <v>#DIV/0!</v>
      </c>
    </row>
    <row r="9744" spans="1:19" x14ac:dyDescent="0.25">
      <c r="A9744" s="69"/>
      <c r="B9744" s="72"/>
      <c r="C9744" s="72"/>
      <c r="D9744" s="80"/>
      <c r="G9744" s="93"/>
      <c r="I9744" s="45">
        <f t="shared" si="609"/>
        <v>0</v>
      </c>
      <c r="J9744" s="45">
        <f t="shared" si="611"/>
        <v>13.945141504926658</v>
      </c>
      <c r="K9744" s="39" t="e">
        <f t="shared" si="608"/>
        <v>#DIV/0!</v>
      </c>
      <c r="L9744" s="46">
        <f>J9744/Eingaben!$D$29</f>
        <v>0.95777899945930856</v>
      </c>
      <c r="M9744" s="44" t="e">
        <f>K9744/Eingaben!$D$8</f>
        <v>#DIV/0!</v>
      </c>
      <c r="N9744" s="46">
        <f>ABS(B9744-C9744)/Eingaben!$D$8</f>
        <v>0</v>
      </c>
      <c r="O9744" s="44"/>
      <c r="P9744">
        <f>D9744/3600000*G9744*100*100/Eingaben!$D$39*(A9744-A9743)/3600</f>
        <v>0</v>
      </c>
      <c r="R9744" s="91" t="e">
        <f>('Dichte Wasser'!$B$4*AVERAGE(B9744:C9744)^3+'Dichte Wasser'!$B$3*AVERAGE(B9744:C9744)^2+'Dichte Wasser'!$B$2*AVERAGE(B9744:C9744)+'Dichte Wasser'!$B$1)/1000</f>
        <v>#DIV/0!</v>
      </c>
      <c r="S9744" s="92" t="e">
        <f t="shared" si="610"/>
        <v>#DIV/0!</v>
      </c>
    </row>
    <row r="9745" spans="1:19" x14ac:dyDescent="0.25">
      <c r="A9745" s="69"/>
      <c r="B9745" s="72"/>
      <c r="C9745" s="72"/>
      <c r="D9745" s="80"/>
      <c r="G9745" s="93"/>
      <c r="I9745" s="45">
        <f t="shared" si="609"/>
        <v>0</v>
      </c>
      <c r="J9745" s="45">
        <f t="shared" si="611"/>
        <v>13.945141504926658</v>
      </c>
      <c r="K9745" s="39" t="e">
        <f t="shared" si="608"/>
        <v>#DIV/0!</v>
      </c>
      <c r="L9745" s="46">
        <f>J9745/Eingaben!$D$29</f>
        <v>0.95777899945930856</v>
      </c>
      <c r="M9745" s="44" t="e">
        <f>K9745/Eingaben!$D$8</f>
        <v>#DIV/0!</v>
      </c>
      <c r="N9745" s="46">
        <f>ABS(B9745-C9745)/Eingaben!$D$8</f>
        <v>0</v>
      </c>
      <c r="O9745" s="44"/>
      <c r="P9745">
        <f>D9745/3600000*G9745*100*100/Eingaben!$D$39*(A9745-A9744)/3600</f>
        <v>0</v>
      </c>
      <c r="R9745" s="91" t="e">
        <f>('Dichte Wasser'!$B$4*AVERAGE(B9745:C9745)^3+'Dichte Wasser'!$B$3*AVERAGE(B9745:C9745)^2+'Dichte Wasser'!$B$2*AVERAGE(B9745:C9745)+'Dichte Wasser'!$B$1)/1000</f>
        <v>#DIV/0!</v>
      </c>
      <c r="S9745" s="92" t="e">
        <f t="shared" si="610"/>
        <v>#DIV/0!</v>
      </c>
    </row>
    <row r="9746" spans="1:19" x14ac:dyDescent="0.25">
      <c r="A9746" s="69"/>
      <c r="B9746" s="72"/>
      <c r="C9746" s="72"/>
      <c r="D9746" s="80"/>
      <c r="G9746" s="93"/>
      <c r="I9746" s="45">
        <f t="shared" si="609"/>
        <v>0</v>
      </c>
      <c r="J9746" s="45">
        <f t="shared" si="611"/>
        <v>13.945141504926658</v>
      </c>
      <c r="K9746" s="39" t="e">
        <f t="shared" si="608"/>
        <v>#DIV/0!</v>
      </c>
      <c r="L9746" s="46">
        <f>J9746/Eingaben!$D$29</f>
        <v>0.95777899945930856</v>
      </c>
      <c r="M9746" s="44" t="e">
        <f>K9746/Eingaben!$D$8</f>
        <v>#DIV/0!</v>
      </c>
      <c r="N9746" s="46">
        <f>ABS(B9746-C9746)/Eingaben!$D$8</f>
        <v>0</v>
      </c>
      <c r="O9746" s="44"/>
      <c r="P9746">
        <f>D9746/3600000*G9746*100*100/Eingaben!$D$39*(A9746-A9745)/3600</f>
        <v>0</v>
      </c>
      <c r="R9746" s="91" t="e">
        <f>('Dichte Wasser'!$B$4*AVERAGE(B9746:C9746)^3+'Dichte Wasser'!$B$3*AVERAGE(B9746:C9746)^2+'Dichte Wasser'!$B$2*AVERAGE(B9746:C9746)+'Dichte Wasser'!$B$1)/1000</f>
        <v>#DIV/0!</v>
      </c>
      <c r="S9746" s="92" t="e">
        <f t="shared" si="610"/>
        <v>#DIV/0!</v>
      </c>
    </row>
    <row r="9747" spans="1:19" x14ac:dyDescent="0.25">
      <c r="A9747" s="69"/>
      <c r="B9747" s="72"/>
      <c r="C9747" s="72"/>
      <c r="D9747" s="80"/>
      <c r="G9747" s="93"/>
      <c r="I9747" s="45">
        <f t="shared" si="609"/>
        <v>0</v>
      </c>
      <c r="J9747" s="45">
        <f t="shared" si="611"/>
        <v>13.945141504926658</v>
      </c>
      <c r="K9747" s="39" t="e">
        <f t="shared" si="608"/>
        <v>#DIV/0!</v>
      </c>
      <c r="L9747" s="46">
        <f>J9747/Eingaben!$D$29</f>
        <v>0.95777899945930856</v>
      </c>
      <c r="M9747" s="44" t="e">
        <f>K9747/Eingaben!$D$8</f>
        <v>#DIV/0!</v>
      </c>
      <c r="N9747" s="46">
        <f>ABS(B9747-C9747)/Eingaben!$D$8</f>
        <v>0</v>
      </c>
      <c r="O9747" s="44"/>
      <c r="P9747">
        <f>D9747/3600000*G9747*100*100/Eingaben!$D$39*(A9747-A9746)/3600</f>
        <v>0</v>
      </c>
      <c r="R9747" s="91" t="e">
        <f>('Dichte Wasser'!$B$4*AVERAGE(B9747:C9747)^3+'Dichte Wasser'!$B$3*AVERAGE(B9747:C9747)^2+'Dichte Wasser'!$B$2*AVERAGE(B9747:C9747)+'Dichte Wasser'!$B$1)/1000</f>
        <v>#DIV/0!</v>
      </c>
      <c r="S9747" s="92" t="e">
        <f t="shared" si="610"/>
        <v>#DIV/0!</v>
      </c>
    </row>
    <row r="9748" spans="1:19" x14ac:dyDescent="0.25">
      <c r="A9748" s="69"/>
      <c r="B9748" s="72"/>
      <c r="C9748" s="72"/>
      <c r="D9748" s="80"/>
      <c r="G9748" s="93"/>
      <c r="I9748" s="45">
        <f t="shared" si="609"/>
        <v>0</v>
      </c>
      <c r="J9748" s="45">
        <f t="shared" si="611"/>
        <v>13.945141504926658</v>
      </c>
      <c r="K9748" s="39" t="e">
        <f t="shared" si="608"/>
        <v>#DIV/0!</v>
      </c>
      <c r="L9748" s="46">
        <f>J9748/Eingaben!$D$29</f>
        <v>0.95777899945930856</v>
      </c>
      <c r="M9748" s="44" t="e">
        <f>K9748/Eingaben!$D$8</f>
        <v>#DIV/0!</v>
      </c>
      <c r="N9748" s="46">
        <f>ABS(B9748-C9748)/Eingaben!$D$8</f>
        <v>0</v>
      </c>
      <c r="O9748" s="44"/>
      <c r="P9748">
        <f>D9748/3600000*G9748*100*100/Eingaben!$D$39*(A9748-A9747)/3600</f>
        <v>0</v>
      </c>
      <c r="R9748" s="91" t="e">
        <f>('Dichte Wasser'!$B$4*AVERAGE(B9748:C9748)^3+'Dichte Wasser'!$B$3*AVERAGE(B9748:C9748)^2+'Dichte Wasser'!$B$2*AVERAGE(B9748:C9748)+'Dichte Wasser'!$B$1)/1000</f>
        <v>#DIV/0!</v>
      </c>
      <c r="S9748" s="92" t="e">
        <f t="shared" si="610"/>
        <v>#DIV/0!</v>
      </c>
    </row>
    <row r="9749" spans="1:19" x14ac:dyDescent="0.25">
      <c r="A9749" s="69"/>
      <c r="B9749" s="72"/>
      <c r="C9749" s="72"/>
      <c r="D9749" s="80"/>
      <c r="G9749" s="93"/>
      <c r="I9749" s="45">
        <f t="shared" si="609"/>
        <v>0</v>
      </c>
      <c r="J9749" s="45">
        <f t="shared" si="611"/>
        <v>13.945141504926658</v>
      </c>
      <c r="K9749" s="39" t="e">
        <f t="shared" si="608"/>
        <v>#DIV/0!</v>
      </c>
      <c r="L9749" s="46">
        <f>J9749/Eingaben!$D$29</f>
        <v>0.95777899945930856</v>
      </c>
      <c r="M9749" s="44" t="e">
        <f>K9749/Eingaben!$D$8</f>
        <v>#DIV/0!</v>
      </c>
      <c r="N9749" s="46">
        <f>ABS(B9749-C9749)/Eingaben!$D$8</f>
        <v>0</v>
      </c>
      <c r="O9749" s="44"/>
      <c r="P9749">
        <f>D9749/3600000*G9749*100*100/Eingaben!$D$39*(A9749-A9748)/3600</f>
        <v>0</v>
      </c>
      <c r="R9749" s="91" t="e">
        <f>('Dichte Wasser'!$B$4*AVERAGE(B9749:C9749)^3+'Dichte Wasser'!$B$3*AVERAGE(B9749:C9749)^2+'Dichte Wasser'!$B$2*AVERAGE(B9749:C9749)+'Dichte Wasser'!$B$1)/1000</f>
        <v>#DIV/0!</v>
      </c>
      <c r="S9749" s="92" t="e">
        <f t="shared" si="610"/>
        <v>#DIV/0!</v>
      </c>
    </row>
    <row r="9750" spans="1:19" x14ac:dyDescent="0.25">
      <c r="A9750" s="69"/>
      <c r="B9750" s="72"/>
      <c r="C9750" s="72"/>
      <c r="D9750" s="80"/>
      <c r="G9750" s="93"/>
      <c r="I9750" s="45">
        <f t="shared" si="609"/>
        <v>0</v>
      </c>
      <c r="J9750" s="45">
        <f t="shared" si="611"/>
        <v>13.945141504926658</v>
      </c>
      <c r="K9750" s="39" t="e">
        <f t="shared" si="608"/>
        <v>#DIV/0!</v>
      </c>
      <c r="L9750" s="46">
        <f>J9750/Eingaben!$D$29</f>
        <v>0.95777899945930856</v>
      </c>
      <c r="M9750" s="44" t="e">
        <f>K9750/Eingaben!$D$8</f>
        <v>#DIV/0!</v>
      </c>
      <c r="N9750" s="46">
        <f>ABS(B9750-C9750)/Eingaben!$D$8</f>
        <v>0</v>
      </c>
      <c r="O9750" s="44"/>
      <c r="P9750">
        <f>D9750/3600000*G9750*100*100/Eingaben!$D$39*(A9750-A9749)/3600</f>
        <v>0</v>
      </c>
      <c r="R9750" s="91" t="e">
        <f>('Dichte Wasser'!$B$4*AVERAGE(B9750:C9750)^3+'Dichte Wasser'!$B$3*AVERAGE(B9750:C9750)^2+'Dichte Wasser'!$B$2*AVERAGE(B9750:C9750)+'Dichte Wasser'!$B$1)/1000</f>
        <v>#DIV/0!</v>
      </c>
      <c r="S9750" s="92" t="e">
        <f t="shared" si="610"/>
        <v>#DIV/0!</v>
      </c>
    </row>
    <row r="9751" spans="1:19" x14ac:dyDescent="0.25">
      <c r="A9751" s="69"/>
      <c r="B9751" s="72"/>
      <c r="C9751" s="72"/>
      <c r="D9751" s="80"/>
      <c r="G9751" s="93"/>
      <c r="I9751" s="45">
        <f t="shared" si="609"/>
        <v>0</v>
      </c>
      <c r="J9751" s="45">
        <f t="shared" si="611"/>
        <v>13.945141504926658</v>
      </c>
      <c r="K9751" s="39" t="e">
        <f t="shared" si="608"/>
        <v>#DIV/0!</v>
      </c>
      <c r="L9751" s="46">
        <f>J9751/Eingaben!$D$29</f>
        <v>0.95777899945930856</v>
      </c>
      <c r="M9751" s="44" t="e">
        <f>K9751/Eingaben!$D$8</f>
        <v>#DIV/0!</v>
      </c>
      <c r="N9751" s="46">
        <f>ABS(B9751-C9751)/Eingaben!$D$8</f>
        <v>0</v>
      </c>
      <c r="O9751" s="44"/>
      <c r="P9751">
        <f>D9751/3600000*G9751*100*100/Eingaben!$D$39*(A9751-A9750)/3600</f>
        <v>0</v>
      </c>
      <c r="R9751" s="91" t="e">
        <f>('Dichte Wasser'!$B$4*AVERAGE(B9751:C9751)^3+'Dichte Wasser'!$B$3*AVERAGE(B9751:C9751)^2+'Dichte Wasser'!$B$2*AVERAGE(B9751:C9751)+'Dichte Wasser'!$B$1)/1000</f>
        <v>#DIV/0!</v>
      </c>
      <c r="S9751" s="92" t="e">
        <f t="shared" si="610"/>
        <v>#DIV/0!</v>
      </c>
    </row>
    <row r="9752" spans="1:19" x14ac:dyDescent="0.25">
      <c r="A9752" s="69"/>
      <c r="B9752" s="72"/>
      <c r="C9752" s="72"/>
      <c r="D9752" s="80"/>
      <c r="G9752" s="93"/>
      <c r="I9752" s="45">
        <f t="shared" si="609"/>
        <v>0</v>
      </c>
      <c r="J9752" s="45">
        <f t="shared" si="611"/>
        <v>13.945141504926658</v>
      </c>
      <c r="K9752" s="39" t="e">
        <f t="shared" si="608"/>
        <v>#DIV/0!</v>
      </c>
      <c r="L9752" s="46">
        <f>J9752/Eingaben!$D$29</f>
        <v>0.95777899945930856</v>
      </c>
      <c r="M9752" s="44" t="e">
        <f>K9752/Eingaben!$D$8</f>
        <v>#DIV/0!</v>
      </c>
      <c r="N9752" s="46">
        <f>ABS(B9752-C9752)/Eingaben!$D$8</f>
        <v>0</v>
      </c>
      <c r="O9752" s="44"/>
      <c r="P9752">
        <f>D9752/3600000*G9752*100*100/Eingaben!$D$39*(A9752-A9751)/3600</f>
        <v>0</v>
      </c>
      <c r="R9752" s="91" t="e">
        <f>('Dichte Wasser'!$B$4*AVERAGE(B9752:C9752)^3+'Dichte Wasser'!$B$3*AVERAGE(B9752:C9752)^2+'Dichte Wasser'!$B$2*AVERAGE(B9752:C9752)+'Dichte Wasser'!$B$1)/1000</f>
        <v>#DIV/0!</v>
      </c>
      <c r="S9752" s="92" t="e">
        <f t="shared" si="610"/>
        <v>#DIV/0!</v>
      </c>
    </row>
    <row r="9753" spans="1:19" x14ac:dyDescent="0.25">
      <c r="A9753" s="69"/>
      <c r="B9753" s="72"/>
      <c r="C9753" s="72"/>
      <c r="D9753" s="80"/>
      <c r="G9753" s="93"/>
      <c r="I9753" s="45">
        <f t="shared" si="609"/>
        <v>0</v>
      </c>
      <c r="J9753" s="45">
        <f t="shared" si="611"/>
        <v>13.945141504926658</v>
      </c>
      <c r="K9753" s="39" t="e">
        <f t="shared" si="608"/>
        <v>#DIV/0!</v>
      </c>
      <c r="L9753" s="46">
        <f>J9753/Eingaben!$D$29</f>
        <v>0.95777899945930856</v>
      </c>
      <c r="M9753" s="44" t="e">
        <f>K9753/Eingaben!$D$8</f>
        <v>#DIV/0!</v>
      </c>
      <c r="N9753" s="46">
        <f>ABS(B9753-C9753)/Eingaben!$D$8</f>
        <v>0</v>
      </c>
      <c r="O9753" s="44"/>
      <c r="P9753">
        <f>D9753/3600000*G9753*100*100/Eingaben!$D$39*(A9753-A9752)/3600</f>
        <v>0</v>
      </c>
      <c r="R9753" s="91" t="e">
        <f>('Dichte Wasser'!$B$4*AVERAGE(B9753:C9753)^3+'Dichte Wasser'!$B$3*AVERAGE(B9753:C9753)^2+'Dichte Wasser'!$B$2*AVERAGE(B9753:C9753)+'Dichte Wasser'!$B$1)/1000</f>
        <v>#DIV/0!</v>
      </c>
      <c r="S9753" s="92" t="e">
        <f t="shared" si="610"/>
        <v>#DIV/0!</v>
      </c>
    </row>
    <row r="9754" spans="1:19" x14ac:dyDescent="0.25">
      <c r="A9754" s="69"/>
      <c r="B9754" s="72"/>
      <c r="C9754" s="72"/>
      <c r="D9754" s="80"/>
      <c r="G9754" s="93"/>
      <c r="I9754" s="45">
        <f t="shared" si="609"/>
        <v>0</v>
      </c>
      <c r="J9754" s="45">
        <f t="shared" si="611"/>
        <v>13.945141504926658</v>
      </c>
      <c r="K9754" s="39" t="e">
        <f t="shared" si="608"/>
        <v>#DIV/0!</v>
      </c>
      <c r="L9754" s="46">
        <f>J9754/Eingaben!$D$29</f>
        <v>0.95777899945930856</v>
      </c>
      <c r="M9754" s="44" t="e">
        <f>K9754/Eingaben!$D$8</f>
        <v>#DIV/0!</v>
      </c>
      <c r="N9754" s="46">
        <f>ABS(B9754-C9754)/Eingaben!$D$8</f>
        <v>0</v>
      </c>
      <c r="O9754" s="44"/>
      <c r="P9754">
        <f>D9754/3600000*G9754*100*100/Eingaben!$D$39*(A9754-A9753)/3600</f>
        <v>0</v>
      </c>
      <c r="R9754" s="91" t="e">
        <f>('Dichte Wasser'!$B$4*AVERAGE(B9754:C9754)^3+'Dichte Wasser'!$B$3*AVERAGE(B9754:C9754)^2+'Dichte Wasser'!$B$2*AVERAGE(B9754:C9754)+'Dichte Wasser'!$B$1)/1000</f>
        <v>#DIV/0!</v>
      </c>
      <c r="S9754" s="92" t="e">
        <f t="shared" si="610"/>
        <v>#DIV/0!</v>
      </c>
    </row>
    <row r="9755" spans="1:19" x14ac:dyDescent="0.25">
      <c r="A9755" s="69"/>
      <c r="B9755" s="72"/>
      <c r="C9755" s="72"/>
      <c r="D9755" s="80"/>
      <c r="G9755" s="93"/>
      <c r="I9755" s="45">
        <f t="shared" si="609"/>
        <v>0</v>
      </c>
      <c r="J9755" s="45">
        <f t="shared" si="611"/>
        <v>13.945141504926658</v>
      </c>
      <c r="K9755" s="39" t="e">
        <f t="shared" si="608"/>
        <v>#DIV/0!</v>
      </c>
      <c r="L9755" s="46">
        <f>J9755/Eingaben!$D$29</f>
        <v>0.95777899945930856</v>
      </c>
      <c r="M9755" s="44" t="e">
        <f>K9755/Eingaben!$D$8</f>
        <v>#DIV/0!</v>
      </c>
      <c r="N9755" s="46">
        <f>ABS(B9755-C9755)/Eingaben!$D$8</f>
        <v>0</v>
      </c>
      <c r="O9755" s="44"/>
      <c r="P9755">
        <f>D9755/3600000*G9755*100*100/Eingaben!$D$39*(A9755-A9754)/3600</f>
        <v>0</v>
      </c>
      <c r="R9755" s="91" t="e">
        <f>('Dichte Wasser'!$B$4*AVERAGE(B9755:C9755)^3+'Dichte Wasser'!$B$3*AVERAGE(B9755:C9755)^2+'Dichte Wasser'!$B$2*AVERAGE(B9755:C9755)+'Dichte Wasser'!$B$1)/1000</f>
        <v>#DIV/0!</v>
      </c>
      <c r="S9755" s="92" t="e">
        <f t="shared" si="610"/>
        <v>#DIV/0!</v>
      </c>
    </row>
    <row r="9756" spans="1:19" x14ac:dyDescent="0.25">
      <c r="A9756" s="69"/>
      <c r="B9756" s="72"/>
      <c r="C9756" s="72"/>
      <c r="D9756" s="80"/>
      <c r="G9756" s="93"/>
      <c r="I9756" s="45">
        <f t="shared" si="609"/>
        <v>0</v>
      </c>
      <c r="J9756" s="45">
        <f t="shared" si="611"/>
        <v>13.945141504926658</v>
      </c>
      <c r="K9756" s="39" t="e">
        <f t="shared" si="608"/>
        <v>#DIV/0!</v>
      </c>
      <c r="L9756" s="46">
        <f>J9756/Eingaben!$D$29</f>
        <v>0.95777899945930856</v>
      </c>
      <c r="M9756" s="44" t="e">
        <f>K9756/Eingaben!$D$8</f>
        <v>#DIV/0!</v>
      </c>
      <c r="N9756" s="46">
        <f>ABS(B9756-C9756)/Eingaben!$D$8</f>
        <v>0</v>
      </c>
      <c r="O9756" s="44"/>
      <c r="P9756">
        <f>D9756/3600000*G9756*100*100/Eingaben!$D$39*(A9756-A9755)/3600</f>
        <v>0</v>
      </c>
      <c r="R9756" s="91" t="e">
        <f>('Dichte Wasser'!$B$4*AVERAGE(B9756:C9756)^3+'Dichte Wasser'!$B$3*AVERAGE(B9756:C9756)^2+'Dichte Wasser'!$B$2*AVERAGE(B9756:C9756)+'Dichte Wasser'!$B$1)/1000</f>
        <v>#DIV/0!</v>
      </c>
      <c r="S9756" s="92" t="e">
        <f t="shared" si="610"/>
        <v>#DIV/0!</v>
      </c>
    </row>
    <row r="9757" spans="1:19" x14ac:dyDescent="0.25">
      <c r="A9757" s="69"/>
      <c r="B9757" s="72"/>
      <c r="C9757" s="72"/>
      <c r="D9757" s="80"/>
      <c r="G9757" s="93"/>
      <c r="I9757" s="45">
        <f t="shared" si="609"/>
        <v>0</v>
      </c>
      <c r="J9757" s="45">
        <f t="shared" si="611"/>
        <v>13.945141504926658</v>
      </c>
      <c r="K9757" s="39" t="e">
        <f t="shared" si="608"/>
        <v>#DIV/0!</v>
      </c>
      <c r="L9757" s="46">
        <f>J9757/Eingaben!$D$29</f>
        <v>0.95777899945930856</v>
      </c>
      <c r="M9757" s="44" t="e">
        <f>K9757/Eingaben!$D$8</f>
        <v>#DIV/0!</v>
      </c>
      <c r="N9757" s="46">
        <f>ABS(B9757-C9757)/Eingaben!$D$8</f>
        <v>0</v>
      </c>
      <c r="O9757" s="44"/>
      <c r="P9757">
        <f>D9757/3600000*G9757*100*100/Eingaben!$D$39*(A9757-A9756)/3600</f>
        <v>0</v>
      </c>
      <c r="R9757" s="91" t="e">
        <f>('Dichte Wasser'!$B$4*AVERAGE(B9757:C9757)^3+'Dichte Wasser'!$B$3*AVERAGE(B9757:C9757)^2+'Dichte Wasser'!$B$2*AVERAGE(B9757:C9757)+'Dichte Wasser'!$B$1)/1000</f>
        <v>#DIV/0!</v>
      </c>
      <c r="S9757" s="92" t="e">
        <f t="shared" si="610"/>
        <v>#DIV/0!</v>
      </c>
    </row>
    <row r="9758" spans="1:19" x14ac:dyDescent="0.25">
      <c r="A9758" s="69"/>
      <c r="B9758" s="72"/>
      <c r="C9758" s="72"/>
      <c r="D9758" s="80"/>
      <c r="G9758" s="93"/>
      <c r="I9758" s="45">
        <f t="shared" si="609"/>
        <v>0</v>
      </c>
      <c r="J9758" s="45">
        <f t="shared" si="611"/>
        <v>13.945141504926658</v>
      </c>
      <c r="K9758" s="39" t="e">
        <f t="shared" si="608"/>
        <v>#DIV/0!</v>
      </c>
      <c r="L9758" s="46">
        <f>J9758/Eingaben!$D$29</f>
        <v>0.95777899945930856</v>
      </c>
      <c r="M9758" s="44" t="e">
        <f>K9758/Eingaben!$D$8</f>
        <v>#DIV/0!</v>
      </c>
      <c r="N9758" s="46">
        <f>ABS(B9758-C9758)/Eingaben!$D$8</f>
        <v>0</v>
      </c>
      <c r="O9758" s="44"/>
      <c r="P9758">
        <f>D9758/3600000*G9758*100*100/Eingaben!$D$39*(A9758-A9757)/3600</f>
        <v>0</v>
      </c>
      <c r="R9758" s="91" t="e">
        <f>('Dichte Wasser'!$B$4*AVERAGE(B9758:C9758)^3+'Dichte Wasser'!$B$3*AVERAGE(B9758:C9758)^2+'Dichte Wasser'!$B$2*AVERAGE(B9758:C9758)+'Dichte Wasser'!$B$1)/1000</f>
        <v>#DIV/0!</v>
      </c>
      <c r="S9758" s="92" t="e">
        <f t="shared" si="610"/>
        <v>#DIV/0!</v>
      </c>
    </row>
    <row r="9759" spans="1:19" x14ac:dyDescent="0.25">
      <c r="A9759" s="69"/>
      <c r="B9759" s="72"/>
      <c r="C9759" s="72"/>
      <c r="D9759" s="80"/>
      <c r="G9759" s="93"/>
      <c r="I9759" s="45">
        <f t="shared" si="609"/>
        <v>0</v>
      </c>
      <c r="J9759" s="45">
        <f t="shared" si="611"/>
        <v>13.945141504926658</v>
      </c>
      <c r="K9759" s="39" t="e">
        <f t="shared" si="608"/>
        <v>#DIV/0!</v>
      </c>
      <c r="L9759" s="46">
        <f>J9759/Eingaben!$D$29</f>
        <v>0.95777899945930856</v>
      </c>
      <c r="M9759" s="44" t="e">
        <f>K9759/Eingaben!$D$8</f>
        <v>#DIV/0!</v>
      </c>
      <c r="N9759" s="46">
        <f>ABS(B9759-C9759)/Eingaben!$D$8</f>
        <v>0</v>
      </c>
      <c r="O9759" s="44"/>
      <c r="P9759">
        <f>D9759/3600000*G9759*100*100/Eingaben!$D$39*(A9759-A9758)/3600</f>
        <v>0</v>
      </c>
      <c r="R9759" s="91" t="e">
        <f>('Dichte Wasser'!$B$4*AVERAGE(B9759:C9759)^3+'Dichte Wasser'!$B$3*AVERAGE(B9759:C9759)^2+'Dichte Wasser'!$B$2*AVERAGE(B9759:C9759)+'Dichte Wasser'!$B$1)/1000</f>
        <v>#DIV/0!</v>
      </c>
      <c r="S9759" s="92" t="e">
        <f t="shared" si="610"/>
        <v>#DIV/0!</v>
      </c>
    </row>
    <row r="9760" spans="1:19" x14ac:dyDescent="0.25">
      <c r="A9760" s="69"/>
      <c r="B9760" s="72"/>
      <c r="C9760" s="72"/>
      <c r="D9760" s="80"/>
      <c r="G9760" s="93"/>
      <c r="I9760" s="45">
        <f t="shared" si="609"/>
        <v>0</v>
      </c>
      <c r="J9760" s="45">
        <f t="shared" si="611"/>
        <v>13.945141504926658</v>
      </c>
      <c r="K9760" s="39" t="e">
        <f t="shared" si="608"/>
        <v>#DIV/0!</v>
      </c>
      <c r="L9760" s="46">
        <f>J9760/Eingaben!$D$29</f>
        <v>0.95777899945930856</v>
      </c>
      <c r="M9760" s="44" t="e">
        <f>K9760/Eingaben!$D$8</f>
        <v>#DIV/0!</v>
      </c>
      <c r="N9760" s="46">
        <f>ABS(B9760-C9760)/Eingaben!$D$8</f>
        <v>0</v>
      </c>
      <c r="O9760" s="44"/>
      <c r="P9760">
        <f>D9760/3600000*G9760*100*100/Eingaben!$D$39*(A9760-A9759)/3600</f>
        <v>0</v>
      </c>
      <c r="R9760" s="91" t="e">
        <f>('Dichte Wasser'!$B$4*AVERAGE(B9760:C9760)^3+'Dichte Wasser'!$B$3*AVERAGE(B9760:C9760)^2+'Dichte Wasser'!$B$2*AVERAGE(B9760:C9760)+'Dichte Wasser'!$B$1)/1000</f>
        <v>#DIV/0!</v>
      </c>
      <c r="S9760" s="92" t="e">
        <f t="shared" si="610"/>
        <v>#DIV/0!</v>
      </c>
    </row>
    <row r="9761" spans="1:19" x14ac:dyDescent="0.25">
      <c r="A9761" s="69"/>
      <c r="B9761" s="72"/>
      <c r="C9761" s="72"/>
      <c r="D9761" s="80"/>
      <c r="G9761" s="93"/>
      <c r="I9761" s="45">
        <f t="shared" si="609"/>
        <v>0</v>
      </c>
      <c r="J9761" s="45">
        <f t="shared" si="611"/>
        <v>13.945141504926658</v>
      </c>
      <c r="K9761" s="39" t="e">
        <f t="shared" si="608"/>
        <v>#DIV/0!</v>
      </c>
      <c r="L9761" s="46">
        <f>J9761/Eingaben!$D$29</f>
        <v>0.95777899945930856</v>
      </c>
      <c r="M9761" s="44" t="e">
        <f>K9761/Eingaben!$D$8</f>
        <v>#DIV/0!</v>
      </c>
      <c r="N9761" s="46">
        <f>ABS(B9761-C9761)/Eingaben!$D$8</f>
        <v>0</v>
      </c>
      <c r="O9761" s="44"/>
      <c r="P9761">
        <f>D9761/3600000*G9761*100*100/Eingaben!$D$39*(A9761-A9760)/3600</f>
        <v>0</v>
      </c>
      <c r="R9761" s="91" t="e">
        <f>('Dichte Wasser'!$B$4*AVERAGE(B9761:C9761)^3+'Dichte Wasser'!$B$3*AVERAGE(B9761:C9761)^2+'Dichte Wasser'!$B$2*AVERAGE(B9761:C9761)+'Dichte Wasser'!$B$1)/1000</f>
        <v>#DIV/0!</v>
      </c>
      <c r="S9761" s="92" t="e">
        <f t="shared" si="610"/>
        <v>#DIV/0!</v>
      </c>
    </row>
    <row r="9762" spans="1:19" x14ac:dyDescent="0.25">
      <c r="A9762" s="69"/>
      <c r="B9762" s="72"/>
      <c r="C9762" s="72"/>
      <c r="D9762" s="80"/>
      <c r="G9762" s="93"/>
      <c r="I9762" s="45">
        <f t="shared" si="609"/>
        <v>0</v>
      </c>
      <c r="J9762" s="45">
        <f t="shared" si="611"/>
        <v>13.945141504926658</v>
      </c>
      <c r="K9762" s="39" t="e">
        <f t="shared" si="608"/>
        <v>#DIV/0!</v>
      </c>
      <c r="L9762" s="46">
        <f>J9762/Eingaben!$D$29</f>
        <v>0.95777899945930856</v>
      </c>
      <c r="M9762" s="44" t="e">
        <f>K9762/Eingaben!$D$8</f>
        <v>#DIV/0!</v>
      </c>
      <c r="N9762" s="46">
        <f>ABS(B9762-C9762)/Eingaben!$D$8</f>
        <v>0</v>
      </c>
      <c r="O9762" s="44"/>
      <c r="P9762">
        <f>D9762/3600000*G9762*100*100/Eingaben!$D$39*(A9762-A9761)/3600</f>
        <v>0</v>
      </c>
      <c r="R9762" s="91" t="e">
        <f>('Dichte Wasser'!$B$4*AVERAGE(B9762:C9762)^3+'Dichte Wasser'!$B$3*AVERAGE(B9762:C9762)^2+'Dichte Wasser'!$B$2*AVERAGE(B9762:C9762)+'Dichte Wasser'!$B$1)/1000</f>
        <v>#DIV/0!</v>
      </c>
      <c r="S9762" s="92" t="e">
        <f t="shared" si="610"/>
        <v>#DIV/0!</v>
      </c>
    </row>
    <row r="9763" spans="1:19" x14ac:dyDescent="0.25">
      <c r="A9763" s="69"/>
      <c r="B9763" s="72"/>
      <c r="C9763" s="72"/>
      <c r="D9763" s="80"/>
      <c r="G9763" s="93"/>
      <c r="I9763" s="45">
        <f t="shared" si="609"/>
        <v>0</v>
      </c>
      <c r="J9763" s="45">
        <f t="shared" si="611"/>
        <v>13.945141504926658</v>
      </c>
      <c r="K9763" s="39" t="e">
        <f t="shared" si="608"/>
        <v>#DIV/0!</v>
      </c>
      <c r="L9763" s="46">
        <f>J9763/Eingaben!$D$29</f>
        <v>0.95777899945930856</v>
      </c>
      <c r="M9763" s="44" t="e">
        <f>K9763/Eingaben!$D$8</f>
        <v>#DIV/0!</v>
      </c>
      <c r="N9763" s="46">
        <f>ABS(B9763-C9763)/Eingaben!$D$8</f>
        <v>0</v>
      </c>
      <c r="O9763" s="44"/>
      <c r="P9763">
        <f>D9763/3600000*G9763*100*100/Eingaben!$D$39*(A9763-A9762)/3600</f>
        <v>0</v>
      </c>
      <c r="R9763" s="91" t="e">
        <f>('Dichte Wasser'!$B$4*AVERAGE(B9763:C9763)^3+'Dichte Wasser'!$B$3*AVERAGE(B9763:C9763)^2+'Dichte Wasser'!$B$2*AVERAGE(B9763:C9763)+'Dichte Wasser'!$B$1)/1000</f>
        <v>#DIV/0!</v>
      </c>
      <c r="S9763" s="92" t="e">
        <f t="shared" si="610"/>
        <v>#DIV/0!</v>
      </c>
    </row>
    <row r="9764" spans="1:19" x14ac:dyDescent="0.25">
      <c r="A9764" s="69"/>
      <c r="B9764" s="72"/>
      <c r="C9764" s="72"/>
      <c r="D9764" s="80"/>
      <c r="G9764" s="93"/>
      <c r="I9764" s="45">
        <f t="shared" si="609"/>
        <v>0</v>
      </c>
      <c r="J9764" s="45">
        <f t="shared" si="611"/>
        <v>13.945141504926658</v>
      </c>
      <c r="K9764" s="39" t="e">
        <f t="shared" si="608"/>
        <v>#DIV/0!</v>
      </c>
      <c r="L9764" s="46">
        <f>J9764/Eingaben!$D$29</f>
        <v>0.95777899945930856</v>
      </c>
      <c r="M9764" s="44" t="e">
        <f>K9764/Eingaben!$D$8</f>
        <v>#DIV/0!</v>
      </c>
      <c r="N9764" s="46">
        <f>ABS(B9764-C9764)/Eingaben!$D$8</f>
        <v>0</v>
      </c>
      <c r="O9764" s="44"/>
      <c r="P9764">
        <f>D9764/3600000*G9764*100*100/Eingaben!$D$39*(A9764-A9763)/3600</f>
        <v>0</v>
      </c>
      <c r="R9764" s="91" t="e">
        <f>('Dichte Wasser'!$B$4*AVERAGE(B9764:C9764)^3+'Dichte Wasser'!$B$3*AVERAGE(B9764:C9764)^2+'Dichte Wasser'!$B$2*AVERAGE(B9764:C9764)+'Dichte Wasser'!$B$1)/1000</f>
        <v>#DIV/0!</v>
      </c>
      <c r="S9764" s="92" t="e">
        <f t="shared" si="610"/>
        <v>#DIV/0!</v>
      </c>
    </row>
    <row r="9765" spans="1:19" x14ac:dyDescent="0.25">
      <c r="A9765" s="69"/>
      <c r="B9765" s="72"/>
      <c r="C9765" s="72"/>
      <c r="D9765" s="80"/>
      <c r="G9765" s="93"/>
      <c r="I9765" s="45">
        <f t="shared" si="609"/>
        <v>0</v>
      </c>
      <c r="J9765" s="45">
        <f t="shared" si="611"/>
        <v>13.945141504926658</v>
      </c>
      <c r="K9765" s="39" t="e">
        <f t="shared" si="608"/>
        <v>#DIV/0!</v>
      </c>
      <c r="L9765" s="46">
        <f>J9765/Eingaben!$D$29</f>
        <v>0.95777899945930856</v>
      </c>
      <c r="M9765" s="44" t="e">
        <f>K9765/Eingaben!$D$8</f>
        <v>#DIV/0!</v>
      </c>
      <c r="N9765" s="46">
        <f>ABS(B9765-C9765)/Eingaben!$D$8</f>
        <v>0</v>
      </c>
      <c r="O9765" s="44"/>
      <c r="P9765">
        <f>D9765/3600000*G9765*100*100/Eingaben!$D$39*(A9765-A9764)/3600</f>
        <v>0</v>
      </c>
      <c r="R9765" s="91" t="e">
        <f>('Dichte Wasser'!$B$4*AVERAGE(B9765:C9765)^3+'Dichte Wasser'!$B$3*AVERAGE(B9765:C9765)^2+'Dichte Wasser'!$B$2*AVERAGE(B9765:C9765)+'Dichte Wasser'!$B$1)/1000</f>
        <v>#DIV/0!</v>
      </c>
      <c r="S9765" s="92" t="e">
        <f t="shared" si="610"/>
        <v>#DIV/0!</v>
      </c>
    </row>
    <row r="9766" spans="1:19" x14ac:dyDescent="0.25">
      <c r="A9766" s="69"/>
      <c r="B9766" s="72"/>
      <c r="C9766" s="72"/>
      <c r="D9766" s="80"/>
      <c r="G9766" s="93"/>
      <c r="I9766" s="45">
        <f t="shared" si="609"/>
        <v>0</v>
      </c>
      <c r="J9766" s="45">
        <f t="shared" si="611"/>
        <v>13.945141504926658</v>
      </c>
      <c r="K9766" s="39" t="e">
        <f t="shared" si="608"/>
        <v>#DIV/0!</v>
      </c>
      <c r="L9766" s="46">
        <f>J9766/Eingaben!$D$29</f>
        <v>0.95777899945930856</v>
      </c>
      <c r="M9766" s="44" t="e">
        <f>K9766/Eingaben!$D$8</f>
        <v>#DIV/0!</v>
      </c>
      <c r="N9766" s="46">
        <f>ABS(B9766-C9766)/Eingaben!$D$8</f>
        <v>0</v>
      </c>
      <c r="O9766" s="44"/>
      <c r="P9766">
        <f>D9766/3600000*G9766*100*100/Eingaben!$D$39*(A9766-A9765)/3600</f>
        <v>0</v>
      </c>
      <c r="R9766" s="91" t="e">
        <f>('Dichte Wasser'!$B$4*AVERAGE(B9766:C9766)^3+'Dichte Wasser'!$B$3*AVERAGE(B9766:C9766)^2+'Dichte Wasser'!$B$2*AVERAGE(B9766:C9766)+'Dichte Wasser'!$B$1)/1000</f>
        <v>#DIV/0!</v>
      </c>
      <c r="S9766" s="92" t="e">
        <f t="shared" si="610"/>
        <v>#DIV/0!</v>
      </c>
    </row>
    <row r="9767" spans="1:19" x14ac:dyDescent="0.25">
      <c r="A9767" s="69"/>
      <c r="B9767" s="72"/>
      <c r="C9767" s="72"/>
      <c r="D9767" s="80"/>
      <c r="G9767" s="93"/>
      <c r="I9767" s="45">
        <f t="shared" si="609"/>
        <v>0</v>
      </c>
      <c r="J9767" s="45">
        <f t="shared" si="611"/>
        <v>13.945141504926658</v>
      </c>
      <c r="K9767" s="39" t="e">
        <f t="shared" si="608"/>
        <v>#DIV/0!</v>
      </c>
      <c r="L9767" s="46">
        <f>J9767/Eingaben!$D$29</f>
        <v>0.95777899945930856</v>
      </c>
      <c r="M9767" s="44" t="e">
        <f>K9767/Eingaben!$D$8</f>
        <v>#DIV/0!</v>
      </c>
      <c r="N9767" s="46">
        <f>ABS(B9767-C9767)/Eingaben!$D$8</f>
        <v>0</v>
      </c>
      <c r="O9767" s="44"/>
      <c r="P9767">
        <f>D9767/3600000*G9767*100*100/Eingaben!$D$39*(A9767-A9766)/3600</f>
        <v>0</v>
      </c>
      <c r="R9767" s="91" t="e">
        <f>('Dichte Wasser'!$B$4*AVERAGE(B9767:C9767)^3+'Dichte Wasser'!$B$3*AVERAGE(B9767:C9767)^2+'Dichte Wasser'!$B$2*AVERAGE(B9767:C9767)+'Dichte Wasser'!$B$1)/1000</f>
        <v>#DIV/0!</v>
      </c>
      <c r="S9767" s="92" t="e">
        <f t="shared" si="610"/>
        <v>#DIV/0!</v>
      </c>
    </row>
    <row r="9768" spans="1:19" x14ac:dyDescent="0.25">
      <c r="A9768" s="69"/>
      <c r="B9768" s="72"/>
      <c r="C9768" s="72"/>
      <c r="D9768" s="80"/>
      <c r="G9768" s="93"/>
      <c r="I9768" s="45">
        <f t="shared" si="609"/>
        <v>0</v>
      </c>
      <c r="J9768" s="45">
        <f t="shared" si="611"/>
        <v>13.945141504926658</v>
      </c>
      <c r="K9768" s="39" t="e">
        <f t="shared" si="608"/>
        <v>#DIV/0!</v>
      </c>
      <c r="L9768" s="46">
        <f>J9768/Eingaben!$D$29</f>
        <v>0.95777899945930856</v>
      </c>
      <c r="M9768" s="44" t="e">
        <f>K9768/Eingaben!$D$8</f>
        <v>#DIV/0!</v>
      </c>
      <c r="N9768" s="46">
        <f>ABS(B9768-C9768)/Eingaben!$D$8</f>
        <v>0</v>
      </c>
      <c r="O9768" s="44"/>
      <c r="P9768">
        <f>D9768/3600000*G9768*100*100/Eingaben!$D$39*(A9768-A9767)/3600</f>
        <v>0</v>
      </c>
      <c r="R9768" s="91" t="e">
        <f>('Dichte Wasser'!$B$4*AVERAGE(B9768:C9768)^3+'Dichte Wasser'!$B$3*AVERAGE(B9768:C9768)^2+'Dichte Wasser'!$B$2*AVERAGE(B9768:C9768)+'Dichte Wasser'!$B$1)/1000</f>
        <v>#DIV/0!</v>
      </c>
      <c r="S9768" s="92" t="e">
        <f t="shared" si="610"/>
        <v>#DIV/0!</v>
      </c>
    </row>
    <row r="9769" spans="1:19" x14ac:dyDescent="0.25">
      <c r="A9769" s="69"/>
      <c r="B9769" s="72"/>
      <c r="C9769" s="72"/>
      <c r="D9769" s="80"/>
      <c r="G9769" s="93"/>
      <c r="I9769" s="45">
        <f t="shared" si="609"/>
        <v>0</v>
      </c>
      <c r="J9769" s="45">
        <f t="shared" si="611"/>
        <v>13.945141504926658</v>
      </c>
      <c r="K9769" s="39" t="e">
        <f t="shared" si="608"/>
        <v>#DIV/0!</v>
      </c>
      <c r="L9769" s="46">
        <f>J9769/Eingaben!$D$29</f>
        <v>0.95777899945930856</v>
      </c>
      <c r="M9769" s="44" t="e">
        <f>K9769/Eingaben!$D$8</f>
        <v>#DIV/0!</v>
      </c>
      <c r="N9769" s="46">
        <f>ABS(B9769-C9769)/Eingaben!$D$8</f>
        <v>0</v>
      </c>
      <c r="O9769" s="44"/>
      <c r="P9769">
        <f>D9769/3600000*G9769*100*100/Eingaben!$D$39*(A9769-A9768)/3600</f>
        <v>0</v>
      </c>
      <c r="R9769" s="91" t="e">
        <f>('Dichte Wasser'!$B$4*AVERAGE(B9769:C9769)^3+'Dichte Wasser'!$B$3*AVERAGE(B9769:C9769)^2+'Dichte Wasser'!$B$2*AVERAGE(B9769:C9769)+'Dichte Wasser'!$B$1)/1000</f>
        <v>#DIV/0!</v>
      </c>
      <c r="S9769" s="92" t="e">
        <f t="shared" si="610"/>
        <v>#DIV/0!</v>
      </c>
    </row>
    <row r="9770" spans="1:19" x14ac:dyDescent="0.25">
      <c r="A9770" s="69"/>
      <c r="B9770" s="72"/>
      <c r="C9770" s="72"/>
      <c r="D9770" s="80"/>
      <c r="G9770" s="93"/>
      <c r="I9770" s="45">
        <f t="shared" si="609"/>
        <v>0</v>
      </c>
      <c r="J9770" s="45">
        <f t="shared" si="611"/>
        <v>13.945141504926658</v>
      </c>
      <c r="K9770" s="39" t="e">
        <f t="shared" si="608"/>
        <v>#DIV/0!</v>
      </c>
      <c r="L9770" s="46">
        <f>J9770/Eingaben!$D$29</f>
        <v>0.95777899945930856</v>
      </c>
      <c r="M9770" s="44" t="e">
        <f>K9770/Eingaben!$D$8</f>
        <v>#DIV/0!</v>
      </c>
      <c r="N9770" s="46">
        <f>ABS(B9770-C9770)/Eingaben!$D$8</f>
        <v>0</v>
      </c>
      <c r="O9770" s="44"/>
      <c r="P9770">
        <f>D9770/3600000*G9770*100*100/Eingaben!$D$39*(A9770-A9769)/3600</f>
        <v>0</v>
      </c>
      <c r="R9770" s="91" t="e">
        <f>('Dichte Wasser'!$B$4*AVERAGE(B9770:C9770)^3+'Dichte Wasser'!$B$3*AVERAGE(B9770:C9770)^2+'Dichte Wasser'!$B$2*AVERAGE(B9770:C9770)+'Dichte Wasser'!$B$1)/1000</f>
        <v>#DIV/0!</v>
      </c>
      <c r="S9770" s="92" t="e">
        <f t="shared" si="610"/>
        <v>#DIV/0!</v>
      </c>
    </row>
    <row r="9771" spans="1:19" x14ac:dyDescent="0.25">
      <c r="A9771" s="69"/>
      <c r="B9771" s="72"/>
      <c r="C9771" s="72"/>
      <c r="D9771" s="80"/>
      <c r="G9771" s="93"/>
      <c r="I9771" s="45">
        <f t="shared" si="609"/>
        <v>0</v>
      </c>
      <c r="J9771" s="45">
        <f t="shared" si="611"/>
        <v>13.945141504926658</v>
      </c>
      <c r="K9771" s="39" t="e">
        <f t="shared" si="608"/>
        <v>#DIV/0!</v>
      </c>
      <c r="L9771" s="46">
        <f>J9771/Eingaben!$D$29</f>
        <v>0.95777899945930856</v>
      </c>
      <c r="M9771" s="44" t="e">
        <f>K9771/Eingaben!$D$8</f>
        <v>#DIV/0!</v>
      </c>
      <c r="N9771" s="46">
        <f>ABS(B9771-C9771)/Eingaben!$D$8</f>
        <v>0</v>
      </c>
      <c r="O9771" s="44"/>
      <c r="P9771">
        <f>D9771/3600000*G9771*100*100/Eingaben!$D$39*(A9771-A9770)/3600</f>
        <v>0</v>
      </c>
      <c r="R9771" s="91" t="e">
        <f>('Dichte Wasser'!$B$4*AVERAGE(B9771:C9771)^3+'Dichte Wasser'!$B$3*AVERAGE(B9771:C9771)^2+'Dichte Wasser'!$B$2*AVERAGE(B9771:C9771)+'Dichte Wasser'!$B$1)/1000</f>
        <v>#DIV/0!</v>
      </c>
      <c r="S9771" s="92" t="e">
        <f t="shared" si="610"/>
        <v>#DIV/0!</v>
      </c>
    </row>
    <row r="9772" spans="1:19" x14ac:dyDescent="0.25">
      <c r="A9772" s="69"/>
      <c r="B9772" s="72"/>
      <c r="C9772" s="72"/>
      <c r="D9772" s="80"/>
      <c r="G9772" s="93"/>
      <c r="I9772" s="45">
        <f t="shared" si="609"/>
        <v>0</v>
      </c>
      <c r="J9772" s="45">
        <f t="shared" si="611"/>
        <v>13.945141504926658</v>
      </c>
      <c r="K9772" s="39" t="e">
        <f t="shared" si="608"/>
        <v>#DIV/0!</v>
      </c>
      <c r="L9772" s="46">
        <f>J9772/Eingaben!$D$29</f>
        <v>0.95777899945930856</v>
      </c>
      <c r="M9772" s="44" t="e">
        <f>K9772/Eingaben!$D$8</f>
        <v>#DIV/0!</v>
      </c>
      <c r="N9772" s="46">
        <f>ABS(B9772-C9772)/Eingaben!$D$8</f>
        <v>0</v>
      </c>
      <c r="O9772" s="44"/>
      <c r="P9772">
        <f>D9772/3600000*G9772*100*100/Eingaben!$D$39*(A9772-A9771)/3600</f>
        <v>0</v>
      </c>
      <c r="R9772" s="91" t="e">
        <f>('Dichte Wasser'!$B$4*AVERAGE(B9772:C9772)^3+'Dichte Wasser'!$B$3*AVERAGE(B9772:C9772)^2+'Dichte Wasser'!$B$2*AVERAGE(B9772:C9772)+'Dichte Wasser'!$B$1)/1000</f>
        <v>#DIV/0!</v>
      </c>
      <c r="S9772" s="92" t="e">
        <f t="shared" si="610"/>
        <v>#DIV/0!</v>
      </c>
    </row>
    <row r="9773" spans="1:19" x14ac:dyDescent="0.25">
      <c r="A9773" s="69"/>
      <c r="B9773" s="72"/>
      <c r="C9773" s="72"/>
      <c r="D9773" s="80"/>
      <c r="G9773" s="93"/>
      <c r="I9773" s="45">
        <f t="shared" si="609"/>
        <v>0</v>
      </c>
      <c r="J9773" s="45">
        <f t="shared" si="611"/>
        <v>13.945141504926658</v>
      </c>
      <c r="K9773" s="39" t="e">
        <f t="shared" si="608"/>
        <v>#DIV/0!</v>
      </c>
      <c r="L9773" s="46">
        <f>J9773/Eingaben!$D$29</f>
        <v>0.95777899945930856</v>
      </c>
      <c r="M9773" s="44" t="e">
        <f>K9773/Eingaben!$D$8</f>
        <v>#DIV/0!</v>
      </c>
      <c r="N9773" s="46">
        <f>ABS(B9773-C9773)/Eingaben!$D$8</f>
        <v>0</v>
      </c>
      <c r="O9773" s="44"/>
      <c r="P9773">
        <f>D9773/3600000*G9773*100*100/Eingaben!$D$39*(A9773-A9772)/3600</f>
        <v>0</v>
      </c>
      <c r="R9773" s="91" t="e">
        <f>('Dichte Wasser'!$B$4*AVERAGE(B9773:C9773)^3+'Dichte Wasser'!$B$3*AVERAGE(B9773:C9773)^2+'Dichte Wasser'!$B$2*AVERAGE(B9773:C9773)+'Dichte Wasser'!$B$1)/1000</f>
        <v>#DIV/0!</v>
      </c>
      <c r="S9773" s="92" t="e">
        <f t="shared" si="610"/>
        <v>#DIV/0!</v>
      </c>
    </row>
    <row r="9774" spans="1:19" x14ac:dyDescent="0.25">
      <c r="A9774" s="69"/>
      <c r="B9774" s="72"/>
      <c r="C9774" s="72"/>
      <c r="D9774" s="80"/>
      <c r="G9774" s="93"/>
      <c r="I9774" s="45">
        <f t="shared" si="609"/>
        <v>0</v>
      </c>
      <c r="J9774" s="45">
        <f t="shared" si="611"/>
        <v>13.945141504926658</v>
      </c>
      <c r="K9774" s="39" t="e">
        <f t="shared" si="608"/>
        <v>#DIV/0!</v>
      </c>
      <c r="L9774" s="46">
        <f>J9774/Eingaben!$D$29</f>
        <v>0.95777899945930856</v>
      </c>
      <c r="M9774" s="44" t="e">
        <f>K9774/Eingaben!$D$8</f>
        <v>#DIV/0!</v>
      </c>
      <c r="N9774" s="46">
        <f>ABS(B9774-C9774)/Eingaben!$D$8</f>
        <v>0</v>
      </c>
      <c r="O9774" s="44"/>
      <c r="P9774">
        <f>D9774/3600000*G9774*100*100/Eingaben!$D$39*(A9774-A9773)/3600</f>
        <v>0</v>
      </c>
      <c r="R9774" s="91" t="e">
        <f>('Dichte Wasser'!$B$4*AVERAGE(B9774:C9774)^3+'Dichte Wasser'!$B$3*AVERAGE(B9774:C9774)^2+'Dichte Wasser'!$B$2*AVERAGE(B9774:C9774)+'Dichte Wasser'!$B$1)/1000</f>
        <v>#DIV/0!</v>
      </c>
      <c r="S9774" s="92" t="e">
        <f t="shared" si="610"/>
        <v>#DIV/0!</v>
      </c>
    </row>
    <row r="9775" spans="1:19" x14ac:dyDescent="0.25">
      <c r="A9775" s="69"/>
      <c r="B9775" s="72"/>
      <c r="C9775" s="72"/>
      <c r="D9775" s="80"/>
      <c r="G9775" s="93"/>
      <c r="I9775" s="45">
        <f t="shared" si="609"/>
        <v>0</v>
      </c>
      <c r="J9775" s="45">
        <f t="shared" si="611"/>
        <v>13.945141504926658</v>
      </c>
      <c r="K9775" s="39" t="e">
        <f t="shared" si="608"/>
        <v>#DIV/0!</v>
      </c>
      <c r="L9775" s="46">
        <f>J9775/Eingaben!$D$29</f>
        <v>0.95777899945930856</v>
      </c>
      <c r="M9775" s="44" t="e">
        <f>K9775/Eingaben!$D$8</f>
        <v>#DIV/0!</v>
      </c>
      <c r="N9775" s="46">
        <f>ABS(B9775-C9775)/Eingaben!$D$8</f>
        <v>0</v>
      </c>
      <c r="O9775" s="44"/>
      <c r="P9775">
        <f>D9775/3600000*G9775*100*100/Eingaben!$D$39*(A9775-A9774)/3600</f>
        <v>0</v>
      </c>
      <c r="R9775" s="91" t="e">
        <f>('Dichte Wasser'!$B$4*AVERAGE(B9775:C9775)^3+'Dichte Wasser'!$B$3*AVERAGE(B9775:C9775)^2+'Dichte Wasser'!$B$2*AVERAGE(B9775:C9775)+'Dichte Wasser'!$B$1)/1000</f>
        <v>#DIV/0!</v>
      </c>
      <c r="S9775" s="92" t="e">
        <f t="shared" si="610"/>
        <v>#DIV/0!</v>
      </c>
    </row>
    <row r="9776" spans="1:19" x14ac:dyDescent="0.25">
      <c r="A9776" s="69"/>
      <c r="B9776" s="72"/>
      <c r="C9776" s="72"/>
      <c r="D9776" s="80"/>
      <c r="G9776" s="93"/>
      <c r="I9776" s="45">
        <f t="shared" si="609"/>
        <v>0</v>
      </c>
      <c r="J9776" s="45">
        <f t="shared" si="611"/>
        <v>13.945141504926658</v>
      </c>
      <c r="K9776" s="39" t="e">
        <f t="shared" si="608"/>
        <v>#DIV/0!</v>
      </c>
      <c r="L9776" s="46">
        <f>J9776/Eingaben!$D$29</f>
        <v>0.95777899945930856</v>
      </c>
      <c r="M9776" s="44" t="e">
        <f>K9776/Eingaben!$D$8</f>
        <v>#DIV/0!</v>
      </c>
      <c r="N9776" s="46">
        <f>ABS(B9776-C9776)/Eingaben!$D$8</f>
        <v>0</v>
      </c>
      <c r="O9776" s="44"/>
      <c r="P9776">
        <f>D9776/3600000*G9776*100*100/Eingaben!$D$39*(A9776-A9775)/3600</f>
        <v>0</v>
      </c>
      <c r="R9776" s="91" t="e">
        <f>('Dichte Wasser'!$B$4*AVERAGE(B9776:C9776)^3+'Dichte Wasser'!$B$3*AVERAGE(B9776:C9776)^2+'Dichte Wasser'!$B$2*AVERAGE(B9776:C9776)+'Dichte Wasser'!$B$1)/1000</f>
        <v>#DIV/0!</v>
      </c>
      <c r="S9776" s="92" t="e">
        <f t="shared" si="610"/>
        <v>#DIV/0!</v>
      </c>
    </row>
    <row r="9777" spans="1:19" x14ac:dyDescent="0.25">
      <c r="A9777" s="69"/>
      <c r="B9777" s="72"/>
      <c r="C9777" s="72"/>
      <c r="D9777" s="80"/>
      <c r="G9777" s="93"/>
      <c r="I9777" s="45">
        <f t="shared" si="609"/>
        <v>0</v>
      </c>
      <c r="J9777" s="45">
        <f t="shared" si="611"/>
        <v>13.945141504926658</v>
      </c>
      <c r="K9777" s="39" t="e">
        <f t="shared" si="608"/>
        <v>#DIV/0!</v>
      </c>
      <c r="L9777" s="46">
        <f>J9777/Eingaben!$D$29</f>
        <v>0.95777899945930856</v>
      </c>
      <c r="M9777" s="44" t="e">
        <f>K9777/Eingaben!$D$8</f>
        <v>#DIV/0!</v>
      </c>
      <c r="N9777" s="46">
        <f>ABS(B9777-C9777)/Eingaben!$D$8</f>
        <v>0</v>
      </c>
      <c r="O9777" s="44"/>
      <c r="P9777">
        <f>D9777/3600000*G9777*100*100/Eingaben!$D$39*(A9777-A9776)/3600</f>
        <v>0</v>
      </c>
      <c r="R9777" s="91" t="e">
        <f>('Dichte Wasser'!$B$4*AVERAGE(B9777:C9777)^3+'Dichte Wasser'!$B$3*AVERAGE(B9777:C9777)^2+'Dichte Wasser'!$B$2*AVERAGE(B9777:C9777)+'Dichte Wasser'!$B$1)/1000</f>
        <v>#DIV/0!</v>
      </c>
      <c r="S9777" s="92" t="e">
        <f t="shared" si="610"/>
        <v>#DIV/0!</v>
      </c>
    </row>
    <row r="9778" spans="1:19" x14ac:dyDescent="0.25">
      <c r="A9778" s="69"/>
      <c r="B9778" s="72"/>
      <c r="C9778" s="72"/>
      <c r="D9778" s="80"/>
      <c r="G9778" s="93"/>
      <c r="I9778" s="45">
        <f t="shared" si="609"/>
        <v>0</v>
      </c>
      <c r="J9778" s="45">
        <f t="shared" si="611"/>
        <v>13.945141504926658</v>
      </c>
      <c r="K9778" s="39" t="e">
        <f t="shared" si="608"/>
        <v>#DIV/0!</v>
      </c>
      <c r="L9778" s="46">
        <f>J9778/Eingaben!$D$29</f>
        <v>0.95777899945930856</v>
      </c>
      <c r="M9778" s="44" t="e">
        <f>K9778/Eingaben!$D$8</f>
        <v>#DIV/0!</v>
      </c>
      <c r="N9778" s="46">
        <f>ABS(B9778-C9778)/Eingaben!$D$8</f>
        <v>0</v>
      </c>
      <c r="O9778" s="44"/>
      <c r="P9778">
        <f>D9778/3600000*G9778*100*100/Eingaben!$D$39*(A9778-A9777)/3600</f>
        <v>0</v>
      </c>
      <c r="R9778" s="91" t="e">
        <f>('Dichte Wasser'!$B$4*AVERAGE(B9778:C9778)^3+'Dichte Wasser'!$B$3*AVERAGE(B9778:C9778)^2+'Dichte Wasser'!$B$2*AVERAGE(B9778:C9778)+'Dichte Wasser'!$B$1)/1000</f>
        <v>#DIV/0!</v>
      </c>
      <c r="S9778" s="92" t="e">
        <f t="shared" si="610"/>
        <v>#DIV/0!</v>
      </c>
    </row>
    <row r="9779" spans="1:19" x14ac:dyDescent="0.25">
      <c r="A9779" s="69"/>
      <c r="B9779" s="72"/>
      <c r="C9779" s="72"/>
      <c r="D9779" s="80"/>
      <c r="G9779" s="93"/>
      <c r="I9779" s="45">
        <f t="shared" si="609"/>
        <v>0</v>
      </c>
      <c r="J9779" s="45">
        <f t="shared" si="611"/>
        <v>13.945141504926658</v>
      </c>
      <c r="K9779" s="39" t="e">
        <f t="shared" si="608"/>
        <v>#DIV/0!</v>
      </c>
      <c r="L9779" s="46">
        <f>J9779/Eingaben!$D$29</f>
        <v>0.95777899945930856</v>
      </c>
      <c r="M9779" s="44" t="e">
        <f>K9779/Eingaben!$D$8</f>
        <v>#DIV/0!</v>
      </c>
      <c r="N9779" s="46">
        <f>ABS(B9779-C9779)/Eingaben!$D$8</f>
        <v>0</v>
      </c>
      <c r="O9779" s="44"/>
      <c r="P9779">
        <f>D9779/3600000*G9779*100*100/Eingaben!$D$39*(A9779-A9778)/3600</f>
        <v>0</v>
      </c>
      <c r="R9779" s="91" t="e">
        <f>('Dichte Wasser'!$B$4*AVERAGE(B9779:C9779)^3+'Dichte Wasser'!$B$3*AVERAGE(B9779:C9779)^2+'Dichte Wasser'!$B$2*AVERAGE(B9779:C9779)+'Dichte Wasser'!$B$1)/1000</f>
        <v>#DIV/0!</v>
      </c>
      <c r="S9779" s="92" t="e">
        <f t="shared" si="610"/>
        <v>#DIV/0!</v>
      </c>
    </row>
    <row r="9780" spans="1:19" x14ac:dyDescent="0.25">
      <c r="A9780" s="69"/>
      <c r="B9780" s="72"/>
      <c r="C9780" s="72"/>
      <c r="D9780" s="80"/>
      <c r="G9780" s="93"/>
      <c r="I9780" s="45">
        <f t="shared" si="609"/>
        <v>0</v>
      </c>
      <c r="J9780" s="45">
        <f t="shared" si="611"/>
        <v>13.945141504926658</v>
      </c>
      <c r="K9780" s="39" t="e">
        <f t="shared" si="608"/>
        <v>#DIV/0!</v>
      </c>
      <c r="L9780" s="46">
        <f>J9780/Eingaben!$D$29</f>
        <v>0.95777899945930856</v>
      </c>
      <c r="M9780" s="44" t="e">
        <f>K9780/Eingaben!$D$8</f>
        <v>#DIV/0!</v>
      </c>
      <c r="N9780" s="46">
        <f>ABS(B9780-C9780)/Eingaben!$D$8</f>
        <v>0</v>
      </c>
      <c r="O9780" s="44"/>
      <c r="P9780">
        <f>D9780/3600000*G9780*100*100/Eingaben!$D$39*(A9780-A9779)/3600</f>
        <v>0</v>
      </c>
      <c r="R9780" s="91" t="e">
        <f>('Dichte Wasser'!$B$4*AVERAGE(B9780:C9780)^3+'Dichte Wasser'!$B$3*AVERAGE(B9780:C9780)^2+'Dichte Wasser'!$B$2*AVERAGE(B9780:C9780)+'Dichte Wasser'!$B$1)/1000</f>
        <v>#DIV/0!</v>
      </c>
      <c r="S9780" s="92" t="e">
        <f t="shared" si="610"/>
        <v>#DIV/0!</v>
      </c>
    </row>
    <row r="9781" spans="1:19" x14ac:dyDescent="0.25">
      <c r="A9781" s="69"/>
      <c r="B9781" s="72"/>
      <c r="C9781" s="72"/>
      <c r="D9781" s="80"/>
      <c r="G9781" s="93"/>
      <c r="I9781" s="45">
        <f t="shared" si="609"/>
        <v>0</v>
      </c>
      <c r="J9781" s="45">
        <f t="shared" si="611"/>
        <v>13.945141504926658</v>
      </c>
      <c r="K9781" s="39" t="e">
        <f t="shared" si="608"/>
        <v>#DIV/0!</v>
      </c>
      <c r="L9781" s="46">
        <f>J9781/Eingaben!$D$29</f>
        <v>0.95777899945930856</v>
      </c>
      <c r="M9781" s="44" t="e">
        <f>K9781/Eingaben!$D$8</f>
        <v>#DIV/0!</v>
      </c>
      <c r="N9781" s="46">
        <f>ABS(B9781-C9781)/Eingaben!$D$8</f>
        <v>0</v>
      </c>
      <c r="O9781" s="44"/>
      <c r="P9781">
        <f>D9781/3600000*G9781*100*100/Eingaben!$D$39*(A9781-A9780)/3600</f>
        <v>0</v>
      </c>
      <c r="R9781" s="91" t="e">
        <f>('Dichte Wasser'!$B$4*AVERAGE(B9781:C9781)^3+'Dichte Wasser'!$B$3*AVERAGE(B9781:C9781)^2+'Dichte Wasser'!$B$2*AVERAGE(B9781:C9781)+'Dichte Wasser'!$B$1)/1000</f>
        <v>#DIV/0!</v>
      </c>
      <c r="S9781" s="92" t="e">
        <f t="shared" si="610"/>
        <v>#DIV/0!</v>
      </c>
    </row>
    <row r="9782" spans="1:19" x14ac:dyDescent="0.25">
      <c r="A9782" s="69"/>
      <c r="B9782" s="72"/>
      <c r="C9782" s="72"/>
      <c r="D9782" s="80"/>
      <c r="G9782" s="93"/>
      <c r="I9782" s="45">
        <f t="shared" si="609"/>
        <v>0</v>
      </c>
      <c r="J9782" s="45">
        <f t="shared" si="611"/>
        <v>13.945141504926658</v>
      </c>
      <c r="K9782" s="39" t="e">
        <f t="shared" si="608"/>
        <v>#DIV/0!</v>
      </c>
      <c r="L9782" s="46">
        <f>J9782/Eingaben!$D$29</f>
        <v>0.95777899945930856</v>
      </c>
      <c r="M9782" s="44" t="e">
        <f>K9782/Eingaben!$D$8</f>
        <v>#DIV/0!</v>
      </c>
      <c r="N9782" s="46">
        <f>ABS(B9782-C9782)/Eingaben!$D$8</f>
        <v>0</v>
      </c>
      <c r="O9782" s="44"/>
      <c r="P9782">
        <f>D9782/3600000*G9782*100*100/Eingaben!$D$39*(A9782-A9781)/3600</f>
        <v>0</v>
      </c>
      <c r="R9782" s="91" t="e">
        <f>('Dichte Wasser'!$B$4*AVERAGE(B9782:C9782)^3+'Dichte Wasser'!$B$3*AVERAGE(B9782:C9782)^2+'Dichte Wasser'!$B$2*AVERAGE(B9782:C9782)+'Dichte Wasser'!$B$1)/1000</f>
        <v>#DIV/0!</v>
      </c>
      <c r="S9782" s="92" t="e">
        <f t="shared" si="610"/>
        <v>#DIV/0!</v>
      </c>
    </row>
    <row r="9783" spans="1:19" x14ac:dyDescent="0.25">
      <c r="A9783" s="69"/>
      <c r="B9783" s="72"/>
      <c r="C9783" s="72"/>
      <c r="D9783" s="80"/>
      <c r="G9783" s="93"/>
      <c r="I9783" s="45">
        <f t="shared" si="609"/>
        <v>0</v>
      </c>
      <c r="J9783" s="45">
        <f t="shared" si="611"/>
        <v>13.945141504926658</v>
      </c>
      <c r="K9783" s="39" t="e">
        <f t="shared" si="608"/>
        <v>#DIV/0!</v>
      </c>
      <c r="L9783" s="46">
        <f>J9783/Eingaben!$D$29</f>
        <v>0.95777899945930856</v>
      </c>
      <c r="M9783" s="44" t="e">
        <f>K9783/Eingaben!$D$8</f>
        <v>#DIV/0!</v>
      </c>
      <c r="N9783" s="46">
        <f>ABS(B9783-C9783)/Eingaben!$D$8</f>
        <v>0</v>
      </c>
      <c r="O9783" s="44"/>
      <c r="P9783">
        <f>D9783/3600000*G9783*100*100/Eingaben!$D$39*(A9783-A9782)/3600</f>
        <v>0</v>
      </c>
      <c r="R9783" s="91" t="e">
        <f>('Dichte Wasser'!$B$4*AVERAGE(B9783:C9783)^3+'Dichte Wasser'!$B$3*AVERAGE(B9783:C9783)^2+'Dichte Wasser'!$B$2*AVERAGE(B9783:C9783)+'Dichte Wasser'!$B$1)/1000</f>
        <v>#DIV/0!</v>
      </c>
      <c r="S9783" s="92" t="e">
        <f t="shared" si="610"/>
        <v>#DIV/0!</v>
      </c>
    </row>
    <row r="9784" spans="1:19" x14ac:dyDescent="0.25">
      <c r="A9784" s="69"/>
      <c r="B9784" s="72"/>
      <c r="C9784" s="72"/>
      <c r="D9784" s="80"/>
      <c r="G9784" s="93"/>
      <c r="I9784" s="45">
        <f t="shared" si="609"/>
        <v>0</v>
      </c>
      <c r="J9784" s="45">
        <f t="shared" si="611"/>
        <v>13.945141504926658</v>
      </c>
      <c r="K9784" s="39" t="e">
        <f t="shared" si="608"/>
        <v>#DIV/0!</v>
      </c>
      <c r="L9784" s="46">
        <f>J9784/Eingaben!$D$29</f>
        <v>0.95777899945930856</v>
      </c>
      <c r="M9784" s="44" t="e">
        <f>K9784/Eingaben!$D$8</f>
        <v>#DIV/0!</v>
      </c>
      <c r="N9784" s="46">
        <f>ABS(B9784-C9784)/Eingaben!$D$8</f>
        <v>0</v>
      </c>
      <c r="O9784" s="44"/>
      <c r="P9784">
        <f>D9784/3600000*G9784*100*100/Eingaben!$D$39*(A9784-A9783)/3600</f>
        <v>0</v>
      </c>
      <c r="R9784" s="91" t="e">
        <f>('Dichte Wasser'!$B$4*AVERAGE(B9784:C9784)^3+'Dichte Wasser'!$B$3*AVERAGE(B9784:C9784)^2+'Dichte Wasser'!$B$2*AVERAGE(B9784:C9784)+'Dichte Wasser'!$B$1)/1000</f>
        <v>#DIV/0!</v>
      </c>
      <c r="S9784" s="92" t="e">
        <f t="shared" si="610"/>
        <v>#DIV/0!</v>
      </c>
    </row>
    <row r="9785" spans="1:19" x14ac:dyDescent="0.25">
      <c r="A9785" s="69"/>
      <c r="B9785" s="72"/>
      <c r="C9785" s="72"/>
      <c r="D9785" s="80"/>
      <c r="G9785" s="93"/>
      <c r="I9785" s="45">
        <f t="shared" si="609"/>
        <v>0</v>
      </c>
      <c r="J9785" s="45">
        <f t="shared" si="611"/>
        <v>13.945141504926658</v>
      </c>
      <c r="K9785" s="39" t="e">
        <f t="shared" si="608"/>
        <v>#DIV/0!</v>
      </c>
      <c r="L9785" s="46">
        <f>J9785/Eingaben!$D$29</f>
        <v>0.95777899945930856</v>
      </c>
      <c r="M9785" s="44" t="e">
        <f>K9785/Eingaben!$D$8</f>
        <v>#DIV/0!</v>
      </c>
      <c r="N9785" s="46">
        <f>ABS(B9785-C9785)/Eingaben!$D$8</f>
        <v>0</v>
      </c>
      <c r="O9785" s="44"/>
      <c r="P9785">
        <f>D9785/3600000*G9785*100*100/Eingaben!$D$39*(A9785-A9784)/3600</f>
        <v>0</v>
      </c>
      <c r="R9785" s="91" t="e">
        <f>('Dichte Wasser'!$B$4*AVERAGE(B9785:C9785)^3+'Dichte Wasser'!$B$3*AVERAGE(B9785:C9785)^2+'Dichte Wasser'!$B$2*AVERAGE(B9785:C9785)+'Dichte Wasser'!$B$1)/1000</f>
        <v>#DIV/0!</v>
      </c>
      <c r="S9785" s="92" t="e">
        <f t="shared" si="610"/>
        <v>#DIV/0!</v>
      </c>
    </row>
    <row r="9786" spans="1:19" x14ac:dyDescent="0.25">
      <c r="A9786" s="69"/>
      <c r="B9786" s="72"/>
      <c r="C9786" s="72"/>
      <c r="D9786" s="80"/>
      <c r="G9786" s="93"/>
      <c r="I9786" s="45">
        <f t="shared" si="609"/>
        <v>0</v>
      </c>
      <c r="J9786" s="45">
        <f t="shared" si="611"/>
        <v>13.945141504926658</v>
      </c>
      <c r="K9786" s="39" t="e">
        <f t="shared" si="608"/>
        <v>#DIV/0!</v>
      </c>
      <c r="L9786" s="46">
        <f>J9786/Eingaben!$D$29</f>
        <v>0.95777899945930856</v>
      </c>
      <c r="M9786" s="44" t="e">
        <f>K9786/Eingaben!$D$8</f>
        <v>#DIV/0!</v>
      </c>
      <c r="N9786" s="46">
        <f>ABS(B9786-C9786)/Eingaben!$D$8</f>
        <v>0</v>
      </c>
      <c r="O9786" s="44"/>
      <c r="P9786">
        <f>D9786/3600000*G9786*100*100/Eingaben!$D$39*(A9786-A9785)/3600</f>
        <v>0</v>
      </c>
      <c r="R9786" s="91" t="e">
        <f>('Dichte Wasser'!$B$4*AVERAGE(B9786:C9786)^3+'Dichte Wasser'!$B$3*AVERAGE(B9786:C9786)^2+'Dichte Wasser'!$B$2*AVERAGE(B9786:C9786)+'Dichte Wasser'!$B$1)/1000</f>
        <v>#DIV/0!</v>
      </c>
      <c r="S9786" s="92" t="e">
        <f t="shared" si="610"/>
        <v>#DIV/0!</v>
      </c>
    </row>
    <row r="9787" spans="1:19" x14ac:dyDescent="0.25">
      <c r="A9787" s="69"/>
      <c r="B9787" s="72"/>
      <c r="C9787" s="72"/>
      <c r="D9787" s="80"/>
      <c r="G9787" s="93"/>
      <c r="I9787" s="45">
        <f t="shared" si="609"/>
        <v>0</v>
      </c>
      <c r="J9787" s="45">
        <f t="shared" si="611"/>
        <v>13.945141504926658</v>
      </c>
      <c r="K9787" s="39" t="e">
        <f t="shared" si="608"/>
        <v>#DIV/0!</v>
      </c>
      <c r="L9787" s="46">
        <f>J9787/Eingaben!$D$29</f>
        <v>0.95777899945930856</v>
      </c>
      <c r="M9787" s="44" t="e">
        <f>K9787/Eingaben!$D$8</f>
        <v>#DIV/0!</v>
      </c>
      <c r="N9787" s="46">
        <f>ABS(B9787-C9787)/Eingaben!$D$8</f>
        <v>0</v>
      </c>
      <c r="O9787" s="44"/>
      <c r="P9787">
        <f>D9787/3600000*G9787*100*100/Eingaben!$D$39*(A9787-A9786)/3600</f>
        <v>0</v>
      </c>
      <c r="R9787" s="91" t="e">
        <f>('Dichte Wasser'!$B$4*AVERAGE(B9787:C9787)^3+'Dichte Wasser'!$B$3*AVERAGE(B9787:C9787)^2+'Dichte Wasser'!$B$2*AVERAGE(B9787:C9787)+'Dichte Wasser'!$B$1)/1000</f>
        <v>#DIV/0!</v>
      </c>
      <c r="S9787" s="92" t="e">
        <f t="shared" si="610"/>
        <v>#DIV/0!</v>
      </c>
    </row>
    <row r="9788" spans="1:19" x14ac:dyDescent="0.25">
      <c r="A9788" s="69"/>
      <c r="B9788" s="72"/>
      <c r="C9788" s="72"/>
      <c r="D9788" s="80"/>
      <c r="G9788" s="93"/>
      <c r="I9788" s="45">
        <f t="shared" si="609"/>
        <v>0</v>
      </c>
      <c r="J9788" s="45">
        <f t="shared" si="611"/>
        <v>13.945141504926658</v>
      </c>
      <c r="K9788" s="39" t="e">
        <f t="shared" si="608"/>
        <v>#DIV/0!</v>
      </c>
      <c r="L9788" s="46">
        <f>J9788/Eingaben!$D$29</f>
        <v>0.95777899945930856</v>
      </c>
      <c r="M9788" s="44" t="e">
        <f>K9788/Eingaben!$D$8</f>
        <v>#DIV/0!</v>
      </c>
      <c r="N9788" s="46">
        <f>ABS(B9788-C9788)/Eingaben!$D$8</f>
        <v>0</v>
      </c>
      <c r="O9788" s="44"/>
      <c r="P9788">
        <f>D9788/3600000*G9788*100*100/Eingaben!$D$39*(A9788-A9787)/3600</f>
        <v>0</v>
      </c>
      <c r="R9788" s="91" t="e">
        <f>('Dichte Wasser'!$B$4*AVERAGE(B9788:C9788)^3+'Dichte Wasser'!$B$3*AVERAGE(B9788:C9788)^2+'Dichte Wasser'!$B$2*AVERAGE(B9788:C9788)+'Dichte Wasser'!$B$1)/1000</f>
        <v>#DIV/0!</v>
      </c>
      <c r="S9788" s="92" t="e">
        <f t="shared" si="610"/>
        <v>#DIV/0!</v>
      </c>
    </row>
    <row r="9789" spans="1:19" x14ac:dyDescent="0.25">
      <c r="A9789" s="69"/>
      <c r="B9789" s="72"/>
      <c r="C9789" s="72"/>
      <c r="D9789" s="80"/>
      <c r="G9789" s="93"/>
      <c r="I9789" s="45">
        <f t="shared" si="609"/>
        <v>0</v>
      </c>
      <c r="J9789" s="45">
        <f t="shared" si="611"/>
        <v>13.945141504926658</v>
      </c>
      <c r="K9789" s="39" t="e">
        <f t="shared" si="608"/>
        <v>#DIV/0!</v>
      </c>
      <c r="L9789" s="46">
        <f>J9789/Eingaben!$D$29</f>
        <v>0.95777899945930856</v>
      </c>
      <c r="M9789" s="44" t="e">
        <f>K9789/Eingaben!$D$8</f>
        <v>#DIV/0!</v>
      </c>
      <c r="N9789" s="46">
        <f>ABS(B9789-C9789)/Eingaben!$D$8</f>
        <v>0</v>
      </c>
      <c r="O9789" s="44"/>
      <c r="P9789">
        <f>D9789/3600000*G9789*100*100/Eingaben!$D$39*(A9789-A9788)/3600</f>
        <v>0</v>
      </c>
      <c r="R9789" s="91" t="e">
        <f>('Dichte Wasser'!$B$4*AVERAGE(B9789:C9789)^3+'Dichte Wasser'!$B$3*AVERAGE(B9789:C9789)^2+'Dichte Wasser'!$B$2*AVERAGE(B9789:C9789)+'Dichte Wasser'!$B$1)/1000</f>
        <v>#DIV/0!</v>
      </c>
      <c r="S9789" s="92" t="e">
        <f t="shared" si="610"/>
        <v>#DIV/0!</v>
      </c>
    </row>
    <row r="9790" spans="1:19" x14ac:dyDescent="0.25">
      <c r="A9790" s="69"/>
      <c r="B9790" s="72"/>
      <c r="C9790" s="72"/>
      <c r="D9790" s="80"/>
      <c r="G9790" s="93"/>
      <c r="I9790" s="45">
        <f t="shared" si="609"/>
        <v>0</v>
      </c>
      <c r="J9790" s="45">
        <f t="shared" si="611"/>
        <v>13.945141504926658</v>
      </c>
      <c r="K9790" s="39" t="e">
        <f t="shared" si="608"/>
        <v>#DIV/0!</v>
      </c>
      <c r="L9790" s="46">
        <f>J9790/Eingaben!$D$29</f>
        <v>0.95777899945930856</v>
      </c>
      <c r="M9790" s="44" t="e">
        <f>K9790/Eingaben!$D$8</f>
        <v>#DIV/0!</v>
      </c>
      <c r="N9790" s="46">
        <f>ABS(B9790-C9790)/Eingaben!$D$8</f>
        <v>0</v>
      </c>
      <c r="O9790" s="44"/>
      <c r="P9790">
        <f>D9790/3600000*G9790*100*100/Eingaben!$D$39*(A9790-A9789)/3600</f>
        <v>0</v>
      </c>
      <c r="R9790" s="91" t="e">
        <f>('Dichte Wasser'!$B$4*AVERAGE(B9790:C9790)^3+'Dichte Wasser'!$B$3*AVERAGE(B9790:C9790)^2+'Dichte Wasser'!$B$2*AVERAGE(B9790:C9790)+'Dichte Wasser'!$B$1)/1000</f>
        <v>#DIV/0!</v>
      </c>
      <c r="S9790" s="92" t="e">
        <f t="shared" si="610"/>
        <v>#DIV/0!</v>
      </c>
    </row>
    <row r="9791" spans="1:19" x14ac:dyDescent="0.25">
      <c r="A9791" s="69"/>
      <c r="B9791" s="72"/>
      <c r="C9791" s="72"/>
      <c r="D9791" s="80"/>
      <c r="G9791" s="93"/>
      <c r="I9791" s="45">
        <f t="shared" si="609"/>
        <v>0</v>
      </c>
      <c r="J9791" s="45">
        <f t="shared" si="611"/>
        <v>13.945141504926658</v>
      </c>
      <c r="K9791" s="39" t="e">
        <f t="shared" si="608"/>
        <v>#DIV/0!</v>
      </c>
      <c r="L9791" s="46">
        <f>J9791/Eingaben!$D$29</f>
        <v>0.95777899945930856</v>
      </c>
      <c r="M9791" s="44" t="e">
        <f>K9791/Eingaben!$D$8</f>
        <v>#DIV/0!</v>
      </c>
      <c r="N9791" s="46">
        <f>ABS(B9791-C9791)/Eingaben!$D$8</f>
        <v>0</v>
      </c>
      <c r="O9791" s="44"/>
      <c r="P9791">
        <f>D9791/3600000*G9791*100*100/Eingaben!$D$39*(A9791-A9790)/3600</f>
        <v>0</v>
      </c>
      <c r="R9791" s="91" t="e">
        <f>('Dichte Wasser'!$B$4*AVERAGE(B9791:C9791)^3+'Dichte Wasser'!$B$3*AVERAGE(B9791:C9791)^2+'Dichte Wasser'!$B$2*AVERAGE(B9791:C9791)+'Dichte Wasser'!$B$1)/1000</f>
        <v>#DIV/0!</v>
      </c>
      <c r="S9791" s="92" t="e">
        <f t="shared" si="610"/>
        <v>#DIV/0!</v>
      </c>
    </row>
    <row r="9792" spans="1:19" x14ac:dyDescent="0.25">
      <c r="A9792" s="69"/>
      <c r="B9792" s="72"/>
      <c r="C9792" s="72"/>
      <c r="D9792" s="80"/>
      <c r="G9792" s="93"/>
      <c r="I9792" s="45">
        <f t="shared" si="609"/>
        <v>0</v>
      </c>
      <c r="J9792" s="45">
        <f t="shared" si="611"/>
        <v>13.945141504926658</v>
      </c>
      <c r="K9792" s="39" t="e">
        <f t="shared" si="608"/>
        <v>#DIV/0!</v>
      </c>
      <c r="L9792" s="46">
        <f>J9792/Eingaben!$D$29</f>
        <v>0.95777899945930856</v>
      </c>
      <c r="M9792" s="44" t="e">
        <f>K9792/Eingaben!$D$8</f>
        <v>#DIV/0!</v>
      </c>
      <c r="N9792" s="46">
        <f>ABS(B9792-C9792)/Eingaben!$D$8</f>
        <v>0</v>
      </c>
      <c r="O9792" s="44"/>
      <c r="P9792">
        <f>D9792/3600000*G9792*100*100/Eingaben!$D$39*(A9792-A9791)/3600</f>
        <v>0</v>
      </c>
      <c r="R9792" s="91" t="e">
        <f>('Dichte Wasser'!$B$4*AVERAGE(B9792:C9792)^3+'Dichte Wasser'!$B$3*AVERAGE(B9792:C9792)^2+'Dichte Wasser'!$B$2*AVERAGE(B9792:C9792)+'Dichte Wasser'!$B$1)/1000</f>
        <v>#DIV/0!</v>
      </c>
      <c r="S9792" s="92" t="e">
        <f t="shared" si="610"/>
        <v>#DIV/0!</v>
      </c>
    </row>
    <row r="9793" spans="1:19" x14ac:dyDescent="0.25">
      <c r="A9793" s="69"/>
      <c r="B9793" s="72"/>
      <c r="C9793" s="72"/>
      <c r="D9793" s="80"/>
      <c r="G9793" s="93"/>
      <c r="I9793" s="45">
        <f t="shared" si="609"/>
        <v>0</v>
      </c>
      <c r="J9793" s="45">
        <f t="shared" si="611"/>
        <v>13.945141504926658</v>
      </c>
      <c r="K9793" s="39" t="e">
        <f t="shared" si="608"/>
        <v>#DIV/0!</v>
      </c>
      <c r="L9793" s="46">
        <f>J9793/Eingaben!$D$29</f>
        <v>0.95777899945930856</v>
      </c>
      <c r="M9793" s="44" t="e">
        <f>K9793/Eingaben!$D$8</f>
        <v>#DIV/0!</v>
      </c>
      <c r="N9793" s="46">
        <f>ABS(B9793-C9793)/Eingaben!$D$8</f>
        <v>0</v>
      </c>
      <c r="O9793" s="44"/>
      <c r="P9793">
        <f>D9793/3600000*G9793*100*100/Eingaben!$D$39*(A9793-A9792)/3600</f>
        <v>0</v>
      </c>
      <c r="R9793" s="91" t="e">
        <f>('Dichte Wasser'!$B$4*AVERAGE(B9793:C9793)^3+'Dichte Wasser'!$B$3*AVERAGE(B9793:C9793)^2+'Dichte Wasser'!$B$2*AVERAGE(B9793:C9793)+'Dichte Wasser'!$B$1)/1000</f>
        <v>#DIV/0!</v>
      </c>
      <c r="S9793" s="92" t="e">
        <f t="shared" si="610"/>
        <v>#DIV/0!</v>
      </c>
    </row>
    <row r="9794" spans="1:19" x14ac:dyDescent="0.25">
      <c r="A9794" s="69"/>
      <c r="B9794" s="72"/>
      <c r="C9794" s="72"/>
      <c r="D9794" s="80"/>
      <c r="G9794" s="93"/>
      <c r="I9794" s="45">
        <f t="shared" si="609"/>
        <v>0</v>
      </c>
      <c r="J9794" s="45">
        <f t="shared" si="611"/>
        <v>13.945141504926658</v>
      </c>
      <c r="K9794" s="39" t="e">
        <f t="shared" si="608"/>
        <v>#DIV/0!</v>
      </c>
      <c r="L9794" s="46">
        <f>J9794/Eingaben!$D$29</f>
        <v>0.95777899945930856</v>
      </c>
      <c r="M9794" s="44" t="e">
        <f>K9794/Eingaben!$D$8</f>
        <v>#DIV/0!</v>
      </c>
      <c r="N9794" s="46">
        <f>ABS(B9794-C9794)/Eingaben!$D$8</f>
        <v>0</v>
      </c>
      <c r="O9794" s="44"/>
      <c r="P9794">
        <f>D9794/3600000*G9794*100*100/Eingaben!$D$39*(A9794-A9793)/3600</f>
        <v>0</v>
      </c>
      <c r="R9794" s="91" t="e">
        <f>('Dichte Wasser'!$B$4*AVERAGE(B9794:C9794)^3+'Dichte Wasser'!$B$3*AVERAGE(B9794:C9794)^2+'Dichte Wasser'!$B$2*AVERAGE(B9794:C9794)+'Dichte Wasser'!$B$1)/1000</f>
        <v>#DIV/0!</v>
      </c>
      <c r="S9794" s="92" t="e">
        <f t="shared" si="610"/>
        <v>#DIV/0!</v>
      </c>
    </row>
    <row r="9795" spans="1:19" x14ac:dyDescent="0.25">
      <c r="A9795" s="69"/>
      <c r="B9795" s="72"/>
      <c r="C9795" s="72"/>
      <c r="D9795" s="80"/>
      <c r="G9795" s="93"/>
      <c r="I9795" s="45">
        <f t="shared" si="609"/>
        <v>0</v>
      </c>
      <c r="J9795" s="45">
        <f t="shared" si="611"/>
        <v>13.945141504926658</v>
      </c>
      <c r="K9795" s="39" t="e">
        <f t="shared" si="608"/>
        <v>#DIV/0!</v>
      </c>
      <c r="L9795" s="46">
        <f>J9795/Eingaben!$D$29</f>
        <v>0.95777899945930856</v>
      </c>
      <c r="M9795" s="44" t="e">
        <f>K9795/Eingaben!$D$8</f>
        <v>#DIV/0!</v>
      </c>
      <c r="N9795" s="46">
        <f>ABS(B9795-C9795)/Eingaben!$D$8</f>
        <v>0</v>
      </c>
      <c r="O9795" s="44"/>
      <c r="P9795">
        <f>D9795/3600000*G9795*100*100/Eingaben!$D$39*(A9795-A9794)/3600</f>
        <v>0</v>
      </c>
      <c r="R9795" s="91" t="e">
        <f>('Dichte Wasser'!$B$4*AVERAGE(B9795:C9795)^3+'Dichte Wasser'!$B$3*AVERAGE(B9795:C9795)^2+'Dichte Wasser'!$B$2*AVERAGE(B9795:C9795)+'Dichte Wasser'!$B$1)/1000</f>
        <v>#DIV/0!</v>
      </c>
      <c r="S9795" s="92" t="e">
        <f t="shared" si="610"/>
        <v>#DIV/0!</v>
      </c>
    </row>
    <row r="9796" spans="1:19" x14ac:dyDescent="0.25">
      <c r="A9796" s="69"/>
      <c r="B9796" s="72"/>
      <c r="C9796" s="72"/>
      <c r="D9796" s="80"/>
      <c r="G9796" s="93"/>
      <c r="I9796" s="45">
        <f t="shared" si="609"/>
        <v>0</v>
      </c>
      <c r="J9796" s="45">
        <f t="shared" si="611"/>
        <v>13.945141504926658</v>
      </c>
      <c r="K9796" s="39" t="e">
        <f t="shared" si="608"/>
        <v>#DIV/0!</v>
      </c>
      <c r="L9796" s="46">
        <f>J9796/Eingaben!$D$29</f>
        <v>0.95777899945930856</v>
      </c>
      <c r="M9796" s="44" t="e">
        <f>K9796/Eingaben!$D$8</f>
        <v>#DIV/0!</v>
      </c>
      <c r="N9796" s="46">
        <f>ABS(B9796-C9796)/Eingaben!$D$8</f>
        <v>0</v>
      </c>
      <c r="O9796" s="44"/>
      <c r="P9796">
        <f>D9796/3600000*G9796*100*100/Eingaben!$D$39*(A9796-A9795)/3600</f>
        <v>0</v>
      </c>
      <c r="R9796" s="91" t="e">
        <f>('Dichte Wasser'!$B$4*AVERAGE(B9796:C9796)^3+'Dichte Wasser'!$B$3*AVERAGE(B9796:C9796)^2+'Dichte Wasser'!$B$2*AVERAGE(B9796:C9796)+'Dichte Wasser'!$B$1)/1000</f>
        <v>#DIV/0!</v>
      </c>
      <c r="S9796" s="92" t="e">
        <f t="shared" si="610"/>
        <v>#DIV/0!</v>
      </c>
    </row>
    <row r="9797" spans="1:19" x14ac:dyDescent="0.25">
      <c r="A9797" s="69"/>
      <c r="B9797" s="72"/>
      <c r="C9797" s="72"/>
      <c r="D9797" s="80"/>
      <c r="G9797" s="93"/>
      <c r="I9797" s="45">
        <f t="shared" si="609"/>
        <v>0</v>
      </c>
      <c r="J9797" s="45">
        <f t="shared" si="611"/>
        <v>13.945141504926658</v>
      </c>
      <c r="K9797" s="39" t="e">
        <f t="shared" ref="K9797:K9860" si="612">I9797/((A9797-A9796)/3600)</f>
        <v>#DIV/0!</v>
      </c>
      <c r="L9797" s="46">
        <f>J9797/Eingaben!$D$29</f>
        <v>0.95777899945930856</v>
      </c>
      <c r="M9797" s="44" t="e">
        <f>K9797/Eingaben!$D$8</f>
        <v>#DIV/0!</v>
      </c>
      <c r="N9797" s="46">
        <f>ABS(B9797-C9797)/Eingaben!$D$8</f>
        <v>0</v>
      </c>
      <c r="O9797" s="44"/>
      <c r="P9797">
        <f>D9797/3600000*G9797*100*100/Eingaben!$D$39*(A9797-A9796)/3600</f>
        <v>0</v>
      </c>
      <c r="R9797" s="91" t="e">
        <f>('Dichte Wasser'!$B$4*AVERAGE(B9797:C9797)^3+'Dichte Wasser'!$B$3*AVERAGE(B9797:C9797)^2+'Dichte Wasser'!$B$2*AVERAGE(B9797:C9797)+'Dichte Wasser'!$B$1)/1000</f>
        <v>#DIV/0!</v>
      </c>
      <c r="S9797" s="92" t="e">
        <f t="shared" si="610"/>
        <v>#DIV/0!</v>
      </c>
    </row>
    <row r="9798" spans="1:19" x14ac:dyDescent="0.25">
      <c r="A9798" s="69"/>
      <c r="B9798" s="72"/>
      <c r="C9798" s="72"/>
      <c r="D9798" s="80"/>
      <c r="G9798" s="93"/>
      <c r="I9798" s="45">
        <f t="shared" ref="I9798:I9861" si="613">IF(D9798&gt;0,D9798/3600*R9798*(A9798-A9797)*S9798*(B9798-C9798)/3600,0)</f>
        <v>0</v>
      </c>
      <c r="J9798" s="45">
        <f t="shared" si="611"/>
        <v>13.945141504926658</v>
      </c>
      <c r="K9798" s="39" t="e">
        <f t="shared" si="612"/>
        <v>#DIV/0!</v>
      </c>
      <c r="L9798" s="46">
        <f>J9798/Eingaben!$D$29</f>
        <v>0.95777899945930856</v>
      </c>
      <c r="M9798" s="44" t="e">
        <f>K9798/Eingaben!$D$8</f>
        <v>#DIV/0!</v>
      </c>
      <c r="N9798" s="46">
        <f>ABS(B9798-C9798)/Eingaben!$D$8</f>
        <v>0</v>
      </c>
      <c r="O9798" s="44"/>
      <c r="P9798">
        <f>D9798/3600000*G9798*100*100/Eingaben!$D$39*(A9798-A9797)/3600</f>
        <v>0</v>
      </c>
      <c r="R9798" s="91" t="e">
        <f>('Dichte Wasser'!$B$4*AVERAGE(B9798:C9798)^3+'Dichte Wasser'!$B$3*AVERAGE(B9798:C9798)^2+'Dichte Wasser'!$B$2*AVERAGE(B9798:C9798)+'Dichte Wasser'!$B$1)/1000</f>
        <v>#DIV/0!</v>
      </c>
      <c r="S9798" s="92" t="e">
        <f t="shared" ref="S9798:S9861" si="614" xml:space="preserve">  0.0000000024*AVERAGE(B9798:C9798)^4 - 0.0000005979*AVERAGE(B9798:C9798)^3 + 0.0000621355*AVERAGE(B9798:C9798)^2 - 0.0026683907*AVERAGE(B9798:C9798) + 4.2176232303</f>
        <v>#DIV/0!</v>
      </c>
    </row>
    <row r="9799" spans="1:19" x14ac:dyDescent="0.25">
      <c r="A9799" s="69"/>
      <c r="B9799" s="72"/>
      <c r="C9799" s="72"/>
      <c r="D9799" s="80"/>
      <c r="G9799" s="93"/>
      <c r="I9799" s="45">
        <f t="shared" si="613"/>
        <v>0</v>
      </c>
      <c r="J9799" s="45">
        <f t="shared" ref="J9799:J9862" si="615">J9798+I9799</f>
        <v>13.945141504926658</v>
      </c>
      <c r="K9799" s="39" t="e">
        <f t="shared" si="612"/>
        <v>#DIV/0!</v>
      </c>
      <c r="L9799" s="46">
        <f>J9799/Eingaben!$D$29</f>
        <v>0.95777899945930856</v>
      </c>
      <c r="M9799" s="44" t="e">
        <f>K9799/Eingaben!$D$8</f>
        <v>#DIV/0!</v>
      </c>
      <c r="N9799" s="46">
        <f>ABS(B9799-C9799)/Eingaben!$D$8</f>
        <v>0</v>
      </c>
      <c r="O9799" s="44"/>
      <c r="P9799">
        <f>D9799/3600000*G9799*100*100/Eingaben!$D$39*(A9799-A9798)/3600</f>
        <v>0</v>
      </c>
      <c r="R9799" s="91" t="e">
        <f>('Dichte Wasser'!$B$4*AVERAGE(B9799:C9799)^3+'Dichte Wasser'!$B$3*AVERAGE(B9799:C9799)^2+'Dichte Wasser'!$B$2*AVERAGE(B9799:C9799)+'Dichte Wasser'!$B$1)/1000</f>
        <v>#DIV/0!</v>
      </c>
      <c r="S9799" s="92" t="e">
        <f t="shared" si="614"/>
        <v>#DIV/0!</v>
      </c>
    </row>
    <row r="9800" spans="1:19" x14ac:dyDescent="0.25">
      <c r="A9800" s="69"/>
      <c r="B9800" s="72"/>
      <c r="C9800" s="72"/>
      <c r="D9800" s="80"/>
      <c r="G9800" s="93"/>
      <c r="I9800" s="45">
        <f t="shared" si="613"/>
        <v>0</v>
      </c>
      <c r="J9800" s="45">
        <f t="shared" si="615"/>
        <v>13.945141504926658</v>
      </c>
      <c r="K9800" s="39" t="e">
        <f t="shared" si="612"/>
        <v>#DIV/0!</v>
      </c>
      <c r="L9800" s="46">
        <f>J9800/Eingaben!$D$29</f>
        <v>0.95777899945930856</v>
      </c>
      <c r="M9800" s="44" t="e">
        <f>K9800/Eingaben!$D$8</f>
        <v>#DIV/0!</v>
      </c>
      <c r="N9800" s="46">
        <f>ABS(B9800-C9800)/Eingaben!$D$8</f>
        <v>0</v>
      </c>
      <c r="O9800" s="44"/>
      <c r="P9800">
        <f>D9800/3600000*G9800*100*100/Eingaben!$D$39*(A9800-A9799)/3600</f>
        <v>0</v>
      </c>
      <c r="R9800" s="91" t="e">
        <f>('Dichte Wasser'!$B$4*AVERAGE(B9800:C9800)^3+'Dichte Wasser'!$B$3*AVERAGE(B9800:C9800)^2+'Dichte Wasser'!$B$2*AVERAGE(B9800:C9800)+'Dichte Wasser'!$B$1)/1000</f>
        <v>#DIV/0!</v>
      </c>
      <c r="S9800" s="92" t="e">
        <f t="shared" si="614"/>
        <v>#DIV/0!</v>
      </c>
    </row>
    <row r="9801" spans="1:19" x14ac:dyDescent="0.25">
      <c r="A9801" s="69"/>
      <c r="B9801" s="72"/>
      <c r="C9801" s="72"/>
      <c r="D9801" s="80"/>
      <c r="G9801" s="93"/>
      <c r="I9801" s="45">
        <f t="shared" si="613"/>
        <v>0</v>
      </c>
      <c r="J9801" s="45">
        <f t="shared" si="615"/>
        <v>13.945141504926658</v>
      </c>
      <c r="K9801" s="39" t="e">
        <f t="shared" si="612"/>
        <v>#DIV/0!</v>
      </c>
      <c r="L9801" s="46">
        <f>J9801/Eingaben!$D$29</f>
        <v>0.95777899945930856</v>
      </c>
      <c r="M9801" s="44" t="e">
        <f>K9801/Eingaben!$D$8</f>
        <v>#DIV/0!</v>
      </c>
      <c r="N9801" s="46">
        <f>ABS(B9801-C9801)/Eingaben!$D$8</f>
        <v>0</v>
      </c>
      <c r="O9801" s="44"/>
      <c r="P9801">
        <f>D9801/3600000*G9801*100*100/Eingaben!$D$39*(A9801-A9800)/3600</f>
        <v>0</v>
      </c>
      <c r="R9801" s="91" t="e">
        <f>('Dichte Wasser'!$B$4*AVERAGE(B9801:C9801)^3+'Dichte Wasser'!$B$3*AVERAGE(B9801:C9801)^2+'Dichte Wasser'!$B$2*AVERAGE(B9801:C9801)+'Dichte Wasser'!$B$1)/1000</f>
        <v>#DIV/0!</v>
      </c>
      <c r="S9801" s="92" t="e">
        <f t="shared" si="614"/>
        <v>#DIV/0!</v>
      </c>
    </row>
    <row r="9802" spans="1:19" x14ac:dyDescent="0.25">
      <c r="A9802" s="69"/>
      <c r="B9802" s="72"/>
      <c r="C9802" s="72"/>
      <c r="D9802" s="80"/>
      <c r="G9802" s="93"/>
      <c r="I9802" s="45">
        <f t="shared" si="613"/>
        <v>0</v>
      </c>
      <c r="J9802" s="45">
        <f t="shared" si="615"/>
        <v>13.945141504926658</v>
      </c>
      <c r="K9802" s="39" t="e">
        <f t="shared" si="612"/>
        <v>#DIV/0!</v>
      </c>
      <c r="L9802" s="46">
        <f>J9802/Eingaben!$D$29</f>
        <v>0.95777899945930856</v>
      </c>
      <c r="M9802" s="44" t="e">
        <f>K9802/Eingaben!$D$8</f>
        <v>#DIV/0!</v>
      </c>
      <c r="N9802" s="46">
        <f>ABS(B9802-C9802)/Eingaben!$D$8</f>
        <v>0</v>
      </c>
      <c r="O9802" s="44"/>
      <c r="P9802">
        <f>D9802/3600000*G9802*100*100/Eingaben!$D$39*(A9802-A9801)/3600</f>
        <v>0</v>
      </c>
      <c r="R9802" s="91" t="e">
        <f>('Dichte Wasser'!$B$4*AVERAGE(B9802:C9802)^3+'Dichte Wasser'!$B$3*AVERAGE(B9802:C9802)^2+'Dichte Wasser'!$B$2*AVERAGE(B9802:C9802)+'Dichte Wasser'!$B$1)/1000</f>
        <v>#DIV/0!</v>
      </c>
      <c r="S9802" s="92" t="e">
        <f t="shared" si="614"/>
        <v>#DIV/0!</v>
      </c>
    </row>
    <row r="9803" spans="1:19" x14ac:dyDescent="0.25">
      <c r="A9803" s="69"/>
      <c r="B9803" s="72"/>
      <c r="C9803" s="72"/>
      <c r="D9803" s="80"/>
      <c r="G9803" s="93"/>
      <c r="I9803" s="45">
        <f t="shared" si="613"/>
        <v>0</v>
      </c>
      <c r="J9803" s="45">
        <f t="shared" si="615"/>
        <v>13.945141504926658</v>
      </c>
      <c r="K9803" s="39" t="e">
        <f t="shared" si="612"/>
        <v>#DIV/0!</v>
      </c>
      <c r="L9803" s="46">
        <f>J9803/Eingaben!$D$29</f>
        <v>0.95777899945930856</v>
      </c>
      <c r="M9803" s="44" t="e">
        <f>K9803/Eingaben!$D$8</f>
        <v>#DIV/0!</v>
      </c>
      <c r="N9803" s="46">
        <f>ABS(B9803-C9803)/Eingaben!$D$8</f>
        <v>0</v>
      </c>
      <c r="O9803" s="44"/>
      <c r="P9803">
        <f>D9803/3600000*G9803*100*100/Eingaben!$D$39*(A9803-A9802)/3600</f>
        <v>0</v>
      </c>
      <c r="R9803" s="91" t="e">
        <f>('Dichte Wasser'!$B$4*AVERAGE(B9803:C9803)^3+'Dichte Wasser'!$B$3*AVERAGE(B9803:C9803)^2+'Dichte Wasser'!$B$2*AVERAGE(B9803:C9803)+'Dichte Wasser'!$B$1)/1000</f>
        <v>#DIV/0!</v>
      </c>
      <c r="S9803" s="92" t="e">
        <f t="shared" si="614"/>
        <v>#DIV/0!</v>
      </c>
    </row>
    <row r="9804" spans="1:19" x14ac:dyDescent="0.25">
      <c r="A9804" s="69"/>
      <c r="B9804" s="72"/>
      <c r="C9804" s="72"/>
      <c r="D9804" s="80"/>
      <c r="G9804" s="93"/>
      <c r="I9804" s="45">
        <f t="shared" si="613"/>
        <v>0</v>
      </c>
      <c r="J9804" s="45">
        <f t="shared" si="615"/>
        <v>13.945141504926658</v>
      </c>
      <c r="K9804" s="39" t="e">
        <f t="shared" si="612"/>
        <v>#DIV/0!</v>
      </c>
      <c r="L9804" s="46">
        <f>J9804/Eingaben!$D$29</f>
        <v>0.95777899945930856</v>
      </c>
      <c r="M9804" s="44" t="e">
        <f>K9804/Eingaben!$D$8</f>
        <v>#DIV/0!</v>
      </c>
      <c r="N9804" s="46">
        <f>ABS(B9804-C9804)/Eingaben!$D$8</f>
        <v>0</v>
      </c>
      <c r="O9804" s="44"/>
      <c r="P9804">
        <f>D9804/3600000*G9804*100*100/Eingaben!$D$39*(A9804-A9803)/3600</f>
        <v>0</v>
      </c>
      <c r="R9804" s="91" t="e">
        <f>('Dichte Wasser'!$B$4*AVERAGE(B9804:C9804)^3+'Dichte Wasser'!$B$3*AVERAGE(B9804:C9804)^2+'Dichte Wasser'!$B$2*AVERAGE(B9804:C9804)+'Dichte Wasser'!$B$1)/1000</f>
        <v>#DIV/0!</v>
      </c>
      <c r="S9804" s="92" t="e">
        <f t="shared" si="614"/>
        <v>#DIV/0!</v>
      </c>
    </row>
    <row r="9805" spans="1:19" x14ac:dyDescent="0.25">
      <c r="A9805" s="69"/>
      <c r="B9805" s="72"/>
      <c r="C9805" s="72"/>
      <c r="D9805" s="80"/>
      <c r="G9805" s="93"/>
      <c r="I9805" s="45">
        <f t="shared" si="613"/>
        <v>0</v>
      </c>
      <c r="J9805" s="45">
        <f t="shared" si="615"/>
        <v>13.945141504926658</v>
      </c>
      <c r="K9805" s="39" t="e">
        <f t="shared" si="612"/>
        <v>#DIV/0!</v>
      </c>
      <c r="L9805" s="46">
        <f>J9805/Eingaben!$D$29</f>
        <v>0.95777899945930856</v>
      </c>
      <c r="M9805" s="44" t="e">
        <f>K9805/Eingaben!$D$8</f>
        <v>#DIV/0!</v>
      </c>
      <c r="N9805" s="46">
        <f>ABS(B9805-C9805)/Eingaben!$D$8</f>
        <v>0</v>
      </c>
      <c r="O9805" s="44"/>
      <c r="P9805">
        <f>D9805/3600000*G9805*100*100/Eingaben!$D$39*(A9805-A9804)/3600</f>
        <v>0</v>
      </c>
      <c r="R9805" s="91" t="e">
        <f>('Dichte Wasser'!$B$4*AVERAGE(B9805:C9805)^3+'Dichte Wasser'!$B$3*AVERAGE(B9805:C9805)^2+'Dichte Wasser'!$B$2*AVERAGE(B9805:C9805)+'Dichte Wasser'!$B$1)/1000</f>
        <v>#DIV/0!</v>
      </c>
      <c r="S9805" s="92" t="e">
        <f t="shared" si="614"/>
        <v>#DIV/0!</v>
      </c>
    </row>
    <row r="9806" spans="1:19" x14ac:dyDescent="0.25">
      <c r="A9806" s="69"/>
      <c r="B9806" s="72"/>
      <c r="C9806" s="72"/>
      <c r="D9806" s="80"/>
      <c r="G9806" s="93"/>
      <c r="I9806" s="45">
        <f t="shared" si="613"/>
        <v>0</v>
      </c>
      <c r="J9806" s="45">
        <f t="shared" si="615"/>
        <v>13.945141504926658</v>
      </c>
      <c r="K9806" s="39" t="e">
        <f t="shared" si="612"/>
        <v>#DIV/0!</v>
      </c>
      <c r="L9806" s="46">
        <f>J9806/Eingaben!$D$29</f>
        <v>0.95777899945930856</v>
      </c>
      <c r="M9806" s="44" t="e">
        <f>K9806/Eingaben!$D$8</f>
        <v>#DIV/0!</v>
      </c>
      <c r="N9806" s="46">
        <f>ABS(B9806-C9806)/Eingaben!$D$8</f>
        <v>0</v>
      </c>
      <c r="O9806" s="44"/>
      <c r="P9806">
        <f>D9806/3600000*G9806*100*100/Eingaben!$D$39*(A9806-A9805)/3600</f>
        <v>0</v>
      </c>
      <c r="R9806" s="91" t="e">
        <f>('Dichte Wasser'!$B$4*AVERAGE(B9806:C9806)^3+'Dichte Wasser'!$B$3*AVERAGE(B9806:C9806)^2+'Dichte Wasser'!$B$2*AVERAGE(B9806:C9806)+'Dichte Wasser'!$B$1)/1000</f>
        <v>#DIV/0!</v>
      </c>
      <c r="S9806" s="92" t="e">
        <f t="shared" si="614"/>
        <v>#DIV/0!</v>
      </c>
    </row>
    <row r="9807" spans="1:19" x14ac:dyDescent="0.25">
      <c r="A9807" s="69"/>
      <c r="B9807" s="72"/>
      <c r="C9807" s="72"/>
      <c r="D9807" s="80"/>
      <c r="G9807" s="93"/>
      <c r="I9807" s="45">
        <f t="shared" si="613"/>
        <v>0</v>
      </c>
      <c r="J9807" s="45">
        <f t="shared" si="615"/>
        <v>13.945141504926658</v>
      </c>
      <c r="K9807" s="39" t="e">
        <f t="shared" si="612"/>
        <v>#DIV/0!</v>
      </c>
      <c r="L9807" s="46">
        <f>J9807/Eingaben!$D$29</f>
        <v>0.95777899945930856</v>
      </c>
      <c r="M9807" s="44" t="e">
        <f>K9807/Eingaben!$D$8</f>
        <v>#DIV/0!</v>
      </c>
      <c r="N9807" s="46">
        <f>ABS(B9807-C9807)/Eingaben!$D$8</f>
        <v>0</v>
      </c>
      <c r="O9807" s="44"/>
      <c r="P9807">
        <f>D9807/3600000*G9807*100*100/Eingaben!$D$39*(A9807-A9806)/3600</f>
        <v>0</v>
      </c>
      <c r="R9807" s="91" t="e">
        <f>('Dichte Wasser'!$B$4*AVERAGE(B9807:C9807)^3+'Dichte Wasser'!$B$3*AVERAGE(B9807:C9807)^2+'Dichte Wasser'!$B$2*AVERAGE(B9807:C9807)+'Dichte Wasser'!$B$1)/1000</f>
        <v>#DIV/0!</v>
      </c>
      <c r="S9807" s="92" t="e">
        <f t="shared" si="614"/>
        <v>#DIV/0!</v>
      </c>
    </row>
    <row r="9808" spans="1:19" x14ac:dyDescent="0.25">
      <c r="A9808" s="69"/>
      <c r="B9808" s="72"/>
      <c r="C9808" s="72"/>
      <c r="D9808" s="80"/>
      <c r="G9808" s="93"/>
      <c r="I9808" s="45">
        <f t="shared" si="613"/>
        <v>0</v>
      </c>
      <c r="J9808" s="45">
        <f t="shared" si="615"/>
        <v>13.945141504926658</v>
      </c>
      <c r="K9808" s="39" t="e">
        <f t="shared" si="612"/>
        <v>#DIV/0!</v>
      </c>
      <c r="L9808" s="46">
        <f>J9808/Eingaben!$D$29</f>
        <v>0.95777899945930856</v>
      </c>
      <c r="M9808" s="44" t="e">
        <f>K9808/Eingaben!$D$8</f>
        <v>#DIV/0!</v>
      </c>
      <c r="N9808" s="46">
        <f>ABS(B9808-C9808)/Eingaben!$D$8</f>
        <v>0</v>
      </c>
      <c r="O9808" s="44"/>
      <c r="P9808">
        <f>D9808/3600000*G9808*100*100/Eingaben!$D$39*(A9808-A9807)/3600</f>
        <v>0</v>
      </c>
      <c r="R9808" s="91" t="e">
        <f>('Dichte Wasser'!$B$4*AVERAGE(B9808:C9808)^3+'Dichte Wasser'!$B$3*AVERAGE(B9808:C9808)^2+'Dichte Wasser'!$B$2*AVERAGE(B9808:C9808)+'Dichte Wasser'!$B$1)/1000</f>
        <v>#DIV/0!</v>
      </c>
      <c r="S9808" s="92" t="e">
        <f t="shared" si="614"/>
        <v>#DIV/0!</v>
      </c>
    </row>
    <row r="9809" spans="1:19" x14ac:dyDescent="0.25">
      <c r="A9809" s="69"/>
      <c r="B9809" s="72"/>
      <c r="C9809" s="72"/>
      <c r="D9809" s="80"/>
      <c r="G9809" s="93"/>
      <c r="I9809" s="45">
        <f t="shared" si="613"/>
        <v>0</v>
      </c>
      <c r="J9809" s="45">
        <f t="shared" si="615"/>
        <v>13.945141504926658</v>
      </c>
      <c r="K9809" s="39" t="e">
        <f t="shared" si="612"/>
        <v>#DIV/0!</v>
      </c>
      <c r="L9809" s="46">
        <f>J9809/Eingaben!$D$29</f>
        <v>0.95777899945930856</v>
      </c>
      <c r="M9809" s="44" t="e">
        <f>K9809/Eingaben!$D$8</f>
        <v>#DIV/0!</v>
      </c>
      <c r="N9809" s="46">
        <f>ABS(B9809-C9809)/Eingaben!$D$8</f>
        <v>0</v>
      </c>
      <c r="O9809" s="44"/>
      <c r="P9809">
        <f>D9809/3600000*G9809*100*100/Eingaben!$D$39*(A9809-A9808)/3600</f>
        <v>0</v>
      </c>
      <c r="R9809" s="91" t="e">
        <f>('Dichte Wasser'!$B$4*AVERAGE(B9809:C9809)^3+'Dichte Wasser'!$B$3*AVERAGE(B9809:C9809)^2+'Dichte Wasser'!$B$2*AVERAGE(B9809:C9809)+'Dichte Wasser'!$B$1)/1000</f>
        <v>#DIV/0!</v>
      </c>
      <c r="S9809" s="92" t="e">
        <f t="shared" si="614"/>
        <v>#DIV/0!</v>
      </c>
    </row>
    <row r="9810" spans="1:19" x14ac:dyDescent="0.25">
      <c r="A9810" s="69"/>
      <c r="B9810" s="72"/>
      <c r="C9810" s="72"/>
      <c r="D9810" s="80"/>
      <c r="G9810" s="93"/>
      <c r="I9810" s="45">
        <f t="shared" si="613"/>
        <v>0</v>
      </c>
      <c r="J9810" s="45">
        <f t="shared" si="615"/>
        <v>13.945141504926658</v>
      </c>
      <c r="K9810" s="39" t="e">
        <f t="shared" si="612"/>
        <v>#DIV/0!</v>
      </c>
      <c r="L9810" s="46">
        <f>J9810/Eingaben!$D$29</f>
        <v>0.95777899945930856</v>
      </c>
      <c r="M9810" s="44" t="e">
        <f>K9810/Eingaben!$D$8</f>
        <v>#DIV/0!</v>
      </c>
      <c r="N9810" s="46">
        <f>ABS(B9810-C9810)/Eingaben!$D$8</f>
        <v>0</v>
      </c>
      <c r="O9810" s="44"/>
      <c r="P9810">
        <f>D9810/3600000*G9810*100*100/Eingaben!$D$39*(A9810-A9809)/3600</f>
        <v>0</v>
      </c>
      <c r="R9810" s="91" t="e">
        <f>('Dichte Wasser'!$B$4*AVERAGE(B9810:C9810)^3+'Dichte Wasser'!$B$3*AVERAGE(B9810:C9810)^2+'Dichte Wasser'!$B$2*AVERAGE(B9810:C9810)+'Dichte Wasser'!$B$1)/1000</f>
        <v>#DIV/0!</v>
      </c>
      <c r="S9810" s="92" t="e">
        <f t="shared" si="614"/>
        <v>#DIV/0!</v>
      </c>
    </row>
    <row r="9811" spans="1:19" x14ac:dyDescent="0.25">
      <c r="A9811" s="69"/>
      <c r="B9811" s="72"/>
      <c r="C9811" s="72"/>
      <c r="D9811" s="80"/>
      <c r="G9811" s="93"/>
      <c r="I9811" s="45">
        <f t="shared" si="613"/>
        <v>0</v>
      </c>
      <c r="J9811" s="45">
        <f t="shared" si="615"/>
        <v>13.945141504926658</v>
      </c>
      <c r="K9811" s="39" t="e">
        <f t="shared" si="612"/>
        <v>#DIV/0!</v>
      </c>
      <c r="L9811" s="46">
        <f>J9811/Eingaben!$D$29</f>
        <v>0.95777899945930856</v>
      </c>
      <c r="M9811" s="44" t="e">
        <f>K9811/Eingaben!$D$8</f>
        <v>#DIV/0!</v>
      </c>
      <c r="N9811" s="46">
        <f>ABS(B9811-C9811)/Eingaben!$D$8</f>
        <v>0</v>
      </c>
      <c r="O9811" s="44"/>
      <c r="P9811">
        <f>D9811/3600000*G9811*100*100/Eingaben!$D$39*(A9811-A9810)/3600</f>
        <v>0</v>
      </c>
      <c r="R9811" s="91" t="e">
        <f>('Dichte Wasser'!$B$4*AVERAGE(B9811:C9811)^3+'Dichte Wasser'!$B$3*AVERAGE(B9811:C9811)^2+'Dichte Wasser'!$B$2*AVERAGE(B9811:C9811)+'Dichte Wasser'!$B$1)/1000</f>
        <v>#DIV/0!</v>
      </c>
      <c r="S9811" s="92" t="e">
        <f t="shared" si="614"/>
        <v>#DIV/0!</v>
      </c>
    </row>
    <row r="9812" spans="1:19" x14ac:dyDescent="0.25">
      <c r="A9812" s="69"/>
      <c r="B9812" s="72"/>
      <c r="C9812" s="72"/>
      <c r="D9812" s="80"/>
      <c r="G9812" s="93"/>
      <c r="I9812" s="45">
        <f t="shared" si="613"/>
        <v>0</v>
      </c>
      <c r="J9812" s="45">
        <f t="shared" si="615"/>
        <v>13.945141504926658</v>
      </c>
      <c r="K9812" s="39" t="e">
        <f t="shared" si="612"/>
        <v>#DIV/0!</v>
      </c>
      <c r="L9812" s="46">
        <f>J9812/Eingaben!$D$29</f>
        <v>0.95777899945930856</v>
      </c>
      <c r="M9812" s="44" t="e">
        <f>K9812/Eingaben!$D$8</f>
        <v>#DIV/0!</v>
      </c>
      <c r="N9812" s="46">
        <f>ABS(B9812-C9812)/Eingaben!$D$8</f>
        <v>0</v>
      </c>
      <c r="O9812" s="44"/>
      <c r="P9812">
        <f>D9812/3600000*G9812*100*100/Eingaben!$D$39*(A9812-A9811)/3600</f>
        <v>0</v>
      </c>
      <c r="R9812" s="91" t="e">
        <f>('Dichte Wasser'!$B$4*AVERAGE(B9812:C9812)^3+'Dichte Wasser'!$B$3*AVERAGE(B9812:C9812)^2+'Dichte Wasser'!$B$2*AVERAGE(B9812:C9812)+'Dichte Wasser'!$B$1)/1000</f>
        <v>#DIV/0!</v>
      </c>
      <c r="S9812" s="92" t="e">
        <f t="shared" si="614"/>
        <v>#DIV/0!</v>
      </c>
    </row>
    <row r="9813" spans="1:19" x14ac:dyDescent="0.25">
      <c r="A9813" s="69"/>
      <c r="B9813" s="72"/>
      <c r="C9813" s="72"/>
      <c r="D9813" s="80"/>
      <c r="G9813" s="93"/>
      <c r="I9813" s="45">
        <f t="shared" si="613"/>
        <v>0</v>
      </c>
      <c r="J9813" s="45">
        <f t="shared" si="615"/>
        <v>13.945141504926658</v>
      </c>
      <c r="K9813" s="39" t="e">
        <f t="shared" si="612"/>
        <v>#DIV/0!</v>
      </c>
      <c r="L9813" s="46">
        <f>J9813/Eingaben!$D$29</f>
        <v>0.95777899945930856</v>
      </c>
      <c r="M9813" s="44" t="e">
        <f>K9813/Eingaben!$D$8</f>
        <v>#DIV/0!</v>
      </c>
      <c r="N9813" s="46">
        <f>ABS(B9813-C9813)/Eingaben!$D$8</f>
        <v>0</v>
      </c>
      <c r="O9813" s="44"/>
      <c r="P9813">
        <f>D9813/3600000*G9813*100*100/Eingaben!$D$39*(A9813-A9812)/3600</f>
        <v>0</v>
      </c>
      <c r="R9813" s="91" t="e">
        <f>('Dichte Wasser'!$B$4*AVERAGE(B9813:C9813)^3+'Dichte Wasser'!$B$3*AVERAGE(B9813:C9813)^2+'Dichte Wasser'!$B$2*AVERAGE(B9813:C9813)+'Dichte Wasser'!$B$1)/1000</f>
        <v>#DIV/0!</v>
      </c>
      <c r="S9813" s="92" t="e">
        <f t="shared" si="614"/>
        <v>#DIV/0!</v>
      </c>
    </row>
    <row r="9814" spans="1:19" x14ac:dyDescent="0.25">
      <c r="A9814" s="69"/>
      <c r="B9814" s="72"/>
      <c r="C9814" s="72"/>
      <c r="D9814" s="80"/>
      <c r="G9814" s="93"/>
      <c r="I9814" s="45">
        <f t="shared" si="613"/>
        <v>0</v>
      </c>
      <c r="J9814" s="45">
        <f t="shared" si="615"/>
        <v>13.945141504926658</v>
      </c>
      <c r="K9814" s="39" t="e">
        <f t="shared" si="612"/>
        <v>#DIV/0!</v>
      </c>
      <c r="L9814" s="46">
        <f>J9814/Eingaben!$D$29</f>
        <v>0.95777899945930856</v>
      </c>
      <c r="M9814" s="44" t="e">
        <f>K9814/Eingaben!$D$8</f>
        <v>#DIV/0!</v>
      </c>
      <c r="N9814" s="46">
        <f>ABS(B9814-C9814)/Eingaben!$D$8</f>
        <v>0</v>
      </c>
      <c r="O9814" s="44"/>
      <c r="P9814">
        <f>D9814/3600000*G9814*100*100/Eingaben!$D$39*(A9814-A9813)/3600</f>
        <v>0</v>
      </c>
      <c r="R9814" s="91" t="e">
        <f>('Dichte Wasser'!$B$4*AVERAGE(B9814:C9814)^3+'Dichte Wasser'!$B$3*AVERAGE(B9814:C9814)^2+'Dichte Wasser'!$B$2*AVERAGE(B9814:C9814)+'Dichte Wasser'!$B$1)/1000</f>
        <v>#DIV/0!</v>
      </c>
      <c r="S9814" s="92" t="e">
        <f t="shared" si="614"/>
        <v>#DIV/0!</v>
      </c>
    </row>
    <row r="9815" spans="1:19" x14ac:dyDescent="0.25">
      <c r="A9815" s="69"/>
      <c r="B9815" s="72"/>
      <c r="C9815" s="72"/>
      <c r="D9815" s="80"/>
      <c r="G9815" s="93"/>
      <c r="I9815" s="45">
        <f t="shared" si="613"/>
        <v>0</v>
      </c>
      <c r="J9815" s="45">
        <f t="shared" si="615"/>
        <v>13.945141504926658</v>
      </c>
      <c r="K9815" s="39" t="e">
        <f t="shared" si="612"/>
        <v>#DIV/0!</v>
      </c>
      <c r="L9815" s="46">
        <f>J9815/Eingaben!$D$29</f>
        <v>0.95777899945930856</v>
      </c>
      <c r="M9815" s="44" t="e">
        <f>K9815/Eingaben!$D$8</f>
        <v>#DIV/0!</v>
      </c>
      <c r="N9815" s="46">
        <f>ABS(B9815-C9815)/Eingaben!$D$8</f>
        <v>0</v>
      </c>
      <c r="O9815" s="44"/>
      <c r="P9815">
        <f>D9815/3600000*G9815*100*100/Eingaben!$D$39*(A9815-A9814)/3600</f>
        <v>0</v>
      </c>
      <c r="R9815" s="91" t="e">
        <f>('Dichte Wasser'!$B$4*AVERAGE(B9815:C9815)^3+'Dichte Wasser'!$B$3*AVERAGE(B9815:C9815)^2+'Dichte Wasser'!$B$2*AVERAGE(B9815:C9815)+'Dichte Wasser'!$B$1)/1000</f>
        <v>#DIV/0!</v>
      </c>
      <c r="S9815" s="92" t="e">
        <f t="shared" si="614"/>
        <v>#DIV/0!</v>
      </c>
    </row>
    <row r="9816" spans="1:19" x14ac:dyDescent="0.25">
      <c r="A9816" s="69"/>
      <c r="B9816" s="72"/>
      <c r="C9816" s="72"/>
      <c r="D9816" s="80"/>
      <c r="G9816" s="93"/>
      <c r="I9816" s="45">
        <f t="shared" si="613"/>
        <v>0</v>
      </c>
      <c r="J9816" s="45">
        <f t="shared" si="615"/>
        <v>13.945141504926658</v>
      </c>
      <c r="K9816" s="39" t="e">
        <f t="shared" si="612"/>
        <v>#DIV/0!</v>
      </c>
      <c r="L9816" s="46">
        <f>J9816/Eingaben!$D$29</f>
        <v>0.95777899945930856</v>
      </c>
      <c r="M9816" s="44" t="e">
        <f>K9816/Eingaben!$D$8</f>
        <v>#DIV/0!</v>
      </c>
      <c r="N9816" s="46">
        <f>ABS(B9816-C9816)/Eingaben!$D$8</f>
        <v>0</v>
      </c>
      <c r="O9816" s="44"/>
      <c r="P9816">
        <f>D9816/3600000*G9816*100*100/Eingaben!$D$39*(A9816-A9815)/3600</f>
        <v>0</v>
      </c>
      <c r="R9816" s="91" t="e">
        <f>('Dichte Wasser'!$B$4*AVERAGE(B9816:C9816)^3+'Dichte Wasser'!$B$3*AVERAGE(B9816:C9816)^2+'Dichte Wasser'!$B$2*AVERAGE(B9816:C9816)+'Dichte Wasser'!$B$1)/1000</f>
        <v>#DIV/0!</v>
      </c>
      <c r="S9816" s="92" t="e">
        <f t="shared" si="614"/>
        <v>#DIV/0!</v>
      </c>
    </row>
    <row r="9817" spans="1:19" x14ac:dyDescent="0.25">
      <c r="A9817" s="69"/>
      <c r="B9817" s="72"/>
      <c r="C9817" s="72"/>
      <c r="D9817" s="80"/>
      <c r="G9817" s="93"/>
      <c r="I9817" s="45">
        <f t="shared" si="613"/>
        <v>0</v>
      </c>
      <c r="J9817" s="45">
        <f t="shared" si="615"/>
        <v>13.945141504926658</v>
      </c>
      <c r="K9817" s="39" t="e">
        <f t="shared" si="612"/>
        <v>#DIV/0!</v>
      </c>
      <c r="L9817" s="46">
        <f>J9817/Eingaben!$D$29</f>
        <v>0.95777899945930856</v>
      </c>
      <c r="M9817" s="44" t="e">
        <f>K9817/Eingaben!$D$8</f>
        <v>#DIV/0!</v>
      </c>
      <c r="N9817" s="46">
        <f>ABS(B9817-C9817)/Eingaben!$D$8</f>
        <v>0</v>
      </c>
      <c r="O9817" s="44"/>
      <c r="P9817">
        <f>D9817/3600000*G9817*100*100/Eingaben!$D$39*(A9817-A9816)/3600</f>
        <v>0</v>
      </c>
      <c r="R9817" s="91" t="e">
        <f>('Dichte Wasser'!$B$4*AVERAGE(B9817:C9817)^3+'Dichte Wasser'!$B$3*AVERAGE(B9817:C9817)^2+'Dichte Wasser'!$B$2*AVERAGE(B9817:C9817)+'Dichte Wasser'!$B$1)/1000</f>
        <v>#DIV/0!</v>
      </c>
      <c r="S9817" s="92" t="e">
        <f t="shared" si="614"/>
        <v>#DIV/0!</v>
      </c>
    </row>
    <row r="9818" spans="1:19" x14ac:dyDescent="0.25">
      <c r="A9818" s="69"/>
      <c r="B9818" s="72"/>
      <c r="C9818" s="72"/>
      <c r="D9818" s="80"/>
      <c r="G9818" s="93"/>
      <c r="I9818" s="45">
        <f t="shared" si="613"/>
        <v>0</v>
      </c>
      <c r="J9818" s="45">
        <f t="shared" si="615"/>
        <v>13.945141504926658</v>
      </c>
      <c r="K9818" s="39" t="e">
        <f t="shared" si="612"/>
        <v>#DIV/0!</v>
      </c>
      <c r="L9818" s="46">
        <f>J9818/Eingaben!$D$29</f>
        <v>0.95777899945930856</v>
      </c>
      <c r="M9818" s="44" t="e">
        <f>K9818/Eingaben!$D$8</f>
        <v>#DIV/0!</v>
      </c>
      <c r="N9818" s="46">
        <f>ABS(B9818-C9818)/Eingaben!$D$8</f>
        <v>0</v>
      </c>
      <c r="O9818" s="44"/>
      <c r="P9818">
        <f>D9818/3600000*G9818*100*100/Eingaben!$D$39*(A9818-A9817)/3600</f>
        <v>0</v>
      </c>
      <c r="R9818" s="91" t="e">
        <f>('Dichte Wasser'!$B$4*AVERAGE(B9818:C9818)^3+'Dichte Wasser'!$B$3*AVERAGE(B9818:C9818)^2+'Dichte Wasser'!$B$2*AVERAGE(B9818:C9818)+'Dichte Wasser'!$B$1)/1000</f>
        <v>#DIV/0!</v>
      </c>
      <c r="S9818" s="92" t="e">
        <f t="shared" si="614"/>
        <v>#DIV/0!</v>
      </c>
    </row>
    <row r="9819" spans="1:19" x14ac:dyDescent="0.25">
      <c r="A9819" s="69"/>
      <c r="B9819" s="72"/>
      <c r="C9819" s="72"/>
      <c r="D9819" s="80"/>
      <c r="G9819" s="93"/>
      <c r="I9819" s="45">
        <f t="shared" si="613"/>
        <v>0</v>
      </c>
      <c r="J9819" s="45">
        <f t="shared" si="615"/>
        <v>13.945141504926658</v>
      </c>
      <c r="K9819" s="39" t="e">
        <f t="shared" si="612"/>
        <v>#DIV/0!</v>
      </c>
      <c r="L9819" s="46">
        <f>J9819/Eingaben!$D$29</f>
        <v>0.95777899945930856</v>
      </c>
      <c r="M9819" s="44" t="e">
        <f>K9819/Eingaben!$D$8</f>
        <v>#DIV/0!</v>
      </c>
      <c r="N9819" s="46">
        <f>ABS(B9819-C9819)/Eingaben!$D$8</f>
        <v>0</v>
      </c>
      <c r="O9819" s="44"/>
      <c r="P9819">
        <f>D9819/3600000*G9819*100*100/Eingaben!$D$39*(A9819-A9818)/3600</f>
        <v>0</v>
      </c>
      <c r="R9819" s="91" t="e">
        <f>('Dichte Wasser'!$B$4*AVERAGE(B9819:C9819)^3+'Dichte Wasser'!$B$3*AVERAGE(B9819:C9819)^2+'Dichte Wasser'!$B$2*AVERAGE(B9819:C9819)+'Dichte Wasser'!$B$1)/1000</f>
        <v>#DIV/0!</v>
      </c>
      <c r="S9819" s="92" t="e">
        <f t="shared" si="614"/>
        <v>#DIV/0!</v>
      </c>
    </row>
    <row r="9820" spans="1:19" x14ac:dyDescent="0.25">
      <c r="A9820" s="69"/>
      <c r="B9820" s="72"/>
      <c r="C9820" s="72"/>
      <c r="D9820" s="80"/>
      <c r="G9820" s="93"/>
      <c r="I9820" s="45">
        <f t="shared" si="613"/>
        <v>0</v>
      </c>
      <c r="J9820" s="45">
        <f t="shared" si="615"/>
        <v>13.945141504926658</v>
      </c>
      <c r="K9820" s="39" t="e">
        <f t="shared" si="612"/>
        <v>#DIV/0!</v>
      </c>
      <c r="L9820" s="46">
        <f>J9820/Eingaben!$D$29</f>
        <v>0.95777899945930856</v>
      </c>
      <c r="M9820" s="44" t="e">
        <f>K9820/Eingaben!$D$8</f>
        <v>#DIV/0!</v>
      </c>
      <c r="N9820" s="46">
        <f>ABS(B9820-C9820)/Eingaben!$D$8</f>
        <v>0</v>
      </c>
      <c r="O9820" s="44"/>
      <c r="P9820">
        <f>D9820/3600000*G9820*100*100/Eingaben!$D$39*(A9820-A9819)/3600</f>
        <v>0</v>
      </c>
      <c r="R9820" s="91" t="e">
        <f>('Dichte Wasser'!$B$4*AVERAGE(B9820:C9820)^3+'Dichte Wasser'!$B$3*AVERAGE(B9820:C9820)^2+'Dichte Wasser'!$B$2*AVERAGE(B9820:C9820)+'Dichte Wasser'!$B$1)/1000</f>
        <v>#DIV/0!</v>
      </c>
      <c r="S9820" s="92" t="e">
        <f t="shared" si="614"/>
        <v>#DIV/0!</v>
      </c>
    </row>
    <row r="9821" spans="1:19" x14ac:dyDescent="0.25">
      <c r="A9821" s="69"/>
      <c r="B9821" s="72"/>
      <c r="C9821" s="72"/>
      <c r="D9821" s="80"/>
      <c r="G9821" s="93"/>
      <c r="I9821" s="45">
        <f t="shared" si="613"/>
        <v>0</v>
      </c>
      <c r="J9821" s="45">
        <f t="shared" si="615"/>
        <v>13.945141504926658</v>
      </c>
      <c r="K9821" s="39" t="e">
        <f t="shared" si="612"/>
        <v>#DIV/0!</v>
      </c>
      <c r="L9821" s="46">
        <f>J9821/Eingaben!$D$29</f>
        <v>0.95777899945930856</v>
      </c>
      <c r="M9821" s="44" t="e">
        <f>K9821/Eingaben!$D$8</f>
        <v>#DIV/0!</v>
      </c>
      <c r="N9821" s="46">
        <f>ABS(B9821-C9821)/Eingaben!$D$8</f>
        <v>0</v>
      </c>
      <c r="O9821" s="44"/>
      <c r="P9821">
        <f>D9821/3600000*G9821*100*100/Eingaben!$D$39*(A9821-A9820)/3600</f>
        <v>0</v>
      </c>
      <c r="R9821" s="91" t="e">
        <f>('Dichte Wasser'!$B$4*AVERAGE(B9821:C9821)^3+'Dichte Wasser'!$B$3*AVERAGE(B9821:C9821)^2+'Dichte Wasser'!$B$2*AVERAGE(B9821:C9821)+'Dichte Wasser'!$B$1)/1000</f>
        <v>#DIV/0!</v>
      </c>
      <c r="S9821" s="92" t="e">
        <f t="shared" si="614"/>
        <v>#DIV/0!</v>
      </c>
    </row>
    <row r="9822" spans="1:19" x14ac:dyDescent="0.25">
      <c r="A9822" s="69"/>
      <c r="B9822" s="72"/>
      <c r="C9822" s="72"/>
      <c r="D9822" s="80"/>
      <c r="G9822" s="93"/>
      <c r="I9822" s="45">
        <f t="shared" si="613"/>
        <v>0</v>
      </c>
      <c r="J9822" s="45">
        <f t="shared" si="615"/>
        <v>13.945141504926658</v>
      </c>
      <c r="K9822" s="39" t="e">
        <f t="shared" si="612"/>
        <v>#DIV/0!</v>
      </c>
      <c r="L9822" s="46">
        <f>J9822/Eingaben!$D$29</f>
        <v>0.95777899945930856</v>
      </c>
      <c r="M9822" s="44" t="e">
        <f>K9822/Eingaben!$D$8</f>
        <v>#DIV/0!</v>
      </c>
      <c r="N9822" s="46">
        <f>ABS(B9822-C9822)/Eingaben!$D$8</f>
        <v>0</v>
      </c>
      <c r="O9822" s="44"/>
      <c r="P9822">
        <f>D9822/3600000*G9822*100*100/Eingaben!$D$39*(A9822-A9821)/3600</f>
        <v>0</v>
      </c>
      <c r="R9822" s="91" t="e">
        <f>('Dichte Wasser'!$B$4*AVERAGE(B9822:C9822)^3+'Dichte Wasser'!$B$3*AVERAGE(B9822:C9822)^2+'Dichte Wasser'!$B$2*AVERAGE(B9822:C9822)+'Dichte Wasser'!$B$1)/1000</f>
        <v>#DIV/0!</v>
      </c>
      <c r="S9822" s="92" t="e">
        <f t="shared" si="614"/>
        <v>#DIV/0!</v>
      </c>
    </row>
    <row r="9823" spans="1:19" x14ac:dyDescent="0.25">
      <c r="A9823" s="69"/>
      <c r="B9823" s="72"/>
      <c r="C9823" s="72"/>
      <c r="D9823" s="80"/>
      <c r="G9823" s="93"/>
      <c r="I9823" s="45">
        <f t="shared" si="613"/>
        <v>0</v>
      </c>
      <c r="J9823" s="45">
        <f t="shared" si="615"/>
        <v>13.945141504926658</v>
      </c>
      <c r="K9823" s="39" t="e">
        <f t="shared" si="612"/>
        <v>#DIV/0!</v>
      </c>
      <c r="L9823" s="46">
        <f>J9823/Eingaben!$D$29</f>
        <v>0.95777899945930856</v>
      </c>
      <c r="M9823" s="44" t="e">
        <f>K9823/Eingaben!$D$8</f>
        <v>#DIV/0!</v>
      </c>
      <c r="N9823" s="46">
        <f>ABS(B9823-C9823)/Eingaben!$D$8</f>
        <v>0</v>
      </c>
      <c r="O9823" s="44"/>
      <c r="P9823">
        <f>D9823/3600000*G9823*100*100/Eingaben!$D$39*(A9823-A9822)/3600</f>
        <v>0</v>
      </c>
      <c r="R9823" s="91" t="e">
        <f>('Dichte Wasser'!$B$4*AVERAGE(B9823:C9823)^3+'Dichte Wasser'!$B$3*AVERAGE(B9823:C9823)^2+'Dichte Wasser'!$B$2*AVERAGE(B9823:C9823)+'Dichte Wasser'!$B$1)/1000</f>
        <v>#DIV/0!</v>
      </c>
      <c r="S9823" s="92" t="e">
        <f t="shared" si="614"/>
        <v>#DIV/0!</v>
      </c>
    </row>
    <row r="9824" spans="1:19" x14ac:dyDescent="0.25">
      <c r="A9824" s="69"/>
      <c r="B9824" s="72"/>
      <c r="C9824" s="72"/>
      <c r="D9824" s="80"/>
      <c r="G9824" s="93"/>
      <c r="I9824" s="45">
        <f t="shared" si="613"/>
        <v>0</v>
      </c>
      <c r="J9824" s="45">
        <f t="shared" si="615"/>
        <v>13.945141504926658</v>
      </c>
      <c r="K9824" s="39" t="e">
        <f t="shared" si="612"/>
        <v>#DIV/0!</v>
      </c>
      <c r="L9824" s="46">
        <f>J9824/Eingaben!$D$29</f>
        <v>0.95777899945930856</v>
      </c>
      <c r="M9824" s="44" t="e">
        <f>K9824/Eingaben!$D$8</f>
        <v>#DIV/0!</v>
      </c>
      <c r="N9824" s="46">
        <f>ABS(B9824-C9824)/Eingaben!$D$8</f>
        <v>0</v>
      </c>
      <c r="O9824" s="44"/>
      <c r="P9824">
        <f>D9824/3600000*G9824*100*100/Eingaben!$D$39*(A9824-A9823)/3600</f>
        <v>0</v>
      </c>
      <c r="R9824" s="91" t="e">
        <f>('Dichte Wasser'!$B$4*AVERAGE(B9824:C9824)^3+'Dichte Wasser'!$B$3*AVERAGE(B9824:C9824)^2+'Dichte Wasser'!$B$2*AVERAGE(B9824:C9824)+'Dichte Wasser'!$B$1)/1000</f>
        <v>#DIV/0!</v>
      </c>
      <c r="S9824" s="92" t="e">
        <f t="shared" si="614"/>
        <v>#DIV/0!</v>
      </c>
    </row>
    <row r="9825" spans="1:19" x14ac:dyDescent="0.25">
      <c r="A9825" s="69"/>
      <c r="B9825" s="72"/>
      <c r="C9825" s="72"/>
      <c r="D9825" s="80"/>
      <c r="G9825" s="93"/>
      <c r="I9825" s="45">
        <f t="shared" si="613"/>
        <v>0</v>
      </c>
      <c r="J9825" s="45">
        <f t="shared" si="615"/>
        <v>13.945141504926658</v>
      </c>
      <c r="K9825" s="39" t="e">
        <f t="shared" si="612"/>
        <v>#DIV/0!</v>
      </c>
      <c r="L9825" s="46">
        <f>J9825/Eingaben!$D$29</f>
        <v>0.95777899945930856</v>
      </c>
      <c r="M9825" s="44" t="e">
        <f>K9825/Eingaben!$D$8</f>
        <v>#DIV/0!</v>
      </c>
      <c r="N9825" s="46">
        <f>ABS(B9825-C9825)/Eingaben!$D$8</f>
        <v>0</v>
      </c>
      <c r="O9825" s="44"/>
      <c r="P9825">
        <f>D9825/3600000*G9825*100*100/Eingaben!$D$39*(A9825-A9824)/3600</f>
        <v>0</v>
      </c>
      <c r="R9825" s="91" t="e">
        <f>('Dichte Wasser'!$B$4*AVERAGE(B9825:C9825)^3+'Dichte Wasser'!$B$3*AVERAGE(B9825:C9825)^2+'Dichte Wasser'!$B$2*AVERAGE(B9825:C9825)+'Dichte Wasser'!$B$1)/1000</f>
        <v>#DIV/0!</v>
      </c>
      <c r="S9825" s="92" t="e">
        <f t="shared" si="614"/>
        <v>#DIV/0!</v>
      </c>
    </row>
    <row r="9826" spans="1:19" x14ac:dyDescent="0.25">
      <c r="A9826" s="69"/>
      <c r="B9826" s="72"/>
      <c r="C9826" s="72"/>
      <c r="D9826" s="80"/>
      <c r="G9826" s="93"/>
      <c r="I9826" s="45">
        <f t="shared" si="613"/>
        <v>0</v>
      </c>
      <c r="J9826" s="45">
        <f t="shared" si="615"/>
        <v>13.945141504926658</v>
      </c>
      <c r="K9826" s="39" t="e">
        <f t="shared" si="612"/>
        <v>#DIV/0!</v>
      </c>
      <c r="L9826" s="46">
        <f>J9826/Eingaben!$D$29</f>
        <v>0.95777899945930856</v>
      </c>
      <c r="M9826" s="44" t="e">
        <f>K9826/Eingaben!$D$8</f>
        <v>#DIV/0!</v>
      </c>
      <c r="N9826" s="46">
        <f>ABS(B9826-C9826)/Eingaben!$D$8</f>
        <v>0</v>
      </c>
      <c r="O9826" s="44"/>
      <c r="P9826">
        <f>D9826/3600000*G9826*100*100/Eingaben!$D$39*(A9826-A9825)/3600</f>
        <v>0</v>
      </c>
      <c r="R9826" s="91" t="e">
        <f>('Dichte Wasser'!$B$4*AVERAGE(B9826:C9826)^3+'Dichte Wasser'!$B$3*AVERAGE(B9826:C9826)^2+'Dichte Wasser'!$B$2*AVERAGE(B9826:C9826)+'Dichte Wasser'!$B$1)/1000</f>
        <v>#DIV/0!</v>
      </c>
      <c r="S9826" s="92" t="e">
        <f t="shared" si="614"/>
        <v>#DIV/0!</v>
      </c>
    </row>
    <row r="9827" spans="1:19" x14ac:dyDescent="0.25">
      <c r="A9827" s="69"/>
      <c r="B9827" s="72"/>
      <c r="C9827" s="72"/>
      <c r="D9827" s="80"/>
      <c r="G9827" s="93"/>
      <c r="I9827" s="45">
        <f t="shared" si="613"/>
        <v>0</v>
      </c>
      <c r="J9827" s="45">
        <f t="shared" si="615"/>
        <v>13.945141504926658</v>
      </c>
      <c r="K9827" s="39" t="e">
        <f t="shared" si="612"/>
        <v>#DIV/0!</v>
      </c>
      <c r="L9827" s="46">
        <f>J9827/Eingaben!$D$29</f>
        <v>0.95777899945930856</v>
      </c>
      <c r="M9827" s="44" t="e">
        <f>K9827/Eingaben!$D$8</f>
        <v>#DIV/0!</v>
      </c>
      <c r="N9827" s="46">
        <f>ABS(B9827-C9827)/Eingaben!$D$8</f>
        <v>0</v>
      </c>
      <c r="O9827" s="44"/>
      <c r="P9827">
        <f>D9827/3600000*G9827*100*100/Eingaben!$D$39*(A9827-A9826)/3600</f>
        <v>0</v>
      </c>
      <c r="R9827" s="91" t="e">
        <f>('Dichte Wasser'!$B$4*AVERAGE(B9827:C9827)^3+'Dichte Wasser'!$B$3*AVERAGE(B9827:C9827)^2+'Dichte Wasser'!$B$2*AVERAGE(B9827:C9827)+'Dichte Wasser'!$B$1)/1000</f>
        <v>#DIV/0!</v>
      </c>
      <c r="S9827" s="92" t="e">
        <f t="shared" si="614"/>
        <v>#DIV/0!</v>
      </c>
    </row>
    <row r="9828" spans="1:19" x14ac:dyDescent="0.25">
      <c r="A9828" s="69"/>
      <c r="B9828" s="72"/>
      <c r="C9828" s="72"/>
      <c r="D9828" s="80"/>
      <c r="G9828" s="93"/>
      <c r="I9828" s="45">
        <f t="shared" si="613"/>
        <v>0</v>
      </c>
      <c r="J9828" s="45">
        <f t="shared" si="615"/>
        <v>13.945141504926658</v>
      </c>
      <c r="K9828" s="39" t="e">
        <f t="shared" si="612"/>
        <v>#DIV/0!</v>
      </c>
      <c r="L9828" s="46">
        <f>J9828/Eingaben!$D$29</f>
        <v>0.95777899945930856</v>
      </c>
      <c r="M9828" s="44" t="e">
        <f>K9828/Eingaben!$D$8</f>
        <v>#DIV/0!</v>
      </c>
      <c r="N9828" s="46">
        <f>ABS(B9828-C9828)/Eingaben!$D$8</f>
        <v>0</v>
      </c>
      <c r="O9828" s="44"/>
      <c r="P9828">
        <f>D9828/3600000*G9828*100*100/Eingaben!$D$39*(A9828-A9827)/3600</f>
        <v>0</v>
      </c>
      <c r="R9828" s="91" t="e">
        <f>('Dichte Wasser'!$B$4*AVERAGE(B9828:C9828)^3+'Dichte Wasser'!$B$3*AVERAGE(B9828:C9828)^2+'Dichte Wasser'!$B$2*AVERAGE(B9828:C9828)+'Dichte Wasser'!$B$1)/1000</f>
        <v>#DIV/0!</v>
      </c>
      <c r="S9828" s="92" t="e">
        <f t="shared" si="614"/>
        <v>#DIV/0!</v>
      </c>
    </row>
    <row r="9829" spans="1:19" x14ac:dyDescent="0.25">
      <c r="A9829" s="69"/>
      <c r="B9829" s="72"/>
      <c r="C9829" s="72"/>
      <c r="D9829" s="80"/>
      <c r="G9829" s="93"/>
      <c r="I9829" s="45">
        <f t="shared" si="613"/>
        <v>0</v>
      </c>
      <c r="J9829" s="45">
        <f t="shared" si="615"/>
        <v>13.945141504926658</v>
      </c>
      <c r="K9829" s="39" t="e">
        <f t="shared" si="612"/>
        <v>#DIV/0!</v>
      </c>
      <c r="L9829" s="46">
        <f>J9829/Eingaben!$D$29</f>
        <v>0.95777899945930856</v>
      </c>
      <c r="M9829" s="44" t="e">
        <f>K9829/Eingaben!$D$8</f>
        <v>#DIV/0!</v>
      </c>
      <c r="N9829" s="46">
        <f>ABS(B9829-C9829)/Eingaben!$D$8</f>
        <v>0</v>
      </c>
      <c r="O9829" s="44"/>
      <c r="P9829">
        <f>D9829/3600000*G9829*100*100/Eingaben!$D$39*(A9829-A9828)/3600</f>
        <v>0</v>
      </c>
      <c r="R9829" s="91" t="e">
        <f>('Dichte Wasser'!$B$4*AVERAGE(B9829:C9829)^3+'Dichte Wasser'!$B$3*AVERAGE(B9829:C9829)^2+'Dichte Wasser'!$B$2*AVERAGE(B9829:C9829)+'Dichte Wasser'!$B$1)/1000</f>
        <v>#DIV/0!</v>
      </c>
      <c r="S9829" s="92" t="e">
        <f t="shared" si="614"/>
        <v>#DIV/0!</v>
      </c>
    </row>
    <row r="9830" spans="1:19" x14ac:dyDescent="0.25">
      <c r="A9830" s="69"/>
      <c r="B9830" s="72"/>
      <c r="C9830" s="72"/>
      <c r="D9830" s="80"/>
      <c r="G9830" s="93"/>
      <c r="I9830" s="45">
        <f t="shared" si="613"/>
        <v>0</v>
      </c>
      <c r="J9830" s="45">
        <f t="shared" si="615"/>
        <v>13.945141504926658</v>
      </c>
      <c r="K9830" s="39" t="e">
        <f t="shared" si="612"/>
        <v>#DIV/0!</v>
      </c>
      <c r="L9830" s="46">
        <f>J9830/Eingaben!$D$29</f>
        <v>0.95777899945930856</v>
      </c>
      <c r="M9830" s="44" t="e">
        <f>K9830/Eingaben!$D$8</f>
        <v>#DIV/0!</v>
      </c>
      <c r="N9830" s="46">
        <f>ABS(B9830-C9830)/Eingaben!$D$8</f>
        <v>0</v>
      </c>
      <c r="O9830" s="44"/>
      <c r="P9830">
        <f>D9830/3600000*G9830*100*100/Eingaben!$D$39*(A9830-A9829)/3600</f>
        <v>0</v>
      </c>
      <c r="R9830" s="91" t="e">
        <f>('Dichte Wasser'!$B$4*AVERAGE(B9830:C9830)^3+'Dichte Wasser'!$B$3*AVERAGE(B9830:C9830)^2+'Dichte Wasser'!$B$2*AVERAGE(B9830:C9830)+'Dichte Wasser'!$B$1)/1000</f>
        <v>#DIV/0!</v>
      </c>
      <c r="S9830" s="92" t="e">
        <f t="shared" si="614"/>
        <v>#DIV/0!</v>
      </c>
    </row>
    <row r="9831" spans="1:19" x14ac:dyDescent="0.25">
      <c r="A9831" s="69"/>
      <c r="B9831" s="72"/>
      <c r="C9831" s="72"/>
      <c r="D9831" s="80"/>
      <c r="G9831" s="93"/>
      <c r="I9831" s="45">
        <f t="shared" si="613"/>
        <v>0</v>
      </c>
      <c r="J9831" s="45">
        <f t="shared" si="615"/>
        <v>13.945141504926658</v>
      </c>
      <c r="K9831" s="39" t="e">
        <f t="shared" si="612"/>
        <v>#DIV/0!</v>
      </c>
      <c r="L9831" s="46">
        <f>J9831/Eingaben!$D$29</f>
        <v>0.95777899945930856</v>
      </c>
      <c r="M9831" s="44" t="e">
        <f>K9831/Eingaben!$D$8</f>
        <v>#DIV/0!</v>
      </c>
      <c r="N9831" s="46">
        <f>ABS(B9831-C9831)/Eingaben!$D$8</f>
        <v>0</v>
      </c>
      <c r="O9831" s="44"/>
      <c r="P9831">
        <f>D9831/3600000*G9831*100*100/Eingaben!$D$39*(A9831-A9830)/3600</f>
        <v>0</v>
      </c>
      <c r="R9831" s="91" t="e">
        <f>('Dichte Wasser'!$B$4*AVERAGE(B9831:C9831)^3+'Dichte Wasser'!$B$3*AVERAGE(B9831:C9831)^2+'Dichte Wasser'!$B$2*AVERAGE(B9831:C9831)+'Dichte Wasser'!$B$1)/1000</f>
        <v>#DIV/0!</v>
      </c>
      <c r="S9831" s="92" t="e">
        <f t="shared" si="614"/>
        <v>#DIV/0!</v>
      </c>
    </row>
    <row r="9832" spans="1:19" x14ac:dyDescent="0.25">
      <c r="A9832" s="69"/>
      <c r="B9832" s="72"/>
      <c r="C9832" s="72"/>
      <c r="D9832" s="80"/>
      <c r="G9832" s="93"/>
      <c r="I9832" s="45">
        <f t="shared" si="613"/>
        <v>0</v>
      </c>
      <c r="J9832" s="45">
        <f t="shared" si="615"/>
        <v>13.945141504926658</v>
      </c>
      <c r="K9832" s="39" t="e">
        <f t="shared" si="612"/>
        <v>#DIV/0!</v>
      </c>
      <c r="L9832" s="46">
        <f>J9832/Eingaben!$D$29</f>
        <v>0.95777899945930856</v>
      </c>
      <c r="M9832" s="44" t="e">
        <f>K9832/Eingaben!$D$8</f>
        <v>#DIV/0!</v>
      </c>
      <c r="N9832" s="46">
        <f>ABS(B9832-C9832)/Eingaben!$D$8</f>
        <v>0</v>
      </c>
      <c r="O9832" s="44"/>
      <c r="P9832">
        <f>D9832/3600000*G9832*100*100/Eingaben!$D$39*(A9832-A9831)/3600</f>
        <v>0</v>
      </c>
      <c r="R9832" s="91" t="e">
        <f>('Dichte Wasser'!$B$4*AVERAGE(B9832:C9832)^3+'Dichte Wasser'!$B$3*AVERAGE(B9832:C9832)^2+'Dichte Wasser'!$B$2*AVERAGE(B9832:C9832)+'Dichte Wasser'!$B$1)/1000</f>
        <v>#DIV/0!</v>
      </c>
      <c r="S9832" s="92" t="e">
        <f t="shared" si="614"/>
        <v>#DIV/0!</v>
      </c>
    </row>
    <row r="9833" spans="1:19" x14ac:dyDescent="0.25">
      <c r="A9833" s="69"/>
      <c r="B9833" s="72"/>
      <c r="C9833" s="72"/>
      <c r="D9833" s="80"/>
      <c r="G9833" s="93"/>
      <c r="I9833" s="45">
        <f t="shared" si="613"/>
        <v>0</v>
      </c>
      <c r="J9833" s="45">
        <f t="shared" si="615"/>
        <v>13.945141504926658</v>
      </c>
      <c r="K9833" s="39" t="e">
        <f t="shared" si="612"/>
        <v>#DIV/0!</v>
      </c>
      <c r="L9833" s="46">
        <f>J9833/Eingaben!$D$29</f>
        <v>0.95777899945930856</v>
      </c>
      <c r="M9833" s="44" t="e">
        <f>K9833/Eingaben!$D$8</f>
        <v>#DIV/0!</v>
      </c>
      <c r="N9833" s="46">
        <f>ABS(B9833-C9833)/Eingaben!$D$8</f>
        <v>0</v>
      </c>
      <c r="O9833" s="44"/>
      <c r="P9833">
        <f>D9833/3600000*G9833*100*100/Eingaben!$D$39*(A9833-A9832)/3600</f>
        <v>0</v>
      </c>
      <c r="R9833" s="91" t="e">
        <f>('Dichte Wasser'!$B$4*AVERAGE(B9833:C9833)^3+'Dichte Wasser'!$B$3*AVERAGE(B9833:C9833)^2+'Dichte Wasser'!$B$2*AVERAGE(B9833:C9833)+'Dichte Wasser'!$B$1)/1000</f>
        <v>#DIV/0!</v>
      </c>
      <c r="S9833" s="92" t="e">
        <f t="shared" si="614"/>
        <v>#DIV/0!</v>
      </c>
    </row>
    <row r="9834" spans="1:19" x14ac:dyDescent="0.25">
      <c r="A9834" s="69"/>
      <c r="B9834" s="72"/>
      <c r="C9834" s="72"/>
      <c r="D9834" s="80"/>
      <c r="G9834" s="93"/>
      <c r="I9834" s="45">
        <f t="shared" si="613"/>
        <v>0</v>
      </c>
      <c r="J9834" s="45">
        <f t="shared" si="615"/>
        <v>13.945141504926658</v>
      </c>
      <c r="K9834" s="39" t="e">
        <f t="shared" si="612"/>
        <v>#DIV/0!</v>
      </c>
      <c r="L9834" s="46">
        <f>J9834/Eingaben!$D$29</f>
        <v>0.95777899945930856</v>
      </c>
      <c r="M9834" s="44" t="e">
        <f>K9834/Eingaben!$D$8</f>
        <v>#DIV/0!</v>
      </c>
      <c r="N9834" s="46">
        <f>ABS(B9834-C9834)/Eingaben!$D$8</f>
        <v>0</v>
      </c>
      <c r="O9834" s="44"/>
      <c r="P9834">
        <f>D9834/3600000*G9834*100*100/Eingaben!$D$39*(A9834-A9833)/3600</f>
        <v>0</v>
      </c>
      <c r="R9834" s="91" t="e">
        <f>('Dichte Wasser'!$B$4*AVERAGE(B9834:C9834)^3+'Dichte Wasser'!$B$3*AVERAGE(B9834:C9834)^2+'Dichte Wasser'!$B$2*AVERAGE(B9834:C9834)+'Dichte Wasser'!$B$1)/1000</f>
        <v>#DIV/0!</v>
      </c>
      <c r="S9834" s="92" t="e">
        <f t="shared" si="614"/>
        <v>#DIV/0!</v>
      </c>
    </row>
    <row r="9835" spans="1:19" x14ac:dyDescent="0.25">
      <c r="A9835" s="69"/>
      <c r="B9835" s="72"/>
      <c r="C9835" s="72"/>
      <c r="D9835" s="80"/>
      <c r="G9835" s="93"/>
      <c r="I9835" s="45">
        <f t="shared" si="613"/>
        <v>0</v>
      </c>
      <c r="J9835" s="45">
        <f t="shared" si="615"/>
        <v>13.945141504926658</v>
      </c>
      <c r="K9835" s="39" t="e">
        <f t="shared" si="612"/>
        <v>#DIV/0!</v>
      </c>
      <c r="L9835" s="46">
        <f>J9835/Eingaben!$D$29</f>
        <v>0.95777899945930856</v>
      </c>
      <c r="M9835" s="44" t="e">
        <f>K9835/Eingaben!$D$8</f>
        <v>#DIV/0!</v>
      </c>
      <c r="N9835" s="46">
        <f>ABS(B9835-C9835)/Eingaben!$D$8</f>
        <v>0</v>
      </c>
      <c r="O9835" s="44"/>
      <c r="P9835">
        <f>D9835/3600000*G9835*100*100/Eingaben!$D$39*(A9835-A9834)/3600</f>
        <v>0</v>
      </c>
      <c r="R9835" s="91" t="e">
        <f>('Dichte Wasser'!$B$4*AVERAGE(B9835:C9835)^3+'Dichte Wasser'!$B$3*AVERAGE(B9835:C9835)^2+'Dichte Wasser'!$B$2*AVERAGE(B9835:C9835)+'Dichte Wasser'!$B$1)/1000</f>
        <v>#DIV/0!</v>
      </c>
      <c r="S9835" s="92" t="e">
        <f t="shared" si="614"/>
        <v>#DIV/0!</v>
      </c>
    </row>
    <row r="9836" spans="1:19" x14ac:dyDescent="0.25">
      <c r="A9836" s="69"/>
      <c r="B9836" s="72"/>
      <c r="C9836" s="72"/>
      <c r="D9836" s="80"/>
      <c r="G9836" s="93"/>
      <c r="I9836" s="45">
        <f t="shared" si="613"/>
        <v>0</v>
      </c>
      <c r="J9836" s="45">
        <f t="shared" si="615"/>
        <v>13.945141504926658</v>
      </c>
      <c r="K9836" s="39" t="e">
        <f t="shared" si="612"/>
        <v>#DIV/0!</v>
      </c>
      <c r="L9836" s="46">
        <f>J9836/Eingaben!$D$29</f>
        <v>0.95777899945930856</v>
      </c>
      <c r="M9836" s="44" t="e">
        <f>K9836/Eingaben!$D$8</f>
        <v>#DIV/0!</v>
      </c>
      <c r="N9836" s="46">
        <f>ABS(B9836-C9836)/Eingaben!$D$8</f>
        <v>0</v>
      </c>
      <c r="O9836" s="44"/>
      <c r="P9836">
        <f>D9836/3600000*G9836*100*100/Eingaben!$D$39*(A9836-A9835)/3600</f>
        <v>0</v>
      </c>
      <c r="R9836" s="91" t="e">
        <f>('Dichte Wasser'!$B$4*AVERAGE(B9836:C9836)^3+'Dichte Wasser'!$B$3*AVERAGE(B9836:C9836)^2+'Dichte Wasser'!$B$2*AVERAGE(B9836:C9836)+'Dichte Wasser'!$B$1)/1000</f>
        <v>#DIV/0!</v>
      </c>
      <c r="S9836" s="92" t="e">
        <f t="shared" si="614"/>
        <v>#DIV/0!</v>
      </c>
    </row>
    <row r="9837" spans="1:19" x14ac:dyDescent="0.25">
      <c r="A9837" s="69"/>
      <c r="B9837" s="72"/>
      <c r="C9837" s="72"/>
      <c r="D9837" s="80"/>
      <c r="G9837" s="93"/>
      <c r="I9837" s="45">
        <f t="shared" si="613"/>
        <v>0</v>
      </c>
      <c r="J9837" s="45">
        <f t="shared" si="615"/>
        <v>13.945141504926658</v>
      </c>
      <c r="K9837" s="39" t="e">
        <f t="shared" si="612"/>
        <v>#DIV/0!</v>
      </c>
      <c r="L9837" s="46">
        <f>J9837/Eingaben!$D$29</f>
        <v>0.95777899945930856</v>
      </c>
      <c r="M9837" s="44" t="e">
        <f>K9837/Eingaben!$D$8</f>
        <v>#DIV/0!</v>
      </c>
      <c r="N9837" s="46">
        <f>ABS(B9837-C9837)/Eingaben!$D$8</f>
        <v>0</v>
      </c>
      <c r="O9837" s="44"/>
      <c r="P9837">
        <f>D9837/3600000*G9837*100*100/Eingaben!$D$39*(A9837-A9836)/3600</f>
        <v>0</v>
      </c>
      <c r="R9837" s="91" t="e">
        <f>('Dichte Wasser'!$B$4*AVERAGE(B9837:C9837)^3+'Dichte Wasser'!$B$3*AVERAGE(B9837:C9837)^2+'Dichte Wasser'!$B$2*AVERAGE(B9837:C9837)+'Dichte Wasser'!$B$1)/1000</f>
        <v>#DIV/0!</v>
      </c>
      <c r="S9837" s="92" t="e">
        <f t="shared" si="614"/>
        <v>#DIV/0!</v>
      </c>
    </row>
    <row r="9838" spans="1:19" x14ac:dyDescent="0.25">
      <c r="A9838" s="69"/>
      <c r="B9838" s="72"/>
      <c r="C9838" s="72"/>
      <c r="D9838" s="80"/>
      <c r="G9838" s="93"/>
      <c r="I9838" s="45">
        <f t="shared" si="613"/>
        <v>0</v>
      </c>
      <c r="J9838" s="45">
        <f t="shared" si="615"/>
        <v>13.945141504926658</v>
      </c>
      <c r="K9838" s="39" t="e">
        <f t="shared" si="612"/>
        <v>#DIV/0!</v>
      </c>
      <c r="L9838" s="46">
        <f>J9838/Eingaben!$D$29</f>
        <v>0.95777899945930856</v>
      </c>
      <c r="M9838" s="44" t="e">
        <f>K9838/Eingaben!$D$8</f>
        <v>#DIV/0!</v>
      </c>
      <c r="N9838" s="46">
        <f>ABS(B9838-C9838)/Eingaben!$D$8</f>
        <v>0</v>
      </c>
      <c r="O9838" s="44"/>
      <c r="P9838">
        <f>D9838/3600000*G9838*100*100/Eingaben!$D$39*(A9838-A9837)/3600</f>
        <v>0</v>
      </c>
      <c r="R9838" s="91" t="e">
        <f>('Dichte Wasser'!$B$4*AVERAGE(B9838:C9838)^3+'Dichte Wasser'!$B$3*AVERAGE(B9838:C9838)^2+'Dichte Wasser'!$B$2*AVERAGE(B9838:C9838)+'Dichte Wasser'!$B$1)/1000</f>
        <v>#DIV/0!</v>
      </c>
      <c r="S9838" s="92" t="e">
        <f t="shared" si="614"/>
        <v>#DIV/0!</v>
      </c>
    </row>
    <row r="9839" spans="1:19" x14ac:dyDescent="0.25">
      <c r="A9839" s="69"/>
      <c r="B9839" s="72"/>
      <c r="C9839" s="72"/>
      <c r="D9839" s="80"/>
      <c r="G9839" s="93"/>
      <c r="I9839" s="45">
        <f t="shared" si="613"/>
        <v>0</v>
      </c>
      <c r="J9839" s="45">
        <f t="shared" si="615"/>
        <v>13.945141504926658</v>
      </c>
      <c r="K9839" s="39" t="e">
        <f t="shared" si="612"/>
        <v>#DIV/0!</v>
      </c>
      <c r="L9839" s="46">
        <f>J9839/Eingaben!$D$29</f>
        <v>0.95777899945930856</v>
      </c>
      <c r="M9839" s="44" t="e">
        <f>K9839/Eingaben!$D$8</f>
        <v>#DIV/0!</v>
      </c>
      <c r="N9839" s="46">
        <f>ABS(B9839-C9839)/Eingaben!$D$8</f>
        <v>0</v>
      </c>
      <c r="O9839" s="44"/>
      <c r="P9839">
        <f>D9839/3600000*G9839*100*100/Eingaben!$D$39*(A9839-A9838)/3600</f>
        <v>0</v>
      </c>
      <c r="R9839" s="91" t="e">
        <f>('Dichte Wasser'!$B$4*AVERAGE(B9839:C9839)^3+'Dichte Wasser'!$B$3*AVERAGE(B9839:C9839)^2+'Dichte Wasser'!$B$2*AVERAGE(B9839:C9839)+'Dichte Wasser'!$B$1)/1000</f>
        <v>#DIV/0!</v>
      </c>
      <c r="S9839" s="92" t="e">
        <f t="shared" si="614"/>
        <v>#DIV/0!</v>
      </c>
    </row>
    <row r="9840" spans="1:19" x14ac:dyDescent="0.25">
      <c r="A9840" s="69"/>
      <c r="B9840" s="72"/>
      <c r="C9840" s="72"/>
      <c r="D9840" s="80"/>
      <c r="G9840" s="93"/>
      <c r="I9840" s="45">
        <f t="shared" si="613"/>
        <v>0</v>
      </c>
      <c r="J9840" s="45">
        <f t="shared" si="615"/>
        <v>13.945141504926658</v>
      </c>
      <c r="K9840" s="39" t="e">
        <f t="shared" si="612"/>
        <v>#DIV/0!</v>
      </c>
      <c r="L9840" s="46">
        <f>J9840/Eingaben!$D$29</f>
        <v>0.95777899945930856</v>
      </c>
      <c r="M9840" s="44" t="e">
        <f>K9840/Eingaben!$D$8</f>
        <v>#DIV/0!</v>
      </c>
      <c r="N9840" s="46">
        <f>ABS(B9840-C9840)/Eingaben!$D$8</f>
        <v>0</v>
      </c>
      <c r="O9840" s="44"/>
      <c r="P9840">
        <f>D9840/3600000*G9840*100*100/Eingaben!$D$39*(A9840-A9839)/3600</f>
        <v>0</v>
      </c>
      <c r="R9840" s="91" t="e">
        <f>('Dichte Wasser'!$B$4*AVERAGE(B9840:C9840)^3+'Dichte Wasser'!$B$3*AVERAGE(B9840:C9840)^2+'Dichte Wasser'!$B$2*AVERAGE(B9840:C9840)+'Dichte Wasser'!$B$1)/1000</f>
        <v>#DIV/0!</v>
      </c>
      <c r="S9840" s="92" t="e">
        <f t="shared" si="614"/>
        <v>#DIV/0!</v>
      </c>
    </row>
    <row r="9841" spans="1:19" x14ac:dyDescent="0.25">
      <c r="A9841" s="69"/>
      <c r="B9841" s="72"/>
      <c r="C9841" s="72"/>
      <c r="D9841" s="80"/>
      <c r="G9841" s="93"/>
      <c r="I9841" s="45">
        <f t="shared" si="613"/>
        <v>0</v>
      </c>
      <c r="J9841" s="45">
        <f t="shared" si="615"/>
        <v>13.945141504926658</v>
      </c>
      <c r="K9841" s="39" t="e">
        <f t="shared" si="612"/>
        <v>#DIV/0!</v>
      </c>
      <c r="L9841" s="46">
        <f>J9841/Eingaben!$D$29</f>
        <v>0.95777899945930856</v>
      </c>
      <c r="M9841" s="44" t="e">
        <f>K9841/Eingaben!$D$8</f>
        <v>#DIV/0!</v>
      </c>
      <c r="N9841" s="46">
        <f>ABS(B9841-C9841)/Eingaben!$D$8</f>
        <v>0</v>
      </c>
      <c r="O9841" s="44"/>
      <c r="P9841">
        <f>D9841/3600000*G9841*100*100/Eingaben!$D$39*(A9841-A9840)/3600</f>
        <v>0</v>
      </c>
      <c r="R9841" s="91" t="e">
        <f>('Dichte Wasser'!$B$4*AVERAGE(B9841:C9841)^3+'Dichte Wasser'!$B$3*AVERAGE(B9841:C9841)^2+'Dichte Wasser'!$B$2*AVERAGE(B9841:C9841)+'Dichte Wasser'!$B$1)/1000</f>
        <v>#DIV/0!</v>
      </c>
      <c r="S9841" s="92" t="e">
        <f t="shared" si="614"/>
        <v>#DIV/0!</v>
      </c>
    </row>
    <row r="9842" spans="1:19" x14ac:dyDescent="0.25">
      <c r="A9842" s="69"/>
      <c r="B9842" s="72"/>
      <c r="C9842" s="72"/>
      <c r="D9842" s="80"/>
      <c r="G9842" s="93"/>
      <c r="I9842" s="45">
        <f t="shared" si="613"/>
        <v>0</v>
      </c>
      <c r="J9842" s="45">
        <f t="shared" si="615"/>
        <v>13.945141504926658</v>
      </c>
      <c r="K9842" s="39" t="e">
        <f t="shared" si="612"/>
        <v>#DIV/0!</v>
      </c>
      <c r="L9842" s="46">
        <f>J9842/Eingaben!$D$29</f>
        <v>0.95777899945930856</v>
      </c>
      <c r="M9842" s="44" t="e">
        <f>K9842/Eingaben!$D$8</f>
        <v>#DIV/0!</v>
      </c>
      <c r="N9842" s="46">
        <f>ABS(B9842-C9842)/Eingaben!$D$8</f>
        <v>0</v>
      </c>
      <c r="O9842" s="44"/>
      <c r="P9842">
        <f>D9842/3600000*G9842*100*100/Eingaben!$D$39*(A9842-A9841)/3600</f>
        <v>0</v>
      </c>
      <c r="R9842" s="91" t="e">
        <f>('Dichte Wasser'!$B$4*AVERAGE(B9842:C9842)^3+'Dichte Wasser'!$B$3*AVERAGE(B9842:C9842)^2+'Dichte Wasser'!$B$2*AVERAGE(B9842:C9842)+'Dichte Wasser'!$B$1)/1000</f>
        <v>#DIV/0!</v>
      </c>
      <c r="S9842" s="92" t="e">
        <f t="shared" si="614"/>
        <v>#DIV/0!</v>
      </c>
    </row>
    <row r="9843" spans="1:19" x14ac:dyDescent="0.25">
      <c r="A9843" s="69"/>
      <c r="B9843" s="72"/>
      <c r="C9843" s="72"/>
      <c r="D9843" s="80"/>
      <c r="G9843" s="93"/>
      <c r="I9843" s="45">
        <f t="shared" si="613"/>
        <v>0</v>
      </c>
      <c r="J9843" s="45">
        <f t="shared" si="615"/>
        <v>13.945141504926658</v>
      </c>
      <c r="K9843" s="39" t="e">
        <f t="shared" si="612"/>
        <v>#DIV/0!</v>
      </c>
      <c r="L9843" s="46">
        <f>J9843/Eingaben!$D$29</f>
        <v>0.95777899945930856</v>
      </c>
      <c r="M9843" s="44" t="e">
        <f>K9843/Eingaben!$D$8</f>
        <v>#DIV/0!</v>
      </c>
      <c r="N9843" s="46">
        <f>ABS(B9843-C9843)/Eingaben!$D$8</f>
        <v>0</v>
      </c>
      <c r="O9843" s="44"/>
      <c r="P9843">
        <f>D9843/3600000*G9843*100*100/Eingaben!$D$39*(A9843-A9842)/3600</f>
        <v>0</v>
      </c>
      <c r="R9843" s="91" t="e">
        <f>('Dichte Wasser'!$B$4*AVERAGE(B9843:C9843)^3+'Dichte Wasser'!$B$3*AVERAGE(B9843:C9843)^2+'Dichte Wasser'!$B$2*AVERAGE(B9843:C9843)+'Dichte Wasser'!$B$1)/1000</f>
        <v>#DIV/0!</v>
      </c>
      <c r="S9843" s="92" t="e">
        <f t="shared" si="614"/>
        <v>#DIV/0!</v>
      </c>
    </row>
    <row r="9844" spans="1:19" x14ac:dyDescent="0.25">
      <c r="A9844" s="69"/>
      <c r="B9844" s="72"/>
      <c r="C9844" s="72"/>
      <c r="D9844" s="80"/>
      <c r="G9844" s="93"/>
      <c r="I9844" s="45">
        <f t="shared" si="613"/>
        <v>0</v>
      </c>
      <c r="J9844" s="45">
        <f t="shared" si="615"/>
        <v>13.945141504926658</v>
      </c>
      <c r="K9844" s="39" t="e">
        <f t="shared" si="612"/>
        <v>#DIV/0!</v>
      </c>
      <c r="L9844" s="46">
        <f>J9844/Eingaben!$D$29</f>
        <v>0.95777899945930856</v>
      </c>
      <c r="M9844" s="44" t="e">
        <f>K9844/Eingaben!$D$8</f>
        <v>#DIV/0!</v>
      </c>
      <c r="N9844" s="46">
        <f>ABS(B9844-C9844)/Eingaben!$D$8</f>
        <v>0</v>
      </c>
      <c r="O9844" s="44"/>
      <c r="P9844">
        <f>D9844/3600000*G9844*100*100/Eingaben!$D$39*(A9844-A9843)/3600</f>
        <v>0</v>
      </c>
      <c r="R9844" s="91" t="e">
        <f>('Dichte Wasser'!$B$4*AVERAGE(B9844:C9844)^3+'Dichte Wasser'!$B$3*AVERAGE(B9844:C9844)^2+'Dichte Wasser'!$B$2*AVERAGE(B9844:C9844)+'Dichte Wasser'!$B$1)/1000</f>
        <v>#DIV/0!</v>
      </c>
      <c r="S9844" s="92" t="e">
        <f t="shared" si="614"/>
        <v>#DIV/0!</v>
      </c>
    </row>
    <row r="9845" spans="1:19" x14ac:dyDescent="0.25">
      <c r="A9845" s="69"/>
      <c r="B9845" s="72"/>
      <c r="C9845" s="72"/>
      <c r="D9845" s="80"/>
      <c r="G9845" s="93"/>
      <c r="I9845" s="45">
        <f t="shared" si="613"/>
        <v>0</v>
      </c>
      <c r="J9845" s="45">
        <f t="shared" si="615"/>
        <v>13.945141504926658</v>
      </c>
      <c r="K9845" s="39" t="e">
        <f t="shared" si="612"/>
        <v>#DIV/0!</v>
      </c>
      <c r="L9845" s="46">
        <f>J9845/Eingaben!$D$29</f>
        <v>0.95777899945930856</v>
      </c>
      <c r="M9845" s="44" t="e">
        <f>K9845/Eingaben!$D$8</f>
        <v>#DIV/0!</v>
      </c>
      <c r="N9845" s="46">
        <f>ABS(B9845-C9845)/Eingaben!$D$8</f>
        <v>0</v>
      </c>
      <c r="O9845" s="44"/>
      <c r="P9845">
        <f>D9845/3600000*G9845*100*100/Eingaben!$D$39*(A9845-A9844)/3600</f>
        <v>0</v>
      </c>
      <c r="R9845" s="91" t="e">
        <f>('Dichte Wasser'!$B$4*AVERAGE(B9845:C9845)^3+'Dichte Wasser'!$B$3*AVERAGE(B9845:C9845)^2+'Dichte Wasser'!$B$2*AVERAGE(B9845:C9845)+'Dichte Wasser'!$B$1)/1000</f>
        <v>#DIV/0!</v>
      </c>
      <c r="S9845" s="92" t="e">
        <f t="shared" si="614"/>
        <v>#DIV/0!</v>
      </c>
    </row>
    <row r="9846" spans="1:19" x14ac:dyDescent="0.25">
      <c r="A9846" s="69"/>
      <c r="B9846" s="72"/>
      <c r="C9846" s="72"/>
      <c r="D9846" s="80"/>
      <c r="G9846" s="93"/>
      <c r="I9846" s="45">
        <f t="shared" si="613"/>
        <v>0</v>
      </c>
      <c r="J9846" s="45">
        <f t="shared" si="615"/>
        <v>13.945141504926658</v>
      </c>
      <c r="K9846" s="39" t="e">
        <f t="shared" si="612"/>
        <v>#DIV/0!</v>
      </c>
      <c r="L9846" s="46">
        <f>J9846/Eingaben!$D$29</f>
        <v>0.95777899945930856</v>
      </c>
      <c r="M9846" s="44" t="e">
        <f>K9846/Eingaben!$D$8</f>
        <v>#DIV/0!</v>
      </c>
      <c r="N9846" s="46">
        <f>ABS(B9846-C9846)/Eingaben!$D$8</f>
        <v>0</v>
      </c>
      <c r="O9846" s="44"/>
      <c r="P9846">
        <f>D9846/3600000*G9846*100*100/Eingaben!$D$39*(A9846-A9845)/3600</f>
        <v>0</v>
      </c>
      <c r="R9846" s="91" t="e">
        <f>('Dichte Wasser'!$B$4*AVERAGE(B9846:C9846)^3+'Dichte Wasser'!$B$3*AVERAGE(B9846:C9846)^2+'Dichte Wasser'!$B$2*AVERAGE(B9846:C9846)+'Dichte Wasser'!$B$1)/1000</f>
        <v>#DIV/0!</v>
      </c>
      <c r="S9846" s="92" t="e">
        <f t="shared" si="614"/>
        <v>#DIV/0!</v>
      </c>
    </row>
    <row r="9847" spans="1:19" x14ac:dyDescent="0.25">
      <c r="A9847" s="69"/>
      <c r="B9847" s="72"/>
      <c r="C9847" s="72"/>
      <c r="D9847" s="80"/>
      <c r="G9847" s="93"/>
      <c r="I9847" s="45">
        <f t="shared" si="613"/>
        <v>0</v>
      </c>
      <c r="J9847" s="45">
        <f t="shared" si="615"/>
        <v>13.945141504926658</v>
      </c>
      <c r="K9847" s="39" t="e">
        <f t="shared" si="612"/>
        <v>#DIV/0!</v>
      </c>
      <c r="L9847" s="46">
        <f>J9847/Eingaben!$D$29</f>
        <v>0.95777899945930856</v>
      </c>
      <c r="M9847" s="44" t="e">
        <f>K9847/Eingaben!$D$8</f>
        <v>#DIV/0!</v>
      </c>
      <c r="N9847" s="46">
        <f>ABS(B9847-C9847)/Eingaben!$D$8</f>
        <v>0</v>
      </c>
      <c r="O9847" s="44"/>
      <c r="P9847">
        <f>D9847/3600000*G9847*100*100/Eingaben!$D$39*(A9847-A9846)/3600</f>
        <v>0</v>
      </c>
      <c r="R9847" s="91" t="e">
        <f>('Dichte Wasser'!$B$4*AVERAGE(B9847:C9847)^3+'Dichte Wasser'!$B$3*AVERAGE(B9847:C9847)^2+'Dichte Wasser'!$B$2*AVERAGE(B9847:C9847)+'Dichte Wasser'!$B$1)/1000</f>
        <v>#DIV/0!</v>
      </c>
      <c r="S9847" s="92" t="e">
        <f t="shared" si="614"/>
        <v>#DIV/0!</v>
      </c>
    </row>
    <row r="9848" spans="1:19" x14ac:dyDescent="0.25">
      <c r="A9848" s="69"/>
      <c r="B9848" s="72"/>
      <c r="C9848" s="72"/>
      <c r="D9848" s="80"/>
      <c r="G9848" s="93"/>
      <c r="I9848" s="45">
        <f t="shared" si="613"/>
        <v>0</v>
      </c>
      <c r="J9848" s="45">
        <f t="shared" si="615"/>
        <v>13.945141504926658</v>
      </c>
      <c r="K9848" s="39" t="e">
        <f t="shared" si="612"/>
        <v>#DIV/0!</v>
      </c>
      <c r="L9848" s="46">
        <f>J9848/Eingaben!$D$29</f>
        <v>0.95777899945930856</v>
      </c>
      <c r="M9848" s="44" t="e">
        <f>K9848/Eingaben!$D$8</f>
        <v>#DIV/0!</v>
      </c>
      <c r="N9848" s="46">
        <f>ABS(B9848-C9848)/Eingaben!$D$8</f>
        <v>0</v>
      </c>
      <c r="O9848" s="44"/>
      <c r="P9848">
        <f>D9848/3600000*G9848*100*100/Eingaben!$D$39*(A9848-A9847)/3600</f>
        <v>0</v>
      </c>
      <c r="R9848" s="91" t="e">
        <f>('Dichte Wasser'!$B$4*AVERAGE(B9848:C9848)^3+'Dichte Wasser'!$B$3*AVERAGE(B9848:C9848)^2+'Dichte Wasser'!$B$2*AVERAGE(B9848:C9848)+'Dichte Wasser'!$B$1)/1000</f>
        <v>#DIV/0!</v>
      </c>
      <c r="S9848" s="92" t="e">
        <f t="shared" si="614"/>
        <v>#DIV/0!</v>
      </c>
    </row>
    <row r="9849" spans="1:19" x14ac:dyDescent="0.25">
      <c r="A9849" s="69"/>
      <c r="B9849" s="72"/>
      <c r="C9849" s="72"/>
      <c r="D9849" s="80"/>
      <c r="G9849" s="93"/>
      <c r="I9849" s="45">
        <f t="shared" si="613"/>
        <v>0</v>
      </c>
      <c r="J9849" s="45">
        <f t="shared" si="615"/>
        <v>13.945141504926658</v>
      </c>
      <c r="K9849" s="39" t="e">
        <f t="shared" si="612"/>
        <v>#DIV/0!</v>
      </c>
      <c r="L9849" s="46">
        <f>J9849/Eingaben!$D$29</f>
        <v>0.95777899945930856</v>
      </c>
      <c r="M9849" s="44" t="e">
        <f>K9849/Eingaben!$D$8</f>
        <v>#DIV/0!</v>
      </c>
      <c r="N9849" s="46">
        <f>ABS(B9849-C9849)/Eingaben!$D$8</f>
        <v>0</v>
      </c>
      <c r="O9849" s="44"/>
      <c r="P9849">
        <f>D9849/3600000*G9849*100*100/Eingaben!$D$39*(A9849-A9848)/3600</f>
        <v>0</v>
      </c>
      <c r="R9849" s="91" t="e">
        <f>('Dichte Wasser'!$B$4*AVERAGE(B9849:C9849)^3+'Dichte Wasser'!$B$3*AVERAGE(B9849:C9849)^2+'Dichte Wasser'!$B$2*AVERAGE(B9849:C9849)+'Dichte Wasser'!$B$1)/1000</f>
        <v>#DIV/0!</v>
      </c>
      <c r="S9849" s="92" t="e">
        <f t="shared" si="614"/>
        <v>#DIV/0!</v>
      </c>
    </row>
    <row r="9850" spans="1:19" x14ac:dyDescent="0.25">
      <c r="A9850" s="69"/>
      <c r="B9850" s="72"/>
      <c r="C9850" s="72"/>
      <c r="D9850" s="80"/>
      <c r="G9850" s="93"/>
      <c r="I9850" s="45">
        <f t="shared" si="613"/>
        <v>0</v>
      </c>
      <c r="J9850" s="45">
        <f t="shared" si="615"/>
        <v>13.945141504926658</v>
      </c>
      <c r="K9850" s="39" t="e">
        <f t="shared" si="612"/>
        <v>#DIV/0!</v>
      </c>
      <c r="L9850" s="46">
        <f>J9850/Eingaben!$D$29</f>
        <v>0.95777899945930856</v>
      </c>
      <c r="M9850" s="44" t="e">
        <f>K9850/Eingaben!$D$8</f>
        <v>#DIV/0!</v>
      </c>
      <c r="N9850" s="46">
        <f>ABS(B9850-C9850)/Eingaben!$D$8</f>
        <v>0</v>
      </c>
      <c r="O9850" s="44"/>
      <c r="P9850">
        <f>D9850/3600000*G9850*100*100/Eingaben!$D$39*(A9850-A9849)/3600</f>
        <v>0</v>
      </c>
      <c r="R9850" s="91" t="e">
        <f>('Dichte Wasser'!$B$4*AVERAGE(B9850:C9850)^3+'Dichte Wasser'!$B$3*AVERAGE(B9850:C9850)^2+'Dichte Wasser'!$B$2*AVERAGE(B9850:C9850)+'Dichte Wasser'!$B$1)/1000</f>
        <v>#DIV/0!</v>
      </c>
      <c r="S9850" s="92" t="e">
        <f t="shared" si="614"/>
        <v>#DIV/0!</v>
      </c>
    </row>
    <row r="9851" spans="1:19" x14ac:dyDescent="0.25">
      <c r="A9851" s="69"/>
      <c r="B9851" s="72"/>
      <c r="C9851" s="72"/>
      <c r="D9851" s="80"/>
      <c r="G9851" s="93"/>
      <c r="I9851" s="45">
        <f t="shared" si="613"/>
        <v>0</v>
      </c>
      <c r="J9851" s="45">
        <f t="shared" si="615"/>
        <v>13.945141504926658</v>
      </c>
      <c r="K9851" s="39" t="e">
        <f t="shared" si="612"/>
        <v>#DIV/0!</v>
      </c>
      <c r="L9851" s="46">
        <f>J9851/Eingaben!$D$29</f>
        <v>0.95777899945930856</v>
      </c>
      <c r="M9851" s="44" t="e">
        <f>K9851/Eingaben!$D$8</f>
        <v>#DIV/0!</v>
      </c>
      <c r="N9851" s="46">
        <f>ABS(B9851-C9851)/Eingaben!$D$8</f>
        <v>0</v>
      </c>
      <c r="O9851" s="44"/>
      <c r="P9851">
        <f>D9851/3600000*G9851*100*100/Eingaben!$D$39*(A9851-A9850)/3600</f>
        <v>0</v>
      </c>
      <c r="R9851" s="91" t="e">
        <f>('Dichte Wasser'!$B$4*AVERAGE(B9851:C9851)^3+'Dichte Wasser'!$B$3*AVERAGE(B9851:C9851)^2+'Dichte Wasser'!$B$2*AVERAGE(B9851:C9851)+'Dichte Wasser'!$B$1)/1000</f>
        <v>#DIV/0!</v>
      </c>
      <c r="S9851" s="92" t="e">
        <f t="shared" si="614"/>
        <v>#DIV/0!</v>
      </c>
    </row>
    <row r="9852" spans="1:19" x14ac:dyDescent="0.25">
      <c r="A9852" s="69"/>
      <c r="B9852" s="72"/>
      <c r="C9852" s="72"/>
      <c r="D9852" s="80"/>
      <c r="G9852" s="93"/>
      <c r="I9852" s="45">
        <f t="shared" si="613"/>
        <v>0</v>
      </c>
      <c r="J9852" s="45">
        <f t="shared" si="615"/>
        <v>13.945141504926658</v>
      </c>
      <c r="K9852" s="39" t="e">
        <f t="shared" si="612"/>
        <v>#DIV/0!</v>
      </c>
      <c r="L9852" s="46">
        <f>J9852/Eingaben!$D$29</f>
        <v>0.95777899945930856</v>
      </c>
      <c r="M9852" s="44" t="e">
        <f>K9852/Eingaben!$D$8</f>
        <v>#DIV/0!</v>
      </c>
      <c r="N9852" s="46">
        <f>ABS(B9852-C9852)/Eingaben!$D$8</f>
        <v>0</v>
      </c>
      <c r="O9852" s="44"/>
      <c r="P9852">
        <f>D9852/3600000*G9852*100*100/Eingaben!$D$39*(A9852-A9851)/3600</f>
        <v>0</v>
      </c>
      <c r="R9852" s="91" t="e">
        <f>('Dichte Wasser'!$B$4*AVERAGE(B9852:C9852)^3+'Dichte Wasser'!$B$3*AVERAGE(B9852:C9852)^2+'Dichte Wasser'!$B$2*AVERAGE(B9852:C9852)+'Dichte Wasser'!$B$1)/1000</f>
        <v>#DIV/0!</v>
      </c>
      <c r="S9852" s="92" t="e">
        <f t="shared" si="614"/>
        <v>#DIV/0!</v>
      </c>
    </row>
    <row r="9853" spans="1:19" x14ac:dyDescent="0.25">
      <c r="A9853" s="69"/>
      <c r="B9853" s="72"/>
      <c r="C9853" s="72"/>
      <c r="D9853" s="80"/>
      <c r="G9853" s="93"/>
      <c r="I9853" s="45">
        <f t="shared" si="613"/>
        <v>0</v>
      </c>
      <c r="J9853" s="45">
        <f t="shared" si="615"/>
        <v>13.945141504926658</v>
      </c>
      <c r="K9853" s="39" t="e">
        <f t="shared" si="612"/>
        <v>#DIV/0!</v>
      </c>
      <c r="L9853" s="46">
        <f>J9853/Eingaben!$D$29</f>
        <v>0.95777899945930856</v>
      </c>
      <c r="M9853" s="44" t="e">
        <f>K9853/Eingaben!$D$8</f>
        <v>#DIV/0!</v>
      </c>
      <c r="N9853" s="46">
        <f>ABS(B9853-C9853)/Eingaben!$D$8</f>
        <v>0</v>
      </c>
      <c r="O9853" s="44"/>
      <c r="P9853">
        <f>D9853/3600000*G9853*100*100/Eingaben!$D$39*(A9853-A9852)/3600</f>
        <v>0</v>
      </c>
      <c r="R9853" s="91" t="e">
        <f>('Dichte Wasser'!$B$4*AVERAGE(B9853:C9853)^3+'Dichte Wasser'!$B$3*AVERAGE(B9853:C9853)^2+'Dichte Wasser'!$B$2*AVERAGE(B9853:C9853)+'Dichte Wasser'!$B$1)/1000</f>
        <v>#DIV/0!</v>
      </c>
      <c r="S9853" s="92" t="e">
        <f t="shared" si="614"/>
        <v>#DIV/0!</v>
      </c>
    </row>
    <row r="9854" spans="1:19" x14ac:dyDescent="0.25">
      <c r="A9854" s="69"/>
      <c r="B9854" s="72"/>
      <c r="C9854" s="72"/>
      <c r="D9854" s="80"/>
      <c r="G9854" s="93"/>
      <c r="I9854" s="45">
        <f t="shared" si="613"/>
        <v>0</v>
      </c>
      <c r="J9854" s="45">
        <f t="shared" si="615"/>
        <v>13.945141504926658</v>
      </c>
      <c r="K9854" s="39" t="e">
        <f t="shared" si="612"/>
        <v>#DIV/0!</v>
      </c>
      <c r="L9854" s="46">
        <f>J9854/Eingaben!$D$29</f>
        <v>0.95777899945930856</v>
      </c>
      <c r="M9854" s="44" t="e">
        <f>K9854/Eingaben!$D$8</f>
        <v>#DIV/0!</v>
      </c>
      <c r="N9854" s="46">
        <f>ABS(B9854-C9854)/Eingaben!$D$8</f>
        <v>0</v>
      </c>
      <c r="O9854" s="44"/>
      <c r="P9854">
        <f>D9854/3600000*G9854*100*100/Eingaben!$D$39*(A9854-A9853)/3600</f>
        <v>0</v>
      </c>
      <c r="R9854" s="91" t="e">
        <f>('Dichte Wasser'!$B$4*AVERAGE(B9854:C9854)^3+'Dichte Wasser'!$B$3*AVERAGE(B9854:C9854)^2+'Dichte Wasser'!$B$2*AVERAGE(B9854:C9854)+'Dichte Wasser'!$B$1)/1000</f>
        <v>#DIV/0!</v>
      </c>
      <c r="S9854" s="92" t="e">
        <f t="shared" si="614"/>
        <v>#DIV/0!</v>
      </c>
    </row>
    <row r="9855" spans="1:19" x14ac:dyDescent="0.25">
      <c r="A9855" s="69"/>
      <c r="B9855" s="72"/>
      <c r="C9855" s="72"/>
      <c r="D9855" s="80"/>
      <c r="G9855" s="93"/>
      <c r="I9855" s="45">
        <f t="shared" si="613"/>
        <v>0</v>
      </c>
      <c r="J9855" s="45">
        <f t="shared" si="615"/>
        <v>13.945141504926658</v>
      </c>
      <c r="K9855" s="39" t="e">
        <f t="shared" si="612"/>
        <v>#DIV/0!</v>
      </c>
      <c r="L9855" s="46">
        <f>J9855/Eingaben!$D$29</f>
        <v>0.95777899945930856</v>
      </c>
      <c r="M9855" s="44" t="e">
        <f>K9855/Eingaben!$D$8</f>
        <v>#DIV/0!</v>
      </c>
      <c r="N9855" s="46">
        <f>ABS(B9855-C9855)/Eingaben!$D$8</f>
        <v>0</v>
      </c>
      <c r="O9855" s="44"/>
      <c r="P9855">
        <f>D9855/3600000*G9855*100*100/Eingaben!$D$39*(A9855-A9854)/3600</f>
        <v>0</v>
      </c>
      <c r="R9855" s="91" t="e">
        <f>('Dichte Wasser'!$B$4*AVERAGE(B9855:C9855)^3+'Dichte Wasser'!$B$3*AVERAGE(B9855:C9855)^2+'Dichte Wasser'!$B$2*AVERAGE(B9855:C9855)+'Dichte Wasser'!$B$1)/1000</f>
        <v>#DIV/0!</v>
      </c>
      <c r="S9855" s="92" t="e">
        <f t="shared" si="614"/>
        <v>#DIV/0!</v>
      </c>
    </row>
    <row r="9856" spans="1:19" x14ac:dyDescent="0.25">
      <c r="A9856" s="69"/>
      <c r="B9856" s="72"/>
      <c r="C9856" s="72"/>
      <c r="D9856" s="80"/>
      <c r="G9856" s="93"/>
      <c r="I9856" s="45">
        <f t="shared" si="613"/>
        <v>0</v>
      </c>
      <c r="J9856" s="45">
        <f t="shared" si="615"/>
        <v>13.945141504926658</v>
      </c>
      <c r="K9856" s="39" t="e">
        <f t="shared" si="612"/>
        <v>#DIV/0!</v>
      </c>
      <c r="L9856" s="46">
        <f>J9856/Eingaben!$D$29</f>
        <v>0.95777899945930856</v>
      </c>
      <c r="M9856" s="44" t="e">
        <f>K9856/Eingaben!$D$8</f>
        <v>#DIV/0!</v>
      </c>
      <c r="N9856" s="46">
        <f>ABS(B9856-C9856)/Eingaben!$D$8</f>
        <v>0</v>
      </c>
      <c r="O9856" s="44"/>
      <c r="P9856">
        <f>D9856/3600000*G9856*100*100/Eingaben!$D$39*(A9856-A9855)/3600</f>
        <v>0</v>
      </c>
      <c r="R9856" s="91" t="e">
        <f>('Dichte Wasser'!$B$4*AVERAGE(B9856:C9856)^3+'Dichte Wasser'!$B$3*AVERAGE(B9856:C9856)^2+'Dichte Wasser'!$B$2*AVERAGE(B9856:C9856)+'Dichte Wasser'!$B$1)/1000</f>
        <v>#DIV/0!</v>
      </c>
      <c r="S9856" s="92" t="e">
        <f t="shared" si="614"/>
        <v>#DIV/0!</v>
      </c>
    </row>
    <row r="9857" spans="1:19" x14ac:dyDescent="0.25">
      <c r="A9857" s="69"/>
      <c r="B9857" s="72"/>
      <c r="C9857" s="72"/>
      <c r="D9857" s="80"/>
      <c r="G9857" s="93"/>
      <c r="I9857" s="45">
        <f t="shared" si="613"/>
        <v>0</v>
      </c>
      <c r="J9857" s="45">
        <f t="shared" si="615"/>
        <v>13.945141504926658</v>
      </c>
      <c r="K9857" s="39" t="e">
        <f t="shared" si="612"/>
        <v>#DIV/0!</v>
      </c>
      <c r="L9857" s="46">
        <f>J9857/Eingaben!$D$29</f>
        <v>0.95777899945930856</v>
      </c>
      <c r="M9857" s="44" t="e">
        <f>K9857/Eingaben!$D$8</f>
        <v>#DIV/0!</v>
      </c>
      <c r="N9857" s="46">
        <f>ABS(B9857-C9857)/Eingaben!$D$8</f>
        <v>0</v>
      </c>
      <c r="O9857" s="44"/>
      <c r="P9857">
        <f>D9857/3600000*G9857*100*100/Eingaben!$D$39*(A9857-A9856)/3600</f>
        <v>0</v>
      </c>
      <c r="R9857" s="91" t="e">
        <f>('Dichte Wasser'!$B$4*AVERAGE(B9857:C9857)^3+'Dichte Wasser'!$B$3*AVERAGE(B9857:C9857)^2+'Dichte Wasser'!$B$2*AVERAGE(B9857:C9857)+'Dichte Wasser'!$B$1)/1000</f>
        <v>#DIV/0!</v>
      </c>
      <c r="S9857" s="92" t="e">
        <f t="shared" si="614"/>
        <v>#DIV/0!</v>
      </c>
    </row>
    <row r="9858" spans="1:19" x14ac:dyDescent="0.25">
      <c r="A9858" s="69"/>
      <c r="B9858" s="72"/>
      <c r="C9858" s="72"/>
      <c r="D9858" s="80"/>
      <c r="G9858" s="93"/>
      <c r="I9858" s="45">
        <f t="shared" si="613"/>
        <v>0</v>
      </c>
      <c r="J9858" s="45">
        <f t="shared" si="615"/>
        <v>13.945141504926658</v>
      </c>
      <c r="K9858" s="39" t="e">
        <f t="shared" si="612"/>
        <v>#DIV/0!</v>
      </c>
      <c r="L9858" s="46">
        <f>J9858/Eingaben!$D$29</f>
        <v>0.95777899945930856</v>
      </c>
      <c r="M9858" s="44" t="e">
        <f>K9858/Eingaben!$D$8</f>
        <v>#DIV/0!</v>
      </c>
      <c r="N9858" s="46">
        <f>ABS(B9858-C9858)/Eingaben!$D$8</f>
        <v>0</v>
      </c>
      <c r="O9858" s="44"/>
      <c r="P9858">
        <f>D9858/3600000*G9858*100*100/Eingaben!$D$39*(A9858-A9857)/3600</f>
        <v>0</v>
      </c>
      <c r="R9858" s="91" t="e">
        <f>('Dichte Wasser'!$B$4*AVERAGE(B9858:C9858)^3+'Dichte Wasser'!$B$3*AVERAGE(B9858:C9858)^2+'Dichte Wasser'!$B$2*AVERAGE(B9858:C9858)+'Dichte Wasser'!$B$1)/1000</f>
        <v>#DIV/0!</v>
      </c>
      <c r="S9858" s="92" t="e">
        <f t="shared" si="614"/>
        <v>#DIV/0!</v>
      </c>
    </row>
    <row r="9859" spans="1:19" x14ac:dyDescent="0.25">
      <c r="A9859" s="69"/>
      <c r="B9859" s="72"/>
      <c r="C9859" s="72"/>
      <c r="D9859" s="80"/>
      <c r="G9859" s="93"/>
      <c r="I9859" s="45">
        <f t="shared" si="613"/>
        <v>0</v>
      </c>
      <c r="J9859" s="45">
        <f t="shared" si="615"/>
        <v>13.945141504926658</v>
      </c>
      <c r="K9859" s="39" t="e">
        <f t="shared" si="612"/>
        <v>#DIV/0!</v>
      </c>
      <c r="L9859" s="46">
        <f>J9859/Eingaben!$D$29</f>
        <v>0.95777899945930856</v>
      </c>
      <c r="M9859" s="44" t="e">
        <f>K9859/Eingaben!$D$8</f>
        <v>#DIV/0!</v>
      </c>
      <c r="N9859" s="46">
        <f>ABS(B9859-C9859)/Eingaben!$D$8</f>
        <v>0</v>
      </c>
      <c r="O9859" s="44"/>
      <c r="P9859">
        <f>D9859/3600000*G9859*100*100/Eingaben!$D$39*(A9859-A9858)/3600</f>
        <v>0</v>
      </c>
      <c r="R9859" s="91" t="e">
        <f>('Dichte Wasser'!$B$4*AVERAGE(B9859:C9859)^3+'Dichte Wasser'!$B$3*AVERAGE(B9859:C9859)^2+'Dichte Wasser'!$B$2*AVERAGE(B9859:C9859)+'Dichte Wasser'!$B$1)/1000</f>
        <v>#DIV/0!</v>
      </c>
      <c r="S9859" s="92" t="e">
        <f t="shared" si="614"/>
        <v>#DIV/0!</v>
      </c>
    </row>
    <row r="9860" spans="1:19" x14ac:dyDescent="0.25">
      <c r="A9860" s="69"/>
      <c r="B9860" s="72"/>
      <c r="C9860" s="72"/>
      <c r="D9860" s="80"/>
      <c r="G9860" s="93"/>
      <c r="I9860" s="45">
        <f t="shared" si="613"/>
        <v>0</v>
      </c>
      <c r="J9860" s="45">
        <f t="shared" si="615"/>
        <v>13.945141504926658</v>
      </c>
      <c r="K9860" s="39" t="e">
        <f t="shared" si="612"/>
        <v>#DIV/0!</v>
      </c>
      <c r="L9860" s="46">
        <f>J9860/Eingaben!$D$29</f>
        <v>0.95777899945930856</v>
      </c>
      <c r="M9860" s="44" t="e">
        <f>K9860/Eingaben!$D$8</f>
        <v>#DIV/0!</v>
      </c>
      <c r="N9860" s="46">
        <f>ABS(B9860-C9860)/Eingaben!$D$8</f>
        <v>0</v>
      </c>
      <c r="O9860" s="44"/>
      <c r="P9860">
        <f>D9860/3600000*G9860*100*100/Eingaben!$D$39*(A9860-A9859)/3600</f>
        <v>0</v>
      </c>
      <c r="R9860" s="91" t="e">
        <f>('Dichte Wasser'!$B$4*AVERAGE(B9860:C9860)^3+'Dichte Wasser'!$B$3*AVERAGE(B9860:C9860)^2+'Dichte Wasser'!$B$2*AVERAGE(B9860:C9860)+'Dichte Wasser'!$B$1)/1000</f>
        <v>#DIV/0!</v>
      </c>
      <c r="S9860" s="92" t="e">
        <f t="shared" si="614"/>
        <v>#DIV/0!</v>
      </c>
    </row>
    <row r="9861" spans="1:19" x14ac:dyDescent="0.25">
      <c r="A9861" s="69"/>
      <c r="B9861" s="72"/>
      <c r="C9861" s="72"/>
      <c r="D9861" s="80"/>
      <c r="G9861" s="93"/>
      <c r="I9861" s="45">
        <f t="shared" si="613"/>
        <v>0</v>
      </c>
      <c r="J9861" s="45">
        <f t="shared" si="615"/>
        <v>13.945141504926658</v>
      </c>
      <c r="K9861" s="39" t="e">
        <f t="shared" ref="K9861:K9924" si="616">I9861/((A9861-A9860)/3600)</f>
        <v>#DIV/0!</v>
      </c>
      <c r="L9861" s="46">
        <f>J9861/Eingaben!$D$29</f>
        <v>0.95777899945930856</v>
      </c>
      <c r="M9861" s="44" t="e">
        <f>K9861/Eingaben!$D$8</f>
        <v>#DIV/0!</v>
      </c>
      <c r="N9861" s="46">
        <f>ABS(B9861-C9861)/Eingaben!$D$8</f>
        <v>0</v>
      </c>
      <c r="O9861" s="44"/>
      <c r="P9861">
        <f>D9861/3600000*G9861*100*100/Eingaben!$D$39*(A9861-A9860)/3600</f>
        <v>0</v>
      </c>
      <c r="R9861" s="91" t="e">
        <f>('Dichte Wasser'!$B$4*AVERAGE(B9861:C9861)^3+'Dichte Wasser'!$B$3*AVERAGE(B9861:C9861)^2+'Dichte Wasser'!$B$2*AVERAGE(B9861:C9861)+'Dichte Wasser'!$B$1)/1000</f>
        <v>#DIV/0!</v>
      </c>
      <c r="S9861" s="92" t="e">
        <f t="shared" si="614"/>
        <v>#DIV/0!</v>
      </c>
    </row>
    <row r="9862" spans="1:19" x14ac:dyDescent="0.25">
      <c r="A9862" s="69"/>
      <c r="B9862" s="72"/>
      <c r="C9862" s="72"/>
      <c r="D9862" s="80"/>
      <c r="G9862" s="93"/>
      <c r="I9862" s="45">
        <f t="shared" ref="I9862:I9925" si="617">IF(D9862&gt;0,D9862/3600*R9862*(A9862-A9861)*S9862*(B9862-C9862)/3600,0)</f>
        <v>0</v>
      </c>
      <c r="J9862" s="45">
        <f t="shared" si="615"/>
        <v>13.945141504926658</v>
      </c>
      <c r="K9862" s="39" t="e">
        <f t="shared" si="616"/>
        <v>#DIV/0!</v>
      </c>
      <c r="L9862" s="46">
        <f>J9862/Eingaben!$D$29</f>
        <v>0.95777899945930856</v>
      </c>
      <c r="M9862" s="44" t="e">
        <f>K9862/Eingaben!$D$8</f>
        <v>#DIV/0!</v>
      </c>
      <c r="N9862" s="46">
        <f>ABS(B9862-C9862)/Eingaben!$D$8</f>
        <v>0</v>
      </c>
      <c r="O9862" s="44"/>
      <c r="P9862">
        <f>D9862/3600000*G9862*100*100/Eingaben!$D$39*(A9862-A9861)/3600</f>
        <v>0</v>
      </c>
      <c r="R9862" s="91" t="e">
        <f>('Dichte Wasser'!$B$4*AVERAGE(B9862:C9862)^3+'Dichte Wasser'!$B$3*AVERAGE(B9862:C9862)^2+'Dichte Wasser'!$B$2*AVERAGE(B9862:C9862)+'Dichte Wasser'!$B$1)/1000</f>
        <v>#DIV/0!</v>
      </c>
      <c r="S9862" s="92" t="e">
        <f t="shared" ref="S9862:S9925" si="618" xml:space="preserve">  0.0000000024*AVERAGE(B9862:C9862)^4 - 0.0000005979*AVERAGE(B9862:C9862)^3 + 0.0000621355*AVERAGE(B9862:C9862)^2 - 0.0026683907*AVERAGE(B9862:C9862) + 4.2176232303</f>
        <v>#DIV/0!</v>
      </c>
    </row>
    <row r="9863" spans="1:19" x14ac:dyDescent="0.25">
      <c r="A9863" s="69"/>
      <c r="B9863" s="72"/>
      <c r="C9863" s="72"/>
      <c r="D9863" s="80"/>
      <c r="G9863" s="93"/>
      <c r="I9863" s="45">
        <f t="shared" si="617"/>
        <v>0</v>
      </c>
      <c r="J9863" s="45">
        <f t="shared" ref="J9863:J9926" si="619">J9862+I9863</f>
        <v>13.945141504926658</v>
      </c>
      <c r="K9863" s="39" t="e">
        <f t="shared" si="616"/>
        <v>#DIV/0!</v>
      </c>
      <c r="L9863" s="46">
        <f>J9863/Eingaben!$D$29</f>
        <v>0.95777899945930856</v>
      </c>
      <c r="M9863" s="44" t="e">
        <f>K9863/Eingaben!$D$8</f>
        <v>#DIV/0!</v>
      </c>
      <c r="N9863" s="46">
        <f>ABS(B9863-C9863)/Eingaben!$D$8</f>
        <v>0</v>
      </c>
      <c r="O9863" s="44"/>
      <c r="P9863">
        <f>D9863/3600000*G9863*100*100/Eingaben!$D$39*(A9863-A9862)/3600</f>
        <v>0</v>
      </c>
      <c r="R9863" s="91" t="e">
        <f>('Dichte Wasser'!$B$4*AVERAGE(B9863:C9863)^3+'Dichte Wasser'!$B$3*AVERAGE(B9863:C9863)^2+'Dichte Wasser'!$B$2*AVERAGE(B9863:C9863)+'Dichte Wasser'!$B$1)/1000</f>
        <v>#DIV/0!</v>
      </c>
      <c r="S9863" s="92" t="e">
        <f t="shared" si="618"/>
        <v>#DIV/0!</v>
      </c>
    </row>
    <row r="9864" spans="1:19" x14ac:dyDescent="0.25">
      <c r="A9864" s="69"/>
      <c r="B9864" s="72"/>
      <c r="C9864" s="72"/>
      <c r="D9864" s="80"/>
      <c r="G9864" s="93"/>
      <c r="I9864" s="45">
        <f t="shared" si="617"/>
        <v>0</v>
      </c>
      <c r="J9864" s="45">
        <f t="shared" si="619"/>
        <v>13.945141504926658</v>
      </c>
      <c r="K9864" s="39" t="e">
        <f t="shared" si="616"/>
        <v>#DIV/0!</v>
      </c>
      <c r="L9864" s="46">
        <f>J9864/Eingaben!$D$29</f>
        <v>0.95777899945930856</v>
      </c>
      <c r="M9864" s="44" t="e">
        <f>K9864/Eingaben!$D$8</f>
        <v>#DIV/0!</v>
      </c>
      <c r="N9864" s="46">
        <f>ABS(B9864-C9864)/Eingaben!$D$8</f>
        <v>0</v>
      </c>
      <c r="O9864" s="44"/>
      <c r="P9864">
        <f>D9864/3600000*G9864*100*100/Eingaben!$D$39*(A9864-A9863)/3600</f>
        <v>0</v>
      </c>
      <c r="R9864" s="91" t="e">
        <f>('Dichte Wasser'!$B$4*AVERAGE(B9864:C9864)^3+'Dichte Wasser'!$B$3*AVERAGE(B9864:C9864)^2+'Dichte Wasser'!$B$2*AVERAGE(B9864:C9864)+'Dichte Wasser'!$B$1)/1000</f>
        <v>#DIV/0!</v>
      </c>
      <c r="S9864" s="92" t="e">
        <f t="shared" si="618"/>
        <v>#DIV/0!</v>
      </c>
    </row>
    <row r="9865" spans="1:19" x14ac:dyDescent="0.25">
      <c r="A9865" s="69"/>
      <c r="B9865" s="72"/>
      <c r="C9865" s="72"/>
      <c r="D9865" s="80"/>
      <c r="G9865" s="93"/>
      <c r="I9865" s="45">
        <f t="shared" si="617"/>
        <v>0</v>
      </c>
      <c r="J9865" s="45">
        <f t="shared" si="619"/>
        <v>13.945141504926658</v>
      </c>
      <c r="K9865" s="39" t="e">
        <f t="shared" si="616"/>
        <v>#DIV/0!</v>
      </c>
      <c r="L9865" s="46">
        <f>J9865/Eingaben!$D$29</f>
        <v>0.95777899945930856</v>
      </c>
      <c r="M9865" s="44" t="e">
        <f>K9865/Eingaben!$D$8</f>
        <v>#DIV/0!</v>
      </c>
      <c r="N9865" s="46">
        <f>ABS(B9865-C9865)/Eingaben!$D$8</f>
        <v>0</v>
      </c>
      <c r="O9865" s="44"/>
      <c r="P9865">
        <f>D9865/3600000*G9865*100*100/Eingaben!$D$39*(A9865-A9864)/3600</f>
        <v>0</v>
      </c>
      <c r="R9865" s="91" t="e">
        <f>('Dichte Wasser'!$B$4*AVERAGE(B9865:C9865)^3+'Dichte Wasser'!$B$3*AVERAGE(B9865:C9865)^2+'Dichte Wasser'!$B$2*AVERAGE(B9865:C9865)+'Dichte Wasser'!$B$1)/1000</f>
        <v>#DIV/0!</v>
      </c>
      <c r="S9865" s="92" t="e">
        <f t="shared" si="618"/>
        <v>#DIV/0!</v>
      </c>
    </row>
    <row r="9866" spans="1:19" x14ac:dyDescent="0.25">
      <c r="A9866" s="69"/>
      <c r="B9866" s="72"/>
      <c r="C9866" s="72"/>
      <c r="D9866" s="80"/>
      <c r="G9866" s="93"/>
      <c r="I9866" s="45">
        <f t="shared" si="617"/>
        <v>0</v>
      </c>
      <c r="J9866" s="45">
        <f t="shared" si="619"/>
        <v>13.945141504926658</v>
      </c>
      <c r="K9866" s="39" t="e">
        <f t="shared" si="616"/>
        <v>#DIV/0!</v>
      </c>
      <c r="L9866" s="46">
        <f>J9866/Eingaben!$D$29</f>
        <v>0.95777899945930856</v>
      </c>
      <c r="M9866" s="44" t="e">
        <f>K9866/Eingaben!$D$8</f>
        <v>#DIV/0!</v>
      </c>
      <c r="N9866" s="46">
        <f>ABS(B9866-C9866)/Eingaben!$D$8</f>
        <v>0</v>
      </c>
      <c r="O9866" s="44"/>
      <c r="P9866">
        <f>D9866/3600000*G9866*100*100/Eingaben!$D$39*(A9866-A9865)/3600</f>
        <v>0</v>
      </c>
      <c r="R9866" s="91" t="e">
        <f>('Dichte Wasser'!$B$4*AVERAGE(B9866:C9866)^3+'Dichte Wasser'!$B$3*AVERAGE(B9866:C9866)^2+'Dichte Wasser'!$B$2*AVERAGE(B9866:C9866)+'Dichte Wasser'!$B$1)/1000</f>
        <v>#DIV/0!</v>
      </c>
      <c r="S9866" s="92" t="e">
        <f t="shared" si="618"/>
        <v>#DIV/0!</v>
      </c>
    </row>
    <row r="9867" spans="1:19" x14ac:dyDescent="0.25">
      <c r="A9867" s="69"/>
      <c r="B9867" s="72"/>
      <c r="C9867" s="72"/>
      <c r="D9867" s="80"/>
      <c r="G9867" s="93"/>
      <c r="I9867" s="45">
        <f t="shared" si="617"/>
        <v>0</v>
      </c>
      <c r="J9867" s="45">
        <f t="shared" si="619"/>
        <v>13.945141504926658</v>
      </c>
      <c r="K9867" s="39" t="e">
        <f t="shared" si="616"/>
        <v>#DIV/0!</v>
      </c>
      <c r="L9867" s="46">
        <f>J9867/Eingaben!$D$29</f>
        <v>0.95777899945930856</v>
      </c>
      <c r="M9867" s="44" t="e">
        <f>K9867/Eingaben!$D$8</f>
        <v>#DIV/0!</v>
      </c>
      <c r="N9867" s="46">
        <f>ABS(B9867-C9867)/Eingaben!$D$8</f>
        <v>0</v>
      </c>
      <c r="O9867" s="44"/>
      <c r="P9867">
        <f>D9867/3600000*G9867*100*100/Eingaben!$D$39*(A9867-A9866)/3600</f>
        <v>0</v>
      </c>
      <c r="R9867" s="91" t="e">
        <f>('Dichte Wasser'!$B$4*AVERAGE(B9867:C9867)^3+'Dichte Wasser'!$B$3*AVERAGE(B9867:C9867)^2+'Dichte Wasser'!$B$2*AVERAGE(B9867:C9867)+'Dichte Wasser'!$B$1)/1000</f>
        <v>#DIV/0!</v>
      </c>
      <c r="S9867" s="92" t="e">
        <f t="shared" si="618"/>
        <v>#DIV/0!</v>
      </c>
    </row>
    <row r="9868" spans="1:19" x14ac:dyDescent="0.25">
      <c r="A9868" s="69"/>
      <c r="B9868" s="72"/>
      <c r="C9868" s="72"/>
      <c r="D9868" s="80"/>
      <c r="G9868" s="93"/>
      <c r="I9868" s="45">
        <f t="shared" si="617"/>
        <v>0</v>
      </c>
      <c r="J9868" s="45">
        <f t="shared" si="619"/>
        <v>13.945141504926658</v>
      </c>
      <c r="K9868" s="39" t="e">
        <f t="shared" si="616"/>
        <v>#DIV/0!</v>
      </c>
      <c r="L9868" s="46">
        <f>J9868/Eingaben!$D$29</f>
        <v>0.95777899945930856</v>
      </c>
      <c r="M9868" s="44" t="e">
        <f>K9868/Eingaben!$D$8</f>
        <v>#DIV/0!</v>
      </c>
      <c r="N9868" s="46">
        <f>ABS(B9868-C9868)/Eingaben!$D$8</f>
        <v>0</v>
      </c>
      <c r="O9868" s="44"/>
      <c r="P9868">
        <f>D9868/3600000*G9868*100*100/Eingaben!$D$39*(A9868-A9867)/3600</f>
        <v>0</v>
      </c>
      <c r="R9868" s="91" t="e">
        <f>('Dichte Wasser'!$B$4*AVERAGE(B9868:C9868)^3+'Dichte Wasser'!$B$3*AVERAGE(B9868:C9868)^2+'Dichte Wasser'!$B$2*AVERAGE(B9868:C9868)+'Dichte Wasser'!$B$1)/1000</f>
        <v>#DIV/0!</v>
      </c>
      <c r="S9868" s="92" t="e">
        <f t="shared" si="618"/>
        <v>#DIV/0!</v>
      </c>
    </row>
    <row r="9869" spans="1:19" x14ac:dyDescent="0.25">
      <c r="A9869" s="69"/>
      <c r="B9869" s="72"/>
      <c r="C9869" s="72"/>
      <c r="D9869" s="80"/>
      <c r="G9869" s="93"/>
      <c r="I9869" s="45">
        <f t="shared" si="617"/>
        <v>0</v>
      </c>
      <c r="J9869" s="45">
        <f t="shared" si="619"/>
        <v>13.945141504926658</v>
      </c>
      <c r="K9869" s="39" t="e">
        <f t="shared" si="616"/>
        <v>#DIV/0!</v>
      </c>
      <c r="L9869" s="46">
        <f>J9869/Eingaben!$D$29</f>
        <v>0.95777899945930856</v>
      </c>
      <c r="M9869" s="44" t="e">
        <f>K9869/Eingaben!$D$8</f>
        <v>#DIV/0!</v>
      </c>
      <c r="N9869" s="46">
        <f>ABS(B9869-C9869)/Eingaben!$D$8</f>
        <v>0</v>
      </c>
      <c r="O9869" s="44"/>
      <c r="P9869">
        <f>D9869/3600000*G9869*100*100/Eingaben!$D$39*(A9869-A9868)/3600</f>
        <v>0</v>
      </c>
      <c r="R9869" s="91" t="e">
        <f>('Dichte Wasser'!$B$4*AVERAGE(B9869:C9869)^3+'Dichte Wasser'!$B$3*AVERAGE(B9869:C9869)^2+'Dichte Wasser'!$B$2*AVERAGE(B9869:C9869)+'Dichte Wasser'!$B$1)/1000</f>
        <v>#DIV/0!</v>
      </c>
      <c r="S9869" s="92" t="e">
        <f t="shared" si="618"/>
        <v>#DIV/0!</v>
      </c>
    </row>
    <row r="9870" spans="1:19" x14ac:dyDescent="0.25">
      <c r="A9870" s="69"/>
      <c r="B9870" s="72"/>
      <c r="C9870" s="72"/>
      <c r="D9870" s="80"/>
      <c r="G9870" s="93"/>
      <c r="I9870" s="45">
        <f t="shared" si="617"/>
        <v>0</v>
      </c>
      <c r="J9870" s="45">
        <f t="shared" si="619"/>
        <v>13.945141504926658</v>
      </c>
      <c r="K9870" s="39" t="e">
        <f t="shared" si="616"/>
        <v>#DIV/0!</v>
      </c>
      <c r="L9870" s="46">
        <f>J9870/Eingaben!$D$29</f>
        <v>0.95777899945930856</v>
      </c>
      <c r="M9870" s="44" t="e">
        <f>K9870/Eingaben!$D$8</f>
        <v>#DIV/0!</v>
      </c>
      <c r="N9870" s="46">
        <f>ABS(B9870-C9870)/Eingaben!$D$8</f>
        <v>0</v>
      </c>
      <c r="O9870" s="44"/>
      <c r="P9870">
        <f>D9870/3600000*G9870*100*100/Eingaben!$D$39*(A9870-A9869)/3600</f>
        <v>0</v>
      </c>
      <c r="R9870" s="91" t="e">
        <f>('Dichte Wasser'!$B$4*AVERAGE(B9870:C9870)^3+'Dichte Wasser'!$B$3*AVERAGE(B9870:C9870)^2+'Dichte Wasser'!$B$2*AVERAGE(B9870:C9870)+'Dichte Wasser'!$B$1)/1000</f>
        <v>#DIV/0!</v>
      </c>
      <c r="S9870" s="92" t="e">
        <f t="shared" si="618"/>
        <v>#DIV/0!</v>
      </c>
    </row>
    <row r="9871" spans="1:19" x14ac:dyDescent="0.25">
      <c r="A9871" s="69"/>
      <c r="B9871" s="72"/>
      <c r="C9871" s="72"/>
      <c r="D9871" s="80"/>
      <c r="G9871" s="93"/>
      <c r="I9871" s="45">
        <f t="shared" si="617"/>
        <v>0</v>
      </c>
      <c r="J9871" s="45">
        <f t="shared" si="619"/>
        <v>13.945141504926658</v>
      </c>
      <c r="K9871" s="39" t="e">
        <f t="shared" si="616"/>
        <v>#DIV/0!</v>
      </c>
      <c r="L9871" s="46">
        <f>J9871/Eingaben!$D$29</f>
        <v>0.95777899945930856</v>
      </c>
      <c r="M9871" s="44" t="e">
        <f>K9871/Eingaben!$D$8</f>
        <v>#DIV/0!</v>
      </c>
      <c r="N9871" s="46">
        <f>ABS(B9871-C9871)/Eingaben!$D$8</f>
        <v>0</v>
      </c>
      <c r="O9871" s="44"/>
      <c r="P9871">
        <f>D9871/3600000*G9871*100*100/Eingaben!$D$39*(A9871-A9870)/3600</f>
        <v>0</v>
      </c>
      <c r="R9871" s="91" t="e">
        <f>('Dichte Wasser'!$B$4*AVERAGE(B9871:C9871)^3+'Dichte Wasser'!$B$3*AVERAGE(B9871:C9871)^2+'Dichte Wasser'!$B$2*AVERAGE(B9871:C9871)+'Dichte Wasser'!$B$1)/1000</f>
        <v>#DIV/0!</v>
      </c>
      <c r="S9871" s="92" t="e">
        <f t="shared" si="618"/>
        <v>#DIV/0!</v>
      </c>
    </row>
    <row r="9872" spans="1:19" x14ac:dyDescent="0.25">
      <c r="A9872" s="69"/>
      <c r="B9872" s="72"/>
      <c r="C9872" s="72"/>
      <c r="D9872" s="80"/>
      <c r="G9872" s="93"/>
      <c r="I9872" s="45">
        <f t="shared" si="617"/>
        <v>0</v>
      </c>
      <c r="J9872" s="45">
        <f t="shared" si="619"/>
        <v>13.945141504926658</v>
      </c>
      <c r="K9872" s="39" t="e">
        <f t="shared" si="616"/>
        <v>#DIV/0!</v>
      </c>
      <c r="L9872" s="46">
        <f>J9872/Eingaben!$D$29</f>
        <v>0.95777899945930856</v>
      </c>
      <c r="M9872" s="44" t="e">
        <f>K9872/Eingaben!$D$8</f>
        <v>#DIV/0!</v>
      </c>
      <c r="N9872" s="46">
        <f>ABS(B9872-C9872)/Eingaben!$D$8</f>
        <v>0</v>
      </c>
      <c r="O9872" s="44"/>
      <c r="P9872">
        <f>D9872/3600000*G9872*100*100/Eingaben!$D$39*(A9872-A9871)/3600</f>
        <v>0</v>
      </c>
      <c r="R9872" s="91" t="e">
        <f>('Dichte Wasser'!$B$4*AVERAGE(B9872:C9872)^3+'Dichte Wasser'!$B$3*AVERAGE(B9872:C9872)^2+'Dichte Wasser'!$B$2*AVERAGE(B9872:C9872)+'Dichte Wasser'!$B$1)/1000</f>
        <v>#DIV/0!</v>
      </c>
      <c r="S9872" s="92" t="e">
        <f t="shared" si="618"/>
        <v>#DIV/0!</v>
      </c>
    </row>
    <row r="9873" spans="1:19" x14ac:dyDescent="0.25">
      <c r="A9873" s="69"/>
      <c r="B9873" s="72"/>
      <c r="C9873" s="72"/>
      <c r="D9873" s="80"/>
      <c r="G9873" s="93"/>
      <c r="I9873" s="45">
        <f t="shared" si="617"/>
        <v>0</v>
      </c>
      <c r="J9873" s="45">
        <f t="shared" si="619"/>
        <v>13.945141504926658</v>
      </c>
      <c r="K9873" s="39" t="e">
        <f t="shared" si="616"/>
        <v>#DIV/0!</v>
      </c>
      <c r="L9873" s="46">
        <f>J9873/Eingaben!$D$29</f>
        <v>0.95777899945930856</v>
      </c>
      <c r="M9873" s="44" t="e">
        <f>K9873/Eingaben!$D$8</f>
        <v>#DIV/0!</v>
      </c>
      <c r="N9873" s="46">
        <f>ABS(B9873-C9873)/Eingaben!$D$8</f>
        <v>0</v>
      </c>
      <c r="O9873" s="44"/>
      <c r="P9873">
        <f>D9873/3600000*G9873*100*100/Eingaben!$D$39*(A9873-A9872)/3600</f>
        <v>0</v>
      </c>
      <c r="R9873" s="91" t="e">
        <f>('Dichte Wasser'!$B$4*AVERAGE(B9873:C9873)^3+'Dichte Wasser'!$B$3*AVERAGE(B9873:C9873)^2+'Dichte Wasser'!$B$2*AVERAGE(B9873:C9873)+'Dichte Wasser'!$B$1)/1000</f>
        <v>#DIV/0!</v>
      </c>
      <c r="S9873" s="92" t="e">
        <f t="shared" si="618"/>
        <v>#DIV/0!</v>
      </c>
    </row>
    <row r="9874" spans="1:19" x14ac:dyDescent="0.25">
      <c r="A9874" s="69"/>
      <c r="B9874" s="72"/>
      <c r="C9874" s="72"/>
      <c r="D9874" s="80"/>
      <c r="G9874" s="93"/>
      <c r="I9874" s="45">
        <f t="shared" si="617"/>
        <v>0</v>
      </c>
      <c r="J9874" s="45">
        <f t="shared" si="619"/>
        <v>13.945141504926658</v>
      </c>
      <c r="K9874" s="39" t="e">
        <f t="shared" si="616"/>
        <v>#DIV/0!</v>
      </c>
      <c r="L9874" s="46">
        <f>J9874/Eingaben!$D$29</f>
        <v>0.95777899945930856</v>
      </c>
      <c r="M9874" s="44" t="e">
        <f>K9874/Eingaben!$D$8</f>
        <v>#DIV/0!</v>
      </c>
      <c r="N9874" s="46">
        <f>ABS(B9874-C9874)/Eingaben!$D$8</f>
        <v>0</v>
      </c>
      <c r="O9874" s="44"/>
      <c r="P9874">
        <f>D9874/3600000*G9874*100*100/Eingaben!$D$39*(A9874-A9873)/3600</f>
        <v>0</v>
      </c>
      <c r="R9874" s="91" t="e">
        <f>('Dichte Wasser'!$B$4*AVERAGE(B9874:C9874)^3+'Dichte Wasser'!$B$3*AVERAGE(B9874:C9874)^2+'Dichte Wasser'!$B$2*AVERAGE(B9874:C9874)+'Dichte Wasser'!$B$1)/1000</f>
        <v>#DIV/0!</v>
      </c>
      <c r="S9874" s="92" t="e">
        <f t="shared" si="618"/>
        <v>#DIV/0!</v>
      </c>
    </row>
    <row r="9875" spans="1:19" x14ac:dyDescent="0.25">
      <c r="A9875" s="69"/>
      <c r="B9875" s="72"/>
      <c r="C9875" s="72"/>
      <c r="D9875" s="80"/>
      <c r="G9875" s="93"/>
      <c r="I9875" s="45">
        <f t="shared" si="617"/>
        <v>0</v>
      </c>
      <c r="J9875" s="45">
        <f t="shared" si="619"/>
        <v>13.945141504926658</v>
      </c>
      <c r="K9875" s="39" t="e">
        <f t="shared" si="616"/>
        <v>#DIV/0!</v>
      </c>
      <c r="L9875" s="46">
        <f>J9875/Eingaben!$D$29</f>
        <v>0.95777899945930856</v>
      </c>
      <c r="M9875" s="44" t="e">
        <f>K9875/Eingaben!$D$8</f>
        <v>#DIV/0!</v>
      </c>
      <c r="N9875" s="46">
        <f>ABS(B9875-C9875)/Eingaben!$D$8</f>
        <v>0</v>
      </c>
      <c r="O9875" s="44"/>
      <c r="P9875">
        <f>D9875/3600000*G9875*100*100/Eingaben!$D$39*(A9875-A9874)/3600</f>
        <v>0</v>
      </c>
      <c r="R9875" s="91" t="e">
        <f>('Dichte Wasser'!$B$4*AVERAGE(B9875:C9875)^3+'Dichte Wasser'!$B$3*AVERAGE(B9875:C9875)^2+'Dichte Wasser'!$B$2*AVERAGE(B9875:C9875)+'Dichte Wasser'!$B$1)/1000</f>
        <v>#DIV/0!</v>
      </c>
      <c r="S9875" s="92" t="e">
        <f t="shared" si="618"/>
        <v>#DIV/0!</v>
      </c>
    </row>
    <row r="9876" spans="1:19" x14ac:dyDescent="0.25">
      <c r="A9876" s="69"/>
      <c r="B9876" s="72"/>
      <c r="C9876" s="72"/>
      <c r="D9876" s="80"/>
      <c r="G9876" s="93"/>
      <c r="I9876" s="45">
        <f t="shared" si="617"/>
        <v>0</v>
      </c>
      <c r="J9876" s="45">
        <f t="shared" si="619"/>
        <v>13.945141504926658</v>
      </c>
      <c r="K9876" s="39" t="e">
        <f t="shared" si="616"/>
        <v>#DIV/0!</v>
      </c>
      <c r="L9876" s="46">
        <f>J9876/Eingaben!$D$29</f>
        <v>0.95777899945930856</v>
      </c>
      <c r="M9876" s="44" t="e">
        <f>K9876/Eingaben!$D$8</f>
        <v>#DIV/0!</v>
      </c>
      <c r="N9876" s="46">
        <f>ABS(B9876-C9876)/Eingaben!$D$8</f>
        <v>0</v>
      </c>
      <c r="O9876" s="44"/>
      <c r="P9876">
        <f>D9876/3600000*G9876*100*100/Eingaben!$D$39*(A9876-A9875)/3600</f>
        <v>0</v>
      </c>
      <c r="R9876" s="91" t="e">
        <f>('Dichte Wasser'!$B$4*AVERAGE(B9876:C9876)^3+'Dichte Wasser'!$B$3*AVERAGE(B9876:C9876)^2+'Dichte Wasser'!$B$2*AVERAGE(B9876:C9876)+'Dichte Wasser'!$B$1)/1000</f>
        <v>#DIV/0!</v>
      </c>
      <c r="S9876" s="92" t="e">
        <f t="shared" si="618"/>
        <v>#DIV/0!</v>
      </c>
    </row>
    <row r="9877" spans="1:19" x14ac:dyDescent="0.25">
      <c r="A9877" s="69"/>
      <c r="B9877" s="72"/>
      <c r="C9877" s="72"/>
      <c r="D9877" s="80"/>
      <c r="G9877" s="93"/>
      <c r="I9877" s="45">
        <f t="shared" si="617"/>
        <v>0</v>
      </c>
      <c r="J9877" s="45">
        <f t="shared" si="619"/>
        <v>13.945141504926658</v>
      </c>
      <c r="K9877" s="39" t="e">
        <f t="shared" si="616"/>
        <v>#DIV/0!</v>
      </c>
      <c r="L9877" s="46">
        <f>J9877/Eingaben!$D$29</f>
        <v>0.95777899945930856</v>
      </c>
      <c r="M9877" s="44" t="e">
        <f>K9877/Eingaben!$D$8</f>
        <v>#DIV/0!</v>
      </c>
      <c r="N9877" s="46">
        <f>ABS(B9877-C9877)/Eingaben!$D$8</f>
        <v>0</v>
      </c>
      <c r="O9877" s="44"/>
      <c r="P9877">
        <f>D9877/3600000*G9877*100*100/Eingaben!$D$39*(A9877-A9876)/3600</f>
        <v>0</v>
      </c>
      <c r="R9877" s="91" t="e">
        <f>('Dichte Wasser'!$B$4*AVERAGE(B9877:C9877)^3+'Dichte Wasser'!$B$3*AVERAGE(B9877:C9877)^2+'Dichte Wasser'!$B$2*AVERAGE(B9877:C9877)+'Dichte Wasser'!$B$1)/1000</f>
        <v>#DIV/0!</v>
      </c>
      <c r="S9877" s="92" t="e">
        <f t="shared" si="618"/>
        <v>#DIV/0!</v>
      </c>
    </row>
    <row r="9878" spans="1:19" x14ac:dyDescent="0.25">
      <c r="A9878" s="69"/>
      <c r="B9878" s="72"/>
      <c r="C9878" s="72"/>
      <c r="D9878" s="80"/>
      <c r="G9878" s="93"/>
      <c r="I9878" s="45">
        <f t="shared" si="617"/>
        <v>0</v>
      </c>
      <c r="J9878" s="45">
        <f t="shared" si="619"/>
        <v>13.945141504926658</v>
      </c>
      <c r="K9878" s="39" t="e">
        <f t="shared" si="616"/>
        <v>#DIV/0!</v>
      </c>
      <c r="L9878" s="46">
        <f>J9878/Eingaben!$D$29</f>
        <v>0.95777899945930856</v>
      </c>
      <c r="M9878" s="44" t="e">
        <f>K9878/Eingaben!$D$8</f>
        <v>#DIV/0!</v>
      </c>
      <c r="N9878" s="46">
        <f>ABS(B9878-C9878)/Eingaben!$D$8</f>
        <v>0</v>
      </c>
      <c r="O9878" s="44"/>
      <c r="P9878">
        <f>D9878/3600000*G9878*100*100/Eingaben!$D$39*(A9878-A9877)/3600</f>
        <v>0</v>
      </c>
      <c r="R9878" s="91" t="e">
        <f>('Dichte Wasser'!$B$4*AVERAGE(B9878:C9878)^3+'Dichte Wasser'!$B$3*AVERAGE(B9878:C9878)^2+'Dichte Wasser'!$B$2*AVERAGE(B9878:C9878)+'Dichte Wasser'!$B$1)/1000</f>
        <v>#DIV/0!</v>
      </c>
      <c r="S9878" s="92" t="e">
        <f t="shared" si="618"/>
        <v>#DIV/0!</v>
      </c>
    </row>
    <row r="9879" spans="1:19" x14ac:dyDescent="0.25">
      <c r="A9879" s="69"/>
      <c r="B9879" s="72"/>
      <c r="C9879" s="72"/>
      <c r="D9879" s="80"/>
      <c r="G9879" s="93"/>
      <c r="I9879" s="45">
        <f t="shared" si="617"/>
        <v>0</v>
      </c>
      <c r="J9879" s="45">
        <f t="shared" si="619"/>
        <v>13.945141504926658</v>
      </c>
      <c r="K9879" s="39" t="e">
        <f t="shared" si="616"/>
        <v>#DIV/0!</v>
      </c>
      <c r="L9879" s="46">
        <f>J9879/Eingaben!$D$29</f>
        <v>0.95777899945930856</v>
      </c>
      <c r="M9879" s="44" t="e">
        <f>K9879/Eingaben!$D$8</f>
        <v>#DIV/0!</v>
      </c>
      <c r="N9879" s="46">
        <f>ABS(B9879-C9879)/Eingaben!$D$8</f>
        <v>0</v>
      </c>
      <c r="O9879" s="44"/>
      <c r="P9879">
        <f>D9879/3600000*G9879*100*100/Eingaben!$D$39*(A9879-A9878)/3600</f>
        <v>0</v>
      </c>
      <c r="R9879" s="91" t="e">
        <f>('Dichte Wasser'!$B$4*AVERAGE(B9879:C9879)^3+'Dichte Wasser'!$B$3*AVERAGE(B9879:C9879)^2+'Dichte Wasser'!$B$2*AVERAGE(B9879:C9879)+'Dichte Wasser'!$B$1)/1000</f>
        <v>#DIV/0!</v>
      </c>
      <c r="S9879" s="92" t="e">
        <f t="shared" si="618"/>
        <v>#DIV/0!</v>
      </c>
    </row>
    <row r="9880" spans="1:19" x14ac:dyDescent="0.25">
      <c r="A9880" s="69"/>
      <c r="B9880" s="72"/>
      <c r="C9880" s="72"/>
      <c r="D9880" s="80"/>
      <c r="G9880" s="93"/>
      <c r="I9880" s="45">
        <f t="shared" si="617"/>
        <v>0</v>
      </c>
      <c r="J9880" s="45">
        <f t="shared" si="619"/>
        <v>13.945141504926658</v>
      </c>
      <c r="K9880" s="39" t="e">
        <f t="shared" si="616"/>
        <v>#DIV/0!</v>
      </c>
      <c r="L9880" s="46">
        <f>J9880/Eingaben!$D$29</f>
        <v>0.95777899945930856</v>
      </c>
      <c r="M9880" s="44" t="e">
        <f>K9880/Eingaben!$D$8</f>
        <v>#DIV/0!</v>
      </c>
      <c r="N9880" s="46">
        <f>ABS(B9880-C9880)/Eingaben!$D$8</f>
        <v>0</v>
      </c>
      <c r="O9880" s="44"/>
      <c r="P9880">
        <f>D9880/3600000*G9880*100*100/Eingaben!$D$39*(A9880-A9879)/3600</f>
        <v>0</v>
      </c>
      <c r="R9880" s="91" t="e">
        <f>('Dichte Wasser'!$B$4*AVERAGE(B9880:C9880)^3+'Dichte Wasser'!$B$3*AVERAGE(B9880:C9880)^2+'Dichte Wasser'!$B$2*AVERAGE(B9880:C9880)+'Dichte Wasser'!$B$1)/1000</f>
        <v>#DIV/0!</v>
      </c>
      <c r="S9880" s="92" t="e">
        <f t="shared" si="618"/>
        <v>#DIV/0!</v>
      </c>
    </row>
    <row r="9881" spans="1:19" x14ac:dyDescent="0.25">
      <c r="A9881" s="69"/>
      <c r="B9881" s="72"/>
      <c r="C9881" s="72"/>
      <c r="D9881" s="80"/>
      <c r="G9881" s="93"/>
      <c r="I9881" s="45">
        <f t="shared" si="617"/>
        <v>0</v>
      </c>
      <c r="J9881" s="45">
        <f t="shared" si="619"/>
        <v>13.945141504926658</v>
      </c>
      <c r="K9881" s="39" t="e">
        <f t="shared" si="616"/>
        <v>#DIV/0!</v>
      </c>
      <c r="L9881" s="46">
        <f>J9881/Eingaben!$D$29</f>
        <v>0.95777899945930856</v>
      </c>
      <c r="M9881" s="44" t="e">
        <f>K9881/Eingaben!$D$8</f>
        <v>#DIV/0!</v>
      </c>
      <c r="N9881" s="46">
        <f>ABS(B9881-C9881)/Eingaben!$D$8</f>
        <v>0</v>
      </c>
      <c r="O9881" s="44"/>
      <c r="P9881">
        <f>D9881/3600000*G9881*100*100/Eingaben!$D$39*(A9881-A9880)/3600</f>
        <v>0</v>
      </c>
      <c r="R9881" s="91" t="e">
        <f>('Dichte Wasser'!$B$4*AVERAGE(B9881:C9881)^3+'Dichte Wasser'!$B$3*AVERAGE(B9881:C9881)^2+'Dichte Wasser'!$B$2*AVERAGE(B9881:C9881)+'Dichte Wasser'!$B$1)/1000</f>
        <v>#DIV/0!</v>
      </c>
      <c r="S9881" s="92" t="e">
        <f t="shared" si="618"/>
        <v>#DIV/0!</v>
      </c>
    </row>
    <row r="9882" spans="1:19" x14ac:dyDescent="0.25">
      <c r="A9882" s="69"/>
      <c r="B9882" s="72"/>
      <c r="C9882" s="72"/>
      <c r="D9882" s="80"/>
      <c r="G9882" s="93"/>
      <c r="I9882" s="45">
        <f t="shared" si="617"/>
        <v>0</v>
      </c>
      <c r="J9882" s="45">
        <f t="shared" si="619"/>
        <v>13.945141504926658</v>
      </c>
      <c r="K9882" s="39" t="e">
        <f t="shared" si="616"/>
        <v>#DIV/0!</v>
      </c>
      <c r="L9882" s="46">
        <f>J9882/Eingaben!$D$29</f>
        <v>0.95777899945930856</v>
      </c>
      <c r="M9882" s="44" t="e">
        <f>K9882/Eingaben!$D$8</f>
        <v>#DIV/0!</v>
      </c>
      <c r="N9882" s="46">
        <f>ABS(B9882-C9882)/Eingaben!$D$8</f>
        <v>0</v>
      </c>
      <c r="O9882" s="44"/>
      <c r="P9882">
        <f>D9882/3600000*G9882*100*100/Eingaben!$D$39*(A9882-A9881)/3600</f>
        <v>0</v>
      </c>
      <c r="R9882" s="91" t="e">
        <f>('Dichte Wasser'!$B$4*AVERAGE(B9882:C9882)^3+'Dichte Wasser'!$B$3*AVERAGE(B9882:C9882)^2+'Dichte Wasser'!$B$2*AVERAGE(B9882:C9882)+'Dichte Wasser'!$B$1)/1000</f>
        <v>#DIV/0!</v>
      </c>
      <c r="S9882" s="92" t="e">
        <f t="shared" si="618"/>
        <v>#DIV/0!</v>
      </c>
    </row>
    <row r="9883" spans="1:19" x14ac:dyDescent="0.25">
      <c r="A9883" s="69"/>
      <c r="B9883" s="72"/>
      <c r="C9883" s="72"/>
      <c r="D9883" s="80"/>
      <c r="G9883" s="93"/>
      <c r="I9883" s="45">
        <f t="shared" si="617"/>
        <v>0</v>
      </c>
      <c r="J9883" s="45">
        <f t="shared" si="619"/>
        <v>13.945141504926658</v>
      </c>
      <c r="K9883" s="39" t="e">
        <f t="shared" si="616"/>
        <v>#DIV/0!</v>
      </c>
      <c r="L9883" s="46">
        <f>J9883/Eingaben!$D$29</f>
        <v>0.95777899945930856</v>
      </c>
      <c r="M9883" s="44" t="e">
        <f>K9883/Eingaben!$D$8</f>
        <v>#DIV/0!</v>
      </c>
      <c r="N9883" s="46">
        <f>ABS(B9883-C9883)/Eingaben!$D$8</f>
        <v>0</v>
      </c>
      <c r="O9883" s="44"/>
      <c r="P9883">
        <f>D9883/3600000*G9883*100*100/Eingaben!$D$39*(A9883-A9882)/3600</f>
        <v>0</v>
      </c>
      <c r="R9883" s="91" t="e">
        <f>('Dichte Wasser'!$B$4*AVERAGE(B9883:C9883)^3+'Dichte Wasser'!$B$3*AVERAGE(B9883:C9883)^2+'Dichte Wasser'!$B$2*AVERAGE(B9883:C9883)+'Dichte Wasser'!$B$1)/1000</f>
        <v>#DIV/0!</v>
      </c>
      <c r="S9883" s="92" t="e">
        <f t="shared" si="618"/>
        <v>#DIV/0!</v>
      </c>
    </row>
    <row r="9884" spans="1:19" x14ac:dyDescent="0.25">
      <c r="A9884" s="69"/>
      <c r="B9884" s="72"/>
      <c r="C9884" s="72"/>
      <c r="D9884" s="80"/>
      <c r="G9884" s="93"/>
      <c r="I9884" s="45">
        <f t="shared" si="617"/>
        <v>0</v>
      </c>
      <c r="J9884" s="45">
        <f t="shared" si="619"/>
        <v>13.945141504926658</v>
      </c>
      <c r="K9884" s="39" t="e">
        <f t="shared" si="616"/>
        <v>#DIV/0!</v>
      </c>
      <c r="L9884" s="46">
        <f>J9884/Eingaben!$D$29</f>
        <v>0.95777899945930856</v>
      </c>
      <c r="M9884" s="44" t="e">
        <f>K9884/Eingaben!$D$8</f>
        <v>#DIV/0!</v>
      </c>
      <c r="N9884" s="46">
        <f>ABS(B9884-C9884)/Eingaben!$D$8</f>
        <v>0</v>
      </c>
      <c r="O9884" s="44"/>
      <c r="P9884">
        <f>D9884/3600000*G9884*100*100/Eingaben!$D$39*(A9884-A9883)/3600</f>
        <v>0</v>
      </c>
      <c r="R9884" s="91" t="e">
        <f>('Dichte Wasser'!$B$4*AVERAGE(B9884:C9884)^3+'Dichte Wasser'!$B$3*AVERAGE(B9884:C9884)^2+'Dichte Wasser'!$B$2*AVERAGE(B9884:C9884)+'Dichte Wasser'!$B$1)/1000</f>
        <v>#DIV/0!</v>
      </c>
      <c r="S9884" s="92" t="e">
        <f t="shared" si="618"/>
        <v>#DIV/0!</v>
      </c>
    </row>
    <row r="9885" spans="1:19" x14ac:dyDescent="0.25">
      <c r="A9885" s="69"/>
      <c r="B9885" s="72"/>
      <c r="C9885" s="72"/>
      <c r="D9885" s="80"/>
      <c r="G9885" s="93"/>
      <c r="I9885" s="45">
        <f t="shared" si="617"/>
        <v>0</v>
      </c>
      <c r="J9885" s="45">
        <f t="shared" si="619"/>
        <v>13.945141504926658</v>
      </c>
      <c r="K9885" s="39" t="e">
        <f t="shared" si="616"/>
        <v>#DIV/0!</v>
      </c>
      <c r="L9885" s="46">
        <f>J9885/Eingaben!$D$29</f>
        <v>0.95777899945930856</v>
      </c>
      <c r="M9885" s="44" t="e">
        <f>K9885/Eingaben!$D$8</f>
        <v>#DIV/0!</v>
      </c>
      <c r="N9885" s="46">
        <f>ABS(B9885-C9885)/Eingaben!$D$8</f>
        <v>0</v>
      </c>
      <c r="O9885" s="44"/>
      <c r="P9885">
        <f>D9885/3600000*G9885*100*100/Eingaben!$D$39*(A9885-A9884)/3600</f>
        <v>0</v>
      </c>
      <c r="R9885" s="91" t="e">
        <f>('Dichte Wasser'!$B$4*AVERAGE(B9885:C9885)^3+'Dichte Wasser'!$B$3*AVERAGE(B9885:C9885)^2+'Dichte Wasser'!$B$2*AVERAGE(B9885:C9885)+'Dichte Wasser'!$B$1)/1000</f>
        <v>#DIV/0!</v>
      </c>
      <c r="S9885" s="92" t="e">
        <f t="shared" si="618"/>
        <v>#DIV/0!</v>
      </c>
    </row>
    <row r="9886" spans="1:19" x14ac:dyDescent="0.25">
      <c r="A9886" s="69"/>
      <c r="B9886" s="72"/>
      <c r="C9886" s="72"/>
      <c r="D9886" s="80"/>
      <c r="G9886" s="93"/>
      <c r="I9886" s="45">
        <f t="shared" si="617"/>
        <v>0</v>
      </c>
      <c r="J9886" s="45">
        <f t="shared" si="619"/>
        <v>13.945141504926658</v>
      </c>
      <c r="K9886" s="39" t="e">
        <f t="shared" si="616"/>
        <v>#DIV/0!</v>
      </c>
      <c r="L9886" s="46">
        <f>J9886/Eingaben!$D$29</f>
        <v>0.95777899945930856</v>
      </c>
      <c r="M9886" s="44" t="e">
        <f>K9886/Eingaben!$D$8</f>
        <v>#DIV/0!</v>
      </c>
      <c r="N9886" s="46">
        <f>ABS(B9886-C9886)/Eingaben!$D$8</f>
        <v>0</v>
      </c>
      <c r="O9886" s="44"/>
      <c r="P9886">
        <f>D9886/3600000*G9886*100*100/Eingaben!$D$39*(A9886-A9885)/3600</f>
        <v>0</v>
      </c>
      <c r="R9886" s="91" t="e">
        <f>('Dichte Wasser'!$B$4*AVERAGE(B9886:C9886)^3+'Dichte Wasser'!$B$3*AVERAGE(B9886:C9886)^2+'Dichte Wasser'!$B$2*AVERAGE(B9886:C9886)+'Dichte Wasser'!$B$1)/1000</f>
        <v>#DIV/0!</v>
      </c>
      <c r="S9886" s="92" t="e">
        <f t="shared" si="618"/>
        <v>#DIV/0!</v>
      </c>
    </row>
    <row r="9887" spans="1:19" x14ac:dyDescent="0.25">
      <c r="A9887" s="69"/>
      <c r="B9887" s="72"/>
      <c r="C9887" s="72"/>
      <c r="D9887" s="80"/>
      <c r="G9887" s="93"/>
      <c r="I9887" s="45">
        <f t="shared" si="617"/>
        <v>0</v>
      </c>
      <c r="J9887" s="45">
        <f t="shared" si="619"/>
        <v>13.945141504926658</v>
      </c>
      <c r="K9887" s="39" t="e">
        <f t="shared" si="616"/>
        <v>#DIV/0!</v>
      </c>
      <c r="L9887" s="46">
        <f>J9887/Eingaben!$D$29</f>
        <v>0.95777899945930856</v>
      </c>
      <c r="M9887" s="44" t="e">
        <f>K9887/Eingaben!$D$8</f>
        <v>#DIV/0!</v>
      </c>
      <c r="N9887" s="46">
        <f>ABS(B9887-C9887)/Eingaben!$D$8</f>
        <v>0</v>
      </c>
      <c r="O9887" s="44"/>
      <c r="P9887">
        <f>D9887/3600000*G9887*100*100/Eingaben!$D$39*(A9887-A9886)/3600</f>
        <v>0</v>
      </c>
      <c r="R9887" s="91" t="e">
        <f>('Dichte Wasser'!$B$4*AVERAGE(B9887:C9887)^3+'Dichte Wasser'!$B$3*AVERAGE(B9887:C9887)^2+'Dichte Wasser'!$B$2*AVERAGE(B9887:C9887)+'Dichte Wasser'!$B$1)/1000</f>
        <v>#DIV/0!</v>
      </c>
      <c r="S9887" s="92" t="e">
        <f t="shared" si="618"/>
        <v>#DIV/0!</v>
      </c>
    </row>
    <row r="9888" spans="1:19" x14ac:dyDescent="0.25">
      <c r="A9888" s="69"/>
      <c r="B9888" s="72"/>
      <c r="C9888" s="72"/>
      <c r="D9888" s="80"/>
      <c r="G9888" s="93"/>
      <c r="I9888" s="45">
        <f t="shared" si="617"/>
        <v>0</v>
      </c>
      <c r="J9888" s="45">
        <f t="shared" si="619"/>
        <v>13.945141504926658</v>
      </c>
      <c r="K9888" s="39" t="e">
        <f t="shared" si="616"/>
        <v>#DIV/0!</v>
      </c>
      <c r="L9888" s="46">
        <f>J9888/Eingaben!$D$29</f>
        <v>0.95777899945930856</v>
      </c>
      <c r="M9888" s="44" t="e">
        <f>K9888/Eingaben!$D$8</f>
        <v>#DIV/0!</v>
      </c>
      <c r="N9888" s="46">
        <f>ABS(B9888-C9888)/Eingaben!$D$8</f>
        <v>0</v>
      </c>
      <c r="O9888" s="44"/>
      <c r="P9888">
        <f>D9888/3600000*G9888*100*100/Eingaben!$D$39*(A9888-A9887)/3600</f>
        <v>0</v>
      </c>
      <c r="R9888" s="91" t="e">
        <f>('Dichte Wasser'!$B$4*AVERAGE(B9888:C9888)^3+'Dichte Wasser'!$B$3*AVERAGE(B9888:C9888)^2+'Dichte Wasser'!$B$2*AVERAGE(B9888:C9888)+'Dichte Wasser'!$B$1)/1000</f>
        <v>#DIV/0!</v>
      </c>
      <c r="S9888" s="92" t="e">
        <f t="shared" si="618"/>
        <v>#DIV/0!</v>
      </c>
    </row>
    <row r="9889" spans="1:19" x14ac:dyDescent="0.25">
      <c r="A9889" s="69"/>
      <c r="B9889" s="72"/>
      <c r="C9889" s="72"/>
      <c r="D9889" s="80"/>
      <c r="G9889" s="93"/>
      <c r="I9889" s="45">
        <f t="shared" si="617"/>
        <v>0</v>
      </c>
      <c r="J9889" s="45">
        <f t="shared" si="619"/>
        <v>13.945141504926658</v>
      </c>
      <c r="K9889" s="39" t="e">
        <f t="shared" si="616"/>
        <v>#DIV/0!</v>
      </c>
      <c r="L9889" s="46">
        <f>J9889/Eingaben!$D$29</f>
        <v>0.95777899945930856</v>
      </c>
      <c r="M9889" s="44" t="e">
        <f>K9889/Eingaben!$D$8</f>
        <v>#DIV/0!</v>
      </c>
      <c r="N9889" s="46">
        <f>ABS(B9889-C9889)/Eingaben!$D$8</f>
        <v>0</v>
      </c>
      <c r="O9889" s="44"/>
      <c r="P9889">
        <f>D9889/3600000*G9889*100*100/Eingaben!$D$39*(A9889-A9888)/3600</f>
        <v>0</v>
      </c>
      <c r="R9889" s="91" t="e">
        <f>('Dichte Wasser'!$B$4*AVERAGE(B9889:C9889)^3+'Dichte Wasser'!$B$3*AVERAGE(B9889:C9889)^2+'Dichte Wasser'!$B$2*AVERAGE(B9889:C9889)+'Dichte Wasser'!$B$1)/1000</f>
        <v>#DIV/0!</v>
      </c>
      <c r="S9889" s="92" t="e">
        <f t="shared" si="618"/>
        <v>#DIV/0!</v>
      </c>
    </row>
    <row r="9890" spans="1:19" x14ac:dyDescent="0.25">
      <c r="A9890" s="69"/>
      <c r="B9890" s="72"/>
      <c r="C9890" s="72"/>
      <c r="D9890" s="80"/>
      <c r="G9890" s="93"/>
      <c r="I9890" s="45">
        <f t="shared" si="617"/>
        <v>0</v>
      </c>
      <c r="J9890" s="45">
        <f t="shared" si="619"/>
        <v>13.945141504926658</v>
      </c>
      <c r="K9890" s="39" t="e">
        <f t="shared" si="616"/>
        <v>#DIV/0!</v>
      </c>
      <c r="L9890" s="46">
        <f>J9890/Eingaben!$D$29</f>
        <v>0.95777899945930856</v>
      </c>
      <c r="M9890" s="44" t="e">
        <f>K9890/Eingaben!$D$8</f>
        <v>#DIV/0!</v>
      </c>
      <c r="N9890" s="46">
        <f>ABS(B9890-C9890)/Eingaben!$D$8</f>
        <v>0</v>
      </c>
      <c r="O9890" s="44"/>
      <c r="P9890">
        <f>D9890/3600000*G9890*100*100/Eingaben!$D$39*(A9890-A9889)/3600</f>
        <v>0</v>
      </c>
      <c r="R9890" s="91" t="e">
        <f>('Dichte Wasser'!$B$4*AVERAGE(B9890:C9890)^3+'Dichte Wasser'!$B$3*AVERAGE(B9890:C9890)^2+'Dichte Wasser'!$B$2*AVERAGE(B9890:C9890)+'Dichte Wasser'!$B$1)/1000</f>
        <v>#DIV/0!</v>
      </c>
      <c r="S9890" s="92" t="e">
        <f t="shared" si="618"/>
        <v>#DIV/0!</v>
      </c>
    </row>
    <row r="9891" spans="1:19" x14ac:dyDescent="0.25">
      <c r="A9891" s="69"/>
      <c r="B9891" s="72"/>
      <c r="C9891" s="72"/>
      <c r="D9891" s="80"/>
      <c r="G9891" s="93"/>
      <c r="I9891" s="45">
        <f t="shared" si="617"/>
        <v>0</v>
      </c>
      <c r="J9891" s="45">
        <f t="shared" si="619"/>
        <v>13.945141504926658</v>
      </c>
      <c r="K9891" s="39" t="e">
        <f t="shared" si="616"/>
        <v>#DIV/0!</v>
      </c>
      <c r="L9891" s="46">
        <f>J9891/Eingaben!$D$29</f>
        <v>0.95777899945930856</v>
      </c>
      <c r="M9891" s="44" t="e">
        <f>K9891/Eingaben!$D$8</f>
        <v>#DIV/0!</v>
      </c>
      <c r="N9891" s="46">
        <f>ABS(B9891-C9891)/Eingaben!$D$8</f>
        <v>0</v>
      </c>
      <c r="O9891" s="44"/>
      <c r="P9891">
        <f>D9891/3600000*G9891*100*100/Eingaben!$D$39*(A9891-A9890)/3600</f>
        <v>0</v>
      </c>
      <c r="R9891" s="91" t="e">
        <f>('Dichte Wasser'!$B$4*AVERAGE(B9891:C9891)^3+'Dichte Wasser'!$B$3*AVERAGE(B9891:C9891)^2+'Dichte Wasser'!$B$2*AVERAGE(B9891:C9891)+'Dichte Wasser'!$B$1)/1000</f>
        <v>#DIV/0!</v>
      </c>
      <c r="S9891" s="92" t="e">
        <f t="shared" si="618"/>
        <v>#DIV/0!</v>
      </c>
    </row>
    <row r="9892" spans="1:19" x14ac:dyDescent="0.25">
      <c r="A9892" s="69"/>
      <c r="B9892" s="72"/>
      <c r="C9892" s="72"/>
      <c r="D9892" s="80"/>
      <c r="G9892" s="93"/>
      <c r="I9892" s="45">
        <f t="shared" si="617"/>
        <v>0</v>
      </c>
      <c r="J9892" s="45">
        <f t="shared" si="619"/>
        <v>13.945141504926658</v>
      </c>
      <c r="K9892" s="39" t="e">
        <f t="shared" si="616"/>
        <v>#DIV/0!</v>
      </c>
      <c r="L9892" s="46">
        <f>J9892/Eingaben!$D$29</f>
        <v>0.95777899945930856</v>
      </c>
      <c r="M9892" s="44" t="e">
        <f>K9892/Eingaben!$D$8</f>
        <v>#DIV/0!</v>
      </c>
      <c r="N9892" s="46">
        <f>ABS(B9892-C9892)/Eingaben!$D$8</f>
        <v>0</v>
      </c>
      <c r="O9892" s="44"/>
      <c r="P9892">
        <f>D9892/3600000*G9892*100*100/Eingaben!$D$39*(A9892-A9891)/3600</f>
        <v>0</v>
      </c>
      <c r="R9892" s="91" t="e">
        <f>('Dichte Wasser'!$B$4*AVERAGE(B9892:C9892)^3+'Dichte Wasser'!$B$3*AVERAGE(B9892:C9892)^2+'Dichte Wasser'!$B$2*AVERAGE(B9892:C9892)+'Dichte Wasser'!$B$1)/1000</f>
        <v>#DIV/0!</v>
      </c>
      <c r="S9892" s="92" t="e">
        <f t="shared" si="618"/>
        <v>#DIV/0!</v>
      </c>
    </row>
    <row r="9893" spans="1:19" x14ac:dyDescent="0.25">
      <c r="A9893" s="69"/>
      <c r="B9893" s="72"/>
      <c r="C9893" s="72"/>
      <c r="D9893" s="80"/>
      <c r="G9893" s="93"/>
      <c r="I9893" s="45">
        <f t="shared" si="617"/>
        <v>0</v>
      </c>
      <c r="J9893" s="45">
        <f t="shared" si="619"/>
        <v>13.945141504926658</v>
      </c>
      <c r="K9893" s="39" t="e">
        <f t="shared" si="616"/>
        <v>#DIV/0!</v>
      </c>
      <c r="L9893" s="46">
        <f>J9893/Eingaben!$D$29</f>
        <v>0.95777899945930856</v>
      </c>
      <c r="M9893" s="44" t="e">
        <f>K9893/Eingaben!$D$8</f>
        <v>#DIV/0!</v>
      </c>
      <c r="N9893" s="46">
        <f>ABS(B9893-C9893)/Eingaben!$D$8</f>
        <v>0</v>
      </c>
      <c r="O9893" s="44"/>
      <c r="P9893">
        <f>D9893/3600000*G9893*100*100/Eingaben!$D$39*(A9893-A9892)/3600</f>
        <v>0</v>
      </c>
      <c r="R9893" s="91" t="e">
        <f>('Dichte Wasser'!$B$4*AVERAGE(B9893:C9893)^3+'Dichte Wasser'!$B$3*AVERAGE(B9893:C9893)^2+'Dichte Wasser'!$B$2*AVERAGE(B9893:C9893)+'Dichte Wasser'!$B$1)/1000</f>
        <v>#DIV/0!</v>
      </c>
      <c r="S9893" s="92" t="e">
        <f t="shared" si="618"/>
        <v>#DIV/0!</v>
      </c>
    </row>
    <row r="9894" spans="1:19" x14ac:dyDescent="0.25">
      <c r="A9894" s="69"/>
      <c r="B9894" s="72"/>
      <c r="C9894" s="72"/>
      <c r="D9894" s="80"/>
      <c r="G9894" s="93"/>
      <c r="I9894" s="45">
        <f t="shared" si="617"/>
        <v>0</v>
      </c>
      <c r="J9894" s="45">
        <f t="shared" si="619"/>
        <v>13.945141504926658</v>
      </c>
      <c r="K9894" s="39" t="e">
        <f t="shared" si="616"/>
        <v>#DIV/0!</v>
      </c>
      <c r="L9894" s="46">
        <f>J9894/Eingaben!$D$29</f>
        <v>0.95777899945930856</v>
      </c>
      <c r="M9894" s="44" t="e">
        <f>K9894/Eingaben!$D$8</f>
        <v>#DIV/0!</v>
      </c>
      <c r="N9894" s="46">
        <f>ABS(B9894-C9894)/Eingaben!$D$8</f>
        <v>0</v>
      </c>
      <c r="O9894" s="44"/>
      <c r="P9894">
        <f>D9894/3600000*G9894*100*100/Eingaben!$D$39*(A9894-A9893)/3600</f>
        <v>0</v>
      </c>
      <c r="R9894" s="91" t="e">
        <f>('Dichte Wasser'!$B$4*AVERAGE(B9894:C9894)^3+'Dichte Wasser'!$B$3*AVERAGE(B9894:C9894)^2+'Dichte Wasser'!$B$2*AVERAGE(B9894:C9894)+'Dichte Wasser'!$B$1)/1000</f>
        <v>#DIV/0!</v>
      </c>
      <c r="S9894" s="92" t="e">
        <f t="shared" si="618"/>
        <v>#DIV/0!</v>
      </c>
    </row>
    <row r="9895" spans="1:19" x14ac:dyDescent="0.25">
      <c r="A9895" s="69"/>
      <c r="B9895" s="72"/>
      <c r="C9895" s="72"/>
      <c r="D9895" s="80"/>
      <c r="G9895" s="93"/>
      <c r="I9895" s="45">
        <f t="shared" si="617"/>
        <v>0</v>
      </c>
      <c r="J9895" s="45">
        <f t="shared" si="619"/>
        <v>13.945141504926658</v>
      </c>
      <c r="K9895" s="39" t="e">
        <f t="shared" si="616"/>
        <v>#DIV/0!</v>
      </c>
      <c r="L9895" s="46">
        <f>J9895/Eingaben!$D$29</f>
        <v>0.95777899945930856</v>
      </c>
      <c r="M9895" s="44" t="e">
        <f>K9895/Eingaben!$D$8</f>
        <v>#DIV/0!</v>
      </c>
      <c r="N9895" s="46">
        <f>ABS(B9895-C9895)/Eingaben!$D$8</f>
        <v>0</v>
      </c>
      <c r="O9895" s="44"/>
      <c r="P9895">
        <f>D9895/3600000*G9895*100*100/Eingaben!$D$39*(A9895-A9894)/3600</f>
        <v>0</v>
      </c>
      <c r="R9895" s="91" t="e">
        <f>('Dichte Wasser'!$B$4*AVERAGE(B9895:C9895)^3+'Dichte Wasser'!$B$3*AVERAGE(B9895:C9895)^2+'Dichte Wasser'!$B$2*AVERAGE(B9895:C9895)+'Dichte Wasser'!$B$1)/1000</f>
        <v>#DIV/0!</v>
      </c>
      <c r="S9895" s="92" t="e">
        <f t="shared" si="618"/>
        <v>#DIV/0!</v>
      </c>
    </row>
    <row r="9896" spans="1:19" x14ac:dyDescent="0.25">
      <c r="A9896" s="69"/>
      <c r="B9896" s="72"/>
      <c r="C9896" s="72"/>
      <c r="D9896" s="80"/>
      <c r="G9896" s="93"/>
      <c r="I9896" s="45">
        <f t="shared" si="617"/>
        <v>0</v>
      </c>
      <c r="J9896" s="45">
        <f t="shared" si="619"/>
        <v>13.945141504926658</v>
      </c>
      <c r="K9896" s="39" t="e">
        <f t="shared" si="616"/>
        <v>#DIV/0!</v>
      </c>
      <c r="L9896" s="46">
        <f>J9896/Eingaben!$D$29</f>
        <v>0.95777899945930856</v>
      </c>
      <c r="M9896" s="44" t="e">
        <f>K9896/Eingaben!$D$8</f>
        <v>#DIV/0!</v>
      </c>
      <c r="N9896" s="46">
        <f>ABS(B9896-C9896)/Eingaben!$D$8</f>
        <v>0</v>
      </c>
      <c r="O9896" s="44"/>
      <c r="P9896">
        <f>D9896/3600000*G9896*100*100/Eingaben!$D$39*(A9896-A9895)/3600</f>
        <v>0</v>
      </c>
      <c r="R9896" s="91" t="e">
        <f>('Dichte Wasser'!$B$4*AVERAGE(B9896:C9896)^3+'Dichte Wasser'!$B$3*AVERAGE(B9896:C9896)^2+'Dichte Wasser'!$B$2*AVERAGE(B9896:C9896)+'Dichte Wasser'!$B$1)/1000</f>
        <v>#DIV/0!</v>
      </c>
      <c r="S9896" s="92" t="e">
        <f t="shared" si="618"/>
        <v>#DIV/0!</v>
      </c>
    </row>
    <row r="9897" spans="1:19" x14ac:dyDescent="0.25">
      <c r="A9897" s="69"/>
      <c r="B9897" s="72"/>
      <c r="C9897" s="72"/>
      <c r="D9897" s="80"/>
      <c r="G9897" s="93"/>
      <c r="I9897" s="45">
        <f t="shared" si="617"/>
        <v>0</v>
      </c>
      <c r="J9897" s="45">
        <f t="shared" si="619"/>
        <v>13.945141504926658</v>
      </c>
      <c r="K9897" s="39" t="e">
        <f t="shared" si="616"/>
        <v>#DIV/0!</v>
      </c>
      <c r="L9897" s="46">
        <f>J9897/Eingaben!$D$29</f>
        <v>0.95777899945930856</v>
      </c>
      <c r="M9897" s="44" t="e">
        <f>K9897/Eingaben!$D$8</f>
        <v>#DIV/0!</v>
      </c>
      <c r="N9897" s="46">
        <f>ABS(B9897-C9897)/Eingaben!$D$8</f>
        <v>0</v>
      </c>
      <c r="O9897" s="44"/>
      <c r="P9897">
        <f>D9897/3600000*G9897*100*100/Eingaben!$D$39*(A9897-A9896)/3600</f>
        <v>0</v>
      </c>
      <c r="R9897" s="91" t="e">
        <f>('Dichte Wasser'!$B$4*AVERAGE(B9897:C9897)^3+'Dichte Wasser'!$B$3*AVERAGE(B9897:C9897)^2+'Dichte Wasser'!$B$2*AVERAGE(B9897:C9897)+'Dichte Wasser'!$B$1)/1000</f>
        <v>#DIV/0!</v>
      </c>
      <c r="S9897" s="92" t="e">
        <f t="shared" si="618"/>
        <v>#DIV/0!</v>
      </c>
    </row>
    <row r="9898" spans="1:19" x14ac:dyDescent="0.25">
      <c r="A9898" s="69"/>
      <c r="B9898" s="72"/>
      <c r="C9898" s="72"/>
      <c r="D9898" s="80"/>
      <c r="G9898" s="93"/>
      <c r="I9898" s="45">
        <f t="shared" si="617"/>
        <v>0</v>
      </c>
      <c r="J9898" s="45">
        <f t="shared" si="619"/>
        <v>13.945141504926658</v>
      </c>
      <c r="K9898" s="39" t="e">
        <f t="shared" si="616"/>
        <v>#DIV/0!</v>
      </c>
      <c r="L9898" s="46">
        <f>J9898/Eingaben!$D$29</f>
        <v>0.95777899945930856</v>
      </c>
      <c r="M9898" s="44" t="e">
        <f>K9898/Eingaben!$D$8</f>
        <v>#DIV/0!</v>
      </c>
      <c r="N9898" s="46">
        <f>ABS(B9898-C9898)/Eingaben!$D$8</f>
        <v>0</v>
      </c>
      <c r="O9898" s="44"/>
      <c r="P9898">
        <f>D9898/3600000*G9898*100*100/Eingaben!$D$39*(A9898-A9897)/3600</f>
        <v>0</v>
      </c>
      <c r="R9898" s="91" t="e">
        <f>('Dichte Wasser'!$B$4*AVERAGE(B9898:C9898)^3+'Dichte Wasser'!$B$3*AVERAGE(B9898:C9898)^2+'Dichte Wasser'!$B$2*AVERAGE(B9898:C9898)+'Dichte Wasser'!$B$1)/1000</f>
        <v>#DIV/0!</v>
      </c>
      <c r="S9898" s="92" t="e">
        <f t="shared" si="618"/>
        <v>#DIV/0!</v>
      </c>
    </row>
    <row r="9899" spans="1:19" x14ac:dyDescent="0.25">
      <c r="A9899" s="69"/>
      <c r="B9899" s="72"/>
      <c r="C9899" s="72"/>
      <c r="D9899" s="80"/>
      <c r="G9899" s="93"/>
      <c r="I9899" s="45">
        <f t="shared" si="617"/>
        <v>0</v>
      </c>
      <c r="J9899" s="45">
        <f t="shared" si="619"/>
        <v>13.945141504926658</v>
      </c>
      <c r="K9899" s="39" t="e">
        <f t="shared" si="616"/>
        <v>#DIV/0!</v>
      </c>
      <c r="L9899" s="46">
        <f>J9899/Eingaben!$D$29</f>
        <v>0.95777899945930856</v>
      </c>
      <c r="M9899" s="44" t="e">
        <f>K9899/Eingaben!$D$8</f>
        <v>#DIV/0!</v>
      </c>
      <c r="N9899" s="46">
        <f>ABS(B9899-C9899)/Eingaben!$D$8</f>
        <v>0</v>
      </c>
      <c r="O9899" s="44"/>
      <c r="P9899">
        <f>D9899/3600000*G9899*100*100/Eingaben!$D$39*(A9899-A9898)/3600</f>
        <v>0</v>
      </c>
      <c r="R9899" s="91" t="e">
        <f>('Dichte Wasser'!$B$4*AVERAGE(B9899:C9899)^3+'Dichte Wasser'!$B$3*AVERAGE(B9899:C9899)^2+'Dichte Wasser'!$B$2*AVERAGE(B9899:C9899)+'Dichte Wasser'!$B$1)/1000</f>
        <v>#DIV/0!</v>
      </c>
      <c r="S9899" s="92" t="e">
        <f t="shared" si="618"/>
        <v>#DIV/0!</v>
      </c>
    </row>
    <row r="9900" spans="1:19" x14ac:dyDescent="0.25">
      <c r="A9900" s="69"/>
      <c r="B9900" s="72"/>
      <c r="C9900" s="72"/>
      <c r="D9900" s="80"/>
      <c r="G9900" s="93"/>
      <c r="I9900" s="45">
        <f t="shared" si="617"/>
        <v>0</v>
      </c>
      <c r="J9900" s="45">
        <f t="shared" si="619"/>
        <v>13.945141504926658</v>
      </c>
      <c r="K9900" s="39" t="e">
        <f t="shared" si="616"/>
        <v>#DIV/0!</v>
      </c>
      <c r="L9900" s="46">
        <f>J9900/Eingaben!$D$29</f>
        <v>0.95777899945930856</v>
      </c>
      <c r="M9900" s="44" t="e">
        <f>K9900/Eingaben!$D$8</f>
        <v>#DIV/0!</v>
      </c>
      <c r="N9900" s="46">
        <f>ABS(B9900-C9900)/Eingaben!$D$8</f>
        <v>0</v>
      </c>
      <c r="O9900" s="44"/>
      <c r="P9900">
        <f>D9900/3600000*G9900*100*100/Eingaben!$D$39*(A9900-A9899)/3600</f>
        <v>0</v>
      </c>
      <c r="R9900" s="91" t="e">
        <f>('Dichte Wasser'!$B$4*AVERAGE(B9900:C9900)^3+'Dichte Wasser'!$B$3*AVERAGE(B9900:C9900)^2+'Dichte Wasser'!$B$2*AVERAGE(B9900:C9900)+'Dichte Wasser'!$B$1)/1000</f>
        <v>#DIV/0!</v>
      </c>
      <c r="S9900" s="92" t="e">
        <f t="shared" si="618"/>
        <v>#DIV/0!</v>
      </c>
    </row>
    <row r="9901" spans="1:19" x14ac:dyDescent="0.25">
      <c r="A9901" s="69"/>
      <c r="B9901" s="72"/>
      <c r="C9901" s="72"/>
      <c r="D9901" s="80"/>
      <c r="G9901" s="93"/>
      <c r="I9901" s="45">
        <f t="shared" si="617"/>
        <v>0</v>
      </c>
      <c r="J9901" s="45">
        <f t="shared" si="619"/>
        <v>13.945141504926658</v>
      </c>
      <c r="K9901" s="39" t="e">
        <f t="shared" si="616"/>
        <v>#DIV/0!</v>
      </c>
      <c r="L9901" s="46">
        <f>J9901/Eingaben!$D$29</f>
        <v>0.95777899945930856</v>
      </c>
      <c r="M9901" s="44" t="e">
        <f>K9901/Eingaben!$D$8</f>
        <v>#DIV/0!</v>
      </c>
      <c r="N9901" s="46">
        <f>ABS(B9901-C9901)/Eingaben!$D$8</f>
        <v>0</v>
      </c>
      <c r="O9901" s="44"/>
      <c r="P9901">
        <f>D9901/3600000*G9901*100*100/Eingaben!$D$39*(A9901-A9900)/3600</f>
        <v>0</v>
      </c>
      <c r="R9901" s="91" t="e">
        <f>('Dichte Wasser'!$B$4*AVERAGE(B9901:C9901)^3+'Dichte Wasser'!$B$3*AVERAGE(B9901:C9901)^2+'Dichte Wasser'!$B$2*AVERAGE(B9901:C9901)+'Dichte Wasser'!$B$1)/1000</f>
        <v>#DIV/0!</v>
      </c>
      <c r="S9901" s="92" t="e">
        <f t="shared" si="618"/>
        <v>#DIV/0!</v>
      </c>
    </row>
    <row r="9902" spans="1:19" x14ac:dyDescent="0.25">
      <c r="A9902" s="69"/>
      <c r="B9902" s="72"/>
      <c r="C9902" s="72"/>
      <c r="D9902" s="80"/>
      <c r="G9902" s="93"/>
      <c r="I9902" s="45">
        <f t="shared" si="617"/>
        <v>0</v>
      </c>
      <c r="J9902" s="45">
        <f t="shared" si="619"/>
        <v>13.945141504926658</v>
      </c>
      <c r="K9902" s="39" t="e">
        <f t="shared" si="616"/>
        <v>#DIV/0!</v>
      </c>
      <c r="L9902" s="46">
        <f>J9902/Eingaben!$D$29</f>
        <v>0.95777899945930856</v>
      </c>
      <c r="M9902" s="44" t="e">
        <f>K9902/Eingaben!$D$8</f>
        <v>#DIV/0!</v>
      </c>
      <c r="N9902" s="46">
        <f>ABS(B9902-C9902)/Eingaben!$D$8</f>
        <v>0</v>
      </c>
      <c r="O9902" s="44"/>
      <c r="P9902">
        <f>D9902/3600000*G9902*100*100/Eingaben!$D$39*(A9902-A9901)/3600</f>
        <v>0</v>
      </c>
      <c r="R9902" s="91" t="e">
        <f>('Dichte Wasser'!$B$4*AVERAGE(B9902:C9902)^3+'Dichte Wasser'!$B$3*AVERAGE(B9902:C9902)^2+'Dichte Wasser'!$B$2*AVERAGE(B9902:C9902)+'Dichte Wasser'!$B$1)/1000</f>
        <v>#DIV/0!</v>
      </c>
      <c r="S9902" s="92" t="e">
        <f t="shared" si="618"/>
        <v>#DIV/0!</v>
      </c>
    </row>
    <row r="9903" spans="1:19" x14ac:dyDescent="0.25">
      <c r="A9903" s="69"/>
      <c r="B9903" s="72"/>
      <c r="C9903" s="72"/>
      <c r="D9903" s="80"/>
      <c r="G9903" s="93"/>
      <c r="I9903" s="45">
        <f t="shared" si="617"/>
        <v>0</v>
      </c>
      <c r="J9903" s="45">
        <f t="shared" si="619"/>
        <v>13.945141504926658</v>
      </c>
      <c r="K9903" s="39" t="e">
        <f t="shared" si="616"/>
        <v>#DIV/0!</v>
      </c>
      <c r="L9903" s="46">
        <f>J9903/Eingaben!$D$29</f>
        <v>0.95777899945930856</v>
      </c>
      <c r="M9903" s="44" t="e">
        <f>K9903/Eingaben!$D$8</f>
        <v>#DIV/0!</v>
      </c>
      <c r="N9903" s="46">
        <f>ABS(B9903-C9903)/Eingaben!$D$8</f>
        <v>0</v>
      </c>
      <c r="O9903" s="44"/>
      <c r="P9903">
        <f>D9903/3600000*G9903*100*100/Eingaben!$D$39*(A9903-A9902)/3600</f>
        <v>0</v>
      </c>
      <c r="R9903" s="91" t="e">
        <f>('Dichte Wasser'!$B$4*AVERAGE(B9903:C9903)^3+'Dichte Wasser'!$B$3*AVERAGE(B9903:C9903)^2+'Dichte Wasser'!$B$2*AVERAGE(B9903:C9903)+'Dichte Wasser'!$B$1)/1000</f>
        <v>#DIV/0!</v>
      </c>
      <c r="S9903" s="92" t="e">
        <f t="shared" si="618"/>
        <v>#DIV/0!</v>
      </c>
    </row>
    <row r="9904" spans="1:19" x14ac:dyDescent="0.25">
      <c r="A9904" s="69"/>
      <c r="B9904" s="72"/>
      <c r="C9904" s="72"/>
      <c r="D9904" s="80"/>
      <c r="G9904" s="93"/>
      <c r="I9904" s="45">
        <f t="shared" si="617"/>
        <v>0</v>
      </c>
      <c r="J9904" s="45">
        <f t="shared" si="619"/>
        <v>13.945141504926658</v>
      </c>
      <c r="K9904" s="39" t="e">
        <f t="shared" si="616"/>
        <v>#DIV/0!</v>
      </c>
      <c r="L9904" s="46">
        <f>J9904/Eingaben!$D$29</f>
        <v>0.95777899945930856</v>
      </c>
      <c r="M9904" s="44" t="e">
        <f>K9904/Eingaben!$D$8</f>
        <v>#DIV/0!</v>
      </c>
      <c r="N9904" s="46">
        <f>ABS(B9904-C9904)/Eingaben!$D$8</f>
        <v>0</v>
      </c>
      <c r="O9904" s="44"/>
      <c r="P9904">
        <f>D9904/3600000*G9904*100*100/Eingaben!$D$39*(A9904-A9903)/3600</f>
        <v>0</v>
      </c>
      <c r="R9904" s="91" t="e">
        <f>('Dichte Wasser'!$B$4*AVERAGE(B9904:C9904)^3+'Dichte Wasser'!$B$3*AVERAGE(B9904:C9904)^2+'Dichte Wasser'!$B$2*AVERAGE(B9904:C9904)+'Dichte Wasser'!$B$1)/1000</f>
        <v>#DIV/0!</v>
      </c>
      <c r="S9904" s="92" t="e">
        <f t="shared" si="618"/>
        <v>#DIV/0!</v>
      </c>
    </row>
    <row r="9905" spans="1:19" x14ac:dyDescent="0.25">
      <c r="A9905" s="69"/>
      <c r="B9905" s="72"/>
      <c r="C9905" s="72"/>
      <c r="D9905" s="80"/>
      <c r="G9905" s="93"/>
      <c r="I9905" s="45">
        <f t="shared" si="617"/>
        <v>0</v>
      </c>
      <c r="J9905" s="45">
        <f t="shared" si="619"/>
        <v>13.945141504926658</v>
      </c>
      <c r="K9905" s="39" t="e">
        <f t="shared" si="616"/>
        <v>#DIV/0!</v>
      </c>
      <c r="L9905" s="46">
        <f>J9905/Eingaben!$D$29</f>
        <v>0.95777899945930856</v>
      </c>
      <c r="M9905" s="44" t="e">
        <f>K9905/Eingaben!$D$8</f>
        <v>#DIV/0!</v>
      </c>
      <c r="N9905" s="46">
        <f>ABS(B9905-C9905)/Eingaben!$D$8</f>
        <v>0</v>
      </c>
      <c r="O9905" s="44"/>
      <c r="P9905">
        <f>D9905/3600000*G9905*100*100/Eingaben!$D$39*(A9905-A9904)/3600</f>
        <v>0</v>
      </c>
      <c r="R9905" s="91" t="e">
        <f>('Dichte Wasser'!$B$4*AVERAGE(B9905:C9905)^3+'Dichte Wasser'!$B$3*AVERAGE(B9905:C9905)^2+'Dichte Wasser'!$B$2*AVERAGE(B9905:C9905)+'Dichte Wasser'!$B$1)/1000</f>
        <v>#DIV/0!</v>
      </c>
      <c r="S9905" s="92" t="e">
        <f t="shared" si="618"/>
        <v>#DIV/0!</v>
      </c>
    </row>
    <row r="9906" spans="1:19" x14ac:dyDescent="0.25">
      <c r="A9906" s="69"/>
      <c r="B9906" s="72"/>
      <c r="C9906" s="72"/>
      <c r="D9906" s="80"/>
      <c r="G9906" s="93"/>
      <c r="I9906" s="45">
        <f t="shared" si="617"/>
        <v>0</v>
      </c>
      <c r="J9906" s="45">
        <f t="shared" si="619"/>
        <v>13.945141504926658</v>
      </c>
      <c r="K9906" s="39" t="e">
        <f t="shared" si="616"/>
        <v>#DIV/0!</v>
      </c>
      <c r="L9906" s="46">
        <f>J9906/Eingaben!$D$29</f>
        <v>0.95777899945930856</v>
      </c>
      <c r="M9906" s="44" t="e">
        <f>K9906/Eingaben!$D$8</f>
        <v>#DIV/0!</v>
      </c>
      <c r="N9906" s="46">
        <f>ABS(B9906-C9906)/Eingaben!$D$8</f>
        <v>0</v>
      </c>
      <c r="O9906" s="44"/>
      <c r="P9906">
        <f>D9906/3600000*G9906*100*100/Eingaben!$D$39*(A9906-A9905)/3600</f>
        <v>0</v>
      </c>
      <c r="R9906" s="91" t="e">
        <f>('Dichte Wasser'!$B$4*AVERAGE(B9906:C9906)^3+'Dichte Wasser'!$B$3*AVERAGE(B9906:C9906)^2+'Dichte Wasser'!$B$2*AVERAGE(B9906:C9906)+'Dichte Wasser'!$B$1)/1000</f>
        <v>#DIV/0!</v>
      </c>
      <c r="S9906" s="92" t="e">
        <f t="shared" si="618"/>
        <v>#DIV/0!</v>
      </c>
    </row>
    <row r="9907" spans="1:19" x14ac:dyDescent="0.25">
      <c r="A9907" s="69"/>
      <c r="B9907" s="72"/>
      <c r="C9907" s="72"/>
      <c r="D9907" s="80"/>
      <c r="G9907" s="93"/>
      <c r="I9907" s="45">
        <f t="shared" si="617"/>
        <v>0</v>
      </c>
      <c r="J9907" s="45">
        <f t="shared" si="619"/>
        <v>13.945141504926658</v>
      </c>
      <c r="K9907" s="39" t="e">
        <f t="shared" si="616"/>
        <v>#DIV/0!</v>
      </c>
      <c r="L9907" s="46">
        <f>J9907/Eingaben!$D$29</f>
        <v>0.95777899945930856</v>
      </c>
      <c r="M9907" s="44" t="e">
        <f>K9907/Eingaben!$D$8</f>
        <v>#DIV/0!</v>
      </c>
      <c r="N9907" s="46">
        <f>ABS(B9907-C9907)/Eingaben!$D$8</f>
        <v>0</v>
      </c>
      <c r="O9907" s="44"/>
      <c r="P9907">
        <f>D9907/3600000*G9907*100*100/Eingaben!$D$39*(A9907-A9906)/3600</f>
        <v>0</v>
      </c>
      <c r="R9907" s="91" t="e">
        <f>('Dichte Wasser'!$B$4*AVERAGE(B9907:C9907)^3+'Dichte Wasser'!$B$3*AVERAGE(B9907:C9907)^2+'Dichte Wasser'!$B$2*AVERAGE(B9907:C9907)+'Dichte Wasser'!$B$1)/1000</f>
        <v>#DIV/0!</v>
      </c>
      <c r="S9907" s="92" t="e">
        <f t="shared" si="618"/>
        <v>#DIV/0!</v>
      </c>
    </row>
    <row r="9908" spans="1:19" x14ac:dyDescent="0.25">
      <c r="A9908" s="69"/>
      <c r="B9908" s="72"/>
      <c r="C9908" s="72"/>
      <c r="D9908" s="80"/>
      <c r="G9908" s="93"/>
      <c r="I9908" s="45">
        <f t="shared" si="617"/>
        <v>0</v>
      </c>
      <c r="J9908" s="45">
        <f t="shared" si="619"/>
        <v>13.945141504926658</v>
      </c>
      <c r="K9908" s="39" t="e">
        <f t="shared" si="616"/>
        <v>#DIV/0!</v>
      </c>
      <c r="L9908" s="46">
        <f>J9908/Eingaben!$D$29</f>
        <v>0.95777899945930856</v>
      </c>
      <c r="M9908" s="44" t="e">
        <f>K9908/Eingaben!$D$8</f>
        <v>#DIV/0!</v>
      </c>
      <c r="N9908" s="46">
        <f>ABS(B9908-C9908)/Eingaben!$D$8</f>
        <v>0</v>
      </c>
      <c r="O9908" s="44"/>
      <c r="P9908">
        <f>D9908/3600000*G9908*100*100/Eingaben!$D$39*(A9908-A9907)/3600</f>
        <v>0</v>
      </c>
      <c r="R9908" s="91" t="e">
        <f>('Dichte Wasser'!$B$4*AVERAGE(B9908:C9908)^3+'Dichte Wasser'!$B$3*AVERAGE(B9908:C9908)^2+'Dichte Wasser'!$B$2*AVERAGE(B9908:C9908)+'Dichte Wasser'!$B$1)/1000</f>
        <v>#DIV/0!</v>
      </c>
      <c r="S9908" s="92" t="e">
        <f t="shared" si="618"/>
        <v>#DIV/0!</v>
      </c>
    </row>
    <row r="9909" spans="1:19" x14ac:dyDescent="0.25">
      <c r="A9909" s="69"/>
      <c r="B9909" s="72"/>
      <c r="C9909" s="72"/>
      <c r="D9909" s="80"/>
      <c r="G9909" s="93"/>
      <c r="I9909" s="45">
        <f t="shared" si="617"/>
        <v>0</v>
      </c>
      <c r="J9909" s="45">
        <f t="shared" si="619"/>
        <v>13.945141504926658</v>
      </c>
      <c r="K9909" s="39" t="e">
        <f t="shared" si="616"/>
        <v>#DIV/0!</v>
      </c>
      <c r="L9909" s="46">
        <f>J9909/Eingaben!$D$29</f>
        <v>0.95777899945930856</v>
      </c>
      <c r="M9909" s="44" t="e">
        <f>K9909/Eingaben!$D$8</f>
        <v>#DIV/0!</v>
      </c>
      <c r="N9909" s="46">
        <f>ABS(B9909-C9909)/Eingaben!$D$8</f>
        <v>0</v>
      </c>
      <c r="O9909" s="44"/>
      <c r="P9909">
        <f>D9909/3600000*G9909*100*100/Eingaben!$D$39*(A9909-A9908)/3600</f>
        <v>0</v>
      </c>
      <c r="R9909" s="91" t="e">
        <f>('Dichte Wasser'!$B$4*AVERAGE(B9909:C9909)^3+'Dichte Wasser'!$B$3*AVERAGE(B9909:C9909)^2+'Dichte Wasser'!$B$2*AVERAGE(B9909:C9909)+'Dichte Wasser'!$B$1)/1000</f>
        <v>#DIV/0!</v>
      </c>
      <c r="S9909" s="92" t="e">
        <f t="shared" si="618"/>
        <v>#DIV/0!</v>
      </c>
    </row>
    <row r="9910" spans="1:19" x14ac:dyDescent="0.25">
      <c r="A9910" s="69"/>
      <c r="B9910" s="72"/>
      <c r="C9910" s="72"/>
      <c r="D9910" s="80"/>
      <c r="G9910" s="93"/>
      <c r="I9910" s="45">
        <f t="shared" si="617"/>
        <v>0</v>
      </c>
      <c r="J9910" s="45">
        <f t="shared" si="619"/>
        <v>13.945141504926658</v>
      </c>
      <c r="K9910" s="39" t="e">
        <f t="shared" si="616"/>
        <v>#DIV/0!</v>
      </c>
      <c r="L9910" s="46">
        <f>J9910/Eingaben!$D$29</f>
        <v>0.95777899945930856</v>
      </c>
      <c r="M9910" s="44" t="e">
        <f>K9910/Eingaben!$D$8</f>
        <v>#DIV/0!</v>
      </c>
      <c r="N9910" s="46">
        <f>ABS(B9910-C9910)/Eingaben!$D$8</f>
        <v>0</v>
      </c>
      <c r="O9910" s="44"/>
      <c r="P9910">
        <f>D9910/3600000*G9910*100*100/Eingaben!$D$39*(A9910-A9909)/3600</f>
        <v>0</v>
      </c>
      <c r="R9910" s="91" t="e">
        <f>('Dichte Wasser'!$B$4*AVERAGE(B9910:C9910)^3+'Dichte Wasser'!$B$3*AVERAGE(B9910:C9910)^2+'Dichte Wasser'!$B$2*AVERAGE(B9910:C9910)+'Dichte Wasser'!$B$1)/1000</f>
        <v>#DIV/0!</v>
      </c>
      <c r="S9910" s="92" t="e">
        <f t="shared" si="618"/>
        <v>#DIV/0!</v>
      </c>
    </row>
    <row r="9911" spans="1:19" x14ac:dyDescent="0.25">
      <c r="A9911" s="69"/>
      <c r="B9911" s="72"/>
      <c r="C9911" s="72"/>
      <c r="D9911" s="80"/>
      <c r="G9911" s="93"/>
      <c r="I9911" s="45">
        <f t="shared" si="617"/>
        <v>0</v>
      </c>
      <c r="J9911" s="45">
        <f t="shared" si="619"/>
        <v>13.945141504926658</v>
      </c>
      <c r="K9911" s="39" t="e">
        <f t="shared" si="616"/>
        <v>#DIV/0!</v>
      </c>
      <c r="L9911" s="46">
        <f>J9911/Eingaben!$D$29</f>
        <v>0.95777899945930856</v>
      </c>
      <c r="M9911" s="44" t="e">
        <f>K9911/Eingaben!$D$8</f>
        <v>#DIV/0!</v>
      </c>
      <c r="N9911" s="46">
        <f>ABS(B9911-C9911)/Eingaben!$D$8</f>
        <v>0</v>
      </c>
      <c r="O9911" s="44"/>
      <c r="P9911">
        <f>D9911/3600000*G9911*100*100/Eingaben!$D$39*(A9911-A9910)/3600</f>
        <v>0</v>
      </c>
      <c r="R9911" s="91" t="e">
        <f>('Dichte Wasser'!$B$4*AVERAGE(B9911:C9911)^3+'Dichte Wasser'!$B$3*AVERAGE(B9911:C9911)^2+'Dichte Wasser'!$B$2*AVERAGE(B9911:C9911)+'Dichte Wasser'!$B$1)/1000</f>
        <v>#DIV/0!</v>
      </c>
      <c r="S9911" s="92" t="e">
        <f t="shared" si="618"/>
        <v>#DIV/0!</v>
      </c>
    </row>
    <row r="9912" spans="1:19" x14ac:dyDescent="0.25">
      <c r="A9912" s="69"/>
      <c r="B9912" s="72"/>
      <c r="C9912" s="72"/>
      <c r="D9912" s="80"/>
      <c r="G9912" s="93"/>
      <c r="I9912" s="45">
        <f t="shared" si="617"/>
        <v>0</v>
      </c>
      <c r="J9912" s="45">
        <f t="shared" si="619"/>
        <v>13.945141504926658</v>
      </c>
      <c r="K9912" s="39" t="e">
        <f t="shared" si="616"/>
        <v>#DIV/0!</v>
      </c>
      <c r="L9912" s="46">
        <f>J9912/Eingaben!$D$29</f>
        <v>0.95777899945930856</v>
      </c>
      <c r="M9912" s="44" t="e">
        <f>K9912/Eingaben!$D$8</f>
        <v>#DIV/0!</v>
      </c>
      <c r="N9912" s="46">
        <f>ABS(B9912-C9912)/Eingaben!$D$8</f>
        <v>0</v>
      </c>
      <c r="O9912" s="44"/>
      <c r="P9912">
        <f>D9912/3600000*G9912*100*100/Eingaben!$D$39*(A9912-A9911)/3600</f>
        <v>0</v>
      </c>
      <c r="R9912" s="91" t="e">
        <f>('Dichte Wasser'!$B$4*AVERAGE(B9912:C9912)^3+'Dichte Wasser'!$B$3*AVERAGE(B9912:C9912)^2+'Dichte Wasser'!$B$2*AVERAGE(B9912:C9912)+'Dichte Wasser'!$B$1)/1000</f>
        <v>#DIV/0!</v>
      </c>
      <c r="S9912" s="92" t="e">
        <f t="shared" si="618"/>
        <v>#DIV/0!</v>
      </c>
    </row>
    <row r="9913" spans="1:19" x14ac:dyDescent="0.25">
      <c r="A9913" s="69"/>
      <c r="B9913" s="72"/>
      <c r="C9913" s="72"/>
      <c r="D9913" s="80"/>
      <c r="G9913" s="93"/>
      <c r="I9913" s="45">
        <f t="shared" si="617"/>
        <v>0</v>
      </c>
      <c r="J9913" s="45">
        <f t="shared" si="619"/>
        <v>13.945141504926658</v>
      </c>
      <c r="K9913" s="39" t="e">
        <f t="shared" si="616"/>
        <v>#DIV/0!</v>
      </c>
      <c r="L9913" s="46">
        <f>J9913/Eingaben!$D$29</f>
        <v>0.95777899945930856</v>
      </c>
      <c r="M9913" s="44" t="e">
        <f>K9913/Eingaben!$D$8</f>
        <v>#DIV/0!</v>
      </c>
      <c r="N9913" s="46">
        <f>ABS(B9913-C9913)/Eingaben!$D$8</f>
        <v>0</v>
      </c>
      <c r="O9913" s="44"/>
      <c r="P9913">
        <f>D9913/3600000*G9913*100*100/Eingaben!$D$39*(A9913-A9912)/3600</f>
        <v>0</v>
      </c>
      <c r="R9913" s="91" t="e">
        <f>('Dichte Wasser'!$B$4*AVERAGE(B9913:C9913)^3+'Dichte Wasser'!$B$3*AVERAGE(B9913:C9913)^2+'Dichte Wasser'!$B$2*AVERAGE(B9913:C9913)+'Dichte Wasser'!$B$1)/1000</f>
        <v>#DIV/0!</v>
      </c>
      <c r="S9913" s="92" t="e">
        <f t="shared" si="618"/>
        <v>#DIV/0!</v>
      </c>
    </row>
    <row r="9914" spans="1:19" x14ac:dyDescent="0.25">
      <c r="A9914" s="69"/>
      <c r="B9914" s="72"/>
      <c r="C9914" s="72"/>
      <c r="D9914" s="80"/>
      <c r="G9914" s="93"/>
      <c r="I9914" s="45">
        <f t="shared" si="617"/>
        <v>0</v>
      </c>
      <c r="J9914" s="45">
        <f t="shared" si="619"/>
        <v>13.945141504926658</v>
      </c>
      <c r="K9914" s="39" t="e">
        <f t="shared" si="616"/>
        <v>#DIV/0!</v>
      </c>
      <c r="L9914" s="46">
        <f>J9914/Eingaben!$D$29</f>
        <v>0.95777899945930856</v>
      </c>
      <c r="M9914" s="44" t="e">
        <f>K9914/Eingaben!$D$8</f>
        <v>#DIV/0!</v>
      </c>
      <c r="N9914" s="46">
        <f>ABS(B9914-C9914)/Eingaben!$D$8</f>
        <v>0</v>
      </c>
      <c r="O9914" s="44"/>
      <c r="P9914">
        <f>D9914/3600000*G9914*100*100/Eingaben!$D$39*(A9914-A9913)/3600</f>
        <v>0</v>
      </c>
      <c r="R9914" s="91" t="e">
        <f>('Dichte Wasser'!$B$4*AVERAGE(B9914:C9914)^3+'Dichte Wasser'!$B$3*AVERAGE(B9914:C9914)^2+'Dichte Wasser'!$B$2*AVERAGE(B9914:C9914)+'Dichte Wasser'!$B$1)/1000</f>
        <v>#DIV/0!</v>
      </c>
      <c r="S9914" s="92" t="e">
        <f t="shared" si="618"/>
        <v>#DIV/0!</v>
      </c>
    </row>
    <row r="9915" spans="1:19" x14ac:dyDescent="0.25">
      <c r="A9915" s="69"/>
      <c r="B9915" s="72"/>
      <c r="C9915" s="72"/>
      <c r="D9915" s="80"/>
      <c r="G9915" s="93"/>
      <c r="I9915" s="45">
        <f t="shared" si="617"/>
        <v>0</v>
      </c>
      <c r="J9915" s="45">
        <f t="shared" si="619"/>
        <v>13.945141504926658</v>
      </c>
      <c r="K9915" s="39" t="e">
        <f t="shared" si="616"/>
        <v>#DIV/0!</v>
      </c>
      <c r="L9915" s="46">
        <f>J9915/Eingaben!$D$29</f>
        <v>0.95777899945930856</v>
      </c>
      <c r="M9915" s="44" t="e">
        <f>K9915/Eingaben!$D$8</f>
        <v>#DIV/0!</v>
      </c>
      <c r="N9915" s="46">
        <f>ABS(B9915-C9915)/Eingaben!$D$8</f>
        <v>0</v>
      </c>
      <c r="O9915" s="44"/>
      <c r="P9915">
        <f>D9915/3600000*G9915*100*100/Eingaben!$D$39*(A9915-A9914)/3600</f>
        <v>0</v>
      </c>
      <c r="R9915" s="91" t="e">
        <f>('Dichte Wasser'!$B$4*AVERAGE(B9915:C9915)^3+'Dichte Wasser'!$B$3*AVERAGE(B9915:C9915)^2+'Dichte Wasser'!$B$2*AVERAGE(B9915:C9915)+'Dichte Wasser'!$B$1)/1000</f>
        <v>#DIV/0!</v>
      </c>
      <c r="S9915" s="92" t="e">
        <f t="shared" si="618"/>
        <v>#DIV/0!</v>
      </c>
    </row>
    <row r="9916" spans="1:19" x14ac:dyDescent="0.25">
      <c r="A9916" s="69"/>
      <c r="B9916" s="72"/>
      <c r="C9916" s="72"/>
      <c r="D9916" s="80"/>
      <c r="G9916" s="93"/>
      <c r="I9916" s="45">
        <f t="shared" si="617"/>
        <v>0</v>
      </c>
      <c r="J9916" s="45">
        <f t="shared" si="619"/>
        <v>13.945141504926658</v>
      </c>
      <c r="K9916" s="39" t="e">
        <f t="shared" si="616"/>
        <v>#DIV/0!</v>
      </c>
      <c r="L9916" s="46">
        <f>J9916/Eingaben!$D$29</f>
        <v>0.95777899945930856</v>
      </c>
      <c r="M9916" s="44" t="e">
        <f>K9916/Eingaben!$D$8</f>
        <v>#DIV/0!</v>
      </c>
      <c r="N9916" s="46">
        <f>ABS(B9916-C9916)/Eingaben!$D$8</f>
        <v>0</v>
      </c>
      <c r="O9916" s="44"/>
      <c r="P9916">
        <f>D9916/3600000*G9916*100*100/Eingaben!$D$39*(A9916-A9915)/3600</f>
        <v>0</v>
      </c>
      <c r="R9916" s="91" t="e">
        <f>('Dichte Wasser'!$B$4*AVERAGE(B9916:C9916)^3+'Dichte Wasser'!$B$3*AVERAGE(B9916:C9916)^2+'Dichte Wasser'!$B$2*AVERAGE(B9916:C9916)+'Dichte Wasser'!$B$1)/1000</f>
        <v>#DIV/0!</v>
      </c>
      <c r="S9916" s="92" t="e">
        <f t="shared" si="618"/>
        <v>#DIV/0!</v>
      </c>
    </row>
    <row r="9917" spans="1:19" x14ac:dyDescent="0.25">
      <c r="A9917" s="69"/>
      <c r="B9917" s="72"/>
      <c r="C9917" s="72"/>
      <c r="D9917" s="80"/>
      <c r="G9917" s="93"/>
      <c r="I9917" s="45">
        <f t="shared" si="617"/>
        <v>0</v>
      </c>
      <c r="J9917" s="45">
        <f t="shared" si="619"/>
        <v>13.945141504926658</v>
      </c>
      <c r="K9917" s="39" t="e">
        <f t="shared" si="616"/>
        <v>#DIV/0!</v>
      </c>
      <c r="L9917" s="46">
        <f>J9917/Eingaben!$D$29</f>
        <v>0.95777899945930856</v>
      </c>
      <c r="M9917" s="44" t="e">
        <f>K9917/Eingaben!$D$8</f>
        <v>#DIV/0!</v>
      </c>
      <c r="N9917" s="46">
        <f>ABS(B9917-C9917)/Eingaben!$D$8</f>
        <v>0</v>
      </c>
      <c r="O9917" s="44"/>
      <c r="P9917">
        <f>D9917/3600000*G9917*100*100/Eingaben!$D$39*(A9917-A9916)/3600</f>
        <v>0</v>
      </c>
      <c r="R9917" s="91" t="e">
        <f>('Dichte Wasser'!$B$4*AVERAGE(B9917:C9917)^3+'Dichte Wasser'!$B$3*AVERAGE(B9917:C9917)^2+'Dichte Wasser'!$B$2*AVERAGE(B9917:C9917)+'Dichte Wasser'!$B$1)/1000</f>
        <v>#DIV/0!</v>
      </c>
      <c r="S9917" s="92" t="e">
        <f t="shared" si="618"/>
        <v>#DIV/0!</v>
      </c>
    </row>
    <row r="9918" spans="1:19" x14ac:dyDescent="0.25">
      <c r="A9918" s="69"/>
      <c r="B9918" s="72"/>
      <c r="C9918" s="72"/>
      <c r="D9918" s="80"/>
      <c r="G9918" s="93"/>
      <c r="I9918" s="45">
        <f t="shared" si="617"/>
        <v>0</v>
      </c>
      <c r="J9918" s="45">
        <f t="shared" si="619"/>
        <v>13.945141504926658</v>
      </c>
      <c r="K9918" s="39" t="e">
        <f t="shared" si="616"/>
        <v>#DIV/0!</v>
      </c>
      <c r="L9918" s="46">
        <f>J9918/Eingaben!$D$29</f>
        <v>0.95777899945930856</v>
      </c>
      <c r="M9918" s="44" t="e">
        <f>K9918/Eingaben!$D$8</f>
        <v>#DIV/0!</v>
      </c>
      <c r="N9918" s="46">
        <f>ABS(B9918-C9918)/Eingaben!$D$8</f>
        <v>0</v>
      </c>
      <c r="O9918" s="44"/>
      <c r="P9918">
        <f>D9918/3600000*G9918*100*100/Eingaben!$D$39*(A9918-A9917)/3600</f>
        <v>0</v>
      </c>
      <c r="R9918" s="91" t="e">
        <f>('Dichte Wasser'!$B$4*AVERAGE(B9918:C9918)^3+'Dichte Wasser'!$B$3*AVERAGE(B9918:C9918)^2+'Dichte Wasser'!$B$2*AVERAGE(B9918:C9918)+'Dichte Wasser'!$B$1)/1000</f>
        <v>#DIV/0!</v>
      </c>
      <c r="S9918" s="92" t="e">
        <f t="shared" si="618"/>
        <v>#DIV/0!</v>
      </c>
    </row>
    <row r="9919" spans="1:19" x14ac:dyDescent="0.25">
      <c r="A9919" s="69"/>
      <c r="B9919" s="72"/>
      <c r="C9919" s="72"/>
      <c r="D9919" s="80"/>
      <c r="G9919" s="93"/>
      <c r="I9919" s="45">
        <f t="shared" si="617"/>
        <v>0</v>
      </c>
      <c r="J9919" s="45">
        <f t="shared" si="619"/>
        <v>13.945141504926658</v>
      </c>
      <c r="K9919" s="39" t="e">
        <f t="shared" si="616"/>
        <v>#DIV/0!</v>
      </c>
      <c r="L9919" s="46">
        <f>J9919/Eingaben!$D$29</f>
        <v>0.95777899945930856</v>
      </c>
      <c r="M9919" s="44" t="e">
        <f>K9919/Eingaben!$D$8</f>
        <v>#DIV/0!</v>
      </c>
      <c r="N9919" s="46">
        <f>ABS(B9919-C9919)/Eingaben!$D$8</f>
        <v>0</v>
      </c>
      <c r="O9919" s="44"/>
      <c r="P9919">
        <f>D9919/3600000*G9919*100*100/Eingaben!$D$39*(A9919-A9918)/3600</f>
        <v>0</v>
      </c>
      <c r="R9919" s="91" t="e">
        <f>('Dichte Wasser'!$B$4*AVERAGE(B9919:C9919)^3+'Dichte Wasser'!$B$3*AVERAGE(B9919:C9919)^2+'Dichte Wasser'!$B$2*AVERAGE(B9919:C9919)+'Dichte Wasser'!$B$1)/1000</f>
        <v>#DIV/0!</v>
      </c>
      <c r="S9919" s="92" t="e">
        <f t="shared" si="618"/>
        <v>#DIV/0!</v>
      </c>
    </row>
    <row r="9920" spans="1:19" x14ac:dyDescent="0.25">
      <c r="A9920" s="69"/>
      <c r="B9920" s="72"/>
      <c r="C9920" s="72"/>
      <c r="D9920" s="80"/>
      <c r="G9920" s="93"/>
      <c r="I9920" s="45">
        <f t="shared" si="617"/>
        <v>0</v>
      </c>
      <c r="J9920" s="45">
        <f t="shared" si="619"/>
        <v>13.945141504926658</v>
      </c>
      <c r="K9920" s="39" t="e">
        <f t="shared" si="616"/>
        <v>#DIV/0!</v>
      </c>
      <c r="L9920" s="46">
        <f>J9920/Eingaben!$D$29</f>
        <v>0.95777899945930856</v>
      </c>
      <c r="M9920" s="44" t="e">
        <f>K9920/Eingaben!$D$8</f>
        <v>#DIV/0!</v>
      </c>
      <c r="N9920" s="46">
        <f>ABS(B9920-C9920)/Eingaben!$D$8</f>
        <v>0</v>
      </c>
      <c r="O9920" s="44"/>
      <c r="P9920">
        <f>D9920/3600000*G9920*100*100/Eingaben!$D$39*(A9920-A9919)/3600</f>
        <v>0</v>
      </c>
      <c r="R9920" s="91" t="e">
        <f>('Dichte Wasser'!$B$4*AVERAGE(B9920:C9920)^3+'Dichte Wasser'!$B$3*AVERAGE(B9920:C9920)^2+'Dichte Wasser'!$B$2*AVERAGE(B9920:C9920)+'Dichte Wasser'!$B$1)/1000</f>
        <v>#DIV/0!</v>
      </c>
      <c r="S9920" s="92" t="e">
        <f t="shared" si="618"/>
        <v>#DIV/0!</v>
      </c>
    </row>
    <row r="9921" spans="1:19" x14ac:dyDescent="0.25">
      <c r="A9921" s="69"/>
      <c r="B9921" s="72"/>
      <c r="C9921" s="72"/>
      <c r="D9921" s="80"/>
      <c r="G9921" s="93"/>
      <c r="I9921" s="45">
        <f t="shared" si="617"/>
        <v>0</v>
      </c>
      <c r="J9921" s="45">
        <f t="shared" si="619"/>
        <v>13.945141504926658</v>
      </c>
      <c r="K9921" s="39" t="e">
        <f t="shared" si="616"/>
        <v>#DIV/0!</v>
      </c>
      <c r="L9921" s="46">
        <f>J9921/Eingaben!$D$29</f>
        <v>0.95777899945930856</v>
      </c>
      <c r="M9921" s="44" t="e">
        <f>K9921/Eingaben!$D$8</f>
        <v>#DIV/0!</v>
      </c>
      <c r="N9921" s="46">
        <f>ABS(B9921-C9921)/Eingaben!$D$8</f>
        <v>0</v>
      </c>
      <c r="O9921" s="44"/>
      <c r="P9921">
        <f>D9921/3600000*G9921*100*100/Eingaben!$D$39*(A9921-A9920)/3600</f>
        <v>0</v>
      </c>
      <c r="R9921" s="91" t="e">
        <f>('Dichte Wasser'!$B$4*AVERAGE(B9921:C9921)^3+'Dichte Wasser'!$B$3*AVERAGE(B9921:C9921)^2+'Dichte Wasser'!$B$2*AVERAGE(B9921:C9921)+'Dichte Wasser'!$B$1)/1000</f>
        <v>#DIV/0!</v>
      </c>
      <c r="S9921" s="92" t="e">
        <f t="shared" si="618"/>
        <v>#DIV/0!</v>
      </c>
    </row>
    <row r="9922" spans="1:19" x14ac:dyDescent="0.25">
      <c r="A9922" s="69"/>
      <c r="B9922" s="72"/>
      <c r="C9922" s="72"/>
      <c r="D9922" s="80"/>
      <c r="G9922" s="93"/>
      <c r="I9922" s="45">
        <f t="shared" si="617"/>
        <v>0</v>
      </c>
      <c r="J9922" s="45">
        <f t="shared" si="619"/>
        <v>13.945141504926658</v>
      </c>
      <c r="K9922" s="39" t="e">
        <f t="shared" si="616"/>
        <v>#DIV/0!</v>
      </c>
      <c r="L9922" s="46">
        <f>J9922/Eingaben!$D$29</f>
        <v>0.95777899945930856</v>
      </c>
      <c r="M9922" s="44" t="e">
        <f>K9922/Eingaben!$D$8</f>
        <v>#DIV/0!</v>
      </c>
      <c r="N9922" s="46">
        <f>ABS(B9922-C9922)/Eingaben!$D$8</f>
        <v>0</v>
      </c>
      <c r="O9922" s="44"/>
      <c r="P9922">
        <f>D9922/3600000*G9922*100*100/Eingaben!$D$39*(A9922-A9921)/3600</f>
        <v>0</v>
      </c>
      <c r="R9922" s="91" t="e">
        <f>('Dichte Wasser'!$B$4*AVERAGE(B9922:C9922)^3+'Dichte Wasser'!$B$3*AVERAGE(B9922:C9922)^2+'Dichte Wasser'!$B$2*AVERAGE(B9922:C9922)+'Dichte Wasser'!$B$1)/1000</f>
        <v>#DIV/0!</v>
      </c>
      <c r="S9922" s="92" t="e">
        <f t="shared" si="618"/>
        <v>#DIV/0!</v>
      </c>
    </row>
    <row r="9923" spans="1:19" x14ac:dyDescent="0.25">
      <c r="A9923" s="69"/>
      <c r="B9923" s="72"/>
      <c r="C9923" s="72"/>
      <c r="D9923" s="80"/>
      <c r="G9923" s="93"/>
      <c r="I9923" s="45">
        <f t="shared" si="617"/>
        <v>0</v>
      </c>
      <c r="J9923" s="45">
        <f t="shared" si="619"/>
        <v>13.945141504926658</v>
      </c>
      <c r="K9923" s="39" t="e">
        <f t="shared" si="616"/>
        <v>#DIV/0!</v>
      </c>
      <c r="L9923" s="46">
        <f>J9923/Eingaben!$D$29</f>
        <v>0.95777899945930856</v>
      </c>
      <c r="M9923" s="44" t="e">
        <f>K9923/Eingaben!$D$8</f>
        <v>#DIV/0!</v>
      </c>
      <c r="N9923" s="46">
        <f>ABS(B9923-C9923)/Eingaben!$D$8</f>
        <v>0</v>
      </c>
      <c r="O9923" s="44"/>
      <c r="P9923">
        <f>D9923/3600000*G9923*100*100/Eingaben!$D$39*(A9923-A9922)/3600</f>
        <v>0</v>
      </c>
      <c r="R9923" s="91" t="e">
        <f>('Dichte Wasser'!$B$4*AVERAGE(B9923:C9923)^3+'Dichte Wasser'!$B$3*AVERAGE(B9923:C9923)^2+'Dichte Wasser'!$B$2*AVERAGE(B9923:C9923)+'Dichte Wasser'!$B$1)/1000</f>
        <v>#DIV/0!</v>
      </c>
      <c r="S9923" s="92" t="e">
        <f t="shared" si="618"/>
        <v>#DIV/0!</v>
      </c>
    </row>
    <row r="9924" spans="1:19" x14ac:dyDescent="0.25">
      <c r="A9924" s="69"/>
      <c r="B9924" s="72"/>
      <c r="C9924" s="72"/>
      <c r="D9924" s="80"/>
      <c r="G9924" s="93"/>
      <c r="I9924" s="45">
        <f t="shared" si="617"/>
        <v>0</v>
      </c>
      <c r="J9924" s="45">
        <f t="shared" si="619"/>
        <v>13.945141504926658</v>
      </c>
      <c r="K9924" s="39" t="e">
        <f t="shared" si="616"/>
        <v>#DIV/0!</v>
      </c>
      <c r="L9924" s="46">
        <f>J9924/Eingaben!$D$29</f>
        <v>0.95777899945930856</v>
      </c>
      <c r="M9924" s="44" t="e">
        <f>K9924/Eingaben!$D$8</f>
        <v>#DIV/0!</v>
      </c>
      <c r="N9924" s="46">
        <f>ABS(B9924-C9924)/Eingaben!$D$8</f>
        <v>0</v>
      </c>
      <c r="O9924" s="44"/>
      <c r="P9924">
        <f>D9924/3600000*G9924*100*100/Eingaben!$D$39*(A9924-A9923)/3600</f>
        <v>0</v>
      </c>
      <c r="R9924" s="91" t="e">
        <f>('Dichte Wasser'!$B$4*AVERAGE(B9924:C9924)^3+'Dichte Wasser'!$B$3*AVERAGE(B9924:C9924)^2+'Dichte Wasser'!$B$2*AVERAGE(B9924:C9924)+'Dichte Wasser'!$B$1)/1000</f>
        <v>#DIV/0!</v>
      </c>
      <c r="S9924" s="92" t="e">
        <f t="shared" si="618"/>
        <v>#DIV/0!</v>
      </c>
    </row>
    <row r="9925" spans="1:19" x14ac:dyDescent="0.25">
      <c r="A9925" s="69"/>
      <c r="B9925" s="72"/>
      <c r="C9925" s="72"/>
      <c r="D9925" s="80"/>
      <c r="G9925" s="93"/>
      <c r="I9925" s="45">
        <f t="shared" si="617"/>
        <v>0</v>
      </c>
      <c r="J9925" s="45">
        <f t="shared" si="619"/>
        <v>13.945141504926658</v>
      </c>
      <c r="K9925" s="39" t="e">
        <f t="shared" ref="K9925:K9988" si="620">I9925/((A9925-A9924)/3600)</f>
        <v>#DIV/0!</v>
      </c>
      <c r="L9925" s="46">
        <f>J9925/Eingaben!$D$29</f>
        <v>0.95777899945930856</v>
      </c>
      <c r="M9925" s="44" t="e">
        <f>K9925/Eingaben!$D$8</f>
        <v>#DIV/0!</v>
      </c>
      <c r="N9925" s="46">
        <f>ABS(B9925-C9925)/Eingaben!$D$8</f>
        <v>0</v>
      </c>
      <c r="O9925" s="44"/>
      <c r="P9925">
        <f>D9925/3600000*G9925*100*100/Eingaben!$D$39*(A9925-A9924)/3600</f>
        <v>0</v>
      </c>
      <c r="R9925" s="91" t="e">
        <f>('Dichte Wasser'!$B$4*AVERAGE(B9925:C9925)^3+'Dichte Wasser'!$B$3*AVERAGE(B9925:C9925)^2+'Dichte Wasser'!$B$2*AVERAGE(B9925:C9925)+'Dichte Wasser'!$B$1)/1000</f>
        <v>#DIV/0!</v>
      </c>
      <c r="S9925" s="92" t="e">
        <f t="shared" si="618"/>
        <v>#DIV/0!</v>
      </c>
    </row>
    <row r="9926" spans="1:19" x14ac:dyDescent="0.25">
      <c r="A9926" s="69"/>
      <c r="B9926" s="72"/>
      <c r="C9926" s="72"/>
      <c r="D9926" s="80"/>
      <c r="G9926" s="93"/>
      <c r="I9926" s="45">
        <f t="shared" ref="I9926:I9989" si="621">IF(D9926&gt;0,D9926/3600*R9926*(A9926-A9925)*S9926*(B9926-C9926)/3600,0)</f>
        <v>0</v>
      </c>
      <c r="J9926" s="45">
        <f t="shared" si="619"/>
        <v>13.945141504926658</v>
      </c>
      <c r="K9926" s="39" t="e">
        <f t="shared" si="620"/>
        <v>#DIV/0!</v>
      </c>
      <c r="L9926" s="46">
        <f>J9926/Eingaben!$D$29</f>
        <v>0.95777899945930856</v>
      </c>
      <c r="M9926" s="44" t="e">
        <f>K9926/Eingaben!$D$8</f>
        <v>#DIV/0!</v>
      </c>
      <c r="N9926" s="46">
        <f>ABS(B9926-C9926)/Eingaben!$D$8</f>
        <v>0</v>
      </c>
      <c r="O9926" s="44"/>
      <c r="P9926">
        <f>D9926/3600000*G9926*100*100/Eingaben!$D$39*(A9926-A9925)/3600</f>
        <v>0</v>
      </c>
      <c r="R9926" s="91" t="e">
        <f>('Dichte Wasser'!$B$4*AVERAGE(B9926:C9926)^3+'Dichte Wasser'!$B$3*AVERAGE(B9926:C9926)^2+'Dichte Wasser'!$B$2*AVERAGE(B9926:C9926)+'Dichte Wasser'!$B$1)/1000</f>
        <v>#DIV/0!</v>
      </c>
      <c r="S9926" s="92" t="e">
        <f t="shared" ref="S9926:S9989" si="622" xml:space="preserve">  0.0000000024*AVERAGE(B9926:C9926)^4 - 0.0000005979*AVERAGE(B9926:C9926)^3 + 0.0000621355*AVERAGE(B9926:C9926)^2 - 0.0026683907*AVERAGE(B9926:C9926) + 4.2176232303</f>
        <v>#DIV/0!</v>
      </c>
    </row>
    <row r="9927" spans="1:19" x14ac:dyDescent="0.25">
      <c r="A9927" s="69"/>
      <c r="B9927" s="72"/>
      <c r="C9927" s="72"/>
      <c r="D9927" s="80"/>
      <c r="G9927" s="93"/>
      <c r="I9927" s="45">
        <f t="shared" si="621"/>
        <v>0</v>
      </c>
      <c r="J9927" s="45">
        <f t="shared" ref="J9927:J9990" si="623">J9926+I9927</f>
        <v>13.945141504926658</v>
      </c>
      <c r="K9927" s="39" t="e">
        <f t="shared" si="620"/>
        <v>#DIV/0!</v>
      </c>
      <c r="L9927" s="46">
        <f>J9927/Eingaben!$D$29</f>
        <v>0.95777899945930856</v>
      </c>
      <c r="M9927" s="44" t="e">
        <f>K9927/Eingaben!$D$8</f>
        <v>#DIV/0!</v>
      </c>
      <c r="N9927" s="46">
        <f>ABS(B9927-C9927)/Eingaben!$D$8</f>
        <v>0</v>
      </c>
      <c r="O9927" s="44"/>
      <c r="P9927">
        <f>D9927/3600000*G9927*100*100/Eingaben!$D$39*(A9927-A9926)/3600</f>
        <v>0</v>
      </c>
      <c r="R9927" s="91" t="e">
        <f>('Dichte Wasser'!$B$4*AVERAGE(B9927:C9927)^3+'Dichte Wasser'!$B$3*AVERAGE(B9927:C9927)^2+'Dichte Wasser'!$B$2*AVERAGE(B9927:C9927)+'Dichte Wasser'!$B$1)/1000</f>
        <v>#DIV/0!</v>
      </c>
      <c r="S9927" s="92" t="e">
        <f t="shared" si="622"/>
        <v>#DIV/0!</v>
      </c>
    </row>
    <row r="9928" spans="1:19" x14ac:dyDescent="0.25">
      <c r="A9928" s="69"/>
      <c r="B9928" s="72"/>
      <c r="C9928" s="72"/>
      <c r="D9928" s="80"/>
      <c r="G9928" s="93"/>
      <c r="I9928" s="45">
        <f t="shared" si="621"/>
        <v>0</v>
      </c>
      <c r="J9928" s="45">
        <f t="shared" si="623"/>
        <v>13.945141504926658</v>
      </c>
      <c r="K9928" s="39" t="e">
        <f t="shared" si="620"/>
        <v>#DIV/0!</v>
      </c>
      <c r="L9928" s="46">
        <f>J9928/Eingaben!$D$29</f>
        <v>0.95777899945930856</v>
      </c>
      <c r="M9928" s="44" t="e">
        <f>K9928/Eingaben!$D$8</f>
        <v>#DIV/0!</v>
      </c>
      <c r="N9928" s="46">
        <f>ABS(B9928-C9928)/Eingaben!$D$8</f>
        <v>0</v>
      </c>
      <c r="O9928" s="44"/>
      <c r="P9928">
        <f>D9928/3600000*G9928*100*100/Eingaben!$D$39*(A9928-A9927)/3600</f>
        <v>0</v>
      </c>
      <c r="R9928" s="91" t="e">
        <f>('Dichte Wasser'!$B$4*AVERAGE(B9928:C9928)^3+'Dichte Wasser'!$B$3*AVERAGE(B9928:C9928)^2+'Dichte Wasser'!$B$2*AVERAGE(B9928:C9928)+'Dichte Wasser'!$B$1)/1000</f>
        <v>#DIV/0!</v>
      </c>
      <c r="S9928" s="92" t="e">
        <f t="shared" si="622"/>
        <v>#DIV/0!</v>
      </c>
    </row>
    <row r="9929" spans="1:19" x14ac:dyDescent="0.25">
      <c r="A9929" s="69"/>
      <c r="B9929" s="72"/>
      <c r="C9929" s="72"/>
      <c r="D9929" s="80"/>
      <c r="G9929" s="93"/>
      <c r="I9929" s="45">
        <f t="shared" si="621"/>
        <v>0</v>
      </c>
      <c r="J9929" s="45">
        <f t="shared" si="623"/>
        <v>13.945141504926658</v>
      </c>
      <c r="K9929" s="39" t="e">
        <f t="shared" si="620"/>
        <v>#DIV/0!</v>
      </c>
      <c r="L9929" s="46">
        <f>J9929/Eingaben!$D$29</f>
        <v>0.95777899945930856</v>
      </c>
      <c r="M9929" s="44" t="e">
        <f>K9929/Eingaben!$D$8</f>
        <v>#DIV/0!</v>
      </c>
      <c r="N9929" s="46">
        <f>ABS(B9929-C9929)/Eingaben!$D$8</f>
        <v>0</v>
      </c>
      <c r="O9929" s="44"/>
      <c r="P9929">
        <f>D9929/3600000*G9929*100*100/Eingaben!$D$39*(A9929-A9928)/3600</f>
        <v>0</v>
      </c>
      <c r="R9929" s="91" t="e">
        <f>('Dichte Wasser'!$B$4*AVERAGE(B9929:C9929)^3+'Dichte Wasser'!$B$3*AVERAGE(B9929:C9929)^2+'Dichte Wasser'!$B$2*AVERAGE(B9929:C9929)+'Dichte Wasser'!$B$1)/1000</f>
        <v>#DIV/0!</v>
      </c>
      <c r="S9929" s="92" t="e">
        <f t="shared" si="622"/>
        <v>#DIV/0!</v>
      </c>
    </row>
    <row r="9930" spans="1:19" x14ac:dyDescent="0.25">
      <c r="A9930" s="69"/>
      <c r="B9930" s="72"/>
      <c r="C9930" s="72"/>
      <c r="D9930" s="80"/>
      <c r="G9930" s="93"/>
      <c r="I9930" s="45">
        <f t="shared" si="621"/>
        <v>0</v>
      </c>
      <c r="J9930" s="45">
        <f t="shared" si="623"/>
        <v>13.945141504926658</v>
      </c>
      <c r="K9930" s="39" t="e">
        <f t="shared" si="620"/>
        <v>#DIV/0!</v>
      </c>
      <c r="L9930" s="46">
        <f>J9930/Eingaben!$D$29</f>
        <v>0.95777899945930856</v>
      </c>
      <c r="M9930" s="44" t="e">
        <f>K9930/Eingaben!$D$8</f>
        <v>#DIV/0!</v>
      </c>
      <c r="N9930" s="46">
        <f>ABS(B9930-C9930)/Eingaben!$D$8</f>
        <v>0</v>
      </c>
      <c r="O9930" s="44"/>
      <c r="P9930">
        <f>D9930/3600000*G9930*100*100/Eingaben!$D$39*(A9930-A9929)/3600</f>
        <v>0</v>
      </c>
      <c r="R9930" s="91" t="e">
        <f>('Dichte Wasser'!$B$4*AVERAGE(B9930:C9930)^3+'Dichte Wasser'!$B$3*AVERAGE(B9930:C9930)^2+'Dichte Wasser'!$B$2*AVERAGE(B9930:C9930)+'Dichte Wasser'!$B$1)/1000</f>
        <v>#DIV/0!</v>
      </c>
      <c r="S9930" s="92" t="e">
        <f t="shared" si="622"/>
        <v>#DIV/0!</v>
      </c>
    </row>
    <row r="9931" spans="1:19" x14ac:dyDescent="0.25">
      <c r="A9931" s="69"/>
      <c r="B9931" s="72"/>
      <c r="C9931" s="72"/>
      <c r="D9931" s="80"/>
      <c r="G9931" s="93"/>
      <c r="I9931" s="45">
        <f t="shared" si="621"/>
        <v>0</v>
      </c>
      <c r="J9931" s="45">
        <f t="shared" si="623"/>
        <v>13.945141504926658</v>
      </c>
      <c r="K9931" s="39" t="e">
        <f t="shared" si="620"/>
        <v>#DIV/0!</v>
      </c>
      <c r="L9931" s="46">
        <f>J9931/Eingaben!$D$29</f>
        <v>0.95777899945930856</v>
      </c>
      <c r="M9931" s="44" t="e">
        <f>K9931/Eingaben!$D$8</f>
        <v>#DIV/0!</v>
      </c>
      <c r="N9931" s="46">
        <f>ABS(B9931-C9931)/Eingaben!$D$8</f>
        <v>0</v>
      </c>
      <c r="O9931" s="44"/>
      <c r="P9931">
        <f>D9931/3600000*G9931*100*100/Eingaben!$D$39*(A9931-A9930)/3600</f>
        <v>0</v>
      </c>
      <c r="R9931" s="91" t="e">
        <f>('Dichte Wasser'!$B$4*AVERAGE(B9931:C9931)^3+'Dichte Wasser'!$B$3*AVERAGE(B9931:C9931)^2+'Dichte Wasser'!$B$2*AVERAGE(B9931:C9931)+'Dichte Wasser'!$B$1)/1000</f>
        <v>#DIV/0!</v>
      </c>
      <c r="S9931" s="92" t="e">
        <f t="shared" si="622"/>
        <v>#DIV/0!</v>
      </c>
    </row>
    <row r="9932" spans="1:19" x14ac:dyDescent="0.25">
      <c r="A9932" s="69"/>
      <c r="B9932" s="72"/>
      <c r="C9932" s="72"/>
      <c r="D9932" s="80"/>
      <c r="G9932" s="93"/>
      <c r="I9932" s="45">
        <f t="shared" si="621"/>
        <v>0</v>
      </c>
      <c r="J9932" s="45">
        <f t="shared" si="623"/>
        <v>13.945141504926658</v>
      </c>
      <c r="K9932" s="39" t="e">
        <f t="shared" si="620"/>
        <v>#DIV/0!</v>
      </c>
      <c r="L9932" s="46">
        <f>J9932/Eingaben!$D$29</f>
        <v>0.95777899945930856</v>
      </c>
      <c r="M9932" s="44" t="e">
        <f>K9932/Eingaben!$D$8</f>
        <v>#DIV/0!</v>
      </c>
      <c r="N9932" s="46">
        <f>ABS(B9932-C9932)/Eingaben!$D$8</f>
        <v>0</v>
      </c>
      <c r="O9932" s="44"/>
      <c r="P9932">
        <f>D9932/3600000*G9932*100*100/Eingaben!$D$39*(A9932-A9931)/3600</f>
        <v>0</v>
      </c>
      <c r="R9932" s="91" t="e">
        <f>('Dichte Wasser'!$B$4*AVERAGE(B9932:C9932)^3+'Dichte Wasser'!$B$3*AVERAGE(B9932:C9932)^2+'Dichte Wasser'!$B$2*AVERAGE(B9932:C9932)+'Dichte Wasser'!$B$1)/1000</f>
        <v>#DIV/0!</v>
      </c>
      <c r="S9932" s="92" t="e">
        <f t="shared" si="622"/>
        <v>#DIV/0!</v>
      </c>
    </row>
    <row r="9933" spans="1:19" x14ac:dyDescent="0.25">
      <c r="A9933" s="69"/>
      <c r="B9933" s="72"/>
      <c r="C9933" s="72"/>
      <c r="D9933" s="80"/>
      <c r="G9933" s="93"/>
      <c r="I9933" s="45">
        <f t="shared" si="621"/>
        <v>0</v>
      </c>
      <c r="J9933" s="45">
        <f t="shared" si="623"/>
        <v>13.945141504926658</v>
      </c>
      <c r="K9933" s="39" t="e">
        <f t="shared" si="620"/>
        <v>#DIV/0!</v>
      </c>
      <c r="L9933" s="46">
        <f>J9933/Eingaben!$D$29</f>
        <v>0.95777899945930856</v>
      </c>
      <c r="M9933" s="44" t="e">
        <f>K9933/Eingaben!$D$8</f>
        <v>#DIV/0!</v>
      </c>
      <c r="N9933" s="46">
        <f>ABS(B9933-C9933)/Eingaben!$D$8</f>
        <v>0</v>
      </c>
      <c r="O9933" s="44"/>
      <c r="P9933">
        <f>D9933/3600000*G9933*100*100/Eingaben!$D$39*(A9933-A9932)/3600</f>
        <v>0</v>
      </c>
      <c r="R9933" s="91" t="e">
        <f>('Dichte Wasser'!$B$4*AVERAGE(B9933:C9933)^3+'Dichte Wasser'!$B$3*AVERAGE(B9933:C9933)^2+'Dichte Wasser'!$B$2*AVERAGE(B9933:C9933)+'Dichte Wasser'!$B$1)/1000</f>
        <v>#DIV/0!</v>
      </c>
      <c r="S9933" s="92" t="e">
        <f t="shared" si="622"/>
        <v>#DIV/0!</v>
      </c>
    </row>
    <row r="9934" spans="1:19" x14ac:dyDescent="0.25">
      <c r="A9934" s="69"/>
      <c r="B9934" s="72"/>
      <c r="C9934" s="72"/>
      <c r="D9934" s="80"/>
      <c r="G9934" s="93"/>
      <c r="I9934" s="45">
        <f t="shared" si="621"/>
        <v>0</v>
      </c>
      <c r="J9934" s="45">
        <f t="shared" si="623"/>
        <v>13.945141504926658</v>
      </c>
      <c r="K9934" s="39" t="e">
        <f t="shared" si="620"/>
        <v>#DIV/0!</v>
      </c>
      <c r="L9934" s="46">
        <f>J9934/Eingaben!$D$29</f>
        <v>0.95777899945930856</v>
      </c>
      <c r="M9934" s="44" t="e">
        <f>K9934/Eingaben!$D$8</f>
        <v>#DIV/0!</v>
      </c>
      <c r="N9934" s="46">
        <f>ABS(B9934-C9934)/Eingaben!$D$8</f>
        <v>0</v>
      </c>
      <c r="O9934" s="44"/>
      <c r="P9934">
        <f>D9934/3600000*G9934*100*100/Eingaben!$D$39*(A9934-A9933)/3600</f>
        <v>0</v>
      </c>
      <c r="R9934" s="91" t="e">
        <f>('Dichte Wasser'!$B$4*AVERAGE(B9934:C9934)^3+'Dichte Wasser'!$B$3*AVERAGE(B9934:C9934)^2+'Dichte Wasser'!$B$2*AVERAGE(B9934:C9934)+'Dichte Wasser'!$B$1)/1000</f>
        <v>#DIV/0!</v>
      </c>
      <c r="S9934" s="92" t="e">
        <f t="shared" si="622"/>
        <v>#DIV/0!</v>
      </c>
    </row>
    <row r="9935" spans="1:19" x14ac:dyDescent="0.25">
      <c r="A9935" s="69"/>
      <c r="B9935" s="72"/>
      <c r="C9935" s="72"/>
      <c r="D9935" s="80"/>
      <c r="G9935" s="93"/>
      <c r="I9935" s="45">
        <f t="shared" si="621"/>
        <v>0</v>
      </c>
      <c r="J9935" s="45">
        <f t="shared" si="623"/>
        <v>13.945141504926658</v>
      </c>
      <c r="K9935" s="39" t="e">
        <f t="shared" si="620"/>
        <v>#DIV/0!</v>
      </c>
      <c r="L9935" s="46">
        <f>J9935/Eingaben!$D$29</f>
        <v>0.95777899945930856</v>
      </c>
      <c r="M9935" s="44" t="e">
        <f>K9935/Eingaben!$D$8</f>
        <v>#DIV/0!</v>
      </c>
      <c r="N9935" s="46">
        <f>ABS(B9935-C9935)/Eingaben!$D$8</f>
        <v>0</v>
      </c>
      <c r="O9935" s="44"/>
      <c r="P9935">
        <f>D9935/3600000*G9935*100*100/Eingaben!$D$39*(A9935-A9934)/3600</f>
        <v>0</v>
      </c>
      <c r="R9935" s="91" t="e">
        <f>('Dichte Wasser'!$B$4*AVERAGE(B9935:C9935)^3+'Dichte Wasser'!$B$3*AVERAGE(B9935:C9935)^2+'Dichte Wasser'!$B$2*AVERAGE(B9935:C9935)+'Dichte Wasser'!$B$1)/1000</f>
        <v>#DIV/0!</v>
      </c>
      <c r="S9935" s="92" t="e">
        <f t="shared" si="622"/>
        <v>#DIV/0!</v>
      </c>
    </row>
    <row r="9936" spans="1:19" x14ac:dyDescent="0.25">
      <c r="A9936" s="69"/>
      <c r="B9936" s="72"/>
      <c r="C9936" s="72"/>
      <c r="D9936" s="80"/>
      <c r="G9936" s="93"/>
      <c r="I9936" s="45">
        <f t="shared" si="621"/>
        <v>0</v>
      </c>
      <c r="J9936" s="45">
        <f t="shared" si="623"/>
        <v>13.945141504926658</v>
      </c>
      <c r="K9936" s="39" t="e">
        <f t="shared" si="620"/>
        <v>#DIV/0!</v>
      </c>
      <c r="L9936" s="46">
        <f>J9936/Eingaben!$D$29</f>
        <v>0.95777899945930856</v>
      </c>
      <c r="M9936" s="44" t="e">
        <f>K9936/Eingaben!$D$8</f>
        <v>#DIV/0!</v>
      </c>
      <c r="N9936" s="46">
        <f>ABS(B9936-C9936)/Eingaben!$D$8</f>
        <v>0</v>
      </c>
      <c r="O9936" s="44"/>
      <c r="P9936">
        <f>D9936/3600000*G9936*100*100/Eingaben!$D$39*(A9936-A9935)/3600</f>
        <v>0</v>
      </c>
      <c r="R9936" s="91" t="e">
        <f>('Dichte Wasser'!$B$4*AVERAGE(B9936:C9936)^3+'Dichte Wasser'!$B$3*AVERAGE(B9936:C9936)^2+'Dichte Wasser'!$B$2*AVERAGE(B9936:C9936)+'Dichte Wasser'!$B$1)/1000</f>
        <v>#DIV/0!</v>
      </c>
      <c r="S9936" s="92" t="e">
        <f t="shared" si="622"/>
        <v>#DIV/0!</v>
      </c>
    </row>
    <row r="9937" spans="1:19" x14ac:dyDescent="0.25">
      <c r="A9937" s="69"/>
      <c r="B9937" s="72"/>
      <c r="C9937" s="72"/>
      <c r="D9937" s="80"/>
      <c r="G9937" s="93"/>
      <c r="I9937" s="45">
        <f t="shared" si="621"/>
        <v>0</v>
      </c>
      <c r="J9937" s="45">
        <f t="shared" si="623"/>
        <v>13.945141504926658</v>
      </c>
      <c r="K9937" s="39" t="e">
        <f t="shared" si="620"/>
        <v>#DIV/0!</v>
      </c>
      <c r="L9937" s="46">
        <f>J9937/Eingaben!$D$29</f>
        <v>0.95777899945930856</v>
      </c>
      <c r="M9937" s="44" t="e">
        <f>K9937/Eingaben!$D$8</f>
        <v>#DIV/0!</v>
      </c>
      <c r="N9937" s="46">
        <f>ABS(B9937-C9937)/Eingaben!$D$8</f>
        <v>0</v>
      </c>
      <c r="O9937" s="44"/>
      <c r="P9937">
        <f>D9937/3600000*G9937*100*100/Eingaben!$D$39*(A9937-A9936)/3600</f>
        <v>0</v>
      </c>
      <c r="R9937" s="91" t="e">
        <f>('Dichte Wasser'!$B$4*AVERAGE(B9937:C9937)^3+'Dichte Wasser'!$B$3*AVERAGE(B9937:C9937)^2+'Dichte Wasser'!$B$2*AVERAGE(B9937:C9937)+'Dichte Wasser'!$B$1)/1000</f>
        <v>#DIV/0!</v>
      </c>
      <c r="S9937" s="92" t="e">
        <f t="shared" si="622"/>
        <v>#DIV/0!</v>
      </c>
    </row>
    <row r="9938" spans="1:19" x14ac:dyDescent="0.25">
      <c r="A9938" s="69"/>
      <c r="B9938" s="72"/>
      <c r="C9938" s="72"/>
      <c r="D9938" s="80"/>
      <c r="G9938" s="93"/>
      <c r="I9938" s="45">
        <f t="shared" si="621"/>
        <v>0</v>
      </c>
      <c r="J9938" s="45">
        <f t="shared" si="623"/>
        <v>13.945141504926658</v>
      </c>
      <c r="K9938" s="39" t="e">
        <f t="shared" si="620"/>
        <v>#DIV/0!</v>
      </c>
      <c r="L9938" s="46">
        <f>J9938/Eingaben!$D$29</f>
        <v>0.95777899945930856</v>
      </c>
      <c r="M9938" s="44" t="e">
        <f>K9938/Eingaben!$D$8</f>
        <v>#DIV/0!</v>
      </c>
      <c r="N9938" s="46">
        <f>ABS(B9938-C9938)/Eingaben!$D$8</f>
        <v>0</v>
      </c>
      <c r="O9938" s="44"/>
      <c r="P9938">
        <f>D9938/3600000*G9938*100*100/Eingaben!$D$39*(A9938-A9937)/3600</f>
        <v>0</v>
      </c>
      <c r="R9938" s="91" t="e">
        <f>('Dichte Wasser'!$B$4*AVERAGE(B9938:C9938)^3+'Dichte Wasser'!$B$3*AVERAGE(B9938:C9938)^2+'Dichte Wasser'!$B$2*AVERAGE(B9938:C9938)+'Dichte Wasser'!$B$1)/1000</f>
        <v>#DIV/0!</v>
      </c>
      <c r="S9938" s="92" t="e">
        <f t="shared" si="622"/>
        <v>#DIV/0!</v>
      </c>
    </row>
    <row r="9939" spans="1:19" x14ac:dyDescent="0.25">
      <c r="A9939" s="69"/>
      <c r="B9939" s="72"/>
      <c r="C9939" s="72"/>
      <c r="D9939" s="80"/>
      <c r="G9939" s="93"/>
      <c r="I9939" s="45">
        <f t="shared" si="621"/>
        <v>0</v>
      </c>
      <c r="J9939" s="45">
        <f t="shared" si="623"/>
        <v>13.945141504926658</v>
      </c>
      <c r="K9939" s="39" t="e">
        <f t="shared" si="620"/>
        <v>#DIV/0!</v>
      </c>
      <c r="L9939" s="46">
        <f>J9939/Eingaben!$D$29</f>
        <v>0.95777899945930856</v>
      </c>
      <c r="M9939" s="44" t="e">
        <f>K9939/Eingaben!$D$8</f>
        <v>#DIV/0!</v>
      </c>
      <c r="N9939" s="46">
        <f>ABS(B9939-C9939)/Eingaben!$D$8</f>
        <v>0</v>
      </c>
      <c r="O9939" s="44"/>
      <c r="P9939">
        <f>D9939/3600000*G9939*100*100/Eingaben!$D$39*(A9939-A9938)/3600</f>
        <v>0</v>
      </c>
      <c r="R9939" s="91" t="e">
        <f>('Dichte Wasser'!$B$4*AVERAGE(B9939:C9939)^3+'Dichte Wasser'!$B$3*AVERAGE(B9939:C9939)^2+'Dichte Wasser'!$B$2*AVERAGE(B9939:C9939)+'Dichte Wasser'!$B$1)/1000</f>
        <v>#DIV/0!</v>
      </c>
      <c r="S9939" s="92" t="e">
        <f t="shared" si="622"/>
        <v>#DIV/0!</v>
      </c>
    </row>
    <row r="9940" spans="1:19" x14ac:dyDescent="0.25">
      <c r="A9940" s="69"/>
      <c r="B9940" s="72"/>
      <c r="C9940" s="72"/>
      <c r="D9940" s="80"/>
      <c r="G9940" s="93"/>
      <c r="I9940" s="45">
        <f t="shared" si="621"/>
        <v>0</v>
      </c>
      <c r="J9940" s="45">
        <f t="shared" si="623"/>
        <v>13.945141504926658</v>
      </c>
      <c r="K9940" s="39" t="e">
        <f t="shared" si="620"/>
        <v>#DIV/0!</v>
      </c>
      <c r="L9940" s="46">
        <f>J9940/Eingaben!$D$29</f>
        <v>0.95777899945930856</v>
      </c>
      <c r="M9940" s="44" t="e">
        <f>K9940/Eingaben!$D$8</f>
        <v>#DIV/0!</v>
      </c>
      <c r="N9940" s="46">
        <f>ABS(B9940-C9940)/Eingaben!$D$8</f>
        <v>0</v>
      </c>
      <c r="O9940" s="44"/>
      <c r="P9940">
        <f>D9940/3600000*G9940*100*100/Eingaben!$D$39*(A9940-A9939)/3600</f>
        <v>0</v>
      </c>
      <c r="R9940" s="91" t="e">
        <f>('Dichte Wasser'!$B$4*AVERAGE(B9940:C9940)^3+'Dichte Wasser'!$B$3*AVERAGE(B9940:C9940)^2+'Dichte Wasser'!$B$2*AVERAGE(B9940:C9940)+'Dichte Wasser'!$B$1)/1000</f>
        <v>#DIV/0!</v>
      </c>
      <c r="S9940" s="92" t="e">
        <f t="shared" si="622"/>
        <v>#DIV/0!</v>
      </c>
    </row>
    <row r="9941" spans="1:19" x14ac:dyDescent="0.25">
      <c r="A9941" s="69"/>
      <c r="B9941" s="72"/>
      <c r="C9941" s="72"/>
      <c r="D9941" s="80"/>
      <c r="G9941" s="93"/>
      <c r="I9941" s="45">
        <f t="shared" si="621"/>
        <v>0</v>
      </c>
      <c r="J9941" s="45">
        <f t="shared" si="623"/>
        <v>13.945141504926658</v>
      </c>
      <c r="K9941" s="39" t="e">
        <f t="shared" si="620"/>
        <v>#DIV/0!</v>
      </c>
      <c r="L9941" s="46">
        <f>J9941/Eingaben!$D$29</f>
        <v>0.95777899945930856</v>
      </c>
      <c r="M9941" s="44" t="e">
        <f>K9941/Eingaben!$D$8</f>
        <v>#DIV/0!</v>
      </c>
      <c r="N9941" s="46">
        <f>ABS(B9941-C9941)/Eingaben!$D$8</f>
        <v>0</v>
      </c>
      <c r="O9941" s="44"/>
      <c r="P9941">
        <f>D9941/3600000*G9941*100*100/Eingaben!$D$39*(A9941-A9940)/3600</f>
        <v>0</v>
      </c>
      <c r="R9941" s="91" t="e">
        <f>('Dichte Wasser'!$B$4*AVERAGE(B9941:C9941)^3+'Dichte Wasser'!$B$3*AVERAGE(B9941:C9941)^2+'Dichte Wasser'!$B$2*AVERAGE(B9941:C9941)+'Dichte Wasser'!$B$1)/1000</f>
        <v>#DIV/0!</v>
      </c>
      <c r="S9941" s="92" t="e">
        <f t="shared" si="622"/>
        <v>#DIV/0!</v>
      </c>
    </row>
    <row r="9942" spans="1:19" x14ac:dyDescent="0.25">
      <c r="A9942" s="69"/>
      <c r="B9942" s="72"/>
      <c r="C9942" s="72"/>
      <c r="D9942" s="80"/>
      <c r="G9942" s="93"/>
      <c r="I9942" s="45">
        <f t="shared" si="621"/>
        <v>0</v>
      </c>
      <c r="J9942" s="45">
        <f t="shared" si="623"/>
        <v>13.945141504926658</v>
      </c>
      <c r="K9942" s="39" t="e">
        <f t="shared" si="620"/>
        <v>#DIV/0!</v>
      </c>
      <c r="L9942" s="46">
        <f>J9942/Eingaben!$D$29</f>
        <v>0.95777899945930856</v>
      </c>
      <c r="M9942" s="44" t="e">
        <f>K9942/Eingaben!$D$8</f>
        <v>#DIV/0!</v>
      </c>
      <c r="N9942" s="46">
        <f>ABS(B9942-C9942)/Eingaben!$D$8</f>
        <v>0</v>
      </c>
      <c r="O9942" s="44"/>
      <c r="P9942">
        <f>D9942/3600000*G9942*100*100/Eingaben!$D$39*(A9942-A9941)/3600</f>
        <v>0</v>
      </c>
      <c r="R9942" s="91" t="e">
        <f>('Dichte Wasser'!$B$4*AVERAGE(B9942:C9942)^3+'Dichte Wasser'!$B$3*AVERAGE(B9942:C9942)^2+'Dichte Wasser'!$B$2*AVERAGE(B9942:C9942)+'Dichte Wasser'!$B$1)/1000</f>
        <v>#DIV/0!</v>
      </c>
      <c r="S9942" s="92" t="e">
        <f t="shared" si="622"/>
        <v>#DIV/0!</v>
      </c>
    </row>
    <row r="9943" spans="1:19" x14ac:dyDescent="0.25">
      <c r="A9943" s="69"/>
      <c r="B9943" s="72"/>
      <c r="C9943" s="72"/>
      <c r="D9943" s="80"/>
      <c r="G9943" s="93"/>
      <c r="I9943" s="45">
        <f t="shared" si="621"/>
        <v>0</v>
      </c>
      <c r="J9943" s="45">
        <f t="shared" si="623"/>
        <v>13.945141504926658</v>
      </c>
      <c r="K9943" s="39" t="e">
        <f t="shared" si="620"/>
        <v>#DIV/0!</v>
      </c>
      <c r="L9943" s="46">
        <f>J9943/Eingaben!$D$29</f>
        <v>0.95777899945930856</v>
      </c>
      <c r="M9943" s="44" t="e">
        <f>K9943/Eingaben!$D$8</f>
        <v>#DIV/0!</v>
      </c>
      <c r="N9943" s="46">
        <f>ABS(B9943-C9943)/Eingaben!$D$8</f>
        <v>0</v>
      </c>
      <c r="O9943" s="44"/>
      <c r="P9943">
        <f>D9943/3600000*G9943*100*100/Eingaben!$D$39*(A9943-A9942)/3600</f>
        <v>0</v>
      </c>
      <c r="R9943" s="91" t="e">
        <f>('Dichte Wasser'!$B$4*AVERAGE(B9943:C9943)^3+'Dichte Wasser'!$B$3*AVERAGE(B9943:C9943)^2+'Dichte Wasser'!$B$2*AVERAGE(B9943:C9943)+'Dichte Wasser'!$B$1)/1000</f>
        <v>#DIV/0!</v>
      </c>
      <c r="S9943" s="92" t="e">
        <f t="shared" si="622"/>
        <v>#DIV/0!</v>
      </c>
    </row>
    <row r="9944" spans="1:19" x14ac:dyDescent="0.25">
      <c r="A9944" s="69"/>
      <c r="B9944" s="72"/>
      <c r="C9944" s="72"/>
      <c r="D9944" s="80"/>
      <c r="G9944" s="93"/>
      <c r="I9944" s="45">
        <f t="shared" si="621"/>
        <v>0</v>
      </c>
      <c r="J9944" s="45">
        <f t="shared" si="623"/>
        <v>13.945141504926658</v>
      </c>
      <c r="K9944" s="39" t="e">
        <f t="shared" si="620"/>
        <v>#DIV/0!</v>
      </c>
      <c r="L9944" s="46">
        <f>J9944/Eingaben!$D$29</f>
        <v>0.95777899945930856</v>
      </c>
      <c r="M9944" s="44" t="e">
        <f>K9944/Eingaben!$D$8</f>
        <v>#DIV/0!</v>
      </c>
      <c r="N9944" s="46">
        <f>ABS(B9944-C9944)/Eingaben!$D$8</f>
        <v>0</v>
      </c>
      <c r="O9944" s="44"/>
      <c r="P9944">
        <f>D9944/3600000*G9944*100*100/Eingaben!$D$39*(A9944-A9943)/3600</f>
        <v>0</v>
      </c>
      <c r="R9944" s="91" t="e">
        <f>('Dichte Wasser'!$B$4*AVERAGE(B9944:C9944)^3+'Dichte Wasser'!$B$3*AVERAGE(B9944:C9944)^2+'Dichte Wasser'!$B$2*AVERAGE(B9944:C9944)+'Dichte Wasser'!$B$1)/1000</f>
        <v>#DIV/0!</v>
      </c>
      <c r="S9944" s="92" t="e">
        <f t="shared" si="622"/>
        <v>#DIV/0!</v>
      </c>
    </row>
    <row r="9945" spans="1:19" x14ac:dyDescent="0.25">
      <c r="A9945" s="69"/>
      <c r="B9945" s="72"/>
      <c r="C9945" s="72"/>
      <c r="D9945" s="80"/>
      <c r="G9945" s="93"/>
      <c r="I9945" s="45">
        <f t="shared" si="621"/>
        <v>0</v>
      </c>
      <c r="J9945" s="45">
        <f t="shared" si="623"/>
        <v>13.945141504926658</v>
      </c>
      <c r="K9945" s="39" t="e">
        <f t="shared" si="620"/>
        <v>#DIV/0!</v>
      </c>
      <c r="L9945" s="46">
        <f>J9945/Eingaben!$D$29</f>
        <v>0.95777899945930856</v>
      </c>
      <c r="M9945" s="44" t="e">
        <f>K9945/Eingaben!$D$8</f>
        <v>#DIV/0!</v>
      </c>
      <c r="N9945" s="46">
        <f>ABS(B9945-C9945)/Eingaben!$D$8</f>
        <v>0</v>
      </c>
      <c r="O9945" s="44"/>
      <c r="P9945">
        <f>D9945/3600000*G9945*100*100/Eingaben!$D$39*(A9945-A9944)/3600</f>
        <v>0</v>
      </c>
      <c r="R9945" s="91" t="e">
        <f>('Dichte Wasser'!$B$4*AVERAGE(B9945:C9945)^3+'Dichte Wasser'!$B$3*AVERAGE(B9945:C9945)^2+'Dichte Wasser'!$B$2*AVERAGE(B9945:C9945)+'Dichte Wasser'!$B$1)/1000</f>
        <v>#DIV/0!</v>
      </c>
      <c r="S9945" s="92" t="e">
        <f t="shared" si="622"/>
        <v>#DIV/0!</v>
      </c>
    </row>
    <row r="9946" spans="1:19" x14ac:dyDescent="0.25">
      <c r="A9946" s="69"/>
      <c r="B9946" s="72"/>
      <c r="C9946" s="72"/>
      <c r="D9946" s="80"/>
      <c r="G9946" s="93"/>
      <c r="I9946" s="45">
        <f t="shared" si="621"/>
        <v>0</v>
      </c>
      <c r="J9946" s="45">
        <f t="shared" si="623"/>
        <v>13.945141504926658</v>
      </c>
      <c r="K9946" s="39" t="e">
        <f t="shared" si="620"/>
        <v>#DIV/0!</v>
      </c>
      <c r="L9946" s="46">
        <f>J9946/Eingaben!$D$29</f>
        <v>0.95777899945930856</v>
      </c>
      <c r="M9946" s="44" t="e">
        <f>K9946/Eingaben!$D$8</f>
        <v>#DIV/0!</v>
      </c>
      <c r="N9946" s="46">
        <f>ABS(B9946-C9946)/Eingaben!$D$8</f>
        <v>0</v>
      </c>
      <c r="O9946" s="44"/>
      <c r="P9946">
        <f>D9946/3600000*G9946*100*100/Eingaben!$D$39*(A9946-A9945)/3600</f>
        <v>0</v>
      </c>
      <c r="R9946" s="91" t="e">
        <f>('Dichte Wasser'!$B$4*AVERAGE(B9946:C9946)^3+'Dichte Wasser'!$B$3*AVERAGE(B9946:C9946)^2+'Dichte Wasser'!$B$2*AVERAGE(B9946:C9946)+'Dichte Wasser'!$B$1)/1000</f>
        <v>#DIV/0!</v>
      </c>
      <c r="S9946" s="92" t="e">
        <f t="shared" si="622"/>
        <v>#DIV/0!</v>
      </c>
    </row>
    <row r="9947" spans="1:19" x14ac:dyDescent="0.25">
      <c r="A9947" s="69"/>
      <c r="B9947" s="72"/>
      <c r="C9947" s="72"/>
      <c r="D9947" s="80"/>
      <c r="G9947" s="93"/>
      <c r="I9947" s="45">
        <f t="shared" si="621"/>
        <v>0</v>
      </c>
      <c r="J9947" s="45">
        <f t="shared" si="623"/>
        <v>13.945141504926658</v>
      </c>
      <c r="K9947" s="39" t="e">
        <f t="shared" si="620"/>
        <v>#DIV/0!</v>
      </c>
      <c r="L9947" s="46">
        <f>J9947/Eingaben!$D$29</f>
        <v>0.95777899945930856</v>
      </c>
      <c r="M9947" s="44" t="e">
        <f>K9947/Eingaben!$D$8</f>
        <v>#DIV/0!</v>
      </c>
      <c r="N9947" s="46">
        <f>ABS(B9947-C9947)/Eingaben!$D$8</f>
        <v>0</v>
      </c>
      <c r="O9947" s="44"/>
      <c r="P9947">
        <f>D9947/3600000*G9947*100*100/Eingaben!$D$39*(A9947-A9946)/3600</f>
        <v>0</v>
      </c>
      <c r="R9947" s="91" t="e">
        <f>('Dichte Wasser'!$B$4*AVERAGE(B9947:C9947)^3+'Dichte Wasser'!$B$3*AVERAGE(B9947:C9947)^2+'Dichte Wasser'!$B$2*AVERAGE(B9947:C9947)+'Dichte Wasser'!$B$1)/1000</f>
        <v>#DIV/0!</v>
      </c>
      <c r="S9947" s="92" t="e">
        <f t="shared" si="622"/>
        <v>#DIV/0!</v>
      </c>
    </row>
    <row r="9948" spans="1:19" x14ac:dyDescent="0.25">
      <c r="A9948" s="69"/>
      <c r="B9948" s="72"/>
      <c r="C9948" s="72"/>
      <c r="D9948" s="80"/>
      <c r="G9948" s="93"/>
      <c r="I9948" s="45">
        <f t="shared" si="621"/>
        <v>0</v>
      </c>
      <c r="J9948" s="45">
        <f t="shared" si="623"/>
        <v>13.945141504926658</v>
      </c>
      <c r="K9948" s="39" t="e">
        <f t="shared" si="620"/>
        <v>#DIV/0!</v>
      </c>
      <c r="L9948" s="46">
        <f>J9948/Eingaben!$D$29</f>
        <v>0.95777899945930856</v>
      </c>
      <c r="M9948" s="44" t="e">
        <f>K9948/Eingaben!$D$8</f>
        <v>#DIV/0!</v>
      </c>
      <c r="N9948" s="46">
        <f>ABS(B9948-C9948)/Eingaben!$D$8</f>
        <v>0</v>
      </c>
      <c r="O9948" s="44"/>
      <c r="P9948">
        <f>D9948/3600000*G9948*100*100/Eingaben!$D$39*(A9948-A9947)/3600</f>
        <v>0</v>
      </c>
      <c r="R9948" s="91" t="e">
        <f>('Dichte Wasser'!$B$4*AVERAGE(B9948:C9948)^3+'Dichte Wasser'!$B$3*AVERAGE(B9948:C9948)^2+'Dichte Wasser'!$B$2*AVERAGE(B9948:C9948)+'Dichte Wasser'!$B$1)/1000</f>
        <v>#DIV/0!</v>
      </c>
      <c r="S9948" s="92" t="e">
        <f t="shared" si="622"/>
        <v>#DIV/0!</v>
      </c>
    </row>
    <row r="9949" spans="1:19" x14ac:dyDescent="0.25">
      <c r="A9949" s="69"/>
      <c r="B9949" s="72"/>
      <c r="C9949" s="72"/>
      <c r="D9949" s="80"/>
      <c r="G9949" s="93"/>
      <c r="I9949" s="45">
        <f t="shared" si="621"/>
        <v>0</v>
      </c>
      <c r="J9949" s="45">
        <f t="shared" si="623"/>
        <v>13.945141504926658</v>
      </c>
      <c r="K9949" s="39" t="e">
        <f t="shared" si="620"/>
        <v>#DIV/0!</v>
      </c>
      <c r="L9949" s="46">
        <f>J9949/Eingaben!$D$29</f>
        <v>0.95777899945930856</v>
      </c>
      <c r="M9949" s="44" t="e">
        <f>K9949/Eingaben!$D$8</f>
        <v>#DIV/0!</v>
      </c>
      <c r="N9949" s="46">
        <f>ABS(B9949-C9949)/Eingaben!$D$8</f>
        <v>0</v>
      </c>
      <c r="O9949" s="44"/>
      <c r="P9949">
        <f>D9949/3600000*G9949*100*100/Eingaben!$D$39*(A9949-A9948)/3600</f>
        <v>0</v>
      </c>
      <c r="R9949" s="91" t="e">
        <f>('Dichte Wasser'!$B$4*AVERAGE(B9949:C9949)^3+'Dichte Wasser'!$B$3*AVERAGE(B9949:C9949)^2+'Dichte Wasser'!$B$2*AVERAGE(B9949:C9949)+'Dichte Wasser'!$B$1)/1000</f>
        <v>#DIV/0!</v>
      </c>
      <c r="S9949" s="92" t="e">
        <f t="shared" si="622"/>
        <v>#DIV/0!</v>
      </c>
    </row>
    <row r="9950" spans="1:19" x14ac:dyDescent="0.25">
      <c r="A9950" s="69"/>
      <c r="B9950" s="72"/>
      <c r="C9950" s="72"/>
      <c r="D9950" s="80"/>
      <c r="G9950" s="93"/>
      <c r="I9950" s="45">
        <f t="shared" si="621"/>
        <v>0</v>
      </c>
      <c r="J9950" s="45">
        <f t="shared" si="623"/>
        <v>13.945141504926658</v>
      </c>
      <c r="K9950" s="39" t="e">
        <f t="shared" si="620"/>
        <v>#DIV/0!</v>
      </c>
      <c r="L9950" s="46">
        <f>J9950/Eingaben!$D$29</f>
        <v>0.95777899945930856</v>
      </c>
      <c r="M9950" s="44" t="e">
        <f>K9950/Eingaben!$D$8</f>
        <v>#DIV/0!</v>
      </c>
      <c r="N9950" s="46">
        <f>ABS(B9950-C9950)/Eingaben!$D$8</f>
        <v>0</v>
      </c>
      <c r="O9950" s="44"/>
      <c r="P9950">
        <f>D9950/3600000*G9950*100*100/Eingaben!$D$39*(A9950-A9949)/3600</f>
        <v>0</v>
      </c>
      <c r="R9950" s="91" t="e">
        <f>('Dichte Wasser'!$B$4*AVERAGE(B9950:C9950)^3+'Dichte Wasser'!$B$3*AVERAGE(B9950:C9950)^2+'Dichte Wasser'!$B$2*AVERAGE(B9950:C9950)+'Dichte Wasser'!$B$1)/1000</f>
        <v>#DIV/0!</v>
      </c>
      <c r="S9950" s="92" t="e">
        <f t="shared" si="622"/>
        <v>#DIV/0!</v>
      </c>
    </row>
    <row r="9951" spans="1:19" x14ac:dyDescent="0.25">
      <c r="A9951" s="69"/>
      <c r="B9951" s="72"/>
      <c r="C9951" s="72"/>
      <c r="D9951" s="80"/>
      <c r="G9951" s="93"/>
      <c r="I9951" s="45">
        <f t="shared" si="621"/>
        <v>0</v>
      </c>
      <c r="J9951" s="45">
        <f t="shared" si="623"/>
        <v>13.945141504926658</v>
      </c>
      <c r="K9951" s="39" t="e">
        <f t="shared" si="620"/>
        <v>#DIV/0!</v>
      </c>
      <c r="L9951" s="46">
        <f>J9951/Eingaben!$D$29</f>
        <v>0.95777899945930856</v>
      </c>
      <c r="M9951" s="44" t="e">
        <f>K9951/Eingaben!$D$8</f>
        <v>#DIV/0!</v>
      </c>
      <c r="N9951" s="46">
        <f>ABS(B9951-C9951)/Eingaben!$D$8</f>
        <v>0</v>
      </c>
      <c r="O9951" s="44"/>
      <c r="P9951">
        <f>D9951/3600000*G9951*100*100/Eingaben!$D$39*(A9951-A9950)/3600</f>
        <v>0</v>
      </c>
      <c r="R9951" s="91" t="e">
        <f>('Dichte Wasser'!$B$4*AVERAGE(B9951:C9951)^3+'Dichte Wasser'!$B$3*AVERAGE(B9951:C9951)^2+'Dichte Wasser'!$B$2*AVERAGE(B9951:C9951)+'Dichte Wasser'!$B$1)/1000</f>
        <v>#DIV/0!</v>
      </c>
      <c r="S9951" s="92" t="e">
        <f t="shared" si="622"/>
        <v>#DIV/0!</v>
      </c>
    </row>
    <row r="9952" spans="1:19" x14ac:dyDescent="0.25">
      <c r="A9952" s="69"/>
      <c r="B9952" s="72"/>
      <c r="C9952" s="72"/>
      <c r="D9952" s="80"/>
      <c r="G9952" s="93"/>
      <c r="I9952" s="45">
        <f t="shared" si="621"/>
        <v>0</v>
      </c>
      <c r="J9952" s="45">
        <f t="shared" si="623"/>
        <v>13.945141504926658</v>
      </c>
      <c r="K9952" s="39" t="e">
        <f t="shared" si="620"/>
        <v>#DIV/0!</v>
      </c>
      <c r="L9952" s="46">
        <f>J9952/Eingaben!$D$29</f>
        <v>0.95777899945930856</v>
      </c>
      <c r="M9952" s="44" t="e">
        <f>K9952/Eingaben!$D$8</f>
        <v>#DIV/0!</v>
      </c>
      <c r="N9952" s="46">
        <f>ABS(B9952-C9952)/Eingaben!$D$8</f>
        <v>0</v>
      </c>
      <c r="O9952" s="44"/>
      <c r="P9952">
        <f>D9952/3600000*G9952*100*100/Eingaben!$D$39*(A9952-A9951)/3600</f>
        <v>0</v>
      </c>
      <c r="R9952" s="91" t="e">
        <f>('Dichte Wasser'!$B$4*AVERAGE(B9952:C9952)^3+'Dichte Wasser'!$B$3*AVERAGE(B9952:C9952)^2+'Dichte Wasser'!$B$2*AVERAGE(B9952:C9952)+'Dichte Wasser'!$B$1)/1000</f>
        <v>#DIV/0!</v>
      </c>
      <c r="S9952" s="92" t="e">
        <f t="shared" si="622"/>
        <v>#DIV/0!</v>
      </c>
    </row>
    <row r="9953" spans="1:19" x14ac:dyDescent="0.25">
      <c r="A9953" s="69"/>
      <c r="B9953" s="72"/>
      <c r="C9953" s="72"/>
      <c r="D9953" s="80"/>
      <c r="G9953" s="93"/>
      <c r="I9953" s="45">
        <f t="shared" si="621"/>
        <v>0</v>
      </c>
      <c r="J9953" s="45">
        <f t="shared" si="623"/>
        <v>13.945141504926658</v>
      </c>
      <c r="K9953" s="39" t="e">
        <f t="shared" si="620"/>
        <v>#DIV/0!</v>
      </c>
      <c r="L9953" s="46">
        <f>J9953/Eingaben!$D$29</f>
        <v>0.95777899945930856</v>
      </c>
      <c r="M9953" s="44" t="e">
        <f>K9953/Eingaben!$D$8</f>
        <v>#DIV/0!</v>
      </c>
      <c r="N9953" s="46">
        <f>ABS(B9953-C9953)/Eingaben!$D$8</f>
        <v>0</v>
      </c>
      <c r="O9953" s="44"/>
      <c r="P9953">
        <f>D9953/3600000*G9953*100*100/Eingaben!$D$39*(A9953-A9952)/3600</f>
        <v>0</v>
      </c>
      <c r="R9953" s="91" t="e">
        <f>('Dichte Wasser'!$B$4*AVERAGE(B9953:C9953)^3+'Dichte Wasser'!$B$3*AVERAGE(B9953:C9953)^2+'Dichte Wasser'!$B$2*AVERAGE(B9953:C9953)+'Dichte Wasser'!$B$1)/1000</f>
        <v>#DIV/0!</v>
      </c>
      <c r="S9953" s="92" t="e">
        <f t="shared" si="622"/>
        <v>#DIV/0!</v>
      </c>
    </row>
    <row r="9954" spans="1:19" x14ac:dyDescent="0.25">
      <c r="A9954" s="69"/>
      <c r="B9954" s="72"/>
      <c r="C9954" s="72"/>
      <c r="D9954" s="80"/>
      <c r="G9954" s="93"/>
      <c r="I9954" s="45">
        <f t="shared" si="621"/>
        <v>0</v>
      </c>
      <c r="J9954" s="45">
        <f t="shared" si="623"/>
        <v>13.945141504926658</v>
      </c>
      <c r="K9954" s="39" t="e">
        <f t="shared" si="620"/>
        <v>#DIV/0!</v>
      </c>
      <c r="L9954" s="46">
        <f>J9954/Eingaben!$D$29</f>
        <v>0.95777899945930856</v>
      </c>
      <c r="M9954" s="44" t="e">
        <f>K9954/Eingaben!$D$8</f>
        <v>#DIV/0!</v>
      </c>
      <c r="N9954" s="46">
        <f>ABS(B9954-C9954)/Eingaben!$D$8</f>
        <v>0</v>
      </c>
      <c r="O9954" s="44"/>
      <c r="P9954">
        <f>D9954/3600000*G9954*100*100/Eingaben!$D$39*(A9954-A9953)/3600</f>
        <v>0</v>
      </c>
      <c r="R9954" s="91" t="e">
        <f>('Dichte Wasser'!$B$4*AVERAGE(B9954:C9954)^3+'Dichte Wasser'!$B$3*AVERAGE(B9954:C9954)^2+'Dichte Wasser'!$B$2*AVERAGE(B9954:C9954)+'Dichte Wasser'!$B$1)/1000</f>
        <v>#DIV/0!</v>
      </c>
      <c r="S9954" s="92" t="e">
        <f t="shared" si="622"/>
        <v>#DIV/0!</v>
      </c>
    </row>
    <row r="9955" spans="1:19" x14ac:dyDescent="0.25">
      <c r="A9955" s="69"/>
      <c r="B9955" s="72"/>
      <c r="C9955" s="72"/>
      <c r="D9955" s="80"/>
      <c r="G9955" s="93"/>
      <c r="I9955" s="45">
        <f t="shared" si="621"/>
        <v>0</v>
      </c>
      <c r="J9955" s="45">
        <f t="shared" si="623"/>
        <v>13.945141504926658</v>
      </c>
      <c r="K9955" s="39" t="e">
        <f t="shared" si="620"/>
        <v>#DIV/0!</v>
      </c>
      <c r="L9955" s="46">
        <f>J9955/Eingaben!$D$29</f>
        <v>0.95777899945930856</v>
      </c>
      <c r="M9955" s="44" t="e">
        <f>K9955/Eingaben!$D$8</f>
        <v>#DIV/0!</v>
      </c>
      <c r="N9955" s="46">
        <f>ABS(B9955-C9955)/Eingaben!$D$8</f>
        <v>0</v>
      </c>
      <c r="O9955" s="44"/>
      <c r="P9955">
        <f>D9955/3600000*G9955*100*100/Eingaben!$D$39*(A9955-A9954)/3600</f>
        <v>0</v>
      </c>
      <c r="R9955" s="91" t="e">
        <f>('Dichte Wasser'!$B$4*AVERAGE(B9955:C9955)^3+'Dichte Wasser'!$B$3*AVERAGE(B9955:C9955)^2+'Dichte Wasser'!$B$2*AVERAGE(B9955:C9955)+'Dichte Wasser'!$B$1)/1000</f>
        <v>#DIV/0!</v>
      </c>
      <c r="S9955" s="92" t="e">
        <f t="shared" si="622"/>
        <v>#DIV/0!</v>
      </c>
    </row>
    <row r="9956" spans="1:19" x14ac:dyDescent="0.25">
      <c r="A9956" s="69"/>
      <c r="B9956" s="72"/>
      <c r="C9956" s="72"/>
      <c r="D9956" s="80"/>
      <c r="G9956" s="93"/>
      <c r="I9956" s="45">
        <f t="shared" si="621"/>
        <v>0</v>
      </c>
      <c r="J9956" s="45">
        <f t="shared" si="623"/>
        <v>13.945141504926658</v>
      </c>
      <c r="K9956" s="39" t="e">
        <f t="shared" si="620"/>
        <v>#DIV/0!</v>
      </c>
      <c r="L9956" s="46">
        <f>J9956/Eingaben!$D$29</f>
        <v>0.95777899945930856</v>
      </c>
      <c r="M9956" s="44" t="e">
        <f>K9956/Eingaben!$D$8</f>
        <v>#DIV/0!</v>
      </c>
      <c r="N9956" s="46">
        <f>ABS(B9956-C9956)/Eingaben!$D$8</f>
        <v>0</v>
      </c>
      <c r="O9956" s="44"/>
      <c r="P9956">
        <f>D9956/3600000*G9956*100*100/Eingaben!$D$39*(A9956-A9955)/3600</f>
        <v>0</v>
      </c>
      <c r="R9956" s="91" t="e">
        <f>('Dichte Wasser'!$B$4*AVERAGE(B9956:C9956)^3+'Dichte Wasser'!$B$3*AVERAGE(B9956:C9956)^2+'Dichte Wasser'!$B$2*AVERAGE(B9956:C9956)+'Dichte Wasser'!$B$1)/1000</f>
        <v>#DIV/0!</v>
      </c>
      <c r="S9956" s="92" t="e">
        <f t="shared" si="622"/>
        <v>#DIV/0!</v>
      </c>
    </row>
    <row r="9957" spans="1:19" x14ac:dyDescent="0.25">
      <c r="A9957" s="69"/>
      <c r="B9957" s="72"/>
      <c r="C9957" s="72"/>
      <c r="D9957" s="80"/>
      <c r="G9957" s="93"/>
      <c r="I9957" s="45">
        <f t="shared" si="621"/>
        <v>0</v>
      </c>
      <c r="J9957" s="45">
        <f t="shared" si="623"/>
        <v>13.945141504926658</v>
      </c>
      <c r="K9957" s="39" t="e">
        <f t="shared" si="620"/>
        <v>#DIV/0!</v>
      </c>
      <c r="L9957" s="46">
        <f>J9957/Eingaben!$D$29</f>
        <v>0.95777899945930856</v>
      </c>
      <c r="M9957" s="44" t="e">
        <f>K9957/Eingaben!$D$8</f>
        <v>#DIV/0!</v>
      </c>
      <c r="N9957" s="46">
        <f>ABS(B9957-C9957)/Eingaben!$D$8</f>
        <v>0</v>
      </c>
      <c r="O9957" s="44"/>
      <c r="P9957">
        <f>D9957/3600000*G9957*100*100/Eingaben!$D$39*(A9957-A9956)/3600</f>
        <v>0</v>
      </c>
      <c r="R9957" s="91" t="e">
        <f>('Dichte Wasser'!$B$4*AVERAGE(B9957:C9957)^3+'Dichte Wasser'!$B$3*AVERAGE(B9957:C9957)^2+'Dichte Wasser'!$B$2*AVERAGE(B9957:C9957)+'Dichte Wasser'!$B$1)/1000</f>
        <v>#DIV/0!</v>
      </c>
      <c r="S9957" s="92" t="e">
        <f t="shared" si="622"/>
        <v>#DIV/0!</v>
      </c>
    </row>
    <row r="9958" spans="1:19" x14ac:dyDescent="0.25">
      <c r="A9958" s="69"/>
      <c r="B9958" s="72"/>
      <c r="C9958" s="72"/>
      <c r="D9958" s="80"/>
      <c r="G9958" s="93"/>
      <c r="I9958" s="45">
        <f t="shared" si="621"/>
        <v>0</v>
      </c>
      <c r="J9958" s="45">
        <f t="shared" si="623"/>
        <v>13.945141504926658</v>
      </c>
      <c r="K9958" s="39" t="e">
        <f t="shared" si="620"/>
        <v>#DIV/0!</v>
      </c>
      <c r="L9958" s="46">
        <f>J9958/Eingaben!$D$29</f>
        <v>0.95777899945930856</v>
      </c>
      <c r="M9958" s="44" t="e">
        <f>K9958/Eingaben!$D$8</f>
        <v>#DIV/0!</v>
      </c>
      <c r="N9958" s="46">
        <f>ABS(B9958-C9958)/Eingaben!$D$8</f>
        <v>0</v>
      </c>
      <c r="O9958" s="44"/>
      <c r="P9958">
        <f>D9958/3600000*G9958*100*100/Eingaben!$D$39*(A9958-A9957)/3600</f>
        <v>0</v>
      </c>
      <c r="R9958" s="91" t="e">
        <f>('Dichte Wasser'!$B$4*AVERAGE(B9958:C9958)^3+'Dichte Wasser'!$B$3*AVERAGE(B9958:C9958)^2+'Dichte Wasser'!$B$2*AVERAGE(B9958:C9958)+'Dichte Wasser'!$B$1)/1000</f>
        <v>#DIV/0!</v>
      </c>
      <c r="S9958" s="92" t="e">
        <f t="shared" si="622"/>
        <v>#DIV/0!</v>
      </c>
    </row>
    <row r="9959" spans="1:19" x14ac:dyDescent="0.25">
      <c r="A9959" s="69"/>
      <c r="B9959" s="72"/>
      <c r="C9959" s="72"/>
      <c r="D9959" s="80"/>
      <c r="G9959" s="93"/>
      <c r="I9959" s="45">
        <f t="shared" si="621"/>
        <v>0</v>
      </c>
      <c r="J9959" s="45">
        <f t="shared" si="623"/>
        <v>13.945141504926658</v>
      </c>
      <c r="K9959" s="39" t="e">
        <f t="shared" si="620"/>
        <v>#DIV/0!</v>
      </c>
      <c r="L9959" s="46">
        <f>J9959/Eingaben!$D$29</f>
        <v>0.95777899945930856</v>
      </c>
      <c r="M9959" s="44" t="e">
        <f>K9959/Eingaben!$D$8</f>
        <v>#DIV/0!</v>
      </c>
      <c r="N9959" s="46">
        <f>ABS(B9959-C9959)/Eingaben!$D$8</f>
        <v>0</v>
      </c>
      <c r="O9959" s="44"/>
      <c r="P9959">
        <f>D9959/3600000*G9959*100*100/Eingaben!$D$39*(A9959-A9958)/3600</f>
        <v>0</v>
      </c>
      <c r="R9959" s="91" t="e">
        <f>('Dichte Wasser'!$B$4*AVERAGE(B9959:C9959)^3+'Dichte Wasser'!$B$3*AVERAGE(B9959:C9959)^2+'Dichte Wasser'!$B$2*AVERAGE(B9959:C9959)+'Dichte Wasser'!$B$1)/1000</f>
        <v>#DIV/0!</v>
      </c>
      <c r="S9959" s="92" t="e">
        <f t="shared" si="622"/>
        <v>#DIV/0!</v>
      </c>
    </row>
    <row r="9960" spans="1:19" x14ac:dyDescent="0.25">
      <c r="A9960" s="69"/>
      <c r="B9960" s="72"/>
      <c r="C9960" s="72"/>
      <c r="D9960" s="80"/>
      <c r="G9960" s="93"/>
      <c r="I9960" s="45">
        <f t="shared" si="621"/>
        <v>0</v>
      </c>
      <c r="J9960" s="45">
        <f t="shared" si="623"/>
        <v>13.945141504926658</v>
      </c>
      <c r="K9960" s="39" t="e">
        <f t="shared" si="620"/>
        <v>#DIV/0!</v>
      </c>
      <c r="L9960" s="46">
        <f>J9960/Eingaben!$D$29</f>
        <v>0.95777899945930856</v>
      </c>
      <c r="M9960" s="44" t="e">
        <f>K9960/Eingaben!$D$8</f>
        <v>#DIV/0!</v>
      </c>
      <c r="N9960" s="46">
        <f>ABS(B9960-C9960)/Eingaben!$D$8</f>
        <v>0</v>
      </c>
      <c r="O9960" s="44"/>
      <c r="P9960">
        <f>D9960/3600000*G9960*100*100/Eingaben!$D$39*(A9960-A9959)/3600</f>
        <v>0</v>
      </c>
      <c r="R9960" s="91" t="e">
        <f>('Dichte Wasser'!$B$4*AVERAGE(B9960:C9960)^3+'Dichte Wasser'!$B$3*AVERAGE(B9960:C9960)^2+'Dichte Wasser'!$B$2*AVERAGE(B9960:C9960)+'Dichte Wasser'!$B$1)/1000</f>
        <v>#DIV/0!</v>
      </c>
      <c r="S9960" s="92" t="e">
        <f t="shared" si="622"/>
        <v>#DIV/0!</v>
      </c>
    </row>
    <row r="9961" spans="1:19" x14ac:dyDescent="0.25">
      <c r="A9961" s="69"/>
      <c r="B9961" s="72"/>
      <c r="C9961" s="72"/>
      <c r="D9961" s="80"/>
      <c r="G9961" s="93"/>
      <c r="I9961" s="45">
        <f t="shared" si="621"/>
        <v>0</v>
      </c>
      <c r="J9961" s="45">
        <f t="shared" si="623"/>
        <v>13.945141504926658</v>
      </c>
      <c r="K9961" s="39" t="e">
        <f t="shared" si="620"/>
        <v>#DIV/0!</v>
      </c>
      <c r="L9961" s="46">
        <f>J9961/Eingaben!$D$29</f>
        <v>0.95777899945930856</v>
      </c>
      <c r="M9961" s="44" t="e">
        <f>K9961/Eingaben!$D$8</f>
        <v>#DIV/0!</v>
      </c>
      <c r="N9961" s="46">
        <f>ABS(B9961-C9961)/Eingaben!$D$8</f>
        <v>0</v>
      </c>
      <c r="O9961" s="44"/>
      <c r="P9961">
        <f>D9961/3600000*G9961*100*100/Eingaben!$D$39*(A9961-A9960)/3600</f>
        <v>0</v>
      </c>
      <c r="R9961" s="91" t="e">
        <f>('Dichte Wasser'!$B$4*AVERAGE(B9961:C9961)^3+'Dichte Wasser'!$B$3*AVERAGE(B9961:C9961)^2+'Dichte Wasser'!$B$2*AVERAGE(B9961:C9961)+'Dichte Wasser'!$B$1)/1000</f>
        <v>#DIV/0!</v>
      </c>
      <c r="S9961" s="92" t="e">
        <f t="shared" si="622"/>
        <v>#DIV/0!</v>
      </c>
    </row>
    <row r="9962" spans="1:19" x14ac:dyDescent="0.25">
      <c r="A9962" s="69"/>
      <c r="B9962" s="72"/>
      <c r="C9962" s="72"/>
      <c r="D9962" s="80"/>
      <c r="G9962" s="93"/>
      <c r="I9962" s="45">
        <f t="shared" si="621"/>
        <v>0</v>
      </c>
      <c r="J9962" s="45">
        <f t="shared" si="623"/>
        <v>13.945141504926658</v>
      </c>
      <c r="K9962" s="39" t="e">
        <f t="shared" si="620"/>
        <v>#DIV/0!</v>
      </c>
      <c r="L9962" s="46">
        <f>J9962/Eingaben!$D$29</f>
        <v>0.95777899945930856</v>
      </c>
      <c r="M9962" s="44" t="e">
        <f>K9962/Eingaben!$D$8</f>
        <v>#DIV/0!</v>
      </c>
      <c r="N9962" s="46">
        <f>ABS(B9962-C9962)/Eingaben!$D$8</f>
        <v>0</v>
      </c>
      <c r="O9962" s="44"/>
      <c r="P9962">
        <f>D9962/3600000*G9962*100*100/Eingaben!$D$39*(A9962-A9961)/3600</f>
        <v>0</v>
      </c>
      <c r="R9962" s="91" t="e">
        <f>('Dichte Wasser'!$B$4*AVERAGE(B9962:C9962)^3+'Dichte Wasser'!$B$3*AVERAGE(B9962:C9962)^2+'Dichte Wasser'!$B$2*AVERAGE(B9962:C9962)+'Dichte Wasser'!$B$1)/1000</f>
        <v>#DIV/0!</v>
      </c>
      <c r="S9962" s="92" t="e">
        <f t="shared" si="622"/>
        <v>#DIV/0!</v>
      </c>
    </row>
    <row r="9963" spans="1:19" x14ac:dyDescent="0.25">
      <c r="A9963" s="69"/>
      <c r="B9963" s="72"/>
      <c r="C9963" s="72"/>
      <c r="D9963" s="80"/>
      <c r="G9963" s="93"/>
      <c r="I9963" s="45">
        <f t="shared" si="621"/>
        <v>0</v>
      </c>
      <c r="J9963" s="45">
        <f t="shared" si="623"/>
        <v>13.945141504926658</v>
      </c>
      <c r="K9963" s="39" t="e">
        <f t="shared" si="620"/>
        <v>#DIV/0!</v>
      </c>
      <c r="L9963" s="46">
        <f>J9963/Eingaben!$D$29</f>
        <v>0.95777899945930856</v>
      </c>
      <c r="M9963" s="44" t="e">
        <f>K9963/Eingaben!$D$8</f>
        <v>#DIV/0!</v>
      </c>
      <c r="N9963" s="46">
        <f>ABS(B9963-C9963)/Eingaben!$D$8</f>
        <v>0</v>
      </c>
      <c r="O9963" s="44"/>
      <c r="P9963">
        <f>D9963/3600000*G9963*100*100/Eingaben!$D$39*(A9963-A9962)/3600</f>
        <v>0</v>
      </c>
      <c r="R9963" s="91" t="e">
        <f>('Dichte Wasser'!$B$4*AVERAGE(B9963:C9963)^3+'Dichte Wasser'!$B$3*AVERAGE(B9963:C9963)^2+'Dichte Wasser'!$B$2*AVERAGE(B9963:C9963)+'Dichte Wasser'!$B$1)/1000</f>
        <v>#DIV/0!</v>
      </c>
      <c r="S9963" s="92" t="e">
        <f t="shared" si="622"/>
        <v>#DIV/0!</v>
      </c>
    </row>
    <row r="9964" spans="1:19" x14ac:dyDescent="0.25">
      <c r="A9964" s="69"/>
      <c r="B9964" s="72"/>
      <c r="C9964" s="72"/>
      <c r="D9964" s="80"/>
      <c r="G9964" s="93"/>
      <c r="I9964" s="45">
        <f t="shared" si="621"/>
        <v>0</v>
      </c>
      <c r="J9964" s="45">
        <f t="shared" si="623"/>
        <v>13.945141504926658</v>
      </c>
      <c r="K9964" s="39" t="e">
        <f t="shared" si="620"/>
        <v>#DIV/0!</v>
      </c>
      <c r="L9964" s="46">
        <f>J9964/Eingaben!$D$29</f>
        <v>0.95777899945930856</v>
      </c>
      <c r="M9964" s="44" t="e">
        <f>K9964/Eingaben!$D$8</f>
        <v>#DIV/0!</v>
      </c>
      <c r="N9964" s="46">
        <f>ABS(B9964-C9964)/Eingaben!$D$8</f>
        <v>0</v>
      </c>
      <c r="O9964" s="44"/>
      <c r="P9964">
        <f>D9964/3600000*G9964*100*100/Eingaben!$D$39*(A9964-A9963)/3600</f>
        <v>0</v>
      </c>
      <c r="R9964" s="91" t="e">
        <f>('Dichte Wasser'!$B$4*AVERAGE(B9964:C9964)^3+'Dichte Wasser'!$B$3*AVERAGE(B9964:C9964)^2+'Dichte Wasser'!$B$2*AVERAGE(B9964:C9964)+'Dichte Wasser'!$B$1)/1000</f>
        <v>#DIV/0!</v>
      </c>
      <c r="S9964" s="92" t="e">
        <f t="shared" si="622"/>
        <v>#DIV/0!</v>
      </c>
    </row>
    <row r="9965" spans="1:19" x14ac:dyDescent="0.25">
      <c r="A9965" s="69"/>
      <c r="B9965" s="72"/>
      <c r="C9965" s="72"/>
      <c r="D9965" s="80"/>
      <c r="G9965" s="93"/>
      <c r="I9965" s="45">
        <f t="shared" si="621"/>
        <v>0</v>
      </c>
      <c r="J9965" s="45">
        <f t="shared" si="623"/>
        <v>13.945141504926658</v>
      </c>
      <c r="K9965" s="39" t="e">
        <f t="shared" si="620"/>
        <v>#DIV/0!</v>
      </c>
      <c r="L9965" s="46">
        <f>J9965/Eingaben!$D$29</f>
        <v>0.95777899945930856</v>
      </c>
      <c r="M9965" s="44" t="e">
        <f>K9965/Eingaben!$D$8</f>
        <v>#DIV/0!</v>
      </c>
      <c r="N9965" s="46">
        <f>ABS(B9965-C9965)/Eingaben!$D$8</f>
        <v>0</v>
      </c>
      <c r="O9965" s="44"/>
      <c r="P9965">
        <f>D9965/3600000*G9965*100*100/Eingaben!$D$39*(A9965-A9964)/3600</f>
        <v>0</v>
      </c>
      <c r="R9965" s="91" t="e">
        <f>('Dichte Wasser'!$B$4*AVERAGE(B9965:C9965)^3+'Dichte Wasser'!$B$3*AVERAGE(B9965:C9965)^2+'Dichte Wasser'!$B$2*AVERAGE(B9965:C9965)+'Dichte Wasser'!$B$1)/1000</f>
        <v>#DIV/0!</v>
      </c>
      <c r="S9965" s="92" t="e">
        <f t="shared" si="622"/>
        <v>#DIV/0!</v>
      </c>
    </row>
    <row r="9966" spans="1:19" x14ac:dyDescent="0.25">
      <c r="A9966" s="69"/>
      <c r="B9966" s="72"/>
      <c r="C9966" s="72"/>
      <c r="D9966" s="80"/>
      <c r="G9966" s="93"/>
      <c r="I9966" s="45">
        <f t="shared" si="621"/>
        <v>0</v>
      </c>
      <c r="J9966" s="45">
        <f t="shared" si="623"/>
        <v>13.945141504926658</v>
      </c>
      <c r="K9966" s="39" t="e">
        <f t="shared" si="620"/>
        <v>#DIV/0!</v>
      </c>
      <c r="L9966" s="46">
        <f>J9966/Eingaben!$D$29</f>
        <v>0.95777899945930856</v>
      </c>
      <c r="M9966" s="44" t="e">
        <f>K9966/Eingaben!$D$8</f>
        <v>#DIV/0!</v>
      </c>
      <c r="N9966" s="46">
        <f>ABS(B9966-C9966)/Eingaben!$D$8</f>
        <v>0</v>
      </c>
      <c r="O9966" s="44"/>
      <c r="P9966">
        <f>D9966/3600000*G9966*100*100/Eingaben!$D$39*(A9966-A9965)/3600</f>
        <v>0</v>
      </c>
      <c r="R9966" s="91" t="e">
        <f>('Dichte Wasser'!$B$4*AVERAGE(B9966:C9966)^3+'Dichte Wasser'!$B$3*AVERAGE(B9966:C9966)^2+'Dichte Wasser'!$B$2*AVERAGE(B9966:C9966)+'Dichte Wasser'!$B$1)/1000</f>
        <v>#DIV/0!</v>
      </c>
      <c r="S9966" s="92" t="e">
        <f t="shared" si="622"/>
        <v>#DIV/0!</v>
      </c>
    </row>
    <row r="9967" spans="1:19" x14ac:dyDescent="0.25">
      <c r="A9967" s="69"/>
      <c r="B9967" s="72"/>
      <c r="C9967" s="72"/>
      <c r="D9967" s="80"/>
      <c r="G9967" s="93"/>
      <c r="I9967" s="45">
        <f t="shared" si="621"/>
        <v>0</v>
      </c>
      <c r="J9967" s="45">
        <f t="shared" si="623"/>
        <v>13.945141504926658</v>
      </c>
      <c r="K9967" s="39" t="e">
        <f t="shared" si="620"/>
        <v>#DIV/0!</v>
      </c>
      <c r="L9967" s="46">
        <f>J9967/Eingaben!$D$29</f>
        <v>0.95777899945930856</v>
      </c>
      <c r="M9967" s="44" t="e">
        <f>K9967/Eingaben!$D$8</f>
        <v>#DIV/0!</v>
      </c>
      <c r="N9967" s="46">
        <f>ABS(B9967-C9967)/Eingaben!$D$8</f>
        <v>0</v>
      </c>
      <c r="O9967" s="44"/>
      <c r="P9967">
        <f>D9967/3600000*G9967*100*100/Eingaben!$D$39*(A9967-A9966)/3600</f>
        <v>0</v>
      </c>
      <c r="R9967" s="91" t="e">
        <f>('Dichte Wasser'!$B$4*AVERAGE(B9967:C9967)^3+'Dichte Wasser'!$B$3*AVERAGE(B9967:C9967)^2+'Dichte Wasser'!$B$2*AVERAGE(B9967:C9967)+'Dichte Wasser'!$B$1)/1000</f>
        <v>#DIV/0!</v>
      </c>
      <c r="S9967" s="92" t="e">
        <f t="shared" si="622"/>
        <v>#DIV/0!</v>
      </c>
    </row>
    <row r="9968" spans="1:19" x14ac:dyDescent="0.25">
      <c r="A9968" s="69"/>
      <c r="B9968" s="72"/>
      <c r="C9968" s="72"/>
      <c r="D9968" s="80"/>
      <c r="G9968" s="93"/>
      <c r="I9968" s="45">
        <f t="shared" si="621"/>
        <v>0</v>
      </c>
      <c r="J9968" s="45">
        <f t="shared" si="623"/>
        <v>13.945141504926658</v>
      </c>
      <c r="K9968" s="39" t="e">
        <f t="shared" si="620"/>
        <v>#DIV/0!</v>
      </c>
      <c r="L9968" s="46">
        <f>J9968/Eingaben!$D$29</f>
        <v>0.95777899945930856</v>
      </c>
      <c r="M9968" s="44" t="e">
        <f>K9968/Eingaben!$D$8</f>
        <v>#DIV/0!</v>
      </c>
      <c r="N9968" s="46">
        <f>ABS(B9968-C9968)/Eingaben!$D$8</f>
        <v>0</v>
      </c>
      <c r="O9968" s="44"/>
      <c r="P9968">
        <f>D9968/3600000*G9968*100*100/Eingaben!$D$39*(A9968-A9967)/3600</f>
        <v>0</v>
      </c>
      <c r="R9968" s="91" t="e">
        <f>('Dichte Wasser'!$B$4*AVERAGE(B9968:C9968)^3+'Dichte Wasser'!$B$3*AVERAGE(B9968:C9968)^2+'Dichte Wasser'!$B$2*AVERAGE(B9968:C9968)+'Dichte Wasser'!$B$1)/1000</f>
        <v>#DIV/0!</v>
      </c>
      <c r="S9968" s="92" t="e">
        <f t="shared" si="622"/>
        <v>#DIV/0!</v>
      </c>
    </row>
    <row r="9969" spans="1:19" x14ac:dyDescent="0.25">
      <c r="A9969" s="69"/>
      <c r="B9969" s="72"/>
      <c r="C9969" s="72"/>
      <c r="D9969" s="80"/>
      <c r="G9969" s="93"/>
      <c r="I9969" s="45">
        <f t="shared" si="621"/>
        <v>0</v>
      </c>
      <c r="J9969" s="45">
        <f t="shared" si="623"/>
        <v>13.945141504926658</v>
      </c>
      <c r="K9969" s="39" t="e">
        <f t="shared" si="620"/>
        <v>#DIV/0!</v>
      </c>
      <c r="L9969" s="46">
        <f>J9969/Eingaben!$D$29</f>
        <v>0.95777899945930856</v>
      </c>
      <c r="M9969" s="44" t="e">
        <f>K9969/Eingaben!$D$8</f>
        <v>#DIV/0!</v>
      </c>
      <c r="N9969" s="46">
        <f>ABS(B9969-C9969)/Eingaben!$D$8</f>
        <v>0</v>
      </c>
      <c r="O9969" s="44"/>
      <c r="P9969">
        <f>D9969/3600000*G9969*100*100/Eingaben!$D$39*(A9969-A9968)/3600</f>
        <v>0</v>
      </c>
      <c r="R9969" s="91" t="e">
        <f>('Dichte Wasser'!$B$4*AVERAGE(B9969:C9969)^3+'Dichte Wasser'!$B$3*AVERAGE(B9969:C9969)^2+'Dichte Wasser'!$B$2*AVERAGE(B9969:C9969)+'Dichte Wasser'!$B$1)/1000</f>
        <v>#DIV/0!</v>
      </c>
      <c r="S9969" s="92" t="e">
        <f t="shared" si="622"/>
        <v>#DIV/0!</v>
      </c>
    </row>
    <row r="9970" spans="1:19" x14ac:dyDescent="0.25">
      <c r="A9970" s="69"/>
      <c r="B9970" s="72"/>
      <c r="C9970" s="72"/>
      <c r="D9970" s="80"/>
      <c r="G9970" s="93"/>
      <c r="I9970" s="45">
        <f t="shared" si="621"/>
        <v>0</v>
      </c>
      <c r="J9970" s="45">
        <f t="shared" si="623"/>
        <v>13.945141504926658</v>
      </c>
      <c r="K9970" s="39" t="e">
        <f t="shared" si="620"/>
        <v>#DIV/0!</v>
      </c>
      <c r="L9970" s="46">
        <f>J9970/Eingaben!$D$29</f>
        <v>0.95777899945930856</v>
      </c>
      <c r="M9970" s="44" t="e">
        <f>K9970/Eingaben!$D$8</f>
        <v>#DIV/0!</v>
      </c>
      <c r="N9970" s="46">
        <f>ABS(B9970-C9970)/Eingaben!$D$8</f>
        <v>0</v>
      </c>
      <c r="O9970" s="44"/>
      <c r="P9970">
        <f>D9970/3600000*G9970*100*100/Eingaben!$D$39*(A9970-A9969)/3600</f>
        <v>0</v>
      </c>
      <c r="R9970" s="91" t="e">
        <f>('Dichte Wasser'!$B$4*AVERAGE(B9970:C9970)^3+'Dichte Wasser'!$B$3*AVERAGE(B9970:C9970)^2+'Dichte Wasser'!$B$2*AVERAGE(B9970:C9970)+'Dichte Wasser'!$B$1)/1000</f>
        <v>#DIV/0!</v>
      </c>
      <c r="S9970" s="92" t="e">
        <f t="shared" si="622"/>
        <v>#DIV/0!</v>
      </c>
    </row>
    <row r="9971" spans="1:19" x14ac:dyDescent="0.25">
      <c r="A9971" s="69"/>
      <c r="B9971" s="72"/>
      <c r="C9971" s="72"/>
      <c r="D9971" s="80"/>
      <c r="G9971" s="93"/>
      <c r="I9971" s="45">
        <f t="shared" si="621"/>
        <v>0</v>
      </c>
      <c r="J9971" s="45">
        <f t="shared" si="623"/>
        <v>13.945141504926658</v>
      </c>
      <c r="K9971" s="39" t="e">
        <f t="shared" si="620"/>
        <v>#DIV/0!</v>
      </c>
      <c r="L9971" s="46">
        <f>J9971/Eingaben!$D$29</f>
        <v>0.95777899945930856</v>
      </c>
      <c r="M9971" s="44" t="e">
        <f>K9971/Eingaben!$D$8</f>
        <v>#DIV/0!</v>
      </c>
      <c r="N9971" s="46">
        <f>ABS(B9971-C9971)/Eingaben!$D$8</f>
        <v>0</v>
      </c>
      <c r="O9971" s="44"/>
      <c r="P9971">
        <f>D9971/3600000*G9971*100*100/Eingaben!$D$39*(A9971-A9970)/3600</f>
        <v>0</v>
      </c>
      <c r="R9971" s="91" t="e">
        <f>('Dichte Wasser'!$B$4*AVERAGE(B9971:C9971)^3+'Dichte Wasser'!$B$3*AVERAGE(B9971:C9971)^2+'Dichte Wasser'!$B$2*AVERAGE(B9971:C9971)+'Dichte Wasser'!$B$1)/1000</f>
        <v>#DIV/0!</v>
      </c>
      <c r="S9971" s="92" t="e">
        <f t="shared" si="622"/>
        <v>#DIV/0!</v>
      </c>
    </row>
    <row r="9972" spans="1:19" x14ac:dyDescent="0.25">
      <c r="A9972" s="69"/>
      <c r="B9972" s="72"/>
      <c r="C9972" s="72"/>
      <c r="D9972" s="80"/>
      <c r="G9972" s="93"/>
      <c r="I9972" s="45">
        <f t="shared" si="621"/>
        <v>0</v>
      </c>
      <c r="J9972" s="45">
        <f t="shared" si="623"/>
        <v>13.945141504926658</v>
      </c>
      <c r="K9972" s="39" t="e">
        <f t="shared" si="620"/>
        <v>#DIV/0!</v>
      </c>
      <c r="L9972" s="46">
        <f>J9972/Eingaben!$D$29</f>
        <v>0.95777899945930856</v>
      </c>
      <c r="M9972" s="44" t="e">
        <f>K9972/Eingaben!$D$8</f>
        <v>#DIV/0!</v>
      </c>
      <c r="N9972" s="46">
        <f>ABS(B9972-C9972)/Eingaben!$D$8</f>
        <v>0</v>
      </c>
      <c r="O9972" s="44"/>
      <c r="P9972">
        <f>D9972/3600000*G9972*100*100/Eingaben!$D$39*(A9972-A9971)/3600</f>
        <v>0</v>
      </c>
      <c r="R9972" s="91" t="e">
        <f>('Dichte Wasser'!$B$4*AVERAGE(B9972:C9972)^3+'Dichte Wasser'!$B$3*AVERAGE(B9972:C9972)^2+'Dichte Wasser'!$B$2*AVERAGE(B9972:C9972)+'Dichte Wasser'!$B$1)/1000</f>
        <v>#DIV/0!</v>
      </c>
      <c r="S9972" s="92" t="e">
        <f t="shared" si="622"/>
        <v>#DIV/0!</v>
      </c>
    </row>
    <row r="9973" spans="1:19" x14ac:dyDescent="0.25">
      <c r="A9973" s="69"/>
      <c r="B9973" s="72"/>
      <c r="C9973" s="72"/>
      <c r="D9973" s="80"/>
      <c r="G9973" s="93"/>
      <c r="I9973" s="45">
        <f t="shared" si="621"/>
        <v>0</v>
      </c>
      <c r="J9973" s="45">
        <f t="shared" si="623"/>
        <v>13.945141504926658</v>
      </c>
      <c r="K9973" s="39" t="e">
        <f t="shared" si="620"/>
        <v>#DIV/0!</v>
      </c>
      <c r="L9973" s="46">
        <f>J9973/Eingaben!$D$29</f>
        <v>0.95777899945930856</v>
      </c>
      <c r="M9973" s="44" t="e">
        <f>K9973/Eingaben!$D$8</f>
        <v>#DIV/0!</v>
      </c>
      <c r="N9973" s="46">
        <f>ABS(B9973-C9973)/Eingaben!$D$8</f>
        <v>0</v>
      </c>
      <c r="O9973" s="44"/>
      <c r="P9973">
        <f>D9973/3600000*G9973*100*100/Eingaben!$D$39*(A9973-A9972)/3600</f>
        <v>0</v>
      </c>
      <c r="R9973" s="91" t="e">
        <f>('Dichte Wasser'!$B$4*AVERAGE(B9973:C9973)^3+'Dichte Wasser'!$B$3*AVERAGE(B9973:C9973)^2+'Dichte Wasser'!$B$2*AVERAGE(B9973:C9973)+'Dichte Wasser'!$B$1)/1000</f>
        <v>#DIV/0!</v>
      </c>
      <c r="S9973" s="92" t="e">
        <f t="shared" si="622"/>
        <v>#DIV/0!</v>
      </c>
    </row>
    <row r="9974" spans="1:19" x14ac:dyDescent="0.25">
      <c r="A9974" s="69"/>
      <c r="B9974" s="72"/>
      <c r="C9974" s="72"/>
      <c r="D9974" s="80"/>
      <c r="G9974" s="93"/>
      <c r="I9974" s="45">
        <f t="shared" si="621"/>
        <v>0</v>
      </c>
      <c r="J9974" s="45">
        <f t="shared" si="623"/>
        <v>13.945141504926658</v>
      </c>
      <c r="K9974" s="39" t="e">
        <f t="shared" si="620"/>
        <v>#DIV/0!</v>
      </c>
      <c r="L9974" s="46">
        <f>J9974/Eingaben!$D$29</f>
        <v>0.95777899945930856</v>
      </c>
      <c r="M9974" s="44" t="e">
        <f>K9974/Eingaben!$D$8</f>
        <v>#DIV/0!</v>
      </c>
      <c r="N9974" s="46">
        <f>ABS(B9974-C9974)/Eingaben!$D$8</f>
        <v>0</v>
      </c>
      <c r="O9974" s="44"/>
      <c r="P9974">
        <f>D9974/3600000*G9974*100*100/Eingaben!$D$39*(A9974-A9973)/3600</f>
        <v>0</v>
      </c>
      <c r="R9974" s="91" t="e">
        <f>('Dichte Wasser'!$B$4*AVERAGE(B9974:C9974)^3+'Dichte Wasser'!$B$3*AVERAGE(B9974:C9974)^2+'Dichte Wasser'!$B$2*AVERAGE(B9974:C9974)+'Dichte Wasser'!$B$1)/1000</f>
        <v>#DIV/0!</v>
      </c>
      <c r="S9974" s="92" t="e">
        <f t="shared" si="622"/>
        <v>#DIV/0!</v>
      </c>
    </row>
    <row r="9975" spans="1:19" x14ac:dyDescent="0.25">
      <c r="A9975" s="69"/>
      <c r="B9975" s="72"/>
      <c r="C9975" s="72"/>
      <c r="D9975" s="80"/>
      <c r="G9975" s="93"/>
      <c r="I9975" s="45">
        <f t="shared" si="621"/>
        <v>0</v>
      </c>
      <c r="J9975" s="45">
        <f t="shared" si="623"/>
        <v>13.945141504926658</v>
      </c>
      <c r="K9975" s="39" t="e">
        <f t="shared" si="620"/>
        <v>#DIV/0!</v>
      </c>
      <c r="L9975" s="46">
        <f>J9975/Eingaben!$D$29</f>
        <v>0.95777899945930856</v>
      </c>
      <c r="M9975" s="44" t="e">
        <f>K9975/Eingaben!$D$8</f>
        <v>#DIV/0!</v>
      </c>
      <c r="N9975" s="46">
        <f>ABS(B9975-C9975)/Eingaben!$D$8</f>
        <v>0</v>
      </c>
      <c r="O9975" s="44"/>
      <c r="P9975">
        <f>D9975/3600000*G9975*100*100/Eingaben!$D$39*(A9975-A9974)/3600</f>
        <v>0</v>
      </c>
      <c r="R9975" s="91" t="e">
        <f>('Dichte Wasser'!$B$4*AVERAGE(B9975:C9975)^3+'Dichte Wasser'!$B$3*AVERAGE(B9975:C9975)^2+'Dichte Wasser'!$B$2*AVERAGE(B9975:C9975)+'Dichte Wasser'!$B$1)/1000</f>
        <v>#DIV/0!</v>
      </c>
      <c r="S9975" s="92" t="e">
        <f t="shared" si="622"/>
        <v>#DIV/0!</v>
      </c>
    </row>
    <row r="9976" spans="1:19" x14ac:dyDescent="0.25">
      <c r="A9976" s="69"/>
      <c r="B9976" s="72"/>
      <c r="C9976" s="72"/>
      <c r="D9976" s="80"/>
      <c r="G9976" s="93"/>
      <c r="I9976" s="45">
        <f t="shared" si="621"/>
        <v>0</v>
      </c>
      <c r="J9976" s="45">
        <f t="shared" si="623"/>
        <v>13.945141504926658</v>
      </c>
      <c r="K9976" s="39" t="e">
        <f t="shared" si="620"/>
        <v>#DIV/0!</v>
      </c>
      <c r="L9976" s="46">
        <f>J9976/Eingaben!$D$29</f>
        <v>0.95777899945930856</v>
      </c>
      <c r="M9976" s="44" t="e">
        <f>K9976/Eingaben!$D$8</f>
        <v>#DIV/0!</v>
      </c>
      <c r="N9976" s="46">
        <f>ABS(B9976-C9976)/Eingaben!$D$8</f>
        <v>0</v>
      </c>
      <c r="O9976" s="44"/>
      <c r="P9976">
        <f>D9976/3600000*G9976*100*100/Eingaben!$D$39*(A9976-A9975)/3600</f>
        <v>0</v>
      </c>
      <c r="R9976" s="91" t="e">
        <f>('Dichte Wasser'!$B$4*AVERAGE(B9976:C9976)^3+'Dichte Wasser'!$B$3*AVERAGE(B9976:C9976)^2+'Dichte Wasser'!$B$2*AVERAGE(B9976:C9976)+'Dichte Wasser'!$B$1)/1000</f>
        <v>#DIV/0!</v>
      </c>
      <c r="S9976" s="92" t="e">
        <f t="shared" si="622"/>
        <v>#DIV/0!</v>
      </c>
    </row>
    <row r="9977" spans="1:19" x14ac:dyDescent="0.25">
      <c r="A9977" s="69"/>
      <c r="B9977" s="72"/>
      <c r="C9977" s="72"/>
      <c r="D9977" s="80"/>
      <c r="G9977" s="93"/>
      <c r="I9977" s="45">
        <f t="shared" si="621"/>
        <v>0</v>
      </c>
      <c r="J9977" s="45">
        <f t="shared" si="623"/>
        <v>13.945141504926658</v>
      </c>
      <c r="K9977" s="39" t="e">
        <f t="shared" si="620"/>
        <v>#DIV/0!</v>
      </c>
      <c r="L9977" s="46">
        <f>J9977/Eingaben!$D$29</f>
        <v>0.95777899945930856</v>
      </c>
      <c r="M9977" s="44" t="e">
        <f>K9977/Eingaben!$D$8</f>
        <v>#DIV/0!</v>
      </c>
      <c r="N9977" s="46">
        <f>ABS(B9977-C9977)/Eingaben!$D$8</f>
        <v>0</v>
      </c>
      <c r="O9977" s="44"/>
      <c r="P9977">
        <f>D9977/3600000*G9977*100*100/Eingaben!$D$39*(A9977-A9976)/3600</f>
        <v>0</v>
      </c>
      <c r="R9977" s="91" t="e">
        <f>('Dichte Wasser'!$B$4*AVERAGE(B9977:C9977)^3+'Dichte Wasser'!$B$3*AVERAGE(B9977:C9977)^2+'Dichte Wasser'!$B$2*AVERAGE(B9977:C9977)+'Dichte Wasser'!$B$1)/1000</f>
        <v>#DIV/0!</v>
      </c>
      <c r="S9977" s="92" t="e">
        <f t="shared" si="622"/>
        <v>#DIV/0!</v>
      </c>
    </row>
    <row r="9978" spans="1:19" x14ac:dyDescent="0.25">
      <c r="A9978" s="69"/>
      <c r="B9978" s="72"/>
      <c r="C9978" s="72"/>
      <c r="D9978" s="80"/>
      <c r="G9978" s="93"/>
      <c r="I9978" s="45">
        <f t="shared" si="621"/>
        <v>0</v>
      </c>
      <c r="J9978" s="45">
        <f t="shared" si="623"/>
        <v>13.945141504926658</v>
      </c>
      <c r="K9978" s="39" t="e">
        <f t="shared" si="620"/>
        <v>#DIV/0!</v>
      </c>
      <c r="L9978" s="46">
        <f>J9978/Eingaben!$D$29</f>
        <v>0.95777899945930856</v>
      </c>
      <c r="M9978" s="44" t="e">
        <f>K9978/Eingaben!$D$8</f>
        <v>#DIV/0!</v>
      </c>
      <c r="N9978" s="46">
        <f>ABS(B9978-C9978)/Eingaben!$D$8</f>
        <v>0</v>
      </c>
      <c r="O9978" s="44"/>
      <c r="P9978">
        <f>D9978/3600000*G9978*100*100/Eingaben!$D$39*(A9978-A9977)/3600</f>
        <v>0</v>
      </c>
      <c r="R9978" s="91" t="e">
        <f>('Dichte Wasser'!$B$4*AVERAGE(B9978:C9978)^3+'Dichte Wasser'!$B$3*AVERAGE(B9978:C9978)^2+'Dichte Wasser'!$B$2*AVERAGE(B9978:C9978)+'Dichte Wasser'!$B$1)/1000</f>
        <v>#DIV/0!</v>
      </c>
      <c r="S9978" s="92" t="e">
        <f t="shared" si="622"/>
        <v>#DIV/0!</v>
      </c>
    </row>
    <row r="9979" spans="1:19" x14ac:dyDescent="0.25">
      <c r="A9979" s="69"/>
      <c r="B9979" s="72"/>
      <c r="C9979" s="72"/>
      <c r="D9979" s="80"/>
      <c r="G9979" s="93"/>
      <c r="I9979" s="45">
        <f t="shared" si="621"/>
        <v>0</v>
      </c>
      <c r="J9979" s="45">
        <f t="shared" si="623"/>
        <v>13.945141504926658</v>
      </c>
      <c r="K9979" s="39" t="e">
        <f t="shared" si="620"/>
        <v>#DIV/0!</v>
      </c>
      <c r="L9979" s="46">
        <f>J9979/Eingaben!$D$29</f>
        <v>0.95777899945930856</v>
      </c>
      <c r="M9979" s="44" t="e">
        <f>K9979/Eingaben!$D$8</f>
        <v>#DIV/0!</v>
      </c>
      <c r="N9979" s="46">
        <f>ABS(B9979-C9979)/Eingaben!$D$8</f>
        <v>0</v>
      </c>
      <c r="O9979" s="44"/>
      <c r="P9979">
        <f>D9979/3600000*G9979*100*100/Eingaben!$D$39*(A9979-A9978)/3600</f>
        <v>0</v>
      </c>
      <c r="R9979" s="91" t="e">
        <f>('Dichte Wasser'!$B$4*AVERAGE(B9979:C9979)^3+'Dichte Wasser'!$B$3*AVERAGE(B9979:C9979)^2+'Dichte Wasser'!$B$2*AVERAGE(B9979:C9979)+'Dichte Wasser'!$B$1)/1000</f>
        <v>#DIV/0!</v>
      </c>
      <c r="S9979" s="92" t="e">
        <f t="shared" si="622"/>
        <v>#DIV/0!</v>
      </c>
    </row>
    <row r="9980" spans="1:19" x14ac:dyDescent="0.25">
      <c r="A9980" s="69"/>
      <c r="B9980" s="72"/>
      <c r="C9980" s="72"/>
      <c r="D9980" s="80"/>
      <c r="G9980" s="93"/>
      <c r="I9980" s="45">
        <f t="shared" si="621"/>
        <v>0</v>
      </c>
      <c r="J9980" s="45">
        <f t="shared" si="623"/>
        <v>13.945141504926658</v>
      </c>
      <c r="K9980" s="39" t="e">
        <f t="shared" si="620"/>
        <v>#DIV/0!</v>
      </c>
      <c r="L9980" s="46">
        <f>J9980/Eingaben!$D$29</f>
        <v>0.95777899945930856</v>
      </c>
      <c r="M9980" s="44" t="e">
        <f>K9980/Eingaben!$D$8</f>
        <v>#DIV/0!</v>
      </c>
      <c r="N9980" s="46">
        <f>ABS(B9980-C9980)/Eingaben!$D$8</f>
        <v>0</v>
      </c>
      <c r="O9980" s="44"/>
      <c r="P9980">
        <f>D9980/3600000*G9980*100*100/Eingaben!$D$39*(A9980-A9979)/3600</f>
        <v>0</v>
      </c>
      <c r="R9980" s="91" t="e">
        <f>('Dichte Wasser'!$B$4*AVERAGE(B9980:C9980)^3+'Dichte Wasser'!$B$3*AVERAGE(B9980:C9980)^2+'Dichte Wasser'!$B$2*AVERAGE(B9980:C9980)+'Dichte Wasser'!$B$1)/1000</f>
        <v>#DIV/0!</v>
      </c>
      <c r="S9980" s="92" t="e">
        <f t="shared" si="622"/>
        <v>#DIV/0!</v>
      </c>
    </row>
    <row r="9981" spans="1:19" x14ac:dyDescent="0.25">
      <c r="A9981" s="69"/>
      <c r="B9981" s="72"/>
      <c r="C9981" s="72"/>
      <c r="D9981" s="80"/>
      <c r="G9981" s="93"/>
      <c r="I9981" s="45">
        <f t="shared" si="621"/>
        <v>0</v>
      </c>
      <c r="J9981" s="45">
        <f t="shared" si="623"/>
        <v>13.945141504926658</v>
      </c>
      <c r="K9981" s="39" t="e">
        <f t="shared" si="620"/>
        <v>#DIV/0!</v>
      </c>
      <c r="L9981" s="46">
        <f>J9981/Eingaben!$D$29</f>
        <v>0.95777899945930856</v>
      </c>
      <c r="M9981" s="44" t="e">
        <f>K9981/Eingaben!$D$8</f>
        <v>#DIV/0!</v>
      </c>
      <c r="N9981" s="46">
        <f>ABS(B9981-C9981)/Eingaben!$D$8</f>
        <v>0</v>
      </c>
      <c r="O9981" s="44"/>
      <c r="P9981">
        <f>D9981/3600000*G9981*100*100/Eingaben!$D$39*(A9981-A9980)/3600</f>
        <v>0</v>
      </c>
      <c r="R9981" s="91" t="e">
        <f>('Dichte Wasser'!$B$4*AVERAGE(B9981:C9981)^3+'Dichte Wasser'!$B$3*AVERAGE(B9981:C9981)^2+'Dichte Wasser'!$B$2*AVERAGE(B9981:C9981)+'Dichte Wasser'!$B$1)/1000</f>
        <v>#DIV/0!</v>
      </c>
      <c r="S9981" s="92" t="e">
        <f t="shared" si="622"/>
        <v>#DIV/0!</v>
      </c>
    </row>
    <row r="9982" spans="1:19" x14ac:dyDescent="0.25">
      <c r="A9982" s="69"/>
      <c r="B9982" s="72"/>
      <c r="C9982" s="72"/>
      <c r="D9982" s="80"/>
      <c r="G9982" s="93"/>
      <c r="I9982" s="45">
        <f t="shared" si="621"/>
        <v>0</v>
      </c>
      <c r="J9982" s="45">
        <f t="shared" si="623"/>
        <v>13.945141504926658</v>
      </c>
      <c r="K9982" s="39" t="e">
        <f t="shared" si="620"/>
        <v>#DIV/0!</v>
      </c>
      <c r="L9982" s="46">
        <f>J9982/Eingaben!$D$29</f>
        <v>0.95777899945930856</v>
      </c>
      <c r="M9982" s="44" t="e">
        <f>K9982/Eingaben!$D$8</f>
        <v>#DIV/0!</v>
      </c>
      <c r="N9982" s="46">
        <f>ABS(B9982-C9982)/Eingaben!$D$8</f>
        <v>0</v>
      </c>
      <c r="O9982" s="44"/>
      <c r="P9982">
        <f>D9982/3600000*G9982*100*100/Eingaben!$D$39*(A9982-A9981)/3600</f>
        <v>0</v>
      </c>
      <c r="R9982" s="91" t="e">
        <f>('Dichte Wasser'!$B$4*AVERAGE(B9982:C9982)^3+'Dichte Wasser'!$B$3*AVERAGE(B9982:C9982)^2+'Dichte Wasser'!$B$2*AVERAGE(B9982:C9982)+'Dichte Wasser'!$B$1)/1000</f>
        <v>#DIV/0!</v>
      </c>
      <c r="S9982" s="92" t="e">
        <f t="shared" si="622"/>
        <v>#DIV/0!</v>
      </c>
    </row>
    <row r="9983" spans="1:19" x14ac:dyDescent="0.25">
      <c r="A9983" s="69"/>
      <c r="B9983" s="72"/>
      <c r="C9983" s="72"/>
      <c r="D9983" s="80"/>
      <c r="G9983" s="93"/>
      <c r="I9983" s="45">
        <f t="shared" si="621"/>
        <v>0</v>
      </c>
      <c r="J9983" s="45">
        <f t="shared" si="623"/>
        <v>13.945141504926658</v>
      </c>
      <c r="K9983" s="39" t="e">
        <f t="shared" si="620"/>
        <v>#DIV/0!</v>
      </c>
      <c r="L9983" s="46">
        <f>J9983/Eingaben!$D$29</f>
        <v>0.95777899945930856</v>
      </c>
      <c r="M9983" s="44" t="e">
        <f>K9983/Eingaben!$D$8</f>
        <v>#DIV/0!</v>
      </c>
      <c r="N9983" s="46">
        <f>ABS(B9983-C9983)/Eingaben!$D$8</f>
        <v>0</v>
      </c>
      <c r="O9983" s="44"/>
      <c r="P9983">
        <f>D9983/3600000*G9983*100*100/Eingaben!$D$39*(A9983-A9982)/3600</f>
        <v>0</v>
      </c>
      <c r="R9983" s="91" t="e">
        <f>('Dichte Wasser'!$B$4*AVERAGE(B9983:C9983)^3+'Dichte Wasser'!$B$3*AVERAGE(B9983:C9983)^2+'Dichte Wasser'!$B$2*AVERAGE(B9983:C9983)+'Dichte Wasser'!$B$1)/1000</f>
        <v>#DIV/0!</v>
      </c>
      <c r="S9983" s="92" t="e">
        <f t="shared" si="622"/>
        <v>#DIV/0!</v>
      </c>
    </row>
    <row r="9984" spans="1:19" x14ac:dyDescent="0.25">
      <c r="A9984" s="69"/>
      <c r="B9984" s="72"/>
      <c r="C9984" s="72"/>
      <c r="D9984" s="80"/>
      <c r="G9984" s="93"/>
      <c r="I9984" s="45">
        <f t="shared" si="621"/>
        <v>0</v>
      </c>
      <c r="J9984" s="45">
        <f t="shared" si="623"/>
        <v>13.945141504926658</v>
      </c>
      <c r="K9984" s="39" t="e">
        <f t="shared" si="620"/>
        <v>#DIV/0!</v>
      </c>
      <c r="L9984" s="46">
        <f>J9984/Eingaben!$D$29</f>
        <v>0.95777899945930856</v>
      </c>
      <c r="M9984" s="44" t="e">
        <f>K9984/Eingaben!$D$8</f>
        <v>#DIV/0!</v>
      </c>
      <c r="N9984" s="46">
        <f>ABS(B9984-C9984)/Eingaben!$D$8</f>
        <v>0</v>
      </c>
      <c r="O9984" s="44"/>
      <c r="P9984">
        <f>D9984/3600000*G9984*100*100/Eingaben!$D$39*(A9984-A9983)/3600</f>
        <v>0</v>
      </c>
      <c r="R9984" s="91" t="e">
        <f>('Dichte Wasser'!$B$4*AVERAGE(B9984:C9984)^3+'Dichte Wasser'!$B$3*AVERAGE(B9984:C9984)^2+'Dichte Wasser'!$B$2*AVERAGE(B9984:C9984)+'Dichte Wasser'!$B$1)/1000</f>
        <v>#DIV/0!</v>
      </c>
      <c r="S9984" s="92" t="e">
        <f t="shared" si="622"/>
        <v>#DIV/0!</v>
      </c>
    </row>
    <row r="9985" spans="1:19" x14ac:dyDescent="0.25">
      <c r="A9985" s="69"/>
      <c r="B9985" s="72"/>
      <c r="C9985" s="72"/>
      <c r="D9985" s="80"/>
      <c r="G9985" s="93"/>
      <c r="I9985" s="45">
        <f t="shared" si="621"/>
        <v>0</v>
      </c>
      <c r="J9985" s="45">
        <f t="shared" si="623"/>
        <v>13.945141504926658</v>
      </c>
      <c r="K9985" s="39" t="e">
        <f t="shared" si="620"/>
        <v>#DIV/0!</v>
      </c>
      <c r="L9985" s="46">
        <f>J9985/Eingaben!$D$29</f>
        <v>0.95777899945930856</v>
      </c>
      <c r="M9985" s="44" t="e">
        <f>K9985/Eingaben!$D$8</f>
        <v>#DIV/0!</v>
      </c>
      <c r="N9985" s="46">
        <f>ABS(B9985-C9985)/Eingaben!$D$8</f>
        <v>0</v>
      </c>
      <c r="O9985" s="44"/>
      <c r="P9985">
        <f>D9985/3600000*G9985*100*100/Eingaben!$D$39*(A9985-A9984)/3600</f>
        <v>0</v>
      </c>
      <c r="R9985" s="91" t="e">
        <f>('Dichte Wasser'!$B$4*AVERAGE(B9985:C9985)^3+'Dichte Wasser'!$B$3*AVERAGE(B9985:C9985)^2+'Dichte Wasser'!$B$2*AVERAGE(B9985:C9985)+'Dichte Wasser'!$B$1)/1000</f>
        <v>#DIV/0!</v>
      </c>
      <c r="S9985" s="92" t="e">
        <f t="shared" si="622"/>
        <v>#DIV/0!</v>
      </c>
    </row>
    <row r="9986" spans="1:19" x14ac:dyDescent="0.25">
      <c r="A9986" s="69"/>
      <c r="B9986" s="72"/>
      <c r="C9986" s="72"/>
      <c r="D9986" s="80"/>
      <c r="G9986" s="93"/>
      <c r="I9986" s="45">
        <f t="shared" si="621"/>
        <v>0</v>
      </c>
      <c r="J9986" s="45">
        <f t="shared" si="623"/>
        <v>13.945141504926658</v>
      </c>
      <c r="K9986" s="39" t="e">
        <f t="shared" si="620"/>
        <v>#DIV/0!</v>
      </c>
      <c r="L9986" s="46">
        <f>J9986/Eingaben!$D$29</f>
        <v>0.95777899945930856</v>
      </c>
      <c r="M9986" s="44" t="e">
        <f>K9986/Eingaben!$D$8</f>
        <v>#DIV/0!</v>
      </c>
      <c r="N9986" s="46">
        <f>ABS(B9986-C9986)/Eingaben!$D$8</f>
        <v>0</v>
      </c>
      <c r="O9986" s="44"/>
      <c r="P9986">
        <f>D9986/3600000*G9986*100*100/Eingaben!$D$39*(A9986-A9985)/3600</f>
        <v>0</v>
      </c>
      <c r="R9986" s="91" t="e">
        <f>('Dichte Wasser'!$B$4*AVERAGE(B9986:C9986)^3+'Dichte Wasser'!$B$3*AVERAGE(B9986:C9986)^2+'Dichte Wasser'!$B$2*AVERAGE(B9986:C9986)+'Dichte Wasser'!$B$1)/1000</f>
        <v>#DIV/0!</v>
      </c>
      <c r="S9986" s="92" t="e">
        <f t="shared" si="622"/>
        <v>#DIV/0!</v>
      </c>
    </row>
    <row r="9987" spans="1:19" x14ac:dyDescent="0.25">
      <c r="A9987" s="69"/>
      <c r="B9987" s="72"/>
      <c r="C9987" s="72"/>
      <c r="D9987" s="80"/>
      <c r="G9987" s="93"/>
      <c r="I9987" s="45">
        <f t="shared" si="621"/>
        <v>0</v>
      </c>
      <c r="J9987" s="45">
        <f t="shared" si="623"/>
        <v>13.945141504926658</v>
      </c>
      <c r="K9987" s="39" t="e">
        <f t="shared" si="620"/>
        <v>#DIV/0!</v>
      </c>
      <c r="L9987" s="46">
        <f>J9987/Eingaben!$D$29</f>
        <v>0.95777899945930856</v>
      </c>
      <c r="M9987" s="44" t="e">
        <f>K9987/Eingaben!$D$8</f>
        <v>#DIV/0!</v>
      </c>
      <c r="N9987" s="46">
        <f>ABS(B9987-C9987)/Eingaben!$D$8</f>
        <v>0</v>
      </c>
      <c r="O9987" s="44"/>
      <c r="P9987">
        <f>D9987/3600000*G9987*100*100/Eingaben!$D$39*(A9987-A9986)/3600</f>
        <v>0</v>
      </c>
      <c r="R9987" s="91" t="e">
        <f>('Dichte Wasser'!$B$4*AVERAGE(B9987:C9987)^3+'Dichte Wasser'!$B$3*AVERAGE(B9987:C9987)^2+'Dichte Wasser'!$B$2*AVERAGE(B9987:C9987)+'Dichte Wasser'!$B$1)/1000</f>
        <v>#DIV/0!</v>
      </c>
      <c r="S9987" s="92" t="e">
        <f t="shared" si="622"/>
        <v>#DIV/0!</v>
      </c>
    </row>
    <row r="9988" spans="1:19" x14ac:dyDescent="0.25">
      <c r="A9988" s="69"/>
      <c r="B9988" s="72"/>
      <c r="C9988" s="72"/>
      <c r="D9988" s="80"/>
      <c r="G9988" s="93"/>
      <c r="I9988" s="45">
        <f t="shared" si="621"/>
        <v>0</v>
      </c>
      <c r="J9988" s="45">
        <f t="shared" si="623"/>
        <v>13.945141504926658</v>
      </c>
      <c r="K9988" s="39" t="e">
        <f t="shared" si="620"/>
        <v>#DIV/0!</v>
      </c>
      <c r="L9988" s="46">
        <f>J9988/Eingaben!$D$29</f>
        <v>0.95777899945930856</v>
      </c>
      <c r="M9988" s="44" t="e">
        <f>K9988/Eingaben!$D$8</f>
        <v>#DIV/0!</v>
      </c>
      <c r="N9988" s="46">
        <f>ABS(B9988-C9988)/Eingaben!$D$8</f>
        <v>0</v>
      </c>
      <c r="O9988" s="44"/>
      <c r="P9988">
        <f>D9988/3600000*G9988*100*100/Eingaben!$D$39*(A9988-A9987)/3600</f>
        <v>0</v>
      </c>
      <c r="R9988" s="91" t="e">
        <f>('Dichte Wasser'!$B$4*AVERAGE(B9988:C9988)^3+'Dichte Wasser'!$B$3*AVERAGE(B9988:C9988)^2+'Dichte Wasser'!$B$2*AVERAGE(B9988:C9988)+'Dichte Wasser'!$B$1)/1000</f>
        <v>#DIV/0!</v>
      </c>
      <c r="S9988" s="92" t="e">
        <f t="shared" si="622"/>
        <v>#DIV/0!</v>
      </c>
    </row>
    <row r="9989" spans="1:19" x14ac:dyDescent="0.25">
      <c r="A9989" s="69"/>
      <c r="B9989" s="72"/>
      <c r="C9989" s="72"/>
      <c r="D9989" s="80"/>
      <c r="G9989" s="93"/>
      <c r="I9989" s="45">
        <f t="shared" si="621"/>
        <v>0</v>
      </c>
      <c r="J9989" s="45">
        <f t="shared" si="623"/>
        <v>13.945141504926658</v>
      </c>
      <c r="K9989" s="39" t="e">
        <f t="shared" ref="K9989:K10052" si="624">I9989/((A9989-A9988)/3600)</f>
        <v>#DIV/0!</v>
      </c>
      <c r="L9989" s="46">
        <f>J9989/Eingaben!$D$29</f>
        <v>0.95777899945930856</v>
      </c>
      <c r="M9989" s="44" t="e">
        <f>K9989/Eingaben!$D$8</f>
        <v>#DIV/0!</v>
      </c>
      <c r="N9989" s="46">
        <f>ABS(B9989-C9989)/Eingaben!$D$8</f>
        <v>0</v>
      </c>
      <c r="O9989" s="44"/>
      <c r="P9989">
        <f>D9989/3600000*G9989*100*100/Eingaben!$D$39*(A9989-A9988)/3600</f>
        <v>0</v>
      </c>
      <c r="R9989" s="91" t="e">
        <f>('Dichte Wasser'!$B$4*AVERAGE(B9989:C9989)^3+'Dichte Wasser'!$B$3*AVERAGE(B9989:C9989)^2+'Dichte Wasser'!$B$2*AVERAGE(B9989:C9989)+'Dichte Wasser'!$B$1)/1000</f>
        <v>#DIV/0!</v>
      </c>
      <c r="S9989" s="92" t="e">
        <f t="shared" si="622"/>
        <v>#DIV/0!</v>
      </c>
    </row>
    <row r="9990" spans="1:19" x14ac:dyDescent="0.25">
      <c r="A9990" s="69"/>
      <c r="B9990" s="72"/>
      <c r="C9990" s="72"/>
      <c r="D9990" s="80"/>
      <c r="G9990" s="93"/>
      <c r="I9990" s="45">
        <f t="shared" ref="I9990:I10053" si="625">IF(D9990&gt;0,D9990/3600*R9990*(A9990-A9989)*S9990*(B9990-C9990)/3600,0)</f>
        <v>0</v>
      </c>
      <c r="J9990" s="45">
        <f t="shared" si="623"/>
        <v>13.945141504926658</v>
      </c>
      <c r="K9990" s="39" t="e">
        <f t="shared" si="624"/>
        <v>#DIV/0!</v>
      </c>
      <c r="L9990" s="46">
        <f>J9990/Eingaben!$D$29</f>
        <v>0.95777899945930856</v>
      </c>
      <c r="M9990" s="44" t="e">
        <f>K9990/Eingaben!$D$8</f>
        <v>#DIV/0!</v>
      </c>
      <c r="N9990" s="46">
        <f>ABS(B9990-C9990)/Eingaben!$D$8</f>
        <v>0</v>
      </c>
      <c r="O9990" s="44"/>
      <c r="P9990">
        <f>D9990/3600000*G9990*100*100/Eingaben!$D$39*(A9990-A9989)/3600</f>
        <v>0</v>
      </c>
      <c r="R9990" s="91" t="e">
        <f>('Dichte Wasser'!$B$4*AVERAGE(B9990:C9990)^3+'Dichte Wasser'!$B$3*AVERAGE(B9990:C9990)^2+'Dichte Wasser'!$B$2*AVERAGE(B9990:C9990)+'Dichte Wasser'!$B$1)/1000</f>
        <v>#DIV/0!</v>
      </c>
      <c r="S9990" s="92" t="e">
        <f t="shared" ref="S9990:S10053" si="626" xml:space="preserve">  0.0000000024*AVERAGE(B9990:C9990)^4 - 0.0000005979*AVERAGE(B9990:C9990)^3 + 0.0000621355*AVERAGE(B9990:C9990)^2 - 0.0026683907*AVERAGE(B9990:C9990) + 4.2176232303</f>
        <v>#DIV/0!</v>
      </c>
    </row>
    <row r="9991" spans="1:19" x14ac:dyDescent="0.25">
      <c r="A9991" s="69"/>
      <c r="B9991" s="72"/>
      <c r="C9991" s="72"/>
      <c r="D9991" s="80"/>
      <c r="G9991" s="93"/>
      <c r="I9991" s="45">
        <f t="shared" si="625"/>
        <v>0</v>
      </c>
      <c r="J9991" s="45">
        <f t="shared" ref="J9991:J10054" si="627">J9990+I9991</f>
        <v>13.945141504926658</v>
      </c>
      <c r="K9991" s="39" t="e">
        <f t="shared" si="624"/>
        <v>#DIV/0!</v>
      </c>
      <c r="L9991" s="46">
        <f>J9991/Eingaben!$D$29</f>
        <v>0.95777899945930856</v>
      </c>
      <c r="M9991" s="44" t="e">
        <f>K9991/Eingaben!$D$8</f>
        <v>#DIV/0!</v>
      </c>
      <c r="N9991" s="46">
        <f>ABS(B9991-C9991)/Eingaben!$D$8</f>
        <v>0</v>
      </c>
      <c r="O9991" s="44"/>
      <c r="P9991">
        <f>D9991/3600000*G9991*100*100/Eingaben!$D$39*(A9991-A9990)/3600</f>
        <v>0</v>
      </c>
      <c r="R9991" s="91" t="e">
        <f>('Dichte Wasser'!$B$4*AVERAGE(B9991:C9991)^3+'Dichte Wasser'!$B$3*AVERAGE(B9991:C9991)^2+'Dichte Wasser'!$B$2*AVERAGE(B9991:C9991)+'Dichte Wasser'!$B$1)/1000</f>
        <v>#DIV/0!</v>
      </c>
      <c r="S9991" s="92" t="e">
        <f t="shared" si="626"/>
        <v>#DIV/0!</v>
      </c>
    </row>
    <row r="9992" spans="1:19" x14ac:dyDescent="0.25">
      <c r="A9992" s="69"/>
      <c r="B9992" s="72"/>
      <c r="C9992" s="72"/>
      <c r="D9992" s="80"/>
      <c r="G9992" s="93"/>
      <c r="I9992" s="45">
        <f t="shared" si="625"/>
        <v>0</v>
      </c>
      <c r="J9992" s="45">
        <f t="shared" si="627"/>
        <v>13.945141504926658</v>
      </c>
      <c r="K9992" s="39" t="e">
        <f t="shared" si="624"/>
        <v>#DIV/0!</v>
      </c>
      <c r="L9992" s="46">
        <f>J9992/Eingaben!$D$29</f>
        <v>0.95777899945930856</v>
      </c>
      <c r="M9992" s="44" t="e">
        <f>K9992/Eingaben!$D$8</f>
        <v>#DIV/0!</v>
      </c>
      <c r="N9992" s="46">
        <f>ABS(B9992-C9992)/Eingaben!$D$8</f>
        <v>0</v>
      </c>
      <c r="O9992" s="44"/>
      <c r="P9992">
        <f>D9992/3600000*G9992*100*100/Eingaben!$D$39*(A9992-A9991)/3600</f>
        <v>0</v>
      </c>
      <c r="R9992" s="91" t="e">
        <f>('Dichte Wasser'!$B$4*AVERAGE(B9992:C9992)^3+'Dichte Wasser'!$B$3*AVERAGE(B9992:C9992)^2+'Dichte Wasser'!$B$2*AVERAGE(B9992:C9992)+'Dichte Wasser'!$B$1)/1000</f>
        <v>#DIV/0!</v>
      </c>
      <c r="S9992" s="92" t="e">
        <f t="shared" si="626"/>
        <v>#DIV/0!</v>
      </c>
    </row>
    <row r="9993" spans="1:19" x14ac:dyDescent="0.25">
      <c r="A9993" s="69"/>
      <c r="B9993" s="72"/>
      <c r="C9993" s="72"/>
      <c r="D9993" s="80"/>
      <c r="G9993" s="93"/>
      <c r="I9993" s="45">
        <f t="shared" si="625"/>
        <v>0</v>
      </c>
      <c r="J9993" s="45">
        <f t="shared" si="627"/>
        <v>13.945141504926658</v>
      </c>
      <c r="K9993" s="39" t="e">
        <f t="shared" si="624"/>
        <v>#DIV/0!</v>
      </c>
      <c r="L9993" s="46">
        <f>J9993/Eingaben!$D$29</f>
        <v>0.95777899945930856</v>
      </c>
      <c r="M9993" s="44" t="e">
        <f>K9993/Eingaben!$D$8</f>
        <v>#DIV/0!</v>
      </c>
      <c r="N9993" s="46">
        <f>ABS(B9993-C9993)/Eingaben!$D$8</f>
        <v>0</v>
      </c>
      <c r="O9993" s="44"/>
      <c r="P9993">
        <f>D9993/3600000*G9993*100*100/Eingaben!$D$39*(A9993-A9992)/3600</f>
        <v>0</v>
      </c>
      <c r="R9993" s="91" t="e">
        <f>('Dichte Wasser'!$B$4*AVERAGE(B9993:C9993)^3+'Dichte Wasser'!$B$3*AVERAGE(B9993:C9993)^2+'Dichte Wasser'!$B$2*AVERAGE(B9993:C9993)+'Dichte Wasser'!$B$1)/1000</f>
        <v>#DIV/0!</v>
      </c>
      <c r="S9993" s="92" t="e">
        <f t="shared" si="626"/>
        <v>#DIV/0!</v>
      </c>
    </row>
    <row r="9994" spans="1:19" x14ac:dyDescent="0.25">
      <c r="A9994" s="69"/>
      <c r="B9994" s="72"/>
      <c r="C9994" s="72"/>
      <c r="D9994" s="80"/>
      <c r="G9994" s="93"/>
      <c r="I9994" s="45">
        <f t="shared" si="625"/>
        <v>0</v>
      </c>
      <c r="J9994" s="45">
        <f t="shared" si="627"/>
        <v>13.945141504926658</v>
      </c>
      <c r="K9994" s="39" t="e">
        <f t="shared" si="624"/>
        <v>#DIV/0!</v>
      </c>
      <c r="L9994" s="46">
        <f>J9994/Eingaben!$D$29</f>
        <v>0.95777899945930856</v>
      </c>
      <c r="M9994" s="44" t="e">
        <f>K9994/Eingaben!$D$8</f>
        <v>#DIV/0!</v>
      </c>
      <c r="N9994" s="46">
        <f>ABS(B9994-C9994)/Eingaben!$D$8</f>
        <v>0</v>
      </c>
      <c r="O9994" s="44"/>
      <c r="P9994">
        <f>D9994/3600000*G9994*100*100/Eingaben!$D$39*(A9994-A9993)/3600</f>
        <v>0</v>
      </c>
      <c r="R9994" s="91" t="e">
        <f>('Dichte Wasser'!$B$4*AVERAGE(B9994:C9994)^3+'Dichte Wasser'!$B$3*AVERAGE(B9994:C9994)^2+'Dichte Wasser'!$B$2*AVERAGE(B9994:C9994)+'Dichte Wasser'!$B$1)/1000</f>
        <v>#DIV/0!</v>
      </c>
      <c r="S9994" s="92" t="e">
        <f t="shared" si="626"/>
        <v>#DIV/0!</v>
      </c>
    </row>
    <row r="9995" spans="1:19" x14ac:dyDescent="0.25">
      <c r="A9995" s="69"/>
      <c r="B9995" s="72"/>
      <c r="C9995" s="72"/>
      <c r="D9995" s="80"/>
      <c r="G9995" s="93"/>
      <c r="I9995" s="45">
        <f t="shared" si="625"/>
        <v>0</v>
      </c>
      <c r="J9995" s="45">
        <f t="shared" si="627"/>
        <v>13.945141504926658</v>
      </c>
      <c r="K9995" s="39" t="e">
        <f t="shared" si="624"/>
        <v>#DIV/0!</v>
      </c>
      <c r="L9995" s="46">
        <f>J9995/Eingaben!$D$29</f>
        <v>0.95777899945930856</v>
      </c>
      <c r="M9995" s="44" t="e">
        <f>K9995/Eingaben!$D$8</f>
        <v>#DIV/0!</v>
      </c>
      <c r="N9995" s="46">
        <f>ABS(B9995-C9995)/Eingaben!$D$8</f>
        <v>0</v>
      </c>
      <c r="O9995" s="44"/>
      <c r="P9995">
        <f>D9995/3600000*G9995*100*100/Eingaben!$D$39*(A9995-A9994)/3600</f>
        <v>0</v>
      </c>
      <c r="R9995" s="91" t="e">
        <f>('Dichte Wasser'!$B$4*AVERAGE(B9995:C9995)^3+'Dichte Wasser'!$B$3*AVERAGE(B9995:C9995)^2+'Dichte Wasser'!$B$2*AVERAGE(B9995:C9995)+'Dichte Wasser'!$B$1)/1000</f>
        <v>#DIV/0!</v>
      </c>
      <c r="S9995" s="92" t="e">
        <f t="shared" si="626"/>
        <v>#DIV/0!</v>
      </c>
    </row>
    <row r="9996" spans="1:19" x14ac:dyDescent="0.25">
      <c r="A9996" s="69"/>
      <c r="B9996" s="72"/>
      <c r="C9996" s="72"/>
      <c r="D9996" s="80"/>
      <c r="G9996" s="93"/>
      <c r="I9996" s="45">
        <f t="shared" si="625"/>
        <v>0</v>
      </c>
      <c r="J9996" s="45">
        <f t="shared" si="627"/>
        <v>13.945141504926658</v>
      </c>
      <c r="K9996" s="39" t="e">
        <f t="shared" si="624"/>
        <v>#DIV/0!</v>
      </c>
      <c r="L9996" s="46">
        <f>J9996/Eingaben!$D$29</f>
        <v>0.95777899945930856</v>
      </c>
      <c r="M9996" s="44" t="e">
        <f>K9996/Eingaben!$D$8</f>
        <v>#DIV/0!</v>
      </c>
      <c r="N9996" s="46">
        <f>ABS(B9996-C9996)/Eingaben!$D$8</f>
        <v>0</v>
      </c>
      <c r="O9996" s="44"/>
      <c r="P9996">
        <f>D9996/3600000*G9996*100*100/Eingaben!$D$39*(A9996-A9995)/3600</f>
        <v>0</v>
      </c>
      <c r="R9996" s="91" t="e">
        <f>('Dichte Wasser'!$B$4*AVERAGE(B9996:C9996)^3+'Dichte Wasser'!$B$3*AVERAGE(B9996:C9996)^2+'Dichte Wasser'!$B$2*AVERAGE(B9996:C9996)+'Dichte Wasser'!$B$1)/1000</f>
        <v>#DIV/0!</v>
      </c>
      <c r="S9996" s="92" t="e">
        <f t="shared" si="626"/>
        <v>#DIV/0!</v>
      </c>
    </row>
    <row r="9997" spans="1:19" x14ac:dyDescent="0.25">
      <c r="A9997" s="69"/>
      <c r="B9997" s="72"/>
      <c r="C9997" s="72"/>
      <c r="D9997" s="80"/>
      <c r="G9997" s="93"/>
      <c r="I9997" s="45">
        <f t="shared" si="625"/>
        <v>0</v>
      </c>
      <c r="J9997" s="45">
        <f t="shared" si="627"/>
        <v>13.945141504926658</v>
      </c>
      <c r="K9997" s="39" t="e">
        <f t="shared" si="624"/>
        <v>#DIV/0!</v>
      </c>
      <c r="L9997" s="46">
        <f>J9997/Eingaben!$D$29</f>
        <v>0.95777899945930856</v>
      </c>
      <c r="M9997" s="44" t="e">
        <f>K9997/Eingaben!$D$8</f>
        <v>#DIV/0!</v>
      </c>
      <c r="N9997" s="46">
        <f>ABS(B9997-C9997)/Eingaben!$D$8</f>
        <v>0</v>
      </c>
      <c r="O9997" s="44"/>
      <c r="P9997">
        <f>D9997/3600000*G9997*100*100/Eingaben!$D$39*(A9997-A9996)/3600</f>
        <v>0</v>
      </c>
      <c r="R9997" s="91" t="e">
        <f>('Dichte Wasser'!$B$4*AVERAGE(B9997:C9997)^3+'Dichte Wasser'!$B$3*AVERAGE(B9997:C9997)^2+'Dichte Wasser'!$B$2*AVERAGE(B9997:C9997)+'Dichte Wasser'!$B$1)/1000</f>
        <v>#DIV/0!</v>
      </c>
      <c r="S9997" s="92" t="e">
        <f t="shared" si="626"/>
        <v>#DIV/0!</v>
      </c>
    </row>
    <row r="9998" spans="1:19" x14ac:dyDescent="0.25">
      <c r="A9998" s="69"/>
      <c r="B9998" s="72"/>
      <c r="C9998" s="72"/>
      <c r="D9998" s="80"/>
      <c r="G9998" s="93"/>
      <c r="I9998" s="45">
        <f t="shared" si="625"/>
        <v>0</v>
      </c>
      <c r="J9998" s="45">
        <f t="shared" si="627"/>
        <v>13.945141504926658</v>
      </c>
      <c r="K9998" s="39" t="e">
        <f t="shared" si="624"/>
        <v>#DIV/0!</v>
      </c>
      <c r="L9998" s="46">
        <f>J9998/Eingaben!$D$29</f>
        <v>0.95777899945930856</v>
      </c>
      <c r="M9998" s="44" t="e">
        <f>K9998/Eingaben!$D$8</f>
        <v>#DIV/0!</v>
      </c>
      <c r="N9998" s="46">
        <f>ABS(B9998-C9998)/Eingaben!$D$8</f>
        <v>0</v>
      </c>
      <c r="O9998" s="44"/>
      <c r="P9998">
        <f>D9998/3600000*G9998*100*100/Eingaben!$D$39*(A9998-A9997)/3600</f>
        <v>0</v>
      </c>
      <c r="R9998" s="91" t="e">
        <f>('Dichte Wasser'!$B$4*AVERAGE(B9998:C9998)^3+'Dichte Wasser'!$B$3*AVERAGE(B9998:C9998)^2+'Dichte Wasser'!$B$2*AVERAGE(B9998:C9998)+'Dichte Wasser'!$B$1)/1000</f>
        <v>#DIV/0!</v>
      </c>
      <c r="S9998" s="92" t="e">
        <f t="shared" si="626"/>
        <v>#DIV/0!</v>
      </c>
    </row>
    <row r="9999" spans="1:19" x14ac:dyDescent="0.25">
      <c r="A9999" s="69"/>
      <c r="B9999" s="72"/>
      <c r="C9999" s="72"/>
      <c r="D9999" s="80"/>
      <c r="G9999" s="93"/>
      <c r="I9999" s="45">
        <f t="shared" si="625"/>
        <v>0</v>
      </c>
      <c r="J9999" s="45">
        <f t="shared" si="627"/>
        <v>13.945141504926658</v>
      </c>
      <c r="K9999" s="39" t="e">
        <f t="shared" si="624"/>
        <v>#DIV/0!</v>
      </c>
      <c r="L9999" s="46">
        <f>J9999/Eingaben!$D$29</f>
        <v>0.95777899945930856</v>
      </c>
      <c r="M9999" s="44" t="e">
        <f>K9999/Eingaben!$D$8</f>
        <v>#DIV/0!</v>
      </c>
      <c r="N9999" s="46">
        <f>ABS(B9999-C9999)/Eingaben!$D$8</f>
        <v>0</v>
      </c>
      <c r="O9999" s="44"/>
      <c r="P9999">
        <f>D9999/3600000*G9999*100*100/Eingaben!$D$39*(A9999-A9998)/3600</f>
        <v>0</v>
      </c>
      <c r="R9999" s="91" t="e">
        <f>('Dichte Wasser'!$B$4*AVERAGE(B9999:C9999)^3+'Dichte Wasser'!$B$3*AVERAGE(B9999:C9999)^2+'Dichte Wasser'!$B$2*AVERAGE(B9999:C9999)+'Dichte Wasser'!$B$1)/1000</f>
        <v>#DIV/0!</v>
      </c>
      <c r="S9999" s="92" t="e">
        <f t="shared" si="626"/>
        <v>#DIV/0!</v>
      </c>
    </row>
    <row r="10000" spans="1:19" x14ac:dyDescent="0.25">
      <c r="A10000" s="69"/>
      <c r="B10000" s="72"/>
      <c r="C10000" s="72"/>
      <c r="D10000" s="80"/>
      <c r="G10000" s="93"/>
      <c r="I10000" s="45">
        <f t="shared" si="625"/>
        <v>0</v>
      </c>
      <c r="J10000" s="45">
        <f t="shared" si="627"/>
        <v>13.945141504926658</v>
      </c>
      <c r="K10000" s="39" t="e">
        <f t="shared" si="624"/>
        <v>#DIV/0!</v>
      </c>
      <c r="L10000" s="46">
        <f>J10000/Eingaben!$D$29</f>
        <v>0.95777899945930856</v>
      </c>
      <c r="M10000" s="44" t="e">
        <f>K10000/Eingaben!$D$8</f>
        <v>#DIV/0!</v>
      </c>
      <c r="N10000" s="46">
        <f>ABS(B10000-C10000)/Eingaben!$D$8</f>
        <v>0</v>
      </c>
      <c r="O10000" s="44"/>
      <c r="P10000">
        <f>D10000/3600000*G10000*100*100/Eingaben!$D$39*(A10000-A9999)/3600</f>
        <v>0</v>
      </c>
      <c r="R10000" s="91" t="e">
        <f>('Dichte Wasser'!$B$4*AVERAGE(B10000:C10000)^3+'Dichte Wasser'!$B$3*AVERAGE(B10000:C10000)^2+'Dichte Wasser'!$B$2*AVERAGE(B10000:C10000)+'Dichte Wasser'!$B$1)/1000</f>
        <v>#DIV/0!</v>
      </c>
      <c r="S10000" s="92" t="e">
        <f t="shared" si="626"/>
        <v>#DIV/0!</v>
      </c>
    </row>
    <row r="10001" spans="1:19" x14ac:dyDescent="0.25">
      <c r="A10001" s="69"/>
      <c r="B10001" s="72"/>
      <c r="C10001" s="72"/>
      <c r="D10001" s="80"/>
      <c r="G10001" s="93"/>
      <c r="I10001" s="45">
        <f t="shared" si="625"/>
        <v>0</v>
      </c>
      <c r="J10001" s="45">
        <f t="shared" si="627"/>
        <v>13.945141504926658</v>
      </c>
      <c r="K10001" s="39" t="e">
        <f t="shared" si="624"/>
        <v>#DIV/0!</v>
      </c>
      <c r="L10001" s="46">
        <f>J10001/Eingaben!$D$29</f>
        <v>0.95777899945930856</v>
      </c>
      <c r="M10001" s="44" t="e">
        <f>K10001/Eingaben!$D$8</f>
        <v>#DIV/0!</v>
      </c>
      <c r="N10001" s="46">
        <f>ABS(B10001-C10001)/Eingaben!$D$8</f>
        <v>0</v>
      </c>
      <c r="O10001" s="44"/>
      <c r="P10001">
        <f>D10001/3600000*G10001*100*100/Eingaben!$D$39*(A10001-A10000)/3600</f>
        <v>0</v>
      </c>
      <c r="R10001" s="91" t="e">
        <f>('Dichte Wasser'!$B$4*AVERAGE(B10001:C10001)^3+'Dichte Wasser'!$B$3*AVERAGE(B10001:C10001)^2+'Dichte Wasser'!$B$2*AVERAGE(B10001:C10001)+'Dichte Wasser'!$B$1)/1000</f>
        <v>#DIV/0!</v>
      </c>
      <c r="S10001" s="92" t="e">
        <f t="shared" si="626"/>
        <v>#DIV/0!</v>
      </c>
    </row>
    <row r="10002" spans="1:19" x14ac:dyDescent="0.25">
      <c r="A10002" s="69"/>
      <c r="B10002" s="72"/>
      <c r="C10002" s="72"/>
      <c r="D10002" s="80"/>
      <c r="G10002" s="93"/>
      <c r="I10002" s="45">
        <f t="shared" si="625"/>
        <v>0</v>
      </c>
      <c r="J10002" s="45">
        <f t="shared" si="627"/>
        <v>13.945141504926658</v>
      </c>
      <c r="K10002" s="39" t="e">
        <f t="shared" si="624"/>
        <v>#DIV/0!</v>
      </c>
      <c r="L10002" s="46">
        <f>J10002/Eingaben!$D$29</f>
        <v>0.95777899945930856</v>
      </c>
      <c r="M10002" s="44" t="e">
        <f>K10002/Eingaben!$D$8</f>
        <v>#DIV/0!</v>
      </c>
      <c r="N10002" s="46">
        <f>ABS(B10002-C10002)/Eingaben!$D$8</f>
        <v>0</v>
      </c>
      <c r="O10002" s="44"/>
      <c r="P10002">
        <f>D10002/3600000*G10002*100*100/Eingaben!$D$39*(A10002-A10001)/3600</f>
        <v>0</v>
      </c>
      <c r="R10002" s="91" t="e">
        <f>('Dichte Wasser'!$B$4*AVERAGE(B10002:C10002)^3+'Dichte Wasser'!$B$3*AVERAGE(B10002:C10002)^2+'Dichte Wasser'!$B$2*AVERAGE(B10002:C10002)+'Dichte Wasser'!$B$1)/1000</f>
        <v>#DIV/0!</v>
      </c>
      <c r="S10002" s="92" t="e">
        <f t="shared" si="626"/>
        <v>#DIV/0!</v>
      </c>
    </row>
    <row r="10003" spans="1:19" x14ac:dyDescent="0.25">
      <c r="A10003" s="69"/>
      <c r="B10003" s="72"/>
      <c r="C10003" s="72"/>
      <c r="D10003" s="80"/>
      <c r="G10003" s="93"/>
      <c r="I10003" s="45">
        <f t="shared" si="625"/>
        <v>0</v>
      </c>
      <c r="J10003" s="45">
        <f t="shared" si="627"/>
        <v>13.945141504926658</v>
      </c>
      <c r="K10003" s="39" t="e">
        <f t="shared" si="624"/>
        <v>#DIV/0!</v>
      </c>
      <c r="L10003" s="46">
        <f>J10003/Eingaben!$D$29</f>
        <v>0.95777899945930856</v>
      </c>
      <c r="M10003" s="44" t="e">
        <f>K10003/Eingaben!$D$8</f>
        <v>#DIV/0!</v>
      </c>
      <c r="N10003" s="46">
        <f>ABS(B10003-C10003)/Eingaben!$D$8</f>
        <v>0</v>
      </c>
      <c r="O10003" s="44"/>
      <c r="P10003">
        <f>D10003/3600000*G10003*100*100/Eingaben!$D$39*(A10003-A10002)/3600</f>
        <v>0</v>
      </c>
      <c r="R10003" s="91" t="e">
        <f>('Dichte Wasser'!$B$4*AVERAGE(B10003:C10003)^3+'Dichte Wasser'!$B$3*AVERAGE(B10003:C10003)^2+'Dichte Wasser'!$B$2*AVERAGE(B10003:C10003)+'Dichte Wasser'!$B$1)/1000</f>
        <v>#DIV/0!</v>
      </c>
      <c r="S10003" s="92" t="e">
        <f t="shared" si="626"/>
        <v>#DIV/0!</v>
      </c>
    </row>
    <row r="10004" spans="1:19" x14ac:dyDescent="0.25">
      <c r="A10004" s="69"/>
      <c r="B10004" s="72"/>
      <c r="C10004" s="72"/>
      <c r="D10004" s="80"/>
      <c r="G10004" s="93"/>
      <c r="I10004" s="45">
        <f t="shared" si="625"/>
        <v>0</v>
      </c>
      <c r="J10004" s="45">
        <f t="shared" si="627"/>
        <v>13.945141504926658</v>
      </c>
      <c r="K10004" s="39" t="e">
        <f t="shared" si="624"/>
        <v>#DIV/0!</v>
      </c>
      <c r="L10004" s="46">
        <f>J10004/Eingaben!$D$29</f>
        <v>0.95777899945930856</v>
      </c>
      <c r="M10004" s="44" t="e">
        <f>K10004/Eingaben!$D$8</f>
        <v>#DIV/0!</v>
      </c>
      <c r="N10004" s="46">
        <f>ABS(B10004-C10004)/Eingaben!$D$8</f>
        <v>0</v>
      </c>
      <c r="O10004" s="44"/>
      <c r="P10004">
        <f>D10004/3600000*G10004*100*100/Eingaben!$D$39*(A10004-A10003)/3600</f>
        <v>0</v>
      </c>
      <c r="R10004" s="91" t="e">
        <f>('Dichte Wasser'!$B$4*AVERAGE(B10004:C10004)^3+'Dichte Wasser'!$B$3*AVERAGE(B10004:C10004)^2+'Dichte Wasser'!$B$2*AVERAGE(B10004:C10004)+'Dichte Wasser'!$B$1)/1000</f>
        <v>#DIV/0!</v>
      </c>
      <c r="S10004" s="92" t="e">
        <f t="shared" si="626"/>
        <v>#DIV/0!</v>
      </c>
    </row>
    <row r="10005" spans="1:19" x14ac:dyDescent="0.25">
      <c r="A10005" s="69"/>
      <c r="B10005" s="72"/>
      <c r="C10005" s="72"/>
      <c r="D10005" s="80"/>
      <c r="G10005" s="93"/>
      <c r="I10005" s="45">
        <f t="shared" si="625"/>
        <v>0</v>
      </c>
      <c r="J10005" s="45">
        <f t="shared" si="627"/>
        <v>13.945141504926658</v>
      </c>
      <c r="K10005" s="39" t="e">
        <f t="shared" si="624"/>
        <v>#DIV/0!</v>
      </c>
      <c r="L10005" s="46">
        <f>J10005/Eingaben!$D$29</f>
        <v>0.95777899945930856</v>
      </c>
      <c r="M10005" s="44" t="e">
        <f>K10005/Eingaben!$D$8</f>
        <v>#DIV/0!</v>
      </c>
      <c r="N10005" s="46">
        <f>ABS(B10005-C10005)/Eingaben!$D$8</f>
        <v>0</v>
      </c>
      <c r="O10005" s="44"/>
      <c r="P10005">
        <f>D10005/3600000*G10005*100*100/Eingaben!$D$39*(A10005-A10004)/3600</f>
        <v>0</v>
      </c>
      <c r="R10005" s="91" t="e">
        <f>('Dichte Wasser'!$B$4*AVERAGE(B10005:C10005)^3+'Dichte Wasser'!$B$3*AVERAGE(B10005:C10005)^2+'Dichte Wasser'!$B$2*AVERAGE(B10005:C10005)+'Dichte Wasser'!$B$1)/1000</f>
        <v>#DIV/0!</v>
      </c>
      <c r="S10005" s="92" t="e">
        <f t="shared" si="626"/>
        <v>#DIV/0!</v>
      </c>
    </row>
    <row r="10006" spans="1:19" x14ac:dyDescent="0.25">
      <c r="A10006" s="69"/>
      <c r="B10006" s="72"/>
      <c r="C10006" s="72"/>
      <c r="D10006" s="80"/>
      <c r="G10006" s="93"/>
      <c r="I10006" s="45">
        <f t="shared" si="625"/>
        <v>0</v>
      </c>
      <c r="J10006" s="45">
        <f t="shared" si="627"/>
        <v>13.945141504926658</v>
      </c>
      <c r="K10006" s="39" t="e">
        <f t="shared" si="624"/>
        <v>#DIV/0!</v>
      </c>
      <c r="L10006" s="46">
        <f>J10006/Eingaben!$D$29</f>
        <v>0.95777899945930856</v>
      </c>
      <c r="M10006" s="44" t="e">
        <f>K10006/Eingaben!$D$8</f>
        <v>#DIV/0!</v>
      </c>
      <c r="N10006" s="46">
        <f>ABS(B10006-C10006)/Eingaben!$D$8</f>
        <v>0</v>
      </c>
      <c r="O10006" s="44"/>
      <c r="P10006">
        <f>D10006/3600000*G10006*100*100/Eingaben!$D$39*(A10006-A10005)/3600</f>
        <v>0</v>
      </c>
      <c r="R10006" s="91" t="e">
        <f>('Dichte Wasser'!$B$4*AVERAGE(B10006:C10006)^3+'Dichte Wasser'!$B$3*AVERAGE(B10006:C10006)^2+'Dichte Wasser'!$B$2*AVERAGE(B10006:C10006)+'Dichte Wasser'!$B$1)/1000</f>
        <v>#DIV/0!</v>
      </c>
      <c r="S10006" s="92" t="e">
        <f t="shared" si="626"/>
        <v>#DIV/0!</v>
      </c>
    </row>
    <row r="10007" spans="1:19" x14ac:dyDescent="0.25">
      <c r="A10007" s="69"/>
      <c r="B10007" s="72"/>
      <c r="C10007" s="72"/>
      <c r="D10007" s="80"/>
      <c r="G10007" s="93"/>
      <c r="I10007" s="45">
        <f t="shared" si="625"/>
        <v>0</v>
      </c>
      <c r="J10007" s="45">
        <f t="shared" si="627"/>
        <v>13.945141504926658</v>
      </c>
      <c r="K10007" s="39" t="e">
        <f t="shared" si="624"/>
        <v>#DIV/0!</v>
      </c>
      <c r="L10007" s="46">
        <f>J10007/Eingaben!$D$29</f>
        <v>0.95777899945930856</v>
      </c>
      <c r="M10007" s="44" t="e">
        <f>K10007/Eingaben!$D$8</f>
        <v>#DIV/0!</v>
      </c>
      <c r="N10007" s="46">
        <f>ABS(B10007-C10007)/Eingaben!$D$8</f>
        <v>0</v>
      </c>
      <c r="O10007" s="44"/>
      <c r="P10007">
        <f>D10007/3600000*G10007*100*100/Eingaben!$D$39*(A10007-A10006)/3600</f>
        <v>0</v>
      </c>
      <c r="R10007" s="91" t="e">
        <f>('Dichte Wasser'!$B$4*AVERAGE(B10007:C10007)^3+'Dichte Wasser'!$B$3*AVERAGE(B10007:C10007)^2+'Dichte Wasser'!$B$2*AVERAGE(B10007:C10007)+'Dichte Wasser'!$B$1)/1000</f>
        <v>#DIV/0!</v>
      </c>
      <c r="S10007" s="92" t="e">
        <f t="shared" si="626"/>
        <v>#DIV/0!</v>
      </c>
    </row>
    <row r="10008" spans="1:19" x14ac:dyDescent="0.25">
      <c r="A10008" s="69"/>
      <c r="B10008" s="72"/>
      <c r="C10008" s="72"/>
      <c r="D10008" s="80"/>
      <c r="G10008" s="93"/>
      <c r="I10008" s="45">
        <f t="shared" si="625"/>
        <v>0</v>
      </c>
      <c r="J10008" s="45">
        <f t="shared" si="627"/>
        <v>13.945141504926658</v>
      </c>
      <c r="K10008" s="39" t="e">
        <f t="shared" si="624"/>
        <v>#DIV/0!</v>
      </c>
      <c r="L10008" s="46">
        <f>J10008/Eingaben!$D$29</f>
        <v>0.95777899945930856</v>
      </c>
      <c r="M10008" s="44" t="e">
        <f>K10008/Eingaben!$D$8</f>
        <v>#DIV/0!</v>
      </c>
      <c r="N10008" s="46">
        <f>ABS(B10008-C10008)/Eingaben!$D$8</f>
        <v>0</v>
      </c>
      <c r="O10008" s="44"/>
      <c r="P10008">
        <f>D10008/3600000*G10008*100*100/Eingaben!$D$39*(A10008-A10007)/3600</f>
        <v>0</v>
      </c>
      <c r="R10008" s="91" t="e">
        <f>('Dichte Wasser'!$B$4*AVERAGE(B10008:C10008)^3+'Dichte Wasser'!$B$3*AVERAGE(B10008:C10008)^2+'Dichte Wasser'!$B$2*AVERAGE(B10008:C10008)+'Dichte Wasser'!$B$1)/1000</f>
        <v>#DIV/0!</v>
      </c>
      <c r="S10008" s="92" t="e">
        <f t="shared" si="626"/>
        <v>#DIV/0!</v>
      </c>
    </row>
    <row r="10009" spans="1:19" x14ac:dyDescent="0.25">
      <c r="A10009" s="69"/>
      <c r="B10009" s="72"/>
      <c r="C10009" s="72"/>
      <c r="D10009" s="80"/>
      <c r="G10009" s="93"/>
      <c r="I10009" s="45">
        <f t="shared" si="625"/>
        <v>0</v>
      </c>
      <c r="J10009" s="45">
        <f t="shared" si="627"/>
        <v>13.945141504926658</v>
      </c>
      <c r="K10009" s="39" t="e">
        <f t="shared" si="624"/>
        <v>#DIV/0!</v>
      </c>
      <c r="L10009" s="46">
        <f>J10009/Eingaben!$D$29</f>
        <v>0.95777899945930856</v>
      </c>
      <c r="M10009" s="44" t="e">
        <f>K10009/Eingaben!$D$8</f>
        <v>#DIV/0!</v>
      </c>
      <c r="N10009" s="46">
        <f>ABS(B10009-C10009)/Eingaben!$D$8</f>
        <v>0</v>
      </c>
      <c r="O10009" s="44"/>
      <c r="P10009">
        <f>D10009/3600000*G10009*100*100/Eingaben!$D$39*(A10009-A10008)/3600</f>
        <v>0</v>
      </c>
      <c r="R10009" s="91" t="e">
        <f>('Dichte Wasser'!$B$4*AVERAGE(B10009:C10009)^3+'Dichte Wasser'!$B$3*AVERAGE(B10009:C10009)^2+'Dichte Wasser'!$B$2*AVERAGE(B10009:C10009)+'Dichte Wasser'!$B$1)/1000</f>
        <v>#DIV/0!</v>
      </c>
      <c r="S10009" s="92" t="e">
        <f t="shared" si="626"/>
        <v>#DIV/0!</v>
      </c>
    </row>
    <row r="10010" spans="1:19" x14ac:dyDescent="0.25">
      <c r="A10010" s="69"/>
      <c r="B10010" s="72"/>
      <c r="C10010" s="72"/>
      <c r="D10010" s="80"/>
      <c r="G10010" s="93"/>
      <c r="I10010" s="45">
        <f t="shared" si="625"/>
        <v>0</v>
      </c>
      <c r="J10010" s="45">
        <f t="shared" si="627"/>
        <v>13.945141504926658</v>
      </c>
      <c r="K10010" s="39" t="e">
        <f t="shared" si="624"/>
        <v>#DIV/0!</v>
      </c>
      <c r="L10010" s="46">
        <f>J10010/Eingaben!$D$29</f>
        <v>0.95777899945930856</v>
      </c>
      <c r="M10010" s="44" t="e">
        <f>K10010/Eingaben!$D$8</f>
        <v>#DIV/0!</v>
      </c>
      <c r="N10010" s="46">
        <f>ABS(B10010-C10010)/Eingaben!$D$8</f>
        <v>0</v>
      </c>
      <c r="O10010" s="44"/>
      <c r="P10010">
        <f>D10010/3600000*G10010*100*100/Eingaben!$D$39*(A10010-A10009)/3600</f>
        <v>0</v>
      </c>
      <c r="R10010" s="91" t="e">
        <f>('Dichte Wasser'!$B$4*AVERAGE(B10010:C10010)^3+'Dichte Wasser'!$B$3*AVERAGE(B10010:C10010)^2+'Dichte Wasser'!$B$2*AVERAGE(B10010:C10010)+'Dichte Wasser'!$B$1)/1000</f>
        <v>#DIV/0!</v>
      </c>
      <c r="S10010" s="92" t="e">
        <f t="shared" si="626"/>
        <v>#DIV/0!</v>
      </c>
    </row>
    <row r="10011" spans="1:19" x14ac:dyDescent="0.25">
      <c r="A10011" s="69"/>
      <c r="B10011" s="72"/>
      <c r="C10011" s="72"/>
      <c r="D10011" s="80"/>
      <c r="G10011" s="93"/>
      <c r="I10011" s="45">
        <f t="shared" si="625"/>
        <v>0</v>
      </c>
      <c r="J10011" s="45">
        <f t="shared" si="627"/>
        <v>13.945141504926658</v>
      </c>
      <c r="K10011" s="39" t="e">
        <f t="shared" si="624"/>
        <v>#DIV/0!</v>
      </c>
      <c r="L10011" s="46">
        <f>J10011/Eingaben!$D$29</f>
        <v>0.95777899945930856</v>
      </c>
      <c r="M10011" s="44" t="e">
        <f>K10011/Eingaben!$D$8</f>
        <v>#DIV/0!</v>
      </c>
      <c r="N10011" s="46">
        <f>ABS(B10011-C10011)/Eingaben!$D$8</f>
        <v>0</v>
      </c>
      <c r="O10011" s="44"/>
      <c r="P10011">
        <f>D10011/3600000*G10011*100*100/Eingaben!$D$39*(A10011-A10010)/3600</f>
        <v>0</v>
      </c>
      <c r="R10011" s="91" t="e">
        <f>('Dichte Wasser'!$B$4*AVERAGE(B10011:C10011)^3+'Dichte Wasser'!$B$3*AVERAGE(B10011:C10011)^2+'Dichte Wasser'!$B$2*AVERAGE(B10011:C10011)+'Dichte Wasser'!$B$1)/1000</f>
        <v>#DIV/0!</v>
      </c>
      <c r="S10011" s="92" t="e">
        <f t="shared" si="626"/>
        <v>#DIV/0!</v>
      </c>
    </row>
    <row r="10012" spans="1:19" x14ac:dyDescent="0.25">
      <c r="A10012" s="69"/>
      <c r="B10012" s="72"/>
      <c r="C10012" s="72"/>
      <c r="D10012" s="80"/>
      <c r="G10012" s="93"/>
      <c r="I10012" s="45">
        <f t="shared" si="625"/>
        <v>0</v>
      </c>
      <c r="J10012" s="45">
        <f t="shared" si="627"/>
        <v>13.945141504926658</v>
      </c>
      <c r="K10012" s="39" t="e">
        <f t="shared" si="624"/>
        <v>#DIV/0!</v>
      </c>
      <c r="L10012" s="46">
        <f>J10012/Eingaben!$D$29</f>
        <v>0.95777899945930856</v>
      </c>
      <c r="M10012" s="44" t="e">
        <f>K10012/Eingaben!$D$8</f>
        <v>#DIV/0!</v>
      </c>
      <c r="N10012" s="46">
        <f>ABS(B10012-C10012)/Eingaben!$D$8</f>
        <v>0</v>
      </c>
      <c r="O10012" s="44"/>
      <c r="P10012">
        <f>D10012/3600000*G10012*100*100/Eingaben!$D$39*(A10012-A10011)/3600</f>
        <v>0</v>
      </c>
      <c r="R10012" s="91" t="e">
        <f>('Dichte Wasser'!$B$4*AVERAGE(B10012:C10012)^3+'Dichte Wasser'!$B$3*AVERAGE(B10012:C10012)^2+'Dichte Wasser'!$B$2*AVERAGE(B10012:C10012)+'Dichte Wasser'!$B$1)/1000</f>
        <v>#DIV/0!</v>
      </c>
      <c r="S10012" s="92" t="e">
        <f t="shared" si="626"/>
        <v>#DIV/0!</v>
      </c>
    </row>
    <row r="10013" spans="1:19" x14ac:dyDescent="0.25">
      <c r="A10013" s="69"/>
      <c r="B10013" s="72"/>
      <c r="C10013" s="72"/>
      <c r="D10013" s="80"/>
      <c r="G10013" s="93"/>
      <c r="I10013" s="45">
        <f t="shared" si="625"/>
        <v>0</v>
      </c>
      <c r="J10013" s="45">
        <f t="shared" si="627"/>
        <v>13.945141504926658</v>
      </c>
      <c r="K10013" s="39" t="e">
        <f t="shared" si="624"/>
        <v>#DIV/0!</v>
      </c>
      <c r="L10013" s="46">
        <f>J10013/Eingaben!$D$29</f>
        <v>0.95777899945930856</v>
      </c>
      <c r="M10013" s="44" t="e">
        <f>K10013/Eingaben!$D$8</f>
        <v>#DIV/0!</v>
      </c>
      <c r="N10013" s="46">
        <f>ABS(B10013-C10013)/Eingaben!$D$8</f>
        <v>0</v>
      </c>
      <c r="O10013" s="44"/>
      <c r="P10013">
        <f>D10013/3600000*G10013*100*100/Eingaben!$D$39*(A10013-A10012)/3600</f>
        <v>0</v>
      </c>
      <c r="R10013" s="91" t="e">
        <f>('Dichte Wasser'!$B$4*AVERAGE(B10013:C10013)^3+'Dichte Wasser'!$B$3*AVERAGE(B10013:C10013)^2+'Dichte Wasser'!$B$2*AVERAGE(B10013:C10013)+'Dichte Wasser'!$B$1)/1000</f>
        <v>#DIV/0!</v>
      </c>
      <c r="S10013" s="92" t="e">
        <f t="shared" si="626"/>
        <v>#DIV/0!</v>
      </c>
    </row>
    <row r="10014" spans="1:19" x14ac:dyDescent="0.25">
      <c r="A10014" s="69"/>
      <c r="B10014" s="72"/>
      <c r="C10014" s="72"/>
      <c r="D10014" s="80"/>
      <c r="G10014" s="93"/>
      <c r="I10014" s="45">
        <f t="shared" si="625"/>
        <v>0</v>
      </c>
      <c r="J10014" s="45">
        <f t="shared" si="627"/>
        <v>13.945141504926658</v>
      </c>
      <c r="K10014" s="39" t="e">
        <f t="shared" si="624"/>
        <v>#DIV/0!</v>
      </c>
      <c r="L10014" s="46">
        <f>J10014/Eingaben!$D$29</f>
        <v>0.95777899945930856</v>
      </c>
      <c r="M10014" s="44" t="e">
        <f>K10014/Eingaben!$D$8</f>
        <v>#DIV/0!</v>
      </c>
      <c r="N10014" s="46">
        <f>ABS(B10014-C10014)/Eingaben!$D$8</f>
        <v>0</v>
      </c>
      <c r="O10014" s="44"/>
      <c r="P10014">
        <f>D10014/3600000*G10014*100*100/Eingaben!$D$39*(A10014-A10013)/3600</f>
        <v>0</v>
      </c>
      <c r="R10014" s="91" t="e">
        <f>('Dichte Wasser'!$B$4*AVERAGE(B10014:C10014)^3+'Dichte Wasser'!$B$3*AVERAGE(B10014:C10014)^2+'Dichte Wasser'!$B$2*AVERAGE(B10014:C10014)+'Dichte Wasser'!$B$1)/1000</f>
        <v>#DIV/0!</v>
      </c>
      <c r="S10014" s="92" t="e">
        <f t="shared" si="626"/>
        <v>#DIV/0!</v>
      </c>
    </row>
    <row r="10015" spans="1:19" x14ac:dyDescent="0.25">
      <c r="A10015" s="69"/>
      <c r="B10015" s="72"/>
      <c r="C10015" s="72"/>
      <c r="D10015" s="80"/>
      <c r="G10015" s="93"/>
      <c r="I10015" s="45">
        <f t="shared" si="625"/>
        <v>0</v>
      </c>
      <c r="J10015" s="45">
        <f t="shared" si="627"/>
        <v>13.945141504926658</v>
      </c>
      <c r="K10015" s="39" t="e">
        <f t="shared" si="624"/>
        <v>#DIV/0!</v>
      </c>
      <c r="L10015" s="46">
        <f>J10015/Eingaben!$D$29</f>
        <v>0.95777899945930856</v>
      </c>
      <c r="M10015" s="44" t="e">
        <f>K10015/Eingaben!$D$8</f>
        <v>#DIV/0!</v>
      </c>
      <c r="N10015" s="46">
        <f>ABS(B10015-C10015)/Eingaben!$D$8</f>
        <v>0</v>
      </c>
      <c r="O10015" s="44"/>
      <c r="P10015">
        <f>D10015/3600000*G10015*100*100/Eingaben!$D$39*(A10015-A10014)/3600</f>
        <v>0</v>
      </c>
      <c r="R10015" s="91" t="e">
        <f>('Dichte Wasser'!$B$4*AVERAGE(B10015:C10015)^3+'Dichte Wasser'!$B$3*AVERAGE(B10015:C10015)^2+'Dichte Wasser'!$B$2*AVERAGE(B10015:C10015)+'Dichte Wasser'!$B$1)/1000</f>
        <v>#DIV/0!</v>
      </c>
      <c r="S10015" s="92" t="e">
        <f t="shared" si="626"/>
        <v>#DIV/0!</v>
      </c>
    </row>
    <row r="10016" spans="1:19" x14ac:dyDescent="0.25">
      <c r="A10016" s="69"/>
      <c r="B10016" s="72"/>
      <c r="C10016" s="72"/>
      <c r="D10016" s="80"/>
      <c r="G10016" s="93"/>
      <c r="I10016" s="45">
        <f t="shared" si="625"/>
        <v>0</v>
      </c>
      <c r="J10016" s="45">
        <f t="shared" si="627"/>
        <v>13.945141504926658</v>
      </c>
      <c r="K10016" s="39" t="e">
        <f t="shared" si="624"/>
        <v>#DIV/0!</v>
      </c>
      <c r="L10016" s="46">
        <f>J10016/Eingaben!$D$29</f>
        <v>0.95777899945930856</v>
      </c>
      <c r="M10016" s="44" t="e">
        <f>K10016/Eingaben!$D$8</f>
        <v>#DIV/0!</v>
      </c>
      <c r="N10016" s="46">
        <f>ABS(B10016-C10016)/Eingaben!$D$8</f>
        <v>0</v>
      </c>
      <c r="O10016" s="44"/>
      <c r="P10016">
        <f>D10016/3600000*G10016*100*100/Eingaben!$D$39*(A10016-A10015)/3600</f>
        <v>0</v>
      </c>
      <c r="R10016" s="91" t="e">
        <f>('Dichte Wasser'!$B$4*AVERAGE(B10016:C10016)^3+'Dichte Wasser'!$B$3*AVERAGE(B10016:C10016)^2+'Dichte Wasser'!$B$2*AVERAGE(B10016:C10016)+'Dichte Wasser'!$B$1)/1000</f>
        <v>#DIV/0!</v>
      </c>
      <c r="S10016" s="92" t="e">
        <f t="shared" si="626"/>
        <v>#DIV/0!</v>
      </c>
    </row>
    <row r="10017" spans="1:19" x14ac:dyDescent="0.25">
      <c r="A10017" s="69"/>
      <c r="B10017" s="72"/>
      <c r="C10017" s="72"/>
      <c r="D10017" s="80"/>
      <c r="G10017" s="93"/>
      <c r="I10017" s="45">
        <f t="shared" si="625"/>
        <v>0</v>
      </c>
      <c r="J10017" s="45">
        <f t="shared" si="627"/>
        <v>13.945141504926658</v>
      </c>
      <c r="K10017" s="39" t="e">
        <f t="shared" si="624"/>
        <v>#DIV/0!</v>
      </c>
      <c r="L10017" s="46">
        <f>J10017/Eingaben!$D$29</f>
        <v>0.95777899945930856</v>
      </c>
      <c r="M10017" s="44" t="e">
        <f>K10017/Eingaben!$D$8</f>
        <v>#DIV/0!</v>
      </c>
      <c r="N10017" s="46">
        <f>ABS(B10017-C10017)/Eingaben!$D$8</f>
        <v>0</v>
      </c>
      <c r="O10017" s="44"/>
      <c r="P10017">
        <f>D10017/3600000*G10017*100*100/Eingaben!$D$39*(A10017-A10016)/3600</f>
        <v>0</v>
      </c>
      <c r="R10017" s="91" t="e">
        <f>('Dichte Wasser'!$B$4*AVERAGE(B10017:C10017)^3+'Dichte Wasser'!$B$3*AVERAGE(B10017:C10017)^2+'Dichte Wasser'!$B$2*AVERAGE(B10017:C10017)+'Dichte Wasser'!$B$1)/1000</f>
        <v>#DIV/0!</v>
      </c>
      <c r="S10017" s="92" t="e">
        <f t="shared" si="626"/>
        <v>#DIV/0!</v>
      </c>
    </row>
    <row r="10018" spans="1:19" x14ac:dyDescent="0.25">
      <c r="A10018" s="69"/>
      <c r="B10018" s="72"/>
      <c r="C10018" s="72"/>
      <c r="D10018" s="80"/>
      <c r="G10018" s="93"/>
      <c r="I10018" s="45">
        <f t="shared" si="625"/>
        <v>0</v>
      </c>
      <c r="J10018" s="45">
        <f t="shared" si="627"/>
        <v>13.945141504926658</v>
      </c>
      <c r="K10018" s="39" t="e">
        <f t="shared" si="624"/>
        <v>#DIV/0!</v>
      </c>
      <c r="L10018" s="46">
        <f>J10018/Eingaben!$D$29</f>
        <v>0.95777899945930856</v>
      </c>
      <c r="M10018" s="44" t="e">
        <f>K10018/Eingaben!$D$8</f>
        <v>#DIV/0!</v>
      </c>
      <c r="N10018" s="46">
        <f>ABS(B10018-C10018)/Eingaben!$D$8</f>
        <v>0</v>
      </c>
      <c r="O10018" s="44"/>
      <c r="P10018">
        <f>D10018/3600000*G10018*100*100/Eingaben!$D$39*(A10018-A10017)/3600</f>
        <v>0</v>
      </c>
      <c r="R10018" s="91" t="e">
        <f>('Dichte Wasser'!$B$4*AVERAGE(B10018:C10018)^3+'Dichte Wasser'!$B$3*AVERAGE(B10018:C10018)^2+'Dichte Wasser'!$B$2*AVERAGE(B10018:C10018)+'Dichte Wasser'!$B$1)/1000</f>
        <v>#DIV/0!</v>
      </c>
      <c r="S10018" s="92" t="e">
        <f t="shared" si="626"/>
        <v>#DIV/0!</v>
      </c>
    </row>
    <row r="10019" spans="1:19" x14ac:dyDescent="0.25">
      <c r="A10019" s="69"/>
      <c r="B10019" s="72"/>
      <c r="C10019" s="72"/>
      <c r="D10019" s="80"/>
      <c r="G10019" s="93"/>
      <c r="I10019" s="45">
        <f t="shared" si="625"/>
        <v>0</v>
      </c>
      <c r="J10019" s="45">
        <f t="shared" si="627"/>
        <v>13.945141504926658</v>
      </c>
      <c r="K10019" s="39" t="e">
        <f t="shared" si="624"/>
        <v>#DIV/0!</v>
      </c>
      <c r="L10019" s="46">
        <f>J10019/Eingaben!$D$29</f>
        <v>0.95777899945930856</v>
      </c>
      <c r="M10019" s="44" t="e">
        <f>K10019/Eingaben!$D$8</f>
        <v>#DIV/0!</v>
      </c>
      <c r="N10019" s="46">
        <f>ABS(B10019-C10019)/Eingaben!$D$8</f>
        <v>0</v>
      </c>
      <c r="O10019" s="44"/>
      <c r="P10019">
        <f>D10019/3600000*G10019*100*100/Eingaben!$D$39*(A10019-A10018)/3600</f>
        <v>0</v>
      </c>
      <c r="R10019" s="91" t="e">
        <f>('Dichte Wasser'!$B$4*AVERAGE(B10019:C10019)^3+'Dichte Wasser'!$B$3*AVERAGE(B10019:C10019)^2+'Dichte Wasser'!$B$2*AVERAGE(B10019:C10019)+'Dichte Wasser'!$B$1)/1000</f>
        <v>#DIV/0!</v>
      </c>
      <c r="S10019" s="92" t="e">
        <f t="shared" si="626"/>
        <v>#DIV/0!</v>
      </c>
    </row>
    <row r="10020" spans="1:19" x14ac:dyDescent="0.25">
      <c r="A10020" s="69"/>
      <c r="B10020" s="72"/>
      <c r="C10020" s="72"/>
      <c r="D10020" s="80"/>
      <c r="G10020" s="93"/>
      <c r="I10020" s="45">
        <f t="shared" si="625"/>
        <v>0</v>
      </c>
      <c r="J10020" s="45">
        <f t="shared" si="627"/>
        <v>13.945141504926658</v>
      </c>
      <c r="K10020" s="39" t="e">
        <f t="shared" si="624"/>
        <v>#DIV/0!</v>
      </c>
      <c r="L10020" s="46">
        <f>J10020/Eingaben!$D$29</f>
        <v>0.95777899945930856</v>
      </c>
      <c r="M10020" s="44" t="e">
        <f>K10020/Eingaben!$D$8</f>
        <v>#DIV/0!</v>
      </c>
      <c r="N10020" s="46">
        <f>ABS(B10020-C10020)/Eingaben!$D$8</f>
        <v>0</v>
      </c>
      <c r="O10020" s="44"/>
      <c r="P10020">
        <f>D10020/3600000*G10020*100*100/Eingaben!$D$39*(A10020-A10019)/3600</f>
        <v>0</v>
      </c>
      <c r="R10020" s="91" t="e">
        <f>('Dichte Wasser'!$B$4*AVERAGE(B10020:C10020)^3+'Dichte Wasser'!$B$3*AVERAGE(B10020:C10020)^2+'Dichte Wasser'!$B$2*AVERAGE(B10020:C10020)+'Dichte Wasser'!$B$1)/1000</f>
        <v>#DIV/0!</v>
      </c>
      <c r="S10020" s="92" t="e">
        <f t="shared" si="626"/>
        <v>#DIV/0!</v>
      </c>
    </row>
    <row r="10021" spans="1:19" x14ac:dyDescent="0.25">
      <c r="A10021" s="69"/>
      <c r="B10021" s="72"/>
      <c r="C10021" s="72"/>
      <c r="D10021" s="80"/>
      <c r="G10021" s="93"/>
      <c r="I10021" s="45">
        <f t="shared" si="625"/>
        <v>0</v>
      </c>
      <c r="J10021" s="45">
        <f t="shared" si="627"/>
        <v>13.945141504926658</v>
      </c>
      <c r="K10021" s="39" t="e">
        <f t="shared" si="624"/>
        <v>#DIV/0!</v>
      </c>
      <c r="L10021" s="46">
        <f>J10021/Eingaben!$D$29</f>
        <v>0.95777899945930856</v>
      </c>
      <c r="M10021" s="44" t="e">
        <f>K10021/Eingaben!$D$8</f>
        <v>#DIV/0!</v>
      </c>
      <c r="N10021" s="46">
        <f>ABS(B10021-C10021)/Eingaben!$D$8</f>
        <v>0</v>
      </c>
      <c r="O10021" s="44"/>
      <c r="P10021">
        <f>D10021/3600000*G10021*100*100/Eingaben!$D$39*(A10021-A10020)/3600</f>
        <v>0</v>
      </c>
      <c r="R10021" s="91" t="e">
        <f>('Dichte Wasser'!$B$4*AVERAGE(B10021:C10021)^3+'Dichte Wasser'!$B$3*AVERAGE(B10021:C10021)^2+'Dichte Wasser'!$B$2*AVERAGE(B10021:C10021)+'Dichte Wasser'!$B$1)/1000</f>
        <v>#DIV/0!</v>
      </c>
      <c r="S10021" s="92" t="e">
        <f t="shared" si="626"/>
        <v>#DIV/0!</v>
      </c>
    </row>
    <row r="10022" spans="1:19" x14ac:dyDescent="0.25">
      <c r="A10022" s="69"/>
      <c r="B10022" s="72"/>
      <c r="C10022" s="72"/>
      <c r="D10022" s="80"/>
      <c r="G10022" s="93"/>
      <c r="I10022" s="45">
        <f t="shared" si="625"/>
        <v>0</v>
      </c>
      <c r="J10022" s="45">
        <f t="shared" si="627"/>
        <v>13.945141504926658</v>
      </c>
      <c r="K10022" s="39" t="e">
        <f t="shared" si="624"/>
        <v>#DIV/0!</v>
      </c>
      <c r="L10022" s="46">
        <f>J10022/Eingaben!$D$29</f>
        <v>0.95777899945930856</v>
      </c>
      <c r="M10022" s="44" t="e">
        <f>K10022/Eingaben!$D$8</f>
        <v>#DIV/0!</v>
      </c>
      <c r="N10022" s="46">
        <f>ABS(B10022-C10022)/Eingaben!$D$8</f>
        <v>0</v>
      </c>
      <c r="O10022" s="44"/>
      <c r="P10022">
        <f>D10022/3600000*G10022*100*100/Eingaben!$D$39*(A10022-A10021)/3600</f>
        <v>0</v>
      </c>
      <c r="R10022" s="91" t="e">
        <f>('Dichte Wasser'!$B$4*AVERAGE(B10022:C10022)^3+'Dichte Wasser'!$B$3*AVERAGE(B10022:C10022)^2+'Dichte Wasser'!$B$2*AVERAGE(B10022:C10022)+'Dichte Wasser'!$B$1)/1000</f>
        <v>#DIV/0!</v>
      </c>
      <c r="S10022" s="92" t="e">
        <f t="shared" si="626"/>
        <v>#DIV/0!</v>
      </c>
    </row>
    <row r="10023" spans="1:19" x14ac:dyDescent="0.25">
      <c r="A10023" s="69"/>
      <c r="B10023" s="72"/>
      <c r="C10023" s="72"/>
      <c r="D10023" s="80"/>
      <c r="G10023" s="93"/>
      <c r="I10023" s="45">
        <f t="shared" si="625"/>
        <v>0</v>
      </c>
      <c r="J10023" s="45">
        <f t="shared" si="627"/>
        <v>13.945141504926658</v>
      </c>
      <c r="K10023" s="39" t="e">
        <f t="shared" si="624"/>
        <v>#DIV/0!</v>
      </c>
      <c r="L10023" s="46">
        <f>J10023/Eingaben!$D$29</f>
        <v>0.95777899945930856</v>
      </c>
      <c r="M10023" s="44" t="e">
        <f>K10023/Eingaben!$D$8</f>
        <v>#DIV/0!</v>
      </c>
      <c r="N10023" s="46">
        <f>ABS(B10023-C10023)/Eingaben!$D$8</f>
        <v>0</v>
      </c>
      <c r="O10023" s="44"/>
      <c r="P10023">
        <f>D10023/3600000*G10023*100*100/Eingaben!$D$39*(A10023-A10022)/3600</f>
        <v>0</v>
      </c>
      <c r="R10023" s="91" t="e">
        <f>('Dichte Wasser'!$B$4*AVERAGE(B10023:C10023)^3+'Dichte Wasser'!$B$3*AVERAGE(B10023:C10023)^2+'Dichte Wasser'!$B$2*AVERAGE(B10023:C10023)+'Dichte Wasser'!$B$1)/1000</f>
        <v>#DIV/0!</v>
      </c>
      <c r="S10023" s="92" t="e">
        <f t="shared" si="626"/>
        <v>#DIV/0!</v>
      </c>
    </row>
    <row r="10024" spans="1:19" x14ac:dyDescent="0.25">
      <c r="A10024" s="69"/>
      <c r="B10024" s="72"/>
      <c r="C10024" s="72"/>
      <c r="D10024" s="80"/>
      <c r="G10024" s="93"/>
      <c r="I10024" s="45">
        <f t="shared" si="625"/>
        <v>0</v>
      </c>
      <c r="J10024" s="45">
        <f t="shared" si="627"/>
        <v>13.945141504926658</v>
      </c>
      <c r="K10024" s="39" t="e">
        <f t="shared" si="624"/>
        <v>#DIV/0!</v>
      </c>
      <c r="L10024" s="46">
        <f>J10024/Eingaben!$D$29</f>
        <v>0.95777899945930856</v>
      </c>
      <c r="M10024" s="44" t="e">
        <f>K10024/Eingaben!$D$8</f>
        <v>#DIV/0!</v>
      </c>
      <c r="N10024" s="46">
        <f>ABS(B10024-C10024)/Eingaben!$D$8</f>
        <v>0</v>
      </c>
      <c r="O10024" s="44"/>
      <c r="P10024">
        <f>D10024/3600000*G10024*100*100/Eingaben!$D$39*(A10024-A10023)/3600</f>
        <v>0</v>
      </c>
      <c r="R10024" s="91" t="e">
        <f>('Dichte Wasser'!$B$4*AVERAGE(B10024:C10024)^3+'Dichte Wasser'!$B$3*AVERAGE(B10024:C10024)^2+'Dichte Wasser'!$B$2*AVERAGE(B10024:C10024)+'Dichte Wasser'!$B$1)/1000</f>
        <v>#DIV/0!</v>
      </c>
      <c r="S10024" s="92" t="e">
        <f t="shared" si="626"/>
        <v>#DIV/0!</v>
      </c>
    </row>
    <row r="10025" spans="1:19" x14ac:dyDescent="0.25">
      <c r="A10025" s="69"/>
      <c r="B10025" s="72"/>
      <c r="C10025" s="72"/>
      <c r="D10025" s="80"/>
      <c r="G10025" s="93"/>
      <c r="I10025" s="45">
        <f t="shared" si="625"/>
        <v>0</v>
      </c>
      <c r="J10025" s="45">
        <f t="shared" si="627"/>
        <v>13.945141504926658</v>
      </c>
      <c r="K10025" s="39" t="e">
        <f t="shared" si="624"/>
        <v>#DIV/0!</v>
      </c>
      <c r="L10025" s="46">
        <f>J10025/Eingaben!$D$29</f>
        <v>0.95777899945930856</v>
      </c>
      <c r="M10025" s="44" t="e">
        <f>K10025/Eingaben!$D$8</f>
        <v>#DIV/0!</v>
      </c>
      <c r="N10025" s="46">
        <f>ABS(B10025-C10025)/Eingaben!$D$8</f>
        <v>0</v>
      </c>
      <c r="O10025" s="44"/>
      <c r="P10025">
        <f>D10025/3600000*G10025*100*100/Eingaben!$D$39*(A10025-A10024)/3600</f>
        <v>0</v>
      </c>
      <c r="R10025" s="91" t="e">
        <f>('Dichte Wasser'!$B$4*AVERAGE(B10025:C10025)^3+'Dichte Wasser'!$B$3*AVERAGE(B10025:C10025)^2+'Dichte Wasser'!$B$2*AVERAGE(B10025:C10025)+'Dichte Wasser'!$B$1)/1000</f>
        <v>#DIV/0!</v>
      </c>
      <c r="S10025" s="92" t="e">
        <f t="shared" si="626"/>
        <v>#DIV/0!</v>
      </c>
    </row>
    <row r="10026" spans="1:19" x14ac:dyDescent="0.25">
      <c r="A10026" s="69"/>
      <c r="B10026" s="72"/>
      <c r="C10026" s="72"/>
      <c r="D10026" s="80"/>
      <c r="G10026" s="93"/>
      <c r="I10026" s="45">
        <f t="shared" si="625"/>
        <v>0</v>
      </c>
      <c r="J10026" s="45">
        <f t="shared" si="627"/>
        <v>13.945141504926658</v>
      </c>
      <c r="K10026" s="39" t="e">
        <f t="shared" si="624"/>
        <v>#DIV/0!</v>
      </c>
      <c r="L10026" s="46">
        <f>J10026/Eingaben!$D$29</f>
        <v>0.95777899945930856</v>
      </c>
      <c r="M10026" s="44" t="e">
        <f>K10026/Eingaben!$D$8</f>
        <v>#DIV/0!</v>
      </c>
      <c r="N10026" s="46">
        <f>ABS(B10026-C10026)/Eingaben!$D$8</f>
        <v>0</v>
      </c>
      <c r="O10026" s="44"/>
      <c r="P10026">
        <f>D10026/3600000*G10026*100*100/Eingaben!$D$39*(A10026-A10025)/3600</f>
        <v>0</v>
      </c>
      <c r="R10026" s="91" t="e">
        <f>('Dichte Wasser'!$B$4*AVERAGE(B10026:C10026)^3+'Dichte Wasser'!$B$3*AVERAGE(B10026:C10026)^2+'Dichte Wasser'!$B$2*AVERAGE(B10026:C10026)+'Dichte Wasser'!$B$1)/1000</f>
        <v>#DIV/0!</v>
      </c>
      <c r="S10026" s="92" t="e">
        <f t="shared" si="626"/>
        <v>#DIV/0!</v>
      </c>
    </row>
    <row r="10027" spans="1:19" x14ac:dyDescent="0.25">
      <c r="A10027" s="69"/>
      <c r="B10027" s="72"/>
      <c r="C10027" s="72"/>
      <c r="D10027" s="80"/>
      <c r="G10027" s="93"/>
      <c r="I10027" s="45">
        <f t="shared" si="625"/>
        <v>0</v>
      </c>
      <c r="J10027" s="45">
        <f t="shared" si="627"/>
        <v>13.945141504926658</v>
      </c>
      <c r="K10027" s="39" t="e">
        <f t="shared" si="624"/>
        <v>#DIV/0!</v>
      </c>
      <c r="L10027" s="46">
        <f>J10027/Eingaben!$D$29</f>
        <v>0.95777899945930856</v>
      </c>
      <c r="M10027" s="44" t="e">
        <f>K10027/Eingaben!$D$8</f>
        <v>#DIV/0!</v>
      </c>
      <c r="N10027" s="46">
        <f>ABS(B10027-C10027)/Eingaben!$D$8</f>
        <v>0</v>
      </c>
      <c r="O10027" s="44"/>
      <c r="P10027">
        <f>D10027/3600000*G10027*100*100/Eingaben!$D$39*(A10027-A10026)/3600</f>
        <v>0</v>
      </c>
      <c r="R10027" s="91" t="e">
        <f>('Dichte Wasser'!$B$4*AVERAGE(B10027:C10027)^3+'Dichte Wasser'!$B$3*AVERAGE(B10027:C10027)^2+'Dichte Wasser'!$B$2*AVERAGE(B10027:C10027)+'Dichte Wasser'!$B$1)/1000</f>
        <v>#DIV/0!</v>
      </c>
      <c r="S10027" s="92" t="e">
        <f t="shared" si="626"/>
        <v>#DIV/0!</v>
      </c>
    </row>
    <row r="10028" spans="1:19" x14ac:dyDescent="0.25">
      <c r="A10028" s="69"/>
      <c r="B10028" s="72"/>
      <c r="C10028" s="72"/>
      <c r="D10028" s="80"/>
      <c r="G10028" s="93"/>
      <c r="I10028" s="45">
        <f t="shared" si="625"/>
        <v>0</v>
      </c>
      <c r="J10028" s="45">
        <f t="shared" si="627"/>
        <v>13.945141504926658</v>
      </c>
      <c r="K10028" s="39" t="e">
        <f t="shared" si="624"/>
        <v>#DIV/0!</v>
      </c>
      <c r="L10028" s="46">
        <f>J10028/Eingaben!$D$29</f>
        <v>0.95777899945930856</v>
      </c>
      <c r="M10028" s="44" t="e">
        <f>K10028/Eingaben!$D$8</f>
        <v>#DIV/0!</v>
      </c>
      <c r="N10028" s="46">
        <f>ABS(B10028-C10028)/Eingaben!$D$8</f>
        <v>0</v>
      </c>
      <c r="O10028" s="44"/>
      <c r="P10028">
        <f>D10028/3600000*G10028*100*100/Eingaben!$D$39*(A10028-A10027)/3600</f>
        <v>0</v>
      </c>
      <c r="R10028" s="91" t="e">
        <f>('Dichte Wasser'!$B$4*AVERAGE(B10028:C10028)^3+'Dichte Wasser'!$B$3*AVERAGE(B10028:C10028)^2+'Dichte Wasser'!$B$2*AVERAGE(B10028:C10028)+'Dichte Wasser'!$B$1)/1000</f>
        <v>#DIV/0!</v>
      </c>
      <c r="S10028" s="92" t="e">
        <f t="shared" si="626"/>
        <v>#DIV/0!</v>
      </c>
    </row>
    <row r="10029" spans="1:19" x14ac:dyDescent="0.25">
      <c r="A10029" s="69"/>
      <c r="B10029" s="72"/>
      <c r="C10029" s="72"/>
      <c r="D10029" s="80"/>
      <c r="G10029" s="93"/>
      <c r="I10029" s="45">
        <f t="shared" si="625"/>
        <v>0</v>
      </c>
      <c r="J10029" s="45">
        <f t="shared" si="627"/>
        <v>13.945141504926658</v>
      </c>
      <c r="K10029" s="39" t="e">
        <f t="shared" si="624"/>
        <v>#DIV/0!</v>
      </c>
      <c r="L10029" s="46">
        <f>J10029/Eingaben!$D$29</f>
        <v>0.95777899945930856</v>
      </c>
      <c r="M10029" s="44" t="e">
        <f>K10029/Eingaben!$D$8</f>
        <v>#DIV/0!</v>
      </c>
      <c r="N10029" s="46">
        <f>ABS(B10029-C10029)/Eingaben!$D$8</f>
        <v>0</v>
      </c>
      <c r="O10029" s="44"/>
      <c r="P10029">
        <f>D10029/3600000*G10029*100*100/Eingaben!$D$39*(A10029-A10028)/3600</f>
        <v>0</v>
      </c>
      <c r="R10029" s="91" t="e">
        <f>('Dichte Wasser'!$B$4*AVERAGE(B10029:C10029)^3+'Dichte Wasser'!$B$3*AVERAGE(B10029:C10029)^2+'Dichte Wasser'!$B$2*AVERAGE(B10029:C10029)+'Dichte Wasser'!$B$1)/1000</f>
        <v>#DIV/0!</v>
      </c>
      <c r="S10029" s="92" t="e">
        <f t="shared" si="626"/>
        <v>#DIV/0!</v>
      </c>
    </row>
    <row r="10030" spans="1:19" x14ac:dyDescent="0.25">
      <c r="A10030" s="69"/>
      <c r="B10030" s="72"/>
      <c r="C10030" s="72"/>
      <c r="D10030" s="80"/>
      <c r="G10030" s="93"/>
      <c r="I10030" s="45">
        <f t="shared" si="625"/>
        <v>0</v>
      </c>
      <c r="J10030" s="45">
        <f t="shared" si="627"/>
        <v>13.945141504926658</v>
      </c>
      <c r="K10030" s="39" t="e">
        <f t="shared" si="624"/>
        <v>#DIV/0!</v>
      </c>
      <c r="L10030" s="46">
        <f>J10030/Eingaben!$D$29</f>
        <v>0.95777899945930856</v>
      </c>
      <c r="M10030" s="44" t="e">
        <f>K10030/Eingaben!$D$8</f>
        <v>#DIV/0!</v>
      </c>
      <c r="N10030" s="46">
        <f>ABS(B10030-C10030)/Eingaben!$D$8</f>
        <v>0</v>
      </c>
      <c r="O10030" s="44"/>
      <c r="P10030">
        <f>D10030/3600000*G10030*100*100/Eingaben!$D$39*(A10030-A10029)/3600</f>
        <v>0</v>
      </c>
      <c r="R10030" s="91" t="e">
        <f>('Dichte Wasser'!$B$4*AVERAGE(B10030:C10030)^3+'Dichte Wasser'!$B$3*AVERAGE(B10030:C10030)^2+'Dichte Wasser'!$B$2*AVERAGE(B10030:C10030)+'Dichte Wasser'!$B$1)/1000</f>
        <v>#DIV/0!</v>
      </c>
      <c r="S10030" s="92" t="e">
        <f t="shared" si="626"/>
        <v>#DIV/0!</v>
      </c>
    </row>
    <row r="10031" spans="1:19" x14ac:dyDescent="0.25">
      <c r="A10031" s="69"/>
      <c r="B10031" s="72"/>
      <c r="C10031" s="72"/>
      <c r="D10031" s="80"/>
      <c r="G10031" s="93"/>
      <c r="I10031" s="45">
        <f t="shared" si="625"/>
        <v>0</v>
      </c>
      <c r="J10031" s="45">
        <f t="shared" si="627"/>
        <v>13.945141504926658</v>
      </c>
      <c r="K10031" s="39" t="e">
        <f t="shared" si="624"/>
        <v>#DIV/0!</v>
      </c>
      <c r="L10031" s="46">
        <f>J10031/Eingaben!$D$29</f>
        <v>0.95777899945930856</v>
      </c>
      <c r="M10031" s="44" t="e">
        <f>K10031/Eingaben!$D$8</f>
        <v>#DIV/0!</v>
      </c>
      <c r="N10031" s="46">
        <f>ABS(B10031-C10031)/Eingaben!$D$8</f>
        <v>0</v>
      </c>
      <c r="O10031" s="44"/>
      <c r="P10031">
        <f>D10031/3600000*G10031*100*100/Eingaben!$D$39*(A10031-A10030)/3600</f>
        <v>0</v>
      </c>
      <c r="R10031" s="91" t="e">
        <f>('Dichte Wasser'!$B$4*AVERAGE(B10031:C10031)^3+'Dichte Wasser'!$B$3*AVERAGE(B10031:C10031)^2+'Dichte Wasser'!$B$2*AVERAGE(B10031:C10031)+'Dichte Wasser'!$B$1)/1000</f>
        <v>#DIV/0!</v>
      </c>
      <c r="S10031" s="92" t="e">
        <f t="shared" si="626"/>
        <v>#DIV/0!</v>
      </c>
    </row>
    <row r="10032" spans="1:19" x14ac:dyDescent="0.25">
      <c r="A10032" s="69"/>
      <c r="B10032" s="72"/>
      <c r="C10032" s="72"/>
      <c r="D10032" s="80"/>
      <c r="G10032" s="93"/>
      <c r="I10032" s="45">
        <f t="shared" si="625"/>
        <v>0</v>
      </c>
      <c r="J10032" s="45">
        <f t="shared" si="627"/>
        <v>13.945141504926658</v>
      </c>
      <c r="K10032" s="39" t="e">
        <f t="shared" si="624"/>
        <v>#DIV/0!</v>
      </c>
      <c r="L10032" s="46">
        <f>J10032/Eingaben!$D$29</f>
        <v>0.95777899945930856</v>
      </c>
      <c r="M10032" s="44" t="e">
        <f>K10032/Eingaben!$D$8</f>
        <v>#DIV/0!</v>
      </c>
      <c r="N10032" s="46">
        <f>ABS(B10032-C10032)/Eingaben!$D$8</f>
        <v>0</v>
      </c>
      <c r="O10032" s="44"/>
      <c r="P10032">
        <f>D10032/3600000*G10032*100*100/Eingaben!$D$39*(A10032-A10031)/3600</f>
        <v>0</v>
      </c>
      <c r="R10032" s="91" t="e">
        <f>('Dichte Wasser'!$B$4*AVERAGE(B10032:C10032)^3+'Dichte Wasser'!$B$3*AVERAGE(B10032:C10032)^2+'Dichte Wasser'!$B$2*AVERAGE(B10032:C10032)+'Dichte Wasser'!$B$1)/1000</f>
        <v>#DIV/0!</v>
      </c>
      <c r="S10032" s="92" t="e">
        <f t="shared" si="626"/>
        <v>#DIV/0!</v>
      </c>
    </row>
    <row r="10033" spans="1:19" x14ac:dyDescent="0.25">
      <c r="A10033" s="69"/>
      <c r="B10033" s="72"/>
      <c r="C10033" s="72"/>
      <c r="D10033" s="80"/>
      <c r="G10033" s="93"/>
      <c r="I10033" s="45">
        <f t="shared" si="625"/>
        <v>0</v>
      </c>
      <c r="J10033" s="45">
        <f t="shared" si="627"/>
        <v>13.945141504926658</v>
      </c>
      <c r="K10033" s="39" t="e">
        <f t="shared" si="624"/>
        <v>#DIV/0!</v>
      </c>
      <c r="L10033" s="46">
        <f>J10033/Eingaben!$D$29</f>
        <v>0.95777899945930856</v>
      </c>
      <c r="M10033" s="44" t="e">
        <f>K10033/Eingaben!$D$8</f>
        <v>#DIV/0!</v>
      </c>
      <c r="N10033" s="46">
        <f>ABS(B10033-C10033)/Eingaben!$D$8</f>
        <v>0</v>
      </c>
      <c r="O10033" s="44"/>
      <c r="P10033">
        <f>D10033/3600000*G10033*100*100/Eingaben!$D$39*(A10033-A10032)/3600</f>
        <v>0</v>
      </c>
      <c r="R10033" s="91" t="e">
        <f>('Dichte Wasser'!$B$4*AVERAGE(B10033:C10033)^3+'Dichte Wasser'!$B$3*AVERAGE(B10033:C10033)^2+'Dichte Wasser'!$B$2*AVERAGE(B10033:C10033)+'Dichte Wasser'!$B$1)/1000</f>
        <v>#DIV/0!</v>
      </c>
      <c r="S10033" s="92" t="e">
        <f t="shared" si="626"/>
        <v>#DIV/0!</v>
      </c>
    </row>
    <row r="10034" spans="1:19" x14ac:dyDescent="0.25">
      <c r="A10034" s="69"/>
      <c r="B10034" s="72"/>
      <c r="C10034" s="72"/>
      <c r="D10034" s="80"/>
      <c r="G10034" s="93"/>
      <c r="I10034" s="45">
        <f t="shared" si="625"/>
        <v>0</v>
      </c>
      <c r="J10034" s="45">
        <f t="shared" si="627"/>
        <v>13.945141504926658</v>
      </c>
      <c r="K10034" s="39" t="e">
        <f t="shared" si="624"/>
        <v>#DIV/0!</v>
      </c>
      <c r="L10034" s="46">
        <f>J10034/Eingaben!$D$29</f>
        <v>0.95777899945930856</v>
      </c>
      <c r="M10034" s="44" t="e">
        <f>K10034/Eingaben!$D$8</f>
        <v>#DIV/0!</v>
      </c>
      <c r="N10034" s="46">
        <f>ABS(B10034-C10034)/Eingaben!$D$8</f>
        <v>0</v>
      </c>
      <c r="O10034" s="44"/>
      <c r="P10034">
        <f>D10034/3600000*G10034*100*100/Eingaben!$D$39*(A10034-A10033)/3600</f>
        <v>0</v>
      </c>
      <c r="R10034" s="91" t="e">
        <f>('Dichte Wasser'!$B$4*AVERAGE(B10034:C10034)^3+'Dichte Wasser'!$B$3*AVERAGE(B10034:C10034)^2+'Dichte Wasser'!$B$2*AVERAGE(B10034:C10034)+'Dichte Wasser'!$B$1)/1000</f>
        <v>#DIV/0!</v>
      </c>
      <c r="S10034" s="92" t="e">
        <f t="shared" si="626"/>
        <v>#DIV/0!</v>
      </c>
    </row>
    <row r="10035" spans="1:19" x14ac:dyDescent="0.25">
      <c r="A10035" s="69"/>
      <c r="B10035" s="72"/>
      <c r="C10035" s="72"/>
      <c r="D10035" s="80"/>
      <c r="G10035" s="93"/>
      <c r="I10035" s="45">
        <f t="shared" si="625"/>
        <v>0</v>
      </c>
      <c r="J10035" s="45">
        <f t="shared" si="627"/>
        <v>13.945141504926658</v>
      </c>
      <c r="K10035" s="39" t="e">
        <f t="shared" si="624"/>
        <v>#DIV/0!</v>
      </c>
      <c r="L10035" s="46">
        <f>J10035/Eingaben!$D$29</f>
        <v>0.95777899945930856</v>
      </c>
      <c r="M10035" s="44" t="e">
        <f>K10035/Eingaben!$D$8</f>
        <v>#DIV/0!</v>
      </c>
      <c r="N10035" s="46">
        <f>ABS(B10035-C10035)/Eingaben!$D$8</f>
        <v>0</v>
      </c>
      <c r="O10035" s="44"/>
      <c r="P10035">
        <f>D10035/3600000*G10035*100*100/Eingaben!$D$39*(A10035-A10034)/3600</f>
        <v>0</v>
      </c>
      <c r="R10035" s="91" t="e">
        <f>('Dichte Wasser'!$B$4*AVERAGE(B10035:C10035)^3+'Dichte Wasser'!$B$3*AVERAGE(B10035:C10035)^2+'Dichte Wasser'!$B$2*AVERAGE(B10035:C10035)+'Dichte Wasser'!$B$1)/1000</f>
        <v>#DIV/0!</v>
      </c>
      <c r="S10035" s="92" t="e">
        <f t="shared" si="626"/>
        <v>#DIV/0!</v>
      </c>
    </row>
    <row r="10036" spans="1:19" x14ac:dyDescent="0.25">
      <c r="A10036" s="69"/>
      <c r="B10036" s="72"/>
      <c r="C10036" s="72"/>
      <c r="D10036" s="80"/>
      <c r="G10036" s="93"/>
      <c r="I10036" s="45">
        <f t="shared" si="625"/>
        <v>0</v>
      </c>
      <c r="J10036" s="45">
        <f t="shared" si="627"/>
        <v>13.945141504926658</v>
      </c>
      <c r="K10036" s="39" t="e">
        <f t="shared" si="624"/>
        <v>#DIV/0!</v>
      </c>
      <c r="L10036" s="46">
        <f>J10036/Eingaben!$D$29</f>
        <v>0.95777899945930856</v>
      </c>
      <c r="M10036" s="44" t="e">
        <f>K10036/Eingaben!$D$8</f>
        <v>#DIV/0!</v>
      </c>
      <c r="N10036" s="46">
        <f>ABS(B10036-C10036)/Eingaben!$D$8</f>
        <v>0</v>
      </c>
      <c r="O10036" s="44"/>
      <c r="P10036">
        <f>D10036/3600000*G10036*100*100/Eingaben!$D$39*(A10036-A10035)/3600</f>
        <v>0</v>
      </c>
      <c r="R10036" s="91" t="e">
        <f>('Dichte Wasser'!$B$4*AVERAGE(B10036:C10036)^3+'Dichte Wasser'!$B$3*AVERAGE(B10036:C10036)^2+'Dichte Wasser'!$B$2*AVERAGE(B10036:C10036)+'Dichte Wasser'!$B$1)/1000</f>
        <v>#DIV/0!</v>
      </c>
      <c r="S10036" s="92" t="e">
        <f t="shared" si="626"/>
        <v>#DIV/0!</v>
      </c>
    </row>
    <row r="10037" spans="1:19" x14ac:dyDescent="0.25">
      <c r="A10037" s="69"/>
      <c r="B10037" s="72"/>
      <c r="C10037" s="72"/>
      <c r="D10037" s="80"/>
      <c r="G10037" s="93"/>
      <c r="I10037" s="45">
        <f t="shared" si="625"/>
        <v>0</v>
      </c>
      <c r="J10037" s="45">
        <f t="shared" si="627"/>
        <v>13.945141504926658</v>
      </c>
      <c r="K10037" s="39" t="e">
        <f t="shared" si="624"/>
        <v>#DIV/0!</v>
      </c>
      <c r="L10037" s="46">
        <f>J10037/Eingaben!$D$29</f>
        <v>0.95777899945930856</v>
      </c>
      <c r="M10037" s="44" t="e">
        <f>K10037/Eingaben!$D$8</f>
        <v>#DIV/0!</v>
      </c>
      <c r="N10037" s="46">
        <f>ABS(B10037-C10037)/Eingaben!$D$8</f>
        <v>0</v>
      </c>
      <c r="O10037" s="44"/>
      <c r="P10037">
        <f>D10037/3600000*G10037*100*100/Eingaben!$D$39*(A10037-A10036)/3600</f>
        <v>0</v>
      </c>
      <c r="R10037" s="91" t="e">
        <f>('Dichte Wasser'!$B$4*AVERAGE(B10037:C10037)^3+'Dichte Wasser'!$B$3*AVERAGE(B10037:C10037)^2+'Dichte Wasser'!$B$2*AVERAGE(B10037:C10037)+'Dichte Wasser'!$B$1)/1000</f>
        <v>#DIV/0!</v>
      </c>
      <c r="S10037" s="92" t="e">
        <f t="shared" si="626"/>
        <v>#DIV/0!</v>
      </c>
    </row>
    <row r="10038" spans="1:19" x14ac:dyDescent="0.25">
      <c r="A10038" s="69"/>
      <c r="B10038" s="72"/>
      <c r="C10038" s="72"/>
      <c r="D10038" s="80"/>
      <c r="G10038" s="93"/>
      <c r="I10038" s="45">
        <f t="shared" si="625"/>
        <v>0</v>
      </c>
      <c r="J10038" s="45">
        <f t="shared" si="627"/>
        <v>13.945141504926658</v>
      </c>
      <c r="K10038" s="39" t="e">
        <f t="shared" si="624"/>
        <v>#DIV/0!</v>
      </c>
      <c r="L10038" s="46">
        <f>J10038/Eingaben!$D$29</f>
        <v>0.95777899945930856</v>
      </c>
      <c r="M10038" s="44" t="e">
        <f>K10038/Eingaben!$D$8</f>
        <v>#DIV/0!</v>
      </c>
      <c r="N10038" s="46">
        <f>ABS(B10038-C10038)/Eingaben!$D$8</f>
        <v>0</v>
      </c>
      <c r="O10038" s="44"/>
      <c r="P10038">
        <f>D10038/3600000*G10038*100*100/Eingaben!$D$39*(A10038-A10037)/3600</f>
        <v>0</v>
      </c>
      <c r="R10038" s="91" t="e">
        <f>('Dichte Wasser'!$B$4*AVERAGE(B10038:C10038)^3+'Dichte Wasser'!$B$3*AVERAGE(B10038:C10038)^2+'Dichte Wasser'!$B$2*AVERAGE(B10038:C10038)+'Dichte Wasser'!$B$1)/1000</f>
        <v>#DIV/0!</v>
      </c>
      <c r="S10038" s="92" t="e">
        <f t="shared" si="626"/>
        <v>#DIV/0!</v>
      </c>
    </row>
    <row r="10039" spans="1:19" x14ac:dyDescent="0.25">
      <c r="A10039" s="69"/>
      <c r="B10039" s="72"/>
      <c r="C10039" s="72"/>
      <c r="D10039" s="80"/>
      <c r="G10039" s="93"/>
      <c r="I10039" s="45">
        <f t="shared" si="625"/>
        <v>0</v>
      </c>
      <c r="J10039" s="45">
        <f t="shared" si="627"/>
        <v>13.945141504926658</v>
      </c>
      <c r="K10039" s="39" t="e">
        <f t="shared" si="624"/>
        <v>#DIV/0!</v>
      </c>
      <c r="L10039" s="46">
        <f>J10039/Eingaben!$D$29</f>
        <v>0.95777899945930856</v>
      </c>
      <c r="M10039" s="44" t="e">
        <f>K10039/Eingaben!$D$8</f>
        <v>#DIV/0!</v>
      </c>
      <c r="N10039" s="46">
        <f>ABS(B10039-C10039)/Eingaben!$D$8</f>
        <v>0</v>
      </c>
      <c r="O10039" s="44"/>
      <c r="P10039">
        <f>D10039/3600000*G10039*100*100/Eingaben!$D$39*(A10039-A10038)/3600</f>
        <v>0</v>
      </c>
      <c r="R10039" s="91" t="e">
        <f>('Dichte Wasser'!$B$4*AVERAGE(B10039:C10039)^3+'Dichte Wasser'!$B$3*AVERAGE(B10039:C10039)^2+'Dichte Wasser'!$B$2*AVERAGE(B10039:C10039)+'Dichte Wasser'!$B$1)/1000</f>
        <v>#DIV/0!</v>
      </c>
      <c r="S10039" s="92" t="e">
        <f t="shared" si="626"/>
        <v>#DIV/0!</v>
      </c>
    </row>
    <row r="10040" spans="1:19" x14ac:dyDescent="0.25">
      <c r="A10040" s="69"/>
      <c r="B10040" s="72"/>
      <c r="C10040" s="72"/>
      <c r="D10040" s="80"/>
      <c r="G10040" s="93"/>
      <c r="I10040" s="45">
        <f t="shared" si="625"/>
        <v>0</v>
      </c>
      <c r="J10040" s="45">
        <f t="shared" si="627"/>
        <v>13.945141504926658</v>
      </c>
      <c r="K10040" s="39" t="e">
        <f t="shared" si="624"/>
        <v>#DIV/0!</v>
      </c>
      <c r="L10040" s="46">
        <f>J10040/Eingaben!$D$29</f>
        <v>0.95777899945930856</v>
      </c>
      <c r="M10040" s="44" t="e">
        <f>K10040/Eingaben!$D$8</f>
        <v>#DIV/0!</v>
      </c>
      <c r="N10040" s="46">
        <f>ABS(B10040-C10040)/Eingaben!$D$8</f>
        <v>0</v>
      </c>
      <c r="O10040" s="44"/>
      <c r="P10040">
        <f>D10040/3600000*G10040*100*100/Eingaben!$D$39*(A10040-A10039)/3600</f>
        <v>0</v>
      </c>
      <c r="R10040" s="91" t="e">
        <f>('Dichte Wasser'!$B$4*AVERAGE(B10040:C10040)^3+'Dichte Wasser'!$B$3*AVERAGE(B10040:C10040)^2+'Dichte Wasser'!$B$2*AVERAGE(B10040:C10040)+'Dichte Wasser'!$B$1)/1000</f>
        <v>#DIV/0!</v>
      </c>
      <c r="S10040" s="92" t="e">
        <f t="shared" si="626"/>
        <v>#DIV/0!</v>
      </c>
    </row>
    <row r="10041" spans="1:19" x14ac:dyDescent="0.25">
      <c r="A10041" s="69"/>
      <c r="B10041" s="72"/>
      <c r="C10041" s="72"/>
      <c r="D10041" s="80"/>
      <c r="G10041" s="93"/>
      <c r="I10041" s="45">
        <f t="shared" si="625"/>
        <v>0</v>
      </c>
      <c r="J10041" s="45">
        <f t="shared" si="627"/>
        <v>13.945141504926658</v>
      </c>
      <c r="K10041" s="39" t="e">
        <f t="shared" si="624"/>
        <v>#DIV/0!</v>
      </c>
      <c r="L10041" s="46">
        <f>J10041/Eingaben!$D$29</f>
        <v>0.95777899945930856</v>
      </c>
      <c r="M10041" s="44" t="e">
        <f>K10041/Eingaben!$D$8</f>
        <v>#DIV/0!</v>
      </c>
      <c r="N10041" s="46">
        <f>ABS(B10041-C10041)/Eingaben!$D$8</f>
        <v>0</v>
      </c>
      <c r="O10041" s="44"/>
      <c r="P10041">
        <f>D10041/3600000*G10041*100*100/Eingaben!$D$39*(A10041-A10040)/3600</f>
        <v>0</v>
      </c>
      <c r="R10041" s="91" t="e">
        <f>('Dichte Wasser'!$B$4*AVERAGE(B10041:C10041)^3+'Dichte Wasser'!$B$3*AVERAGE(B10041:C10041)^2+'Dichte Wasser'!$B$2*AVERAGE(B10041:C10041)+'Dichte Wasser'!$B$1)/1000</f>
        <v>#DIV/0!</v>
      </c>
      <c r="S10041" s="92" t="e">
        <f t="shared" si="626"/>
        <v>#DIV/0!</v>
      </c>
    </row>
    <row r="10042" spans="1:19" x14ac:dyDescent="0.25">
      <c r="A10042" s="69"/>
      <c r="B10042" s="72"/>
      <c r="C10042" s="72"/>
      <c r="D10042" s="80"/>
      <c r="G10042" s="93"/>
      <c r="I10042" s="45">
        <f t="shared" si="625"/>
        <v>0</v>
      </c>
      <c r="J10042" s="45">
        <f t="shared" si="627"/>
        <v>13.945141504926658</v>
      </c>
      <c r="K10042" s="39" t="e">
        <f t="shared" si="624"/>
        <v>#DIV/0!</v>
      </c>
      <c r="L10042" s="46">
        <f>J10042/Eingaben!$D$29</f>
        <v>0.95777899945930856</v>
      </c>
      <c r="M10042" s="44" t="e">
        <f>K10042/Eingaben!$D$8</f>
        <v>#DIV/0!</v>
      </c>
      <c r="N10042" s="46">
        <f>ABS(B10042-C10042)/Eingaben!$D$8</f>
        <v>0</v>
      </c>
      <c r="O10042" s="44"/>
      <c r="P10042">
        <f>D10042/3600000*G10042*100*100/Eingaben!$D$39*(A10042-A10041)/3600</f>
        <v>0</v>
      </c>
      <c r="R10042" s="91" t="e">
        <f>('Dichte Wasser'!$B$4*AVERAGE(B10042:C10042)^3+'Dichte Wasser'!$B$3*AVERAGE(B10042:C10042)^2+'Dichte Wasser'!$B$2*AVERAGE(B10042:C10042)+'Dichte Wasser'!$B$1)/1000</f>
        <v>#DIV/0!</v>
      </c>
      <c r="S10042" s="92" t="e">
        <f t="shared" si="626"/>
        <v>#DIV/0!</v>
      </c>
    </row>
    <row r="10043" spans="1:19" x14ac:dyDescent="0.25">
      <c r="A10043" s="69"/>
      <c r="B10043" s="72"/>
      <c r="C10043" s="72"/>
      <c r="D10043" s="80"/>
      <c r="G10043" s="93"/>
      <c r="I10043" s="45">
        <f t="shared" si="625"/>
        <v>0</v>
      </c>
      <c r="J10043" s="45">
        <f t="shared" si="627"/>
        <v>13.945141504926658</v>
      </c>
      <c r="K10043" s="39" t="e">
        <f t="shared" si="624"/>
        <v>#DIV/0!</v>
      </c>
      <c r="L10043" s="46">
        <f>J10043/Eingaben!$D$29</f>
        <v>0.95777899945930856</v>
      </c>
      <c r="M10043" s="44" t="e">
        <f>K10043/Eingaben!$D$8</f>
        <v>#DIV/0!</v>
      </c>
      <c r="N10043" s="46">
        <f>ABS(B10043-C10043)/Eingaben!$D$8</f>
        <v>0</v>
      </c>
      <c r="O10043" s="44"/>
      <c r="P10043">
        <f>D10043/3600000*G10043*100*100/Eingaben!$D$39*(A10043-A10042)/3600</f>
        <v>0</v>
      </c>
      <c r="R10043" s="91" t="e">
        <f>('Dichte Wasser'!$B$4*AVERAGE(B10043:C10043)^3+'Dichte Wasser'!$B$3*AVERAGE(B10043:C10043)^2+'Dichte Wasser'!$B$2*AVERAGE(B10043:C10043)+'Dichte Wasser'!$B$1)/1000</f>
        <v>#DIV/0!</v>
      </c>
      <c r="S10043" s="92" t="e">
        <f t="shared" si="626"/>
        <v>#DIV/0!</v>
      </c>
    </row>
    <row r="10044" spans="1:19" x14ac:dyDescent="0.25">
      <c r="A10044" s="69"/>
      <c r="B10044" s="72"/>
      <c r="C10044" s="72"/>
      <c r="D10044" s="80"/>
      <c r="G10044" s="93"/>
      <c r="I10044" s="45">
        <f t="shared" si="625"/>
        <v>0</v>
      </c>
      <c r="J10044" s="45">
        <f t="shared" si="627"/>
        <v>13.945141504926658</v>
      </c>
      <c r="K10044" s="39" t="e">
        <f t="shared" si="624"/>
        <v>#DIV/0!</v>
      </c>
      <c r="L10044" s="46">
        <f>J10044/Eingaben!$D$29</f>
        <v>0.95777899945930856</v>
      </c>
      <c r="M10044" s="44" t="e">
        <f>K10044/Eingaben!$D$8</f>
        <v>#DIV/0!</v>
      </c>
      <c r="N10044" s="46">
        <f>ABS(B10044-C10044)/Eingaben!$D$8</f>
        <v>0</v>
      </c>
      <c r="O10044" s="44"/>
      <c r="P10044">
        <f>D10044/3600000*G10044*100*100/Eingaben!$D$39*(A10044-A10043)/3600</f>
        <v>0</v>
      </c>
      <c r="R10044" s="91" t="e">
        <f>('Dichte Wasser'!$B$4*AVERAGE(B10044:C10044)^3+'Dichte Wasser'!$B$3*AVERAGE(B10044:C10044)^2+'Dichte Wasser'!$B$2*AVERAGE(B10044:C10044)+'Dichte Wasser'!$B$1)/1000</f>
        <v>#DIV/0!</v>
      </c>
      <c r="S10044" s="92" t="e">
        <f t="shared" si="626"/>
        <v>#DIV/0!</v>
      </c>
    </row>
    <row r="10045" spans="1:19" x14ac:dyDescent="0.25">
      <c r="A10045" s="69"/>
      <c r="B10045" s="72"/>
      <c r="C10045" s="72"/>
      <c r="D10045" s="80"/>
      <c r="G10045" s="93"/>
      <c r="I10045" s="45">
        <f t="shared" si="625"/>
        <v>0</v>
      </c>
      <c r="J10045" s="45">
        <f t="shared" si="627"/>
        <v>13.945141504926658</v>
      </c>
      <c r="K10045" s="39" t="e">
        <f t="shared" si="624"/>
        <v>#DIV/0!</v>
      </c>
      <c r="L10045" s="46">
        <f>J10045/Eingaben!$D$29</f>
        <v>0.95777899945930856</v>
      </c>
      <c r="M10045" s="44" t="e">
        <f>K10045/Eingaben!$D$8</f>
        <v>#DIV/0!</v>
      </c>
      <c r="N10045" s="46">
        <f>ABS(B10045-C10045)/Eingaben!$D$8</f>
        <v>0</v>
      </c>
      <c r="O10045" s="44"/>
      <c r="P10045">
        <f>D10045/3600000*G10045*100*100/Eingaben!$D$39*(A10045-A10044)/3600</f>
        <v>0</v>
      </c>
      <c r="R10045" s="91" t="e">
        <f>('Dichte Wasser'!$B$4*AVERAGE(B10045:C10045)^3+'Dichte Wasser'!$B$3*AVERAGE(B10045:C10045)^2+'Dichte Wasser'!$B$2*AVERAGE(B10045:C10045)+'Dichte Wasser'!$B$1)/1000</f>
        <v>#DIV/0!</v>
      </c>
      <c r="S10045" s="92" t="e">
        <f t="shared" si="626"/>
        <v>#DIV/0!</v>
      </c>
    </row>
    <row r="10046" spans="1:19" x14ac:dyDescent="0.25">
      <c r="A10046" s="69"/>
      <c r="B10046" s="72"/>
      <c r="C10046" s="72"/>
      <c r="D10046" s="80"/>
      <c r="G10046" s="93"/>
      <c r="I10046" s="45">
        <f t="shared" si="625"/>
        <v>0</v>
      </c>
      <c r="J10046" s="45">
        <f t="shared" si="627"/>
        <v>13.945141504926658</v>
      </c>
      <c r="K10046" s="39" t="e">
        <f t="shared" si="624"/>
        <v>#DIV/0!</v>
      </c>
      <c r="L10046" s="46">
        <f>J10046/Eingaben!$D$29</f>
        <v>0.95777899945930856</v>
      </c>
      <c r="M10046" s="44" t="e">
        <f>K10046/Eingaben!$D$8</f>
        <v>#DIV/0!</v>
      </c>
      <c r="N10046" s="46">
        <f>ABS(B10046-C10046)/Eingaben!$D$8</f>
        <v>0</v>
      </c>
      <c r="O10046" s="44"/>
      <c r="P10046">
        <f>D10046/3600000*G10046*100*100/Eingaben!$D$39*(A10046-A10045)/3600</f>
        <v>0</v>
      </c>
      <c r="R10046" s="91" t="e">
        <f>('Dichte Wasser'!$B$4*AVERAGE(B10046:C10046)^3+'Dichte Wasser'!$B$3*AVERAGE(B10046:C10046)^2+'Dichte Wasser'!$B$2*AVERAGE(B10046:C10046)+'Dichte Wasser'!$B$1)/1000</f>
        <v>#DIV/0!</v>
      </c>
      <c r="S10046" s="92" t="e">
        <f t="shared" si="626"/>
        <v>#DIV/0!</v>
      </c>
    </row>
    <row r="10047" spans="1:19" x14ac:dyDescent="0.25">
      <c r="A10047" s="69"/>
      <c r="B10047" s="72"/>
      <c r="C10047" s="72"/>
      <c r="D10047" s="80"/>
      <c r="G10047" s="93"/>
      <c r="I10047" s="45">
        <f t="shared" si="625"/>
        <v>0</v>
      </c>
      <c r="J10047" s="45">
        <f t="shared" si="627"/>
        <v>13.945141504926658</v>
      </c>
      <c r="K10047" s="39" t="e">
        <f t="shared" si="624"/>
        <v>#DIV/0!</v>
      </c>
      <c r="L10047" s="46">
        <f>J10047/Eingaben!$D$29</f>
        <v>0.95777899945930856</v>
      </c>
      <c r="M10047" s="44" t="e">
        <f>K10047/Eingaben!$D$8</f>
        <v>#DIV/0!</v>
      </c>
      <c r="N10047" s="46">
        <f>ABS(B10047-C10047)/Eingaben!$D$8</f>
        <v>0</v>
      </c>
      <c r="O10047" s="44"/>
      <c r="P10047">
        <f>D10047/3600000*G10047*100*100/Eingaben!$D$39*(A10047-A10046)/3600</f>
        <v>0</v>
      </c>
      <c r="R10047" s="91" t="e">
        <f>('Dichte Wasser'!$B$4*AVERAGE(B10047:C10047)^3+'Dichte Wasser'!$B$3*AVERAGE(B10047:C10047)^2+'Dichte Wasser'!$B$2*AVERAGE(B10047:C10047)+'Dichte Wasser'!$B$1)/1000</f>
        <v>#DIV/0!</v>
      </c>
      <c r="S10047" s="92" t="e">
        <f t="shared" si="626"/>
        <v>#DIV/0!</v>
      </c>
    </row>
    <row r="10048" spans="1:19" x14ac:dyDescent="0.25">
      <c r="A10048" s="69"/>
      <c r="B10048" s="72"/>
      <c r="C10048" s="72"/>
      <c r="D10048" s="80"/>
      <c r="G10048" s="93"/>
      <c r="I10048" s="45">
        <f t="shared" si="625"/>
        <v>0</v>
      </c>
      <c r="J10048" s="45">
        <f t="shared" si="627"/>
        <v>13.945141504926658</v>
      </c>
      <c r="K10048" s="39" t="e">
        <f t="shared" si="624"/>
        <v>#DIV/0!</v>
      </c>
      <c r="L10048" s="46">
        <f>J10048/Eingaben!$D$29</f>
        <v>0.95777899945930856</v>
      </c>
      <c r="M10048" s="44" t="e">
        <f>K10048/Eingaben!$D$8</f>
        <v>#DIV/0!</v>
      </c>
      <c r="N10048" s="46">
        <f>ABS(B10048-C10048)/Eingaben!$D$8</f>
        <v>0</v>
      </c>
      <c r="O10048" s="44"/>
      <c r="P10048">
        <f>D10048/3600000*G10048*100*100/Eingaben!$D$39*(A10048-A10047)/3600</f>
        <v>0</v>
      </c>
      <c r="R10048" s="91" t="e">
        <f>('Dichte Wasser'!$B$4*AVERAGE(B10048:C10048)^3+'Dichte Wasser'!$B$3*AVERAGE(B10048:C10048)^2+'Dichte Wasser'!$B$2*AVERAGE(B10048:C10048)+'Dichte Wasser'!$B$1)/1000</f>
        <v>#DIV/0!</v>
      </c>
      <c r="S10048" s="92" t="e">
        <f t="shared" si="626"/>
        <v>#DIV/0!</v>
      </c>
    </row>
    <row r="10049" spans="1:19" x14ac:dyDescent="0.25">
      <c r="A10049" s="69"/>
      <c r="B10049" s="72"/>
      <c r="C10049" s="72"/>
      <c r="D10049" s="80"/>
      <c r="G10049" s="93"/>
      <c r="I10049" s="45">
        <f t="shared" si="625"/>
        <v>0</v>
      </c>
      <c r="J10049" s="45">
        <f t="shared" si="627"/>
        <v>13.945141504926658</v>
      </c>
      <c r="K10049" s="39" t="e">
        <f t="shared" si="624"/>
        <v>#DIV/0!</v>
      </c>
      <c r="L10049" s="46">
        <f>J10049/Eingaben!$D$29</f>
        <v>0.95777899945930856</v>
      </c>
      <c r="M10049" s="44" t="e">
        <f>K10049/Eingaben!$D$8</f>
        <v>#DIV/0!</v>
      </c>
      <c r="N10049" s="46">
        <f>ABS(B10049-C10049)/Eingaben!$D$8</f>
        <v>0</v>
      </c>
      <c r="O10049" s="44"/>
      <c r="P10049">
        <f>D10049/3600000*G10049*100*100/Eingaben!$D$39*(A10049-A10048)/3600</f>
        <v>0</v>
      </c>
      <c r="R10049" s="91" t="e">
        <f>('Dichte Wasser'!$B$4*AVERAGE(B10049:C10049)^3+'Dichte Wasser'!$B$3*AVERAGE(B10049:C10049)^2+'Dichte Wasser'!$B$2*AVERAGE(B10049:C10049)+'Dichte Wasser'!$B$1)/1000</f>
        <v>#DIV/0!</v>
      </c>
      <c r="S10049" s="92" t="e">
        <f t="shared" si="626"/>
        <v>#DIV/0!</v>
      </c>
    </row>
    <row r="10050" spans="1:19" x14ac:dyDescent="0.25">
      <c r="A10050" s="69"/>
      <c r="B10050" s="72"/>
      <c r="C10050" s="72"/>
      <c r="D10050" s="80"/>
      <c r="G10050" s="93"/>
      <c r="I10050" s="45">
        <f t="shared" si="625"/>
        <v>0</v>
      </c>
      <c r="J10050" s="45">
        <f t="shared" si="627"/>
        <v>13.945141504926658</v>
      </c>
      <c r="K10050" s="39" t="e">
        <f t="shared" si="624"/>
        <v>#DIV/0!</v>
      </c>
      <c r="L10050" s="46">
        <f>J10050/Eingaben!$D$29</f>
        <v>0.95777899945930856</v>
      </c>
      <c r="M10050" s="44" t="e">
        <f>K10050/Eingaben!$D$8</f>
        <v>#DIV/0!</v>
      </c>
      <c r="N10050" s="46">
        <f>ABS(B10050-C10050)/Eingaben!$D$8</f>
        <v>0</v>
      </c>
      <c r="O10050" s="44"/>
      <c r="P10050">
        <f>D10050/3600000*G10050*100*100/Eingaben!$D$39*(A10050-A10049)/3600</f>
        <v>0</v>
      </c>
      <c r="R10050" s="91" t="e">
        <f>('Dichte Wasser'!$B$4*AVERAGE(B10050:C10050)^3+'Dichte Wasser'!$B$3*AVERAGE(B10050:C10050)^2+'Dichte Wasser'!$B$2*AVERAGE(B10050:C10050)+'Dichte Wasser'!$B$1)/1000</f>
        <v>#DIV/0!</v>
      </c>
      <c r="S10050" s="92" t="e">
        <f t="shared" si="626"/>
        <v>#DIV/0!</v>
      </c>
    </row>
    <row r="10051" spans="1:19" x14ac:dyDescent="0.25">
      <c r="A10051" s="69"/>
      <c r="B10051" s="72"/>
      <c r="C10051" s="72"/>
      <c r="D10051" s="80"/>
      <c r="G10051" s="93"/>
      <c r="I10051" s="45">
        <f t="shared" si="625"/>
        <v>0</v>
      </c>
      <c r="J10051" s="45">
        <f t="shared" si="627"/>
        <v>13.945141504926658</v>
      </c>
      <c r="K10051" s="39" t="e">
        <f t="shared" si="624"/>
        <v>#DIV/0!</v>
      </c>
      <c r="L10051" s="46">
        <f>J10051/Eingaben!$D$29</f>
        <v>0.95777899945930856</v>
      </c>
      <c r="M10051" s="44" t="e">
        <f>K10051/Eingaben!$D$8</f>
        <v>#DIV/0!</v>
      </c>
      <c r="N10051" s="46">
        <f>ABS(B10051-C10051)/Eingaben!$D$8</f>
        <v>0</v>
      </c>
      <c r="O10051" s="44"/>
      <c r="P10051">
        <f>D10051/3600000*G10051*100*100/Eingaben!$D$39*(A10051-A10050)/3600</f>
        <v>0</v>
      </c>
      <c r="R10051" s="91" t="e">
        <f>('Dichte Wasser'!$B$4*AVERAGE(B10051:C10051)^3+'Dichte Wasser'!$B$3*AVERAGE(B10051:C10051)^2+'Dichte Wasser'!$B$2*AVERAGE(B10051:C10051)+'Dichte Wasser'!$B$1)/1000</f>
        <v>#DIV/0!</v>
      </c>
      <c r="S10051" s="92" t="e">
        <f t="shared" si="626"/>
        <v>#DIV/0!</v>
      </c>
    </row>
    <row r="10052" spans="1:19" x14ac:dyDescent="0.25">
      <c r="A10052" s="69"/>
      <c r="B10052" s="72"/>
      <c r="C10052" s="72"/>
      <c r="D10052" s="80"/>
      <c r="G10052" s="93"/>
      <c r="I10052" s="45">
        <f t="shared" si="625"/>
        <v>0</v>
      </c>
      <c r="J10052" s="45">
        <f t="shared" si="627"/>
        <v>13.945141504926658</v>
      </c>
      <c r="K10052" s="39" t="e">
        <f t="shared" si="624"/>
        <v>#DIV/0!</v>
      </c>
      <c r="L10052" s="46">
        <f>J10052/Eingaben!$D$29</f>
        <v>0.95777899945930856</v>
      </c>
      <c r="M10052" s="44" t="e">
        <f>K10052/Eingaben!$D$8</f>
        <v>#DIV/0!</v>
      </c>
      <c r="N10052" s="46">
        <f>ABS(B10052-C10052)/Eingaben!$D$8</f>
        <v>0</v>
      </c>
      <c r="O10052" s="44"/>
      <c r="P10052">
        <f>D10052/3600000*G10052*100*100/Eingaben!$D$39*(A10052-A10051)/3600</f>
        <v>0</v>
      </c>
      <c r="R10052" s="91" t="e">
        <f>('Dichte Wasser'!$B$4*AVERAGE(B10052:C10052)^3+'Dichte Wasser'!$B$3*AVERAGE(B10052:C10052)^2+'Dichte Wasser'!$B$2*AVERAGE(B10052:C10052)+'Dichte Wasser'!$B$1)/1000</f>
        <v>#DIV/0!</v>
      </c>
      <c r="S10052" s="92" t="e">
        <f t="shared" si="626"/>
        <v>#DIV/0!</v>
      </c>
    </row>
    <row r="10053" spans="1:19" x14ac:dyDescent="0.25">
      <c r="A10053" s="69"/>
      <c r="B10053" s="72"/>
      <c r="C10053" s="72"/>
      <c r="D10053" s="80"/>
      <c r="G10053" s="93"/>
      <c r="I10053" s="45">
        <f t="shared" si="625"/>
        <v>0</v>
      </c>
      <c r="J10053" s="45">
        <f t="shared" si="627"/>
        <v>13.945141504926658</v>
      </c>
      <c r="K10053" s="39" t="e">
        <f t="shared" ref="K10053:K10116" si="628">I10053/((A10053-A10052)/3600)</f>
        <v>#DIV/0!</v>
      </c>
      <c r="L10053" s="46">
        <f>J10053/Eingaben!$D$29</f>
        <v>0.95777899945930856</v>
      </c>
      <c r="M10053" s="44" t="e">
        <f>K10053/Eingaben!$D$8</f>
        <v>#DIV/0!</v>
      </c>
      <c r="N10053" s="46">
        <f>ABS(B10053-C10053)/Eingaben!$D$8</f>
        <v>0</v>
      </c>
      <c r="O10053" s="44"/>
      <c r="P10053">
        <f>D10053/3600000*G10053*100*100/Eingaben!$D$39*(A10053-A10052)/3600</f>
        <v>0</v>
      </c>
      <c r="R10053" s="91" t="e">
        <f>('Dichte Wasser'!$B$4*AVERAGE(B10053:C10053)^3+'Dichte Wasser'!$B$3*AVERAGE(B10053:C10053)^2+'Dichte Wasser'!$B$2*AVERAGE(B10053:C10053)+'Dichte Wasser'!$B$1)/1000</f>
        <v>#DIV/0!</v>
      </c>
      <c r="S10053" s="92" t="e">
        <f t="shared" si="626"/>
        <v>#DIV/0!</v>
      </c>
    </row>
    <row r="10054" spans="1:19" x14ac:dyDescent="0.25">
      <c r="A10054" s="69"/>
      <c r="B10054" s="72"/>
      <c r="C10054" s="72"/>
      <c r="D10054" s="80"/>
      <c r="G10054" s="93"/>
      <c r="I10054" s="45">
        <f t="shared" ref="I10054:I10117" si="629">IF(D10054&gt;0,D10054/3600*R10054*(A10054-A10053)*S10054*(B10054-C10054)/3600,0)</f>
        <v>0</v>
      </c>
      <c r="J10054" s="45">
        <f t="shared" si="627"/>
        <v>13.945141504926658</v>
      </c>
      <c r="K10054" s="39" t="e">
        <f t="shared" si="628"/>
        <v>#DIV/0!</v>
      </c>
      <c r="L10054" s="46">
        <f>J10054/Eingaben!$D$29</f>
        <v>0.95777899945930856</v>
      </c>
      <c r="M10054" s="44" t="e">
        <f>K10054/Eingaben!$D$8</f>
        <v>#DIV/0!</v>
      </c>
      <c r="N10054" s="46">
        <f>ABS(B10054-C10054)/Eingaben!$D$8</f>
        <v>0</v>
      </c>
      <c r="O10054" s="44"/>
      <c r="P10054">
        <f>D10054/3600000*G10054*100*100/Eingaben!$D$39*(A10054-A10053)/3600</f>
        <v>0</v>
      </c>
      <c r="R10054" s="91" t="e">
        <f>('Dichte Wasser'!$B$4*AVERAGE(B10054:C10054)^3+'Dichte Wasser'!$B$3*AVERAGE(B10054:C10054)^2+'Dichte Wasser'!$B$2*AVERAGE(B10054:C10054)+'Dichte Wasser'!$B$1)/1000</f>
        <v>#DIV/0!</v>
      </c>
      <c r="S10054" s="92" t="e">
        <f t="shared" ref="S10054:S10117" si="630" xml:space="preserve">  0.0000000024*AVERAGE(B10054:C10054)^4 - 0.0000005979*AVERAGE(B10054:C10054)^3 + 0.0000621355*AVERAGE(B10054:C10054)^2 - 0.0026683907*AVERAGE(B10054:C10054) + 4.2176232303</f>
        <v>#DIV/0!</v>
      </c>
    </row>
    <row r="10055" spans="1:19" x14ac:dyDescent="0.25">
      <c r="A10055" s="69"/>
      <c r="B10055" s="72"/>
      <c r="C10055" s="72"/>
      <c r="D10055" s="80"/>
      <c r="G10055" s="93"/>
      <c r="I10055" s="45">
        <f t="shared" si="629"/>
        <v>0</v>
      </c>
      <c r="J10055" s="45">
        <f t="shared" ref="J10055:J10118" si="631">J10054+I10055</f>
        <v>13.945141504926658</v>
      </c>
      <c r="K10055" s="39" t="e">
        <f t="shared" si="628"/>
        <v>#DIV/0!</v>
      </c>
      <c r="L10055" s="46">
        <f>J10055/Eingaben!$D$29</f>
        <v>0.95777899945930856</v>
      </c>
      <c r="M10055" s="44" t="e">
        <f>K10055/Eingaben!$D$8</f>
        <v>#DIV/0!</v>
      </c>
      <c r="N10055" s="46">
        <f>ABS(B10055-C10055)/Eingaben!$D$8</f>
        <v>0</v>
      </c>
      <c r="O10055" s="44"/>
      <c r="P10055">
        <f>D10055/3600000*G10055*100*100/Eingaben!$D$39*(A10055-A10054)/3600</f>
        <v>0</v>
      </c>
      <c r="R10055" s="91" t="e">
        <f>('Dichte Wasser'!$B$4*AVERAGE(B10055:C10055)^3+'Dichte Wasser'!$B$3*AVERAGE(B10055:C10055)^2+'Dichte Wasser'!$B$2*AVERAGE(B10055:C10055)+'Dichte Wasser'!$B$1)/1000</f>
        <v>#DIV/0!</v>
      </c>
      <c r="S10055" s="92" t="e">
        <f t="shared" si="630"/>
        <v>#DIV/0!</v>
      </c>
    </row>
    <row r="10056" spans="1:19" x14ac:dyDescent="0.25">
      <c r="A10056" s="69"/>
      <c r="B10056" s="72"/>
      <c r="C10056" s="72"/>
      <c r="D10056" s="80"/>
      <c r="G10056" s="93"/>
      <c r="I10056" s="45">
        <f t="shared" si="629"/>
        <v>0</v>
      </c>
      <c r="J10056" s="45">
        <f t="shared" si="631"/>
        <v>13.945141504926658</v>
      </c>
      <c r="K10056" s="39" t="e">
        <f t="shared" si="628"/>
        <v>#DIV/0!</v>
      </c>
      <c r="L10056" s="46">
        <f>J10056/Eingaben!$D$29</f>
        <v>0.95777899945930856</v>
      </c>
      <c r="M10056" s="44" t="e">
        <f>K10056/Eingaben!$D$8</f>
        <v>#DIV/0!</v>
      </c>
      <c r="N10056" s="46">
        <f>ABS(B10056-C10056)/Eingaben!$D$8</f>
        <v>0</v>
      </c>
      <c r="O10056" s="44"/>
      <c r="P10056">
        <f>D10056/3600000*G10056*100*100/Eingaben!$D$39*(A10056-A10055)/3600</f>
        <v>0</v>
      </c>
      <c r="R10056" s="91" t="e">
        <f>('Dichte Wasser'!$B$4*AVERAGE(B10056:C10056)^3+'Dichte Wasser'!$B$3*AVERAGE(B10056:C10056)^2+'Dichte Wasser'!$B$2*AVERAGE(B10056:C10056)+'Dichte Wasser'!$B$1)/1000</f>
        <v>#DIV/0!</v>
      </c>
      <c r="S10056" s="92" t="e">
        <f t="shared" si="630"/>
        <v>#DIV/0!</v>
      </c>
    </row>
    <row r="10057" spans="1:19" x14ac:dyDescent="0.25">
      <c r="A10057" s="69"/>
      <c r="B10057" s="72"/>
      <c r="C10057" s="72"/>
      <c r="D10057" s="80"/>
      <c r="G10057" s="93"/>
      <c r="I10057" s="45">
        <f t="shared" si="629"/>
        <v>0</v>
      </c>
      <c r="J10057" s="45">
        <f t="shared" si="631"/>
        <v>13.945141504926658</v>
      </c>
      <c r="K10057" s="39" t="e">
        <f t="shared" si="628"/>
        <v>#DIV/0!</v>
      </c>
      <c r="L10057" s="46">
        <f>J10057/Eingaben!$D$29</f>
        <v>0.95777899945930856</v>
      </c>
      <c r="M10057" s="44" t="e">
        <f>K10057/Eingaben!$D$8</f>
        <v>#DIV/0!</v>
      </c>
      <c r="N10057" s="46">
        <f>ABS(B10057-C10057)/Eingaben!$D$8</f>
        <v>0</v>
      </c>
      <c r="O10057" s="44"/>
      <c r="P10057">
        <f>D10057/3600000*G10057*100*100/Eingaben!$D$39*(A10057-A10056)/3600</f>
        <v>0</v>
      </c>
      <c r="R10057" s="91" t="e">
        <f>('Dichte Wasser'!$B$4*AVERAGE(B10057:C10057)^3+'Dichte Wasser'!$B$3*AVERAGE(B10057:C10057)^2+'Dichte Wasser'!$B$2*AVERAGE(B10057:C10057)+'Dichte Wasser'!$B$1)/1000</f>
        <v>#DIV/0!</v>
      </c>
      <c r="S10057" s="92" t="e">
        <f t="shared" si="630"/>
        <v>#DIV/0!</v>
      </c>
    </row>
    <row r="10058" spans="1:19" x14ac:dyDescent="0.25">
      <c r="A10058" s="69"/>
      <c r="B10058" s="72"/>
      <c r="C10058" s="72"/>
      <c r="D10058" s="80"/>
      <c r="G10058" s="93"/>
      <c r="I10058" s="45">
        <f t="shared" si="629"/>
        <v>0</v>
      </c>
      <c r="J10058" s="45">
        <f t="shared" si="631"/>
        <v>13.945141504926658</v>
      </c>
      <c r="K10058" s="39" t="e">
        <f t="shared" si="628"/>
        <v>#DIV/0!</v>
      </c>
      <c r="L10058" s="46">
        <f>J10058/Eingaben!$D$29</f>
        <v>0.95777899945930856</v>
      </c>
      <c r="M10058" s="44" t="e">
        <f>K10058/Eingaben!$D$8</f>
        <v>#DIV/0!</v>
      </c>
      <c r="N10058" s="46">
        <f>ABS(B10058-C10058)/Eingaben!$D$8</f>
        <v>0</v>
      </c>
      <c r="O10058" s="44"/>
      <c r="P10058">
        <f>D10058/3600000*G10058*100*100/Eingaben!$D$39*(A10058-A10057)/3600</f>
        <v>0</v>
      </c>
      <c r="R10058" s="91" t="e">
        <f>('Dichte Wasser'!$B$4*AVERAGE(B10058:C10058)^3+'Dichte Wasser'!$B$3*AVERAGE(B10058:C10058)^2+'Dichte Wasser'!$B$2*AVERAGE(B10058:C10058)+'Dichte Wasser'!$B$1)/1000</f>
        <v>#DIV/0!</v>
      </c>
      <c r="S10058" s="92" t="e">
        <f t="shared" si="630"/>
        <v>#DIV/0!</v>
      </c>
    </row>
    <row r="10059" spans="1:19" x14ac:dyDescent="0.25">
      <c r="A10059" s="69"/>
      <c r="B10059" s="72"/>
      <c r="C10059" s="72"/>
      <c r="D10059" s="80"/>
      <c r="G10059" s="93"/>
      <c r="I10059" s="45">
        <f t="shared" si="629"/>
        <v>0</v>
      </c>
      <c r="J10059" s="45">
        <f t="shared" si="631"/>
        <v>13.945141504926658</v>
      </c>
      <c r="K10059" s="39" t="e">
        <f t="shared" si="628"/>
        <v>#DIV/0!</v>
      </c>
      <c r="L10059" s="46">
        <f>J10059/Eingaben!$D$29</f>
        <v>0.95777899945930856</v>
      </c>
      <c r="M10059" s="44" t="e">
        <f>K10059/Eingaben!$D$8</f>
        <v>#DIV/0!</v>
      </c>
      <c r="N10059" s="46">
        <f>ABS(B10059-C10059)/Eingaben!$D$8</f>
        <v>0</v>
      </c>
      <c r="O10059" s="44"/>
      <c r="P10059">
        <f>D10059/3600000*G10059*100*100/Eingaben!$D$39*(A10059-A10058)/3600</f>
        <v>0</v>
      </c>
      <c r="R10059" s="91" t="e">
        <f>('Dichte Wasser'!$B$4*AVERAGE(B10059:C10059)^3+'Dichte Wasser'!$B$3*AVERAGE(B10059:C10059)^2+'Dichte Wasser'!$B$2*AVERAGE(B10059:C10059)+'Dichte Wasser'!$B$1)/1000</f>
        <v>#DIV/0!</v>
      </c>
      <c r="S10059" s="92" t="e">
        <f t="shared" si="630"/>
        <v>#DIV/0!</v>
      </c>
    </row>
    <row r="10060" spans="1:19" x14ac:dyDescent="0.25">
      <c r="A10060" s="69"/>
      <c r="B10060" s="72"/>
      <c r="C10060" s="72"/>
      <c r="D10060" s="80"/>
      <c r="G10060" s="93"/>
      <c r="I10060" s="45">
        <f t="shared" si="629"/>
        <v>0</v>
      </c>
      <c r="J10060" s="45">
        <f t="shared" si="631"/>
        <v>13.945141504926658</v>
      </c>
      <c r="K10060" s="39" t="e">
        <f t="shared" si="628"/>
        <v>#DIV/0!</v>
      </c>
      <c r="L10060" s="46">
        <f>J10060/Eingaben!$D$29</f>
        <v>0.95777899945930856</v>
      </c>
      <c r="M10060" s="44" t="e">
        <f>K10060/Eingaben!$D$8</f>
        <v>#DIV/0!</v>
      </c>
      <c r="N10060" s="46">
        <f>ABS(B10060-C10060)/Eingaben!$D$8</f>
        <v>0</v>
      </c>
      <c r="O10060" s="44"/>
      <c r="P10060">
        <f>D10060/3600000*G10060*100*100/Eingaben!$D$39*(A10060-A10059)/3600</f>
        <v>0</v>
      </c>
      <c r="R10060" s="91" t="e">
        <f>('Dichte Wasser'!$B$4*AVERAGE(B10060:C10060)^3+'Dichte Wasser'!$B$3*AVERAGE(B10060:C10060)^2+'Dichte Wasser'!$B$2*AVERAGE(B10060:C10060)+'Dichte Wasser'!$B$1)/1000</f>
        <v>#DIV/0!</v>
      </c>
      <c r="S10060" s="92" t="e">
        <f t="shared" si="630"/>
        <v>#DIV/0!</v>
      </c>
    </row>
    <row r="10061" spans="1:19" x14ac:dyDescent="0.25">
      <c r="A10061" s="69"/>
      <c r="B10061" s="72"/>
      <c r="C10061" s="72"/>
      <c r="D10061" s="80"/>
      <c r="G10061" s="93"/>
      <c r="I10061" s="45">
        <f t="shared" si="629"/>
        <v>0</v>
      </c>
      <c r="J10061" s="45">
        <f t="shared" si="631"/>
        <v>13.945141504926658</v>
      </c>
      <c r="K10061" s="39" t="e">
        <f t="shared" si="628"/>
        <v>#DIV/0!</v>
      </c>
      <c r="L10061" s="46">
        <f>J10061/Eingaben!$D$29</f>
        <v>0.95777899945930856</v>
      </c>
      <c r="M10061" s="44" t="e">
        <f>K10061/Eingaben!$D$8</f>
        <v>#DIV/0!</v>
      </c>
      <c r="N10061" s="46">
        <f>ABS(B10061-C10061)/Eingaben!$D$8</f>
        <v>0</v>
      </c>
      <c r="O10061" s="44"/>
      <c r="P10061">
        <f>D10061/3600000*G10061*100*100/Eingaben!$D$39*(A10061-A10060)/3600</f>
        <v>0</v>
      </c>
      <c r="R10061" s="91" t="e">
        <f>('Dichte Wasser'!$B$4*AVERAGE(B10061:C10061)^3+'Dichte Wasser'!$B$3*AVERAGE(B10061:C10061)^2+'Dichte Wasser'!$B$2*AVERAGE(B10061:C10061)+'Dichte Wasser'!$B$1)/1000</f>
        <v>#DIV/0!</v>
      </c>
      <c r="S10061" s="92" t="e">
        <f t="shared" si="630"/>
        <v>#DIV/0!</v>
      </c>
    </row>
    <row r="10062" spans="1:19" x14ac:dyDescent="0.25">
      <c r="A10062" s="69"/>
      <c r="B10062" s="72"/>
      <c r="C10062" s="72"/>
      <c r="D10062" s="80"/>
      <c r="G10062" s="93"/>
      <c r="I10062" s="45">
        <f t="shared" si="629"/>
        <v>0</v>
      </c>
      <c r="J10062" s="45">
        <f t="shared" si="631"/>
        <v>13.945141504926658</v>
      </c>
      <c r="K10062" s="39" t="e">
        <f t="shared" si="628"/>
        <v>#DIV/0!</v>
      </c>
      <c r="L10062" s="46">
        <f>J10062/Eingaben!$D$29</f>
        <v>0.95777899945930856</v>
      </c>
      <c r="M10062" s="44" t="e">
        <f>K10062/Eingaben!$D$8</f>
        <v>#DIV/0!</v>
      </c>
      <c r="N10062" s="46">
        <f>ABS(B10062-C10062)/Eingaben!$D$8</f>
        <v>0</v>
      </c>
      <c r="O10062" s="44"/>
      <c r="P10062">
        <f>D10062/3600000*G10062*100*100/Eingaben!$D$39*(A10062-A10061)/3600</f>
        <v>0</v>
      </c>
      <c r="R10062" s="91" t="e">
        <f>('Dichte Wasser'!$B$4*AVERAGE(B10062:C10062)^3+'Dichte Wasser'!$B$3*AVERAGE(B10062:C10062)^2+'Dichte Wasser'!$B$2*AVERAGE(B10062:C10062)+'Dichte Wasser'!$B$1)/1000</f>
        <v>#DIV/0!</v>
      </c>
      <c r="S10062" s="92" t="e">
        <f t="shared" si="630"/>
        <v>#DIV/0!</v>
      </c>
    </row>
    <row r="10063" spans="1:19" x14ac:dyDescent="0.25">
      <c r="A10063" s="69"/>
      <c r="B10063" s="72"/>
      <c r="C10063" s="72"/>
      <c r="D10063" s="80"/>
      <c r="G10063" s="93"/>
      <c r="I10063" s="45">
        <f t="shared" si="629"/>
        <v>0</v>
      </c>
      <c r="J10063" s="45">
        <f t="shared" si="631"/>
        <v>13.945141504926658</v>
      </c>
      <c r="K10063" s="39" t="e">
        <f t="shared" si="628"/>
        <v>#DIV/0!</v>
      </c>
      <c r="L10063" s="46">
        <f>J10063/Eingaben!$D$29</f>
        <v>0.95777899945930856</v>
      </c>
      <c r="M10063" s="44" t="e">
        <f>K10063/Eingaben!$D$8</f>
        <v>#DIV/0!</v>
      </c>
      <c r="N10063" s="46">
        <f>ABS(B10063-C10063)/Eingaben!$D$8</f>
        <v>0</v>
      </c>
      <c r="O10063" s="44"/>
      <c r="P10063">
        <f>D10063/3600000*G10063*100*100/Eingaben!$D$39*(A10063-A10062)/3600</f>
        <v>0</v>
      </c>
      <c r="R10063" s="91" t="e">
        <f>('Dichte Wasser'!$B$4*AVERAGE(B10063:C10063)^3+'Dichte Wasser'!$B$3*AVERAGE(B10063:C10063)^2+'Dichte Wasser'!$B$2*AVERAGE(B10063:C10063)+'Dichte Wasser'!$B$1)/1000</f>
        <v>#DIV/0!</v>
      </c>
      <c r="S10063" s="92" t="e">
        <f t="shared" si="630"/>
        <v>#DIV/0!</v>
      </c>
    </row>
    <row r="10064" spans="1:19" x14ac:dyDescent="0.25">
      <c r="A10064" s="69"/>
      <c r="B10064" s="72"/>
      <c r="C10064" s="72"/>
      <c r="D10064" s="80"/>
      <c r="G10064" s="93"/>
      <c r="I10064" s="45">
        <f t="shared" si="629"/>
        <v>0</v>
      </c>
      <c r="J10064" s="45">
        <f t="shared" si="631"/>
        <v>13.945141504926658</v>
      </c>
      <c r="K10064" s="39" t="e">
        <f t="shared" si="628"/>
        <v>#DIV/0!</v>
      </c>
      <c r="L10064" s="46">
        <f>J10064/Eingaben!$D$29</f>
        <v>0.95777899945930856</v>
      </c>
      <c r="M10064" s="44" t="e">
        <f>K10064/Eingaben!$D$8</f>
        <v>#DIV/0!</v>
      </c>
      <c r="N10064" s="46">
        <f>ABS(B10064-C10064)/Eingaben!$D$8</f>
        <v>0</v>
      </c>
      <c r="O10064" s="44"/>
      <c r="P10064">
        <f>D10064/3600000*G10064*100*100/Eingaben!$D$39*(A10064-A10063)/3600</f>
        <v>0</v>
      </c>
      <c r="R10064" s="91" t="e">
        <f>('Dichte Wasser'!$B$4*AVERAGE(B10064:C10064)^3+'Dichte Wasser'!$B$3*AVERAGE(B10064:C10064)^2+'Dichte Wasser'!$B$2*AVERAGE(B10064:C10064)+'Dichte Wasser'!$B$1)/1000</f>
        <v>#DIV/0!</v>
      </c>
      <c r="S10064" s="92" t="e">
        <f t="shared" si="630"/>
        <v>#DIV/0!</v>
      </c>
    </row>
    <row r="10065" spans="1:19" x14ac:dyDescent="0.25">
      <c r="A10065" s="69"/>
      <c r="B10065" s="72"/>
      <c r="C10065" s="72"/>
      <c r="D10065" s="80"/>
      <c r="G10065" s="93"/>
      <c r="I10065" s="45">
        <f t="shared" si="629"/>
        <v>0</v>
      </c>
      <c r="J10065" s="45">
        <f t="shared" si="631"/>
        <v>13.945141504926658</v>
      </c>
      <c r="K10065" s="39" t="e">
        <f t="shared" si="628"/>
        <v>#DIV/0!</v>
      </c>
      <c r="L10065" s="46">
        <f>J10065/Eingaben!$D$29</f>
        <v>0.95777899945930856</v>
      </c>
      <c r="M10065" s="44" t="e">
        <f>K10065/Eingaben!$D$8</f>
        <v>#DIV/0!</v>
      </c>
      <c r="N10065" s="46">
        <f>ABS(B10065-C10065)/Eingaben!$D$8</f>
        <v>0</v>
      </c>
      <c r="O10065" s="44"/>
      <c r="P10065">
        <f>D10065/3600000*G10065*100*100/Eingaben!$D$39*(A10065-A10064)/3600</f>
        <v>0</v>
      </c>
      <c r="R10065" s="91" t="e">
        <f>('Dichte Wasser'!$B$4*AVERAGE(B10065:C10065)^3+'Dichte Wasser'!$B$3*AVERAGE(B10065:C10065)^2+'Dichte Wasser'!$B$2*AVERAGE(B10065:C10065)+'Dichte Wasser'!$B$1)/1000</f>
        <v>#DIV/0!</v>
      </c>
      <c r="S10065" s="92" t="e">
        <f t="shared" si="630"/>
        <v>#DIV/0!</v>
      </c>
    </row>
    <row r="10066" spans="1:19" x14ac:dyDescent="0.25">
      <c r="A10066" s="69"/>
      <c r="B10066" s="72"/>
      <c r="C10066" s="72"/>
      <c r="D10066" s="80"/>
      <c r="G10066" s="93"/>
      <c r="I10066" s="45">
        <f t="shared" si="629"/>
        <v>0</v>
      </c>
      <c r="J10066" s="45">
        <f t="shared" si="631"/>
        <v>13.945141504926658</v>
      </c>
      <c r="K10066" s="39" t="e">
        <f t="shared" si="628"/>
        <v>#DIV/0!</v>
      </c>
      <c r="L10066" s="46">
        <f>J10066/Eingaben!$D$29</f>
        <v>0.95777899945930856</v>
      </c>
      <c r="M10066" s="44" t="e">
        <f>K10066/Eingaben!$D$8</f>
        <v>#DIV/0!</v>
      </c>
      <c r="N10066" s="46">
        <f>ABS(B10066-C10066)/Eingaben!$D$8</f>
        <v>0</v>
      </c>
      <c r="O10066" s="44"/>
      <c r="P10066">
        <f>D10066/3600000*G10066*100*100/Eingaben!$D$39*(A10066-A10065)/3600</f>
        <v>0</v>
      </c>
      <c r="R10066" s="91" t="e">
        <f>('Dichte Wasser'!$B$4*AVERAGE(B10066:C10066)^3+'Dichte Wasser'!$B$3*AVERAGE(B10066:C10066)^2+'Dichte Wasser'!$B$2*AVERAGE(B10066:C10066)+'Dichte Wasser'!$B$1)/1000</f>
        <v>#DIV/0!</v>
      </c>
      <c r="S10066" s="92" t="e">
        <f t="shared" si="630"/>
        <v>#DIV/0!</v>
      </c>
    </row>
    <row r="10067" spans="1:19" x14ac:dyDescent="0.25">
      <c r="A10067" s="69"/>
      <c r="B10067" s="72"/>
      <c r="C10067" s="72"/>
      <c r="D10067" s="80"/>
      <c r="G10067" s="93"/>
      <c r="I10067" s="45">
        <f t="shared" si="629"/>
        <v>0</v>
      </c>
      <c r="J10067" s="45">
        <f t="shared" si="631"/>
        <v>13.945141504926658</v>
      </c>
      <c r="K10067" s="39" t="e">
        <f t="shared" si="628"/>
        <v>#DIV/0!</v>
      </c>
      <c r="L10067" s="46">
        <f>J10067/Eingaben!$D$29</f>
        <v>0.95777899945930856</v>
      </c>
      <c r="M10067" s="44" t="e">
        <f>K10067/Eingaben!$D$8</f>
        <v>#DIV/0!</v>
      </c>
      <c r="N10067" s="46">
        <f>ABS(B10067-C10067)/Eingaben!$D$8</f>
        <v>0</v>
      </c>
      <c r="O10067" s="44"/>
      <c r="P10067">
        <f>D10067/3600000*G10067*100*100/Eingaben!$D$39*(A10067-A10066)/3600</f>
        <v>0</v>
      </c>
      <c r="R10067" s="91" t="e">
        <f>('Dichte Wasser'!$B$4*AVERAGE(B10067:C10067)^3+'Dichte Wasser'!$B$3*AVERAGE(B10067:C10067)^2+'Dichte Wasser'!$B$2*AVERAGE(B10067:C10067)+'Dichte Wasser'!$B$1)/1000</f>
        <v>#DIV/0!</v>
      </c>
      <c r="S10067" s="92" t="e">
        <f t="shared" si="630"/>
        <v>#DIV/0!</v>
      </c>
    </row>
    <row r="10068" spans="1:19" x14ac:dyDescent="0.25">
      <c r="A10068" s="69"/>
      <c r="B10068" s="72"/>
      <c r="C10068" s="72"/>
      <c r="D10068" s="80"/>
      <c r="G10068" s="93"/>
      <c r="I10068" s="45">
        <f t="shared" si="629"/>
        <v>0</v>
      </c>
      <c r="J10068" s="45">
        <f t="shared" si="631"/>
        <v>13.945141504926658</v>
      </c>
      <c r="K10068" s="39" t="e">
        <f t="shared" si="628"/>
        <v>#DIV/0!</v>
      </c>
      <c r="L10068" s="46">
        <f>J10068/Eingaben!$D$29</f>
        <v>0.95777899945930856</v>
      </c>
      <c r="M10068" s="44" t="e">
        <f>K10068/Eingaben!$D$8</f>
        <v>#DIV/0!</v>
      </c>
      <c r="N10068" s="46">
        <f>ABS(B10068-C10068)/Eingaben!$D$8</f>
        <v>0</v>
      </c>
      <c r="O10068" s="44"/>
      <c r="P10068">
        <f>D10068/3600000*G10068*100*100/Eingaben!$D$39*(A10068-A10067)/3600</f>
        <v>0</v>
      </c>
      <c r="R10068" s="91" t="e">
        <f>('Dichte Wasser'!$B$4*AVERAGE(B10068:C10068)^3+'Dichte Wasser'!$B$3*AVERAGE(B10068:C10068)^2+'Dichte Wasser'!$B$2*AVERAGE(B10068:C10068)+'Dichte Wasser'!$B$1)/1000</f>
        <v>#DIV/0!</v>
      </c>
      <c r="S10068" s="92" t="e">
        <f t="shared" si="630"/>
        <v>#DIV/0!</v>
      </c>
    </row>
    <row r="10069" spans="1:19" x14ac:dyDescent="0.25">
      <c r="A10069" s="69"/>
      <c r="B10069" s="72"/>
      <c r="C10069" s="72"/>
      <c r="D10069" s="80"/>
      <c r="G10069" s="93"/>
      <c r="I10069" s="45">
        <f t="shared" si="629"/>
        <v>0</v>
      </c>
      <c r="J10069" s="45">
        <f t="shared" si="631"/>
        <v>13.945141504926658</v>
      </c>
      <c r="K10069" s="39" t="e">
        <f t="shared" si="628"/>
        <v>#DIV/0!</v>
      </c>
      <c r="L10069" s="46">
        <f>J10069/Eingaben!$D$29</f>
        <v>0.95777899945930856</v>
      </c>
      <c r="M10069" s="44" t="e">
        <f>K10069/Eingaben!$D$8</f>
        <v>#DIV/0!</v>
      </c>
      <c r="N10069" s="46">
        <f>ABS(B10069-C10069)/Eingaben!$D$8</f>
        <v>0</v>
      </c>
      <c r="O10069" s="44"/>
      <c r="P10069">
        <f>D10069/3600000*G10069*100*100/Eingaben!$D$39*(A10069-A10068)/3600</f>
        <v>0</v>
      </c>
      <c r="R10069" s="91" t="e">
        <f>('Dichte Wasser'!$B$4*AVERAGE(B10069:C10069)^3+'Dichte Wasser'!$B$3*AVERAGE(B10069:C10069)^2+'Dichte Wasser'!$B$2*AVERAGE(B10069:C10069)+'Dichte Wasser'!$B$1)/1000</f>
        <v>#DIV/0!</v>
      </c>
      <c r="S10069" s="92" t="e">
        <f t="shared" si="630"/>
        <v>#DIV/0!</v>
      </c>
    </row>
    <row r="10070" spans="1:19" x14ac:dyDescent="0.25">
      <c r="A10070" s="69"/>
      <c r="B10070" s="72"/>
      <c r="C10070" s="72"/>
      <c r="D10070" s="80"/>
      <c r="G10070" s="93"/>
      <c r="I10070" s="45">
        <f t="shared" si="629"/>
        <v>0</v>
      </c>
      <c r="J10070" s="45">
        <f t="shared" si="631"/>
        <v>13.945141504926658</v>
      </c>
      <c r="K10070" s="39" t="e">
        <f t="shared" si="628"/>
        <v>#DIV/0!</v>
      </c>
      <c r="L10070" s="46">
        <f>J10070/Eingaben!$D$29</f>
        <v>0.95777899945930856</v>
      </c>
      <c r="M10070" s="44" t="e">
        <f>K10070/Eingaben!$D$8</f>
        <v>#DIV/0!</v>
      </c>
      <c r="N10070" s="46">
        <f>ABS(B10070-C10070)/Eingaben!$D$8</f>
        <v>0</v>
      </c>
      <c r="O10070" s="44"/>
      <c r="P10070">
        <f>D10070/3600000*G10070*100*100/Eingaben!$D$39*(A10070-A10069)/3600</f>
        <v>0</v>
      </c>
      <c r="R10070" s="91" t="e">
        <f>('Dichte Wasser'!$B$4*AVERAGE(B10070:C10070)^3+'Dichte Wasser'!$B$3*AVERAGE(B10070:C10070)^2+'Dichte Wasser'!$B$2*AVERAGE(B10070:C10070)+'Dichte Wasser'!$B$1)/1000</f>
        <v>#DIV/0!</v>
      </c>
      <c r="S10070" s="92" t="e">
        <f t="shared" si="630"/>
        <v>#DIV/0!</v>
      </c>
    </row>
    <row r="10071" spans="1:19" x14ac:dyDescent="0.25">
      <c r="A10071" s="69"/>
      <c r="B10071" s="72"/>
      <c r="C10071" s="72"/>
      <c r="D10071" s="80"/>
      <c r="G10071" s="93"/>
      <c r="I10071" s="45">
        <f t="shared" si="629"/>
        <v>0</v>
      </c>
      <c r="J10071" s="45">
        <f t="shared" si="631"/>
        <v>13.945141504926658</v>
      </c>
      <c r="K10071" s="39" t="e">
        <f t="shared" si="628"/>
        <v>#DIV/0!</v>
      </c>
      <c r="L10071" s="46">
        <f>J10071/Eingaben!$D$29</f>
        <v>0.95777899945930856</v>
      </c>
      <c r="M10071" s="44" t="e">
        <f>K10071/Eingaben!$D$8</f>
        <v>#DIV/0!</v>
      </c>
      <c r="N10071" s="46">
        <f>ABS(B10071-C10071)/Eingaben!$D$8</f>
        <v>0</v>
      </c>
      <c r="O10071" s="44"/>
      <c r="P10071">
        <f>D10071/3600000*G10071*100*100/Eingaben!$D$39*(A10071-A10070)/3600</f>
        <v>0</v>
      </c>
      <c r="R10071" s="91" t="e">
        <f>('Dichte Wasser'!$B$4*AVERAGE(B10071:C10071)^3+'Dichte Wasser'!$B$3*AVERAGE(B10071:C10071)^2+'Dichte Wasser'!$B$2*AVERAGE(B10071:C10071)+'Dichte Wasser'!$B$1)/1000</f>
        <v>#DIV/0!</v>
      </c>
      <c r="S10071" s="92" t="e">
        <f t="shared" si="630"/>
        <v>#DIV/0!</v>
      </c>
    </row>
    <row r="10072" spans="1:19" x14ac:dyDescent="0.25">
      <c r="A10072" s="69"/>
      <c r="B10072" s="72"/>
      <c r="C10072" s="72"/>
      <c r="D10072" s="80"/>
      <c r="G10072" s="93"/>
      <c r="I10072" s="45">
        <f t="shared" si="629"/>
        <v>0</v>
      </c>
      <c r="J10072" s="45">
        <f t="shared" si="631"/>
        <v>13.945141504926658</v>
      </c>
      <c r="K10072" s="39" t="e">
        <f t="shared" si="628"/>
        <v>#DIV/0!</v>
      </c>
      <c r="L10072" s="46">
        <f>J10072/Eingaben!$D$29</f>
        <v>0.95777899945930856</v>
      </c>
      <c r="M10072" s="44" t="e">
        <f>K10072/Eingaben!$D$8</f>
        <v>#DIV/0!</v>
      </c>
      <c r="N10072" s="46">
        <f>ABS(B10072-C10072)/Eingaben!$D$8</f>
        <v>0</v>
      </c>
      <c r="O10072" s="44"/>
      <c r="P10072">
        <f>D10072/3600000*G10072*100*100/Eingaben!$D$39*(A10072-A10071)/3600</f>
        <v>0</v>
      </c>
      <c r="R10072" s="91" t="e">
        <f>('Dichte Wasser'!$B$4*AVERAGE(B10072:C10072)^3+'Dichte Wasser'!$B$3*AVERAGE(B10072:C10072)^2+'Dichte Wasser'!$B$2*AVERAGE(B10072:C10072)+'Dichte Wasser'!$B$1)/1000</f>
        <v>#DIV/0!</v>
      </c>
      <c r="S10072" s="92" t="e">
        <f t="shared" si="630"/>
        <v>#DIV/0!</v>
      </c>
    </row>
    <row r="10073" spans="1:19" x14ac:dyDescent="0.25">
      <c r="A10073" s="69"/>
      <c r="B10073" s="72"/>
      <c r="C10073" s="72"/>
      <c r="D10073" s="80"/>
      <c r="G10073" s="93"/>
      <c r="I10073" s="45">
        <f t="shared" si="629"/>
        <v>0</v>
      </c>
      <c r="J10073" s="45">
        <f t="shared" si="631"/>
        <v>13.945141504926658</v>
      </c>
      <c r="K10073" s="39" t="e">
        <f t="shared" si="628"/>
        <v>#DIV/0!</v>
      </c>
      <c r="L10073" s="46">
        <f>J10073/Eingaben!$D$29</f>
        <v>0.95777899945930856</v>
      </c>
      <c r="M10073" s="44" t="e">
        <f>K10073/Eingaben!$D$8</f>
        <v>#DIV/0!</v>
      </c>
      <c r="N10073" s="46">
        <f>ABS(B10073-C10073)/Eingaben!$D$8</f>
        <v>0</v>
      </c>
      <c r="O10073" s="44"/>
      <c r="P10073">
        <f>D10073/3600000*G10073*100*100/Eingaben!$D$39*(A10073-A10072)/3600</f>
        <v>0</v>
      </c>
      <c r="R10073" s="91" t="e">
        <f>('Dichte Wasser'!$B$4*AVERAGE(B10073:C10073)^3+'Dichte Wasser'!$B$3*AVERAGE(B10073:C10073)^2+'Dichte Wasser'!$B$2*AVERAGE(B10073:C10073)+'Dichte Wasser'!$B$1)/1000</f>
        <v>#DIV/0!</v>
      </c>
      <c r="S10073" s="92" t="e">
        <f t="shared" si="630"/>
        <v>#DIV/0!</v>
      </c>
    </row>
    <row r="10074" spans="1:19" x14ac:dyDescent="0.25">
      <c r="A10074" s="69"/>
      <c r="B10074" s="72"/>
      <c r="C10074" s="72"/>
      <c r="D10074" s="80"/>
      <c r="G10074" s="93"/>
      <c r="I10074" s="45">
        <f t="shared" si="629"/>
        <v>0</v>
      </c>
      <c r="J10074" s="45">
        <f t="shared" si="631"/>
        <v>13.945141504926658</v>
      </c>
      <c r="K10074" s="39" t="e">
        <f t="shared" si="628"/>
        <v>#DIV/0!</v>
      </c>
      <c r="L10074" s="46">
        <f>J10074/Eingaben!$D$29</f>
        <v>0.95777899945930856</v>
      </c>
      <c r="M10074" s="44" t="e">
        <f>K10074/Eingaben!$D$8</f>
        <v>#DIV/0!</v>
      </c>
      <c r="N10074" s="46">
        <f>ABS(B10074-C10074)/Eingaben!$D$8</f>
        <v>0</v>
      </c>
      <c r="O10074" s="44"/>
      <c r="P10074">
        <f>D10074/3600000*G10074*100*100/Eingaben!$D$39*(A10074-A10073)/3600</f>
        <v>0</v>
      </c>
      <c r="R10074" s="91" t="e">
        <f>('Dichte Wasser'!$B$4*AVERAGE(B10074:C10074)^3+'Dichte Wasser'!$B$3*AVERAGE(B10074:C10074)^2+'Dichte Wasser'!$B$2*AVERAGE(B10074:C10074)+'Dichte Wasser'!$B$1)/1000</f>
        <v>#DIV/0!</v>
      </c>
      <c r="S10074" s="92" t="e">
        <f t="shared" si="630"/>
        <v>#DIV/0!</v>
      </c>
    </row>
    <row r="10075" spans="1:19" x14ac:dyDescent="0.25">
      <c r="A10075" s="69"/>
      <c r="B10075" s="72"/>
      <c r="C10075" s="72"/>
      <c r="D10075" s="80"/>
      <c r="G10075" s="93"/>
      <c r="I10075" s="45">
        <f t="shared" si="629"/>
        <v>0</v>
      </c>
      <c r="J10075" s="45">
        <f t="shared" si="631"/>
        <v>13.945141504926658</v>
      </c>
      <c r="K10075" s="39" t="e">
        <f t="shared" si="628"/>
        <v>#DIV/0!</v>
      </c>
      <c r="L10075" s="46">
        <f>J10075/Eingaben!$D$29</f>
        <v>0.95777899945930856</v>
      </c>
      <c r="M10075" s="44" t="e">
        <f>K10075/Eingaben!$D$8</f>
        <v>#DIV/0!</v>
      </c>
      <c r="N10075" s="46">
        <f>ABS(B10075-C10075)/Eingaben!$D$8</f>
        <v>0</v>
      </c>
      <c r="O10075" s="44"/>
      <c r="P10075">
        <f>D10075/3600000*G10075*100*100/Eingaben!$D$39*(A10075-A10074)/3600</f>
        <v>0</v>
      </c>
      <c r="R10075" s="91" t="e">
        <f>('Dichte Wasser'!$B$4*AVERAGE(B10075:C10075)^3+'Dichte Wasser'!$B$3*AVERAGE(B10075:C10075)^2+'Dichte Wasser'!$B$2*AVERAGE(B10075:C10075)+'Dichte Wasser'!$B$1)/1000</f>
        <v>#DIV/0!</v>
      </c>
      <c r="S10075" s="92" t="e">
        <f t="shared" si="630"/>
        <v>#DIV/0!</v>
      </c>
    </row>
    <row r="10076" spans="1:19" x14ac:dyDescent="0.25">
      <c r="A10076" s="69"/>
      <c r="B10076" s="72"/>
      <c r="C10076" s="72"/>
      <c r="D10076" s="80"/>
      <c r="G10076" s="93"/>
      <c r="I10076" s="45">
        <f t="shared" si="629"/>
        <v>0</v>
      </c>
      <c r="J10076" s="45">
        <f t="shared" si="631"/>
        <v>13.945141504926658</v>
      </c>
      <c r="K10076" s="39" t="e">
        <f t="shared" si="628"/>
        <v>#DIV/0!</v>
      </c>
      <c r="L10076" s="46">
        <f>J10076/Eingaben!$D$29</f>
        <v>0.95777899945930856</v>
      </c>
      <c r="M10076" s="44" t="e">
        <f>K10076/Eingaben!$D$8</f>
        <v>#DIV/0!</v>
      </c>
      <c r="N10076" s="46">
        <f>ABS(B10076-C10076)/Eingaben!$D$8</f>
        <v>0</v>
      </c>
      <c r="O10076" s="44"/>
      <c r="P10076">
        <f>D10076/3600000*G10076*100*100/Eingaben!$D$39*(A10076-A10075)/3600</f>
        <v>0</v>
      </c>
      <c r="R10076" s="91" t="e">
        <f>('Dichte Wasser'!$B$4*AVERAGE(B10076:C10076)^3+'Dichte Wasser'!$B$3*AVERAGE(B10076:C10076)^2+'Dichte Wasser'!$B$2*AVERAGE(B10076:C10076)+'Dichte Wasser'!$B$1)/1000</f>
        <v>#DIV/0!</v>
      </c>
      <c r="S10076" s="92" t="e">
        <f t="shared" si="630"/>
        <v>#DIV/0!</v>
      </c>
    </row>
    <row r="10077" spans="1:19" x14ac:dyDescent="0.25">
      <c r="A10077" s="69"/>
      <c r="B10077" s="72"/>
      <c r="C10077" s="72"/>
      <c r="D10077" s="80"/>
      <c r="G10077" s="93"/>
      <c r="I10077" s="45">
        <f t="shared" si="629"/>
        <v>0</v>
      </c>
      <c r="J10077" s="45">
        <f t="shared" si="631"/>
        <v>13.945141504926658</v>
      </c>
      <c r="K10077" s="39" t="e">
        <f t="shared" si="628"/>
        <v>#DIV/0!</v>
      </c>
      <c r="L10077" s="46">
        <f>J10077/Eingaben!$D$29</f>
        <v>0.95777899945930856</v>
      </c>
      <c r="M10077" s="44" t="e">
        <f>K10077/Eingaben!$D$8</f>
        <v>#DIV/0!</v>
      </c>
      <c r="N10077" s="46">
        <f>ABS(B10077-C10077)/Eingaben!$D$8</f>
        <v>0</v>
      </c>
      <c r="O10077" s="44"/>
      <c r="P10077">
        <f>D10077/3600000*G10077*100*100/Eingaben!$D$39*(A10077-A10076)/3600</f>
        <v>0</v>
      </c>
      <c r="R10077" s="91" t="e">
        <f>('Dichte Wasser'!$B$4*AVERAGE(B10077:C10077)^3+'Dichte Wasser'!$B$3*AVERAGE(B10077:C10077)^2+'Dichte Wasser'!$B$2*AVERAGE(B10077:C10077)+'Dichte Wasser'!$B$1)/1000</f>
        <v>#DIV/0!</v>
      </c>
      <c r="S10077" s="92" t="e">
        <f t="shared" si="630"/>
        <v>#DIV/0!</v>
      </c>
    </row>
    <row r="10078" spans="1:19" x14ac:dyDescent="0.25">
      <c r="A10078" s="69"/>
      <c r="B10078" s="72"/>
      <c r="C10078" s="72"/>
      <c r="D10078" s="80"/>
      <c r="G10078" s="93"/>
      <c r="I10078" s="45">
        <f t="shared" si="629"/>
        <v>0</v>
      </c>
      <c r="J10078" s="45">
        <f t="shared" si="631"/>
        <v>13.945141504926658</v>
      </c>
      <c r="K10078" s="39" t="e">
        <f t="shared" si="628"/>
        <v>#DIV/0!</v>
      </c>
      <c r="L10078" s="46">
        <f>J10078/Eingaben!$D$29</f>
        <v>0.95777899945930856</v>
      </c>
      <c r="M10078" s="44" t="e">
        <f>K10078/Eingaben!$D$8</f>
        <v>#DIV/0!</v>
      </c>
      <c r="N10078" s="46">
        <f>ABS(B10078-C10078)/Eingaben!$D$8</f>
        <v>0</v>
      </c>
      <c r="O10078" s="44"/>
      <c r="P10078">
        <f>D10078/3600000*G10078*100*100/Eingaben!$D$39*(A10078-A10077)/3600</f>
        <v>0</v>
      </c>
      <c r="R10078" s="91" t="e">
        <f>('Dichte Wasser'!$B$4*AVERAGE(B10078:C10078)^3+'Dichte Wasser'!$B$3*AVERAGE(B10078:C10078)^2+'Dichte Wasser'!$B$2*AVERAGE(B10078:C10078)+'Dichte Wasser'!$B$1)/1000</f>
        <v>#DIV/0!</v>
      </c>
      <c r="S10078" s="92" t="e">
        <f t="shared" si="630"/>
        <v>#DIV/0!</v>
      </c>
    </row>
    <row r="10079" spans="1:19" x14ac:dyDescent="0.25">
      <c r="A10079" s="69"/>
      <c r="B10079" s="72"/>
      <c r="C10079" s="72"/>
      <c r="D10079" s="80"/>
      <c r="G10079" s="93"/>
      <c r="I10079" s="45">
        <f t="shared" si="629"/>
        <v>0</v>
      </c>
      <c r="J10079" s="45">
        <f t="shared" si="631"/>
        <v>13.945141504926658</v>
      </c>
      <c r="K10079" s="39" t="e">
        <f t="shared" si="628"/>
        <v>#DIV/0!</v>
      </c>
      <c r="L10079" s="46">
        <f>J10079/Eingaben!$D$29</f>
        <v>0.95777899945930856</v>
      </c>
      <c r="M10079" s="44" t="e">
        <f>K10079/Eingaben!$D$8</f>
        <v>#DIV/0!</v>
      </c>
      <c r="N10079" s="46">
        <f>ABS(B10079-C10079)/Eingaben!$D$8</f>
        <v>0</v>
      </c>
      <c r="O10079" s="44"/>
      <c r="P10079">
        <f>D10079/3600000*G10079*100*100/Eingaben!$D$39*(A10079-A10078)/3600</f>
        <v>0</v>
      </c>
      <c r="R10079" s="91" t="e">
        <f>('Dichte Wasser'!$B$4*AVERAGE(B10079:C10079)^3+'Dichte Wasser'!$B$3*AVERAGE(B10079:C10079)^2+'Dichte Wasser'!$B$2*AVERAGE(B10079:C10079)+'Dichte Wasser'!$B$1)/1000</f>
        <v>#DIV/0!</v>
      </c>
      <c r="S10079" s="92" t="e">
        <f t="shared" si="630"/>
        <v>#DIV/0!</v>
      </c>
    </row>
    <row r="10080" spans="1:19" x14ac:dyDescent="0.25">
      <c r="A10080" s="69"/>
      <c r="B10080" s="72"/>
      <c r="C10080" s="72"/>
      <c r="D10080" s="80"/>
      <c r="G10080" s="93"/>
      <c r="I10080" s="45">
        <f t="shared" si="629"/>
        <v>0</v>
      </c>
      <c r="J10080" s="45">
        <f t="shared" si="631"/>
        <v>13.945141504926658</v>
      </c>
      <c r="K10080" s="39" t="e">
        <f t="shared" si="628"/>
        <v>#DIV/0!</v>
      </c>
      <c r="L10080" s="46">
        <f>J10080/Eingaben!$D$29</f>
        <v>0.95777899945930856</v>
      </c>
      <c r="M10080" s="44" t="e">
        <f>K10080/Eingaben!$D$8</f>
        <v>#DIV/0!</v>
      </c>
      <c r="N10080" s="46">
        <f>ABS(B10080-C10080)/Eingaben!$D$8</f>
        <v>0</v>
      </c>
      <c r="O10080" s="44"/>
      <c r="P10080">
        <f>D10080/3600000*G10080*100*100/Eingaben!$D$39*(A10080-A10079)/3600</f>
        <v>0</v>
      </c>
      <c r="R10080" s="91" t="e">
        <f>('Dichte Wasser'!$B$4*AVERAGE(B10080:C10080)^3+'Dichte Wasser'!$B$3*AVERAGE(B10080:C10080)^2+'Dichte Wasser'!$B$2*AVERAGE(B10080:C10080)+'Dichte Wasser'!$B$1)/1000</f>
        <v>#DIV/0!</v>
      </c>
      <c r="S10080" s="92" t="e">
        <f t="shared" si="630"/>
        <v>#DIV/0!</v>
      </c>
    </row>
    <row r="10081" spans="1:19" x14ac:dyDescent="0.25">
      <c r="A10081" s="69"/>
      <c r="B10081" s="72"/>
      <c r="C10081" s="72"/>
      <c r="D10081" s="80"/>
      <c r="G10081" s="93"/>
      <c r="I10081" s="45">
        <f t="shared" si="629"/>
        <v>0</v>
      </c>
      <c r="J10081" s="45">
        <f t="shared" si="631"/>
        <v>13.945141504926658</v>
      </c>
      <c r="K10081" s="39" t="e">
        <f t="shared" si="628"/>
        <v>#DIV/0!</v>
      </c>
      <c r="L10081" s="46">
        <f>J10081/Eingaben!$D$29</f>
        <v>0.95777899945930856</v>
      </c>
      <c r="M10081" s="44" t="e">
        <f>K10081/Eingaben!$D$8</f>
        <v>#DIV/0!</v>
      </c>
      <c r="N10081" s="46">
        <f>ABS(B10081-C10081)/Eingaben!$D$8</f>
        <v>0</v>
      </c>
      <c r="O10081" s="44"/>
      <c r="P10081">
        <f>D10081/3600000*G10081*100*100/Eingaben!$D$39*(A10081-A10080)/3600</f>
        <v>0</v>
      </c>
      <c r="R10081" s="91" t="e">
        <f>('Dichte Wasser'!$B$4*AVERAGE(B10081:C10081)^3+'Dichte Wasser'!$B$3*AVERAGE(B10081:C10081)^2+'Dichte Wasser'!$B$2*AVERAGE(B10081:C10081)+'Dichte Wasser'!$B$1)/1000</f>
        <v>#DIV/0!</v>
      </c>
      <c r="S10081" s="92" t="e">
        <f t="shared" si="630"/>
        <v>#DIV/0!</v>
      </c>
    </row>
    <row r="10082" spans="1:19" x14ac:dyDescent="0.25">
      <c r="A10082" s="69"/>
      <c r="B10082" s="72"/>
      <c r="C10082" s="72"/>
      <c r="D10082" s="80"/>
      <c r="G10082" s="93"/>
      <c r="I10082" s="45">
        <f t="shared" si="629"/>
        <v>0</v>
      </c>
      <c r="J10082" s="45">
        <f t="shared" si="631"/>
        <v>13.945141504926658</v>
      </c>
      <c r="K10082" s="39" t="e">
        <f t="shared" si="628"/>
        <v>#DIV/0!</v>
      </c>
      <c r="L10082" s="46">
        <f>J10082/Eingaben!$D$29</f>
        <v>0.95777899945930856</v>
      </c>
      <c r="M10082" s="44" t="e">
        <f>K10082/Eingaben!$D$8</f>
        <v>#DIV/0!</v>
      </c>
      <c r="N10082" s="46">
        <f>ABS(B10082-C10082)/Eingaben!$D$8</f>
        <v>0</v>
      </c>
      <c r="O10082" s="44"/>
      <c r="P10082">
        <f>D10082/3600000*G10082*100*100/Eingaben!$D$39*(A10082-A10081)/3600</f>
        <v>0</v>
      </c>
      <c r="R10082" s="91" t="e">
        <f>('Dichte Wasser'!$B$4*AVERAGE(B10082:C10082)^3+'Dichte Wasser'!$B$3*AVERAGE(B10082:C10082)^2+'Dichte Wasser'!$B$2*AVERAGE(B10082:C10082)+'Dichte Wasser'!$B$1)/1000</f>
        <v>#DIV/0!</v>
      </c>
      <c r="S10082" s="92" t="e">
        <f t="shared" si="630"/>
        <v>#DIV/0!</v>
      </c>
    </row>
    <row r="10083" spans="1:19" x14ac:dyDescent="0.25">
      <c r="A10083" s="69"/>
      <c r="B10083" s="72"/>
      <c r="C10083" s="72"/>
      <c r="D10083" s="80"/>
      <c r="G10083" s="93"/>
      <c r="I10083" s="45">
        <f t="shared" si="629"/>
        <v>0</v>
      </c>
      <c r="J10083" s="45">
        <f t="shared" si="631"/>
        <v>13.945141504926658</v>
      </c>
      <c r="K10083" s="39" t="e">
        <f t="shared" si="628"/>
        <v>#DIV/0!</v>
      </c>
      <c r="L10083" s="46">
        <f>J10083/Eingaben!$D$29</f>
        <v>0.95777899945930856</v>
      </c>
      <c r="M10083" s="44" t="e">
        <f>K10083/Eingaben!$D$8</f>
        <v>#DIV/0!</v>
      </c>
      <c r="N10083" s="46">
        <f>ABS(B10083-C10083)/Eingaben!$D$8</f>
        <v>0</v>
      </c>
      <c r="O10083" s="44"/>
      <c r="P10083">
        <f>D10083/3600000*G10083*100*100/Eingaben!$D$39*(A10083-A10082)/3600</f>
        <v>0</v>
      </c>
      <c r="R10083" s="91" t="e">
        <f>('Dichte Wasser'!$B$4*AVERAGE(B10083:C10083)^3+'Dichte Wasser'!$B$3*AVERAGE(B10083:C10083)^2+'Dichte Wasser'!$B$2*AVERAGE(B10083:C10083)+'Dichte Wasser'!$B$1)/1000</f>
        <v>#DIV/0!</v>
      </c>
      <c r="S10083" s="92" t="e">
        <f t="shared" si="630"/>
        <v>#DIV/0!</v>
      </c>
    </row>
    <row r="10084" spans="1:19" x14ac:dyDescent="0.25">
      <c r="A10084" s="69"/>
      <c r="B10084" s="72"/>
      <c r="C10084" s="72"/>
      <c r="D10084" s="80"/>
      <c r="G10084" s="93"/>
      <c r="I10084" s="45">
        <f t="shared" si="629"/>
        <v>0</v>
      </c>
      <c r="J10084" s="45">
        <f t="shared" si="631"/>
        <v>13.945141504926658</v>
      </c>
      <c r="K10084" s="39" t="e">
        <f t="shared" si="628"/>
        <v>#DIV/0!</v>
      </c>
      <c r="L10084" s="46">
        <f>J10084/Eingaben!$D$29</f>
        <v>0.95777899945930856</v>
      </c>
      <c r="M10084" s="44" t="e">
        <f>K10084/Eingaben!$D$8</f>
        <v>#DIV/0!</v>
      </c>
      <c r="N10084" s="46">
        <f>ABS(B10084-C10084)/Eingaben!$D$8</f>
        <v>0</v>
      </c>
      <c r="O10084" s="44"/>
      <c r="P10084">
        <f>D10084/3600000*G10084*100*100/Eingaben!$D$39*(A10084-A10083)/3600</f>
        <v>0</v>
      </c>
      <c r="R10084" s="91" t="e">
        <f>('Dichte Wasser'!$B$4*AVERAGE(B10084:C10084)^3+'Dichte Wasser'!$B$3*AVERAGE(B10084:C10084)^2+'Dichte Wasser'!$B$2*AVERAGE(B10084:C10084)+'Dichte Wasser'!$B$1)/1000</f>
        <v>#DIV/0!</v>
      </c>
      <c r="S10084" s="92" t="e">
        <f t="shared" si="630"/>
        <v>#DIV/0!</v>
      </c>
    </row>
    <row r="10085" spans="1:19" x14ac:dyDescent="0.25">
      <c r="A10085" s="69"/>
      <c r="B10085" s="72"/>
      <c r="C10085" s="72"/>
      <c r="D10085" s="80"/>
      <c r="G10085" s="93"/>
      <c r="I10085" s="45">
        <f t="shared" si="629"/>
        <v>0</v>
      </c>
      <c r="J10085" s="45">
        <f t="shared" si="631"/>
        <v>13.945141504926658</v>
      </c>
      <c r="K10085" s="39" t="e">
        <f t="shared" si="628"/>
        <v>#DIV/0!</v>
      </c>
      <c r="L10085" s="46">
        <f>J10085/Eingaben!$D$29</f>
        <v>0.95777899945930856</v>
      </c>
      <c r="M10085" s="44" t="e">
        <f>K10085/Eingaben!$D$8</f>
        <v>#DIV/0!</v>
      </c>
      <c r="N10085" s="46">
        <f>ABS(B10085-C10085)/Eingaben!$D$8</f>
        <v>0</v>
      </c>
      <c r="O10085" s="44"/>
      <c r="P10085">
        <f>D10085/3600000*G10085*100*100/Eingaben!$D$39*(A10085-A10084)/3600</f>
        <v>0</v>
      </c>
      <c r="R10085" s="91" t="e">
        <f>('Dichte Wasser'!$B$4*AVERAGE(B10085:C10085)^3+'Dichte Wasser'!$B$3*AVERAGE(B10085:C10085)^2+'Dichte Wasser'!$B$2*AVERAGE(B10085:C10085)+'Dichte Wasser'!$B$1)/1000</f>
        <v>#DIV/0!</v>
      </c>
      <c r="S10085" s="92" t="e">
        <f t="shared" si="630"/>
        <v>#DIV/0!</v>
      </c>
    </row>
    <row r="10086" spans="1:19" x14ac:dyDescent="0.25">
      <c r="A10086" s="69"/>
      <c r="B10086" s="72"/>
      <c r="C10086" s="72"/>
      <c r="D10086" s="80"/>
      <c r="G10086" s="93"/>
      <c r="I10086" s="45">
        <f t="shared" si="629"/>
        <v>0</v>
      </c>
      <c r="J10086" s="45">
        <f t="shared" si="631"/>
        <v>13.945141504926658</v>
      </c>
      <c r="K10086" s="39" t="e">
        <f t="shared" si="628"/>
        <v>#DIV/0!</v>
      </c>
      <c r="L10086" s="46">
        <f>J10086/Eingaben!$D$29</f>
        <v>0.95777899945930856</v>
      </c>
      <c r="M10086" s="44" t="e">
        <f>K10086/Eingaben!$D$8</f>
        <v>#DIV/0!</v>
      </c>
      <c r="N10086" s="46">
        <f>ABS(B10086-C10086)/Eingaben!$D$8</f>
        <v>0</v>
      </c>
      <c r="O10086" s="44"/>
      <c r="P10086">
        <f>D10086/3600000*G10086*100*100/Eingaben!$D$39*(A10086-A10085)/3600</f>
        <v>0</v>
      </c>
      <c r="R10086" s="91" t="e">
        <f>('Dichte Wasser'!$B$4*AVERAGE(B10086:C10086)^3+'Dichte Wasser'!$B$3*AVERAGE(B10086:C10086)^2+'Dichte Wasser'!$B$2*AVERAGE(B10086:C10086)+'Dichte Wasser'!$B$1)/1000</f>
        <v>#DIV/0!</v>
      </c>
      <c r="S10086" s="92" t="e">
        <f t="shared" si="630"/>
        <v>#DIV/0!</v>
      </c>
    </row>
    <row r="10087" spans="1:19" x14ac:dyDescent="0.25">
      <c r="A10087" s="69"/>
      <c r="B10087" s="72"/>
      <c r="C10087" s="72"/>
      <c r="D10087" s="80"/>
      <c r="G10087" s="93"/>
      <c r="I10087" s="45">
        <f t="shared" si="629"/>
        <v>0</v>
      </c>
      <c r="J10087" s="45">
        <f t="shared" si="631"/>
        <v>13.945141504926658</v>
      </c>
      <c r="K10087" s="39" t="e">
        <f t="shared" si="628"/>
        <v>#DIV/0!</v>
      </c>
      <c r="L10087" s="46">
        <f>J10087/Eingaben!$D$29</f>
        <v>0.95777899945930856</v>
      </c>
      <c r="M10087" s="44" t="e">
        <f>K10087/Eingaben!$D$8</f>
        <v>#DIV/0!</v>
      </c>
      <c r="N10087" s="46">
        <f>ABS(B10087-C10087)/Eingaben!$D$8</f>
        <v>0</v>
      </c>
      <c r="O10087" s="44"/>
      <c r="P10087">
        <f>D10087/3600000*G10087*100*100/Eingaben!$D$39*(A10087-A10086)/3600</f>
        <v>0</v>
      </c>
      <c r="R10087" s="91" t="e">
        <f>('Dichte Wasser'!$B$4*AVERAGE(B10087:C10087)^3+'Dichte Wasser'!$B$3*AVERAGE(B10087:C10087)^2+'Dichte Wasser'!$B$2*AVERAGE(B10087:C10087)+'Dichte Wasser'!$B$1)/1000</f>
        <v>#DIV/0!</v>
      </c>
      <c r="S10087" s="92" t="e">
        <f t="shared" si="630"/>
        <v>#DIV/0!</v>
      </c>
    </row>
    <row r="10088" spans="1:19" x14ac:dyDescent="0.25">
      <c r="A10088" s="69"/>
      <c r="B10088" s="72"/>
      <c r="C10088" s="72"/>
      <c r="D10088" s="80"/>
      <c r="G10088" s="93"/>
      <c r="I10088" s="45">
        <f t="shared" si="629"/>
        <v>0</v>
      </c>
      <c r="J10088" s="45">
        <f t="shared" si="631"/>
        <v>13.945141504926658</v>
      </c>
      <c r="K10088" s="39" t="e">
        <f t="shared" si="628"/>
        <v>#DIV/0!</v>
      </c>
      <c r="L10088" s="46">
        <f>J10088/Eingaben!$D$29</f>
        <v>0.95777899945930856</v>
      </c>
      <c r="M10088" s="44" t="e">
        <f>K10088/Eingaben!$D$8</f>
        <v>#DIV/0!</v>
      </c>
      <c r="N10088" s="46">
        <f>ABS(B10088-C10088)/Eingaben!$D$8</f>
        <v>0</v>
      </c>
      <c r="O10088" s="44"/>
      <c r="P10088">
        <f>D10088/3600000*G10088*100*100/Eingaben!$D$39*(A10088-A10087)/3600</f>
        <v>0</v>
      </c>
      <c r="R10088" s="91" t="e">
        <f>('Dichte Wasser'!$B$4*AVERAGE(B10088:C10088)^3+'Dichte Wasser'!$B$3*AVERAGE(B10088:C10088)^2+'Dichte Wasser'!$B$2*AVERAGE(B10088:C10088)+'Dichte Wasser'!$B$1)/1000</f>
        <v>#DIV/0!</v>
      </c>
      <c r="S10088" s="92" t="e">
        <f t="shared" si="630"/>
        <v>#DIV/0!</v>
      </c>
    </row>
    <row r="10089" spans="1:19" x14ac:dyDescent="0.25">
      <c r="A10089" s="69"/>
      <c r="B10089" s="72"/>
      <c r="C10089" s="72"/>
      <c r="D10089" s="80"/>
      <c r="G10089" s="93"/>
      <c r="I10089" s="45">
        <f t="shared" si="629"/>
        <v>0</v>
      </c>
      <c r="J10089" s="45">
        <f t="shared" si="631"/>
        <v>13.945141504926658</v>
      </c>
      <c r="K10089" s="39" t="e">
        <f t="shared" si="628"/>
        <v>#DIV/0!</v>
      </c>
      <c r="L10089" s="46">
        <f>J10089/Eingaben!$D$29</f>
        <v>0.95777899945930856</v>
      </c>
      <c r="M10089" s="44" t="e">
        <f>K10089/Eingaben!$D$8</f>
        <v>#DIV/0!</v>
      </c>
      <c r="N10089" s="46">
        <f>ABS(B10089-C10089)/Eingaben!$D$8</f>
        <v>0</v>
      </c>
      <c r="O10089" s="44"/>
      <c r="P10089">
        <f>D10089/3600000*G10089*100*100/Eingaben!$D$39*(A10089-A10088)/3600</f>
        <v>0</v>
      </c>
      <c r="R10089" s="91" t="e">
        <f>('Dichte Wasser'!$B$4*AVERAGE(B10089:C10089)^3+'Dichte Wasser'!$B$3*AVERAGE(B10089:C10089)^2+'Dichte Wasser'!$B$2*AVERAGE(B10089:C10089)+'Dichte Wasser'!$B$1)/1000</f>
        <v>#DIV/0!</v>
      </c>
      <c r="S10089" s="92" t="e">
        <f t="shared" si="630"/>
        <v>#DIV/0!</v>
      </c>
    </row>
    <row r="10090" spans="1:19" x14ac:dyDescent="0.25">
      <c r="A10090" s="69"/>
      <c r="B10090" s="72"/>
      <c r="C10090" s="72"/>
      <c r="D10090" s="80"/>
      <c r="G10090" s="93"/>
      <c r="I10090" s="45">
        <f t="shared" si="629"/>
        <v>0</v>
      </c>
      <c r="J10090" s="45">
        <f t="shared" si="631"/>
        <v>13.945141504926658</v>
      </c>
      <c r="K10090" s="39" t="e">
        <f t="shared" si="628"/>
        <v>#DIV/0!</v>
      </c>
      <c r="L10090" s="46">
        <f>J10090/Eingaben!$D$29</f>
        <v>0.95777899945930856</v>
      </c>
      <c r="M10090" s="44" t="e">
        <f>K10090/Eingaben!$D$8</f>
        <v>#DIV/0!</v>
      </c>
      <c r="N10090" s="46">
        <f>ABS(B10090-C10090)/Eingaben!$D$8</f>
        <v>0</v>
      </c>
      <c r="O10090" s="44"/>
      <c r="P10090">
        <f>D10090/3600000*G10090*100*100/Eingaben!$D$39*(A10090-A10089)/3600</f>
        <v>0</v>
      </c>
      <c r="R10090" s="91" t="e">
        <f>('Dichte Wasser'!$B$4*AVERAGE(B10090:C10090)^3+'Dichte Wasser'!$B$3*AVERAGE(B10090:C10090)^2+'Dichte Wasser'!$B$2*AVERAGE(B10090:C10090)+'Dichte Wasser'!$B$1)/1000</f>
        <v>#DIV/0!</v>
      </c>
      <c r="S10090" s="92" t="e">
        <f t="shared" si="630"/>
        <v>#DIV/0!</v>
      </c>
    </row>
    <row r="10091" spans="1:19" x14ac:dyDescent="0.25">
      <c r="A10091" s="69"/>
      <c r="B10091" s="72"/>
      <c r="C10091" s="72"/>
      <c r="D10091" s="80"/>
      <c r="G10091" s="93"/>
      <c r="I10091" s="45">
        <f t="shared" si="629"/>
        <v>0</v>
      </c>
      <c r="J10091" s="45">
        <f t="shared" si="631"/>
        <v>13.945141504926658</v>
      </c>
      <c r="K10091" s="39" t="e">
        <f t="shared" si="628"/>
        <v>#DIV/0!</v>
      </c>
      <c r="L10091" s="46">
        <f>J10091/Eingaben!$D$29</f>
        <v>0.95777899945930856</v>
      </c>
      <c r="M10091" s="44" t="e">
        <f>K10091/Eingaben!$D$8</f>
        <v>#DIV/0!</v>
      </c>
      <c r="N10091" s="46">
        <f>ABS(B10091-C10091)/Eingaben!$D$8</f>
        <v>0</v>
      </c>
      <c r="O10091" s="44"/>
      <c r="P10091">
        <f>D10091/3600000*G10091*100*100/Eingaben!$D$39*(A10091-A10090)/3600</f>
        <v>0</v>
      </c>
      <c r="R10091" s="91" t="e">
        <f>('Dichte Wasser'!$B$4*AVERAGE(B10091:C10091)^3+'Dichte Wasser'!$B$3*AVERAGE(B10091:C10091)^2+'Dichte Wasser'!$B$2*AVERAGE(B10091:C10091)+'Dichte Wasser'!$B$1)/1000</f>
        <v>#DIV/0!</v>
      </c>
      <c r="S10091" s="92" t="e">
        <f t="shared" si="630"/>
        <v>#DIV/0!</v>
      </c>
    </row>
    <row r="10092" spans="1:19" x14ac:dyDescent="0.25">
      <c r="A10092" s="69"/>
      <c r="B10092" s="72"/>
      <c r="C10092" s="72"/>
      <c r="D10092" s="80"/>
      <c r="G10092" s="93"/>
      <c r="I10092" s="45">
        <f t="shared" si="629"/>
        <v>0</v>
      </c>
      <c r="J10092" s="45">
        <f t="shared" si="631"/>
        <v>13.945141504926658</v>
      </c>
      <c r="K10092" s="39" t="e">
        <f t="shared" si="628"/>
        <v>#DIV/0!</v>
      </c>
      <c r="L10092" s="46">
        <f>J10092/Eingaben!$D$29</f>
        <v>0.95777899945930856</v>
      </c>
      <c r="M10092" s="44" t="e">
        <f>K10092/Eingaben!$D$8</f>
        <v>#DIV/0!</v>
      </c>
      <c r="N10092" s="46">
        <f>ABS(B10092-C10092)/Eingaben!$D$8</f>
        <v>0</v>
      </c>
      <c r="O10092" s="44"/>
      <c r="P10092">
        <f>D10092/3600000*G10092*100*100/Eingaben!$D$39*(A10092-A10091)/3600</f>
        <v>0</v>
      </c>
      <c r="R10092" s="91" t="e">
        <f>('Dichte Wasser'!$B$4*AVERAGE(B10092:C10092)^3+'Dichte Wasser'!$B$3*AVERAGE(B10092:C10092)^2+'Dichte Wasser'!$B$2*AVERAGE(B10092:C10092)+'Dichte Wasser'!$B$1)/1000</f>
        <v>#DIV/0!</v>
      </c>
      <c r="S10092" s="92" t="e">
        <f t="shared" si="630"/>
        <v>#DIV/0!</v>
      </c>
    </row>
    <row r="10093" spans="1:19" x14ac:dyDescent="0.25">
      <c r="A10093" s="69"/>
      <c r="B10093" s="72"/>
      <c r="C10093" s="72"/>
      <c r="D10093" s="80"/>
      <c r="G10093" s="93"/>
      <c r="I10093" s="45">
        <f t="shared" si="629"/>
        <v>0</v>
      </c>
      <c r="J10093" s="45">
        <f t="shared" si="631"/>
        <v>13.945141504926658</v>
      </c>
      <c r="K10093" s="39" t="e">
        <f t="shared" si="628"/>
        <v>#DIV/0!</v>
      </c>
      <c r="L10093" s="46">
        <f>J10093/Eingaben!$D$29</f>
        <v>0.95777899945930856</v>
      </c>
      <c r="M10093" s="44" t="e">
        <f>K10093/Eingaben!$D$8</f>
        <v>#DIV/0!</v>
      </c>
      <c r="N10093" s="46">
        <f>ABS(B10093-C10093)/Eingaben!$D$8</f>
        <v>0</v>
      </c>
      <c r="O10093" s="44"/>
      <c r="P10093">
        <f>D10093/3600000*G10093*100*100/Eingaben!$D$39*(A10093-A10092)/3600</f>
        <v>0</v>
      </c>
      <c r="R10093" s="91" t="e">
        <f>('Dichte Wasser'!$B$4*AVERAGE(B10093:C10093)^3+'Dichte Wasser'!$B$3*AVERAGE(B10093:C10093)^2+'Dichte Wasser'!$B$2*AVERAGE(B10093:C10093)+'Dichte Wasser'!$B$1)/1000</f>
        <v>#DIV/0!</v>
      </c>
      <c r="S10093" s="92" t="e">
        <f t="shared" si="630"/>
        <v>#DIV/0!</v>
      </c>
    </row>
    <row r="10094" spans="1:19" x14ac:dyDescent="0.25">
      <c r="A10094" s="69"/>
      <c r="B10094" s="72"/>
      <c r="C10094" s="72"/>
      <c r="D10094" s="80"/>
      <c r="G10094" s="93"/>
      <c r="I10094" s="45">
        <f t="shared" si="629"/>
        <v>0</v>
      </c>
      <c r="J10094" s="45">
        <f t="shared" si="631"/>
        <v>13.945141504926658</v>
      </c>
      <c r="K10094" s="39" t="e">
        <f t="shared" si="628"/>
        <v>#DIV/0!</v>
      </c>
      <c r="L10094" s="46">
        <f>J10094/Eingaben!$D$29</f>
        <v>0.95777899945930856</v>
      </c>
      <c r="M10094" s="44" t="e">
        <f>K10094/Eingaben!$D$8</f>
        <v>#DIV/0!</v>
      </c>
      <c r="N10094" s="46">
        <f>ABS(B10094-C10094)/Eingaben!$D$8</f>
        <v>0</v>
      </c>
      <c r="O10094" s="44"/>
      <c r="P10094">
        <f>D10094/3600000*G10094*100*100/Eingaben!$D$39*(A10094-A10093)/3600</f>
        <v>0</v>
      </c>
      <c r="R10094" s="91" t="e">
        <f>('Dichte Wasser'!$B$4*AVERAGE(B10094:C10094)^3+'Dichte Wasser'!$B$3*AVERAGE(B10094:C10094)^2+'Dichte Wasser'!$B$2*AVERAGE(B10094:C10094)+'Dichte Wasser'!$B$1)/1000</f>
        <v>#DIV/0!</v>
      </c>
      <c r="S10094" s="92" t="e">
        <f t="shared" si="630"/>
        <v>#DIV/0!</v>
      </c>
    </row>
    <row r="10095" spans="1:19" x14ac:dyDescent="0.25">
      <c r="A10095" s="69"/>
      <c r="B10095" s="72"/>
      <c r="C10095" s="72"/>
      <c r="D10095" s="80"/>
      <c r="G10095" s="93"/>
      <c r="I10095" s="45">
        <f t="shared" si="629"/>
        <v>0</v>
      </c>
      <c r="J10095" s="45">
        <f t="shared" si="631"/>
        <v>13.945141504926658</v>
      </c>
      <c r="K10095" s="39" t="e">
        <f t="shared" si="628"/>
        <v>#DIV/0!</v>
      </c>
      <c r="L10095" s="46">
        <f>J10095/Eingaben!$D$29</f>
        <v>0.95777899945930856</v>
      </c>
      <c r="M10095" s="44" t="e">
        <f>K10095/Eingaben!$D$8</f>
        <v>#DIV/0!</v>
      </c>
      <c r="N10095" s="46">
        <f>ABS(B10095-C10095)/Eingaben!$D$8</f>
        <v>0</v>
      </c>
      <c r="O10095" s="44"/>
      <c r="P10095">
        <f>D10095/3600000*G10095*100*100/Eingaben!$D$39*(A10095-A10094)/3600</f>
        <v>0</v>
      </c>
      <c r="R10095" s="91" t="e">
        <f>('Dichte Wasser'!$B$4*AVERAGE(B10095:C10095)^3+'Dichte Wasser'!$B$3*AVERAGE(B10095:C10095)^2+'Dichte Wasser'!$B$2*AVERAGE(B10095:C10095)+'Dichte Wasser'!$B$1)/1000</f>
        <v>#DIV/0!</v>
      </c>
      <c r="S10095" s="92" t="e">
        <f t="shared" si="630"/>
        <v>#DIV/0!</v>
      </c>
    </row>
    <row r="10096" spans="1:19" x14ac:dyDescent="0.25">
      <c r="A10096" s="69"/>
      <c r="B10096" s="72"/>
      <c r="C10096" s="72"/>
      <c r="D10096" s="80"/>
      <c r="G10096" s="93"/>
      <c r="I10096" s="45">
        <f t="shared" si="629"/>
        <v>0</v>
      </c>
      <c r="J10096" s="45">
        <f t="shared" si="631"/>
        <v>13.945141504926658</v>
      </c>
      <c r="K10096" s="39" t="e">
        <f t="shared" si="628"/>
        <v>#DIV/0!</v>
      </c>
      <c r="L10096" s="46">
        <f>J10096/Eingaben!$D$29</f>
        <v>0.95777899945930856</v>
      </c>
      <c r="M10096" s="44" t="e">
        <f>K10096/Eingaben!$D$8</f>
        <v>#DIV/0!</v>
      </c>
      <c r="N10096" s="46">
        <f>ABS(B10096-C10096)/Eingaben!$D$8</f>
        <v>0</v>
      </c>
      <c r="O10096" s="44"/>
      <c r="P10096">
        <f>D10096/3600000*G10096*100*100/Eingaben!$D$39*(A10096-A10095)/3600</f>
        <v>0</v>
      </c>
      <c r="R10096" s="91" t="e">
        <f>('Dichte Wasser'!$B$4*AVERAGE(B10096:C10096)^3+'Dichte Wasser'!$B$3*AVERAGE(B10096:C10096)^2+'Dichte Wasser'!$B$2*AVERAGE(B10096:C10096)+'Dichte Wasser'!$B$1)/1000</f>
        <v>#DIV/0!</v>
      </c>
      <c r="S10096" s="92" t="e">
        <f t="shared" si="630"/>
        <v>#DIV/0!</v>
      </c>
    </row>
    <row r="10097" spans="1:19" x14ac:dyDescent="0.25">
      <c r="A10097" s="69"/>
      <c r="B10097" s="72"/>
      <c r="C10097" s="72"/>
      <c r="D10097" s="80"/>
      <c r="G10097" s="93"/>
      <c r="I10097" s="45">
        <f t="shared" si="629"/>
        <v>0</v>
      </c>
      <c r="J10097" s="45">
        <f t="shared" si="631"/>
        <v>13.945141504926658</v>
      </c>
      <c r="K10097" s="39" t="e">
        <f t="shared" si="628"/>
        <v>#DIV/0!</v>
      </c>
      <c r="L10097" s="46">
        <f>J10097/Eingaben!$D$29</f>
        <v>0.95777899945930856</v>
      </c>
      <c r="M10097" s="44" t="e">
        <f>K10097/Eingaben!$D$8</f>
        <v>#DIV/0!</v>
      </c>
      <c r="N10097" s="46">
        <f>ABS(B10097-C10097)/Eingaben!$D$8</f>
        <v>0</v>
      </c>
      <c r="O10097" s="44"/>
      <c r="P10097">
        <f>D10097/3600000*G10097*100*100/Eingaben!$D$39*(A10097-A10096)/3600</f>
        <v>0</v>
      </c>
      <c r="R10097" s="91" t="e">
        <f>('Dichte Wasser'!$B$4*AVERAGE(B10097:C10097)^3+'Dichte Wasser'!$B$3*AVERAGE(B10097:C10097)^2+'Dichte Wasser'!$B$2*AVERAGE(B10097:C10097)+'Dichte Wasser'!$B$1)/1000</f>
        <v>#DIV/0!</v>
      </c>
      <c r="S10097" s="92" t="e">
        <f t="shared" si="630"/>
        <v>#DIV/0!</v>
      </c>
    </row>
    <row r="10098" spans="1:19" x14ac:dyDescent="0.25">
      <c r="A10098" s="69"/>
      <c r="B10098" s="72"/>
      <c r="C10098" s="72"/>
      <c r="D10098" s="80"/>
      <c r="G10098" s="93"/>
      <c r="I10098" s="45">
        <f t="shared" si="629"/>
        <v>0</v>
      </c>
      <c r="J10098" s="45">
        <f t="shared" si="631"/>
        <v>13.945141504926658</v>
      </c>
      <c r="K10098" s="39" t="e">
        <f t="shared" si="628"/>
        <v>#DIV/0!</v>
      </c>
      <c r="L10098" s="46">
        <f>J10098/Eingaben!$D$29</f>
        <v>0.95777899945930856</v>
      </c>
      <c r="M10098" s="44" t="e">
        <f>K10098/Eingaben!$D$8</f>
        <v>#DIV/0!</v>
      </c>
      <c r="N10098" s="46">
        <f>ABS(B10098-C10098)/Eingaben!$D$8</f>
        <v>0</v>
      </c>
      <c r="O10098" s="44"/>
      <c r="P10098">
        <f>D10098/3600000*G10098*100*100/Eingaben!$D$39*(A10098-A10097)/3600</f>
        <v>0</v>
      </c>
      <c r="R10098" s="91" t="e">
        <f>('Dichte Wasser'!$B$4*AVERAGE(B10098:C10098)^3+'Dichte Wasser'!$B$3*AVERAGE(B10098:C10098)^2+'Dichte Wasser'!$B$2*AVERAGE(B10098:C10098)+'Dichte Wasser'!$B$1)/1000</f>
        <v>#DIV/0!</v>
      </c>
      <c r="S10098" s="92" t="e">
        <f t="shared" si="630"/>
        <v>#DIV/0!</v>
      </c>
    </row>
    <row r="10099" spans="1:19" x14ac:dyDescent="0.25">
      <c r="A10099" s="69"/>
      <c r="B10099" s="72"/>
      <c r="C10099" s="72"/>
      <c r="D10099" s="80"/>
      <c r="G10099" s="93"/>
      <c r="I10099" s="45">
        <f t="shared" si="629"/>
        <v>0</v>
      </c>
      <c r="J10099" s="45">
        <f t="shared" si="631"/>
        <v>13.945141504926658</v>
      </c>
      <c r="K10099" s="39" t="e">
        <f t="shared" si="628"/>
        <v>#DIV/0!</v>
      </c>
      <c r="L10099" s="46">
        <f>J10099/Eingaben!$D$29</f>
        <v>0.95777899945930856</v>
      </c>
      <c r="M10099" s="44" t="e">
        <f>K10099/Eingaben!$D$8</f>
        <v>#DIV/0!</v>
      </c>
      <c r="N10099" s="46">
        <f>ABS(B10099-C10099)/Eingaben!$D$8</f>
        <v>0</v>
      </c>
      <c r="O10099" s="44"/>
      <c r="P10099">
        <f>D10099/3600000*G10099*100*100/Eingaben!$D$39*(A10099-A10098)/3600</f>
        <v>0</v>
      </c>
      <c r="R10099" s="91" t="e">
        <f>('Dichte Wasser'!$B$4*AVERAGE(B10099:C10099)^3+'Dichte Wasser'!$B$3*AVERAGE(B10099:C10099)^2+'Dichte Wasser'!$B$2*AVERAGE(B10099:C10099)+'Dichte Wasser'!$B$1)/1000</f>
        <v>#DIV/0!</v>
      </c>
      <c r="S10099" s="92" t="e">
        <f t="shared" si="630"/>
        <v>#DIV/0!</v>
      </c>
    </row>
    <row r="10100" spans="1:19" x14ac:dyDescent="0.25">
      <c r="A10100" s="69"/>
      <c r="B10100" s="72"/>
      <c r="C10100" s="72"/>
      <c r="D10100" s="80"/>
      <c r="G10100" s="93"/>
      <c r="I10100" s="45">
        <f t="shared" si="629"/>
        <v>0</v>
      </c>
      <c r="J10100" s="45">
        <f t="shared" si="631"/>
        <v>13.945141504926658</v>
      </c>
      <c r="K10100" s="39" t="e">
        <f t="shared" si="628"/>
        <v>#DIV/0!</v>
      </c>
      <c r="L10100" s="46">
        <f>J10100/Eingaben!$D$29</f>
        <v>0.95777899945930856</v>
      </c>
      <c r="M10100" s="44" t="e">
        <f>K10100/Eingaben!$D$8</f>
        <v>#DIV/0!</v>
      </c>
      <c r="N10100" s="46">
        <f>ABS(B10100-C10100)/Eingaben!$D$8</f>
        <v>0</v>
      </c>
      <c r="O10100" s="44"/>
      <c r="P10100">
        <f>D10100/3600000*G10100*100*100/Eingaben!$D$39*(A10100-A10099)/3600</f>
        <v>0</v>
      </c>
      <c r="R10100" s="91" t="e">
        <f>('Dichte Wasser'!$B$4*AVERAGE(B10100:C10100)^3+'Dichte Wasser'!$B$3*AVERAGE(B10100:C10100)^2+'Dichte Wasser'!$B$2*AVERAGE(B10100:C10100)+'Dichte Wasser'!$B$1)/1000</f>
        <v>#DIV/0!</v>
      </c>
      <c r="S10100" s="92" t="e">
        <f t="shared" si="630"/>
        <v>#DIV/0!</v>
      </c>
    </row>
    <row r="10101" spans="1:19" x14ac:dyDescent="0.25">
      <c r="A10101" s="69"/>
      <c r="B10101" s="72"/>
      <c r="C10101" s="72"/>
      <c r="D10101" s="80"/>
      <c r="G10101" s="93"/>
      <c r="I10101" s="45">
        <f t="shared" si="629"/>
        <v>0</v>
      </c>
      <c r="J10101" s="45">
        <f t="shared" si="631"/>
        <v>13.945141504926658</v>
      </c>
      <c r="K10101" s="39" t="e">
        <f t="shared" si="628"/>
        <v>#DIV/0!</v>
      </c>
      <c r="L10101" s="46">
        <f>J10101/Eingaben!$D$29</f>
        <v>0.95777899945930856</v>
      </c>
      <c r="M10101" s="44" t="e">
        <f>K10101/Eingaben!$D$8</f>
        <v>#DIV/0!</v>
      </c>
      <c r="N10101" s="46">
        <f>ABS(B10101-C10101)/Eingaben!$D$8</f>
        <v>0</v>
      </c>
      <c r="O10101" s="44"/>
      <c r="P10101">
        <f>D10101/3600000*G10101*100*100/Eingaben!$D$39*(A10101-A10100)/3600</f>
        <v>0</v>
      </c>
      <c r="R10101" s="91" t="e">
        <f>('Dichte Wasser'!$B$4*AVERAGE(B10101:C10101)^3+'Dichte Wasser'!$B$3*AVERAGE(B10101:C10101)^2+'Dichte Wasser'!$B$2*AVERAGE(B10101:C10101)+'Dichte Wasser'!$B$1)/1000</f>
        <v>#DIV/0!</v>
      </c>
      <c r="S10101" s="92" t="e">
        <f t="shared" si="630"/>
        <v>#DIV/0!</v>
      </c>
    </row>
    <row r="10102" spans="1:19" x14ac:dyDescent="0.25">
      <c r="A10102" s="69"/>
      <c r="B10102" s="72"/>
      <c r="C10102" s="72"/>
      <c r="D10102" s="80"/>
      <c r="G10102" s="93"/>
      <c r="I10102" s="45">
        <f t="shared" si="629"/>
        <v>0</v>
      </c>
      <c r="J10102" s="45">
        <f t="shared" si="631"/>
        <v>13.945141504926658</v>
      </c>
      <c r="K10102" s="39" t="e">
        <f t="shared" si="628"/>
        <v>#DIV/0!</v>
      </c>
      <c r="L10102" s="46">
        <f>J10102/Eingaben!$D$29</f>
        <v>0.95777899945930856</v>
      </c>
      <c r="M10102" s="44" t="e">
        <f>K10102/Eingaben!$D$8</f>
        <v>#DIV/0!</v>
      </c>
      <c r="N10102" s="46">
        <f>ABS(B10102-C10102)/Eingaben!$D$8</f>
        <v>0</v>
      </c>
      <c r="O10102" s="44"/>
      <c r="P10102">
        <f>D10102/3600000*G10102*100*100/Eingaben!$D$39*(A10102-A10101)/3600</f>
        <v>0</v>
      </c>
      <c r="R10102" s="91" t="e">
        <f>('Dichte Wasser'!$B$4*AVERAGE(B10102:C10102)^3+'Dichte Wasser'!$B$3*AVERAGE(B10102:C10102)^2+'Dichte Wasser'!$B$2*AVERAGE(B10102:C10102)+'Dichte Wasser'!$B$1)/1000</f>
        <v>#DIV/0!</v>
      </c>
      <c r="S10102" s="92" t="e">
        <f t="shared" si="630"/>
        <v>#DIV/0!</v>
      </c>
    </row>
    <row r="10103" spans="1:19" x14ac:dyDescent="0.25">
      <c r="A10103" s="69"/>
      <c r="B10103" s="72"/>
      <c r="C10103" s="72"/>
      <c r="D10103" s="80"/>
      <c r="G10103" s="93"/>
      <c r="I10103" s="45">
        <f t="shared" si="629"/>
        <v>0</v>
      </c>
      <c r="J10103" s="45">
        <f t="shared" si="631"/>
        <v>13.945141504926658</v>
      </c>
      <c r="K10103" s="39" t="e">
        <f t="shared" si="628"/>
        <v>#DIV/0!</v>
      </c>
      <c r="L10103" s="46">
        <f>J10103/Eingaben!$D$29</f>
        <v>0.95777899945930856</v>
      </c>
      <c r="M10103" s="44" t="e">
        <f>K10103/Eingaben!$D$8</f>
        <v>#DIV/0!</v>
      </c>
      <c r="N10103" s="46">
        <f>ABS(B10103-C10103)/Eingaben!$D$8</f>
        <v>0</v>
      </c>
      <c r="O10103" s="44"/>
      <c r="P10103">
        <f>D10103/3600000*G10103*100*100/Eingaben!$D$39*(A10103-A10102)/3600</f>
        <v>0</v>
      </c>
      <c r="R10103" s="91" t="e">
        <f>('Dichte Wasser'!$B$4*AVERAGE(B10103:C10103)^3+'Dichte Wasser'!$B$3*AVERAGE(B10103:C10103)^2+'Dichte Wasser'!$B$2*AVERAGE(B10103:C10103)+'Dichte Wasser'!$B$1)/1000</f>
        <v>#DIV/0!</v>
      </c>
      <c r="S10103" s="92" t="e">
        <f t="shared" si="630"/>
        <v>#DIV/0!</v>
      </c>
    </row>
    <row r="10104" spans="1:19" x14ac:dyDescent="0.25">
      <c r="A10104" s="69"/>
      <c r="B10104" s="72"/>
      <c r="C10104" s="72"/>
      <c r="D10104" s="80"/>
      <c r="G10104" s="93"/>
      <c r="I10104" s="45">
        <f t="shared" si="629"/>
        <v>0</v>
      </c>
      <c r="J10104" s="45">
        <f t="shared" si="631"/>
        <v>13.945141504926658</v>
      </c>
      <c r="K10104" s="39" t="e">
        <f t="shared" si="628"/>
        <v>#DIV/0!</v>
      </c>
      <c r="L10104" s="46">
        <f>J10104/Eingaben!$D$29</f>
        <v>0.95777899945930856</v>
      </c>
      <c r="M10104" s="44" t="e">
        <f>K10104/Eingaben!$D$8</f>
        <v>#DIV/0!</v>
      </c>
      <c r="N10104" s="46">
        <f>ABS(B10104-C10104)/Eingaben!$D$8</f>
        <v>0</v>
      </c>
      <c r="O10104" s="44"/>
      <c r="P10104">
        <f>D10104/3600000*G10104*100*100/Eingaben!$D$39*(A10104-A10103)/3600</f>
        <v>0</v>
      </c>
      <c r="R10104" s="91" t="e">
        <f>('Dichte Wasser'!$B$4*AVERAGE(B10104:C10104)^3+'Dichte Wasser'!$B$3*AVERAGE(B10104:C10104)^2+'Dichte Wasser'!$B$2*AVERAGE(B10104:C10104)+'Dichte Wasser'!$B$1)/1000</f>
        <v>#DIV/0!</v>
      </c>
      <c r="S10104" s="92" t="e">
        <f t="shared" si="630"/>
        <v>#DIV/0!</v>
      </c>
    </row>
    <row r="10105" spans="1:19" x14ac:dyDescent="0.25">
      <c r="A10105" s="69"/>
      <c r="B10105" s="72"/>
      <c r="C10105" s="72"/>
      <c r="D10105" s="80"/>
      <c r="G10105" s="93"/>
      <c r="I10105" s="45">
        <f t="shared" si="629"/>
        <v>0</v>
      </c>
      <c r="J10105" s="45">
        <f t="shared" si="631"/>
        <v>13.945141504926658</v>
      </c>
      <c r="K10105" s="39" t="e">
        <f t="shared" si="628"/>
        <v>#DIV/0!</v>
      </c>
      <c r="L10105" s="46">
        <f>J10105/Eingaben!$D$29</f>
        <v>0.95777899945930856</v>
      </c>
      <c r="M10105" s="44" t="e">
        <f>K10105/Eingaben!$D$8</f>
        <v>#DIV/0!</v>
      </c>
      <c r="N10105" s="46">
        <f>ABS(B10105-C10105)/Eingaben!$D$8</f>
        <v>0</v>
      </c>
      <c r="O10105" s="44"/>
      <c r="P10105">
        <f>D10105/3600000*G10105*100*100/Eingaben!$D$39*(A10105-A10104)/3600</f>
        <v>0</v>
      </c>
      <c r="R10105" s="91" t="e">
        <f>('Dichte Wasser'!$B$4*AVERAGE(B10105:C10105)^3+'Dichte Wasser'!$B$3*AVERAGE(B10105:C10105)^2+'Dichte Wasser'!$B$2*AVERAGE(B10105:C10105)+'Dichte Wasser'!$B$1)/1000</f>
        <v>#DIV/0!</v>
      </c>
      <c r="S10105" s="92" t="e">
        <f t="shared" si="630"/>
        <v>#DIV/0!</v>
      </c>
    </row>
    <row r="10106" spans="1:19" x14ac:dyDescent="0.25">
      <c r="A10106" s="69"/>
      <c r="B10106" s="72"/>
      <c r="C10106" s="72"/>
      <c r="D10106" s="80"/>
      <c r="G10106" s="93"/>
      <c r="I10106" s="45">
        <f t="shared" si="629"/>
        <v>0</v>
      </c>
      <c r="J10106" s="45">
        <f t="shared" si="631"/>
        <v>13.945141504926658</v>
      </c>
      <c r="K10106" s="39" t="e">
        <f t="shared" si="628"/>
        <v>#DIV/0!</v>
      </c>
      <c r="L10106" s="46">
        <f>J10106/Eingaben!$D$29</f>
        <v>0.95777899945930856</v>
      </c>
      <c r="M10106" s="44" t="e">
        <f>K10106/Eingaben!$D$8</f>
        <v>#DIV/0!</v>
      </c>
      <c r="N10106" s="46">
        <f>ABS(B10106-C10106)/Eingaben!$D$8</f>
        <v>0</v>
      </c>
      <c r="O10106" s="44"/>
      <c r="P10106">
        <f>D10106/3600000*G10106*100*100/Eingaben!$D$39*(A10106-A10105)/3600</f>
        <v>0</v>
      </c>
      <c r="R10106" s="91" t="e">
        <f>('Dichte Wasser'!$B$4*AVERAGE(B10106:C10106)^3+'Dichte Wasser'!$B$3*AVERAGE(B10106:C10106)^2+'Dichte Wasser'!$B$2*AVERAGE(B10106:C10106)+'Dichte Wasser'!$B$1)/1000</f>
        <v>#DIV/0!</v>
      </c>
      <c r="S10106" s="92" t="e">
        <f t="shared" si="630"/>
        <v>#DIV/0!</v>
      </c>
    </row>
    <row r="10107" spans="1:19" x14ac:dyDescent="0.25">
      <c r="A10107" s="69"/>
      <c r="B10107" s="72"/>
      <c r="C10107" s="72"/>
      <c r="D10107" s="80"/>
      <c r="G10107" s="93"/>
      <c r="I10107" s="45">
        <f t="shared" si="629"/>
        <v>0</v>
      </c>
      <c r="J10107" s="45">
        <f t="shared" si="631"/>
        <v>13.945141504926658</v>
      </c>
      <c r="K10107" s="39" t="e">
        <f t="shared" si="628"/>
        <v>#DIV/0!</v>
      </c>
      <c r="L10107" s="46">
        <f>J10107/Eingaben!$D$29</f>
        <v>0.95777899945930856</v>
      </c>
      <c r="M10107" s="44" t="e">
        <f>K10107/Eingaben!$D$8</f>
        <v>#DIV/0!</v>
      </c>
      <c r="N10107" s="46">
        <f>ABS(B10107-C10107)/Eingaben!$D$8</f>
        <v>0</v>
      </c>
      <c r="O10107" s="44"/>
      <c r="P10107">
        <f>D10107/3600000*G10107*100*100/Eingaben!$D$39*(A10107-A10106)/3600</f>
        <v>0</v>
      </c>
      <c r="R10107" s="91" t="e">
        <f>('Dichte Wasser'!$B$4*AVERAGE(B10107:C10107)^3+'Dichte Wasser'!$B$3*AVERAGE(B10107:C10107)^2+'Dichte Wasser'!$B$2*AVERAGE(B10107:C10107)+'Dichte Wasser'!$B$1)/1000</f>
        <v>#DIV/0!</v>
      </c>
      <c r="S10107" s="92" t="e">
        <f t="shared" si="630"/>
        <v>#DIV/0!</v>
      </c>
    </row>
    <row r="10108" spans="1:19" x14ac:dyDescent="0.25">
      <c r="A10108" s="69"/>
      <c r="B10108" s="72"/>
      <c r="C10108" s="72"/>
      <c r="D10108" s="80"/>
      <c r="G10108" s="93"/>
      <c r="I10108" s="45">
        <f t="shared" si="629"/>
        <v>0</v>
      </c>
      <c r="J10108" s="45">
        <f t="shared" si="631"/>
        <v>13.945141504926658</v>
      </c>
      <c r="K10108" s="39" t="e">
        <f t="shared" si="628"/>
        <v>#DIV/0!</v>
      </c>
      <c r="L10108" s="46">
        <f>J10108/Eingaben!$D$29</f>
        <v>0.95777899945930856</v>
      </c>
      <c r="M10108" s="44" t="e">
        <f>K10108/Eingaben!$D$8</f>
        <v>#DIV/0!</v>
      </c>
      <c r="N10108" s="46">
        <f>ABS(B10108-C10108)/Eingaben!$D$8</f>
        <v>0</v>
      </c>
      <c r="O10108" s="44"/>
      <c r="P10108">
        <f>D10108/3600000*G10108*100*100/Eingaben!$D$39*(A10108-A10107)/3600</f>
        <v>0</v>
      </c>
      <c r="R10108" s="91" t="e">
        <f>('Dichte Wasser'!$B$4*AVERAGE(B10108:C10108)^3+'Dichte Wasser'!$B$3*AVERAGE(B10108:C10108)^2+'Dichte Wasser'!$B$2*AVERAGE(B10108:C10108)+'Dichte Wasser'!$B$1)/1000</f>
        <v>#DIV/0!</v>
      </c>
      <c r="S10108" s="92" t="e">
        <f t="shared" si="630"/>
        <v>#DIV/0!</v>
      </c>
    </row>
    <row r="10109" spans="1:19" x14ac:dyDescent="0.25">
      <c r="A10109" s="69"/>
      <c r="B10109" s="72"/>
      <c r="C10109" s="72"/>
      <c r="D10109" s="80"/>
      <c r="G10109" s="93"/>
      <c r="I10109" s="45">
        <f t="shared" si="629"/>
        <v>0</v>
      </c>
      <c r="J10109" s="45">
        <f t="shared" si="631"/>
        <v>13.945141504926658</v>
      </c>
      <c r="K10109" s="39" t="e">
        <f t="shared" si="628"/>
        <v>#DIV/0!</v>
      </c>
      <c r="L10109" s="46">
        <f>J10109/Eingaben!$D$29</f>
        <v>0.95777899945930856</v>
      </c>
      <c r="M10109" s="44" t="e">
        <f>K10109/Eingaben!$D$8</f>
        <v>#DIV/0!</v>
      </c>
      <c r="N10109" s="46">
        <f>ABS(B10109-C10109)/Eingaben!$D$8</f>
        <v>0</v>
      </c>
      <c r="O10109" s="44"/>
      <c r="P10109">
        <f>D10109/3600000*G10109*100*100/Eingaben!$D$39*(A10109-A10108)/3600</f>
        <v>0</v>
      </c>
      <c r="R10109" s="91" t="e">
        <f>('Dichte Wasser'!$B$4*AVERAGE(B10109:C10109)^3+'Dichte Wasser'!$B$3*AVERAGE(B10109:C10109)^2+'Dichte Wasser'!$B$2*AVERAGE(B10109:C10109)+'Dichte Wasser'!$B$1)/1000</f>
        <v>#DIV/0!</v>
      </c>
      <c r="S10109" s="92" t="e">
        <f t="shared" si="630"/>
        <v>#DIV/0!</v>
      </c>
    </row>
    <row r="10110" spans="1:19" x14ac:dyDescent="0.25">
      <c r="A10110" s="69"/>
      <c r="B10110" s="72"/>
      <c r="C10110" s="72"/>
      <c r="D10110" s="80"/>
      <c r="G10110" s="93"/>
      <c r="I10110" s="45">
        <f t="shared" si="629"/>
        <v>0</v>
      </c>
      <c r="J10110" s="45">
        <f t="shared" si="631"/>
        <v>13.945141504926658</v>
      </c>
      <c r="K10110" s="39" t="e">
        <f t="shared" si="628"/>
        <v>#DIV/0!</v>
      </c>
      <c r="L10110" s="46">
        <f>J10110/Eingaben!$D$29</f>
        <v>0.95777899945930856</v>
      </c>
      <c r="M10110" s="44" t="e">
        <f>K10110/Eingaben!$D$8</f>
        <v>#DIV/0!</v>
      </c>
      <c r="N10110" s="46">
        <f>ABS(B10110-C10110)/Eingaben!$D$8</f>
        <v>0</v>
      </c>
      <c r="O10110" s="44"/>
      <c r="P10110">
        <f>D10110/3600000*G10110*100*100/Eingaben!$D$39*(A10110-A10109)/3600</f>
        <v>0</v>
      </c>
      <c r="R10110" s="91" t="e">
        <f>('Dichte Wasser'!$B$4*AVERAGE(B10110:C10110)^3+'Dichte Wasser'!$B$3*AVERAGE(B10110:C10110)^2+'Dichte Wasser'!$B$2*AVERAGE(B10110:C10110)+'Dichte Wasser'!$B$1)/1000</f>
        <v>#DIV/0!</v>
      </c>
      <c r="S10110" s="92" t="e">
        <f t="shared" si="630"/>
        <v>#DIV/0!</v>
      </c>
    </row>
    <row r="10111" spans="1:19" x14ac:dyDescent="0.25">
      <c r="A10111" s="69"/>
      <c r="B10111" s="72"/>
      <c r="C10111" s="72"/>
      <c r="D10111" s="80"/>
      <c r="G10111" s="93"/>
      <c r="I10111" s="45">
        <f t="shared" si="629"/>
        <v>0</v>
      </c>
      <c r="J10111" s="45">
        <f t="shared" si="631"/>
        <v>13.945141504926658</v>
      </c>
      <c r="K10111" s="39" t="e">
        <f t="shared" si="628"/>
        <v>#DIV/0!</v>
      </c>
      <c r="L10111" s="46">
        <f>J10111/Eingaben!$D$29</f>
        <v>0.95777899945930856</v>
      </c>
      <c r="M10111" s="44" t="e">
        <f>K10111/Eingaben!$D$8</f>
        <v>#DIV/0!</v>
      </c>
      <c r="N10111" s="46">
        <f>ABS(B10111-C10111)/Eingaben!$D$8</f>
        <v>0</v>
      </c>
      <c r="O10111" s="44"/>
      <c r="P10111">
        <f>D10111/3600000*G10111*100*100/Eingaben!$D$39*(A10111-A10110)/3600</f>
        <v>0</v>
      </c>
      <c r="R10111" s="91" t="e">
        <f>('Dichte Wasser'!$B$4*AVERAGE(B10111:C10111)^3+'Dichte Wasser'!$B$3*AVERAGE(B10111:C10111)^2+'Dichte Wasser'!$B$2*AVERAGE(B10111:C10111)+'Dichte Wasser'!$B$1)/1000</f>
        <v>#DIV/0!</v>
      </c>
      <c r="S10111" s="92" t="e">
        <f t="shared" si="630"/>
        <v>#DIV/0!</v>
      </c>
    </row>
    <row r="10112" spans="1:19" x14ac:dyDescent="0.25">
      <c r="A10112" s="69"/>
      <c r="B10112" s="72"/>
      <c r="C10112" s="72"/>
      <c r="D10112" s="80"/>
      <c r="G10112" s="93"/>
      <c r="I10112" s="45">
        <f t="shared" si="629"/>
        <v>0</v>
      </c>
      <c r="J10112" s="45">
        <f t="shared" si="631"/>
        <v>13.945141504926658</v>
      </c>
      <c r="K10112" s="39" t="e">
        <f t="shared" si="628"/>
        <v>#DIV/0!</v>
      </c>
      <c r="L10112" s="46">
        <f>J10112/Eingaben!$D$29</f>
        <v>0.95777899945930856</v>
      </c>
      <c r="M10112" s="44" t="e">
        <f>K10112/Eingaben!$D$8</f>
        <v>#DIV/0!</v>
      </c>
      <c r="N10112" s="46">
        <f>ABS(B10112-C10112)/Eingaben!$D$8</f>
        <v>0</v>
      </c>
      <c r="O10112" s="44"/>
      <c r="P10112">
        <f>D10112/3600000*G10112*100*100/Eingaben!$D$39*(A10112-A10111)/3600</f>
        <v>0</v>
      </c>
      <c r="R10112" s="91" t="e">
        <f>('Dichte Wasser'!$B$4*AVERAGE(B10112:C10112)^3+'Dichte Wasser'!$B$3*AVERAGE(B10112:C10112)^2+'Dichte Wasser'!$B$2*AVERAGE(B10112:C10112)+'Dichte Wasser'!$B$1)/1000</f>
        <v>#DIV/0!</v>
      </c>
      <c r="S10112" s="92" t="e">
        <f t="shared" si="630"/>
        <v>#DIV/0!</v>
      </c>
    </row>
    <row r="10113" spans="1:19" x14ac:dyDescent="0.25">
      <c r="A10113" s="69"/>
      <c r="B10113" s="72"/>
      <c r="C10113" s="72"/>
      <c r="D10113" s="80"/>
      <c r="G10113" s="93"/>
      <c r="I10113" s="45">
        <f t="shared" si="629"/>
        <v>0</v>
      </c>
      <c r="J10113" s="45">
        <f t="shared" si="631"/>
        <v>13.945141504926658</v>
      </c>
      <c r="K10113" s="39" t="e">
        <f t="shared" si="628"/>
        <v>#DIV/0!</v>
      </c>
      <c r="L10113" s="46">
        <f>J10113/Eingaben!$D$29</f>
        <v>0.95777899945930856</v>
      </c>
      <c r="M10113" s="44" t="e">
        <f>K10113/Eingaben!$D$8</f>
        <v>#DIV/0!</v>
      </c>
      <c r="N10113" s="46">
        <f>ABS(B10113-C10113)/Eingaben!$D$8</f>
        <v>0</v>
      </c>
      <c r="O10113" s="44"/>
      <c r="P10113">
        <f>D10113/3600000*G10113*100*100/Eingaben!$D$39*(A10113-A10112)/3600</f>
        <v>0</v>
      </c>
      <c r="R10113" s="91" t="e">
        <f>('Dichte Wasser'!$B$4*AVERAGE(B10113:C10113)^3+'Dichte Wasser'!$B$3*AVERAGE(B10113:C10113)^2+'Dichte Wasser'!$B$2*AVERAGE(B10113:C10113)+'Dichte Wasser'!$B$1)/1000</f>
        <v>#DIV/0!</v>
      </c>
      <c r="S10113" s="92" t="e">
        <f t="shared" si="630"/>
        <v>#DIV/0!</v>
      </c>
    </row>
    <row r="10114" spans="1:19" x14ac:dyDescent="0.25">
      <c r="A10114" s="69"/>
      <c r="B10114" s="72"/>
      <c r="C10114" s="72"/>
      <c r="D10114" s="80"/>
      <c r="G10114" s="93"/>
      <c r="I10114" s="45">
        <f t="shared" si="629"/>
        <v>0</v>
      </c>
      <c r="J10114" s="45">
        <f t="shared" si="631"/>
        <v>13.945141504926658</v>
      </c>
      <c r="K10114" s="39" t="e">
        <f t="shared" si="628"/>
        <v>#DIV/0!</v>
      </c>
      <c r="L10114" s="46">
        <f>J10114/Eingaben!$D$29</f>
        <v>0.95777899945930856</v>
      </c>
      <c r="M10114" s="44" t="e">
        <f>K10114/Eingaben!$D$8</f>
        <v>#DIV/0!</v>
      </c>
      <c r="N10114" s="46">
        <f>ABS(B10114-C10114)/Eingaben!$D$8</f>
        <v>0</v>
      </c>
      <c r="O10114" s="44"/>
      <c r="P10114">
        <f>D10114/3600000*G10114*100*100/Eingaben!$D$39*(A10114-A10113)/3600</f>
        <v>0</v>
      </c>
      <c r="R10114" s="91" t="e">
        <f>('Dichte Wasser'!$B$4*AVERAGE(B10114:C10114)^3+'Dichte Wasser'!$B$3*AVERAGE(B10114:C10114)^2+'Dichte Wasser'!$B$2*AVERAGE(B10114:C10114)+'Dichte Wasser'!$B$1)/1000</f>
        <v>#DIV/0!</v>
      </c>
      <c r="S10114" s="92" t="e">
        <f t="shared" si="630"/>
        <v>#DIV/0!</v>
      </c>
    </row>
    <row r="10115" spans="1:19" x14ac:dyDescent="0.25">
      <c r="A10115" s="69"/>
      <c r="B10115" s="72"/>
      <c r="C10115" s="72"/>
      <c r="D10115" s="80"/>
      <c r="G10115" s="93"/>
      <c r="I10115" s="45">
        <f t="shared" si="629"/>
        <v>0</v>
      </c>
      <c r="J10115" s="45">
        <f t="shared" si="631"/>
        <v>13.945141504926658</v>
      </c>
      <c r="K10115" s="39" t="e">
        <f t="shared" si="628"/>
        <v>#DIV/0!</v>
      </c>
      <c r="L10115" s="46">
        <f>J10115/Eingaben!$D$29</f>
        <v>0.95777899945930856</v>
      </c>
      <c r="M10115" s="44" t="e">
        <f>K10115/Eingaben!$D$8</f>
        <v>#DIV/0!</v>
      </c>
      <c r="N10115" s="46">
        <f>ABS(B10115-C10115)/Eingaben!$D$8</f>
        <v>0</v>
      </c>
      <c r="O10115" s="44"/>
      <c r="P10115">
        <f>D10115/3600000*G10115*100*100/Eingaben!$D$39*(A10115-A10114)/3600</f>
        <v>0</v>
      </c>
      <c r="R10115" s="91" t="e">
        <f>('Dichte Wasser'!$B$4*AVERAGE(B10115:C10115)^3+'Dichte Wasser'!$B$3*AVERAGE(B10115:C10115)^2+'Dichte Wasser'!$B$2*AVERAGE(B10115:C10115)+'Dichte Wasser'!$B$1)/1000</f>
        <v>#DIV/0!</v>
      </c>
      <c r="S10115" s="92" t="e">
        <f t="shared" si="630"/>
        <v>#DIV/0!</v>
      </c>
    </row>
    <row r="10116" spans="1:19" x14ac:dyDescent="0.25">
      <c r="A10116" s="69"/>
      <c r="B10116" s="72"/>
      <c r="C10116" s="72"/>
      <c r="D10116" s="80"/>
      <c r="G10116" s="93"/>
      <c r="I10116" s="45">
        <f t="shared" si="629"/>
        <v>0</v>
      </c>
      <c r="J10116" s="45">
        <f t="shared" si="631"/>
        <v>13.945141504926658</v>
      </c>
      <c r="K10116" s="39" t="e">
        <f t="shared" si="628"/>
        <v>#DIV/0!</v>
      </c>
      <c r="L10116" s="46">
        <f>J10116/Eingaben!$D$29</f>
        <v>0.95777899945930856</v>
      </c>
      <c r="M10116" s="44" t="e">
        <f>K10116/Eingaben!$D$8</f>
        <v>#DIV/0!</v>
      </c>
      <c r="N10116" s="46">
        <f>ABS(B10116-C10116)/Eingaben!$D$8</f>
        <v>0</v>
      </c>
      <c r="O10116" s="44"/>
      <c r="P10116">
        <f>D10116/3600000*G10116*100*100/Eingaben!$D$39*(A10116-A10115)/3600</f>
        <v>0</v>
      </c>
      <c r="R10116" s="91" t="e">
        <f>('Dichte Wasser'!$B$4*AVERAGE(B10116:C10116)^3+'Dichte Wasser'!$B$3*AVERAGE(B10116:C10116)^2+'Dichte Wasser'!$B$2*AVERAGE(B10116:C10116)+'Dichte Wasser'!$B$1)/1000</f>
        <v>#DIV/0!</v>
      </c>
      <c r="S10116" s="92" t="e">
        <f t="shared" si="630"/>
        <v>#DIV/0!</v>
      </c>
    </row>
    <row r="10117" spans="1:19" x14ac:dyDescent="0.25">
      <c r="A10117" s="69"/>
      <c r="B10117" s="72"/>
      <c r="C10117" s="72"/>
      <c r="D10117" s="80"/>
      <c r="G10117" s="93"/>
      <c r="I10117" s="45">
        <f t="shared" si="629"/>
        <v>0</v>
      </c>
      <c r="J10117" s="45">
        <f t="shared" si="631"/>
        <v>13.945141504926658</v>
      </c>
      <c r="K10117" s="39" t="e">
        <f t="shared" ref="K10117:K10180" si="632">I10117/((A10117-A10116)/3600)</f>
        <v>#DIV/0!</v>
      </c>
      <c r="L10117" s="46">
        <f>J10117/Eingaben!$D$29</f>
        <v>0.95777899945930856</v>
      </c>
      <c r="M10117" s="44" t="e">
        <f>K10117/Eingaben!$D$8</f>
        <v>#DIV/0!</v>
      </c>
      <c r="N10117" s="46">
        <f>ABS(B10117-C10117)/Eingaben!$D$8</f>
        <v>0</v>
      </c>
      <c r="O10117" s="44"/>
      <c r="P10117">
        <f>D10117/3600000*G10117*100*100/Eingaben!$D$39*(A10117-A10116)/3600</f>
        <v>0</v>
      </c>
      <c r="R10117" s="91" t="e">
        <f>('Dichte Wasser'!$B$4*AVERAGE(B10117:C10117)^3+'Dichte Wasser'!$B$3*AVERAGE(B10117:C10117)^2+'Dichte Wasser'!$B$2*AVERAGE(B10117:C10117)+'Dichte Wasser'!$B$1)/1000</f>
        <v>#DIV/0!</v>
      </c>
      <c r="S10117" s="92" t="e">
        <f t="shared" si="630"/>
        <v>#DIV/0!</v>
      </c>
    </row>
    <row r="10118" spans="1:19" x14ac:dyDescent="0.25">
      <c r="A10118" s="69"/>
      <c r="B10118" s="72"/>
      <c r="C10118" s="72"/>
      <c r="D10118" s="80"/>
      <c r="G10118" s="93"/>
      <c r="I10118" s="45">
        <f t="shared" ref="I10118:I10181" si="633">IF(D10118&gt;0,D10118/3600*R10118*(A10118-A10117)*S10118*(B10118-C10118)/3600,0)</f>
        <v>0</v>
      </c>
      <c r="J10118" s="45">
        <f t="shared" si="631"/>
        <v>13.945141504926658</v>
      </c>
      <c r="K10118" s="39" t="e">
        <f t="shared" si="632"/>
        <v>#DIV/0!</v>
      </c>
      <c r="L10118" s="46">
        <f>J10118/Eingaben!$D$29</f>
        <v>0.95777899945930856</v>
      </c>
      <c r="M10118" s="44" t="e">
        <f>K10118/Eingaben!$D$8</f>
        <v>#DIV/0!</v>
      </c>
      <c r="N10118" s="46">
        <f>ABS(B10118-C10118)/Eingaben!$D$8</f>
        <v>0</v>
      </c>
      <c r="O10118" s="44"/>
      <c r="P10118">
        <f>D10118/3600000*G10118*100*100/Eingaben!$D$39*(A10118-A10117)/3600</f>
        <v>0</v>
      </c>
      <c r="R10118" s="91" t="e">
        <f>('Dichte Wasser'!$B$4*AVERAGE(B10118:C10118)^3+'Dichte Wasser'!$B$3*AVERAGE(B10118:C10118)^2+'Dichte Wasser'!$B$2*AVERAGE(B10118:C10118)+'Dichte Wasser'!$B$1)/1000</f>
        <v>#DIV/0!</v>
      </c>
      <c r="S10118" s="92" t="e">
        <f t="shared" ref="S10118:S10181" si="634" xml:space="preserve">  0.0000000024*AVERAGE(B10118:C10118)^4 - 0.0000005979*AVERAGE(B10118:C10118)^3 + 0.0000621355*AVERAGE(B10118:C10118)^2 - 0.0026683907*AVERAGE(B10118:C10118) + 4.2176232303</f>
        <v>#DIV/0!</v>
      </c>
    </row>
    <row r="10119" spans="1:19" x14ac:dyDescent="0.25">
      <c r="A10119" s="69"/>
      <c r="B10119" s="72"/>
      <c r="C10119" s="72"/>
      <c r="D10119" s="80"/>
      <c r="G10119" s="93"/>
      <c r="I10119" s="45">
        <f t="shared" si="633"/>
        <v>0</v>
      </c>
      <c r="J10119" s="45">
        <f t="shared" ref="J10119:J10182" si="635">J10118+I10119</f>
        <v>13.945141504926658</v>
      </c>
      <c r="K10119" s="39" t="e">
        <f t="shared" si="632"/>
        <v>#DIV/0!</v>
      </c>
      <c r="L10119" s="46">
        <f>J10119/Eingaben!$D$29</f>
        <v>0.95777899945930856</v>
      </c>
      <c r="M10119" s="44" t="e">
        <f>K10119/Eingaben!$D$8</f>
        <v>#DIV/0!</v>
      </c>
      <c r="N10119" s="46">
        <f>ABS(B10119-C10119)/Eingaben!$D$8</f>
        <v>0</v>
      </c>
      <c r="O10119" s="44"/>
      <c r="P10119">
        <f>D10119/3600000*G10119*100*100/Eingaben!$D$39*(A10119-A10118)/3600</f>
        <v>0</v>
      </c>
      <c r="R10119" s="91" t="e">
        <f>('Dichte Wasser'!$B$4*AVERAGE(B10119:C10119)^3+'Dichte Wasser'!$B$3*AVERAGE(B10119:C10119)^2+'Dichte Wasser'!$B$2*AVERAGE(B10119:C10119)+'Dichte Wasser'!$B$1)/1000</f>
        <v>#DIV/0!</v>
      </c>
      <c r="S10119" s="92" t="e">
        <f t="shared" si="634"/>
        <v>#DIV/0!</v>
      </c>
    </row>
    <row r="10120" spans="1:19" x14ac:dyDescent="0.25">
      <c r="A10120" s="69"/>
      <c r="B10120" s="72"/>
      <c r="C10120" s="72"/>
      <c r="D10120" s="80"/>
      <c r="G10120" s="93"/>
      <c r="I10120" s="45">
        <f t="shared" si="633"/>
        <v>0</v>
      </c>
      <c r="J10120" s="45">
        <f t="shared" si="635"/>
        <v>13.945141504926658</v>
      </c>
      <c r="K10120" s="39" t="e">
        <f t="shared" si="632"/>
        <v>#DIV/0!</v>
      </c>
      <c r="L10120" s="46">
        <f>J10120/Eingaben!$D$29</f>
        <v>0.95777899945930856</v>
      </c>
      <c r="M10120" s="44" t="e">
        <f>K10120/Eingaben!$D$8</f>
        <v>#DIV/0!</v>
      </c>
      <c r="N10120" s="46">
        <f>ABS(B10120-C10120)/Eingaben!$D$8</f>
        <v>0</v>
      </c>
      <c r="O10120" s="44"/>
      <c r="P10120">
        <f>D10120/3600000*G10120*100*100/Eingaben!$D$39*(A10120-A10119)/3600</f>
        <v>0</v>
      </c>
      <c r="R10120" s="91" t="e">
        <f>('Dichte Wasser'!$B$4*AVERAGE(B10120:C10120)^3+'Dichte Wasser'!$B$3*AVERAGE(B10120:C10120)^2+'Dichte Wasser'!$B$2*AVERAGE(B10120:C10120)+'Dichte Wasser'!$B$1)/1000</f>
        <v>#DIV/0!</v>
      </c>
      <c r="S10120" s="92" t="e">
        <f t="shared" si="634"/>
        <v>#DIV/0!</v>
      </c>
    </row>
    <row r="10121" spans="1:19" x14ac:dyDescent="0.25">
      <c r="A10121" s="69"/>
      <c r="B10121" s="72"/>
      <c r="C10121" s="72"/>
      <c r="D10121" s="80"/>
      <c r="G10121" s="93"/>
      <c r="I10121" s="45">
        <f t="shared" si="633"/>
        <v>0</v>
      </c>
      <c r="J10121" s="45">
        <f t="shared" si="635"/>
        <v>13.945141504926658</v>
      </c>
      <c r="K10121" s="39" t="e">
        <f t="shared" si="632"/>
        <v>#DIV/0!</v>
      </c>
      <c r="L10121" s="46">
        <f>J10121/Eingaben!$D$29</f>
        <v>0.95777899945930856</v>
      </c>
      <c r="M10121" s="44" t="e">
        <f>K10121/Eingaben!$D$8</f>
        <v>#DIV/0!</v>
      </c>
      <c r="N10121" s="46">
        <f>ABS(B10121-C10121)/Eingaben!$D$8</f>
        <v>0</v>
      </c>
      <c r="O10121" s="44"/>
      <c r="P10121">
        <f>D10121/3600000*G10121*100*100/Eingaben!$D$39*(A10121-A10120)/3600</f>
        <v>0</v>
      </c>
      <c r="R10121" s="91" t="e">
        <f>('Dichte Wasser'!$B$4*AVERAGE(B10121:C10121)^3+'Dichte Wasser'!$B$3*AVERAGE(B10121:C10121)^2+'Dichte Wasser'!$B$2*AVERAGE(B10121:C10121)+'Dichte Wasser'!$B$1)/1000</f>
        <v>#DIV/0!</v>
      </c>
      <c r="S10121" s="92" t="e">
        <f t="shared" si="634"/>
        <v>#DIV/0!</v>
      </c>
    </row>
    <row r="10122" spans="1:19" x14ac:dyDescent="0.25">
      <c r="A10122" s="69"/>
      <c r="B10122" s="72"/>
      <c r="C10122" s="72"/>
      <c r="D10122" s="80"/>
      <c r="G10122" s="93"/>
      <c r="I10122" s="45">
        <f t="shared" si="633"/>
        <v>0</v>
      </c>
      <c r="J10122" s="45">
        <f t="shared" si="635"/>
        <v>13.945141504926658</v>
      </c>
      <c r="K10122" s="39" t="e">
        <f t="shared" si="632"/>
        <v>#DIV/0!</v>
      </c>
      <c r="L10122" s="46">
        <f>J10122/Eingaben!$D$29</f>
        <v>0.95777899945930856</v>
      </c>
      <c r="M10122" s="44" t="e">
        <f>K10122/Eingaben!$D$8</f>
        <v>#DIV/0!</v>
      </c>
      <c r="N10122" s="46">
        <f>ABS(B10122-C10122)/Eingaben!$D$8</f>
        <v>0</v>
      </c>
      <c r="O10122" s="44"/>
      <c r="P10122">
        <f>D10122/3600000*G10122*100*100/Eingaben!$D$39*(A10122-A10121)/3600</f>
        <v>0</v>
      </c>
      <c r="R10122" s="91" t="e">
        <f>('Dichte Wasser'!$B$4*AVERAGE(B10122:C10122)^3+'Dichte Wasser'!$B$3*AVERAGE(B10122:C10122)^2+'Dichte Wasser'!$B$2*AVERAGE(B10122:C10122)+'Dichte Wasser'!$B$1)/1000</f>
        <v>#DIV/0!</v>
      </c>
      <c r="S10122" s="92" t="e">
        <f t="shared" si="634"/>
        <v>#DIV/0!</v>
      </c>
    </row>
    <row r="10123" spans="1:19" x14ac:dyDescent="0.25">
      <c r="A10123" s="69"/>
      <c r="B10123" s="72"/>
      <c r="C10123" s="72"/>
      <c r="D10123" s="80"/>
      <c r="G10123" s="93"/>
      <c r="I10123" s="45">
        <f t="shared" si="633"/>
        <v>0</v>
      </c>
      <c r="J10123" s="45">
        <f t="shared" si="635"/>
        <v>13.945141504926658</v>
      </c>
      <c r="K10123" s="39" t="e">
        <f t="shared" si="632"/>
        <v>#DIV/0!</v>
      </c>
      <c r="L10123" s="46">
        <f>J10123/Eingaben!$D$29</f>
        <v>0.95777899945930856</v>
      </c>
      <c r="M10123" s="44" t="e">
        <f>K10123/Eingaben!$D$8</f>
        <v>#DIV/0!</v>
      </c>
      <c r="N10123" s="46">
        <f>ABS(B10123-C10123)/Eingaben!$D$8</f>
        <v>0</v>
      </c>
      <c r="O10123" s="44"/>
      <c r="P10123">
        <f>D10123/3600000*G10123*100*100/Eingaben!$D$39*(A10123-A10122)/3600</f>
        <v>0</v>
      </c>
      <c r="R10123" s="91" t="e">
        <f>('Dichte Wasser'!$B$4*AVERAGE(B10123:C10123)^3+'Dichte Wasser'!$B$3*AVERAGE(B10123:C10123)^2+'Dichte Wasser'!$B$2*AVERAGE(B10123:C10123)+'Dichte Wasser'!$B$1)/1000</f>
        <v>#DIV/0!</v>
      </c>
      <c r="S10123" s="92" t="e">
        <f t="shared" si="634"/>
        <v>#DIV/0!</v>
      </c>
    </row>
    <row r="10124" spans="1:19" x14ac:dyDescent="0.25">
      <c r="A10124" s="69"/>
      <c r="B10124" s="72"/>
      <c r="C10124" s="72"/>
      <c r="D10124" s="80"/>
      <c r="G10124" s="93"/>
      <c r="I10124" s="45">
        <f t="shared" si="633"/>
        <v>0</v>
      </c>
      <c r="J10124" s="45">
        <f t="shared" si="635"/>
        <v>13.945141504926658</v>
      </c>
      <c r="K10124" s="39" t="e">
        <f t="shared" si="632"/>
        <v>#DIV/0!</v>
      </c>
      <c r="L10124" s="46">
        <f>J10124/Eingaben!$D$29</f>
        <v>0.95777899945930856</v>
      </c>
      <c r="M10124" s="44" t="e">
        <f>K10124/Eingaben!$D$8</f>
        <v>#DIV/0!</v>
      </c>
      <c r="N10124" s="46">
        <f>ABS(B10124-C10124)/Eingaben!$D$8</f>
        <v>0</v>
      </c>
      <c r="O10124" s="44"/>
      <c r="P10124">
        <f>D10124/3600000*G10124*100*100/Eingaben!$D$39*(A10124-A10123)/3600</f>
        <v>0</v>
      </c>
      <c r="R10124" s="91" t="e">
        <f>('Dichte Wasser'!$B$4*AVERAGE(B10124:C10124)^3+'Dichte Wasser'!$B$3*AVERAGE(B10124:C10124)^2+'Dichte Wasser'!$B$2*AVERAGE(B10124:C10124)+'Dichte Wasser'!$B$1)/1000</f>
        <v>#DIV/0!</v>
      </c>
      <c r="S10124" s="92" t="e">
        <f t="shared" si="634"/>
        <v>#DIV/0!</v>
      </c>
    </row>
    <row r="10125" spans="1:19" x14ac:dyDescent="0.25">
      <c r="A10125" s="69"/>
      <c r="B10125" s="72"/>
      <c r="C10125" s="72"/>
      <c r="D10125" s="80"/>
      <c r="G10125" s="93"/>
      <c r="I10125" s="45">
        <f t="shared" si="633"/>
        <v>0</v>
      </c>
      <c r="J10125" s="45">
        <f t="shared" si="635"/>
        <v>13.945141504926658</v>
      </c>
      <c r="K10125" s="39" t="e">
        <f t="shared" si="632"/>
        <v>#DIV/0!</v>
      </c>
      <c r="L10125" s="46">
        <f>J10125/Eingaben!$D$29</f>
        <v>0.95777899945930856</v>
      </c>
      <c r="M10125" s="44" t="e">
        <f>K10125/Eingaben!$D$8</f>
        <v>#DIV/0!</v>
      </c>
      <c r="N10125" s="46">
        <f>ABS(B10125-C10125)/Eingaben!$D$8</f>
        <v>0</v>
      </c>
      <c r="O10125" s="44"/>
      <c r="P10125">
        <f>D10125/3600000*G10125*100*100/Eingaben!$D$39*(A10125-A10124)/3600</f>
        <v>0</v>
      </c>
      <c r="R10125" s="91" t="e">
        <f>('Dichte Wasser'!$B$4*AVERAGE(B10125:C10125)^3+'Dichte Wasser'!$B$3*AVERAGE(B10125:C10125)^2+'Dichte Wasser'!$B$2*AVERAGE(B10125:C10125)+'Dichte Wasser'!$B$1)/1000</f>
        <v>#DIV/0!</v>
      </c>
      <c r="S10125" s="92" t="e">
        <f t="shared" si="634"/>
        <v>#DIV/0!</v>
      </c>
    </row>
    <row r="10126" spans="1:19" x14ac:dyDescent="0.25">
      <c r="A10126" s="69"/>
      <c r="B10126" s="72"/>
      <c r="C10126" s="72"/>
      <c r="D10126" s="80"/>
      <c r="G10126" s="93"/>
      <c r="I10126" s="45">
        <f t="shared" si="633"/>
        <v>0</v>
      </c>
      <c r="J10126" s="45">
        <f t="shared" si="635"/>
        <v>13.945141504926658</v>
      </c>
      <c r="K10126" s="39" t="e">
        <f t="shared" si="632"/>
        <v>#DIV/0!</v>
      </c>
      <c r="L10126" s="46">
        <f>J10126/Eingaben!$D$29</f>
        <v>0.95777899945930856</v>
      </c>
      <c r="M10126" s="44" t="e">
        <f>K10126/Eingaben!$D$8</f>
        <v>#DIV/0!</v>
      </c>
      <c r="N10126" s="46">
        <f>ABS(B10126-C10126)/Eingaben!$D$8</f>
        <v>0</v>
      </c>
      <c r="O10126" s="44"/>
      <c r="P10126">
        <f>D10126/3600000*G10126*100*100/Eingaben!$D$39*(A10126-A10125)/3600</f>
        <v>0</v>
      </c>
      <c r="R10126" s="91" t="e">
        <f>('Dichte Wasser'!$B$4*AVERAGE(B10126:C10126)^3+'Dichte Wasser'!$B$3*AVERAGE(B10126:C10126)^2+'Dichte Wasser'!$B$2*AVERAGE(B10126:C10126)+'Dichte Wasser'!$B$1)/1000</f>
        <v>#DIV/0!</v>
      </c>
      <c r="S10126" s="92" t="e">
        <f t="shared" si="634"/>
        <v>#DIV/0!</v>
      </c>
    </row>
    <row r="10127" spans="1:19" x14ac:dyDescent="0.25">
      <c r="A10127" s="69"/>
      <c r="B10127" s="72"/>
      <c r="C10127" s="72"/>
      <c r="D10127" s="80"/>
      <c r="G10127" s="93"/>
      <c r="I10127" s="45">
        <f t="shared" si="633"/>
        <v>0</v>
      </c>
      <c r="J10127" s="45">
        <f t="shared" si="635"/>
        <v>13.945141504926658</v>
      </c>
      <c r="K10127" s="39" t="e">
        <f t="shared" si="632"/>
        <v>#DIV/0!</v>
      </c>
      <c r="L10127" s="46">
        <f>J10127/Eingaben!$D$29</f>
        <v>0.95777899945930856</v>
      </c>
      <c r="M10127" s="44" t="e">
        <f>K10127/Eingaben!$D$8</f>
        <v>#DIV/0!</v>
      </c>
      <c r="N10127" s="46">
        <f>ABS(B10127-C10127)/Eingaben!$D$8</f>
        <v>0</v>
      </c>
      <c r="O10127" s="44"/>
      <c r="P10127">
        <f>D10127/3600000*G10127*100*100/Eingaben!$D$39*(A10127-A10126)/3600</f>
        <v>0</v>
      </c>
      <c r="R10127" s="91" t="e">
        <f>('Dichte Wasser'!$B$4*AVERAGE(B10127:C10127)^3+'Dichte Wasser'!$B$3*AVERAGE(B10127:C10127)^2+'Dichte Wasser'!$B$2*AVERAGE(B10127:C10127)+'Dichte Wasser'!$B$1)/1000</f>
        <v>#DIV/0!</v>
      </c>
      <c r="S10127" s="92" t="e">
        <f t="shared" si="634"/>
        <v>#DIV/0!</v>
      </c>
    </row>
    <row r="10128" spans="1:19" x14ac:dyDescent="0.25">
      <c r="A10128" s="69"/>
      <c r="B10128" s="72"/>
      <c r="C10128" s="72"/>
      <c r="D10128" s="80"/>
      <c r="G10128" s="93"/>
      <c r="I10128" s="45">
        <f t="shared" si="633"/>
        <v>0</v>
      </c>
      <c r="J10128" s="45">
        <f t="shared" si="635"/>
        <v>13.945141504926658</v>
      </c>
      <c r="K10128" s="39" t="e">
        <f t="shared" si="632"/>
        <v>#DIV/0!</v>
      </c>
      <c r="L10128" s="46">
        <f>J10128/Eingaben!$D$29</f>
        <v>0.95777899945930856</v>
      </c>
      <c r="M10128" s="44" t="e">
        <f>K10128/Eingaben!$D$8</f>
        <v>#DIV/0!</v>
      </c>
      <c r="N10128" s="46">
        <f>ABS(B10128-C10128)/Eingaben!$D$8</f>
        <v>0</v>
      </c>
      <c r="O10128" s="44"/>
      <c r="P10128">
        <f>D10128/3600000*G10128*100*100/Eingaben!$D$39*(A10128-A10127)/3600</f>
        <v>0</v>
      </c>
      <c r="R10128" s="91" t="e">
        <f>('Dichte Wasser'!$B$4*AVERAGE(B10128:C10128)^3+'Dichte Wasser'!$B$3*AVERAGE(B10128:C10128)^2+'Dichte Wasser'!$B$2*AVERAGE(B10128:C10128)+'Dichte Wasser'!$B$1)/1000</f>
        <v>#DIV/0!</v>
      </c>
      <c r="S10128" s="92" t="e">
        <f t="shared" si="634"/>
        <v>#DIV/0!</v>
      </c>
    </row>
    <row r="10129" spans="1:19" x14ac:dyDescent="0.25">
      <c r="A10129" s="69"/>
      <c r="B10129" s="72"/>
      <c r="C10129" s="72"/>
      <c r="D10129" s="80"/>
      <c r="G10129" s="93"/>
      <c r="I10129" s="45">
        <f t="shared" si="633"/>
        <v>0</v>
      </c>
      <c r="J10129" s="45">
        <f t="shared" si="635"/>
        <v>13.945141504926658</v>
      </c>
      <c r="K10129" s="39" t="e">
        <f t="shared" si="632"/>
        <v>#DIV/0!</v>
      </c>
      <c r="L10129" s="46">
        <f>J10129/Eingaben!$D$29</f>
        <v>0.95777899945930856</v>
      </c>
      <c r="M10129" s="44" t="e">
        <f>K10129/Eingaben!$D$8</f>
        <v>#DIV/0!</v>
      </c>
      <c r="N10129" s="46">
        <f>ABS(B10129-C10129)/Eingaben!$D$8</f>
        <v>0</v>
      </c>
      <c r="O10129" s="44"/>
      <c r="P10129">
        <f>D10129/3600000*G10129*100*100/Eingaben!$D$39*(A10129-A10128)/3600</f>
        <v>0</v>
      </c>
      <c r="R10129" s="91" t="e">
        <f>('Dichte Wasser'!$B$4*AVERAGE(B10129:C10129)^3+'Dichte Wasser'!$B$3*AVERAGE(B10129:C10129)^2+'Dichte Wasser'!$B$2*AVERAGE(B10129:C10129)+'Dichte Wasser'!$B$1)/1000</f>
        <v>#DIV/0!</v>
      </c>
      <c r="S10129" s="92" t="e">
        <f t="shared" si="634"/>
        <v>#DIV/0!</v>
      </c>
    </row>
    <row r="10130" spans="1:19" x14ac:dyDescent="0.25">
      <c r="A10130" s="69"/>
      <c r="B10130" s="72"/>
      <c r="C10130" s="72"/>
      <c r="D10130" s="80"/>
      <c r="G10130" s="93"/>
      <c r="I10130" s="45">
        <f t="shared" si="633"/>
        <v>0</v>
      </c>
      <c r="J10130" s="45">
        <f t="shared" si="635"/>
        <v>13.945141504926658</v>
      </c>
      <c r="K10130" s="39" t="e">
        <f t="shared" si="632"/>
        <v>#DIV/0!</v>
      </c>
      <c r="L10130" s="46">
        <f>J10130/Eingaben!$D$29</f>
        <v>0.95777899945930856</v>
      </c>
      <c r="M10130" s="44" t="e">
        <f>K10130/Eingaben!$D$8</f>
        <v>#DIV/0!</v>
      </c>
      <c r="N10130" s="46">
        <f>ABS(B10130-C10130)/Eingaben!$D$8</f>
        <v>0</v>
      </c>
      <c r="O10130" s="44"/>
      <c r="P10130">
        <f>D10130/3600000*G10130*100*100/Eingaben!$D$39*(A10130-A10129)/3600</f>
        <v>0</v>
      </c>
      <c r="R10130" s="91" t="e">
        <f>('Dichte Wasser'!$B$4*AVERAGE(B10130:C10130)^3+'Dichte Wasser'!$B$3*AVERAGE(B10130:C10130)^2+'Dichte Wasser'!$B$2*AVERAGE(B10130:C10130)+'Dichte Wasser'!$B$1)/1000</f>
        <v>#DIV/0!</v>
      </c>
      <c r="S10130" s="92" t="e">
        <f t="shared" si="634"/>
        <v>#DIV/0!</v>
      </c>
    </row>
    <row r="10131" spans="1:19" x14ac:dyDescent="0.25">
      <c r="A10131" s="69"/>
      <c r="B10131" s="72"/>
      <c r="C10131" s="72"/>
      <c r="D10131" s="80"/>
      <c r="G10131" s="93"/>
      <c r="I10131" s="45">
        <f t="shared" si="633"/>
        <v>0</v>
      </c>
      <c r="J10131" s="45">
        <f t="shared" si="635"/>
        <v>13.945141504926658</v>
      </c>
      <c r="K10131" s="39" t="e">
        <f t="shared" si="632"/>
        <v>#DIV/0!</v>
      </c>
      <c r="L10131" s="46">
        <f>J10131/Eingaben!$D$29</f>
        <v>0.95777899945930856</v>
      </c>
      <c r="M10131" s="44" t="e">
        <f>K10131/Eingaben!$D$8</f>
        <v>#DIV/0!</v>
      </c>
      <c r="N10131" s="46">
        <f>ABS(B10131-C10131)/Eingaben!$D$8</f>
        <v>0</v>
      </c>
      <c r="O10131" s="44"/>
      <c r="P10131">
        <f>D10131/3600000*G10131*100*100/Eingaben!$D$39*(A10131-A10130)/3600</f>
        <v>0</v>
      </c>
      <c r="R10131" s="91" t="e">
        <f>('Dichte Wasser'!$B$4*AVERAGE(B10131:C10131)^3+'Dichte Wasser'!$B$3*AVERAGE(B10131:C10131)^2+'Dichte Wasser'!$B$2*AVERAGE(B10131:C10131)+'Dichte Wasser'!$B$1)/1000</f>
        <v>#DIV/0!</v>
      </c>
      <c r="S10131" s="92" t="e">
        <f t="shared" si="634"/>
        <v>#DIV/0!</v>
      </c>
    </row>
    <row r="10132" spans="1:19" x14ac:dyDescent="0.25">
      <c r="A10132" s="69"/>
      <c r="B10132" s="72"/>
      <c r="C10132" s="72"/>
      <c r="D10132" s="80"/>
      <c r="G10132" s="93"/>
      <c r="I10132" s="45">
        <f t="shared" si="633"/>
        <v>0</v>
      </c>
      <c r="J10132" s="45">
        <f t="shared" si="635"/>
        <v>13.945141504926658</v>
      </c>
      <c r="K10132" s="39" t="e">
        <f t="shared" si="632"/>
        <v>#DIV/0!</v>
      </c>
      <c r="L10132" s="46">
        <f>J10132/Eingaben!$D$29</f>
        <v>0.95777899945930856</v>
      </c>
      <c r="M10132" s="44" t="e">
        <f>K10132/Eingaben!$D$8</f>
        <v>#DIV/0!</v>
      </c>
      <c r="N10132" s="46">
        <f>ABS(B10132-C10132)/Eingaben!$D$8</f>
        <v>0</v>
      </c>
      <c r="O10132" s="44"/>
      <c r="P10132">
        <f>D10132/3600000*G10132*100*100/Eingaben!$D$39*(A10132-A10131)/3600</f>
        <v>0</v>
      </c>
      <c r="R10132" s="91" t="e">
        <f>('Dichte Wasser'!$B$4*AVERAGE(B10132:C10132)^3+'Dichte Wasser'!$B$3*AVERAGE(B10132:C10132)^2+'Dichte Wasser'!$B$2*AVERAGE(B10132:C10132)+'Dichte Wasser'!$B$1)/1000</f>
        <v>#DIV/0!</v>
      </c>
      <c r="S10132" s="92" t="e">
        <f t="shared" si="634"/>
        <v>#DIV/0!</v>
      </c>
    </row>
    <row r="10133" spans="1:19" x14ac:dyDescent="0.25">
      <c r="A10133" s="69"/>
      <c r="B10133" s="72"/>
      <c r="C10133" s="72"/>
      <c r="D10133" s="80"/>
      <c r="G10133" s="93"/>
      <c r="I10133" s="45">
        <f t="shared" si="633"/>
        <v>0</v>
      </c>
      <c r="J10133" s="45">
        <f t="shared" si="635"/>
        <v>13.945141504926658</v>
      </c>
      <c r="K10133" s="39" t="e">
        <f t="shared" si="632"/>
        <v>#DIV/0!</v>
      </c>
      <c r="L10133" s="46">
        <f>J10133/Eingaben!$D$29</f>
        <v>0.95777899945930856</v>
      </c>
      <c r="M10133" s="44" t="e">
        <f>K10133/Eingaben!$D$8</f>
        <v>#DIV/0!</v>
      </c>
      <c r="N10133" s="46">
        <f>ABS(B10133-C10133)/Eingaben!$D$8</f>
        <v>0</v>
      </c>
      <c r="O10133" s="44"/>
      <c r="P10133">
        <f>D10133/3600000*G10133*100*100/Eingaben!$D$39*(A10133-A10132)/3600</f>
        <v>0</v>
      </c>
      <c r="R10133" s="91" t="e">
        <f>('Dichte Wasser'!$B$4*AVERAGE(B10133:C10133)^3+'Dichte Wasser'!$B$3*AVERAGE(B10133:C10133)^2+'Dichte Wasser'!$B$2*AVERAGE(B10133:C10133)+'Dichte Wasser'!$B$1)/1000</f>
        <v>#DIV/0!</v>
      </c>
      <c r="S10133" s="92" t="e">
        <f t="shared" si="634"/>
        <v>#DIV/0!</v>
      </c>
    </row>
    <row r="10134" spans="1:19" x14ac:dyDescent="0.25">
      <c r="A10134" s="69"/>
      <c r="B10134" s="72"/>
      <c r="C10134" s="72"/>
      <c r="D10134" s="80"/>
      <c r="G10134" s="93"/>
      <c r="I10134" s="45">
        <f t="shared" si="633"/>
        <v>0</v>
      </c>
      <c r="J10134" s="45">
        <f t="shared" si="635"/>
        <v>13.945141504926658</v>
      </c>
      <c r="K10134" s="39" t="e">
        <f t="shared" si="632"/>
        <v>#DIV/0!</v>
      </c>
      <c r="L10134" s="46">
        <f>J10134/Eingaben!$D$29</f>
        <v>0.95777899945930856</v>
      </c>
      <c r="M10134" s="44" t="e">
        <f>K10134/Eingaben!$D$8</f>
        <v>#DIV/0!</v>
      </c>
      <c r="N10134" s="46">
        <f>ABS(B10134-C10134)/Eingaben!$D$8</f>
        <v>0</v>
      </c>
      <c r="O10134" s="44"/>
      <c r="P10134">
        <f>D10134/3600000*G10134*100*100/Eingaben!$D$39*(A10134-A10133)/3600</f>
        <v>0</v>
      </c>
      <c r="R10134" s="91" t="e">
        <f>('Dichte Wasser'!$B$4*AVERAGE(B10134:C10134)^3+'Dichte Wasser'!$B$3*AVERAGE(B10134:C10134)^2+'Dichte Wasser'!$B$2*AVERAGE(B10134:C10134)+'Dichte Wasser'!$B$1)/1000</f>
        <v>#DIV/0!</v>
      </c>
      <c r="S10134" s="92" t="e">
        <f t="shared" si="634"/>
        <v>#DIV/0!</v>
      </c>
    </row>
    <row r="10135" spans="1:19" x14ac:dyDescent="0.25">
      <c r="A10135" s="69"/>
      <c r="B10135" s="72"/>
      <c r="C10135" s="72"/>
      <c r="D10135" s="80"/>
      <c r="G10135" s="93"/>
      <c r="I10135" s="45">
        <f t="shared" si="633"/>
        <v>0</v>
      </c>
      <c r="J10135" s="45">
        <f t="shared" si="635"/>
        <v>13.945141504926658</v>
      </c>
      <c r="K10135" s="39" t="e">
        <f t="shared" si="632"/>
        <v>#DIV/0!</v>
      </c>
      <c r="L10135" s="46">
        <f>J10135/Eingaben!$D$29</f>
        <v>0.95777899945930856</v>
      </c>
      <c r="M10135" s="44" t="e">
        <f>K10135/Eingaben!$D$8</f>
        <v>#DIV/0!</v>
      </c>
      <c r="N10135" s="46">
        <f>ABS(B10135-C10135)/Eingaben!$D$8</f>
        <v>0</v>
      </c>
      <c r="O10135" s="44"/>
      <c r="P10135">
        <f>D10135/3600000*G10135*100*100/Eingaben!$D$39*(A10135-A10134)/3600</f>
        <v>0</v>
      </c>
      <c r="R10135" s="91" t="e">
        <f>('Dichte Wasser'!$B$4*AVERAGE(B10135:C10135)^3+'Dichte Wasser'!$B$3*AVERAGE(B10135:C10135)^2+'Dichte Wasser'!$B$2*AVERAGE(B10135:C10135)+'Dichte Wasser'!$B$1)/1000</f>
        <v>#DIV/0!</v>
      </c>
      <c r="S10135" s="92" t="e">
        <f t="shared" si="634"/>
        <v>#DIV/0!</v>
      </c>
    </row>
    <row r="10136" spans="1:19" x14ac:dyDescent="0.25">
      <c r="A10136" s="69"/>
      <c r="B10136" s="72"/>
      <c r="C10136" s="72"/>
      <c r="D10136" s="80"/>
      <c r="G10136" s="93"/>
      <c r="I10136" s="45">
        <f t="shared" si="633"/>
        <v>0</v>
      </c>
      <c r="J10136" s="45">
        <f t="shared" si="635"/>
        <v>13.945141504926658</v>
      </c>
      <c r="K10136" s="39" t="e">
        <f t="shared" si="632"/>
        <v>#DIV/0!</v>
      </c>
      <c r="L10136" s="46">
        <f>J10136/Eingaben!$D$29</f>
        <v>0.95777899945930856</v>
      </c>
      <c r="M10136" s="44" t="e">
        <f>K10136/Eingaben!$D$8</f>
        <v>#DIV/0!</v>
      </c>
      <c r="N10136" s="46">
        <f>ABS(B10136-C10136)/Eingaben!$D$8</f>
        <v>0</v>
      </c>
      <c r="O10136" s="44"/>
      <c r="P10136">
        <f>D10136/3600000*G10136*100*100/Eingaben!$D$39*(A10136-A10135)/3600</f>
        <v>0</v>
      </c>
      <c r="R10136" s="91" t="e">
        <f>('Dichte Wasser'!$B$4*AVERAGE(B10136:C10136)^3+'Dichte Wasser'!$B$3*AVERAGE(B10136:C10136)^2+'Dichte Wasser'!$B$2*AVERAGE(B10136:C10136)+'Dichte Wasser'!$B$1)/1000</f>
        <v>#DIV/0!</v>
      </c>
      <c r="S10136" s="92" t="e">
        <f t="shared" si="634"/>
        <v>#DIV/0!</v>
      </c>
    </row>
    <row r="10137" spans="1:19" x14ac:dyDescent="0.25">
      <c r="A10137" s="69"/>
      <c r="B10137" s="72"/>
      <c r="C10137" s="72"/>
      <c r="D10137" s="80"/>
      <c r="G10137" s="93"/>
      <c r="I10137" s="45">
        <f t="shared" si="633"/>
        <v>0</v>
      </c>
      <c r="J10137" s="45">
        <f t="shared" si="635"/>
        <v>13.945141504926658</v>
      </c>
      <c r="K10137" s="39" t="e">
        <f t="shared" si="632"/>
        <v>#DIV/0!</v>
      </c>
      <c r="L10137" s="46">
        <f>J10137/Eingaben!$D$29</f>
        <v>0.95777899945930856</v>
      </c>
      <c r="M10137" s="44" t="e">
        <f>K10137/Eingaben!$D$8</f>
        <v>#DIV/0!</v>
      </c>
      <c r="N10137" s="46">
        <f>ABS(B10137-C10137)/Eingaben!$D$8</f>
        <v>0</v>
      </c>
      <c r="O10137" s="44"/>
      <c r="P10137">
        <f>D10137/3600000*G10137*100*100/Eingaben!$D$39*(A10137-A10136)/3600</f>
        <v>0</v>
      </c>
      <c r="R10137" s="91" t="e">
        <f>('Dichte Wasser'!$B$4*AVERAGE(B10137:C10137)^3+'Dichte Wasser'!$B$3*AVERAGE(B10137:C10137)^2+'Dichte Wasser'!$B$2*AVERAGE(B10137:C10137)+'Dichte Wasser'!$B$1)/1000</f>
        <v>#DIV/0!</v>
      </c>
      <c r="S10137" s="92" t="e">
        <f t="shared" si="634"/>
        <v>#DIV/0!</v>
      </c>
    </row>
    <row r="10138" spans="1:19" x14ac:dyDescent="0.25">
      <c r="A10138" s="69"/>
      <c r="B10138" s="72"/>
      <c r="C10138" s="72"/>
      <c r="D10138" s="80"/>
      <c r="G10138" s="93"/>
      <c r="I10138" s="45">
        <f t="shared" si="633"/>
        <v>0</v>
      </c>
      <c r="J10138" s="45">
        <f t="shared" si="635"/>
        <v>13.945141504926658</v>
      </c>
      <c r="K10138" s="39" t="e">
        <f t="shared" si="632"/>
        <v>#DIV/0!</v>
      </c>
      <c r="L10138" s="46">
        <f>J10138/Eingaben!$D$29</f>
        <v>0.95777899945930856</v>
      </c>
      <c r="M10138" s="44" t="e">
        <f>K10138/Eingaben!$D$8</f>
        <v>#DIV/0!</v>
      </c>
      <c r="N10138" s="46">
        <f>ABS(B10138-C10138)/Eingaben!$D$8</f>
        <v>0</v>
      </c>
      <c r="O10138" s="44"/>
      <c r="P10138">
        <f>D10138/3600000*G10138*100*100/Eingaben!$D$39*(A10138-A10137)/3600</f>
        <v>0</v>
      </c>
      <c r="R10138" s="91" t="e">
        <f>('Dichte Wasser'!$B$4*AVERAGE(B10138:C10138)^3+'Dichte Wasser'!$B$3*AVERAGE(B10138:C10138)^2+'Dichte Wasser'!$B$2*AVERAGE(B10138:C10138)+'Dichte Wasser'!$B$1)/1000</f>
        <v>#DIV/0!</v>
      </c>
      <c r="S10138" s="92" t="e">
        <f t="shared" si="634"/>
        <v>#DIV/0!</v>
      </c>
    </row>
    <row r="10139" spans="1:19" x14ac:dyDescent="0.25">
      <c r="A10139" s="69"/>
      <c r="B10139" s="72"/>
      <c r="C10139" s="72"/>
      <c r="D10139" s="80"/>
      <c r="G10139" s="93"/>
      <c r="I10139" s="45">
        <f t="shared" si="633"/>
        <v>0</v>
      </c>
      <c r="J10139" s="45">
        <f t="shared" si="635"/>
        <v>13.945141504926658</v>
      </c>
      <c r="K10139" s="39" t="e">
        <f t="shared" si="632"/>
        <v>#DIV/0!</v>
      </c>
      <c r="L10139" s="46">
        <f>J10139/Eingaben!$D$29</f>
        <v>0.95777899945930856</v>
      </c>
      <c r="M10139" s="44" t="e">
        <f>K10139/Eingaben!$D$8</f>
        <v>#DIV/0!</v>
      </c>
      <c r="N10139" s="46">
        <f>ABS(B10139-C10139)/Eingaben!$D$8</f>
        <v>0</v>
      </c>
      <c r="O10139" s="44"/>
      <c r="P10139">
        <f>D10139/3600000*G10139*100*100/Eingaben!$D$39*(A10139-A10138)/3600</f>
        <v>0</v>
      </c>
      <c r="R10139" s="91" t="e">
        <f>('Dichte Wasser'!$B$4*AVERAGE(B10139:C10139)^3+'Dichte Wasser'!$B$3*AVERAGE(B10139:C10139)^2+'Dichte Wasser'!$B$2*AVERAGE(B10139:C10139)+'Dichte Wasser'!$B$1)/1000</f>
        <v>#DIV/0!</v>
      </c>
      <c r="S10139" s="92" t="e">
        <f t="shared" si="634"/>
        <v>#DIV/0!</v>
      </c>
    </row>
    <row r="10140" spans="1:19" x14ac:dyDescent="0.25">
      <c r="A10140" s="69"/>
      <c r="B10140" s="72"/>
      <c r="C10140" s="72"/>
      <c r="D10140" s="80"/>
      <c r="G10140" s="93"/>
      <c r="I10140" s="45">
        <f t="shared" si="633"/>
        <v>0</v>
      </c>
      <c r="J10140" s="45">
        <f t="shared" si="635"/>
        <v>13.945141504926658</v>
      </c>
      <c r="K10140" s="39" t="e">
        <f t="shared" si="632"/>
        <v>#DIV/0!</v>
      </c>
      <c r="L10140" s="46">
        <f>J10140/Eingaben!$D$29</f>
        <v>0.95777899945930856</v>
      </c>
      <c r="M10140" s="44" t="e">
        <f>K10140/Eingaben!$D$8</f>
        <v>#DIV/0!</v>
      </c>
      <c r="N10140" s="46">
        <f>ABS(B10140-C10140)/Eingaben!$D$8</f>
        <v>0</v>
      </c>
      <c r="O10140" s="44"/>
      <c r="P10140">
        <f>D10140/3600000*G10140*100*100/Eingaben!$D$39*(A10140-A10139)/3600</f>
        <v>0</v>
      </c>
      <c r="R10140" s="91" t="e">
        <f>('Dichte Wasser'!$B$4*AVERAGE(B10140:C10140)^3+'Dichte Wasser'!$B$3*AVERAGE(B10140:C10140)^2+'Dichte Wasser'!$B$2*AVERAGE(B10140:C10140)+'Dichte Wasser'!$B$1)/1000</f>
        <v>#DIV/0!</v>
      </c>
      <c r="S10140" s="92" t="e">
        <f t="shared" si="634"/>
        <v>#DIV/0!</v>
      </c>
    </row>
    <row r="10141" spans="1:19" x14ac:dyDescent="0.25">
      <c r="A10141" s="69"/>
      <c r="B10141" s="72"/>
      <c r="C10141" s="72"/>
      <c r="D10141" s="80"/>
      <c r="G10141" s="93"/>
      <c r="I10141" s="45">
        <f t="shared" si="633"/>
        <v>0</v>
      </c>
      <c r="J10141" s="45">
        <f t="shared" si="635"/>
        <v>13.945141504926658</v>
      </c>
      <c r="K10141" s="39" t="e">
        <f t="shared" si="632"/>
        <v>#DIV/0!</v>
      </c>
      <c r="L10141" s="46">
        <f>J10141/Eingaben!$D$29</f>
        <v>0.95777899945930856</v>
      </c>
      <c r="M10141" s="44" t="e">
        <f>K10141/Eingaben!$D$8</f>
        <v>#DIV/0!</v>
      </c>
      <c r="N10141" s="46">
        <f>ABS(B10141-C10141)/Eingaben!$D$8</f>
        <v>0</v>
      </c>
      <c r="O10141" s="44"/>
      <c r="P10141">
        <f>D10141/3600000*G10141*100*100/Eingaben!$D$39*(A10141-A10140)/3600</f>
        <v>0</v>
      </c>
      <c r="R10141" s="91" t="e">
        <f>('Dichte Wasser'!$B$4*AVERAGE(B10141:C10141)^3+'Dichte Wasser'!$B$3*AVERAGE(B10141:C10141)^2+'Dichte Wasser'!$B$2*AVERAGE(B10141:C10141)+'Dichte Wasser'!$B$1)/1000</f>
        <v>#DIV/0!</v>
      </c>
      <c r="S10141" s="92" t="e">
        <f t="shared" si="634"/>
        <v>#DIV/0!</v>
      </c>
    </row>
    <row r="10142" spans="1:19" x14ac:dyDescent="0.25">
      <c r="A10142" s="69"/>
      <c r="B10142" s="72"/>
      <c r="C10142" s="72"/>
      <c r="D10142" s="80"/>
      <c r="G10142" s="93"/>
      <c r="I10142" s="45">
        <f t="shared" si="633"/>
        <v>0</v>
      </c>
      <c r="J10142" s="45">
        <f t="shared" si="635"/>
        <v>13.945141504926658</v>
      </c>
      <c r="K10142" s="39" t="e">
        <f t="shared" si="632"/>
        <v>#DIV/0!</v>
      </c>
      <c r="L10142" s="46">
        <f>J10142/Eingaben!$D$29</f>
        <v>0.95777899945930856</v>
      </c>
      <c r="M10142" s="44" t="e">
        <f>K10142/Eingaben!$D$8</f>
        <v>#DIV/0!</v>
      </c>
      <c r="N10142" s="46">
        <f>ABS(B10142-C10142)/Eingaben!$D$8</f>
        <v>0</v>
      </c>
      <c r="O10142" s="44"/>
      <c r="P10142">
        <f>D10142/3600000*G10142*100*100/Eingaben!$D$39*(A10142-A10141)/3600</f>
        <v>0</v>
      </c>
      <c r="R10142" s="91" t="e">
        <f>('Dichte Wasser'!$B$4*AVERAGE(B10142:C10142)^3+'Dichte Wasser'!$B$3*AVERAGE(B10142:C10142)^2+'Dichte Wasser'!$B$2*AVERAGE(B10142:C10142)+'Dichte Wasser'!$B$1)/1000</f>
        <v>#DIV/0!</v>
      </c>
      <c r="S10142" s="92" t="e">
        <f t="shared" si="634"/>
        <v>#DIV/0!</v>
      </c>
    </row>
    <row r="10143" spans="1:19" x14ac:dyDescent="0.25">
      <c r="A10143" s="69"/>
      <c r="B10143" s="72"/>
      <c r="C10143" s="72"/>
      <c r="D10143" s="80"/>
      <c r="G10143" s="93"/>
      <c r="I10143" s="45">
        <f t="shared" si="633"/>
        <v>0</v>
      </c>
      <c r="J10143" s="45">
        <f t="shared" si="635"/>
        <v>13.945141504926658</v>
      </c>
      <c r="K10143" s="39" t="e">
        <f t="shared" si="632"/>
        <v>#DIV/0!</v>
      </c>
      <c r="L10143" s="46">
        <f>J10143/Eingaben!$D$29</f>
        <v>0.95777899945930856</v>
      </c>
      <c r="M10143" s="44" t="e">
        <f>K10143/Eingaben!$D$8</f>
        <v>#DIV/0!</v>
      </c>
      <c r="N10143" s="46">
        <f>ABS(B10143-C10143)/Eingaben!$D$8</f>
        <v>0</v>
      </c>
      <c r="O10143" s="44"/>
      <c r="P10143">
        <f>D10143/3600000*G10143*100*100/Eingaben!$D$39*(A10143-A10142)/3600</f>
        <v>0</v>
      </c>
      <c r="R10143" s="91" t="e">
        <f>('Dichte Wasser'!$B$4*AVERAGE(B10143:C10143)^3+'Dichte Wasser'!$B$3*AVERAGE(B10143:C10143)^2+'Dichte Wasser'!$B$2*AVERAGE(B10143:C10143)+'Dichte Wasser'!$B$1)/1000</f>
        <v>#DIV/0!</v>
      </c>
      <c r="S10143" s="92" t="e">
        <f t="shared" si="634"/>
        <v>#DIV/0!</v>
      </c>
    </row>
    <row r="10144" spans="1:19" x14ac:dyDescent="0.25">
      <c r="A10144" s="69"/>
      <c r="B10144" s="72"/>
      <c r="C10144" s="72"/>
      <c r="D10144" s="80"/>
      <c r="G10144" s="93"/>
      <c r="I10144" s="45">
        <f t="shared" si="633"/>
        <v>0</v>
      </c>
      <c r="J10144" s="45">
        <f t="shared" si="635"/>
        <v>13.945141504926658</v>
      </c>
      <c r="K10144" s="39" t="e">
        <f t="shared" si="632"/>
        <v>#DIV/0!</v>
      </c>
      <c r="L10144" s="46">
        <f>J10144/Eingaben!$D$29</f>
        <v>0.95777899945930856</v>
      </c>
      <c r="M10144" s="44" t="e">
        <f>K10144/Eingaben!$D$8</f>
        <v>#DIV/0!</v>
      </c>
      <c r="N10144" s="46">
        <f>ABS(B10144-C10144)/Eingaben!$D$8</f>
        <v>0</v>
      </c>
      <c r="O10144" s="44"/>
      <c r="P10144">
        <f>D10144/3600000*G10144*100*100/Eingaben!$D$39*(A10144-A10143)/3600</f>
        <v>0</v>
      </c>
      <c r="R10144" s="91" t="e">
        <f>('Dichte Wasser'!$B$4*AVERAGE(B10144:C10144)^3+'Dichte Wasser'!$B$3*AVERAGE(B10144:C10144)^2+'Dichte Wasser'!$B$2*AVERAGE(B10144:C10144)+'Dichte Wasser'!$B$1)/1000</f>
        <v>#DIV/0!</v>
      </c>
      <c r="S10144" s="92" t="e">
        <f t="shared" si="634"/>
        <v>#DIV/0!</v>
      </c>
    </row>
    <row r="10145" spans="1:19" x14ac:dyDescent="0.25">
      <c r="A10145" s="69"/>
      <c r="B10145" s="72"/>
      <c r="C10145" s="72"/>
      <c r="D10145" s="80"/>
      <c r="G10145" s="93"/>
      <c r="I10145" s="45">
        <f t="shared" si="633"/>
        <v>0</v>
      </c>
      <c r="J10145" s="45">
        <f t="shared" si="635"/>
        <v>13.945141504926658</v>
      </c>
      <c r="K10145" s="39" t="e">
        <f t="shared" si="632"/>
        <v>#DIV/0!</v>
      </c>
      <c r="L10145" s="46">
        <f>J10145/Eingaben!$D$29</f>
        <v>0.95777899945930856</v>
      </c>
      <c r="M10145" s="44" t="e">
        <f>K10145/Eingaben!$D$8</f>
        <v>#DIV/0!</v>
      </c>
      <c r="N10145" s="46">
        <f>ABS(B10145-C10145)/Eingaben!$D$8</f>
        <v>0</v>
      </c>
      <c r="O10145" s="44"/>
      <c r="P10145">
        <f>D10145/3600000*G10145*100*100/Eingaben!$D$39*(A10145-A10144)/3600</f>
        <v>0</v>
      </c>
      <c r="R10145" s="91" t="e">
        <f>('Dichte Wasser'!$B$4*AVERAGE(B10145:C10145)^3+'Dichte Wasser'!$B$3*AVERAGE(B10145:C10145)^2+'Dichte Wasser'!$B$2*AVERAGE(B10145:C10145)+'Dichte Wasser'!$B$1)/1000</f>
        <v>#DIV/0!</v>
      </c>
      <c r="S10145" s="92" t="e">
        <f t="shared" si="634"/>
        <v>#DIV/0!</v>
      </c>
    </row>
    <row r="10146" spans="1:19" x14ac:dyDescent="0.25">
      <c r="A10146" s="69"/>
      <c r="B10146" s="72"/>
      <c r="C10146" s="72"/>
      <c r="D10146" s="80"/>
      <c r="G10146" s="93"/>
      <c r="I10146" s="45">
        <f t="shared" si="633"/>
        <v>0</v>
      </c>
      <c r="J10146" s="45">
        <f t="shared" si="635"/>
        <v>13.945141504926658</v>
      </c>
      <c r="K10146" s="39" t="e">
        <f t="shared" si="632"/>
        <v>#DIV/0!</v>
      </c>
      <c r="L10146" s="46">
        <f>J10146/Eingaben!$D$29</f>
        <v>0.95777899945930856</v>
      </c>
      <c r="M10146" s="44" t="e">
        <f>K10146/Eingaben!$D$8</f>
        <v>#DIV/0!</v>
      </c>
      <c r="N10146" s="46">
        <f>ABS(B10146-C10146)/Eingaben!$D$8</f>
        <v>0</v>
      </c>
      <c r="O10146" s="44"/>
      <c r="P10146">
        <f>D10146/3600000*G10146*100*100/Eingaben!$D$39*(A10146-A10145)/3600</f>
        <v>0</v>
      </c>
      <c r="R10146" s="91" t="e">
        <f>('Dichte Wasser'!$B$4*AVERAGE(B10146:C10146)^3+'Dichte Wasser'!$B$3*AVERAGE(B10146:C10146)^2+'Dichte Wasser'!$B$2*AVERAGE(B10146:C10146)+'Dichte Wasser'!$B$1)/1000</f>
        <v>#DIV/0!</v>
      </c>
      <c r="S10146" s="92" t="e">
        <f t="shared" si="634"/>
        <v>#DIV/0!</v>
      </c>
    </row>
    <row r="10147" spans="1:19" x14ac:dyDescent="0.25">
      <c r="A10147" s="69"/>
      <c r="B10147" s="72"/>
      <c r="C10147" s="72"/>
      <c r="D10147" s="80"/>
      <c r="G10147" s="93"/>
      <c r="I10147" s="45">
        <f t="shared" si="633"/>
        <v>0</v>
      </c>
      <c r="J10147" s="45">
        <f t="shared" si="635"/>
        <v>13.945141504926658</v>
      </c>
      <c r="K10147" s="39" t="e">
        <f t="shared" si="632"/>
        <v>#DIV/0!</v>
      </c>
      <c r="L10147" s="46">
        <f>J10147/Eingaben!$D$29</f>
        <v>0.95777899945930856</v>
      </c>
      <c r="M10147" s="44" t="e">
        <f>K10147/Eingaben!$D$8</f>
        <v>#DIV/0!</v>
      </c>
      <c r="N10147" s="46">
        <f>ABS(B10147-C10147)/Eingaben!$D$8</f>
        <v>0</v>
      </c>
      <c r="O10147" s="44"/>
      <c r="P10147">
        <f>D10147/3600000*G10147*100*100/Eingaben!$D$39*(A10147-A10146)/3600</f>
        <v>0</v>
      </c>
      <c r="R10147" s="91" t="e">
        <f>('Dichte Wasser'!$B$4*AVERAGE(B10147:C10147)^3+'Dichte Wasser'!$B$3*AVERAGE(B10147:C10147)^2+'Dichte Wasser'!$B$2*AVERAGE(B10147:C10147)+'Dichte Wasser'!$B$1)/1000</f>
        <v>#DIV/0!</v>
      </c>
      <c r="S10147" s="92" t="e">
        <f t="shared" si="634"/>
        <v>#DIV/0!</v>
      </c>
    </row>
    <row r="10148" spans="1:19" x14ac:dyDescent="0.25">
      <c r="A10148" s="69"/>
      <c r="B10148" s="72"/>
      <c r="C10148" s="72"/>
      <c r="D10148" s="80"/>
      <c r="G10148" s="93"/>
      <c r="I10148" s="45">
        <f t="shared" si="633"/>
        <v>0</v>
      </c>
      <c r="J10148" s="45">
        <f t="shared" si="635"/>
        <v>13.945141504926658</v>
      </c>
      <c r="K10148" s="39" t="e">
        <f t="shared" si="632"/>
        <v>#DIV/0!</v>
      </c>
      <c r="L10148" s="46">
        <f>J10148/Eingaben!$D$29</f>
        <v>0.95777899945930856</v>
      </c>
      <c r="M10148" s="44" t="e">
        <f>K10148/Eingaben!$D$8</f>
        <v>#DIV/0!</v>
      </c>
      <c r="N10148" s="46">
        <f>ABS(B10148-C10148)/Eingaben!$D$8</f>
        <v>0</v>
      </c>
      <c r="O10148" s="44"/>
      <c r="P10148">
        <f>D10148/3600000*G10148*100*100/Eingaben!$D$39*(A10148-A10147)/3600</f>
        <v>0</v>
      </c>
      <c r="R10148" s="91" t="e">
        <f>('Dichte Wasser'!$B$4*AVERAGE(B10148:C10148)^3+'Dichte Wasser'!$B$3*AVERAGE(B10148:C10148)^2+'Dichte Wasser'!$B$2*AVERAGE(B10148:C10148)+'Dichte Wasser'!$B$1)/1000</f>
        <v>#DIV/0!</v>
      </c>
      <c r="S10148" s="92" t="e">
        <f t="shared" si="634"/>
        <v>#DIV/0!</v>
      </c>
    </row>
    <row r="10149" spans="1:19" x14ac:dyDescent="0.25">
      <c r="A10149" s="69"/>
      <c r="B10149" s="72"/>
      <c r="C10149" s="72"/>
      <c r="D10149" s="80"/>
      <c r="G10149" s="93"/>
      <c r="I10149" s="45">
        <f t="shared" si="633"/>
        <v>0</v>
      </c>
      <c r="J10149" s="45">
        <f t="shared" si="635"/>
        <v>13.945141504926658</v>
      </c>
      <c r="K10149" s="39" t="e">
        <f t="shared" si="632"/>
        <v>#DIV/0!</v>
      </c>
      <c r="L10149" s="46">
        <f>J10149/Eingaben!$D$29</f>
        <v>0.95777899945930856</v>
      </c>
      <c r="M10149" s="44" t="e">
        <f>K10149/Eingaben!$D$8</f>
        <v>#DIV/0!</v>
      </c>
      <c r="N10149" s="46">
        <f>ABS(B10149-C10149)/Eingaben!$D$8</f>
        <v>0</v>
      </c>
      <c r="O10149" s="44"/>
      <c r="P10149">
        <f>D10149/3600000*G10149*100*100/Eingaben!$D$39*(A10149-A10148)/3600</f>
        <v>0</v>
      </c>
      <c r="R10149" s="91" t="e">
        <f>('Dichte Wasser'!$B$4*AVERAGE(B10149:C10149)^3+'Dichte Wasser'!$B$3*AVERAGE(B10149:C10149)^2+'Dichte Wasser'!$B$2*AVERAGE(B10149:C10149)+'Dichte Wasser'!$B$1)/1000</f>
        <v>#DIV/0!</v>
      </c>
      <c r="S10149" s="92" t="e">
        <f t="shared" si="634"/>
        <v>#DIV/0!</v>
      </c>
    </row>
    <row r="10150" spans="1:19" x14ac:dyDescent="0.25">
      <c r="A10150" s="69"/>
      <c r="B10150" s="72"/>
      <c r="C10150" s="72"/>
      <c r="D10150" s="80"/>
      <c r="G10150" s="93"/>
      <c r="I10150" s="45">
        <f t="shared" si="633"/>
        <v>0</v>
      </c>
      <c r="J10150" s="45">
        <f t="shared" si="635"/>
        <v>13.945141504926658</v>
      </c>
      <c r="K10150" s="39" t="e">
        <f t="shared" si="632"/>
        <v>#DIV/0!</v>
      </c>
      <c r="L10150" s="46">
        <f>J10150/Eingaben!$D$29</f>
        <v>0.95777899945930856</v>
      </c>
      <c r="M10150" s="44" t="e">
        <f>K10150/Eingaben!$D$8</f>
        <v>#DIV/0!</v>
      </c>
      <c r="N10150" s="46">
        <f>ABS(B10150-C10150)/Eingaben!$D$8</f>
        <v>0</v>
      </c>
      <c r="O10150" s="44"/>
      <c r="P10150">
        <f>D10150/3600000*G10150*100*100/Eingaben!$D$39*(A10150-A10149)/3600</f>
        <v>0</v>
      </c>
      <c r="R10150" s="91" t="e">
        <f>('Dichte Wasser'!$B$4*AVERAGE(B10150:C10150)^3+'Dichte Wasser'!$B$3*AVERAGE(B10150:C10150)^2+'Dichte Wasser'!$B$2*AVERAGE(B10150:C10150)+'Dichte Wasser'!$B$1)/1000</f>
        <v>#DIV/0!</v>
      </c>
      <c r="S10150" s="92" t="e">
        <f t="shared" si="634"/>
        <v>#DIV/0!</v>
      </c>
    </row>
    <row r="10151" spans="1:19" x14ac:dyDescent="0.25">
      <c r="A10151" s="69"/>
      <c r="B10151" s="72"/>
      <c r="C10151" s="72"/>
      <c r="D10151" s="80"/>
      <c r="G10151" s="93"/>
      <c r="I10151" s="45">
        <f t="shared" si="633"/>
        <v>0</v>
      </c>
      <c r="J10151" s="45">
        <f t="shared" si="635"/>
        <v>13.945141504926658</v>
      </c>
      <c r="K10151" s="39" t="e">
        <f t="shared" si="632"/>
        <v>#DIV/0!</v>
      </c>
      <c r="L10151" s="46">
        <f>J10151/Eingaben!$D$29</f>
        <v>0.95777899945930856</v>
      </c>
      <c r="M10151" s="44" t="e">
        <f>K10151/Eingaben!$D$8</f>
        <v>#DIV/0!</v>
      </c>
      <c r="N10151" s="46">
        <f>ABS(B10151-C10151)/Eingaben!$D$8</f>
        <v>0</v>
      </c>
      <c r="O10151" s="44"/>
      <c r="P10151">
        <f>D10151/3600000*G10151*100*100/Eingaben!$D$39*(A10151-A10150)/3600</f>
        <v>0</v>
      </c>
      <c r="R10151" s="91" t="e">
        <f>('Dichte Wasser'!$B$4*AVERAGE(B10151:C10151)^3+'Dichte Wasser'!$B$3*AVERAGE(B10151:C10151)^2+'Dichte Wasser'!$B$2*AVERAGE(B10151:C10151)+'Dichte Wasser'!$B$1)/1000</f>
        <v>#DIV/0!</v>
      </c>
      <c r="S10151" s="92" t="e">
        <f t="shared" si="634"/>
        <v>#DIV/0!</v>
      </c>
    </row>
    <row r="10152" spans="1:19" x14ac:dyDescent="0.25">
      <c r="A10152" s="69"/>
      <c r="B10152" s="72"/>
      <c r="C10152" s="72"/>
      <c r="D10152" s="80"/>
      <c r="G10152" s="93"/>
      <c r="I10152" s="45">
        <f t="shared" si="633"/>
        <v>0</v>
      </c>
      <c r="J10152" s="45">
        <f t="shared" si="635"/>
        <v>13.945141504926658</v>
      </c>
      <c r="K10152" s="39" t="e">
        <f t="shared" si="632"/>
        <v>#DIV/0!</v>
      </c>
      <c r="L10152" s="46">
        <f>J10152/Eingaben!$D$29</f>
        <v>0.95777899945930856</v>
      </c>
      <c r="M10152" s="44" t="e">
        <f>K10152/Eingaben!$D$8</f>
        <v>#DIV/0!</v>
      </c>
      <c r="N10152" s="46">
        <f>ABS(B10152-C10152)/Eingaben!$D$8</f>
        <v>0</v>
      </c>
      <c r="O10152" s="44"/>
      <c r="P10152">
        <f>D10152/3600000*G10152*100*100/Eingaben!$D$39*(A10152-A10151)/3600</f>
        <v>0</v>
      </c>
      <c r="R10152" s="91" t="e">
        <f>('Dichte Wasser'!$B$4*AVERAGE(B10152:C10152)^3+'Dichte Wasser'!$B$3*AVERAGE(B10152:C10152)^2+'Dichte Wasser'!$B$2*AVERAGE(B10152:C10152)+'Dichte Wasser'!$B$1)/1000</f>
        <v>#DIV/0!</v>
      </c>
      <c r="S10152" s="92" t="e">
        <f t="shared" si="634"/>
        <v>#DIV/0!</v>
      </c>
    </row>
    <row r="10153" spans="1:19" x14ac:dyDescent="0.25">
      <c r="A10153" s="69"/>
      <c r="B10153" s="72"/>
      <c r="C10153" s="72"/>
      <c r="D10153" s="80"/>
      <c r="G10153" s="93"/>
      <c r="I10153" s="45">
        <f t="shared" si="633"/>
        <v>0</v>
      </c>
      <c r="J10153" s="45">
        <f t="shared" si="635"/>
        <v>13.945141504926658</v>
      </c>
      <c r="K10153" s="39" t="e">
        <f t="shared" si="632"/>
        <v>#DIV/0!</v>
      </c>
      <c r="L10153" s="46">
        <f>J10153/Eingaben!$D$29</f>
        <v>0.95777899945930856</v>
      </c>
      <c r="M10153" s="44" t="e">
        <f>K10153/Eingaben!$D$8</f>
        <v>#DIV/0!</v>
      </c>
      <c r="N10153" s="46">
        <f>ABS(B10153-C10153)/Eingaben!$D$8</f>
        <v>0</v>
      </c>
      <c r="O10153" s="44"/>
      <c r="P10153">
        <f>D10153/3600000*G10153*100*100/Eingaben!$D$39*(A10153-A10152)/3600</f>
        <v>0</v>
      </c>
      <c r="R10153" s="91" t="e">
        <f>('Dichte Wasser'!$B$4*AVERAGE(B10153:C10153)^3+'Dichte Wasser'!$B$3*AVERAGE(B10153:C10153)^2+'Dichte Wasser'!$B$2*AVERAGE(B10153:C10153)+'Dichte Wasser'!$B$1)/1000</f>
        <v>#DIV/0!</v>
      </c>
      <c r="S10153" s="92" t="e">
        <f t="shared" si="634"/>
        <v>#DIV/0!</v>
      </c>
    </row>
    <row r="10154" spans="1:19" x14ac:dyDescent="0.25">
      <c r="A10154" s="69"/>
      <c r="B10154" s="72"/>
      <c r="C10154" s="72"/>
      <c r="D10154" s="80"/>
      <c r="G10154" s="93"/>
      <c r="I10154" s="45">
        <f t="shared" si="633"/>
        <v>0</v>
      </c>
      <c r="J10154" s="45">
        <f t="shared" si="635"/>
        <v>13.945141504926658</v>
      </c>
      <c r="K10154" s="39" t="e">
        <f t="shared" si="632"/>
        <v>#DIV/0!</v>
      </c>
      <c r="L10154" s="46">
        <f>J10154/Eingaben!$D$29</f>
        <v>0.95777899945930856</v>
      </c>
      <c r="M10154" s="44" t="e">
        <f>K10154/Eingaben!$D$8</f>
        <v>#DIV/0!</v>
      </c>
      <c r="N10154" s="46">
        <f>ABS(B10154-C10154)/Eingaben!$D$8</f>
        <v>0</v>
      </c>
      <c r="O10154" s="44"/>
      <c r="P10154">
        <f>D10154/3600000*G10154*100*100/Eingaben!$D$39*(A10154-A10153)/3600</f>
        <v>0</v>
      </c>
      <c r="R10154" s="91" t="e">
        <f>('Dichte Wasser'!$B$4*AVERAGE(B10154:C10154)^3+'Dichte Wasser'!$B$3*AVERAGE(B10154:C10154)^2+'Dichte Wasser'!$B$2*AVERAGE(B10154:C10154)+'Dichte Wasser'!$B$1)/1000</f>
        <v>#DIV/0!</v>
      </c>
      <c r="S10154" s="92" t="e">
        <f t="shared" si="634"/>
        <v>#DIV/0!</v>
      </c>
    </row>
    <row r="10155" spans="1:19" x14ac:dyDescent="0.25">
      <c r="A10155" s="69"/>
      <c r="B10155" s="72"/>
      <c r="C10155" s="72"/>
      <c r="D10155" s="80"/>
      <c r="G10155" s="93"/>
      <c r="I10155" s="45">
        <f t="shared" si="633"/>
        <v>0</v>
      </c>
      <c r="J10155" s="45">
        <f t="shared" si="635"/>
        <v>13.945141504926658</v>
      </c>
      <c r="K10155" s="39" t="e">
        <f t="shared" si="632"/>
        <v>#DIV/0!</v>
      </c>
      <c r="L10155" s="46">
        <f>J10155/Eingaben!$D$29</f>
        <v>0.95777899945930856</v>
      </c>
      <c r="M10155" s="44" t="e">
        <f>K10155/Eingaben!$D$8</f>
        <v>#DIV/0!</v>
      </c>
      <c r="N10155" s="46">
        <f>ABS(B10155-C10155)/Eingaben!$D$8</f>
        <v>0</v>
      </c>
      <c r="O10155" s="44"/>
      <c r="P10155">
        <f>D10155/3600000*G10155*100*100/Eingaben!$D$39*(A10155-A10154)/3600</f>
        <v>0</v>
      </c>
      <c r="R10155" s="91" t="e">
        <f>('Dichte Wasser'!$B$4*AVERAGE(B10155:C10155)^3+'Dichte Wasser'!$B$3*AVERAGE(B10155:C10155)^2+'Dichte Wasser'!$B$2*AVERAGE(B10155:C10155)+'Dichte Wasser'!$B$1)/1000</f>
        <v>#DIV/0!</v>
      </c>
      <c r="S10155" s="92" t="e">
        <f t="shared" si="634"/>
        <v>#DIV/0!</v>
      </c>
    </row>
    <row r="10156" spans="1:19" x14ac:dyDescent="0.25">
      <c r="A10156" s="69"/>
      <c r="B10156" s="72"/>
      <c r="C10156" s="72"/>
      <c r="D10156" s="80"/>
      <c r="G10156" s="93"/>
      <c r="I10156" s="45">
        <f t="shared" si="633"/>
        <v>0</v>
      </c>
      <c r="J10156" s="45">
        <f t="shared" si="635"/>
        <v>13.945141504926658</v>
      </c>
      <c r="K10156" s="39" t="e">
        <f t="shared" si="632"/>
        <v>#DIV/0!</v>
      </c>
      <c r="L10156" s="46">
        <f>J10156/Eingaben!$D$29</f>
        <v>0.95777899945930856</v>
      </c>
      <c r="M10156" s="44" t="e">
        <f>K10156/Eingaben!$D$8</f>
        <v>#DIV/0!</v>
      </c>
      <c r="N10156" s="46">
        <f>ABS(B10156-C10156)/Eingaben!$D$8</f>
        <v>0</v>
      </c>
      <c r="O10156" s="44"/>
      <c r="P10156">
        <f>D10156/3600000*G10156*100*100/Eingaben!$D$39*(A10156-A10155)/3600</f>
        <v>0</v>
      </c>
      <c r="R10156" s="91" t="e">
        <f>('Dichte Wasser'!$B$4*AVERAGE(B10156:C10156)^3+'Dichte Wasser'!$B$3*AVERAGE(B10156:C10156)^2+'Dichte Wasser'!$B$2*AVERAGE(B10156:C10156)+'Dichte Wasser'!$B$1)/1000</f>
        <v>#DIV/0!</v>
      </c>
      <c r="S10156" s="92" t="e">
        <f t="shared" si="634"/>
        <v>#DIV/0!</v>
      </c>
    </row>
    <row r="10157" spans="1:19" x14ac:dyDescent="0.25">
      <c r="A10157" s="69"/>
      <c r="B10157" s="72"/>
      <c r="C10157" s="72"/>
      <c r="D10157" s="80"/>
      <c r="G10157" s="93"/>
      <c r="I10157" s="45">
        <f t="shared" si="633"/>
        <v>0</v>
      </c>
      <c r="J10157" s="45">
        <f t="shared" si="635"/>
        <v>13.945141504926658</v>
      </c>
      <c r="K10157" s="39" t="e">
        <f t="shared" si="632"/>
        <v>#DIV/0!</v>
      </c>
      <c r="L10157" s="46">
        <f>J10157/Eingaben!$D$29</f>
        <v>0.95777899945930856</v>
      </c>
      <c r="M10157" s="44" t="e">
        <f>K10157/Eingaben!$D$8</f>
        <v>#DIV/0!</v>
      </c>
      <c r="N10157" s="46">
        <f>ABS(B10157-C10157)/Eingaben!$D$8</f>
        <v>0</v>
      </c>
      <c r="O10157" s="44"/>
      <c r="P10157">
        <f>D10157/3600000*G10157*100*100/Eingaben!$D$39*(A10157-A10156)/3600</f>
        <v>0</v>
      </c>
      <c r="R10157" s="91" t="e">
        <f>('Dichte Wasser'!$B$4*AVERAGE(B10157:C10157)^3+'Dichte Wasser'!$B$3*AVERAGE(B10157:C10157)^2+'Dichte Wasser'!$B$2*AVERAGE(B10157:C10157)+'Dichte Wasser'!$B$1)/1000</f>
        <v>#DIV/0!</v>
      </c>
      <c r="S10157" s="92" t="e">
        <f t="shared" si="634"/>
        <v>#DIV/0!</v>
      </c>
    </row>
    <row r="10158" spans="1:19" x14ac:dyDescent="0.25">
      <c r="A10158" s="69"/>
      <c r="B10158" s="72"/>
      <c r="C10158" s="72"/>
      <c r="D10158" s="80"/>
      <c r="G10158" s="93"/>
      <c r="I10158" s="45">
        <f t="shared" si="633"/>
        <v>0</v>
      </c>
      <c r="J10158" s="45">
        <f t="shared" si="635"/>
        <v>13.945141504926658</v>
      </c>
      <c r="K10158" s="39" t="e">
        <f t="shared" si="632"/>
        <v>#DIV/0!</v>
      </c>
      <c r="L10158" s="46">
        <f>J10158/Eingaben!$D$29</f>
        <v>0.95777899945930856</v>
      </c>
      <c r="M10158" s="44" t="e">
        <f>K10158/Eingaben!$D$8</f>
        <v>#DIV/0!</v>
      </c>
      <c r="N10158" s="46">
        <f>ABS(B10158-C10158)/Eingaben!$D$8</f>
        <v>0</v>
      </c>
      <c r="O10158" s="44"/>
      <c r="P10158">
        <f>D10158/3600000*G10158*100*100/Eingaben!$D$39*(A10158-A10157)/3600</f>
        <v>0</v>
      </c>
      <c r="R10158" s="91" t="e">
        <f>('Dichte Wasser'!$B$4*AVERAGE(B10158:C10158)^3+'Dichte Wasser'!$B$3*AVERAGE(B10158:C10158)^2+'Dichte Wasser'!$B$2*AVERAGE(B10158:C10158)+'Dichte Wasser'!$B$1)/1000</f>
        <v>#DIV/0!</v>
      </c>
      <c r="S10158" s="92" t="e">
        <f t="shared" si="634"/>
        <v>#DIV/0!</v>
      </c>
    </row>
    <row r="10159" spans="1:19" x14ac:dyDescent="0.25">
      <c r="A10159" s="69"/>
      <c r="B10159" s="72"/>
      <c r="C10159" s="72"/>
      <c r="D10159" s="80"/>
      <c r="G10159" s="93"/>
      <c r="I10159" s="45">
        <f t="shared" si="633"/>
        <v>0</v>
      </c>
      <c r="J10159" s="45">
        <f t="shared" si="635"/>
        <v>13.945141504926658</v>
      </c>
      <c r="K10159" s="39" t="e">
        <f t="shared" si="632"/>
        <v>#DIV/0!</v>
      </c>
      <c r="L10159" s="46">
        <f>J10159/Eingaben!$D$29</f>
        <v>0.95777899945930856</v>
      </c>
      <c r="M10159" s="44" t="e">
        <f>K10159/Eingaben!$D$8</f>
        <v>#DIV/0!</v>
      </c>
      <c r="N10159" s="46">
        <f>ABS(B10159-C10159)/Eingaben!$D$8</f>
        <v>0</v>
      </c>
      <c r="O10159" s="44"/>
      <c r="P10159">
        <f>D10159/3600000*G10159*100*100/Eingaben!$D$39*(A10159-A10158)/3600</f>
        <v>0</v>
      </c>
      <c r="R10159" s="91" t="e">
        <f>('Dichte Wasser'!$B$4*AVERAGE(B10159:C10159)^3+'Dichte Wasser'!$B$3*AVERAGE(B10159:C10159)^2+'Dichte Wasser'!$B$2*AVERAGE(B10159:C10159)+'Dichte Wasser'!$B$1)/1000</f>
        <v>#DIV/0!</v>
      </c>
      <c r="S10159" s="92" t="e">
        <f t="shared" si="634"/>
        <v>#DIV/0!</v>
      </c>
    </row>
    <row r="10160" spans="1:19" x14ac:dyDescent="0.25">
      <c r="A10160" s="69"/>
      <c r="B10160" s="72"/>
      <c r="C10160" s="72"/>
      <c r="D10160" s="80"/>
      <c r="G10160" s="93"/>
      <c r="I10160" s="45">
        <f t="shared" si="633"/>
        <v>0</v>
      </c>
      <c r="J10160" s="45">
        <f t="shared" si="635"/>
        <v>13.945141504926658</v>
      </c>
      <c r="K10160" s="39" t="e">
        <f t="shared" si="632"/>
        <v>#DIV/0!</v>
      </c>
      <c r="L10160" s="46">
        <f>J10160/Eingaben!$D$29</f>
        <v>0.95777899945930856</v>
      </c>
      <c r="M10160" s="44" t="e">
        <f>K10160/Eingaben!$D$8</f>
        <v>#DIV/0!</v>
      </c>
      <c r="N10160" s="46">
        <f>ABS(B10160-C10160)/Eingaben!$D$8</f>
        <v>0</v>
      </c>
      <c r="O10160" s="44"/>
      <c r="P10160">
        <f>D10160/3600000*G10160*100*100/Eingaben!$D$39*(A10160-A10159)/3600</f>
        <v>0</v>
      </c>
      <c r="R10160" s="91" t="e">
        <f>('Dichte Wasser'!$B$4*AVERAGE(B10160:C10160)^3+'Dichte Wasser'!$B$3*AVERAGE(B10160:C10160)^2+'Dichte Wasser'!$B$2*AVERAGE(B10160:C10160)+'Dichte Wasser'!$B$1)/1000</f>
        <v>#DIV/0!</v>
      </c>
      <c r="S10160" s="92" t="e">
        <f t="shared" si="634"/>
        <v>#DIV/0!</v>
      </c>
    </row>
    <row r="10161" spans="1:19" x14ac:dyDescent="0.25">
      <c r="A10161" s="69"/>
      <c r="B10161" s="72"/>
      <c r="C10161" s="72"/>
      <c r="D10161" s="80"/>
      <c r="G10161" s="93"/>
      <c r="I10161" s="45">
        <f t="shared" si="633"/>
        <v>0</v>
      </c>
      <c r="J10161" s="45">
        <f t="shared" si="635"/>
        <v>13.945141504926658</v>
      </c>
      <c r="K10161" s="39" t="e">
        <f t="shared" si="632"/>
        <v>#DIV/0!</v>
      </c>
      <c r="L10161" s="46">
        <f>J10161/Eingaben!$D$29</f>
        <v>0.95777899945930856</v>
      </c>
      <c r="M10161" s="44" t="e">
        <f>K10161/Eingaben!$D$8</f>
        <v>#DIV/0!</v>
      </c>
      <c r="N10161" s="46">
        <f>ABS(B10161-C10161)/Eingaben!$D$8</f>
        <v>0</v>
      </c>
      <c r="O10161" s="44"/>
      <c r="P10161">
        <f>D10161/3600000*G10161*100*100/Eingaben!$D$39*(A10161-A10160)/3600</f>
        <v>0</v>
      </c>
      <c r="R10161" s="91" t="e">
        <f>('Dichte Wasser'!$B$4*AVERAGE(B10161:C10161)^3+'Dichte Wasser'!$B$3*AVERAGE(B10161:C10161)^2+'Dichte Wasser'!$B$2*AVERAGE(B10161:C10161)+'Dichte Wasser'!$B$1)/1000</f>
        <v>#DIV/0!</v>
      </c>
      <c r="S10161" s="92" t="e">
        <f t="shared" si="634"/>
        <v>#DIV/0!</v>
      </c>
    </row>
    <row r="10162" spans="1:19" x14ac:dyDescent="0.25">
      <c r="A10162" s="69"/>
      <c r="B10162" s="72"/>
      <c r="C10162" s="72"/>
      <c r="D10162" s="80"/>
      <c r="G10162" s="93"/>
      <c r="I10162" s="45">
        <f t="shared" si="633"/>
        <v>0</v>
      </c>
      <c r="J10162" s="45">
        <f t="shared" si="635"/>
        <v>13.945141504926658</v>
      </c>
      <c r="K10162" s="39" t="e">
        <f t="shared" si="632"/>
        <v>#DIV/0!</v>
      </c>
      <c r="L10162" s="46">
        <f>J10162/Eingaben!$D$29</f>
        <v>0.95777899945930856</v>
      </c>
      <c r="M10162" s="44" t="e">
        <f>K10162/Eingaben!$D$8</f>
        <v>#DIV/0!</v>
      </c>
      <c r="N10162" s="46">
        <f>ABS(B10162-C10162)/Eingaben!$D$8</f>
        <v>0</v>
      </c>
      <c r="O10162" s="44"/>
      <c r="P10162">
        <f>D10162/3600000*G10162*100*100/Eingaben!$D$39*(A10162-A10161)/3600</f>
        <v>0</v>
      </c>
      <c r="R10162" s="91" t="e">
        <f>('Dichte Wasser'!$B$4*AVERAGE(B10162:C10162)^3+'Dichte Wasser'!$B$3*AVERAGE(B10162:C10162)^2+'Dichte Wasser'!$B$2*AVERAGE(B10162:C10162)+'Dichte Wasser'!$B$1)/1000</f>
        <v>#DIV/0!</v>
      </c>
      <c r="S10162" s="92" t="e">
        <f t="shared" si="634"/>
        <v>#DIV/0!</v>
      </c>
    </row>
    <row r="10163" spans="1:19" x14ac:dyDescent="0.25">
      <c r="A10163" s="69"/>
      <c r="B10163" s="72"/>
      <c r="C10163" s="72"/>
      <c r="D10163" s="80"/>
      <c r="G10163" s="93"/>
      <c r="I10163" s="45">
        <f t="shared" si="633"/>
        <v>0</v>
      </c>
      <c r="J10163" s="45">
        <f t="shared" si="635"/>
        <v>13.945141504926658</v>
      </c>
      <c r="K10163" s="39" t="e">
        <f t="shared" si="632"/>
        <v>#DIV/0!</v>
      </c>
      <c r="L10163" s="46">
        <f>J10163/Eingaben!$D$29</f>
        <v>0.95777899945930856</v>
      </c>
      <c r="M10163" s="44" t="e">
        <f>K10163/Eingaben!$D$8</f>
        <v>#DIV/0!</v>
      </c>
      <c r="N10163" s="46">
        <f>ABS(B10163-C10163)/Eingaben!$D$8</f>
        <v>0</v>
      </c>
      <c r="O10163" s="44"/>
      <c r="P10163">
        <f>D10163/3600000*G10163*100*100/Eingaben!$D$39*(A10163-A10162)/3600</f>
        <v>0</v>
      </c>
      <c r="R10163" s="91" t="e">
        <f>('Dichte Wasser'!$B$4*AVERAGE(B10163:C10163)^3+'Dichte Wasser'!$B$3*AVERAGE(B10163:C10163)^2+'Dichte Wasser'!$B$2*AVERAGE(B10163:C10163)+'Dichte Wasser'!$B$1)/1000</f>
        <v>#DIV/0!</v>
      </c>
      <c r="S10163" s="92" t="e">
        <f t="shared" si="634"/>
        <v>#DIV/0!</v>
      </c>
    </row>
    <row r="10164" spans="1:19" x14ac:dyDescent="0.25">
      <c r="A10164" s="69"/>
      <c r="B10164" s="72"/>
      <c r="C10164" s="72"/>
      <c r="D10164" s="80"/>
      <c r="G10164" s="93"/>
      <c r="I10164" s="45">
        <f t="shared" si="633"/>
        <v>0</v>
      </c>
      <c r="J10164" s="45">
        <f t="shared" si="635"/>
        <v>13.945141504926658</v>
      </c>
      <c r="K10164" s="39" t="e">
        <f t="shared" si="632"/>
        <v>#DIV/0!</v>
      </c>
      <c r="L10164" s="46">
        <f>J10164/Eingaben!$D$29</f>
        <v>0.95777899945930856</v>
      </c>
      <c r="M10164" s="44" t="e">
        <f>K10164/Eingaben!$D$8</f>
        <v>#DIV/0!</v>
      </c>
      <c r="N10164" s="46">
        <f>ABS(B10164-C10164)/Eingaben!$D$8</f>
        <v>0</v>
      </c>
      <c r="O10164" s="44"/>
      <c r="P10164">
        <f>D10164/3600000*G10164*100*100/Eingaben!$D$39*(A10164-A10163)/3600</f>
        <v>0</v>
      </c>
      <c r="R10164" s="91" t="e">
        <f>('Dichte Wasser'!$B$4*AVERAGE(B10164:C10164)^3+'Dichte Wasser'!$B$3*AVERAGE(B10164:C10164)^2+'Dichte Wasser'!$B$2*AVERAGE(B10164:C10164)+'Dichte Wasser'!$B$1)/1000</f>
        <v>#DIV/0!</v>
      </c>
      <c r="S10164" s="92" t="e">
        <f t="shared" si="634"/>
        <v>#DIV/0!</v>
      </c>
    </row>
    <row r="10165" spans="1:19" x14ac:dyDescent="0.25">
      <c r="A10165" s="69"/>
      <c r="B10165" s="72"/>
      <c r="C10165" s="72"/>
      <c r="D10165" s="80"/>
      <c r="G10165" s="93"/>
      <c r="I10165" s="45">
        <f t="shared" si="633"/>
        <v>0</v>
      </c>
      <c r="J10165" s="45">
        <f t="shared" si="635"/>
        <v>13.945141504926658</v>
      </c>
      <c r="K10165" s="39" t="e">
        <f t="shared" si="632"/>
        <v>#DIV/0!</v>
      </c>
      <c r="L10165" s="46">
        <f>J10165/Eingaben!$D$29</f>
        <v>0.95777899945930856</v>
      </c>
      <c r="M10165" s="44" t="e">
        <f>K10165/Eingaben!$D$8</f>
        <v>#DIV/0!</v>
      </c>
      <c r="N10165" s="46">
        <f>ABS(B10165-C10165)/Eingaben!$D$8</f>
        <v>0</v>
      </c>
      <c r="O10165" s="44"/>
      <c r="P10165">
        <f>D10165/3600000*G10165*100*100/Eingaben!$D$39*(A10165-A10164)/3600</f>
        <v>0</v>
      </c>
      <c r="R10165" s="91" t="e">
        <f>('Dichte Wasser'!$B$4*AVERAGE(B10165:C10165)^3+'Dichte Wasser'!$B$3*AVERAGE(B10165:C10165)^2+'Dichte Wasser'!$B$2*AVERAGE(B10165:C10165)+'Dichte Wasser'!$B$1)/1000</f>
        <v>#DIV/0!</v>
      </c>
      <c r="S10165" s="92" t="e">
        <f t="shared" si="634"/>
        <v>#DIV/0!</v>
      </c>
    </row>
    <row r="10166" spans="1:19" x14ac:dyDescent="0.25">
      <c r="A10166" s="69"/>
      <c r="B10166" s="72"/>
      <c r="C10166" s="72"/>
      <c r="D10166" s="80"/>
      <c r="G10166" s="93"/>
      <c r="I10166" s="45">
        <f t="shared" si="633"/>
        <v>0</v>
      </c>
      <c r="J10166" s="45">
        <f t="shared" si="635"/>
        <v>13.945141504926658</v>
      </c>
      <c r="K10166" s="39" t="e">
        <f t="shared" si="632"/>
        <v>#DIV/0!</v>
      </c>
      <c r="L10166" s="46">
        <f>J10166/Eingaben!$D$29</f>
        <v>0.95777899945930856</v>
      </c>
      <c r="M10166" s="44" t="e">
        <f>K10166/Eingaben!$D$8</f>
        <v>#DIV/0!</v>
      </c>
      <c r="N10166" s="46">
        <f>ABS(B10166-C10166)/Eingaben!$D$8</f>
        <v>0</v>
      </c>
      <c r="O10166" s="44"/>
      <c r="P10166">
        <f>D10166/3600000*G10166*100*100/Eingaben!$D$39*(A10166-A10165)/3600</f>
        <v>0</v>
      </c>
      <c r="R10166" s="91" t="e">
        <f>('Dichte Wasser'!$B$4*AVERAGE(B10166:C10166)^3+'Dichte Wasser'!$B$3*AVERAGE(B10166:C10166)^2+'Dichte Wasser'!$B$2*AVERAGE(B10166:C10166)+'Dichte Wasser'!$B$1)/1000</f>
        <v>#DIV/0!</v>
      </c>
      <c r="S10166" s="92" t="e">
        <f t="shared" si="634"/>
        <v>#DIV/0!</v>
      </c>
    </row>
    <row r="10167" spans="1:19" x14ac:dyDescent="0.25">
      <c r="A10167" s="69"/>
      <c r="B10167" s="72"/>
      <c r="C10167" s="72"/>
      <c r="D10167" s="80"/>
      <c r="G10167" s="93"/>
      <c r="I10167" s="45">
        <f t="shared" si="633"/>
        <v>0</v>
      </c>
      <c r="J10167" s="45">
        <f t="shared" si="635"/>
        <v>13.945141504926658</v>
      </c>
      <c r="K10167" s="39" t="e">
        <f t="shared" si="632"/>
        <v>#DIV/0!</v>
      </c>
      <c r="L10167" s="46">
        <f>J10167/Eingaben!$D$29</f>
        <v>0.95777899945930856</v>
      </c>
      <c r="M10167" s="44" t="e">
        <f>K10167/Eingaben!$D$8</f>
        <v>#DIV/0!</v>
      </c>
      <c r="N10167" s="46">
        <f>ABS(B10167-C10167)/Eingaben!$D$8</f>
        <v>0</v>
      </c>
      <c r="O10167" s="44"/>
      <c r="P10167">
        <f>D10167/3600000*G10167*100*100/Eingaben!$D$39*(A10167-A10166)/3600</f>
        <v>0</v>
      </c>
      <c r="R10167" s="91" t="e">
        <f>('Dichte Wasser'!$B$4*AVERAGE(B10167:C10167)^3+'Dichte Wasser'!$B$3*AVERAGE(B10167:C10167)^2+'Dichte Wasser'!$B$2*AVERAGE(B10167:C10167)+'Dichte Wasser'!$B$1)/1000</f>
        <v>#DIV/0!</v>
      </c>
      <c r="S10167" s="92" t="e">
        <f t="shared" si="634"/>
        <v>#DIV/0!</v>
      </c>
    </row>
    <row r="10168" spans="1:19" x14ac:dyDescent="0.25">
      <c r="A10168" s="69"/>
      <c r="B10168" s="72"/>
      <c r="C10168" s="72"/>
      <c r="D10168" s="80"/>
      <c r="G10168" s="93"/>
      <c r="I10168" s="45">
        <f t="shared" si="633"/>
        <v>0</v>
      </c>
      <c r="J10168" s="45">
        <f t="shared" si="635"/>
        <v>13.945141504926658</v>
      </c>
      <c r="K10168" s="39" t="e">
        <f t="shared" si="632"/>
        <v>#DIV/0!</v>
      </c>
      <c r="L10168" s="46">
        <f>J10168/Eingaben!$D$29</f>
        <v>0.95777899945930856</v>
      </c>
      <c r="M10168" s="44" t="e">
        <f>K10168/Eingaben!$D$8</f>
        <v>#DIV/0!</v>
      </c>
      <c r="N10168" s="46">
        <f>ABS(B10168-C10168)/Eingaben!$D$8</f>
        <v>0</v>
      </c>
      <c r="O10168" s="44"/>
      <c r="P10168">
        <f>D10168/3600000*G10168*100*100/Eingaben!$D$39*(A10168-A10167)/3600</f>
        <v>0</v>
      </c>
      <c r="R10168" s="91" t="e">
        <f>('Dichte Wasser'!$B$4*AVERAGE(B10168:C10168)^3+'Dichte Wasser'!$B$3*AVERAGE(B10168:C10168)^2+'Dichte Wasser'!$B$2*AVERAGE(B10168:C10168)+'Dichte Wasser'!$B$1)/1000</f>
        <v>#DIV/0!</v>
      </c>
      <c r="S10168" s="92" t="e">
        <f t="shared" si="634"/>
        <v>#DIV/0!</v>
      </c>
    </row>
    <row r="10169" spans="1:19" x14ac:dyDescent="0.25">
      <c r="A10169" s="69"/>
      <c r="B10169" s="72"/>
      <c r="C10169" s="72"/>
      <c r="D10169" s="80"/>
      <c r="G10169" s="93"/>
      <c r="I10169" s="45">
        <f t="shared" si="633"/>
        <v>0</v>
      </c>
      <c r="J10169" s="45">
        <f t="shared" si="635"/>
        <v>13.945141504926658</v>
      </c>
      <c r="K10169" s="39" t="e">
        <f t="shared" si="632"/>
        <v>#DIV/0!</v>
      </c>
      <c r="L10169" s="46">
        <f>J10169/Eingaben!$D$29</f>
        <v>0.95777899945930856</v>
      </c>
      <c r="M10169" s="44" t="e">
        <f>K10169/Eingaben!$D$8</f>
        <v>#DIV/0!</v>
      </c>
      <c r="N10169" s="46">
        <f>ABS(B10169-C10169)/Eingaben!$D$8</f>
        <v>0</v>
      </c>
      <c r="O10169" s="44"/>
      <c r="P10169">
        <f>D10169/3600000*G10169*100*100/Eingaben!$D$39*(A10169-A10168)/3600</f>
        <v>0</v>
      </c>
      <c r="R10169" s="91" t="e">
        <f>('Dichte Wasser'!$B$4*AVERAGE(B10169:C10169)^3+'Dichte Wasser'!$B$3*AVERAGE(B10169:C10169)^2+'Dichte Wasser'!$B$2*AVERAGE(B10169:C10169)+'Dichte Wasser'!$B$1)/1000</f>
        <v>#DIV/0!</v>
      </c>
      <c r="S10169" s="92" t="e">
        <f t="shared" si="634"/>
        <v>#DIV/0!</v>
      </c>
    </row>
    <row r="10170" spans="1:19" x14ac:dyDescent="0.25">
      <c r="A10170" s="69"/>
      <c r="B10170" s="72"/>
      <c r="C10170" s="72"/>
      <c r="D10170" s="80"/>
      <c r="G10170" s="93"/>
      <c r="I10170" s="45">
        <f t="shared" si="633"/>
        <v>0</v>
      </c>
      <c r="J10170" s="45">
        <f t="shared" si="635"/>
        <v>13.945141504926658</v>
      </c>
      <c r="K10170" s="39" t="e">
        <f t="shared" si="632"/>
        <v>#DIV/0!</v>
      </c>
      <c r="L10170" s="46">
        <f>J10170/Eingaben!$D$29</f>
        <v>0.95777899945930856</v>
      </c>
      <c r="M10170" s="44" t="e">
        <f>K10170/Eingaben!$D$8</f>
        <v>#DIV/0!</v>
      </c>
      <c r="N10170" s="46">
        <f>ABS(B10170-C10170)/Eingaben!$D$8</f>
        <v>0</v>
      </c>
      <c r="O10170" s="44"/>
      <c r="P10170">
        <f>D10170/3600000*G10170*100*100/Eingaben!$D$39*(A10170-A10169)/3600</f>
        <v>0</v>
      </c>
      <c r="R10170" s="91" t="e">
        <f>('Dichte Wasser'!$B$4*AVERAGE(B10170:C10170)^3+'Dichte Wasser'!$B$3*AVERAGE(B10170:C10170)^2+'Dichte Wasser'!$B$2*AVERAGE(B10170:C10170)+'Dichte Wasser'!$B$1)/1000</f>
        <v>#DIV/0!</v>
      </c>
      <c r="S10170" s="92" t="e">
        <f t="shared" si="634"/>
        <v>#DIV/0!</v>
      </c>
    </row>
    <row r="10171" spans="1:19" x14ac:dyDescent="0.25">
      <c r="A10171" s="69"/>
      <c r="B10171" s="72"/>
      <c r="C10171" s="72"/>
      <c r="D10171" s="80"/>
      <c r="G10171" s="93"/>
      <c r="I10171" s="45">
        <f t="shared" si="633"/>
        <v>0</v>
      </c>
      <c r="J10171" s="45">
        <f t="shared" si="635"/>
        <v>13.945141504926658</v>
      </c>
      <c r="K10171" s="39" t="e">
        <f t="shared" si="632"/>
        <v>#DIV/0!</v>
      </c>
      <c r="L10171" s="46">
        <f>J10171/Eingaben!$D$29</f>
        <v>0.95777899945930856</v>
      </c>
      <c r="M10171" s="44" t="e">
        <f>K10171/Eingaben!$D$8</f>
        <v>#DIV/0!</v>
      </c>
      <c r="N10171" s="46">
        <f>ABS(B10171-C10171)/Eingaben!$D$8</f>
        <v>0</v>
      </c>
      <c r="O10171" s="44"/>
      <c r="P10171">
        <f>D10171/3600000*G10171*100*100/Eingaben!$D$39*(A10171-A10170)/3600</f>
        <v>0</v>
      </c>
      <c r="R10171" s="91" t="e">
        <f>('Dichte Wasser'!$B$4*AVERAGE(B10171:C10171)^3+'Dichte Wasser'!$B$3*AVERAGE(B10171:C10171)^2+'Dichte Wasser'!$B$2*AVERAGE(B10171:C10171)+'Dichte Wasser'!$B$1)/1000</f>
        <v>#DIV/0!</v>
      </c>
      <c r="S10171" s="92" t="e">
        <f t="shared" si="634"/>
        <v>#DIV/0!</v>
      </c>
    </row>
    <row r="10172" spans="1:19" x14ac:dyDescent="0.25">
      <c r="A10172" s="69"/>
      <c r="B10172" s="72"/>
      <c r="C10172" s="72"/>
      <c r="D10172" s="80"/>
      <c r="G10172" s="93"/>
      <c r="I10172" s="45">
        <f t="shared" si="633"/>
        <v>0</v>
      </c>
      <c r="J10172" s="45">
        <f t="shared" si="635"/>
        <v>13.945141504926658</v>
      </c>
      <c r="K10172" s="39" t="e">
        <f t="shared" si="632"/>
        <v>#DIV/0!</v>
      </c>
      <c r="L10172" s="46">
        <f>J10172/Eingaben!$D$29</f>
        <v>0.95777899945930856</v>
      </c>
      <c r="M10172" s="44" t="e">
        <f>K10172/Eingaben!$D$8</f>
        <v>#DIV/0!</v>
      </c>
      <c r="N10172" s="46">
        <f>ABS(B10172-C10172)/Eingaben!$D$8</f>
        <v>0</v>
      </c>
      <c r="O10172" s="44"/>
      <c r="P10172">
        <f>D10172/3600000*G10172*100*100/Eingaben!$D$39*(A10172-A10171)/3600</f>
        <v>0</v>
      </c>
      <c r="R10172" s="91" t="e">
        <f>('Dichte Wasser'!$B$4*AVERAGE(B10172:C10172)^3+'Dichte Wasser'!$B$3*AVERAGE(B10172:C10172)^2+'Dichte Wasser'!$B$2*AVERAGE(B10172:C10172)+'Dichte Wasser'!$B$1)/1000</f>
        <v>#DIV/0!</v>
      </c>
      <c r="S10172" s="92" t="e">
        <f t="shared" si="634"/>
        <v>#DIV/0!</v>
      </c>
    </row>
    <row r="10173" spans="1:19" x14ac:dyDescent="0.25">
      <c r="A10173" s="69"/>
      <c r="B10173" s="72"/>
      <c r="C10173" s="72"/>
      <c r="D10173" s="80"/>
      <c r="G10173" s="93"/>
      <c r="I10173" s="45">
        <f t="shared" si="633"/>
        <v>0</v>
      </c>
      <c r="J10173" s="45">
        <f t="shared" si="635"/>
        <v>13.945141504926658</v>
      </c>
      <c r="K10173" s="39" t="e">
        <f t="shared" si="632"/>
        <v>#DIV/0!</v>
      </c>
      <c r="L10173" s="46">
        <f>J10173/Eingaben!$D$29</f>
        <v>0.95777899945930856</v>
      </c>
      <c r="M10173" s="44" t="e">
        <f>K10173/Eingaben!$D$8</f>
        <v>#DIV/0!</v>
      </c>
      <c r="N10173" s="46">
        <f>ABS(B10173-C10173)/Eingaben!$D$8</f>
        <v>0</v>
      </c>
      <c r="O10173" s="44"/>
      <c r="P10173">
        <f>D10173/3600000*G10173*100*100/Eingaben!$D$39*(A10173-A10172)/3600</f>
        <v>0</v>
      </c>
      <c r="R10173" s="91" t="e">
        <f>('Dichte Wasser'!$B$4*AVERAGE(B10173:C10173)^3+'Dichte Wasser'!$B$3*AVERAGE(B10173:C10173)^2+'Dichte Wasser'!$B$2*AVERAGE(B10173:C10173)+'Dichte Wasser'!$B$1)/1000</f>
        <v>#DIV/0!</v>
      </c>
      <c r="S10173" s="92" t="e">
        <f t="shared" si="634"/>
        <v>#DIV/0!</v>
      </c>
    </row>
    <row r="10174" spans="1:19" x14ac:dyDescent="0.25">
      <c r="A10174" s="69"/>
      <c r="B10174" s="72"/>
      <c r="C10174" s="72"/>
      <c r="D10174" s="80"/>
      <c r="G10174" s="93"/>
      <c r="I10174" s="45">
        <f t="shared" si="633"/>
        <v>0</v>
      </c>
      <c r="J10174" s="45">
        <f t="shared" si="635"/>
        <v>13.945141504926658</v>
      </c>
      <c r="K10174" s="39" t="e">
        <f t="shared" si="632"/>
        <v>#DIV/0!</v>
      </c>
      <c r="L10174" s="46">
        <f>J10174/Eingaben!$D$29</f>
        <v>0.95777899945930856</v>
      </c>
      <c r="M10174" s="44" t="e">
        <f>K10174/Eingaben!$D$8</f>
        <v>#DIV/0!</v>
      </c>
      <c r="N10174" s="46">
        <f>ABS(B10174-C10174)/Eingaben!$D$8</f>
        <v>0</v>
      </c>
      <c r="O10174" s="44"/>
      <c r="P10174">
        <f>D10174/3600000*G10174*100*100/Eingaben!$D$39*(A10174-A10173)/3600</f>
        <v>0</v>
      </c>
      <c r="R10174" s="91" t="e">
        <f>('Dichte Wasser'!$B$4*AVERAGE(B10174:C10174)^3+'Dichte Wasser'!$B$3*AVERAGE(B10174:C10174)^2+'Dichte Wasser'!$B$2*AVERAGE(B10174:C10174)+'Dichte Wasser'!$B$1)/1000</f>
        <v>#DIV/0!</v>
      </c>
      <c r="S10174" s="92" t="e">
        <f t="shared" si="634"/>
        <v>#DIV/0!</v>
      </c>
    </row>
    <row r="10175" spans="1:19" x14ac:dyDescent="0.25">
      <c r="A10175" s="69"/>
      <c r="B10175" s="72"/>
      <c r="C10175" s="72"/>
      <c r="D10175" s="80"/>
      <c r="G10175" s="93"/>
      <c r="I10175" s="45">
        <f t="shared" si="633"/>
        <v>0</v>
      </c>
      <c r="J10175" s="45">
        <f t="shared" si="635"/>
        <v>13.945141504926658</v>
      </c>
      <c r="K10175" s="39" t="e">
        <f t="shared" si="632"/>
        <v>#DIV/0!</v>
      </c>
      <c r="L10175" s="46">
        <f>J10175/Eingaben!$D$29</f>
        <v>0.95777899945930856</v>
      </c>
      <c r="M10175" s="44" t="e">
        <f>K10175/Eingaben!$D$8</f>
        <v>#DIV/0!</v>
      </c>
      <c r="N10175" s="46">
        <f>ABS(B10175-C10175)/Eingaben!$D$8</f>
        <v>0</v>
      </c>
      <c r="O10175" s="44"/>
      <c r="P10175">
        <f>D10175/3600000*G10175*100*100/Eingaben!$D$39*(A10175-A10174)/3600</f>
        <v>0</v>
      </c>
      <c r="R10175" s="91" t="e">
        <f>('Dichte Wasser'!$B$4*AVERAGE(B10175:C10175)^3+'Dichte Wasser'!$B$3*AVERAGE(B10175:C10175)^2+'Dichte Wasser'!$B$2*AVERAGE(B10175:C10175)+'Dichte Wasser'!$B$1)/1000</f>
        <v>#DIV/0!</v>
      </c>
      <c r="S10175" s="92" t="e">
        <f t="shared" si="634"/>
        <v>#DIV/0!</v>
      </c>
    </row>
    <row r="10176" spans="1:19" x14ac:dyDescent="0.25">
      <c r="A10176" s="69"/>
      <c r="B10176" s="72"/>
      <c r="C10176" s="72"/>
      <c r="D10176" s="80"/>
      <c r="G10176" s="93"/>
      <c r="I10176" s="45">
        <f t="shared" si="633"/>
        <v>0</v>
      </c>
      <c r="J10176" s="45">
        <f t="shared" si="635"/>
        <v>13.945141504926658</v>
      </c>
      <c r="K10176" s="39" t="e">
        <f t="shared" si="632"/>
        <v>#DIV/0!</v>
      </c>
      <c r="L10176" s="46">
        <f>J10176/Eingaben!$D$29</f>
        <v>0.95777899945930856</v>
      </c>
      <c r="M10176" s="44" t="e">
        <f>K10176/Eingaben!$D$8</f>
        <v>#DIV/0!</v>
      </c>
      <c r="N10176" s="46">
        <f>ABS(B10176-C10176)/Eingaben!$D$8</f>
        <v>0</v>
      </c>
      <c r="O10176" s="44"/>
      <c r="P10176">
        <f>D10176/3600000*G10176*100*100/Eingaben!$D$39*(A10176-A10175)/3600</f>
        <v>0</v>
      </c>
      <c r="R10176" s="91" t="e">
        <f>('Dichte Wasser'!$B$4*AVERAGE(B10176:C10176)^3+'Dichte Wasser'!$B$3*AVERAGE(B10176:C10176)^2+'Dichte Wasser'!$B$2*AVERAGE(B10176:C10176)+'Dichte Wasser'!$B$1)/1000</f>
        <v>#DIV/0!</v>
      </c>
      <c r="S10176" s="92" t="e">
        <f t="shared" si="634"/>
        <v>#DIV/0!</v>
      </c>
    </row>
    <row r="10177" spans="1:19" x14ac:dyDescent="0.25">
      <c r="A10177" s="69"/>
      <c r="B10177" s="72"/>
      <c r="C10177" s="72"/>
      <c r="D10177" s="80"/>
      <c r="G10177" s="93"/>
      <c r="I10177" s="45">
        <f t="shared" si="633"/>
        <v>0</v>
      </c>
      <c r="J10177" s="45">
        <f t="shared" si="635"/>
        <v>13.945141504926658</v>
      </c>
      <c r="K10177" s="39" t="e">
        <f t="shared" si="632"/>
        <v>#DIV/0!</v>
      </c>
      <c r="L10177" s="46">
        <f>J10177/Eingaben!$D$29</f>
        <v>0.95777899945930856</v>
      </c>
      <c r="M10177" s="44" t="e">
        <f>K10177/Eingaben!$D$8</f>
        <v>#DIV/0!</v>
      </c>
      <c r="N10177" s="46">
        <f>ABS(B10177-C10177)/Eingaben!$D$8</f>
        <v>0</v>
      </c>
      <c r="O10177" s="44"/>
      <c r="P10177">
        <f>D10177/3600000*G10177*100*100/Eingaben!$D$39*(A10177-A10176)/3600</f>
        <v>0</v>
      </c>
      <c r="R10177" s="91" t="e">
        <f>('Dichte Wasser'!$B$4*AVERAGE(B10177:C10177)^3+'Dichte Wasser'!$B$3*AVERAGE(B10177:C10177)^2+'Dichte Wasser'!$B$2*AVERAGE(B10177:C10177)+'Dichte Wasser'!$B$1)/1000</f>
        <v>#DIV/0!</v>
      </c>
      <c r="S10177" s="92" t="e">
        <f t="shared" si="634"/>
        <v>#DIV/0!</v>
      </c>
    </row>
    <row r="10178" spans="1:19" x14ac:dyDescent="0.25">
      <c r="A10178" s="69"/>
      <c r="B10178" s="72"/>
      <c r="C10178" s="72"/>
      <c r="D10178" s="80"/>
      <c r="G10178" s="93"/>
      <c r="I10178" s="45">
        <f t="shared" si="633"/>
        <v>0</v>
      </c>
      <c r="J10178" s="45">
        <f t="shared" si="635"/>
        <v>13.945141504926658</v>
      </c>
      <c r="K10178" s="39" t="e">
        <f t="shared" si="632"/>
        <v>#DIV/0!</v>
      </c>
      <c r="L10178" s="46">
        <f>J10178/Eingaben!$D$29</f>
        <v>0.95777899945930856</v>
      </c>
      <c r="M10178" s="44" t="e">
        <f>K10178/Eingaben!$D$8</f>
        <v>#DIV/0!</v>
      </c>
      <c r="N10178" s="46">
        <f>ABS(B10178-C10178)/Eingaben!$D$8</f>
        <v>0</v>
      </c>
      <c r="O10178" s="44"/>
      <c r="P10178">
        <f>D10178/3600000*G10178*100*100/Eingaben!$D$39*(A10178-A10177)/3600</f>
        <v>0</v>
      </c>
      <c r="R10178" s="91" t="e">
        <f>('Dichte Wasser'!$B$4*AVERAGE(B10178:C10178)^3+'Dichte Wasser'!$B$3*AVERAGE(B10178:C10178)^2+'Dichte Wasser'!$B$2*AVERAGE(B10178:C10178)+'Dichte Wasser'!$B$1)/1000</f>
        <v>#DIV/0!</v>
      </c>
      <c r="S10178" s="92" t="e">
        <f t="shared" si="634"/>
        <v>#DIV/0!</v>
      </c>
    </row>
    <row r="10179" spans="1:19" x14ac:dyDescent="0.25">
      <c r="A10179" s="69"/>
      <c r="B10179" s="72"/>
      <c r="C10179" s="72"/>
      <c r="D10179" s="80"/>
      <c r="G10179" s="93"/>
      <c r="I10179" s="45">
        <f t="shared" si="633"/>
        <v>0</v>
      </c>
      <c r="J10179" s="45">
        <f t="shared" si="635"/>
        <v>13.945141504926658</v>
      </c>
      <c r="K10179" s="39" t="e">
        <f t="shared" si="632"/>
        <v>#DIV/0!</v>
      </c>
      <c r="L10179" s="46">
        <f>J10179/Eingaben!$D$29</f>
        <v>0.95777899945930856</v>
      </c>
      <c r="M10179" s="44" t="e">
        <f>K10179/Eingaben!$D$8</f>
        <v>#DIV/0!</v>
      </c>
      <c r="N10179" s="46">
        <f>ABS(B10179-C10179)/Eingaben!$D$8</f>
        <v>0</v>
      </c>
      <c r="O10179" s="44"/>
      <c r="P10179">
        <f>D10179/3600000*G10179*100*100/Eingaben!$D$39*(A10179-A10178)/3600</f>
        <v>0</v>
      </c>
      <c r="R10179" s="91" t="e">
        <f>('Dichte Wasser'!$B$4*AVERAGE(B10179:C10179)^3+'Dichte Wasser'!$B$3*AVERAGE(B10179:C10179)^2+'Dichte Wasser'!$B$2*AVERAGE(B10179:C10179)+'Dichte Wasser'!$B$1)/1000</f>
        <v>#DIV/0!</v>
      </c>
      <c r="S10179" s="92" t="e">
        <f t="shared" si="634"/>
        <v>#DIV/0!</v>
      </c>
    </row>
    <row r="10180" spans="1:19" x14ac:dyDescent="0.25">
      <c r="A10180" s="69"/>
      <c r="B10180" s="72"/>
      <c r="C10180" s="72"/>
      <c r="D10180" s="80"/>
      <c r="G10180" s="93"/>
      <c r="I10180" s="45">
        <f t="shared" si="633"/>
        <v>0</v>
      </c>
      <c r="J10180" s="45">
        <f t="shared" si="635"/>
        <v>13.945141504926658</v>
      </c>
      <c r="K10180" s="39" t="e">
        <f t="shared" si="632"/>
        <v>#DIV/0!</v>
      </c>
      <c r="L10180" s="46">
        <f>J10180/Eingaben!$D$29</f>
        <v>0.95777899945930856</v>
      </c>
      <c r="M10180" s="44" t="e">
        <f>K10180/Eingaben!$D$8</f>
        <v>#DIV/0!</v>
      </c>
      <c r="N10180" s="46">
        <f>ABS(B10180-C10180)/Eingaben!$D$8</f>
        <v>0</v>
      </c>
      <c r="O10180" s="44"/>
      <c r="P10180">
        <f>D10180/3600000*G10180*100*100/Eingaben!$D$39*(A10180-A10179)/3600</f>
        <v>0</v>
      </c>
      <c r="R10180" s="91" t="e">
        <f>('Dichte Wasser'!$B$4*AVERAGE(B10180:C10180)^3+'Dichte Wasser'!$B$3*AVERAGE(B10180:C10180)^2+'Dichte Wasser'!$B$2*AVERAGE(B10180:C10180)+'Dichte Wasser'!$B$1)/1000</f>
        <v>#DIV/0!</v>
      </c>
      <c r="S10180" s="92" t="e">
        <f t="shared" si="634"/>
        <v>#DIV/0!</v>
      </c>
    </row>
    <row r="10181" spans="1:19" x14ac:dyDescent="0.25">
      <c r="A10181" s="69"/>
      <c r="B10181" s="72"/>
      <c r="C10181" s="72"/>
      <c r="D10181" s="80"/>
      <c r="G10181" s="93"/>
      <c r="I10181" s="45">
        <f t="shared" si="633"/>
        <v>0</v>
      </c>
      <c r="J10181" s="45">
        <f t="shared" si="635"/>
        <v>13.945141504926658</v>
      </c>
      <c r="K10181" s="39" t="e">
        <f t="shared" ref="K10181:K10244" si="636">I10181/((A10181-A10180)/3600)</f>
        <v>#DIV/0!</v>
      </c>
      <c r="L10181" s="46">
        <f>J10181/Eingaben!$D$29</f>
        <v>0.95777899945930856</v>
      </c>
      <c r="M10181" s="44" t="e">
        <f>K10181/Eingaben!$D$8</f>
        <v>#DIV/0!</v>
      </c>
      <c r="N10181" s="46">
        <f>ABS(B10181-C10181)/Eingaben!$D$8</f>
        <v>0</v>
      </c>
      <c r="O10181" s="44"/>
      <c r="P10181">
        <f>D10181/3600000*G10181*100*100/Eingaben!$D$39*(A10181-A10180)/3600</f>
        <v>0</v>
      </c>
      <c r="R10181" s="91" t="e">
        <f>('Dichte Wasser'!$B$4*AVERAGE(B10181:C10181)^3+'Dichte Wasser'!$B$3*AVERAGE(B10181:C10181)^2+'Dichte Wasser'!$B$2*AVERAGE(B10181:C10181)+'Dichte Wasser'!$B$1)/1000</f>
        <v>#DIV/0!</v>
      </c>
      <c r="S10181" s="92" t="e">
        <f t="shared" si="634"/>
        <v>#DIV/0!</v>
      </c>
    </row>
    <row r="10182" spans="1:19" x14ac:dyDescent="0.25">
      <c r="A10182" s="69"/>
      <c r="B10182" s="72"/>
      <c r="C10182" s="72"/>
      <c r="D10182" s="80"/>
      <c r="G10182" s="93"/>
      <c r="I10182" s="45">
        <f t="shared" ref="I10182:I10245" si="637">IF(D10182&gt;0,D10182/3600*R10182*(A10182-A10181)*S10182*(B10182-C10182)/3600,0)</f>
        <v>0</v>
      </c>
      <c r="J10182" s="45">
        <f t="shared" si="635"/>
        <v>13.945141504926658</v>
      </c>
      <c r="K10182" s="39" t="e">
        <f t="shared" si="636"/>
        <v>#DIV/0!</v>
      </c>
      <c r="L10182" s="46">
        <f>J10182/Eingaben!$D$29</f>
        <v>0.95777899945930856</v>
      </c>
      <c r="M10182" s="44" t="e">
        <f>K10182/Eingaben!$D$8</f>
        <v>#DIV/0!</v>
      </c>
      <c r="N10182" s="46">
        <f>ABS(B10182-C10182)/Eingaben!$D$8</f>
        <v>0</v>
      </c>
      <c r="O10182" s="44"/>
      <c r="P10182">
        <f>D10182/3600000*G10182*100*100/Eingaben!$D$39*(A10182-A10181)/3600</f>
        <v>0</v>
      </c>
      <c r="R10182" s="91" t="e">
        <f>('Dichte Wasser'!$B$4*AVERAGE(B10182:C10182)^3+'Dichte Wasser'!$B$3*AVERAGE(B10182:C10182)^2+'Dichte Wasser'!$B$2*AVERAGE(B10182:C10182)+'Dichte Wasser'!$B$1)/1000</f>
        <v>#DIV/0!</v>
      </c>
      <c r="S10182" s="92" t="e">
        <f t="shared" ref="S10182:S10245" si="638" xml:space="preserve">  0.0000000024*AVERAGE(B10182:C10182)^4 - 0.0000005979*AVERAGE(B10182:C10182)^3 + 0.0000621355*AVERAGE(B10182:C10182)^2 - 0.0026683907*AVERAGE(B10182:C10182) + 4.2176232303</f>
        <v>#DIV/0!</v>
      </c>
    </row>
    <row r="10183" spans="1:19" x14ac:dyDescent="0.25">
      <c r="A10183" s="69"/>
      <c r="B10183" s="72"/>
      <c r="C10183" s="72"/>
      <c r="D10183" s="80"/>
      <c r="G10183" s="93"/>
      <c r="I10183" s="45">
        <f t="shared" si="637"/>
        <v>0</v>
      </c>
      <c r="J10183" s="45">
        <f t="shared" ref="J10183:J10246" si="639">J10182+I10183</f>
        <v>13.945141504926658</v>
      </c>
      <c r="K10183" s="39" t="e">
        <f t="shared" si="636"/>
        <v>#DIV/0!</v>
      </c>
      <c r="L10183" s="46">
        <f>J10183/Eingaben!$D$29</f>
        <v>0.95777899945930856</v>
      </c>
      <c r="M10183" s="44" t="e">
        <f>K10183/Eingaben!$D$8</f>
        <v>#DIV/0!</v>
      </c>
      <c r="N10183" s="46">
        <f>ABS(B10183-C10183)/Eingaben!$D$8</f>
        <v>0</v>
      </c>
      <c r="O10183" s="44"/>
      <c r="P10183">
        <f>D10183/3600000*G10183*100*100/Eingaben!$D$39*(A10183-A10182)/3600</f>
        <v>0</v>
      </c>
      <c r="R10183" s="91" t="e">
        <f>('Dichte Wasser'!$B$4*AVERAGE(B10183:C10183)^3+'Dichte Wasser'!$B$3*AVERAGE(B10183:C10183)^2+'Dichte Wasser'!$B$2*AVERAGE(B10183:C10183)+'Dichte Wasser'!$B$1)/1000</f>
        <v>#DIV/0!</v>
      </c>
      <c r="S10183" s="92" t="e">
        <f t="shared" si="638"/>
        <v>#DIV/0!</v>
      </c>
    </row>
    <row r="10184" spans="1:19" x14ac:dyDescent="0.25">
      <c r="A10184" s="69"/>
      <c r="B10184" s="72"/>
      <c r="C10184" s="72"/>
      <c r="D10184" s="80"/>
      <c r="G10184" s="93"/>
      <c r="I10184" s="45">
        <f t="shared" si="637"/>
        <v>0</v>
      </c>
      <c r="J10184" s="45">
        <f t="shared" si="639"/>
        <v>13.945141504926658</v>
      </c>
      <c r="K10184" s="39" t="e">
        <f t="shared" si="636"/>
        <v>#DIV/0!</v>
      </c>
      <c r="L10184" s="46">
        <f>J10184/Eingaben!$D$29</f>
        <v>0.95777899945930856</v>
      </c>
      <c r="M10184" s="44" t="e">
        <f>K10184/Eingaben!$D$8</f>
        <v>#DIV/0!</v>
      </c>
      <c r="N10184" s="46">
        <f>ABS(B10184-C10184)/Eingaben!$D$8</f>
        <v>0</v>
      </c>
      <c r="O10184" s="44"/>
      <c r="P10184">
        <f>D10184/3600000*G10184*100*100/Eingaben!$D$39*(A10184-A10183)/3600</f>
        <v>0</v>
      </c>
      <c r="R10184" s="91" t="e">
        <f>('Dichte Wasser'!$B$4*AVERAGE(B10184:C10184)^3+'Dichte Wasser'!$B$3*AVERAGE(B10184:C10184)^2+'Dichte Wasser'!$B$2*AVERAGE(B10184:C10184)+'Dichte Wasser'!$B$1)/1000</f>
        <v>#DIV/0!</v>
      </c>
      <c r="S10184" s="92" t="e">
        <f t="shared" si="638"/>
        <v>#DIV/0!</v>
      </c>
    </row>
    <row r="10185" spans="1:19" x14ac:dyDescent="0.25">
      <c r="A10185" s="69"/>
      <c r="B10185" s="72"/>
      <c r="C10185" s="72"/>
      <c r="D10185" s="80"/>
      <c r="G10185" s="93"/>
      <c r="I10185" s="45">
        <f t="shared" si="637"/>
        <v>0</v>
      </c>
      <c r="J10185" s="45">
        <f t="shared" si="639"/>
        <v>13.945141504926658</v>
      </c>
      <c r="K10185" s="39" t="e">
        <f t="shared" si="636"/>
        <v>#DIV/0!</v>
      </c>
      <c r="L10185" s="46">
        <f>J10185/Eingaben!$D$29</f>
        <v>0.95777899945930856</v>
      </c>
      <c r="M10185" s="44" t="e">
        <f>K10185/Eingaben!$D$8</f>
        <v>#DIV/0!</v>
      </c>
      <c r="N10185" s="46">
        <f>ABS(B10185-C10185)/Eingaben!$D$8</f>
        <v>0</v>
      </c>
      <c r="O10185" s="44"/>
      <c r="P10185">
        <f>D10185/3600000*G10185*100*100/Eingaben!$D$39*(A10185-A10184)/3600</f>
        <v>0</v>
      </c>
      <c r="R10185" s="91" t="e">
        <f>('Dichte Wasser'!$B$4*AVERAGE(B10185:C10185)^3+'Dichte Wasser'!$B$3*AVERAGE(B10185:C10185)^2+'Dichte Wasser'!$B$2*AVERAGE(B10185:C10185)+'Dichte Wasser'!$B$1)/1000</f>
        <v>#DIV/0!</v>
      </c>
      <c r="S10185" s="92" t="e">
        <f t="shared" si="638"/>
        <v>#DIV/0!</v>
      </c>
    </row>
    <row r="10186" spans="1:19" x14ac:dyDescent="0.25">
      <c r="A10186" s="69"/>
      <c r="B10186" s="72"/>
      <c r="C10186" s="72"/>
      <c r="D10186" s="80"/>
      <c r="G10186" s="93"/>
      <c r="I10186" s="45">
        <f t="shared" si="637"/>
        <v>0</v>
      </c>
      <c r="J10186" s="45">
        <f t="shared" si="639"/>
        <v>13.945141504926658</v>
      </c>
      <c r="K10186" s="39" t="e">
        <f t="shared" si="636"/>
        <v>#DIV/0!</v>
      </c>
      <c r="L10186" s="46">
        <f>J10186/Eingaben!$D$29</f>
        <v>0.95777899945930856</v>
      </c>
      <c r="M10186" s="44" t="e">
        <f>K10186/Eingaben!$D$8</f>
        <v>#DIV/0!</v>
      </c>
      <c r="N10186" s="46">
        <f>ABS(B10186-C10186)/Eingaben!$D$8</f>
        <v>0</v>
      </c>
      <c r="O10186" s="44"/>
      <c r="P10186">
        <f>D10186/3600000*G10186*100*100/Eingaben!$D$39*(A10186-A10185)/3600</f>
        <v>0</v>
      </c>
      <c r="R10186" s="91" t="e">
        <f>('Dichte Wasser'!$B$4*AVERAGE(B10186:C10186)^3+'Dichte Wasser'!$B$3*AVERAGE(B10186:C10186)^2+'Dichte Wasser'!$B$2*AVERAGE(B10186:C10186)+'Dichte Wasser'!$B$1)/1000</f>
        <v>#DIV/0!</v>
      </c>
      <c r="S10186" s="92" t="e">
        <f t="shared" si="638"/>
        <v>#DIV/0!</v>
      </c>
    </row>
    <row r="10187" spans="1:19" x14ac:dyDescent="0.25">
      <c r="A10187" s="69"/>
      <c r="B10187" s="72"/>
      <c r="C10187" s="72"/>
      <c r="D10187" s="80"/>
      <c r="G10187" s="93"/>
      <c r="I10187" s="45">
        <f t="shared" si="637"/>
        <v>0</v>
      </c>
      <c r="J10187" s="45">
        <f t="shared" si="639"/>
        <v>13.945141504926658</v>
      </c>
      <c r="K10187" s="39" t="e">
        <f t="shared" si="636"/>
        <v>#DIV/0!</v>
      </c>
      <c r="L10187" s="46">
        <f>J10187/Eingaben!$D$29</f>
        <v>0.95777899945930856</v>
      </c>
      <c r="M10187" s="44" t="e">
        <f>K10187/Eingaben!$D$8</f>
        <v>#DIV/0!</v>
      </c>
      <c r="N10187" s="46">
        <f>ABS(B10187-C10187)/Eingaben!$D$8</f>
        <v>0</v>
      </c>
      <c r="O10187" s="44"/>
      <c r="P10187">
        <f>D10187/3600000*G10187*100*100/Eingaben!$D$39*(A10187-A10186)/3600</f>
        <v>0</v>
      </c>
      <c r="R10187" s="91" t="e">
        <f>('Dichte Wasser'!$B$4*AVERAGE(B10187:C10187)^3+'Dichte Wasser'!$B$3*AVERAGE(B10187:C10187)^2+'Dichte Wasser'!$B$2*AVERAGE(B10187:C10187)+'Dichte Wasser'!$B$1)/1000</f>
        <v>#DIV/0!</v>
      </c>
      <c r="S10187" s="92" t="e">
        <f t="shared" si="638"/>
        <v>#DIV/0!</v>
      </c>
    </row>
    <row r="10188" spans="1:19" x14ac:dyDescent="0.25">
      <c r="A10188" s="69"/>
      <c r="B10188" s="72"/>
      <c r="C10188" s="72"/>
      <c r="D10188" s="80"/>
      <c r="G10188" s="93"/>
      <c r="I10188" s="45">
        <f t="shared" si="637"/>
        <v>0</v>
      </c>
      <c r="J10188" s="45">
        <f t="shared" si="639"/>
        <v>13.945141504926658</v>
      </c>
      <c r="K10188" s="39" t="e">
        <f t="shared" si="636"/>
        <v>#DIV/0!</v>
      </c>
      <c r="L10188" s="46">
        <f>J10188/Eingaben!$D$29</f>
        <v>0.95777899945930856</v>
      </c>
      <c r="M10188" s="44" t="e">
        <f>K10188/Eingaben!$D$8</f>
        <v>#DIV/0!</v>
      </c>
      <c r="N10188" s="46">
        <f>ABS(B10188-C10188)/Eingaben!$D$8</f>
        <v>0</v>
      </c>
      <c r="O10188" s="44"/>
      <c r="P10188">
        <f>D10188/3600000*G10188*100*100/Eingaben!$D$39*(A10188-A10187)/3600</f>
        <v>0</v>
      </c>
      <c r="R10188" s="91" t="e">
        <f>('Dichte Wasser'!$B$4*AVERAGE(B10188:C10188)^3+'Dichte Wasser'!$B$3*AVERAGE(B10188:C10188)^2+'Dichte Wasser'!$B$2*AVERAGE(B10188:C10188)+'Dichte Wasser'!$B$1)/1000</f>
        <v>#DIV/0!</v>
      </c>
      <c r="S10188" s="92" t="e">
        <f t="shared" si="638"/>
        <v>#DIV/0!</v>
      </c>
    </row>
    <row r="10189" spans="1:19" x14ac:dyDescent="0.25">
      <c r="A10189" s="69"/>
      <c r="B10189" s="72"/>
      <c r="C10189" s="72"/>
      <c r="D10189" s="80"/>
      <c r="G10189" s="93"/>
      <c r="I10189" s="45">
        <f t="shared" si="637"/>
        <v>0</v>
      </c>
      <c r="J10189" s="45">
        <f t="shared" si="639"/>
        <v>13.945141504926658</v>
      </c>
      <c r="K10189" s="39" t="e">
        <f t="shared" si="636"/>
        <v>#DIV/0!</v>
      </c>
      <c r="L10189" s="46">
        <f>J10189/Eingaben!$D$29</f>
        <v>0.95777899945930856</v>
      </c>
      <c r="M10189" s="44" t="e">
        <f>K10189/Eingaben!$D$8</f>
        <v>#DIV/0!</v>
      </c>
      <c r="N10189" s="46">
        <f>ABS(B10189-C10189)/Eingaben!$D$8</f>
        <v>0</v>
      </c>
      <c r="O10189" s="44"/>
      <c r="P10189">
        <f>D10189/3600000*G10189*100*100/Eingaben!$D$39*(A10189-A10188)/3600</f>
        <v>0</v>
      </c>
      <c r="R10189" s="91" t="e">
        <f>('Dichte Wasser'!$B$4*AVERAGE(B10189:C10189)^3+'Dichte Wasser'!$B$3*AVERAGE(B10189:C10189)^2+'Dichte Wasser'!$B$2*AVERAGE(B10189:C10189)+'Dichte Wasser'!$B$1)/1000</f>
        <v>#DIV/0!</v>
      </c>
      <c r="S10189" s="92" t="e">
        <f t="shared" si="638"/>
        <v>#DIV/0!</v>
      </c>
    </row>
    <row r="10190" spans="1:19" x14ac:dyDescent="0.25">
      <c r="A10190" s="69"/>
      <c r="B10190" s="72"/>
      <c r="C10190" s="72"/>
      <c r="D10190" s="80"/>
      <c r="G10190" s="93"/>
      <c r="I10190" s="45">
        <f t="shared" si="637"/>
        <v>0</v>
      </c>
      <c r="J10190" s="45">
        <f t="shared" si="639"/>
        <v>13.945141504926658</v>
      </c>
      <c r="K10190" s="39" t="e">
        <f t="shared" si="636"/>
        <v>#DIV/0!</v>
      </c>
      <c r="L10190" s="46">
        <f>J10190/Eingaben!$D$29</f>
        <v>0.95777899945930856</v>
      </c>
      <c r="M10190" s="44" t="e">
        <f>K10190/Eingaben!$D$8</f>
        <v>#DIV/0!</v>
      </c>
      <c r="N10190" s="46">
        <f>ABS(B10190-C10190)/Eingaben!$D$8</f>
        <v>0</v>
      </c>
      <c r="O10190" s="44"/>
      <c r="P10190">
        <f>D10190/3600000*G10190*100*100/Eingaben!$D$39*(A10190-A10189)/3600</f>
        <v>0</v>
      </c>
      <c r="R10190" s="91" t="e">
        <f>('Dichte Wasser'!$B$4*AVERAGE(B10190:C10190)^3+'Dichte Wasser'!$B$3*AVERAGE(B10190:C10190)^2+'Dichte Wasser'!$B$2*AVERAGE(B10190:C10190)+'Dichte Wasser'!$B$1)/1000</f>
        <v>#DIV/0!</v>
      </c>
      <c r="S10190" s="92" t="e">
        <f t="shared" si="638"/>
        <v>#DIV/0!</v>
      </c>
    </row>
    <row r="10191" spans="1:19" x14ac:dyDescent="0.25">
      <c r="A10191" s="69"/>
      <c r="B10191" s="72"/>
      <c r="C10191" s="72"/>
      <c r="D10191" s="80"/>
      <c r="G10191" s="93"/>
      <c r="I10191" s="45">
        <f t="shared" si="637"/>
        <v>0</v>
      </c>
      <c r="J10191" s="45">
        <f t="shared" si="639"/>
        <v>13.945141504926658</v>
      </c>
      <c r="K10191" s="39" t="e">
        <f t="shared" si="636"/>
        <v>#DIV/0!</v>
      </c>
      <c r="L10191" s="46">
        <f>J10191/Eingaben!$D$29</f>
        <v>0.95777899945930856</v>
      </c>
      <c r="M10191" s="44" t="e">
        <f>K10191/Eingaben!$D$8</f>
        <v>#DIV/0!</v>
      </c>
      <c r="N10191" s="46">
        <f>ABS(B10191-C10191)/Eingaben!$D$8</f>
        <v>0</v>
      </c>
      <c r="O10191" s="44"/>
      <c r="P10191">
        <f>D10191/3600000*G10191*100*100/Eingaben!$D$39*(A10191-A10190)/3600</f>
        <v>0</v>
      </c>
      <c r="R10191" s="91" t="e">
        <f>('Dichte Wasser'!$B$4*AVERAGE(B10191:C10191)^3+'Dichte Wasser'!$B$3*AVERAGE(B10191:C10191)^2+'Dichte Wasser'!$B$2*AVERAGE(B10191:C10191)+'Dichte Wasser'!$B$1)/1000</f>
        <v>#DIV/0!</v>
      </c>
      <c r="S10191" s="92" t="e">
        <f t="shared" si="638"/>
        <v>#DIV/0!</v>
      </c>
    </row>
    <row r="10192" spans="1:19" x14ac:dyDescent="0.25">
      <c r="A10192" s="69"/>
      <c r="B10192" s="72"/>
      <c r="C10192" s="72"/>
      <c r="D10192" s="80"/>
      <c r="G10192" s="93"/>
      <c r="I10192" s="45">
        <f t="shared" si="637"/>
        <v>0</v>
      </c>
      <c r="J10192" s="45">
        <f t="shared" si="639"/>
        <v>13.945141504926658</v>
      </c>
      <c r="K10192" s="39" t="e">
        <f t="shared" si="636"/>
        <v>#DIV/0!</v>
      </c>
      <c r="L10192" s="46">
        <f>J10192/Eingaben!$D$29</f>
        <v>0.95777899945930856</v>
      </c>
      <c r="M10192" s="44" t="e">
        <f>K10192/Eingaben!$D$8</f>
        <v>#DIV/0!</v>
      </c>
      <c r="N10192" s="46">
        <f>ABS(B10192-C10192)/Eingaben!$D$8</f>
        <v>0</v>
      </c>
      <c r="O10192" s="44"/>
      <c r="P10192">
        <f>D10192/3600000*G10192*100*100/Eingaben!$D$39*(A10192-A10191)/3600</f>
        <v>0</v>
      </c>
      <c r="R10192" s="91" t="e">
        <f>('Dichte Wasser'!$B$4*AVERAGE(B10192:C10192)^3+'Dichte Wasser'!$B$3*AVERAGE(B10192:C10192)^2+'Dichte Wasser'!$B$2*AVERAGE(B10192:C10192)+'Dichte Wasser'!$B$1)/1000</f>
        <v>#DIV/0!</v>
      </c>
      <c r="S10192" s="92" t="e">
        <f t="shared" si="638"/>
        <v>#DIV/0!</v>
      </c>
    </row>
    <row r="10193" spans="1:19" x14ac:dyDescent="0.25">
      <c r="A10193" s="69"/>
      <c r="B10193" s="72"/>
      <c r="C10193" s="72"/>
      <c r="D10193" s="80"/>
      <c r="G10193" s="93"/>
      <c r="I10193" s="45">
        <f t="shared" si="637"/>
        <v>0</v>
      </c>
      <c r="J10193" s="45">
        <f t="shared" si="639"/>
        <v>13.945141504926658</v>
      </c>
      <c r="K10193" s="39" t="e">
        <f t="shared" si="636"/>
        <v>#DIV/0!</v>
      </c>
      <c r="L10193" s="46">
        <f>J10193/Eingaben!$D$29</f>
        <v>0.95777899945930856</v>
      </c>
      <c r="M10193" s="44" t="e">
        <f>K10193/Eingaben!$D$8</f>
        <v>#DIV/0!</v>
      </c>
      <c r="N10193" s="46">
        <f>ABS(B10193-C10193)/Eingaben!$D$8</f>
        <v>0</v>
      </c>
      <c r="O10193" s="44"/>
      <c r="P10193">
        <f>D10193/3600000*G10193*100*100/Eingaben!$D$39*(A10193-A10192)/3600</f>
        <v>0</v>
      </c>
      <c r="R10193" s="91" t="e">
        <f>('Dichte Wasser'!$B$4*AVERAGE(B10193:C10193)^3+'Dichte Wasser'!$B$3*AVERAGE(B10193:C10193)^2+'Dichte Wasser'!$B$2*AVERAGE(B10193:C10193)+'Dichte Wasser'!$B$1)/1000</f>
        <v>#DIV/0!</v>
      </c>
      <c r="S10193" s="92" t="e">
        <f t="shared" si="638"/>
        <v>#DIV/0!</v>
      </c>
    </row>
    <row r="10194" spans="1:19" x14ac:dyDescent="0.25">
      <c r="A10194" s="69"/>
      <c r="B10194" s="72"/>
      <c r="C10194" s="72"/>
      <c r="D10194" s="80"/>
      <c r="G10194" s="93"/>
      <c r="I10194" s="45">
        <f t="shared" si="637"/>
        <v>0</v>
      </c>
      <c r="J10194" s="45">
        <f t="shared" si="639"/>
        <v>13.945141504926658</v>
      </c>
      <c r="K10194" s="39" t="e">
        <f t="shared" si="636"/>
        <v>#DIV/0!</v>
      </c>
      <c r="L10194" s="46">
        <f>J10194/Eingaben!$D$29</f>
        <v>0.95777899945930856</v>
      </c>
      <c r="M10194" s="44" t="e">
        <f>K10194/Eingaben!$D$8</f>
        <v>#DIV/0!</v>
      </c>
      <c r="N10194" s="46">
        <f>ABS(B10194-C10194)/Eingaben!$D$8</f>
        <v>0</v>
      </c>
      <c r="O10194" s="44"/>
      <c r="P10194">
        <f>D10194/3600000*G10194*100*100/Eingaben!$D$39*(A10194-A10193)/3600</f>
        <v>0</v>
      </c>
      <c r="R10194" s="91" t="e">
        <f>('Dichte Wasser'!$B$4*AVERAGE(B10194:C10194)^3+'Dichte Wasser'!$B$3*AVERAGE(B10194:C10194)^2+'Dichte Wasser'!$B$2*AVERAGE(B10194:C10194)+'Dichte Wasser'!$B$1)/1000</f>
        <v>#DIV/0!</v>
      </c>
      <c r="S10194" s="92" t="e">
        <f t="shared" si="638"/>
        <v>#DIV/0!</v>
      </c>
    </row>
    <row r="10195" spans="1:19" x14ac:dyDescent="0.25">
      <c r="A10195" s="69"/>
      <c r="B10195" s="72"/>
      <c r="C10195" s="72"/>
      <c r="D10195" s="80"/>
      <c r="G10195" s="93"/>
      <c r="I10195" s="45">
        <f t="shared" si="637"/>
        <v>0</v>
      </c>
      <c r="J10195" s="45">
        <f t="shared" si="639"/>
        <v>13.945141504926658</v>
      </c>
      <c r="K10195" s="39" t="e">
        <f t="shared" si="636"/>
        <v>#DIV/0!</v>
      </c>
      <c r="L10195" s="46">
        <f>J10195/Eingaben!$D$29</f>
        <v>0.95777899945930856</v>
      </c>
      <c r="M10195" s="44" t="e">
        <f>K10195/Eingaben!$D$8</f>
        <v>#DIV/0!</v>
      </c>
      <c r="N10195" s="46">
        <f>ABS(B10195-C10195)/Eingaben!$D$8</f>
        <v>0</v>
      </c>
      <c r="O10195" s="44"/>
      <c r="P10195">
        <f>D10195/3600000*G10195*100*100/Eingaben!$D$39*(A10195-A10194)/3600</f>
        <v>0</v>
      </c>
      <c r="R10195" s="91" t="e">
        <f>('Dichte Wasser'!$B$4*AVERAGE(B10195:C10195)^3+'Dichte Wasser'!$B$3*AVERAGE(B10195:C10195)^2+'Dichte Wasser'!$B$2*AVERAGE(B10195:C10195)+'Dichte Wasser'!$B$1)/1000</f>
        <v>#DIV/0!</v>
      </c>
      <c r="S10195" s="92" t="e">
        <f t="shared" si="638"/>
        <v>#DIV/0!</v>
      </c>
    </row>
    <row r="10196" spans="1:19" x14ac:dyDescent="0.25">
      <c r="A10196" s="69"/>
      <c r="B10196" s="72"/>
      <c r="C10196" s="72"/>
      <c r="D10196" s="80"/>
      <c r="G10196" s="93"/>
      <c r="I10196" s="45">
        <f t="shared" si="637"/>
        <v>0</v>
      </c>
      <c r="J10196" s="45">
        <f t="shared" si="639"/>
        <v>13.945141504926658</v>
      </c>
      <c r="K10196" s="39" t="e">
        <f t="shared" si="636"/>
        <v>#DIV/0!</v>
      </c>
      <c r="L10196" s="46">
        <f>J10196/Eingaben!$D$29</f>
        <v>0.95777899945930856</v>
      </c>
      <c r="M10196" s="44" t="e">
        <f>K10196/Eingaben!$D$8</f>
        <v>#DIV/0!</v>
      </c>
      <c r="N10196" s="46">
        <f>ABS(B10196-C10196)/Eingaben!$D$8</f>
        <v>0</v>
      </c>
      <c r="O10196" s="44"/>
      <c r="P10196">
        <f>D10196/3600000*G10196*100*100/Eingaben!$D$39*(A10196-A10195)/3600</f>
        <v>0</v>
      </c>
      <c r="R10196" s="91" t="e">
        <f>('Dichte Wasser'!$B$4*AVERAGE(B10196:C10196)^3+'Dichte Wasser'!$B$3*AVERAGE(B10196:C10196)^2+'Dichte Wasser'!$B$2*AVERAGE(B10196:C10196)+'Dichte Wasser'!$B$1)/1000</f>
        <v>#DIV/0!</v>
      </c>
      <c r="S10196" s="92" t="e">
        <f t="shared" si="638"/>
        <v>#DIV/0!</v>
      </c>
    </row>
    <row r="10197" spans="1:19" x14ac:dyDescent="0.25">
      <c r="A10197" s="69"/>
      <c r="B10197" s="72"/>
      <c r="C10197" s="72"/>
      <c r="D10197" s="80"/>
      <c r="G10197" s="93"/>
      <c r="I10197" s="45">
        <f t="shared" si="637"/>
        <v>0</v>
      </c>
      <c r="J10197" s="45">
        <f t="shared" si="639"/>
        <v>13.945141504926658</v>
      </c>
      <c r="K10197" s="39" t="e">
        <f t="shared" si="636"/>
        <v>#DIV/0!</v>
      </c>
      <c r="L10197" s="46">
        <f>J10197/Eingaben!$D$29</f>
        <v>0.95777899945930856</v>
      </c>
      <c r="M10197" s="44" t="e">
        <f>K10197/Eingaben!$D$8</f>
        <v>#DIV/0!</v>
      </c>
      <c r="N10197" s="46">
        <f>ABS(B10197-C10197)/Eingaben!$D$8</f>
        <v>0</v>
      </c>
      <c r="O10197" s="44"/>
      <c r="P10197">
        <f>D10197/3600000*G10197*100*100/Eingaben!$D$39*(A10197-A10196)/3600</f>
        <v>0</v>
      </c>
      <c r="R10197" s="91" t="e">
        <f>('Dichte Wasser'!$B$4*AVERAGE(B10197:C10197)^3+'Dichte Wasser'!$B$3*AVERAGE(B10197:C10197)^2+'Dichte Wasser'!$B$2*AVERAGE(B10197:C10197)+'Dichte Wasser'!$B$1)/1000</f>
        <v>#DIV/0!</v>
      </c>
      <c r="S10197" s="92" t="e">
        <f t="shared" si="638"/>
        <v>#DIV/0!</v>
      </c>
    </row>
    <row r="10198" spans="1:19" x14ac:dyDescent="0.25">
      <c r="A10198" s="69"/>
      <c r="B10198" s="72"/>
      <c r="C10198" s="72"/>
      <c r="D10198" s="80"/>
      <c r="G10198" s="93"/>
      <c r="I10198" s="45">
        <f t="shared" si="637"/>
        <v>0</v>
      </c>
      <c r="J10198" s="45">
        <f t="shared" si="639"/>
        <v>13.945141504926658</v>
      </c>
      <c r="K10198" s="39" t="e">
        <f t="shared" si="636"/>
        <v>#DIV/0!</v>
      </c>
      <c r="L10198" s="46">
        <f>J10198/Eingaben!$D$29</f>
        <v>0.95777899945930856</v>
      </c>
      <c r="M10198" s="44" t="e">
        <f>K10198/Eingaben!$D$8</f>
        <v>#DIV/0!</v>
      </c>
      <c r="N10198" s="46">
        <f>ABS(B10198-C10198)/Eingaben!$D$8</f>
        <v>0</v>
      </c>
      <c r="O10198" s="44"/>
      <c r="P10198">
        <f>D10198/3600000*G10198*100*100/Eingaben!$D$39*(A10198-A10197)/3600</f>
        <v>0</v>
      </c>
      <c r="R10198" s="91" t="e">
        <f>('Dichte Wasser'!$B$4*AVERAGE(B10198:C10198)^3+'Dichte Wasser'!$B$3*AVERAGE(B10198:C10198)^2+'Dichte Wasser'!$B$2*AVERAGE(B10198:C10198)+'Dichte Wasser'!$B$1)/1000</f>
        <v>#DIV/0!</v>
      </c>
      <c r="S10198" s="92" t="e">
        <f t="shared" si="638"/>
        <v>#DIV/0!</v>
      </c>
    </row>
    <row r="10199" spans="1:19" x14ac:dyDescent="0.25">
      <c r="A10199" s="69"/>
      <c r="B10199" s="72"/>
      <c r="C10199" s="72"/>
      <c r="D10199" s="80"/>
      <c r="G10199" s="93"/>
      <c r="I10199" s="45">
        <f t="shared" si="637"/>
        <v>0</v>
      </c>
      <c r="J10199" s="45">
        <f t="shared" si="639"/>
        <v>13.945141504926658</v>
      </c>
      <c r="K10199" s="39" t="e">
        <f t="shared" si="636"/>
        <v>#DIV/0!</v>
      </c>
      <c r="L10199" s="46">
        <f>J10199/Eingaben!$D$29</f>
        <v>0.95777899945930856</v>
      </c>
      <c r="M10199" s="44" t="e">
        <f>K10199/Eingaben!$D$8</f>
        <v>#DIV/0!</v>
      </c>
      <c r="N10199" s="46">
        <f>ABS(B10199-C10199)/Eingaben!$D$8</f>
        <v>0</v>
      </c>
      <c r="O10199" s="44"/>
      <c r="P10199">
        <f>D10199/3600000*G10199*100*100/Eingaben!$D$39*(A10199-A10198)/3600</f>
        <v>0</v>
      </c>
      <c r="R10199" s="91" t="e">
        <f>('Dichte Wasser'!$B$4*AVERAGE(B10199:C10199)^3+'Dichte Wasser'!$B$3*AVERAGE(B10199:C10199)^2+'Dichte Wasser'!$B$2*AVERAGE(B10199:C10199)+'Dichte Wasser'!$B$1)/1000</f>
        <v>#DIV/0!</v>
      </c>
      <c r="S10199" s="92" t="e">
        <f t="shared" si="638"/>
        <v>#DIV/0!</v>
      </c>
    </row>
    <row r="10200" spans="1:19" x14ac:dyDescent="0.25">
      <c r="A10200" s="69"/>
      <c r="B10200" s="72"/>
      <c r="C10200" s="72"/>
      <c r="D10200" s="80"/>
      <c r="G10200" s="93"/>
      <c r="I10200" s="45">
        <f t="shared" si="637"/>
        <v>0</v>
      </c>
      <c r="J10200" s="45">
        <f t="shared" si="639"/>
        <v>13.945141504926658</v>
      </c>
      <c r="K10200" s="39" t="e">
        <f t="shared" si="636"/>
        <v>#DIV/0!</v>
      </c>
      <c r="L10200" s="46">
        <f>J10200/Eingaben!$D$29</f>
        <v>0.95777899945930856</v>
      </c>
      <c r="M10200" s="44" t="e">
        <f>K10200/Eingaben!$D$8</f>
        <v>#DIV/0!</v>
      </c>
      <c r="N10200" s="46">
        <f>ABS(B10200-C10200)/Eingaben!$D$8</f>
        <v>0</v>
      </c>
      <c r="O10200" s="44"/>
      <c r="P10200">
        <f>D10200/3600000*G10200*100*100/Eingaben!$D$39*(A10200-A10199)/3600</f>
        <v>0</v>
      </c>
      <c r="R10200" s="91" t="e">
        <f>('Dichte Wasser'!$B$4*AVERAGE(B10200:C10200)^3+'Dichte Wasser'!$B$3*AVERAGE(B10200:C10200)^2+'Dichte Wasser'!$B$2*AVERAGE(B10200:C10200)+'Dichte Wasser'!$B$1)/1000</f>
        <v>#DIV/0!</v>
      </c>
      <c r="S10200" s="92" t="e">
        <f t="shared" si="638"/>
        <v>#DIV/0!</v>
      </c>
    </row>
    <row r="10201" spans="1:19" x14ac:dyDescent="0.25">
      <c r="A10201" s="69"/>
      <c r="B10201" s="72"/>
      <c r="C10201" s="72"/>
      <c r="D10201" s="80"/>
      <c r="G10201" s="93"/>
      <c r="I10201" s="45">
        <f t="shared" si="637"/>
        <v>0</v>
      </c>
      <c r="J10201" s="45">
        <f t="shared" si="639"/>
        <v>13.945141504926658</v>
      </c>
      <c r="K10201" s="39" t="e">
        <f t="shared" si="636"/>
        <v>#DIV/0!</v>
      </c>
      <c r="L10201" s="46">
        <f>J10201/Eingaben!$D$29</f>
        <v>0.95777899945930856</v>
      </c>
      <c r="M10201" s="44" t="e">
        <f>K10201/Eingaben!$D$8</f>
        <v>#DIV/0!</v>
      </c>
      <c r="N10201" s="46">
        <f>ABS(B10201-C10201)/Eingaben!$D$8</f>
        <v>0</v>
      </c>
      <c r="O10201" s="44"/>
      <c r="P10201">
        <f>D10201/3600000*G10201*100*100/Eingaben!$D$39*(A10201-A10200)/3600</f>
        <v>0</v>
      </c>
      <c r="R10201" s="91" t="e">
        <f>('Dichte Wasser'!$B$4*AVERAGE(B10201:C10201)^3+'Dichte Wasser'!$B$3*AVERAGE(B10201:C10201)^2+'Dichte Wasser'!$B$2*AVERAGE(B10201:C10201)+'Dichte Wasser'!$B$1)/1000</f>
        <v>#DIV/0!</v>
      </c>
      <c r="S10201" s="92" t="e">
        <f t="shared" si="638"/>
        <v>#DIV/0!</v>
      </c>
    </row>
    <row r="10202" spans="1:19" x14ac:dyDescent="0.25">
      <c r="A10202" s="69"/>
      <c r="B10202" s="72"/>
      <c r="C10202" s="72"/>
      <c r="D10202" s="80"/>
      <c r="G10202" s="93"/>
      <c r="I10202" s="45">
        <f t="shared" si="637"/>
        <v>0</v>
      </c>
      <c r="J10202" s="45">
        <f t="shared" si="639"/>
        <v>13.945141504926658</v>
      </c>
      <c r="K10202" s="39" t="e">
        <f t="shared" si="636"/>
        <v>#DIV/0!</v>
      </c>
      <c r="L10202" s="46">
        <f>J10202/Eingaben!$D$29</f>
        <v>0.95777899945930856</v>
      </c>
      <c r="M10202" s="44" t="e">
        <f>K10202/Eingaben!$D$8</f>
        <v>#DIV/0!</v>
      </c>
      <c r="N10202" s="46">
        <f>ABS(B10202-C10202)/Eingaben!$D$8</f>
        <v>0</v>
      </c>
      <c r="O10202" s="44"/>
      <c r="P10202">
        <f>D10202/3600000*G10202*100*100/Eingaben!$D$39*(A10202-A10201)/3600</f>
        <v>0</v>
      </c>
      <c r="R10202" s="91" t="e">
        <f>('Dichte Wasser'!$B$4*AVERAGE(B10202:C10202)^3+'Dichte Wasser'!$B$3*AVERAGE(B10202:C10202)^2+'Dichte Wasser'!$B$2*AVERAGE(B10202:C10202)+'Dichte Wasser'!$B$1)/1000</f>
        <v>#DIV/0!</v>
      </c>
      <c r="S10202" s="92" t="e">
        <f t="shared" si="638"/>
        <v>#DIV/0!</v>
      </c>
    </row>
    <row r="10203" spans="1:19" x14ac:dyDescent="0.25">
      <c r="A10203" s="69"/>
      <c r="B10203" s="72"/>
      <c r="C10203" s="72"/>
      <c r="D10203" s="80"/>
      <c r="G10203" s="93"/>
      <c r="I10203" s="45">
        <f t="shared" si="637"/>
        <v>0</v>
      </c>
      <c r="J10203" s="45">
        <f t="shared" si="639"/>
        <v>13.945141504926658</v>
      </c>
      <c r="K10203" s="39" t="e">
        <f t="shared" si="636"/>
        <v>#DIV/0!</v>
      </c>
      <c r="L10203" s="46">
        <f>J10203/Eingaben!$D$29</f>
        <v>0.95777899945930856</v>
      </c>
      <c r="M10203" s="44" t="e">
        <f>K10203/Eingaben!$D$8</f>
        <v>#DIV/0!</v>
      </c>
      <c r="N10203" s="46">
        <f>ABS(B10203-C10203)/Eingaben!$D$8</f>
        <v>0</v>
      </c>
      <c r="O10203" s="44"/>
      <c r="P10203">
        <f>D10203/3600000*G10203*100*100/Eingaben!$D$39*(A10203-A10202)/3600</f>
        <v>0</v>
      </c>
      <c r="R10203" s="91" t="e">
        <f>('Dichte Wasser'!$B$4*AVERAGE(B10203:C10203)^3+'Dichte Wasser'!$B$3*AVERAGE(B10203:C10203)^2+'Dichte Wasser'!$B$2*AVERAGE(B10203:C10203)+'Dichte Wasser'!$B$1)/1000</f>
        <v>#DIV/0!</v>
      </c>
      <c r="S10203" s="92" t="e">
        <f t="shared" si="638"/>
        <v>#DIV/0!</v>
      </c>
    </row>
    <row r="10204" spans="1:19" x14ac:dyDescent="0.25">
      <c r="A10204" s="69"/>
      <c r="B10204" s="72"/>
      <c r="C10204" s="72"/>
      <c r="D10204" s="80"/>
      <c r="G10204" s="93"/>
      <c r="I10204" s="45">
        <f t="shared" si="637"/>
        <v>0</v>
      </c>
      <c r="J10204" s="45">
        <f t="shared" si="639"/>
        <v>13.945141504926658</v>
      </c>
      <c r="K10204" s="39" t="e">
        <f t="shared" si="636"/>
        <v>#DIV/0!</v>
      </c>
      <c r="L10204" s="46">
        <f>J10204/Eingaben!$D$29</f>
        <v>0.95777899945930856</v>
      </c>
      <c r="M10204" s="44" t="e">
        <f>K10204/Eingaben!$D$8</f>
        <v>#DIV/0!</v>
      </c>
      <c r="N10204" s="46">
        <f>ABS(B10204-C10204)/Eingaben!$D$8</f>
        <v>0</v>
      </c>
      <c r="O10204" s="44"/>
      <c r="P10204">
        <f>D10204/3600000*G10204*100*100/Eingaben!$D$39*(A10204-A10203)/3600</f>
        <v>0</v>
      </c>
      <c r="R10204" s="91" t="e">
        <f>('Dichte Wasser'!$B$4*AVERAGE(B10204:C10204)^3+'Dichte Wasser'!$B$3*AVERAGE(B10204:C10204)^2+'Dichte Wasser'!$B$2*AVERAGE(B10204:C10204)+'Dichte Wasser'!$B$1)/1000</f>
        <v>#DIV/0!</v>
      </c>
      <c r="S10204" s="92" t="e">
        <f t="shared" si="638"/>
        <v>#DIV/0!</v>
      </c>
    </row>
    <row r="10205" spans="1:19" x14ac:dyDescent="0.25">
      <c r="A10205" s="69"/>
      <c r="B10205" s="72"/>
      <c r="C10205" s="72"/>
      <c r="D10205" s="80"/>
      <c r="G10205" s="93"/>
      <c r="I10205" s="45">
        <f t="shared" si="637"/>
        <v>0</v>
      </c>
      <c r="J10205" s="45">
        <f t="shared" si="639"/>
        <v>13.945141504926658</v>
      </c>
      <c r="K10205" s="39" t="e">
        <f t="shared" si="636"/>
        <v>#DIV/0!</v>
      </c>
      <c r="L10205" s="46">
        <f>J10205/Eingaben!$D$29</f>
        <v>0.95777899945930856</v>
      </c>
      <c r="M10205" s="44" t="e">
        <f>K10205/Eingaben!$D$8</f>
        <v>#DIV/0!</v>
      </c>
      <c r="N10205" s="46">
        <f>ABS(B10205-C10205)/Eingaben!$D$8</f>
        <v>0</v>
      </c>
      <c r="O10205" s="44"/>
      <c r="P10205">
        <f>D10205/3600000*G10205*100*100/Eingaben!$D$39*(A10205-A10204)/3600</f>
        <v>0</v>
      </c>
      <c r="R10205" s="91" t="e">
        <f>('Dichte Wasser'!$B$4*AVERAGE(B10205:C10205)^3+'Dichte Wasser'!$B$3*AVERAGE(B10205:C10205)^2+'Dichte Wasser'!$B$2*AVERAGE(B10205:C10205)+'Dichte Wasser'!$B$1)/1000</f>
        <v>#DIV/0!</v>
      </c>
      <c r="S10205" s="92" t="e">
        <f t="shared" si="638"/>
        <v>#DIV/0!</v>
      </c>
    </row>
    <row r="10206" spans="1:19" x14ac:dyDescent="0.25">
      <c r="A10206" s="69"/>
      <c r="B10206" s="72"/>
      <c r="C10206" s="72"/>
      <c r="D10206" s="80"/>
      <c r="G10206" s="93"/>
      <c r="I10206" s="45">
        <f t="shared" si="637"/>
        <v>0</v>
      </c>
      <c r="J10206" s="45">
        <f t="shared" si="639"/>
        <v>13.945141504926658</v>
      </c>
      <c r="K10206" s="39" t="e">
        <f t="shared" si="636"/>
        <v>#DIV/0!</v>
      </c>
      <c r="L10206" s="46">
        <f>J10206/Eingaben!$D$29</f>
        <v>0.95777899945930856</v>
      </c>
      <c r="M10206" s="44" t="e">
        <f>K10206/Eingaben!$D$8</f>
        <v>#DIV/0!</v>
      </c>
      <c r="N10206" s="46">
        <f>ABS(B10206-C10206)/Eingaben!$D$8</f>
        <v>0</v>
      </c>
      <c r="O10206" s="44"/>
      <c r="P10206">
        <f>D10206/3600000*G10206*100*100/Eingaben!$D$39*(A10206-A10205)/3600</f>
        <v>0</v>
      </c>
      <c r="R10206" s="91" t="e">
        <f>('Dichte Wasser'!$B$4*AVERAGE(B10206:C10206)^3+'Dichte Wasser'!$B$3*AVERAGE(B10206:C10206)^2+'Dichte Wasser'!$B$2*AVERAGE(B10206:C10206)+'Dichte Wasser'!$B$1)/1000</f>
        <v>#DIV/0!</v>
      </c>
      <c r="S10206" s="92" t="e">
        <f t="shared" si="638"/>
        <v>#DIV/0!</v>
      </c>
    </row>
    <row r="10207" spans="1:19" x14ac:dyDescent="0.25">
      <c r="A10207" s="69"/>
      <c r="B10207" s="72"/>
      <c r="C10207" s="72"/>
      <c r="D10207" s="80"/>
      <c r="G10207" s="93"/>
      <c r="I10207" s="45">
        <f t="shared" si="637"/>
        <v>0</v>
      </c>
      <c r="J10207" s="45">
        <f t="shared" si="639"/>
        <v>13.945141504926658</v>
      </c>
      <c r="K10207" s="39" t="e">
        <f t="shared" si="636"/>
        <v>#DIV/0!</v>
      </c>
      <c r="L10207" s="46">
        <f>J10207/Eingaben!$D$29</f>
        <v>0.95777899945930856</v>
      </c>
      <c r="M10207" s="44" t="e">
        <f>K10207/Eingaben!$D$8</f>
        <v>#DIV/0!</v>
      </c>
      <c r="N10207" s="46">
        <f>ABS(B10207-C10207)/Eingaben!$D$8</f>
        <v>0</v>
      </c>
      <c r="O10207" s="44"/>
      <c r="P10207">
        <f>D10207/3600000*G10207*100*100/Eingaben!$D$39*(A10207-A10206)/3600</f>
        <v>0</v>
      </c>
      <c r="R10207" s="91" t="e">
        <f>('Dichte Wasser'!$B$4*AVERAGE(B10207:C10207)^3+'Dichte Wasser'!$B$3*AVERAGE(B10207:C10207)^2+'Dichte Wasser'!$B$2*AVERAGE(B10207:C10207)+'Dichte Wasser'!$B$1)/1000</f>
        <v>#DIV/0!</v>
      </c>
      <c r="S10207" s="92" t="e">
        <f t="shared" si="638"/>
        <v>#DIV/0!</v>
      </c>
    </row>
    <row r="10208" spans="1:19" x14ac:dyDescent="0.25">
      <c r="A10208" s="69"/>
      <c r="B10208" s="72"/>
      <c r="C10208" s="72"/>
      <c r="D10208" s="80"/>
      <c r="G10208" s="93"/>
      <c r="I10208" s="45">
        <f t="shared" si="637"/>
        <v>0</v>
      </c>
      <c r="J10208" s="45">
        <f t="shared" si="639"/>
        <v>13.945141504926658</v>
      </c>
      <c r="K10208" s="39" t="e">
        <f t="shared" si="636"/>
        <v>#DIV/0!</v>
      </c>
      <c r="L10208" s="46">
        <f>J10208/Eingaben!$D$29</f>
        <v>0.95777899945930856</v>
      </c>
      <c r="M10208" s="44" t="e">
        <f>K10208/Eingaben!$D$8</f>
        <v>#DIV/0!</v>
      </c>
      <c r="N10208" s="46">
        <f>ABS(B10208-C10208)/Eingaben!$D$8</f>
        <v>0</v>
      </c>
      <c r="O10208" s="44"/>
      <c r="P10208">
        <f>D10208/3600000*G10208*100*100/Eingaben!$D$39*(A10208-A10207)/3600</f>
        <v>0</v>
      </c>
      <c r="R10208" s="91" t="e">
        <f>('Dichte Wasser'!$B$4*AVERAGE(B10208:C10208)^3+'Dichte Wasser'!$B$3*AVERAGE(B10208:C10208)^2+'Dichte Wasser'!$B$2*AVERAGE(B10208:C10208)+'Dichte Wasser'!$B$1)/1000</f>
        <v>#DIV/0!</v>
      </c>
      <c r="S10208" s="92" t="e">
        <f t="shared" si="638"/>
        <v>#DIV/0!</v>
      </c>
    </row>
    <row r="10209" spans="1:19" x14ac:dyDescent="0.25">
      <c r="A10209" s="69"/>
      <c r="B10209" s="72"/>
      <c r="C10209" s="72"/>
      <c r="D10209" s="80"/>
      <c r="G10209" s="93"/>
      <c r="I10209" s="45">
        <f t="shared" si="637"/>
        <v>0</v>
      </c>
      <c r="J10209" s="45">
        <f t="shared" si="639"/>
        <v>13.945141504926658</v>
      </c>
      <c r="K10209" s="39" t="e">
        <f t="shared" si="636"/>
        <v>#DIV/0!</v>
      </c>
      <c r="L10209" s="46">
        <f>J10209/Eingaben!$D$29</f>
        <v>0.95777899945930856</v>
      </c>
      <c r="M10209" s="44" t="e">
        <f>K10209/Eingaben!$D$8</f>
        <v>#DIV/0!</v>
      </c>
      <c r="N10209" s="46">
        <f>ABS(B10209-C10209)/Eingaben!$D$8</f>
        <v>0</v>
      </c>
      <c r="O10209" s="44"/>
      <c r="P10209">
        <f>D10209/3600000*G10209*100*100/Eingaben!$D$39*(A10209-A10208)/3600</f>
        <v>0</v>
      </c>
      <c r="R10209" s="91" t="e">
        <f>('Dichte Wasser'!$B$4*AVERAGE(B10209:C10209)^3+'Dichte Wasser'!$B$3*AVERAGE(B10209:C10209)^2+'Dichte Wasser'!$B$2*AVERAGE(B10209:C10209)+'Dichte Wasser'!$B$1)/1000</f>
        <v>#DIV/0!</v>
      </c>
      <c r="S10209" s="92" t="e">
        <f t="shared" si="638"/>
        <v>#DIV/0!</v>
      </c>
    </row>
    <row r="10210" spans="1:19" x14ac:dyDescent="0.25">
      <c r="A10210" s="69"/>
      <c r="B10210" s="72"/>
      <c r="C10210" s="72"/>
      <c r="D10210" s="80"/>
      <c r="G10210" s="93"/>
      <c r="I10210" s="45">
        <f t="shared" si="637"/>
        <v>0</v>
      </c>
      <c r="J10210" s="45">
        <f t="shared" si="639"/>
        <v>13.945141504926658</v>
      </c>
      <c r="K10210" s="39" t="e">
        <f t="shared" si="636"/>
        <v>#DIV/0!</v>
      </c>
      <c r="L10210" s="46">
        <f>J10210/Eingaben!$D$29</f>
        <v>0.95777899945930856</v>
      </c>
      <c r="M10210" s="44" t="e">
        <f>K10210/Eingaben!$D$8</f>
        <v>#DIV/0!</v>
      </c>
      <c r="N10210" s="46">
        <f>ABS(B10210-C10210)/Eingaben!$D$8</f>
        <v>0</v>
      </c>
      <c r="O10210" s="44"/>
      <c r="P10210">
        <f>D10210/3600000*G10210*100*100/Eingaben!$D$39*(A10210-A10209)/3600</f>
        <v>0</v>
      </c>
      <c r="R10210" s="91" t="e">
        <f>('Dichte Wasser'!$B$4*AVERAGE(B10210:C10210)^3+'Dichte Wasser'!$B$3*AVERAGE(B10210:C10210)^2+'Dichte Wasser'!$B$2*AVERAGE(B10210:C10210)+'Dichte Wasser'!$B$1)/1000</f>
        <v>#DIV/0!</v>
      </c>
      <c r="S10210" s="92" t="e">
        <f t="shared" si="638"/>
        <v>#DIV/0!</v>
      </c>
    </row>
    <row r="10211" spans="1:19" x14ac:dyDescent="0.25">
      <c r="A10211" s="69"/>
      <c r="B10211" s="72"/>
      <c r="C10211" s="72"/>
      <c r="D10211" s="80"/>
      <c r="G10211" s="93"/>
      <c r="I10211" s="45">
        <f t="shared" si="637"/>
        <v>0</v>
      </c>
      <c r="J10211" s="45">
        <f t="shared" si="639"/>
        <v>13.945141504926658</v>
      </c>
      <c r="K10211" s="39" t="e">
        <f t="shared" si="636"/>
        <v>#DIV/0!</v>
      </c>
      <c r="L10211" s="46">
        <f>J10211/Eingaben!$D$29</f>
        <v>0.95777899945930856</v>
      </c>
      <c r="M10211" s="44" t="e">
        <f>K10211/Eingaben!$D$8</f>
        <v>#DIV/0!</v>
      </c>
      <c r="N10211" s="46">
        <f>ABS(B10211-C10211)/Eingaben!$D$8</f>
        <v>0</v>
      </c>
      <c r="O10211" s="44"/>
      <c r="P10211">
        <f>D10211/3600000*G10211*100*100/Eingaben!$D$39*(A10211-A10210)/3600</f>
        <v>0</v>
      </c>
      <c r="R10211" s="91" t="e">
        <f>('Dichte Wasser'!$B$4*AVERAGE(B10211:C10211)^3+'Dichte Wasser'!$B$3*AVERAGE(B10211:C10211)^2+'Dichte Wasser'!$B$2*AVERAGE(B10211:C10211)+'Dichte Wasser'!$B$1)/1000</f>
        <v>#DIV/0!</v>
      </c>
      <c r="S10211" s="92" t="e">
        <f t="shared" si="638"/>
        <v>#DIV/0!</v>
      </c>
    </row>
    <row r="10212" spans="1:19" x14ac:dyDescent="0.25">
      <c r="A10212" s="69"/>
      <c r="B10212" s="72"/>
      <c r="C10212" s="72"/>
      <c r="D10212" s="80"/>
      <c r="G10212" s="93"/>
      <c r="I10212" s="45">
        <f t="shared" si="637"/>
        <v>0</v>
      </c>
      <c r="J10212" s="45">
        <f t="shared" si="639"/>
        <v>13.945141504926658</v>
      </c>
      <c r="K10212" s="39" t="e">
        <f t="shared" si="636"/>
        <v>#DIV/0!</v>
      </c>
      <c r="L10212" s="46">
        <f>J10212/Eingaben!$D$29</f>
        <v>0.95777899945930856</v>
      </c>
      <c r="M10212" s="44" t="e">
        <f>K10212/Eingaben!$D$8</f>
        <v>#DIV/0!</v>
      </c>
      <c r="N10212" s="46">
        <f>ABS(B10212-C10212)/Eingaben!$D$8</f>
        <v>0</v>
      </c>
      <c r="O10212" s="44"/>
      <c r="P10212">
        <f>D10212/3600000*G10212*100*100/Eingaben!$D$39*(A10212-A10211)/3600</f>
        <v>0</v>
      </c>
      <c r="R10212" s="91" t="e">
        <f>('Dichte Wasser'!$B$4*AVERAGE(B10212:C10212)^3+'Dichte Wasser'!$B$3*AVERAGE(B10212:C10212)^2+'Dichte Wasser'!$B$2*AVERAGE(B10212:C10212)+'Dichte Wasser'!$B$1)/1000</f>
        <v>#DIV/0!</v>
      </c>
      <c r="S10212" s="92" t="e">
        <f t="shared" si="638"/>
        <v>#DIV/0!</v>
      </c>
    </row>
    <row r="10213" spans="1:19" x14ac:dyDescent="0.25">
      <c r="A10213" s="69"/>
      <c r="B10213" s="72"/>
      <c r="C10213" s="72"/>
      <c r="D10213" s="80"/>
      <c r="G10213" s="93"/>
      <c r="I10213" s="45">
        <f t="shared" si="637"/>
        <v>0</v>
      </c>
      <c r="J10213" s="45">
        <f t="shared" si="639"/>
        <v>13.945141504926658</v>
      </c>
      <c r="K10213" s="39" t="e">
        <f t="shared" si="636"/>
        <v>#DIV/0!</v>
      </c>
      <c r="L10213" s="46">
        <f>J10213/Eingaben!$D$29</f>
        <v>0.95777899945930856</v>
      </c>
      <c r="M10213" s="44" t="e">
        <f>K10213/Eingaben!$D$8</f>
        <v>#DIV/0!</v>
      </c>
      <c r="N10213" s="46">
        <f>ABS(B10213-C10213)/Eingaben!$D$8</f>
        <v>0</v>
      </c>
      <c r="O10213" s="44"/>
      <c r="P10213">
        <f>D10213/3600000*G10213*100*100/Eingaben!$D$39*(A10213-A10212)/3600</f>
        <v>0</v>
      </c>
      <c r="R10213" s="91" t="e">
        <f>('Dichte Wasser'!$B$4*AVERAGE(B10213:C10213)^3+'Dichte Wasser'!$B$3*AVERAGE(B10213:C10213)^2+'Dichte Wasser'!$B$2*AVERAGE(B10213:C10213)+'Dichte Wasser'!$B$1)/1000</f>
        <v>#DIV/0!</v>
      </c>
      <c r="S10213" s="92" t="e">
        <f t="shared" si="638"/>
        <v>#DIV/0!</v>
      </c>
    </row>
    <row r="10214" spans="1:19" x14ac:dyDescent="0.25">
      <c r="A10214" s="69"/>
      <c r="B10214" s="72"/>
      <c r="C10214" s="72"/>
      <c r="D10214" s="80"/>
      <c r="G10214" s="93"/>
      <c r="I10214" s="45">
        <f t="shared" si="637"/>
        <v>0</v>
      </c>
      <c r="J10214" s="45">
        <f t="shared" si="639"/>
        <v>13.945141504926658</v>
      </c>
      <c r="K10214" s="39" t="e">
        <f t="shared" si="636"/>
        <v>#DIV/0!</v>
      </c>
      <c r="L10214" s="46">
        <f>J10214/Eingaben!$D$29</f>
        <v>0.95777899945930856</v>
      </c>
      <c r="M10214" s="44" t="e">
        <f>K10214/Eingaben!$D$8</f>
        <v>#DIV/0!</v>
      </c>
      <c r="N10214" s="46">
        <f>ABS(B10214-C10214)/Eingaben!$D$8</f>
        <v>0</v>
      </c>
      <c r="O10214" s="44"/>
      <c r="P10214">
        <f>D10214/3600000*G10214*100*100/Eingaben!$D$39*(A10214-A10213)/3600</f>
        <v>0</v>
      </c>
      <c r="R10214" s="91" t="e">
        <f>('Dichte Wasser'!$B$4*AVERAGE(B10214:C10214)^3+'Dichte Wasser'!$B$3*AVERAGE(B10214:C10214)^2+'Dichte Wasser'!$B$2*AVERAGE(B10214:C10214)+'Dichte Wasser'!$B$1)/1000</f>
        <v>#DIV/0!</v>
      </c>
      <c r="S10214" s="92" t="e">
        <f t="shared" si="638"/>
        <v>#DIV/0!</v>
      </c>
    </row>
    <row r="10215" spans="1:19" x14ac:dyDescent="0.25">
      <c r="A10215" s="69"/>
      <c r="B10215" s="72"/>
      <c r="C10215" s="72"/>
      <c r="D10215" s="80"/>
      <c r="G10215" s="93"/>
      <c r="I10215" s="45">
        <f t="shared" si="637"/>
        <v>0</v>
      </c>
      <c r="J10215" s="45">
        <f t="shared" si="639"/>
        <v>13.945141504926658</v>
      </c>
      <c r="K10215" s="39" t="e">
        <f t="shared" si="636"/>
        <v>#DIV/0!</v>
      </c>
      <c r="L10215" s="46">
        <f>J10215/Eingaben!$D$29</f>
        <v>0.95777899945930856</v>
      </c>
      <c r="M10215" s="44" t="e">
        <f>K10215/Eingaben!$D$8</f>
        <v>#DIV/0!</v>
      </c>
      <c r="N10215" s="46">
        <f>ABS(B10215-C10215)/Eingaben!$D$8</f>
        <v>0</v>
      </c>
      <c r="O10215" s="44"/>
      <c r="P10215">
        <f>D10215/3600000*G10215*100*100/Eingaben!$D$39*(A10215-A10214)/3600</f>
        <v>0</v>
      </c>
      <c r="R10215" s="91" t="e">
        <f>('Dichte Wasser'!$B$4*AVERAGE(B10215:C10215)^3+'Dichte Wasser'!$B$3*AVERAGE(B10215:C10215)^2+'Dichte Wasser'!$B$2*AVERAGE(B10215:C10215)+'Dichte Wasser'!$B$1)/1000</f>
        <v>#DIV/0!</v>
      </c>
      <c r="S10215" s="92" t="e">
        <f t="shared" si="638"/>
        <v>#DIV/0!</v>
      </c>
    </row>
    <row r="10216" spans="1:19" x14ac:dyDescent="0.25">
      <c r="A10216" s="69"/>
      <c r="B10216" s="72"/>
      <c r="C10216" s="72"/>
      <c r="D10216" s="80"/>
      <c r="G10216" s="93"/>
      <c r="I10216" s="45">
        <f t="shared" si="637"/>
        <v>0</v>
      </c>
      <c r="J10216" s="45">
        <f t="shared" si="639"/>
        <v>13.945141504926658</v>
      </c>
      <c r="K10216" s="39" t="e">
        <f t="shared" si="636"/>
        <v>#DIV/0!</v>
      </c>
      <c r="L10216" s="46">
        <f>J10216/Eingaben!$D$29</f>
        <v>0.95777899945930856</v>
      </c>
      <c r="M10216" s="44" t="e">
        <f>K10216/Eingaben!$D$8</f>
        <v>#DIV/0!</v>
      </c>
      <c r="N10216" s="46">
        <f>ABS(B10216-C10216)/Eingaben!$D$8</f>
        <v>0</v>
      </c>
      <c r="O10216" s="44"/>
      <c r="P10216">
        <f>D10216/3600000*G10216*100*100/Eingaben!$D$39*(A10216-A10215)/3600</f>
        <v>0</v>
      </c>
      <c r="R10216" s="91" t="e">
        <f>('Dichte Wasser'!$B$4*AVERAGE(B10216:C10216)^3+'Dichte Wasser'!$B$3*AVERAGE(B10216:C10216)^2+'Dichte Wasser'!$B$2*AVERAGE(B10216:C10216)+'Dichte Wasser'!$B$1)/1000</f>
        <v>#DIV/0!</v>
      </c>
      <c r="S10216" s="92" t="e">
        <f t="shared" si="638"/>
        <v>#DIV/0!</v>
      </c>
    </row>
    <row r="10217" spans="1:19" x14ac:dyDescent="0.25">
      <c r="A10217" s="69"/>
      <c r="B10217" s="72"/>
      <c r="C10217" s="72"/>
      <c r="D10217" s="80"/>
      <c r="G10217" s="93"/>
      <c r="I10217" s="45">
        <f t="shared" si="637"/>
        <v>0</v>
      </c>
      <c r="J10217" s="45">
        <f t="shared" si="639"/>
        <v>13.945141504926658</v>
      </c>
      <c r="K10217" s="39" t="e">
        <f t="shared" si="636"/>
        <v>#DIV/0!</v>
      </c>
      <c r="L10217" s="46">
        <f>J10217/Eingaben!$D$29</f>
        <v>0.95777899945930856</v>
      </c>
      <c r="M10217" s="44" t="e">
        <f>K10217/Eingaben!$D$8</f>
        <v>#DIV/0!</v>
      </c>
      <c r="N10217" s="46">
        <f>ABS(B10217-C10217)/Eingaben!$D$8</f>
        <v>0</v>
      </c>
      <c r="O10217" s="44"/>
      <c r="P10217">
        <f>D10217/3600000*G10217*100*100/Eingaben!$D$39*(A10217-A10216)/3600</f>
        <v>0</v>
      </c>
      <c r="R10217" s="91" t="e">
        <f>('Dichte Wasser'!$B$4*AVERAGE(B10217:C10217)^3+'Dichte Wasser'!$B$3*AVERAGE(B10217:C10217)^2+'Dichte Wasser'!$B$2*AVERAGE(B10217:C10217)+'Dichte Wasser'!$B$1)/1000</f>
        <v>#DIV/0!</v>
      </c>
      <c r="S10217" s="92" t="e">
        <f t="shared" si="638"/>
        <v>#DIV/0!</v>
      </c>
    </row>
    <row r="10218" spans="1:19" x14ac:dyDescent="0.25">
      <c r="A10218" s="69"/>
      <c r="B10218" s="72"/>
      <c r="C10218" s="72"/>
      <c r="D10218" s="80"/>
      <c r="G10218" s="93"/>
      <c r="I10218" s="45">
        <f t="shared" si="637"/>
        <v>0</v>
      </c>
      <c r="J10218" s="45">
        <f t="shared" si="639"/>
        <v>13.945141504926658</v>
      </c>
      <c r="K10218" s="39" t="e">
        <f t="shared" si="636"/>
        <v>#DIV/0!</v>
      </c>
      <c r="L10218" s="46">
        <f>J10218/Eingaben!$D$29</f>
        <v>0.95777899945930856</v>
      </c>
      <c r="M10218" s="44" t="e">
        <f>K10218/Eingaben!$D$8</f>
        <v>#DIV/0!</v>
      </c>
      <c r="N10218" s="46">
        <f>ABS(B10218-C10218)/Eingaben!$D$8</f>
        <v>0</v>
      </c>
      <c r="O10218" s="44"/>
      <c r="P10218">
        <f>D10218/3600000*G10218*100*100/Eingaben!$D$39*(A10218-A10217)/3600</f>
        <v>0</v>
      </c>
      <c r="R10218" s="91" t="e">
        <f>('Dichte Wasser'!$B$4*AVERAGE(B10218:C10218)^3+'Dichte Wasser'!$B$3*AVERAGE(B10218:C10218)^2+'Dichte Wasser'!$B$2*AVERAGE(B10218:C10218)+'Dichte Wasser'!$B$1)/1000</f>
        <v>#DIV/0!</v>
      </c>
      <c r="S10218" s="92" t="e">
        <f t="shared" si="638"/>
        <v>#DIV/0!</v>
      </c>
    </row>
    <row r="10219" spans="1:19" x14ac:dyDescent="0.25">
      <c r="A10219" s="69"/>
      <c r="B10219" s="72"/>
      <c r="C10219" s="72"/>
      <c r="D10219" s="80"/>
      <c r="G10219" s="93"/>
      <c r="I10219" s="45">
        <f t="shared" si="637"/>
        <v>0</v>
      </c>
      <c r="J10219" s="45">
        <f t="shared" si="639"/>
        <v>13.945141504926658</v>
      </c>
      <c r="K10219" s="39" t="e">
        <f t="shared" si="636"/>
        <v>#DIV/0!</v>
      </c>
      <c r="L10219" s="46">
        <f>J10219/Eingaben!$D$29</f>
        <v>0.95777899945930856</v>
      </c>
      <c r="M10219" s="44" t="e">
        <f>K10219/Eingaben!$D$8</f>
        <v>#DIV/0!</v>
      </c>
      <c r="N10219" s="46">
        <f>ABS(B10219-C10219)/Eingaben!$D$8</f>
        <v>0</v>
      </c>
      <c r="O10219" s="44"/>
      <c r="P10219">
        <f>D10219/3600000*G10219*100*100/Eingaben!$D$39*(A10219-A10218)/3600</f>
        <v>0</v>
      </c>
      <c r="R10219" s="91" t="e">
        <f>('Dichte Wasser'!$B$4*AVERAGE(B10219:C10219)^3+'Dichte Wasser'!$B$3*AVERAGE(B10219:C10219)^2+'Dichte Wasser'!$B$2*AVERAGE(B10219:C10219)+'Dichte Wasser'!$B$1)/1000</f>
        <v>#DIV/0!</v>
      </c>
      <c r="S10219" s="92" t="e">
        <f t="shared" si="638"/>
        <v>#DIV/0!</v>
      </c>
    </row>
    <row r="10220" spans="1:19" x14ac:dyDescent="0.25">
      <c r="A10220" s="69"/>
      <c r="B10220" s="72"/>
      <c r="C10220" s="72"/>
      <c r="D10220" s="80"/>
      <c r="G10220" s="93"/>
      <c r="I10220" s="45">
        <f t="shared" si="637"/>
        <v>0</v>
      </c>
      <c r="J10220" s="45">
        <f t="shared" si="639"/>
        <v>13.945141504926658</v>
      </c>
      <c r="K10220" s="39" t="e">
        <f t="shared" si="636"/>
        <v>#DIV/0!</v>
      </c>
      <c r="L10220" s="46">
        <f>J10220/Eingaben!$D$29</f>
        <v>0.95777899945930856</v>
      </c>
      <c r="M10220" s="44" t="e">
        <f>K10220/Eingaben!$D$8</f>
        <v>#DIV/0!</v>
      </c>
      <c r="N10220" s="46">
        <f>ABS(B10220-C10220)/Eingaben!$D$8</f>
        <v>0</v>
      </c>
      <c r="O10220" s="44"/>
      <c r="P10220">
        <f>D10220/3600000*G10220*100*100/Eingaben!$D$39*(A10220-A10219)/3600</f>
        <v>0</v>
      </c>
      <c r="R10220" s="91" t="e">
        <f>('Dichte Wasser'!$B$4*AVERAGE(B10220:C10220)^3+'Dichte Wasser'!$B$3*AVERAGE(B10220:C10220)^2+'Dichte Wasser'!$B$2*AVERAGE(B10220:C10220)+'Dichte Wasser'!$B$1)/1000</f>
        <v>#DIV/0!</v>
      </c>
      <c r="S10220" s="92" t="e">
        <f t="shared" si="638"/>
        <v>#DIV/0!</v>
      </c>
    </row>
    <row r="10221" spans="1:19" x14ac:dyDescent="0.25">
      <c r="A10221" s="69"/>
      <c r="B10221" s="72"/>
      <c r="C10221" s="72"/>
      <c r="D10221" s="80"/>
      <c r="G10221" s="93"/>
      <c r="I10221" s="45">
        <f t="shared" si="637"/>
        <v>0</v>
      </c>
      <c r="J10221" s="45">
        <f t="shared" si="639"/>
        <v>13.945141504926658</v>
      </c>
      <c r="K10221" s="39" t="e">
        <f t="shared" si="636"/>
        <v>#DIV/0!</v>
      </c>
      <c r="L10221" s="46">
        <f>J10221/Eingaben!$D$29</f>
        <v>0.95777899945930856</v>
      </c>
      <c r="M10221" s="44" t="e">
        <f>K10221/Eingaben!$D$8</f>
        <v>#DIV/0!</v>
      </c>
      <c r="N10221" s="46">
        <f>ABS(B10221-C10221)/Eingaben!$D$8</f>
        <v>0</v>
      </c>
      <c r="O10221" s="44"/>
      <c r="P10221">
        <f>D10221/3600000*G10221*100*100/Eingaben!$D$39*(A10221-A10220)/3600</f>
        <v>0</v>
      </c>
      <c r="R10221" s="91" t="e">
        <f>('Dichte Wasser'!$B$4*AVERAGE(B10221:C10221)^3+'Dichte Wasser'!$B$3*AVERAGE(B10221:C10221)^2+'Dichte Wasser'!$B$2*AVERAGE(B10221:C10221)+'Dichte Wasser'!$B$1)/1000</f>
        <v>#DIV/0!</v>
      </c>
      <c r="S10221" s="92" t="e">
        <f t="shared" si="638"/>
        <v>#DIV/0!</v>
      </c>
    </row>
    <row r="10222" spans="1:19" x14ac:dyDescent="0.25">
      <c r="A10222" s="69"/>
      <c r="B10222" s="72"/>
      <c r="C10222" s="72"/>
      <c r="D10222" s="80"/>
      <c r="G10222" s="93"/>
      <c r="I10222" s="45">
        <f t="shared" si="637"/>
        <v>0</v>
      </c>
      <c r="J10222" s="45">
        <f t="shared" si="639"/>
        <v>13.945141504926658</v>
      </c>
      <c r="K10222" s="39" t="e">
        <f t="shared" si="636"/>
        <v>#DIV/0!</v>
      </c>
      <c r="L10222" s="46">
        <f>J10222/Eingaben!$D$29</f>
        <v>0.95777899945930856</v>
      </c>
      <c r="M10222" s="44" t="e">
        <f>K10222/Eingaben!$D$8</f>
        <v>#DIV/0!</v>
      </c>
      <c r="N10222" s="46">
        <f>ABS(B10222-C10222)/Eingaben!$D$8</f>
        <v>0</v>
      </c>
      <c r="O10222" s="44"/>
      <c r="P10222">
        <f>D10222/3600000*G10222*100*100/Eingaben!$D$39*(A10222-A10221)/3600</f>
        <v>0</v>
      </c>
      <c r="R10222" s="91" t="e">
        <f>('Dichte Wasser'!$B$4*AVERAGE(B10222:C10222)^3+'Dichte Wasser'!$B$3*AVERAGE(B10222:C10222)^2+'Dichte Wasser'!$B$2*AVERAGE(B10222:C10222)+'Dichte Wasser'!$B$1)/1000</f>
        <v>#DIV/0!</v>
      </c>
      <c r="S10222" s="92" t="e">
        <f t="shared" si="638"/>
        <v>#DIV/0!</v>
      </c>
    </row>
    <row r="10223" spans="1:19" x14ac:dyDescent="0.25">
      <c r="A10223" s="69"/>
      <c r="B10223" s="72"/>
      <c r="C10223" s="72"/>
      <c r="D10223" s="80"/>
      <c r="G10223" s="93"/>
      <c r="I10223" s="45">
        <f t="shared" si="637"/>
        <v>0</v>
      </c>
      <c r="J10223" s="45">
        <f t="shared" si="639"/>
        <v>13.945141504926658</v>
      </c>
      <c r="K10223" s="39" t="e">
        <f t="shared" si="636"/>
        <v>#DIV/0!</v>
      </c>
      <c r="L10223" s="46">
        <f>J10223/Eingaben!$D$29</f>
        <v>0.95777899945930856</v>
      </c>
      <c r="M10223" s="44" t="e">
        <f>K10223/Eingaben!$D$8</f>
        <v>#DIV/0!</v>
      </c>
      <c r="N10223" s="46">
        <f>ABS(B10223-C10223)/Eingaben!$D$8</f>
        <v>0</v>
      </c>
      <c r="O10223" s="44"/>
      <c r="P10223">
        <f>D10223/3600000*G10223*100*100/Eingaben!$D$39*(A10223-A10222)/3600</f>
        <v>0</v>
      </c>
      <c r="R10223" s="91" t="e">
        <f>('Dichte Wasser'!$B$4*AVERAGE(B10223:C10223)^3+'Dichte Wasser'!$B$3*AVERAGE(B10223:C10223)^2+'Dichte Wasser'!$B$2*AVERAGE(B10223:C10223)+'Dichte Wasser'!$B$1)/1000</f>
        <v>#DIV/0!</v>
      </c>
      <c r="S10223" s="92" t="e">
        <f t="shared" si="638"/>
        <v>#DIV/0!</v>
      </c>
    </row>
    <row r="10224" spans="1:19" x14ac:dyDescent="0.25">
      <c r="A10224" s="69"/>
      <c r="B10224" s="72"/>
      <c r="C10224" s="72"/>
      <c r="D10224" s="80"/>
      <c r="G10224" s="93"/>
      <c r="I10224" s="45">
        <f t="shared" si="637"/>
        <v>0</v>
      </c>
      <c r="J10224" s="45">
        <f t="shared" si="639"/>
        <v>13.945141504926658</v>
      </c>
      <c r="K10224" s="39" t="e">
        <f t="shared" si="636"/>
        <v>#DIV/0!</v>
      </c>
      <c r="L10224" s="46">
        <f>J10224/Eingaben!$D$29</f>
        <v>0.95777899945930856</v>
      </c>
      <c r="M10224" s="44" t="e">
        <f>K10224/Eingaben!$D$8</f>
        <v>#DIV/0!</v>
      </c>
      <c r="N10224" s="46">
        <f>ABS(B10224-C10224)/Eingaben!$D$8</f>
        <v>0</v>
      </c>
      <c r="O10224" s="44"/>
      <c r="P10224">
        <f>D10224/3600000*G10224*100*100/Eingaben!$D$39*(A10224-A10223)/3600</f>
        <v>0</v>
      </c>
      <c r="R10224" s="91" t="e">
        <f>('Dichte Wasser'!$B$4*AVERAGE(B10224:C10224)^3+'Dichte Wasser'!$B$3*AVERAGE(B10224:C10224)^2+'Dichte Wasser'!$B$2*AVERAGE(B10224:C10224)+'Dichte Wasser'!$B$1)/1000</f>
        <v>#DIV/0!</v>
      </c>
      <c r="S10224" s="92" t="e">
        <f t="shared" si="638"/>
        <v>#DIV/0!</v>
      </c>
    </row>
    <row r="10225" spans="1:19" x14ac:dyDescent="0.25">
      <c r="A10225" s="69"/>
      <c r="B10225" s="72"/>
      <c r="C10225" s="72"/>
      <c r="D10225" s="80"/>
      <c r="G10225" s="93"/>
      <c r="I10225" s="45">
        <f t="shared" si="637"/>
        <v>0</v>
      </c>
      <c r="J10225" s="45">
        <f t="shared" si="639"/>
        <v>13.945141504926658</v>
      </c>
      <c r="K10225" s="39" t="e">
        <f t="shared" si="636"/>
        <v>#DIV/0!</v>
      </c>
      <c r="L10225" s="46">
        <f>J10225/Eingaben!$D$29</f>
        <v>0.95777899945930856</v>
      </c>
      <c r="M10225" s="44" t="e">
        <f>K10225/Eingaben!$D$8</f>
        <v>#DIV/0!</v>
      </c>
      <c r="N10225" s="46">
        <f>ABS(B10225-C10225)/Eingaben!$D$8</f>
        <v>0</v>
      </c>
      <c r="O10225" s="44"/>
      <c r="P10225">
        <f>D10225/3600000*G10225*100*100/Eingaben!$D$39*(A10225-A10224)/3600</f>
        <v>0</v>
      </c>
      <c r="R10225" s="91" t="e">
        <f>('Dichte Wasser'!$B$4*AVERAGE(B10225:C10225)^3+'Dichte Wasser'!$B$3*AVERAGE(B10225:C10225)^2+'Dichte Wasser'!$B$2*AVERAGE(B10225:C10225)+'Dichte Wasser'!$B$1)/1000</f>
        <v>#DIV/0!</v>
      </c>
      <c r="S10225" s="92" t="e">
        <f t="shared" si="638"/>
        <v>#DIV/0!</v>
      </c>
    </row>
    <row r="10226" spans="1:19" x14ac:dyDescent="0.25">
      <c r="A10226" s="69"/>
      <c r="B10226" s="72"/>
      <c r="C10226" s="72"/>
      <c r="D10226" s="80"/>
      <c r="G10226" s="93"/>
      <c r="I10226" s="45">
        <f t="shared" si="637"/>
        <v>0</v>
      </c>
      <c r="J10226" s="45">
        <f t="shared" si="639"/>
        <v>13.945141504926658</v>
      </c>
      <c r="K10226" s="39" t="e">
        <f t="shared" si="636"/>
        <v>#DIV/0!</v>
      </c>
      <c r="L10226" s="46">
        <f>J10226/Eingaben!$D$29</f>
        <v>0.95777899945930856</v>
      </c>
      <c r="M10226" s="44" t="e">
        <f>K10226/Eingaben!$D$8</f>
        <v>#DIV/0!</v>
      </c>
      <c r="N10226" s="46">
        <f>ABS(B10226-C10226)/Eingaben!$D$8</f>
        <v>0</v>
      </c>
      <c r="O10226" s="44"/>
      <c r="P10226">
        <f>D10226/3600000*G10226*100*100/Eingaben!$D$39*(A10226-A10225)/3600</f>
        <v>0</v>
      </c>
      <c r="R10226" s="91" t="e">
        <f>('Dichte Wasser'!$B$4*AVERAGE(B10226:C10226)^3+'Dichte Wasser'!$B$3*AVERAGE(B10226:C10226)^2+'Dichte Wasser'!$B$2*AVERAGE(B10226:C10226)+'Dichte Wasser'!$B$1)/1000</f>
        <v>#DIV/0!</v>
      </c>
      <c r="S10226" s="92" t="e">
        <f t="shared" si="638"/>
        <v>#DIV/0!</v>
      </c>
    </row>
    <row r="10227" spans="1:19" x14ac:dyDescent="0.25">
      <c r="A10227" s="69"/>
      <c r="B10227" s="72"/>
      <c r="C10227" s="72"/>
      <c r="D10227" s="80"/>
      <c r="G10227" s="93"/>
      <c r="I10227" s="45">
        <f t="shared" si="637"/>
        <v>0</v>
      </c>
      <c r="J10227" s="45">
        <f t="shared" si="639"/>
        <v>13.945141504926658</v>
      </c>
      <c r="K10227" s="39" t="e">
        <f t="shared" si="636"/>
        <v>#DIV/0!</v>
      </c>
      <c r="L10227" s="46">
        <f>J10227/Eingaben!$D$29</f>
        <v>0.95777899945930856</v>
      </c>
      <c r="M10227" s="44" t="e">
        <f>K10227/Eingaben!$D$8</f>
        <v>#DIV/0!</v>
      </c>
      <c r="N10227" s="46">
        <f>ABS(B10227-C10227)/Eingaben!$D$8</f>
        <v>0</v>
      </c>
      <c r="O10227" s="44"/>
      <c r="P10227">
        <f>D10227/3600000*G10227*100*100/Eingaben!$D$39*(A10227-A10226)/3600</f>
        <v>0</v>
      </c>
      <c r="R10227" s="91" t="e">
        <f>('Dichte Wasser'!$B$4*AVERAGE(B10227:C10227)^3+'Dichte Wasser'!$B$3*AVERAGE(B10227:C10227)^2+'Dichte Wasser'!$B$2*AVERAGE(B10227:C10227)+'Dichte Wasser'!$B$1)/1000</f>
        <v>#DIV/0!</v>
      </c>
      <c r="S10227" s="92" t="e">
        <f t="shared" si="638"/>
        <v>#DIV/0!</v>
      </c>
    </row>
    <row r="10228" spans="1:19" x14ac:dyDescent="0.25">
      <c r="A10228" s="69"/>
      <c r="B10228" s="72"/>
      <c r="C10228" s="72"/>
      <c r="D10228" s="80"/>
      <c r="G10228" s="93"/>
      <c r="I10228" s="45">
        <f t="shared" si="637"/>
        <v>0</v>
      </c>
      <c r="J10228" s="45">
        <f t="shared" si="639"/>
        <v>13.945141504926658</v>
      </c>
      <c r="K10228" s="39" t="e">
        <f t="shared" si="636"/>
        <v>#DIV/0!</v>
      </c>
      <c r="L10228" s="46">
        <f>J10228/Eingaben!$D$29</f>
        <v>0.95777899945930856</v>
      </c>
      <c r="M10228" s="44" t="e">
        <f>K10228/Eingaben!$D$8</f>
        <v>#DIV/0!</v>
      </c>
      <c r="N10228" s="46">
        <f>ABS(B10228-C10228)/Eingaben!$D$8</f>
        <v>0</v>
      </c>
      <c r="O10228" s="44"/>
      <c r="P10228">
        <f>D10228/3600000*G10228*100*100/Eingaben!$D$39*(A10228-A10227)/3600</f>
        <v>0</v>
      </c>
      <c r="R10228" s="91" t="e">
        <f>('Dichte Wasser'!$B$4*AVERAGE(B10228:C10228)^3+'Dichte Wasser'!$B$3*AVERAGE(B10228:C10228)^2+'Dichte Wasser'!$B$2*AVERAGE(B10228:C10228)+'Dichte Wasser'!$B$1)/1000</f>
        <v>#DIV/0!</v>
      </c>
      <c r="S10228" s="92" t="e">
        <f t="shared" si="638"/>
        <v>#DIV/0!</v>
      </c>
    </row>
    <row r="10229" spans="1:19" x14ac:dyDescent="0.25">
      <c r="A10229" s="69"/>
      <c r="B10229" s="72"/>
      <c r="C10229" s="72"/>
      <c r="D10229" s="80"/>
      <c r="G10229" s="93"/>
      <c r="I10229" s="45">
        <f t="shared" si="637"/>
        <v>0</v>
      </c>
      <c r="J10229" s="45">
        <f t="shared" si="639"/>
        <v>13.945141504926658</v>
      </c>
      <c r="K10229" s="39" t="e">
        <f t="shared" si="636"/>
        <v>#DIV/0!</v>
      </c>
      <c r="L10229" s="46">
        <f>J10229/Eingaben!$D$29</f>
        <v>0.95777899945930856</v>
      </c>
      <c r="M10229" s="44" t="e">
        <f>K10229/Eingaben!$D$8</f>
        <v>#DIV/0!</v>
      </c>
      <c r="N10229" s="46">
        <f>ABS(B10229-C10229)/Eingaben!$D$8</f>
        <v>0</v>
      </c>
      <c r="O10229" s="44"/>
      <c r="P10229">
        <f>D10229/3600000*G10229*100*100/Eingaben!$D$39*(A10229-A10228)/3600</f>
        <v>0</v>
      </c>
      <c r="R10229" s="91" t="e">
        <f>('Dichte Wasser'!$B$4*AVERAGE(B10229:C10229)^3+'Dichte Wasser'!$B$3*AVERAGE(B10229:C10229)^2+'Dichte Wasser'!$B$2*AVERAGE(B10229:C10229)+'Dichte Wasser'!$B$1)/1000</f>
        <v>#DIV/0!</v>
      </c>
      <c r="S10229" s="92" t="e">
        <f t="shared" si="638"/>
        <v>#DIV/0!</v>
      </c>
    </row>
    <row r="10230" spans="1:19" x14ac:dyDescent="0.25">
      <c r="A10230" s="69"/>
      <c r="B10230" s="72"/>
      <c r="C10230" s="72"/>
      <c r="D10230" s="80"/>
      <c r="G10230" s="93"/>
      <c r="I10230" s="45">
        <f t="shared" si="637"/>
        <v>0</v>
      </c>
      <c r="J10230" s="45">
        <f t="shared" si="639"/>
        <v>13.945141504926658</v>
      </c>
      <c r="K10230" s="39" t="e">
        <f t="shared" si="636"/>
        <v>#DIV/0!</v>
      </c>
      <c r="L10230" s="46">
        <f>J10230/Eingaben!$D$29</f>
        <v>0.95777899945930856</v>
      </c>
      <c r="M10230" s="44" t="e">
        <f>K10230/Eingaben!$D$8</f>
        <v>#DIV/0!</v>
      </c>
      <c r="N10230" s="46">
        <f>ABS(B10230-C10230)/Eingaben!$D$8</f>
        <v>0</v>
      </c>
      <c r="O10230" s="44"/>
      <c r="P10230">
        <f>D10230/3600000*G10230*100*100/Eingaben!$D$39*(A10230-A10229)/3600</f>
        <v>0</v>
      </c>
      <c r="R10230" s="91" t="e">
        <f>('Dichte Wasser'!$B$4*AVERAGE(B10230:C10230)^3+'Dichte Wasser'!$B$3*AVERAGE(B10230:C10230)^2+'Dichte Wasser'!$B$2*AVERAGE(B10230:C10230)+'Dichte Wasser'!$B$1)/1000</f>
        <v>#DIV/0!</v>
      </c>
      <c r="S10230" s="92" t="e">
        <f t="shared" si="638"/>
        <v>#DIV/0!</v>
      </c>
    </row>
    <row r="10231" spans="1:19" x14ac:dyDescent="0.25">
      <c r="A10231" s="69"/>
      <c r="B10231" s="72"/>
      <c r="C10231" s="72"/>
      <c r="D10231" s="80"/>
      <c r="G10231" s="93"/>
      <c r="I10231" s="45">
        <f t="shared" si="637"/>
        <v>0</v>
      </c>
      <c r="J10231" s="45">
        <f t="shared" si="639"/>
        <v>13.945141504926658</v>
      </c>
      <c r="K10231" s="39" t="e">
        <f t="shared" si="636"/>
        <v>#DIV/0!</v>
      </c>
      <c r="L10231" s="46">
        <f>J10231/Eingaben!$D$29</f>
        <v>0.95777899945930856</v>
      </c>
      <c r="M10231" s="44" t="e">
        <f>K10231/Eingaben!$D$8</f>
        <v>#DIV/0!</v>
      </c>
      <c r="N10231" s="46">
        <f>ABS(B10231-C10231)/Eingaben!$D$8</f>
        <v>0</v>
      </c>
      <c r="O10231" s="44"/>
      <c r="P10231">
        <f>D10231/3600000*G10231*100*100/Eingaben!$D$39*(A10231-A10230)/3600</f>
        <v>0</v>
      </c>
      <c r="R10231" s="91" t="e">
        <f>('Dichte Wasser'!$B$4*AVERAGE(B10231:C10231)^3+'Dichte Wasser'!$B$3*AVERAGE(B10231:C10231)^2+'Dichte Wasser'!$B$2*AVERAGE(B10231:C10231)+'Dichte Wasser'!$B$1)/1000</f>
        <v>#DIV/0!</v>
      </c>
      <c r="S10231" s="92" t="e">
        <f t="shared" si="638"/>
        <v>#DIV/0!</v>
      </c>
    </row>
    <row r="10232" spans="1:19" x14ac:dyDescent="0.25">
      <c r="A10232" s="69"/>
      <c r="B10232" s="72"/>
      <c r="C10232" s="72"/>
      <c r="D10232" s="80"/>
      <c r="G10232" s="93"/>
      <c r="I10232" s="45">
        <f t="shared" si="637"/>
        <v>0</v>
      </c>
      <c r="J10232" s="45">
        <f t="shared" si="639"/>
        <v>13.945141504926658</v>
      </c>
      <c r="K10232" s="39" t="e">
        <f t="shared" si="636"/>
        <v>#DIV/0!</v>
      </c>
      <c r="L10232" s="46">
        <f>J10232/Eingaben!$D$29</f>
        <v>0.95777899945930856</v>
      </c>
      <c r="M10232" s="44" t="e">
        <f>K10232/Eingaben!$D$8</f>
        <v>#DIV/0!</v>
      </c>
      <c r="N10232" s="46">
        <f>ABS(B10232-C10232)/Eingaben!$D$8</f>
        <v>0</v>
      </c>
      <c r="O10232" s="44"/>
      <c r="P10232">
        <f>D10232/3600000*G10232*100*100/Eingaben!$D$39*(A10232-A10231)/3600</f>
        <v>0</v>
      </c>
      <c r="R10232" s="91" t="e">
        <f>('Dichte Wasser'!$B$4*AVERAGE(B10232:C10232)^3+'Dichte Wasser'!$B$3*AVERAGE(B10232:C10232)^2+'Dichte Wasser'!$B$2*AVERAGE(B10232:C10232)+'Dichte Wasser'!$B$1)/1000</f>
        <v>#DIV/0!</v>
      </c>
      <c r="S10232" s="92" t="e">
        <f t="shared" si="638"/>
        <v>#DIV/0!</v>
      </c>
    </row>
    <row r="10233" spans="1:19" x14ac:dyDescent="0.25">
      <c r="A10233" s="69"/>
      <c r="B10233" s="72"/>
      <c r="C10233" s="72"/>
      <c r="D10233" s="80"/>
      <c r="G10233" s="93"/>
      <c r="I10233" s="45">
        <f t="shared" si="637"/>
        <v>0</v>
      </c>
      <c r="J10233" s="45">
        <f t="shared" si="639"/>
        <v>13.945141504926658</v>
      </c>
      <c r="K10233" s="39" t="e">
        <f t="shared" si="636"/>
        <v>#DIV/0!</v>
      </c>
      <c r="L10233" s="46">
        <f>J10233/Eingaben!$D$29</f>
        <v>0.95777899945930856</v>
      </c>
      <c r="M10233" s="44" t="e">
        <f>K10233/Eingaben!$D$8</f>
        <v>#DIV/0!</v>
      </c>
      <c r="N10233" s="46">
        <f>ABS(B10233-C10233)/Eingaben!$D$8</f>
        <v>0</v>
      </c>
      <c r="O10233" s="44"/>
      <c r="P10233">
        <f>D10233/3600000*G10233*100*100/Eingaben!$D$39*(A10233-A10232)/3600</f>
        <v>0</v>
      </c>
      <c r="R10233" s="91" t="e">
        <f>('Dichte Wasser'!$B$4*AVERAGE(B10233:C10233)^3+'Dichte Wasser'!$B$3*AVERAGE(B10233:C10233)^2+'Dichte Wasser'!$B$2*AVERAGE(B10233:C10233)+'Dichte Wasser'!$B$1)/1000</f>
        <v>#DIV/0!</v>
      </c>
      <c r="S10233" s="92" t="e">
        <f t="shared" si="638"/>
        <v>#DIV/0!</v>
      </c>
    </row>
    <row r="10234" spans="1:19" x14ac:dyDescent="0.25">
      <c r="A10234" s="69"/>
      <c r="B10234" s="72"/>
      <c r="C10234" s="72"/>
      <c r="D10234" s="80"/>
      <c r="G10234" s="93"/>
      <c r="I10234" s="45">
        <f t="shared" si="637"/>
        <v>0</v>
      </c>
      <c r="J10234" s="45">
        <f t="shared" si="639"/>
        <v>13.945141504926658</v>
      </c>
      <c r="K10234" s="39" t="e">
        <f t="shared" si="636"/>
        <v>#DIV/0!</v>
      </c>
      <c r="L10234" s="46">
        <f>J10234/Eingaben!$D$29</f>
        <v>0.95777899945930856</v>
      </c>
      <c r="M10234" s="44" t="e">
        <f>K10234/Eingaben!$D$8</f>
        <v>#DIV/0!</v>
      </c>
      <c r="N10234" s="46">
        <f>ABS(B10234-C10234)/Eingaben!$D$8</f>
        <v>0</v>
      </c>
      <c r="O10234" s="44"/>
      <c r="P10234">
        <f>D10234/3600000*G10234*100*100/Eingaben!$D$39*(A10234-A10233)/3600</f>
        <v>0</v>
      </c>
      <c r="R10234" s="91" t="e">
        <f>('Dichte Wasser'!$B$4*AVERAGE(B10234:C10234)^3+'Dichte Wasser'!$B$3*AVERAGE(B10234:C10234)^2+'Dichte Wasser'!$B$2*AVERAGE(B10234:C10234)+'Dichte Wasser'!$B$1)/1000</f>
        <v>#DIV/0!</v>
      </c>
      <c r="S10234" s="92" t="e">
        <f t="shared" si="638"/>
        <v>#DIV/0!</v>
      </c>
    </row>
    <row r="10235" spans="1:19" x14ac:dyDescent="0.25">
      <c r="A10235" s="69"/>
      <c r="B10235" s="72"/>
      <c r="C10235" s="72"/>
      <c r="D10235" s="80"/>
      <c r="G10235" s="93"/>
      <c r="I10235" s="45">
        <f t="shared" si="637"/>
        <v>0</v>
      </c>
      <c r="J10235" s="45">
        <f t="shared" si="639"/>
        <v>13.945141504926658</v>
      </c>
      <c r="K10235" s="39" t="e">
        <f t="shared" si="636"/>
        <v>#DIV/0!</v>
      </c>
      <c r="L10235" s="46">
        <f>J10235/Eingaben!$D$29</f>
        <v>0.95777899945930856</v>
      </c>
      <c r="M10235" s="44" t="e">
        <f>K10235/Eingaben!$D$8</f>
        <v>#DIV/0!</v>
      </c>
      <c r="N10235" s="46">
        <f>ABS(B10235-C10235)/Eingaben!$D$8</f>
        <v>0</v>
      </c>
      <c r="O10235" s="44"/>
      <c r="P10235">
        <f>D10235/3600000*G10235*100*100/Eingaben!$D$39*(A10235-A10234)/3600</f>
        <v>0</v>
      </c>
      <c r="R10235" s="91" t="e">
        <f>('Dichte Wasser'!$B$4*AVERAGE(B10235:C10235)^3+'Dichte Wasser'!$B$3*AVERAGE(B10235:C10235)^2+'Dichte Wasser'!$B$2*AVERAGE(B10235:C10235)+'Dichte Wasser'!$B$1)/1000</f>
        <v>#DIV/0!</v>
      </c>
      <c r="S10235" s="92" t="e">
        <f t="shared" si="638"/>
        <v>#DIV/0!</v>
      </c>
    </row>
    <row r="10236" spans="1:19" x14ac:dyDescent="0.25">
      <c r="A10236" s="69"/>
      <c r="B10236" s="72"/>
      <c r="C10236" s="72"/>
      <c r="D10236" s="80"/>
      <c r="G10236" s="93"/>
      <c r="I10236" s="45">
        <f t="shared" si="637"/>
        <v>0</v>
      </c>
      <c r="J10236" s="45">
        <f t="shared" si="639"/>
        <v>13.945141504926658</v>
      </c>
      <c r="K10236" s="39" t="e">
        <f t="shared" si="636"/>
        <v>#DIV/0!</v>
      </c>
      <c r="L10236" s="46">
        <f>J10236/Eingaben!$D$29</f>
        <v>0.95777899945930856</v>
      </c>
      <c r="M10236" s="44" t="e">
        <f>K10236/Eingaben!$D$8</f>
        <v>#DIV/0!</v>
      </c>
      <c r="N10236" s="46">
        <f>ABS(B10236-C10236)/Eingaben!$D$8</f>
        <v>0</v>
      </c>
      <c r="O10236" s="44"/>
      <c r="P10236">
        <f>D10236/3600000*G10236*100*100/Eingaben!$D$39*(A10236-A10235)/3600</f>
        <v>0</v>
      </c>
      <c r="R10236" s="91" t="e">
        <f>('Dichte Wasser'!$B$4*AVERAGE(B10236:C10236)^3+'Dichte Wasser'!$B$3*AVERAGE(B10236:C10236)^2+'Dichte Wasser'!$B$2*AVERAGE(B10236:C10236)+'Dichte Wasser'!$B$1)/1000</f>
        <v>#DIV/0!</v>
      </c>
      <c r="S10236" s="92" t="e">
        <f t="shared" si="638"/>
        <v>#DIV/0!</v>
      </c>
    </row>
    <row r="10237" spans="1:19" x14ac:dyDescent="0.25">
      <c r="A10237" s="69"/>
      <c r="B10237" s="72"/>
      <c r="C10237" s="72"/>
      <c r="D10237" s="80"/>
      <c r="G10237" s="93"/>
      <c r="I10237" s="45">
        <f t="shared" si="637"/>
        <v>0</v>
      </c>
      <c r="J10237" s="45">
        <f t="shared" si="639"/>
        <v>13.945141504926658</v>
      </c>
      <c r="K10237" s="39" t="e">
        <f t="shared" si="636"/>
        <v>#DIV/0!</v>
      </c>
      <c r="L10237" s="46">
        <f>J10237/Eingaben!$D$29</f>
        <v>0.95777899945930856</v>
      </c>
      <c r="M10237" s="44" t="e">
        <f>K10237/Eingaben!$D$8</f>
        <v>#DIV/0!</v>
      </c>
      <c r="N10237" s="46">
        <f>ABS(B10237-C10237)/Eingaben!$D$8</f>
        <v>0</v>
      </c>
      <c r="O10237" s="44"/>
      <c r="P10237">
        <f>D10237/3600000*G10237*100*100/Eingaben!$D$39*(A10237-A10236)/3600</f>
        <v>0</v>
      </c>
      <c r="R10237" s="91" t="e">
        <f>('Dichte Wasser'!$B$4*AVERAGE(B10237:C10237)^3+'Dichte Wasser'!$B$3*AVERAGE(B10237:C10237)^2+'Dichte Wasser'!$B$2*AVERAGE(B10237:C10237)+'Dichte Wasser'!$B$1)/1000</f>
        <v>#DIV/0!</v>
      </c>
      <c r="S10237" s="92" t="e">
        <f t="shared" si="638"/>
        <v>#DIV/0!</v>
      </c>
    </row>
    <row r="10238" spans="1:19" x14ac:dyDescent="0.25">
      <c r="A10238" s="69"/>
      <c r="B10238" s="72"/>
      <c r="C10238" s="72"/>
      <c r="D10238" s="80"/>
      <c r="G10238" s="93"/>
      <c r="I10238" s="45">
        <f t="shared" si="637"/>
        <v>0</v>
      </c>
      <c r="J10238" s="45">
        <f t="shared" si="639"/>
        <v>13.945141504926658</v>
      </c>
      <c r="K10238" s="39" t="e">
        <f t="shared" si="636"/>
        <v>#DIV/0!</v>
      </c>
      <c r="L10238" s="46">
        <f>J10238/Eingaben!$D$29</f>
        <v>0.95777899945930856</v>
      </c>
      <c r="M10238" s="44" t="e">
        <f>K10238/Eingaben!$D$8</f>
        <v>#DIV/0!</v>
      </c>
      <c r="N10238" s="46">
        <f>ABS(B10238-C10238)/Eingaben!$D$8</f>
        <v>0</v>
      </c>
      <c r="O10238" s="44"/>
      <c r="P10238">
        <f>D10238/3600000*G10238*100*100/Eingaben!$D$39*(A10238-A10237)/3600</f>
        <v>0</v>
      </c>
      <c r="R10238" s="91" t="e">
        <f>('Dichte Wasser'!$B$4*AVERAGE(B10238:C10238)^3+'Dichte Wasser'!$B$3*AVERAGE(B10238:C10238)^2+'Dichte Wasser'!$B$2*AVERAGE(B10238:C10238)+'Dichte Wasser'!$B$1)/1000</f>
        <v>#DIV/0!</v>
      </c>
      <c r="S10238" s="92" t="e">
        <f t="shared" si="638"/>
        <v>#DIV/0!</v>
      </c>
    </row>
    <row r="10239" spans="1:19" x14ac:dyDescent="0.25">
      <c r="A10239" s="69"/>
      <c r="B10239" s="72"/>
      <c r="C10239" s="72"/>
      <c r="D10239" s="80"/>
      <c r="G10239" s="93"/>
      <c r="I10239" s="45">
        <f t="shared" si="637"/>
        <v>0</v>
      </c>
      <c r="J10239" s="45">
        <f t="shared" si="639"/>
        <v>13.945141504926658</v>
      </c>
      <c r="K10239" s="39" t="e">
        <f t="shared" si="636"/>
        <v>#DIV/0!</v>
      </c>
      <c r="L10239" s="46">
        <f>J10239/Eingaben!$D$29</f>
        <v>0.95777899945930856</v>
      </c>
      <c r="M10239" s="44" t="e">
        <f>K10239/Eingaben!$D$8</f>
        <v>#DIV/0!</v>
      </c>
      <c r="N10239" s="46">
        <f>ABS(B10239-C10239)/Eingaben!$D$8</f>
        <v>0</v>
      </c>
      <c r="O10239" s="44"/>
      <c r="P10239">
        <f>D10239/3600000*G10239*100*100/Eingaben!$D$39*(A10239-A10238)/3600</f>
        <v>0</v>
      </c>
      <c r="R10239" s="91" t="e">
        <f>('Dichte Wasser'!$B$4*AVERAGE(B10239:C10239)^3+'Dichte Wasser'!$B$3*AVERAGE(B10239:C10239)^2+'Dichte Wasser'!$B$2*AVERAGE(B10239:C10239)+'Dichte Wasser'!$B$1)/1000</f>
        <v>#DIV/0!</v>
      </c>
      <c r="S10239" s="92" t="e">
        <f t="shared" si="638"/>
        <v>#DIV/0!</v>
      </c>
    </row>
    <row r="10240" spans="1:19" x14ac:dyDescent="0.25">
      <c r="A10240" s="69"/>
      <c r="B10240" s="72"/>
      <c r="C10240" s="72"/>
      <c r="D10240" s="80"/>
      <c r="G10240" s="93"/>
      <c r="I10240" s="45">
        <f t="shared" si="637"/>
        <v>0</v>
      </c>
      <c r="J10240" s="45">
        <f t="shared" si="639"/>
        <v>13.945141504926658</v>
      </c>
      <c r="K10240" s="39" t="e">
        <f t="shared" si="636"/>
        <v>#DIV/0!</v>
      </c>
      <c r="L10240" s="46">
        <f>J10240/Eingaben!$D$29</f>
        <v>0.95777899945930856</v>
      </c>
      <c r="M10240" s="44" t="e">
        <f>K10240/Eingaben!$D$8</f>
        <v>#DIV/0!</v>
      </c>
      <c r="N10240" s="46">
        <f>ABS(B10240-C10240)/Eingaben!$D$8</f>
        <v>0</v>
      </c>
      <c r="O10240" s="44"/>
      <c r="P10240">
        <f>D10240/3600000*G10240*100*100/Eingaben!$D$39*(A10240-A10239)/3600</f>
        <v>0</v>
      </c>
      <c r="R10240" s="91" t="e">
        <f>('Dichte Wasser'!$B$4*AVERAGE(B10240:C10240)^3+'Dichte Wasser'!$B$3*AVERAGE(B10240:C10240)^2+'Dichte Wasser'!$B$2*AVERAGE(B10240:C10240)+'Dichte Wasser'!$B$1)/1000</f>
        <v>#DIV/0!</v>
      </c>
      <c r="S10240" s="92" t="e">
        <f t="shared" si="638"/>
        <v>#DIV/0!</v>
      </c>
    </row>
    <row r="10241" spans="1:19" x14ac:dyDescent="0.25">
      <c r="A10241" s="69"/>
      <c r="B10241" s="72"/>
      <c r="C10241" s="72"/>
      <c r="D10241" s="80"/>
      <c r="G10241" s="93"/>
      <c r="I10241" s="45">
        <f t="shared" si="637"/>
        <v>0</v>
      </c>
      <c r="J10241" s="45">
        <f t="shared" si="639"/>
        <v>13.945141504926658</v>
      </c>
      <c r="K10241" s="39" t="e">
        <f t="shared" si="636"/>
        <v>#DIV/0!</v>
      </c>
      <c r="L10241" s="46">
        <f>J10241/Eingaben!$D$29</f>
        <v>0.95777899945930856</v>
      </c>
      <c r="M10241" s="44" t="e">
        <f>K10241/Eingaben!$D$8</f>
        <v>#DIV/0!</v>
      </c>
      <c r="N10241" s="46">
        <f>ABS(B10241-C10241)/Eingaben!$D$8</f>
        <v>0</v>
      </c>
      <c r="O10241" s="44"/>
      <c r="P10241">
        <f>D10241/3600000*G10241*100*100/Eingaben!$D$39*(A10241-A10240)/3600</f>
        <v>0</v>
      </c>
      <c r="R10241" s="91" t="e">
        <f>('Dichte Wasser'!$B$4*AVERAGE(B10241:C10241)^3+'Dichte Wasser'!$B$3*AVERAGE(B10241:C10241)^2+'Dichte Wasser'!$B$2*AVERAGE(B10241:C10241)+'Dichte Wasser'!$B$1)/1000</f>
        <v>#DIV/0!</v>
      </c>
      <c r="S10241" s="92" t="e">
        <f t="shared" si="638"/>
        <v>#DIV/0!</v>
      </c>
    </row>
    <row r="10242" spans="1:19" x14ac:dyDescent="0.25">
      <c r="A10242" s="69"/>
      <c r="B10242" s="72"/>
      <c r="C10242" s="72"/>
      <c r="D10242" s="80"/>
      <c r="G10242" s="93"/>
      <c r="I10242" s="45">
        <f t="shared" si="637"/>
        <v>0</v>
      </c>
      <c r="J10242" s="45">
        <f t="shared" si="639"/>
        <v>13.945141504926658</v>
      </c>
      <c r="K10242" s="39" t="e">
        <f t="shared" si="636"/>
        <v>#DIV/0!</v>
      </c>
      <c r="L10242" s="46">
        <f>J10242/Eingaben!$D$29</f>
        <v>0.95777899945930856</v>
      </c>
      <c r="M10242" s="44" t="e">
        <f>K10242/Eingaben!$D$8</f>
        <v>#DIV/0!</v>
      </c>
      <c r="N10242" s="46">
        <f>ABS(B10242-C10242)/Eingaben!$D$8</f>
        <v>0</v>
      </c>
      <c r="O10242" s="44"/>
      <c r="P10242">
        <f>D10242/3600000*G10242*100*100/Eingaben!$D$39*(A10242-A10241)/3600</f>
        <v>0</v>
      </c>
      <c r="R10242" s="91" t="e">
        <f>('Dichte Wasser'!$B$4*AVERAGE(B10242:C10242)^3+'Dichte Wasser'!$B$3*AVERAGE(B10242:C10242)^2+'Dichte Wasser'!$B$2*AVERAGE(B10242:C10242)+'Dichte Wasser'!$B$1)/1000</f>
        <v>#DIV/0!</v>
      </c>
      <c r="S10242" s="92" t="e">
        <f t="shared" si="638"/>
        <v>#DIV/0!</v>
      </c>
    </row>
    <row r="10243" spans="1:19" x14ac:dyDescent="0.25">
      <c r="A10243" s="69"/>
      <c r="B10243" s="72"/>
      <c r="C10243" s="72"/>
      <c r="D10243" s="80"/>
      <c r="G10243" s="93"/>
      <c r="I10243" s="45">
        <f t="shared" si="637"/>
        <v>0</v>
      </c>
      <c r="J10243" s="45">
        <f t="shared" si="639"/>
        <v>13.945141504926658</v>
      </c>
      <c r="K10243" s="39" t="e">
        <f t="shared" si="636"/>
        <v>#DIV/0!</v>
      </c>
      <c r="L10243" s="46">
        <f>J10243/Eingaben!$D$29</f>
        <v>0.95777899945930856</v>
      </c>
      <c r="M10243" s="44" t="e">
        <f>K10243/Eingaben!$D$8</f>
        <v>#DIV/0!</v>
      </c>
      <c r="N10243" s="46">
        <f>ABS(B10243-C10243)/Eingaben!$D$8</f>
        <v>0</v>
      </c>
      <c r="O10243" s="44"/>
      <c r="P10243">
        <f>D10243/3600000*G10243*100*100/Eingaben!$D$39*(A10243-A10242)/3600</f>
        <v>0</v>
      </c>
      <c r="R10243" s="91" t="e">
        <f>('Dichte Wasser'!$B$4*AVERAGE(B10243:C10243)^3+'Dichte Wasser'!$B$3*AVERAGE(B10243:C10243)^2+'Dichte Wasser'!$B$2*AVERAGE(B10243:C10243)+'Dichte Wasser'!$B$1)/1000</f>
        <v>#DIV/0!</v>
      </c>
      <c r="S10243" s="92" t="e">
        <f t="shared" si="638"/>
        <v>#DIV/0!</v>
      </c>
    </row>
    <row r="10244" spans="1:19" x14ac:dyDescent="0.25">
      <c r="A10244" s="69"/>
      <c r="B10244" s="72"/>
      <c r="C10244" s="72"/>
      <c r="D10244" s="80"/>
      <c r="G10244" s="93"/>
      <c r="I10244" s="45">
        <f t="shared" si="637"/>
        <v>0</v>
      </c>
      <c r="J10244" s="45">
        <f t="shared" si="639"/>
        <v>13.945141504926658</v>
      </c>
      <c r="K10244" s="39" t="e">
        <f t="shared" si="636"/>
        <v>#DIV/0!</v>
      </c>
      <c r="L10244" s="46">
        <f>J10244/Eingaben!$D$29</f>
        <v>0.95777899945930856</v>
      </c>
      <c r="M10244" s="44" t="e">
        <f>K10244/Eingaben!$D$8</f>
        <v>#DIV/0!</v>
      </c>
      <c r="N10244" s="46">
        <f>ABS(B10244-C10244)/Eingaben!$D$8</f>
        <v>0</v>
      </c>
      <c r="O10244" s="44"/>
      <c r="P10244">
        <f>D10244/3600000*G10244*100*100/Eingaben!$D$39*(A10244-A10243)/3600</f>
        <v>0</v>
      </c>
      <c r="R10244" s="91" t="e">
        <f>('Dichte Wasser'!$B$4*AVERAGE(B10244:C10244)^3+'Dichte Wasser'!$B$3*AVERAGE(B10244:C10244)^2+'Dichte Wasser'!$B$2*AVERAGE(B10244:C10244)+'Dichte Wasser'!$B$1)/1000</f>
        <v>#DIV/0!</v>
      </c>
      <c r="S10244" s="92" t="e">
        <f t="shared" si="638"/>
        <v>#DIV/0!</v>
      </c>
    </row>
    <row r="10245" spans="1:19" x14ac:dyDescent="0.25">
      <c r="A10245" s="69"/>
      <c r="B10245" s="72"/>
      <c r="C10245" s="72"/>
      <c r="D10245" s="80"/>
      <c r="G10245" s="93"/>
      <c r="I10245" s="45">
        <f t="shared" si="637"/>
        <v>0</v>
      </c>
      <c r="J10245" s="45">
        <f t="shared" si="639"/>
        <v>13.945141504926658</v>
      </c>
      <c r="K10245" s="39" t="e">
        <f t="shared" ref="K10245:K10308" si="640">I10245/((A10245-A10244)/3600)</f>
        <v>#DIV/0!</v>
      </c>
      <c r="L10245" s="46">
        <f>J10245/Eingaben!$D$29</f>
        <v>0.95777899945930856</v>
      </c>
      <c r="M10245" s="44" t="e">
        <f>K10245/Eingaben!$D$8</f>
        <v>#DIV/0!</v>
      </c>
      <c r="N10245" s="46">
        <f>ABS(B10245-C10245)/Eingaben!$D$8</f>
        <v>0</v>
      </c>
      <c r="O10245" s="44"/>
      <c r="P10245">
        <f>D10245/3600000*G10245*100*100/Eingaben!$D$39*(A10245-A10244)/3600</f>
        <v>0</v>
      </c>
      <c r="R10245" s="91" t="e">
        <f>('Dichte Wasser'!$B$4*AVERAGE(B10245:C10245)^3+'Dichte Wasser'!$B$3*AVERAGE(B10245:C10245)^2+'Dichte Wasser'!$B$2*AVERAGE(B10245:C10245)+'Dichte Wasser'!$B$1)/1000</f>
        <v>#DIV/0!</v>
      </c>
      <c r="S10245" s="92" t="e">
        <f t="shared" si="638"/>
        <v>#DIV/0!</v>
      </c>
    </row>
    <row r="10246" spans="1:19" x14ac:dyDescent="0.25">
      <c r="A10246" s="69"/>
      <c r="B10246" s="72"/>
      <c r="C10246" s="72"/>
      <c r="D10246" s="80"/>
      <c r="G10246" s="93"/>
      <c r="I10246" s="45">
        <f t="shared" ref="I10246:I10309" si="641">IF(D10246&gt;0,D10246/3600*R10246*(A10246-A10245)*S10246*(B10246-C10246)/3600,0)</f>
        <v>0</v>
      </c>
      <c r="J10246" s="45">
        <f t="shared" si="639"/>
        <v>13.945141504926658</v>
      </c>
      <c r="K10246" s="39" t="e">
        <f t="shared" si="640"/>
        <v>#DIV/0!</v>
      </c>
      <c r="L10246" s="46">
        <f>J10246/Eingaben!$D$29</f>
        <v>0.95777899945930856</v>
      </c>
      <c r="M10246" s="44" t="e">
        <f>K10246/Eingaben!$D$8</f>
        <v>#DIV/0!</v>
      </c>
      <c r="N10246" s="46">
        <f>ABS(B10246-C10246)/Eingaben!$D$8</f>
        <v>0</v>
      </c>
      <c r="O10246" s="44"/>
      <c r="P10246">
        <f>D10246/3600000*G10246*100*100/Eingaben!$D$39*(A10246-A10245)/3600</f>
        <v>0</v>
      </c>
      <c r="R10246" s="91" t="e">
        <f>('Dichte Wasser'!$B$4*AVERAGE(B10246:C10246)^3+'Dichte Wasser'!$B$3*AVERAGE(B10246:C10246)^2+'Dichte Wasser'!$B$2*AVERAGE(B10246:C10246)+'Dichte Wasser'!$B$1)/1000</f>
        <v>#DIV/0!</v>
      </c>
      <c r="S10246" s="92" t="e">
        <f t="shared" ref="S10246:S10309" si="642" xml:space="preserve">  0.0000000024*AVERAGE(B10246:C10246)^4 - 0.0000005979*AVERAGE(B10246:C10246)^3 + 0.0000621355*AVERAGE(B10246:C10246)^2 - 0.0026683907*AVERAGE(B10246:C10246) + 4.2176232303</f>
        <v>#DIV/0!</v>
      </c>
    </row>
    <row r="10247" spans="1:19" x14ac:dyDescent="0.25">
      <c r="A10247" s="69"/>
      <c r="B10247" s="72"/>
      <c r="C10247" s="72"/>
      <c r="D10247" s="80"/>
      <c r="G10247" s="93"/>
      <c r="I10247" s="45">
        <f t="shared" si="641"/>
        <v>0</v>
      </c>
      <c r="J10247" s="45">
        <f t="shared" ref="J10247:J10310" si="643">J10246+I10247</f>
        <v>13.945141504926658</v>
      </c>
      <c r="K10247" s="39" t="e">
        <f t="shared" si="640"/>
        <v>#DIV/0!</v>
      </c>
      <c r="L10247" s="46">
        <f>J10247/Eingaben!$D$29</f>
        <v>0.95777899945930856</v>
      </c>
      <c r="M10247" s="44" t="e">
        <f>K10247/Eingaben!$D$8</f>
        <v>#DIV/0!</v>
      </c>
      <c r="N10247" s="46">
        <f>ABS(B10247-C10247)/Eingaben!$D$8</f>
        <v>0</v>
      </c>
      <c r="O10247" s="44"/>
      <c r="P10247">
        <f>D10247/3600000*G10247*100*100/Eingaben!$D$39*(A10247-A10246)/3600</f>
        <v>0</v>
      </c>
      <c r="R10247" s="91" t="e">
        <f>('Dichte Wasser'!$B$4*AVERAGE(B10247:C10247)^3+'Dichte Wasser'!$B$3*AVERAGE(B10247:C10247)^2+'Dichte Wasser'!$B$2*AVERAGE(B10247:C10247)+'Dichte Wasser'!$B$1)/1000</f>
        <v>#DIV/0!</v>
      </c>
      <c r="S10247" s="92" t="e">
        <f t="shared" si="642"/>
        <v>#DIV/0!</v>
      </c>
    </row>
    <row r="10248" spans="1:19" x14ac:dyDescent="0.25">
      <c r="A10248" s="69"/>
      <c r="B10248" s="72"/>
      <c r="C10248" s="72"/>
      <c r="D10248" s="80"/>
      <c r="G10248" s="93"/>
      <c r="I10248" s="45">
        <f t="shared" si="641"/>
        <v>0</v>
      </c>
      <c r="J10248" s="45">
        <f t="shared" si="643"/>
        <v>13.945141504926658</v>
      </c>
      <c r="K10248" s="39" t="e">
        <f t="shared" si="640"/>
        <v>#DIV/0!</v>
      </c>
      <c r="L10248" s="46">
        <f>J10248/Eingaben!$D$29</f>
        <v>0.95777899945930856</v>
      </c>
      <c r="M10248" s="44" t="e">
        <f>K10248/Eingaben!$D$8</f>
        <v>#DIV/0!</v>
      </c>
      <c r="N10248" s="46">
        <f>ABS(B10248-C10248)/Eingaben!$D$8</f>
        <v>0</v>
      </c>
      <c r="O10248" s="44"/>
      <c r="P10248">
        <f>D10248/3600000*G10248*100*100/Eingaben!$D$39*(A10248-A10247)/3600</f>
        <v>0</v>
      </c>
      <c r="R10248" s="91" t="e">
        <f>('Dichte Wasser'!$B$4*AVERAGE(B10248:C10248)^3+'Dichte Wasser'!$B$3*AVERAGE(B10248:C10248)^2+'Dichte Wasser'!$B$2*AVERAGE(B10248:C10248)+'Dichte Wasser'!$B$1)/1000</f>
        <v>#DIV/0!</v>
      </c>
      <c r="S10248" s="92" t="e">
        <f t="shared" si="642"/>
        <v>#DIV/0!</v>
      </c>
    </row>
    <row r="10249" spans="1:19" x14ac:dyDescent="0.25">
      <c r="A10249" s="69"/>
      <c r="B10249" s="72"/>
      <c r="C10249" s="72"/>
      <c r="D10249" s="80"/>
      <c r="G10249" s="93"/>
      <c r="I10249" s="45">
        <f t="shared" si="641"/>
        <v>0</v>
      </c>
      <c r="J10249" s="45">
        <f t="shared" si="643"/>
        <v>13.945141504926658</v>
      </c>
      <c r="K10249" s="39" t="e">
        <f t="shared" si="640"/>
        <v>#DIV/0!</v>
      </c>
      <c r="L10249" s="46">
        <f>J10249/Eingaben!$D$29</f>
        <v>0.95777899945930856</v>
      </c>
      <c r="M10249" s="44" t="e">
        <f>K10249/Eingaben!$D$8</f>
        <v>#DIV/0!</v>
      </c>
      <c r="N10249" s="46">
        <f>ABS(B10249-C10249)/Eingaben!$D$8</f>
        <v>0</v>
      </c>
      <c r="O10249" s="44"/>
      <c r="P10249">
        <f>D10249/3600000*G10249*100*100/Eingaben!$D$39*(A10249-A10248)/3600</f>
        <v>0</v>
      </c>
      <c r="R10249" s="91" t="e">
        <f>('Dichte Wasser'!$B$4*AVERAGE(B10249:C10249)^3+'Dichte Wasser'!$B$3*AVERAGE(B10249:C10249)^2+'Dichte Wasser'!$B$2*AVERAGE(B10249:C10249)+'Dichte Wasser'!$B$1)/1000</f>
        <v>#DIV/0!</v>
      </c>
      <c r="S10249" s="92" t="e">
        <f t="shared" si="642"/>
        <v>#DIV/0!</v>
      </c>
    </row>
    <row r="10250" spans="1:19" x14ac:dyDescent="0.25">
      <c r="A10250" s="69"/>
      <c r="B10250" s="72"/>
      <c r="C10250" s="72"/>
      <c r="D10250" s="80"/>
      <c r="G10250" s="93"/>
      <c r="I10250" s="45">
        <f t="shared" si="641"/>
        <v>0</v>
      </c>
      <c r="J10250" s="45">
        <f t="shared" si="643"/>
        <v>13.945141504926658</v>
      </c>
      <c r="K10250" s="39" t="e">
        <f t="shared" si="640"/>
        <v>#DIV/0!</v>
      </c>
      <c r="L10250" s="46">
        <f>J10250/Eingaben!$D$29</f>
        <v>0.95777899945930856</v>
      </c>
      <c r="M10250" s="44" t="e">
        <f>K10250/Eingaben!$D$8</f>
        <v>#DIV/0!</v>
      </c>
      <c r="N10250" s="46">
        <f>ABS(B10250-C10250)/Eingaben!$D$8</f>
        <v>0</v>
      </c>
      <c r="O10250" s="44"/>
      <c r="P10250">
        <f>D10250/3600000*G10250*100*100/Eingaben!$D$39*(A10250-A10249)/3600</f>
        <v>0</v>
      </c>
      <c r="R10250" s="91" t="e">
        <f>('Dichte Wasser'!$B$4*AVERAGE(B10250:C10250)^3+'Dichte Wasser'!$B$3*AVERAGE(B10250:C10250)^2+'Dichte Wasser'!$B$2*AVERAGE(B10250:C10250)+'Dichte Wasser'!$B$1)/1000</f>
        <v>#DIV/0!</v>
      </c>
      <c r="S10250" s="92" t="e">
        <f t="shared" si="642"/>
        <v>#DIV/0!</v>
      </c>
    </row>
    <row r="10251" spans="1:19" x14ac:dyDescent="0.25">
      <c r="A10251" s="69"/>
      <c r="B10251" s="72"/>
      <c r="C10251" s="72"/>
      <c r="D10251" s="80"/>
      <c r="G10251" s="93"/>
      <c r="I10251" s="45">
        <f t="shared" si="641"/>
        <v>0</v>
      </c>
      <c r="J10251" s="45">
        <f t="shared" si="643"/>
        <v>13.945141504926658</v>
      </c>
      <c r="K10251" s="39" t="e">
        <f t="shared" si="640"/>
        <v>#DIV/0!</v>
      </c>
      <c r="L10251" s="46">
        <f>J10251/Eingaben!$D$29</f>
        <v>0.95777899945930856</v>
      </c>
      <c r="M10251" s="44" t="e">
        <f>K10251/Eingaben!$D$8</f>
        <v>#DIV/0!</v>
      </c>
      <c r="N10251" s="46">
        <f>ABS(B10251-C10251)/Eingaben!$D$8</f>
        <v>0</v>
      </c>
      <c r="O10251" s="44"/>
      <c r="P10251">
        <f>D10251/3600000*G10251*100*100/Eingaben!$D$39*(A10251-A10250)/3600</f>
        <v>0</v>
      </c>
      <c r="R10251" s="91" t="e">
        <f>('Dichte Wasser'!$B$4*AVERAGE(B10251:C10251)^3+'Dichte Wasser'!$B$3*AVERAGE(B10251:C10251)^2+'Dichte Wasser'!$B$2*AVERAGE(B10251:C10251)+'Dichte Wasser'!$B$1)/1000</f>
        <v>#DIV/0!</v>
      </c>
      <c r="S10251" s="92" t="e">
        <f t="shared" si="642"/>
        <v>#DIV/0!</v>
      </c>
    </row>
    <row r="10252" spans="1:19" x14ac:dyDescent="0.25">
      <c r="A10252" s="69"/>
      <c r="B10252" s="72"/>
      <c r="C10252" s="72"/>
      <c r="D10252" s="80"/>
      <c r="G10252" s="93"/>
      <c r="I10252" s="45">
        <f t="shared" si="641"/>
        <v>0</v>
      </c>
      <c r="J10252" s="45">
        <f t="shared" si="643"/>
        <v>13.945141504926658</v>
      </c>
      <c r="K10252" s="39" t="e">
        <f t="shared" si="640"/>
        <v>#DIV/0!</v>
      </c>
      <c r="L10252" s="46">
        <f>J10252/Eingaben!$D$29</f>
        <v>0.95777899945930856</v>
      </c>
      <c r="M10252" s="44" t="e">
        <f>K10252/Eingaben!$D$8</f>
        <v>#DIV/0!</v>
      </c>
      <c r="N10252" s="46">
        <f>ABS(B10252-C10252)/Eingaben!$D$8</f>
        <v>0</v>
      </c>
      <c r="O10252" s="44"/>
      <c r="P10252">
        <f>D10252/3600000*G10252*100*100/Eingaben!$D$39*(A10252-A10251)/3600</f>
        <v>0</v>
      </c>
      <c r="R10252" s="91" t="e">
        <f>('Dichte Wasser'!$B$4*AVERAGE(B10252:C10252)^3+'Dichte Wasser'!$B$3*AVERAGE(B10252:C10252)^2+'Dichte Wasser'!$B$2*AVERAGE(B10252:C10252)+'Dichte Wasser'!$B$1)/1000</f>
        <v>#DIV/0!</v>
      </c>
      <c r="S10252" s="92" t="e">
        <f t="shared" si="642"/>
        <v>#DIV/0!</v>
      </c>
    </row>
    <row r="10253" spans="1:19" x14ac:dyDescent="0.25">
      <c r="A10253" s="69"/>
      <c r="B10253" s="72"/>
      <c r="C10253" s="72"/>
      <c r="D10253" s="80"/>
      <c r="G10253" s="93"/>
      <c r="I10253" s="45">
        <f t="shared" si="641"/>
        <v>0</v>
      </c>
      <c r="J10253" s="45">
        <f t="shared" si="643"/>
        <v>13.945141504926658</v>
      </c>
      <c r="K10253" s="39" t="e">
        <f t="shared" si="640"/>
        <v>#DIV/0!</v>
      </c>
      <c r="L10253" s="46">
        <f>J10253/Eingaben!$D$29</f>
        <v>0.95777899945930856</v>
      </c>
      <c r="M10253" s="44" t="e">
        <f>K10253/Eingaben!$D$8</f>
        <v>#DIV/0!</v>
      </c>
      <c r="N10253" s="46">
        <f>ABS(B10253-C10253)/Eingaben!$D$8</f>
        <v>0</v>
      </c>
      <c r="O10253" s="44"/>
      <c r="P10253">
        <f>D10253/3600000*G10253*100*100/Eingaben!$D$39*(A10253-A10252)/3600</f>
        <v>0</v>
      </c>
      <c r="R10253" s="91" t="e">
        <f>('Dichte Wasser'!$B$4*AVERAGE(B10253:C10253)^3+'Dichte Wasser'!$B$3*AVERAGE(B10253:C10253)^2+'Dichte Wasser'!$B$2*AVERAGE(B10253:C10253)+'Dichte Wasser'!$B$1)/1000</f>
        <v>#DIV/0!</v>
      </c>
      <c r="S10253" s="92" t="e">
        <f t="shared" si="642"/>
        <v>#DIV/0!</v>
      </c>
    </row>
    <row r="10254" spans="1:19" x14ac:dyDescent="0.25">
      <c r="A10254" s="69"/>
      <c r="B10254" s="72"/>
      <c r="C10254" s="72"/>
      <c r="D10254" s="80"/>
      <c r="G10254" s="93"/>
      <c r="I10254" s="45">
        <f t="shared" si="641"/>
        <v>0</v>
      </c>
      <c r="J10254" s="45">
        <f t="shared" si="643"/>
        <v>13.945141504926658</v>
      </c>
      <c r="K10254" s="39" t="e">
        <f t="shared" si="640"/>
        <v>#DIV/0!</v>
      </c>
      <c r="L10254" s="46">
        <f>J10254/Eingaben!$D$29</f>
        <v>0.95777899945930856</v>
      </c>
      <c r="M10254" s="44" t="e">
        <f>K10254/Eingaben!$D$8</f>
        <v>#DIV/0!</v>
      </c>
      <c r="N10254" s="46">
        <f>ABS(B10254-C10254)/Eingaben!$D$8</f>
        <v>0</v>
      </c>
      <c r="O10254" s="44"/>
      <c r="P10254">
        <f>D10254/3600000*G10254*100*100/Eingaben!$D$39*(A10254-A10253)/3600</f>
        <v>0</v>
      </c>
      <c r="R10254" s="91" t="e">
        <f>('Dichte Wasser'!$B$4*AVERAGE(B10254:C10254)^3+'Dichte Wasser'!$B$3*AVERAGE(B10254:C10254)^2+'Dichte Wasser'!$B$2*AVERAGE(B10254:C10254)+'Dichte Wasser'!$B$1)/1000</f>
        <v>#DIV/0!</v>
      </c>
      <c r="S10254" s="92" t="e">
        <f t="shared" si="642"/>
        <v>#DIV/0!</v>
      </c>
    </row>
    <row r="10255" spans="1:19" x14ac:dyDescent="0.25">
      <c r="A10255" s="69"/>
      <c r="B10255" s="72"/>
      <c r="C10255" s="72"/>
      <c r="D10255" s="80"/>
      <c r="G10255" s="93"/>
      <c r="I10255" s="45">
        <f t="shared" si="641"/>
        <v>0</v>
      </c>
      <c r="J10255" s="45">
        <f t="shared" si="643"/>
        <v>13.945141504926658</v>
      </c>
      <c r="K10255" s="39" t="e">
        <f t="shared" si="640"/>
        <v>#DIV/0!</v>
      </c>
      <c r="L10255" s="46">
        <f>J10255/Eingaben!$D$29</f>
        <v>0.95777899945930856</v>
      </c>
      <c r="M10255" s="44" t="e">
        <f>K10255/Eingaben!$D$8</f>
        <v>#DIV/0!</v>
      </c>
      <c r="N10255" s="46">
        <f>ABS(B10255-C10255)/Eingaben!$D$8</f>
        <v>0</v>
      </c>
      <c r="O10255" s="44"/>
      <c r="P10255">
        <f>D10255/3600000*G10255*100*100/Eingaben!$D$39*(A10255-A10254)/3600</f>
        <v>0</v>
      </c>
      <c r="R10255" s="91" t="e">
        <f>('Dichte Wasser'!$B$4*AVERAGE(B10255:C10255)^3+'Dichte Wasser'!$B$3*AVERAGE(B10255:C10255)^2+'Dichte Wasser'!$B$2*AVERAGE(B10255:C10255)+'Dichte Wasser'!$B$1)/1000</f>
        <v>#DIV/0!</v>
      </c>
      <c r="S10255" s="92" t="e">
        <f t="shared" si="642"/>
        <v>#DIV/0!</v>
      </c>
    </row>
    <row r="10256" spans="1:19" x14ac:dyDescent="0.25">
      <c r="A10256" s="69"/>
      <c r="B10256" s="72"/>
      <c r="C10256" s="72"/>
      <c r="D10256" s="80"/>
      <c r="G10256" s="93"/>
      <c r="I10256" s="45">
        <f t="shared" si="641"/>
        <v>0</v>
      </c>
      <c r="J10256" s="45">
        <f t="shared" si="643"/>
        <v>13.945141504926658</v>
      </c>
      <c r="K10256" s="39" t="e">
        <f t="shared" si="640"/>
        <v>#DIV/0!</v>
      </c>
      <c r="L10256" s="46">
        <f>J10256/Eingaben!$D$29</f>
        <v>0.95777899945930856</v>
      </c>
      <c r="M10256" s="44" t="e">
        <f>K10256/Eingaben!$D$8</f>
        <v>#DIV/0!</v>
      </c>
      <c r="N10256" s="46">
        <f>ABS(B10256-C10256)/Eingaben!$D$8</f>
        <v>0</v>
      </c>
      <c r="O10256" s="44"/>
      <c r="P10256">
        <f>D10256/3600000*G10256*100*100/Eingaben!$D$39*(A10256-A10255)/3600</f>
        <v>0</v>
      </c>
      <c r="R10256" s="91" t="e">
        <f>('Dichte Wasser'!$B$4*AVERAGE(B10256:C10256)^3+'Dichte Wasser'!$B$3*AVERAGE(B10256:C10256)^2+'Dichte Wasser'!$B$2*AVERAGE(B10256:C10256)+'Dichte Wasser'!$B$1)/1000</f>
        <v>#DIV/0!</v>
      </c>
      <c r="S10256" s="92" t="e">
        <f t="shared" si="642"/>
        <v>#DIV/0!</v>
      </c>
    </row>
    <row r="10257" spans="1:19" x14ac:dyDescent="0.25">
      <c r="A10257" s="69"/>
      <c r="B10257" s="72"/>
      <c r="C10257" s="72"/>
      <c r="D10257" s="80"/>
      <c r="G10257" s="93"/>
      <c r="I10257" s="45">
        <f t="shared" si="641"/>
        <v>0</v>
      </c>
      <c r="J10257" s="45">
        <f t="shared" si="643"/>
        <v>13.945141504926658</v>
      </c>
      <c r="K10257" s="39" t="e">
        <f t="shared" si="640"/>
        <v>#DIV/0!</v>
      </c>
      <c r="L10257" s="46">
        <f>J10257/Eingaben!$D$29</f>
        <v>0.95777899945930856</v>
      </c>
      <c r="M10257" s="44" t="e">
        <f>K10257/Eingaben!$D$8</f>
        <v>#DIV/0!</v>
      </c>
      <c r="N10257" s="46">
        <f>ABS(B10257-C10257)/Eingaben!$D$8</f>
        <v>0</v>
      </c>
      <c r="O10257" s="44"/>
      <c r="P10257">
        <f>D10257/3600000*G10257*100*100/Eingaben!$D$39*(A10257-A10256)/3600</f>
        <v>0</v>
      </c>
      <c r="R10257" s="91" t="e">
        <f>('Dichte Wasser'!$B$4*AVERAGE(B10257:C10257)^3+'Dichte Wasser'!$B$3*AVERAGE(B10257:C10257)^2+'Dichte Wasser'!$B$2*AVERAGE(B10257:C10257)+'Dichte Wasser'!$B$1)/1000</f>
        <v>#DIV/0!</v>
      </c>
      <c r="S10257" s="92" t="e">
        <f t="shared" si="642"/>
        <v>#DIV/0!</v>
      </c>
    </row>
    <row r="10258" spans="1:19" x14ac:dyDescent="0.25">
      <c r="A10258" s="69"/>
      <c r="B10258" s="72"/>
      <c r="C10258" s="72"/>
      <c r="D10258" s="80"/>
      <c r="G10258" s="93"/>
      <c r="I10258" s="45">
        <f t="shared" si="641"/>
        <v>0</v>
      </c>
      <c r="J10258" s="45">
        <f t="shared" si="643"/>
        <v>13.945141504926658</v>
      </c>
      <c r="K10258" s="39" t="e">
        <f t="shared" si="640"/>
        <v>#DIV/0!</v>
      </c>
      <c r="L10258" s="46">
        <f>J10258/Eingaben!$D$29</f>
        <v>0.95777899945930856</v>
      </c>
      <c r="M10258" s="44" t="e">
        <f>K10258/Eingaben!$D$8</f>
        <v>#DIV/0!</v>
      </c>
      <c r="N10258" s="46">
        <f>ABS(B10258-C10258)/Eingaben!$D$8</f>
        <v>0</v>
      </c>
      <c r="O10258" s="44"/>
      <c r="P10258">
        <f>D10258/3600000*G10258*100*100/Eingaben!$D$39*(A10258-A10257)/3600</f>
        <v>0</v>
      </c>
      <c r="R10258" s="91" t="e">
        <f>('Dichte Wasser'!$B$4*AVERAGE(B10258:C10258)^3+'Dichte Wasser'!$B$3*AVERAGE(B10258:C10258)^2+'Dichte Wasser'!$B$2*AVERAGE(B10258:C10258)+'Dichte Wasser'!$B$1)/1000</f>
        <v>#DIV/0!</v>
      </c>
      <c r="S10258" s="92" t="e">
        <f t="shared" si="642"/>
        <v>#DIV/0!</v>
      </c>
    </row>
    <row r="10259" spans="1:19" x14ac:dyDescent="0.25">
      <c r="A10259" s="69"/>
      <c r="B10259" s="72"/>
      <c r="C10259" s="72"/>
      <c r="D10259" s="80"/>
      <c r="G10259" s="93"/>
      <c r="I10259" s="45">
        <f t="shared" si="641"/>
        <v>0</v>
      </c>
      <c r="J10259" s="45">
        <f t="shared" si="643"/>
        <v>13.945141504926658</v>
      </c>
      <c r="K10259" s="39" t="e">
        <f t="shared" si="640"/>
        <v>#DIV/0!</v>
      </c>
      <c r="L10259" s="46">
        <f>J10259/Eingaben!$D$29</f>
        <v>0.95777899945930856</v>
      </c>
      <c r="M10259" s="44" t="e">
        <f>K10259/Eingaben!$D$8</f>
        <v>#DIV/0!</v>
      </c>
      <c r="N10259" s="46">
        <f>ABS(B10259-C10259)/Eingaben!$D$8</f>
        <v>0</v>
      </c>
      <c r="O10259" s="44"/>
      <c r="P10259">
        <f>D10259/3600000*G10259*100*100/Eingaben!$D$39*(A10259-A10258)/3600</f>
        <v>0</v>
      </c>
      <c r="R10259" s="91" t="e">
        <f>('Dichte Wasser'!$B$4*AVERAGE(B10259:C10259)^3+'Dichte Wasser'!$B$3*AVERAGE(B10259:C10259)^2+'Dichte Wasser'!$B$2*AVERAGE(B10259:C10259)+'Dichte Wasser'!$B$1)/1000</f>
        <v>#DIV/0!</v>
      </c>
      <c r="S10259" s="92" t="e">
        <f t="shared" si="642"/>
        <v>#DIV/0!</v>
      </c>
    </row>
    <row r="10260" spans="1:19" x14ac:dyDescent="0.25">
      <c r="A10260" s="69"/>
      <c r="B10260" s="72"/>
      <c r="C10260" s="72"/>
      <c r="D10260" s="80"/>
      <c r="G10260" s="93"/>
      <c r="I10260" s="45">
        <f t="shared" si="641"/>
        <v>0</v>
      </c>
      <c r="J10260" s="45">
        <f t="shared" si="643"/>
        <v>13.945141504926658</v>
      </c>
      <c r="K10260" s="39" t="e">
        <f t="shared" si="640"/>
        <v>#DIV/0!</v>
      </c>
      <c r="L10260" s="46">
        <f>J10260/Eingaben!$D$29</f>
        <v>0.95777899945930856</v>
      </c>
      <c r="M10260" s="44" t="e">
        <f>K10260/Eingaben!$D$8</f>
        <v>#DIV/0!</v>
      </c>
      <c r="N10260" s="46">
        <f>ABS(B10260-C10260)/Eingaben!$D$8</f>
        <v>0</v>
      </c>
      <c r="O10260" s="44"/>
      <c r="P10260">
        <f>D10260/3600000*G10260*100*100/Eingaben!$D$39*(A10260-A10259)/3600</f>
        <v>0</v>
      </c>
      <c r="R10260" s="91" t="e">
        <f>('Dichte Wasser'!$B$4*AVERAGE(B10260:C10260)^3+'Dichte Wasser'!$B$3*AVERAGE(B10260:C10260)^2+'Dichte Wasser'!$B$2*AVERAGE(B10260:C10260)+'Dichte Wasser'!$B$1)/1000</f>
        <v>#DIV/0!</v>
      </c>
      <c r="S10260" s="92" t="e">
        <f t="shared" si="642"/>
        <v>#DIV/0!</v>
      </c>
    </row>
    <row r="10261" spans="1:19" x14ac:dyDescent="0.25">
      <c r="A10261" s="69"/>
      <c r="B10261" s="72"/>
      <c r="C10261" s="72"/>
      <c r="D10261" s="80"/>
      <c r="G10261" s="93"/>
      <c r="I10261" s="45">
        <f t="shared" si="641"/>
        <v>0</v>
      </c>
      <c r="J10261" s="45">
        <f t="shared" si="643"/>
        <v>13.945141504926658</v>
      </c>
      <c r="K10261" s="39" t="e">
        <f t="shared" si="640"/>
        <v>#DIV/0!</v>
      </c>
      <c r="L10261" s="46">
        <f>J10261/Eingaben!$D$29</f>
        <v>0.95777899945930856</v>
      </c>
      <c r="M10261" s="44" t="e">
        <f>K10261/Eingaben!$D$8</f>
        <v>#DIV/0!</v>
      </c>
      <c r="N10261" s="46">
        <f>ABS(B10261-C10261)/Eingaben!$D$8</f>
        <v>0</v>
      </c>
      <c r="O10261" s="44"/>
      <c r="P10261">
        <f>D10261/3600000*G10261*100*100/Eingaben!$D$39*(A10261-A10260)/3600</f>
        <v>0</v>
      </c>
      <c r="R10261" s="91" t="e">
        <f>('Dichte Wasser'!$B$4*AVERAGE(B10261:C10261)^3+'Dichte Wasser'!$B$3*AVERAGE(B10261:C10261)^2+'Dichte Wasser'!$B$2*AVERAGE(B10261:C10261)+'Dichte Wasser'!$B$1)/1000</f>
        <v>#DIV/0!</v>
      </c>
      <c r="S10261" s="92" t="e">
        <f t="shared" si="642"/>
        <v>#DIV/0!</v>
      </c>
    </row>
    <row r="10262" spans="1:19" x14ac:dyDescent="0.25">
      <c r="A10262" s="69"/>
      <c r="B10262" s="72"/>
      <c r="C10262" s="72"/>
      <c r="D10262" s="80"/>
      <c r="G10262" s="93"/>
      <c r="I10262" s="45">
        <f t="shared" si="641"/>
        <v>0</v>
      </c>
      <c r="J10262" s="45">
        <f t="shared" si="643"/>
        <v>13.945141504926658</v>
      </c>
      <c r="K10262" s="39" t="e">
        <f t="shared" si="640"/>
        <v>#DIV/0!</v>
      </c>
      <c r="L10262" s="46">
        <f>J10262/Eingaben!$D$29</f>
        <v>0.95777899945930856</v>
      </c>
      <c r="M10262" s="44" t="e">
        <f>K10262/Eingaben!$D$8</f>
        <v>#DIV/0!</v>
      </c>
      <c r="N10262" s="46">
        <f>ABS(B10262-C10262)/Eingaben!$D$8</f>
        <v>0</v>
      </c>
      <c r="O10262" s="44"/>
      <c r="P10262">
        <f>D10262/3600000*G10262*100*100/Eingaben!$D$39*(A10262-A10261)/3600</f>
        <v>0</v>
      </c>
      <c r="R10262" s="91" t="e">
        <f>('Dichte Wasser'!$B$4*AVERAGE(B10262:C10262)^3+'Dichte Wasser'!$B$3*AVERAGE(B10262:C10262)^2+'Dichte Wasser'!$B$2*AVERAGE(B10262:C10262)+'Dichte Wasser'!$B$1)/1000</f>
        <v>#DIV/0!</v>
      </c>
      <c r="S10262" s="92" t="e">
        <f t="shared" si="642"/>
        <v>#DIV/0!</v>
      </c>
    </row>
    <row r="10263" spans="1:19" x14ac:dyDescent="0.25">
      <c r="A10263" s="69"/>
      <c r="B10263" s="72"/>
      <c r="C10263" s="72"/>
      <c r="D10263" s="80"/>
      <c r="G10263" s="93"/>
      <c r="I10263" s="45">
        <f t="shared" si="641"/>
        <v>0</v>
      </c>
      <c r="J10263" s="45">
        <f t="shared" si="643"/>
        <v>13.945141504926658</v>
      </c>
      <c r="K10263" s="39" t="e">
        <f t="shared" si="640"/>
        <v>#DIV/0!</v>
      </c>
      <c r="L10263" s="46">
        <f>J10263/Eingaben!$D$29</f>
        <v>0.95777899945930856</v>
      </c>
      <c r="M10263" s="44" t="e">
        <f>K10263/Eingaben!$D$8</f>
        <v>#DIV/0!</v>
      </c>
      <c r="N10263" s="46">
        <f>ABS(B10263-C10263)/Eingaben!$D$8</f>
        <v>0</v>
      </c>
      <c r="O10263" s="44"/>
      <c r="P10263">
        <f>D10263/3600000*G10263*100*100/Eingaben!$D$39*(A10263-A10262)/3600</f>
        <v>0</v>
      </c>
      <c r="R10263" s="91" t="e">
        <f>('Dichte Wasser'!$B$4*AVERAGE(B10263:C10263)^3+'Dichte Wasser'!$B$3*AVERAGE(B10263:C10263)^2+'Dichte Wasser'!$B$2*AVERAGE(B10263:C10263)+'Dichte Wasser'!$B$1)/1000</f>
        <v>#DIV/0!</v>
      </c>
      <c r="S10263" s="92" t="e">
        <f t="shared" si="642"/>
        <v>#DIV/0!</v>
      </c>
    </row>
    <row r="10264" spans="1:19" x14ac:dyDescent="0.25">
      <c r="A10264" s="69"/>
      <c r="B10264" s="72"/>
      <c r="C10264" s="72"/>
      <c r="D10264" s="80"/>
      <c r="G10264" s="93"/>
      <c r="I10264" s="45">
        <f t="shared" si="641"/>
        <v>0</v>
      </c>
      <c r="J10264" s="45">
        <f t="shared" si="643"/>
        <v>13.945141504926658</v>
      </c>
      <c r="K10264" s="39" t="e">
        <f t="shared" si="640"/>
        <v>#DIV/0!</v>
      </c>
      <c r="L10264" s="46">
        <f>J10264/Eingaben!$D$29</f>
        <v>0.95777899945930856</v>
      </c>
      <c r="M10264" s="44" t="e">
        <f>K10264/Eingaben!$D$8</f>
        <v>#DIV/0!</v>
      </c>
      <c r="N10264" s="46">
        <f>ABS(B10264-C10264)/Eingaben!$D$8</f>
        <v>0</v>
      </c>
      <c r="O10264" s="44"/>
      <c r="P10264">
        <f>D10264/3600000*G10264*100*100/Eingaben!$D$39*(A10264-A10263)/3600</f>
        <v>0</v>
      </c>
      <c r="R10264" s="91" t="e">
        <f>('Dichte Wasser'!$B$4*AVERAGE(B10264:C10264)^3+'Dichte Wasser'!$B$3*AVERAGE(B10264:C10264)^2+'Dichte Wasser'!$B$2*AVERAGE(B10264:C10264)+'Dichte Wasser'!$B$1)/1000</f>
        <v>#DIV/0!</v>
      </c>
      <c r="S10264" s="92" t="e">
        <f t="shared" si="642"/>
        <v>#DIV/0!</v>
      </c>
    </row>
    <row r="10265" spans="1:19" x14ac:dyDescent="0.25">
      <c r="A10265" s="69"/>
      <c r="B10265" s="72"/>
      <c r="C10265" s="72"/>
      <c r="D10265" s="80"/>
      <c r="G10265" s="93"/>
      <c r="I10265" s="45">
        <f t="shared" si="641"/>
        <v>0</v>
      </c>
      <c r="J10265" s="45">
        <f t="shared" si="643"/>
        <v>13.945141504926658</v>
      </c>
      <c r="K10265" s="39" t="e">
        <f t="shared" si="640"/>
        <v>#DIV/0!</v>
      </c>
      <c r="L10265" s="46">
        <f>J10265/Eingaben!$D$29</f>
        <v>0.95777899945930856</v>
      </c>
      <c r="M10265" s="44" t="e">
        <f>K10265/Eingaben!$D$8</f>
        <v>#DIV/0!</v>
      </c>
      <c r="N10265" s="46">
        <f>ABS(B10265-C10265)/Eingaben!$D$8</f>
        <v>0</v>
      </c>
      <c r="O10265" s="44"/>
      <c r="P10265">
        <f>D10265/3600000*G10265*100*100/Eingaben!$D$39*(A10265-A10264)/3600</f>
        <v>0</v>
      </c>
      <c r="R10265" s="91" t="e">
        <f>('Dichte Wasser'!$B$4*AVERAGE(B10265:C10265)^3+'Dichte Wasser'!$B$3*AVERAGE(B10265:C10265)^2+'Dichte Wasser'!$B$2*AVERAGE(B10265:C10265)+'Dichte Wasser'!$B$1)/1000</f>
        <v>#DIV/0!</v>
      </c>
      <c r="S10265" s="92" t="e">
        <f t="shared" si="642"/>
        <v>#DIV/0!</v>
      </c>
    </row>
    <row r="10266" spans="1:19" x14ac:dyDescent="0.25">
      <c r="A10266" s="69"/>
      <c r="B10266" s="72"/>
      <c r="C10266" s="72"/>
      <c r="D10266" s="80"/>
      <c r="G10266" s="93"/>
      <c r="I10266" s="45">
        <f t="shared" si="641"/>
        <v>0</v>
      </c>
      <c r="J10266" s="45">
        <f t="shared" si="643"/>
        <v>13.945141504926658</v>
      </c>
      <c r="K10266" s="39" t="e">
        <f t="shared" si="640"/>
        <v>#DIV/0!</v>
      </c>
      <c r="L10266" s="46">
        <f>J10266/Eingaben!$D$29</f>
        <v>0.95777899945930856</v>
      </c>
      <c r="M10266" s="44" t="e">
        <f>K10266/Eingaben!$D$8</f>
        <v>#DIV/0!</v>
      </c>
      <c r="N10266" s="46">
        <f>ABS(B10266-C10266)/Eingaben!$D$8</f>
        <v>0</v>
      </c>
      <c r="O10266" s="44"/>
      <c r="P10266">
        <f>D10266/3600000*G10266*100*100/Eingaben!$D$39*(A10266-A10265)/3600</f>
        <v>0</v>
      </c>
      <c r="R10266" s="91" t="e">
        <f>('Dichte Wasser'!$B$4*AVERAGE(B10266:C10266)^3+'Dichte Wasser'!$B$3*AVERAGE(B10266:C10266)^2+'Dichte Wasser'!$B$2*AVERAGE(B10266:C10266)+'Dichte Wasser'!$B$1)/1000</f>
        <v>#DIV/0!</v>
      </c>
      <c r="S10266" s="92" t="e">
        <f t="shared" si="642"/>
        <v>#DIV/0!</v>
      </c>
    </row>
    <row r="10267" spans="1:19" x14ac:dyDescent="0.25">
      <c r="A10267" s="69"/>
      <c r="B10267" s="72"/>
      <c r="C10267" s="72"/>
      <c r="D10267" s="80"/>
      <c r="G10267" s="93"/>
      <c r="I10267" s="45">
        <f t="shared" si="641"/>
        <v>0</v>
      </c>
      <c r="J10267" s="45">
        <f t="shared" si="643"/>
        <v>13.945141504926658</v>
      </c>
      <c r="K10267" s="39" t="e">
        <f t="shared" si="640"/>
        <v>#DIV/0!</v>
      </c>
      <c r="L10267" s="46">
        <f>J10267/Eingaben!$D$29</f>
        <v>0.95777899945930856</v>
      </c>
      <c r="M10267" s="44" t="e">
        <f>K10267/Eingaben!$D$8</f>
        <v>#DIV/0!</v>
      </c>
      <c r="N10267" s="46">
        <f>ABS(B10267-C10267)/Eingaben!$D$8</f>
        <v>0</v>
      </c>
      <c r="O10267" s="44"/>
      <c r="P10267">
        <f>D10267/3600000*G10267*100*100/Eingaben!$D$39*(A10267-A10266)/3600</f>
        <v>0</v>
      </c>
      <c r="R10267" s="91" t="e">
        <f>('Dichte Wasser'!$B$4*AVERAGE(B10267:C10267)^3+'Dichte Wasser'!$B$3*AVERAGE(B10267:C10267)^2+'Dichte Wasser'!$B$2*AVERAGE(B10267:C10267)+'Dichte Wasser'!$B$1)/1000</f>
        <v>#DIV/0!</v>
      </c>
      <c r="S10267" s="92" t="e">
        <f t="shared" si="642"/>
        <v>#DIV/0!</v>
      </c>
    </row>
    <row r="10268" spans="1:19" x14ac:dyDescent="0.25">
      <c r="A10268" s="69"/>
      <c r="B10268" s="72"/>
      <c r="C10268" s="72"/>
      <c r="D10268" s="80"/>
      <c r="G10268" s="93"/>
      <c r="I10268" s="45">
        <f t="shared" si="641"/>
        <v>0</v>
      </c>
      <c r="J10268" s="45">
        <f t="shared" si="643"/>
        <v>13.945141504926658</v>
      </c>
      <c r="K10268" s="39" t="e">
        <f t="shared" si="640"/>
        <v>#DIV/0!</v>
      </c>
      <c r="L10268" s="46">
        <f>J10268/Eingaben!$D$29</f>
        <v>0.95777899945930856</v>
      </c>
      <c r="M10268" s="44" t="e">
        <f>K10268/Eingaben!$D$8</f>
        <v>#DIV/0!</v>
      </c>
      <c r="N10268" s="46">
        <f>ABS(B10268-C10268)/Eingaben!$D$8</f>
        <v>0</v>
      </c>
      <c r="O10268" s="44"/>
      <c r="P10268">
        <f>D10268/3600000*G10268*100*100/Eingaben!$D$39*(A10268-A10267)/3600</f>
        <v>0</v>
      </c>
      <c r="R10268" s="91" t="e">
        <f>('Dichte Wasser'!$B$4*AVERAGE(B10268:C10268)^3+'Dichte Wasser'!$B$3*AVERAGE(B10268:C10268)^2+'Dichte Wasser'!$B$2*AVERAGE(B10268:C10268)+'Dichte Wasser'!$B$1)/1000</f>
        <v>#DIV/0!</v>
      </c>
      <c r="S10268" s="92" t="e">
        <f t="shared" si="642"/>
        <v>#DIV/0!</v>
      </c>
    </row>
    <row r="10269" spans="1:19" x14ac:dyDescent="0.25">
      <c r="A10269" s="69"/>
      <c r="B10269" s="72"/>
      <c r="C10269" s="72"/>
      <c r="D10269" s="80"/>
      <c r="G10269" s="93"/>
      <c r="I10269" s="45">
        <f t="shared" si="641"/>
        <v>0</v>
      </c>
      <c r="J10269" s="45">
        <f t="shared" si="643"/>
        <v>13.945141504926658</v>
      </c>
      <c r="K10269" s="39" t="e">
        <f t="shared" si="640"/>
        <v>#DIV/0!</v>
      </c>
      <c r="L10269" s="46">
        <f>J10269/Eingaben!$D$29</f>
        <v>0.95777899945930856</v>
      </c>
      <c r="M10269" s="44" t="e">
        <f>K10269/Eingaben!$D$8</f>
        <v>#DIV/0!</v>
      </c>
      <c r="N10269" s="46">
        <f>ABS(B10269-C10269)/Eingaben!$D$8</f>
        <v>0</v>
      </c>
      <c r="O10269" s="44"/>
      <c r="P10269">
        <f>D10269/3600000*G10269*100*100/Eingaben!$D$39*(A10269-A10268)/3600</f>
        <v>0</v>
      </c>
      <c r="R10269" s="91" t="e">
        <f>('Dichte Wasser'!$B$4*AVERAGE(B10269:C10269)^3+'Dichte Wasser'!$B$3*AVERAGE(B10269:C10269)^2+'Dichte Wasser'!$B$2*AVERAGE(B10269:C10269)+'Dichte Wasser'!$B$1)/1000</f>
        <v>#DIV/0!</v>
      </c>
      <c r="S10269" s="92" t="e">
        <f t="shared" si="642"/>
        <v>#DIV/0!</v>
      </c>
    </row>
    <row r="10270" spans="1:19" x14ac:dyDescent="0.25">
      <c r="A10270" s="69"/>
      <c r="B10270" s="72"/>
      <c r="C10270" s="72"/>
      <c r="D10270" s="80"/>
      <c r="G10270" s="93"/>
      <c r="I10270" s="45">
        <f t="shared" si="641"/>
        <v>0</v>
      </c>
      <c r="J10270" s="45">
        <f t="shared" si="643"/>
        <v>13.945141504926658</v>
      </c>
      <c r="K10270" s="39" t="e">
        <f t="shared" si="640"/>
        <v>#DIV/0!</v>
      </c>
      <c r="L10270" s="46">
        <f>J10270/Eingaben!$D$29</f>
        <v>0.95777899945930856</v>
      </c>
      <c r="M10270" s="44" t="e">
        <f>K10270/Eingaben!$D$8</f>
        <v>#DIV/0!</v>
      </c>
      <c r="N10270" s="46">
        <f>ABS(B10270-C10270)/Eingaben!$D$8</f>
        <v>0</v>
      </c>
      <c r="O10270" s="44"/>
      <c r="P10270">
        <f>D10270/3600000*G10270*100*100/Eingaben!$D$39*(A10270-A10269)/3600</f>
        <v>0</v>
      </c>
      <c r="R10270" s="91" t="e">
        <f>('Dichte Wasser'!$B$4*AVERAGE(B10270:C10270)^3+'Dichte Wasser'!$B$3*AVERAGE(B10270:C10270)^2+'Dichte Wasser'!$B$2*AVERAGE(B10270:C10270)+'Dichte Wasser'!$B$1)/1000</f>
        <v>#DIV/0!</v>
      </c>
      <c r="S10270" s="92" t="e">
        <f t="shared" si="642"/>
        <v>#DIV/0!</v>
      </c>
    </row>
    <row r="10271" spans="1:19" x14ac:dyDescent="0.25">
      <c r="A10271" s="69"/>
      <c r="B10271" s="72"/>
      <c r="C10271" s="72"/>
      <c r="D10271" s="80"/>
      <c r="G10271" s="93"/>
      <c r="I10271" s="45">
        <f t="shared" si="641"/>
        <v>0</v>
      </c>
      <c r="J10271" s="45">
        <f t="shared" si="643"/>
        <v>13.945141504926658</v>
      </c>
      <c r="K10271" s="39" t="e">
        <f t="shared" si="640"/>
        <v>#DIV/0!</v>
      </c>
      <c r="L10271" s="46">
        <f>J10271/Eingaben!$D$29</f>
        <v>0.95777899945930856</v>
      </c>
      <c r="M10271" s="44" t="e">
        <f>K10271/Eingaben!$D$8</f>
        <v>#DIV/0!</v>
      </c>
      <c r="N10271" s="46">
        <f>ABS(B10271-C10271)/Eingaben!$D$8</f>
        <v>0</v>
      </c>
      <c r="O10271" s="44"/>
      <c r="P10271">
        <f>D10271/3600000*G10271*100*100/Eingaben!$D$39*(A10271-A10270)/3600</f>
        <v>0</v>
      </c>
      <c r="R10271" s="91" t="e">
        <f>('Dichte Wasser'!$B$4*AVERAGE(B10271:C10271)^3+'Dichte Wasser'!$B$3*AVERAGE(B10271:C10271)^2+'Dichte Wasser'!$B$2*AVERAGE(B10271:C10271)+'Dichte Wasser'!$B$1)/1000</f>
        <v>#DIV/0!</v>
      </c>
      <c r="S10271" s="92" t="e">
        <f t="shared" si="642"/>
        <v>#DIV/0!</v>
      </c>
    </row>
    <row r="10272" spans="1:19" x14ac:dyDescent="0.25">
      <c r="A10272" s="69"/>
      <c r="B10272" s="72"/>
      <c r="C10272" s="72"/>
      <c r="D10272" s="80"/>
      <c r="G10272" s="93"/>
      <c r="I10272" s="45">
        <f t="shared" si="641"/>
        <v>0</v>
      </c>
      <c r="J10272" s="45">
        <f t="shared" si="643"/>
        <v>13.945141504926658</v>
      </c>
      <c r="K10272" s="39" t="e">
        <f t="shared" si="640"/>
        <v>#DIV/0!</v>
      </c>
      <c r="L10272" s="46">
        <f>J10272/Eingaben!$D$29</f>
        <v>0.95777899945930856</v>
      </c>
      <c r="M10272" s="44" t="e">
        <f>K10272/Eingaben!$D$8</f>
        <v>#DIV/0!</v>
      </c>
      <c r="N10272" s="46">
        <f>ABS(B10272-C10272)/Eingaben!$D$8</f>
        <v>0</v>
      </c>
      <c r="O10272" s="44"/>
      <c r="P10272">
        <f>D10272/3600000*G10272*100*100/Eingaben!$D$39*(A10272-A10271)/3600</f>
        <v>0</v>
      </c>
      <c r="R10272" s="91" t="e">
        <f>('Dichte Wasser'!$B$4*AVERAGE(B10272:C10272)^3+'Dichte Wasser'!$B$3*AVERAGE(B10272:C10272)^2+'Dichte Wasser'!$B$2*AVERAGE(B10272:C10272)+'Dichte Wasser'!$B$1)/1000</f>
        <v>#DIV/0!</v>
      </c>
      <c r="S10272" s="92" t="e">
        <f t="shared" si="642"/>
        <v>#DIV/0!</v>
      </c>
    </row>
    <row r="10273" spans="1:19" x14ac:dyDescent="0.25">
      <c r="A10273" s="69"/>
      <c r="B10273" s="72"/>
      <c r="C10273" s="72"/>
      <c r="D10273" s="80"/>
      <c r="G10273" s="93"/>
      <c r="I10273" s="45">
        <f t="shared" si="641"/>
        <v>0</v>
      </c>
      <c r="J10273" s="45">
        <f t="shared" si="643"/>
        <v>13.945141504926658</v>
      </c>
      <c r="K10273" s="39" t="e">
        <f t="shared" si="640"/>
        <v>#DIV/0!</v>
      </c>
      <c r="L10273" s="46">
        <f>J10273/Eingaben!$D$29</f>
        <v>0.95777899945930856</v>
      </c>
      <c r="M10273" s="44" t="e">
        <f>K10273/Eingaben!$D$8</f>
        <v>#DIV/0!</v>
      </c>
      <c r="N10273" s="46">
        <f>ABS(B10273-C10273)/Eingaben!$D$8</f>
        <v>0</v>
      </c>
      <c r="O10273" s="44"/>
      <c r="P10273">
        <f>D10273/3600000*G10273*100*100/Eingaben!$D$39*(A10273-A10272)/3600</f>
        <v>0</v>
      </c>
      <c r="R10273" s="91" t="e">
        <f>('Dichte Wasser'!$B$4*AVERAGE(B10273:C10273)^3+'Dichte Wasser'!$B$3*AVERAGE(B10273:C10273)^2+'Dichte Wasser'!$B$2*AVERAGE(B10273:C10273)+'Dichte Wasser'!$B$1)/1000</f>
        <v>#DIV/0!</v>
      </c>
      <c r="S10273" s="92" t="e">
        <f t="shared" si="642"/>
        <v>#DIV/0!</v>
      </c>
    </row>
    <row r="10274" spans="1:19" x14ac:dyDescent="0.25">
      <c r="A10274" s="69"/>
      <c r="B10274" s="72"/>
      <c r="C10274" s="72"/>
      <c r="D10274" s="80"/>
      <c r="G10274" s="93"/>
      <c r="I10274" s="45">
        <f t="shared" si="641"/>
        <v>0</v>
      </c>
      <c r="J10274" s="45">
        <f t="shared" si="643"/>
        <v>13.945141504926658</v>
      </c>
      <c r="K10274" s="39" t="e">
        <f t="shared" si="640"/>
        <v>#DIV/0!</v>
      </c>
      <c r="L10274" s="46">
        <f>J10274/Eingaben!$D$29</f>
        <v>0.95777899945930856</v>
      </c>
      <c r="M10274" s="44" t="e">
        <f>K10274/Eingaben!$D$8</f>
        <v>#DIV/0!</v>
      </c>
      <c r="N10274" s="46">
        <f>ABS(B10274-C10274)/Eingaben!$D$8</f>
        <v>0</v>
      </c>
      <c r="O10274" s="44"/>
      <c r="P10274">
        <f>D10274/3600000*G10274*100*100/Eingaben!$D$39*(A10274-A10273)/3600</f>
        <v>0</v>
      </c>
      <c r="R10274" s="91" t="e">
        <f>('Dichte Wasser'!$B$4*AVERAGE(B10274:C10274)^3+'Dichte Wasser'!$B$3*AVERAGE(B10274:C10274)^2+'Dichte Wasser'!$B$2*AVERAGE(B10274:C10274)+'Dichte Wasser'!$B$1)/1000</f>
        <v>#DIV/0!</v>
      </c>
      <c r="S10274" s="92" t="e">
        <f t="shared" si="642"/>
        <v>#DIV/0!</v>
      </c>
    </row>
    <row r="10275" spans="1:19" x14ac:dyDescent="0.25">
      <c r="A10275" s="69"/>
      <c r="B10275" s="72"/>
      <c r="C10275" s="72"/>
      <c r="D10275" s="80"/>
      <c r="G10275" s="93"/>
      <c r="I10275" s="45">
        <f t="shared" si="641"/>
        <v>0</v>
      </c>
      <c r="J10275" s="45">
        <f t="shared" si="643"/>
        <v>13.945141504926658</v>
      </c>
      <c r="K10275" s="39" t="e">
        <f t="shared" si="640"/>
        <v>#DIV/0!</v>
      </c>
      <c r="L10275" s="46">
        <f>J10275/Eingaben!$D$29</f>
        <v>0.95777899945930856</v>
      </c>
      <c r="M10275" s="44" t="e">
        <f>K10275/Eingaben!$D$8</f>
        <v>#DIV/0!</v>
      </c>
      <c r="N10275" s="46">
        <f>ABS(B10275-C10275)/Eingaben!$D$8</f>
        <v>0</v>
      </c>
      <c r="O10275" s="44"/>
      <c r="P10275">
        <f>D10275/3600000*G10275*100*100/Eingaben!$D$39*(A10275-A10274)/3600</f>
        <v>0</v>
      </c>
      <c r="R10275" s="91" t="e">
        <f>('Dichte Wasser'!$B$4*AVERAGE(B10275:C10275)^3+'Dichte Wasser'!$B$3*AVERAGE(B10275:C10275)^2+'Dichte Wasser'!$B$2*AVERAGE(B10275:C10275)+'Dichte Wasser'!$B$1)/1000</f>
        <v>#DIV/0!</v>
      </c>
      <c r="S10275" s="92" t="e">
        <f t="shared" si="642"/>
        <v>#DIV/0!</v>
      </c>
    </row>
    <row r="10276" spans="1:19" x14ac:dyDescent="0.25">
      <c r="A10276" s="69"/>
      <c r="B10276" s="72"/>
      <c r="C10276" s="72"/>
      <c r="D10276" s="80"/>
      <c r="G10276" s="93"/>
      <c r="I10276" s="45">
        <f t="shared" si="641"/>
        <v>0</v>
      </c>
      <c r="J10276" s="45">
        <f t="shared" si="643"/>
        <v>13.945141504926658</v>
      </c>
      <c r="K10276" s="39" t="e">
        <f t="shared" si="640"/>
        <v>#DIV/0!</v>
      </c>
      <c r="L10276" s="46">
        <f>J10276/Eingaben!$D$29</f>
        <v>0.95777899945930856</v>
      </c>
      <c r="M10276" s="44" t="e">
        <f>K10276/Eingaben!$D$8</f>
        <v>#DIV/0!</v>
      </c>
      <c r="N10276" s="46">
        <f>ABS(B10276-C10276)/Eingaben!$D$8</f>
        <v>0</v>
      </c>
      <c r="O10276" s="44"/>
      <c r="P10276">
        <f>D10276/3600000*G10276*100*100/Eingaben!$D$39*(A10276-A10275)/3600</f>
        <v>0</v>
      </c>
      <c r="R10276" s="91" t="e">
        <f>('Dichte Wasser'!$B$4*AVERAGE(B10276:C10276)^3+'Dichte Wasser'!$B$3*AVERAGE(B10276:C10276)^2+'Dichte Wasser'!$B$2*AVERAGE(B10276:C10276)+'Dichte Wasser'!$B$1)/1000</f>
        <v>#DIV/0!</v>
      </c>
      <c r="S10276" s="92" t="e">
        <f t="shared" si="642"/>
        <v>#DIV/0!</v>
      </c>
    </row>
    <row r="10277" spans="1:19" x14ac:dyDescent="0.25">
      <c r="A10277" s="69"/>
      <c r="B10277" s="72"/>
      <c r="C10277" s="72"/>
      <c r="D10277" s="80"/>
      <c r="G10277" s="93"/>
      <c r="I10277" s="45">
        <f t="shared" si="641"/>
        <v>0</v>
      </c>
      <c r="J10277" s="45">
        <f t="shared" si="643"/>
        <v>13.945141504926658</v>
      </c>
      <c r="K10277" s="39" t="e">
        <f t="shared" si="640"/>
        <v>#DIV/0!</v>
      </c>
      <c r="L10277" s="46">
        <f>J10277/Eingaben!$D$29</f>
        <v>0.95777899945930856</v>
      </c>
      <c r="M10277" s="44" t="e">
        <f>K10277/Eingaben!$D$8</f>
        <v>#DIV/0!</v>
      </c>
      <c r="N10277" s="46">
        <f>ABS(B10277-C10277)/Eingaben!$D$8</f>
        <v>0</v>
      </c>
      <c r="O10277" s="44"/>
      <c r="P10277">
        <f>D10277/3600000*G10277*100*100/Eingaben!$D$39*(A10277-A10276)/3600</f>
        <v>0</v>
      </c>
      <c r="R10277" s="91" t="e">
        <f>('Dichte Wasser'!$B$4*AVERAGE(B10277:C10277)^3+'Dichte Wasser'!$B$3*AVERAGE(B10277:C10277)^2+'Dichte Wasser'!$B$2*AVERAGE(B10277:C10277)+'Dichte Wasser'!$B$1)/1000</f>
        <v>#DIV/0!</v>
      </c>
      <c r="S10277" s="92" t="e">
        <f t="shared" si="642"/>
        <v>#DIV/0!</v>
      </c>
    </row>
    <row r="10278" spans="1:19" x14ac:dyDescent="0.25">
      <c r="A10278" s="69"/>
      <c r="B10278" s="72"/>
      <c r="C10278" s="72"/>
      <c r="D10278" s="80"/>
      <c r="G10278" s="93"/>
      <c r="I10278" s="45">
        <f t="shared" si="641"/>
        <v>0</v>
      </c>
      <c r="J10278" s="45">
        <f t="shared" si="643"/>
        <v>13.945141504926658</v>
      </c>
      <c r="K10278" s="39" t="e">
        <f t="shared" si="640"/>
        <v>#DIV/0!</v>
      </c>
      <c r="L10278" s="46">
        <f>J10278/Eingaben!$D$29</f>
        <v>0.95777899945930856</v>
      </c>
      <c r="M10278" s="44" t="e">
        <f>K10278/Eingaben!$D$8</f>
        <v>#DIV/0!</v>
      </c>
      <c r="N10278" s="46">
        <f>ABS(B10278-C10278)/Eingaben!$D$8</f>
        <v>0</v>
      </c>
      <c r="O10278" s="44"/>
      <c r="P10278">
        <f>D10278/3600000*G10278*100*100/Eingaben!$D$39*(A10278-A10277)/3600</f>
        <v>0</v>
      </c>
      <c r="R10278" s="91" t="e">
        <f>('Dichte Wasser'!$B$4*AVERAGE(B10278:C10278)^3+'Dichte Wasser'!$B$3*AVERAGE(B10278:C10278)^2+'Dichte Wasser'!$B$2*AVERAGE(B10278:C10278)+'Dichte Wasser'!$B$1)/1000</f>
        <v>#DIV/0!</v>
      </c>
      <c r="S10278" s="92" t="e">
        <f t="shared" si="642"/>
        <v>#DIV/0!</v>
      </c>
    </row>
    <row r="10279" spans="1:19" x14ac:dyDescent="0.25">
      <c r="A10279" s="69"/>
      <c r="B10279" s="72"/>
      <c r="C10279" s="72"/>
      <c r="D10279" s="80"/>
      <c r="G10279" s="93"/>
      <c r="I10279" s="45">
        <f t="shared" si="641"/>
        <v>0</v>
      </c>
      <c r="J10279" s="45">
        <f t="shared" si="643"/>
        <v>13.945141504926658</v>
      </c>
      <c r="K10279" s="39" t="e">
        <f t="shared" si="640"/>
        <v>#DIV/0!</v>
      </c>
      <c r="L10279" s="46">
        <f>J10279/Eingaben!$D$29</f>
        <v>0.95777899945930856</v>
      </c>
      <c r="M10279" s="44" t="e">
        <f>K10279/Eingaben!$D$8</f>
        <v>#DIV/0!</v>
      </c>
      <c r="N10279" s="46">
        <f>ABS(B10279-C10279)/Eingaben!$D$8</f>
        <v>0</v>
      </c>
      <c r="O10279" s="44"/>
      <c r="P10279">
        <f>D10279/3600000*G10279*100*100/Eingaben!$D$39*(A10279-A10278)/3600</f>
        <v>0</v>
      </c>
      <c r="R10279" s="91" t="e">
        <f>('Dichte Wasser'!$B$4*AVERAGE(B10279:C10279)^3+'Dichte Wasser'!$B$3*AVERAGE(B10279:C10279)^2+'Dichte Wasser'!$B$2*AVERAGE(B10279:C10279)+'Dichte Wasser'!$B$1)/1000</f>
        <v>#DIV/0!</v>
      </c>
      <c r="S10279" s="92" t="e">
        <f t="shared" si="642"/>
        <v>#DIV/0!</v>
      </c>
    </row>
    <row r="10280" spans="1:19" x14ac:dyDescent="0.25">
      <c r="A10280" s="69"/>
      <c r="B10280" s="72"/>
      <c r="C10280" s="72"/>
      <c r="D10280" s="80"/>
      <c r="G10280" s="93"/>
      <c r="I10280" s="45">
        <f t="shared" si="641"/>
        <v>0</v>
      </c>
      <c r="J10280" s="45">
        <f t="shared" si="643"/>
        <v>13.945141504926658</v>
      </c>
      <c r="K10280" s="39" t="e">
        <f t="shared" si="640"/>
        <v>#DIV/0!</v>
      </c>
      <c r="L10280" s="46">
        <f>J10280/Eingaben!$D$29</f>
        <v>0.95777899945930856</v>
      </c>
      <c r="M10280" s="44" t="e">
        <f>K10280/Eingaben!$D$8</f>
        <v>#DIV/0!</v>
      </c>
      <c r="N10280" s="46">
        <f>ABS(B10280-C10280)/Eingaben!$D$8</f>
        <v>0</v>
      </c>
      <c r="O10280" s="44"/>
      <c r="P10280">
        <f>D10280/3600000*G10280*100*100/Eingaben!$D$39*(A10280-A10279)/3600</f>
        <v>0</v>
      </c>
      <c r="R10280" s="91" t="e">
        <f>('Dichte Wasser'!$B$4*AVERAGE(B10280:C10280)^3+'Dichte Wasser'!$B$3*AVERAGE(B10280:C10280)^2+'Dichte Wasser'!$B$2*AVERAGE(B10280:C10280)+'Dichte Wasser'!$B$1)/1000</f>
        <v>#DIV/0!</v>
      </c>
      <c r="S10280" s="92" t="e">
        <f t="shared" si="642"/>
        <v>#DIV/0!</v>
      </c>
    </row>
    <row r="10281" spans="1:19" x14ac:dyDescent="0.25">
      <c r="A10281" s="69"/>
      <c r="B10281" s="72"/>
      <c r="C10281" s="72"/>
      <c r="D10281" s="80"/>
      <c r="G10281" s="93"/>
      <c r="I10281" s="45">
        <f t="shared" si="641"/>
        <v>0</v>
      </c>
      <c r="J10281" s="45">
        <f t="shared" si="643"/>
        <v>13.945141504926658</v>
      </c>
      <c r="K10281" s="39" t="e">
        <f t="shared" si="640"/>
        <v>#DIV/0!</v>
      </c>
      <c r="L10281" s="46">
        <f>J10281/Eingaben!$D$29</f>
        <v>0.95777899945930856</v>
      </c>
      <c r="M10281" s="44" t="e">
        <f>K10281/Eingaben!$D$8</f>
        <v>#DIV/0!</v>
      </c>
      <c r="N10281" s="46">
        <f>ABS(B10281-C10281)/Eingaben!$D$8</f>
        <v>0</v>
      </c>
      <c r="O10281" s="44"/>
      <c r="P10281">
        <f>D10281/3600000*G10281*100*100/Eingaben!$D$39*(A10281-A10280)/3600</f>
        <v>0</v>
      </c>
      <c r="R10281" s="91" t="e">
        <f>('Dichte Wasser'!$B$4*AVERAGE(B10281:C10281)^3+'Dichte Wasser'!$B$3*AVERAGE(B10281:C10281)^2+'Dichte Wasser'!$B$2*AVERAGE(B10281:C10281)+'Dichte Wasser'!$B$1)/1000</f>
        <v>#DIV/0!</v>
      </c>
      <c r="S10281" s="92" t="e">
        <f t="shared" si="642"/>
        <v>#DIV/0!</v>
      </c>
    </row>
    <row r="10282" spans="1:19" x14ac:dyDescent="0.25">
      <c r="A10282" s="69"/>
      <c r="B10282" s="72"/>
      <c r="C10282" s="72"/>
      <c r="D10282" s="80"/>
      <c r="G10282" s="93"/>
      <c r="I10282" s="45">
        <f t="shared" si="641"/>
        <v>0</v>
      </c>
      <c r="J10282" s="45">
        <f t="shared" si="643"/>
        <v>13.945141504926658</v>
      </c>
      <c r="K10282" s="39" t="e">
        <f t="shared" si="640"/>
        <v>#DIV/0!</v>
      </c>
      <c r="L10282" s="46">
        <f>J10282/Eingaben!$D$29</f>
        <v>0.95777899945930856</v>
      </c>
      <c r="M10282" s="44" t="e">
        <f>K10282/Eingaben!$D$8</f>
        <v>#DIV/0!</v>
      </c>
      <c r="N10282" s="46">
        <f>ABS(B10282-C10282)/Eingaben!$D$8</f>
        <v>0</v>
      </c>
      <c r="O10282" s="44"/>
      <c r="P10282">
        <f>D10282/3600000*G10282*100*100/Eingaben!$D$39*(A10282-A10281)/3600</f>
        <v>0</v>
      </c>
      <c r="R10282" s="91" t="e">
        <f>('Dichte Wasser'!$B$4*AVERAGE(B10282:C10282)^3+'Dichte Wasser'!$B$3*AVERAGE(B10282:C10282)^2+'Dichte Wasser'!$B$2*AVERAGE(B10282:C10282)+'Dichte Wasser'!$B$1)/1000</f>
        <v>#DIV/0!</v>
      </c>
      <c r="S10282" s="92" t="e">
        <f t="shared" si="642"/>
        <v>#DIV/0!</v>
      </c>
    </row>
    <row r="10283" spans="1:19" x14ac:dyDescent="0.25">
      <c r="A10283" s="69"/>
      <c r="B10283" s="72"/>
      <c r="C10283" s="72"/>
      <c r="D10283" s="80"/>
      <c r="G10283" s="93"/>
      <c r="I10283" s="45">
        <f t="shared" si="641"/>
        <v>0</v>
      </c>
      <c r="J10283" s="45">
        <f t="shared" si="643"/>
        <v>13.945141504926658</v>
      </c>
      <c r="K10283" s="39" t="e">
        <f t="shared" si="640"/>
        <v>#DIV/0!</v>
      </c>
      <c r="L10283" s="46">
        <f>J10283/Eingaben!$D$29</f>
        <v>0.95777899945930856</v>
      </c>
      <c r="M10283" s="44" t="e">
        <f>K10283/Eingaben!$D$8</f>
        <v>#DIV/0!</v>
      </c>
      <c r="N10283" s="46">
        <f>ABS(B10283-C10283)/Eingaben!$D$8</f>
        <v>0</v>
      </c>
      <c r="O10283" s="44"/>
      <c r="P10283">
        <f>D10283/3600000*G10283*100*100/Eingaben!$D$39*(A10283-A10282)/3600</f>
        <v>0</v>
      </c>
      <c r="R10283" s="91" t="e">
        <f>('Dichte Wasser'!$B$4*AVERAGE(B10283:C10283)^3+'Dichte Wasser'!$B$3*AVERAGE(B10283:C10283)^2+'Dichte Wasser'!$B$2*AVERAGE(B10283:C10283)+'Dichte Wasser'!$B$1)/1000</f>
        <v>#DIV/0!</v>
      </c>
      <c r="S10283" s="92" t="e">
        <f t="shared" si="642"/>
        <v>#DIV/0!</v>
      </c>
    </row>
    <row r="10284" spans="1:19" x14ac:dyDescent="0.25">
      <c r="A10284" s="69"/>
      <c r="B10284" s="72"/>
      <c r="C10284" s="72"/>
      <c r="D10284" s="80"/>
      <c r="G10284" s="93"/>
      <c r="I10284" s="45">
        <f t="shared" si="641"/>
        <v>0</v>
      </c>
      <c r="J10284" s="45">
        <f t="shared" si="643"/>
        <v>13.945141504926658</v>
      </c>
      <c r="K10284" s="39" t="e">
        <f t="shared" si="640"/>
        <v>#DIV/0!</v>
      </c>
      <c r="L10284" s="46">
        <f>J10284/Eingaben!$D$29</f>
        <v>0.95777899945930856</v>
      </c>
      <c r="M10284" s="44" t="e">
        <f>K10284/Eingaben!$D$8</f>
        <v>#DIV/0!</v>
      </c>
      <c r="N10284" s="46">
        <f>ABS(B10284-C10284)/Eingaben!$D$8</f>
        <v>0</v>
      </c>
      <c r="O10284" s="44"/>
      <c r="P10284">
        <f>D10284/3600000*G10284*100*100/Eingaben!$D$39*(A10284-A10283)/3600</f>
        <v>0</v>
      </c>
      <c r="R10284" s="91" t="e">
        <f>('Dichte Wasser'!$B$4*AVERAGE(B10284:C10284)^3+'Dichte Wasser'!$B$3*AVERAGE(B10284:C10284)^2+'Dichte Wasser'!$B$2*AVERAGE(B10284:C10284)+'Dichte Wasser'!$B$1)/1000</f>
        <v>#DIV/0!</v>
      </c>
      <c r="S10284" s="92" t="e">
        <f t="shared" si="642"/>
        <v>#DIV/0!</v>
      </c>
    </row>
    <row r="10285" spans="1:19" x14ac:dyDescent="0.25">
      <c r="A10285" s="69"/>
      <c r="B10285" s="72"/>
      <c r="C10285" s="72"/>
      <c r="D10285" s="80"/>
      <c r="G10285" s="93"/>
      <c r="I10285" s="45">
        <f t="shared" si="641"/>
        <v>0</v>
      </c>
      <c r="J10285" s="45">
        <f t="shared" si="643"/>
        <v>13.945141504926658</v>
      </c>
      <c r="K10285" s="39" t="e">
        <f t="shared" si="640"/>
        <v>#DIV/0!</v>
      </c>
      <c r="L10285" s="46">
        <f>J10285/Eingaben!$D$29</f>
        <v>0.95777899945930856</v>
      </c>
      <c r="M10285" s="44" t="e">
        <f>K10285/Eingaben!$D$8</f>
        <v>#DIV/0!</v>
      </c>
      <c r="N10285" s="46">
        <f>ABS(B10285-C10285)/Eingaben!$D$8</f>
        <v>0</v>
      </c>
      <c r="O10285" s="44"/>
      <c r="P10285">
        <f>D10285/3600000*G10285*100*100/Eingaben!$D$39*(A10285-A10284)/3600</f>
        <v>0</v>
      </c>
      <c r="R10285" s="91" t="e">
        <f>('Dichte Wasser'!$B$4*AVERAGE(B10285:C10285)^3+'Dichte Wasser'!$B$3*AVERAGE(B10285:C10285)^2+'Dichte Wasser'!$B$2*AVERAGE(B10285:C10285)+'Dichte Wasser'!$B$1)/1000</f>
        <v>#DIV/0!</v>
      </c>
      <c r="S10285" s="92" t="e">
        <f t="shared" si="642"/>
        <v>#DIV/0!</v>
      </c>
    </row>
    <row r="10286" spans="1:19" x14ac:dyDescent="0.25">
      <c r="A10286" s="69"/>
      <c r="B10286" s="72"/>
      <c r="C10286" s="72"/>
      <c r="D10286" s="80"/>
      <c r="G10286" s="93"/>
      <c r="I10286" s="45">
        <f t="shared" si="641"/>
        <v>0</v>
      </c>
      <c r="J10286" s="45">
        <f t="shared" si="643"/>
        <v>13.945141504926658</v>
      </c>
      <c r="K10286" s="39" t="e">
        <f t="shared" si="640"/>
        <v>#DIV/0!</v>
      </c>
      <c r="L10286" s="46">
        <f>J10286/Eingaben!$D$29</f>
        <v>0.95777899945930856</v>
      </c>
      <c r="M10286" s="44" t="e">
        <f>K10286/Eingaben!$D$8</f>
        <v>#DIV/0!</v>
      </c>
      <c r="N10286" s="46">
        <f>ABS(B10286-C10286)/Eingaben!$D$8</f>
        <v>0</v>
      </c>
      <c r="O10286" s="44"/>
      <c r="P10286">
        <f>D10286/3600000*G10286*100*100/Eingaben!$D$39*(A10286-A10285)/3600</f>
        <v>0</v>
      </c>
      <c r="R10286" s="91" t="e">
        <f>('Dichte Wasser'!$B$4*AVERAGE(B10286:C10286)^3+'Dichte Wasser'!$B$3*AVERAGE(B10286:C10286)^2+'Dichte Wasser'!$B$2*AVERAGE(B10286:C10286)+'Dichte Wasser'!$B$1)/1000</f>
        <v>#DIV/0!</v>
      </c>
      <c r="S10286" s="92" t="e">
        <f t="shared" si="642"/>
        <v>#DIV/0!</v>
      </c>
    </row>
    <row r="10287" spans="1:19" x14ac:dyDescent="0.25">
      <c r="A10287" s="69"/>
      <c r="B10287" s="72"/>
      <c r="C10287" s="72"/>
      <c r="D10287" s="80"/>
      <c r="G10287" s="93"/>
      <c r="I10287" s="45">
        <f t="shared" si="641"/>
        <v>0</v>
      </c>
      <c r="J10287" s="45">
        <f t="shared" si="643"/>
        <v>13.945141504926658</v>
      </c>
      <c r="K10287" s="39" t="e">
        <f t="shared" si="640"/>
        <v>#DIV/0!</v>
      </c>
      <c r="L10287" s="46">
        <f>J10287/Eingaben!$D$29</f>
        <v>0.95777899945930856</v>
      </c>
      <c r="M10287" s="44" t="e">
        <f>K10287/Eingaben!$D$8</f>
        <v>#DIV/0!</v>
      </c>
      <c r="N10287" s="46">
        <f>ABS(B10287-C10287)/Eingaben!$D$8</f>
        <v>0</v>
      </c>
      <c r="O10287" s="44"/>
      <c r="P10287">
        <f>D10287/3600000*G10287*100*100/Eingaben!$D$39*(A10287-A10286)/3600</f>
        <v>0</v>
      </c>
      <c r="R10287" s="91" t="e">
        <f>('Dichte Wasser'!$B$4*AVERAGE(B10287:C10287)^3+'Dichte Wasser'!$B$3*AVERAGE(B10287:C10287)^2+'Dichte Wasser'!$B$2*AVERAGE(B10287:C10287)+'Dichte Wasser'!$B$1)/1000</f>
        <v>#DIV/0!</v>
      </c>
      <c r="S10287" s="92" t="e">
        <f t="shared" si="642"/>
        <v>#DIV/0!</v>
      </c>
    </row>
    <row r="10288" spans="1:19" x14ac:dyDescent="0.25">
      <c r="A10288" s="69"/>
      <c r="B10288" s="72"/>
      <c r="C10288" s="72"/>
      <c r="D10288" s="80"/>
      <c r="G10288" s="93"/>
      <c r="I10288" s="45">
        <f t="shared" si="641"/>
        <v>0</v>
      </c>
      <c r="J10288" s="45">
        <f t="shared" si="643"/>
        <v>13.945141504926658</v>
      </c>
      <c r="K10288" s="39" t="e">
        <f t="shared" si="640"/>
        <v>#DIV/0!</v>
      </c>
      <c r="L10288" s="46">
        <f>J10288/Eingaben!$D$29</f>
        <v>0.95777899945930856</v>
      </c>
      <c r="M10288" s="44" t="e">
        <f>K10288/Eingaben!$D$8</f>
        <v>#DIV/0!</v>
      </c>
      <c r="N10288" s="46">
        <f>ABS(B10288-C10288)/Eingaben!$D$8</f>
        <v>0</v>
      </c>
      <c r="O10288" s="44"/>
      <c r="P10288">
        <f>D10288/3600000*G10288*100*100/Eingaben!$D$39*(A10288-A10287)/3600</f>
        <v>0</v>
      </c>
      <c r="R10288" s="91" t="e">
        <f>('Dichte Wasser'!$B$4*AVERAGE(B10288:C10288)^3+'Dichte Wasser'!$B$3*AVERAGE(B10288:C10288)^2+'Dichte Wasser'!$B$2*AVERAGE(B10288:C10288)+'Dichte Wasser'!$B$1)/1000</f>
        <v>#DIV/0!</v>
      </c>
      <c r="S10288" s="92" t="e">
        <f t="shared" si="642"/>
        <v>#DIV/0!</v>
      </c>
    </row>
    <row r="10289" spans="1:19" x14ac:dyDescent="0.25">
      <c r="A10289" s="69"/>
      <c r="B10289" s="72"/>
      <c r="C10289" s="72"/>
      <c r="D10289" s="80"/>
      <c r="G10289" s="93"/>
      <c r="I10289" s="45">
        <f t="shared" si="641"/>
        <v>0</v>
      </c>
      <c r="J10289" s="45">
        <f t="shared" si="643"/>
        <v>13.945141504926658</v>
      </c>
      <c r="K10289" s="39" t="e">
        <f t="shared" si="640"/>
        <v>#DIV/0!</v>
      </c>
      <c r="L10289" s="46">
        <f>J10289/Eingaben!$D$29</f>
        <v>0.95777899945930856</v>
      </c>
      <c r="M10289" s="44" t="e">
        <f>K10289/Eingaben!$D$8</f>
        <v>#DIV/0!</v>
      </c>
      <c r="N10289" s="46">
        <f>ABS(B10289-C10289)/Eingaben!$D$8</f>
        <v>0</v>
      </c>
      <c r="O10289" s="44"/>
      <c r="P10289">
        <f>D10289/3600000*G10289*100*100/Eingaben!$D$39*(A10289-A10288)/3600</f>
        <v>0</v>
      </c>
      <c r="R10289" s="91" t="e">
        <f>('Dichte Wasser'!$B$4*AVERAGE(B10289:C10289)^3+'Dichte Wasser'!$B$3*AVERAGE(B10289:C10289)^2+'Dichte Wasser'!$B$2*AVERAGE(B10289:C10289)+'Dichte Wasser'!$B$1)/1000</f>
        <v>#DIV/0!</v>
      </c>
      <c r="S10289" s="92" t="e">
        <f t="shared" si="642"/>
        <v>#DIV/0!</v>
      </c>
    </row>
    <row r="10290" spans="1:19" x14ac:dyDescent="0.25">
      <c r="A10290" s="69"/>
      <c r="B10290" s="72"/>
      <c r="C10290" s="72"/>
      <c r="D10290" s="80"/>
      <c r="G10290" s="93"/>
      <c r="I10290" s="45">
        <f t="shared" si="641"/>
        <v>0</v>
      </c>
      <c r="J10290" s="45">
        <f t="shared" si="643"/>
        <v>13.945141504926658</v>
      </c>
      <c r="K10290" s="39" t="e">
        <f t="shared" si="640"/>
        <v>#DIV/0!</v>
      </c>
      <c r="L10290" s="46">
        <f>J10290/Eingaben!$D$29</f>
        <v>0.95777899945930856</v>
      </c>
      <c r="M10290" s="44" t="e">
        <f>K10290/Eingaben!$D$8</f>
        <v>#DIV/0!</v>
      </c>
      <c r="N10290" s="46">
        <f>ABS(B10290-C10290)/Eingaben!$D$8</f>
        <v>0</v>
      </c>
      <c r="O10290" s="44"/>
      <c r="P10290">
        <f>D10290/3600000*G10290*100*100/Eingaben!$D$39*(A10290-A10289)/3600</f>
        <v>0</v>
      </c>
      <c r="R10290" s="91" t="e">
        <f>('Dichte Wasser'!$B$4*AVERAGE(B10290:C10290)^3+'Dichte Wasser'!$B$3*AVERAGE(B10290:C10290)^2+'Dichte Wasser'!$B$2*AVERAGE(B10290:C10290)+'Dichte Wasser'!$B$1)/1000</f>
        <v>#DIV/0!</v>
      </c>
      <c r="S10290" s="92" t="e">
        <f t="shared" si="642"/>
        <v>#DIV/0!</v>
      </c>
    </row>
    <row r="10291" spans="1:19" x14ac:dyDescent="0.25">
      <c r="A10291" s="69"/>
      <c r="B10291" s="72"/>
      <c r="C10291" s="72"/>
      <c r="D10291" s="80"/>
      <c r="G10291" s="93"/>
      <c r="I10291" s="45">
        <f t="shared" si="641"/>
        <v>0</v>
      </c>
      <c r="J10291" s="45">
        <f t="shared" si="643"/>
        <v>13.945141504926658</v>
      </c>
      <c r="K10291" s="39" t="e">
        <f t="shared" si="640"/>
        <v>#DIV/0!</v>
      </c>
      <c r="L10291" s="46">
        <f>J10291/Eingaben!$D$29</f>
        <v>0.95777899945930856</v>
      </c>
      <c r="M10291" s="44" t="e">
        <f>K10291/Eingaben!$D$8</f>
        <v>#DIV/0!</v>
      </c>
      <c r="N10291" s="46">
        <f>ABS(B10291-C10291)/Eingaben!$D$8</f>
        <v>0</v>
      </c>
      <c r="O10291" s="44"/>
      <c r="P10291">
        <f>D10291/3600000*G10291*100*100/Eingaben!$D$39*(A10291-A10290)/3600</f>
        <v>0</v>
      </c>
      <c r="R10291" s="91" t="e">
        <f>('Dichte Wasser'!$B$4*AVERAGE(B10291:C10291)^3+'Dichte Wasser'!$B$3*AVERAGE(B10291:C10291)^2+'Dichte Wasser'!$B$2*AVERAGE(B10291:C10291)+'Dichte Wasser'!$B$1)/1000</f>
        <v>#DIV/0!</v>
      </c>
      <c r="S10291" s="92" t="e">
        <f t="shared" si="642"/>
        <v>#DIV/0!</v>
      </c>
    </row>
    <row r="10292" spans="1:19" x14ac:dyDescent="0.25">
      <c r="A10292" s="69"/>
      <c r="B10292" s="72"/>
      <c r="C10292" s="72"/>
      <c r="D10292" s="80"/>
      <c r="G10292" s="93"/>
      <c r="I10292" s="45">
        <f t="shared" si="641"/>
        <v>0</v>
      </c>
      <c r="J10292" s="45">
        <f t="shared" si="643"/>
        <v>13.945141504926658</v>
      </c>
      <c r="K10292" s="39" t="e">
        <f t="shared" si="640"/>
        <v>#DIV/0!</v>
      </c>
      <c r="L10292" s="46">
        <f>J10292/Eingaben!$D$29</f>
        <v>0.95777899945930856</v>
      </c>
      <c r="M10292" s="44" t="e">
        <f>K10292/Eingaben!$D$8</f>
        <v>#DIV/0!</v>
      </c>
      <c r="N10292" s="46">
        <f>ABS(B10292-C10292)/Eingaben!$D$8</f>
        <v>0</v>
      </c>
      <c r="O10292" s="44"/>
      <c r="P10292">
        <f>D10292/3600000*G10292*100*100/Eingaben!$D$39*(A10292-A10291)/3600</f>
        <v>0</v>
      </c>
      <c r="R10292" s="91" t="e">
        <f>('Dichte Wasser'!$B$4*AVERAGE(B10292:C10292)^3+'Dichte Wasser'!$B$3*AVERAGE(B10292:C10292)^2+'Dichte Wasser'!$B$2*AVERAGE(B10292:C10292)+'Dichte Wasser'!$B$1)/1000</f>
        <v>#DIV/0!</v>
      </c>
      <c r="S10292" s="92" t="e">
        <f t="shared" si="642"/>
        <v>#DIV/0!</v>
      </c>
    </row>
    <row r="10293" spans="1:19" x14ac:dyDescent="0.25">
      <c r="A10293" s="69"/>
      <c r="B10293" s="72"/>
      <c r="C10293" s="72"/>
      <c r="D10293" s="80"/>
      <c r="G10293" s="93"/>
      <c r="I10293" s="45">
        <f t="shared" si="641"/>
        <v>0</v>
      </c>
      <c r="J10293" s="45">
        <f t="shared" si="643"/>
        <v>13.945141504926658</v>
      </c>
      <c r="K10293" s="39" t="e">
        <f t="shared" si="640"/>
        <v>#DIV/0!</v>
      </c>
      <c r="L10293" s="46">
        <f>J10293/Eingaben!$D$29</f>
        <v>0.95777899945930856</v>
      </c>
      <c r="M10293" s="44" t="e">
        <f>K10293/Eingaben!$D$8</f>
        <v>#DIV/0!</v>
      </c>
      <c r="N10293" s="46">
        <f>ABS(B10293-C10293)/Eingaben!$D$8</f>
        <v>0</v>
      </c>
      <c r="O10293" s="44"/>
      <c r="P10293">
        <f>D10293/3600000*G10293*100*100/Eingaben!$D$39*(A10293-A10292)/3600</f>
        <v>0</v>
      </c>
      <c r="R10293" s="91" t="e">
        <f>('Dichte Wasser'!$B$4*AVERAGE(B10293:C10293)^3+'Dichte Wasser'!$B$3*AVERAGE(B10293:C10293)^2+'Dichte Wasser'!$B$2*AVERAGE(B10293:C10293)+'Dichte Wasser'!$B$1)/1000</f>
        <v>#DIV/0!</v>
      </c>
      <c r="S10293" s="92" t="e">
        <f t="shared" si="642"/>
        <v>#DIV/0!</v>
      </c>
    </row>
    <row r="10294" spans="1:19" x14ac:dyDescent="0.25">
      <c r="A10294" s="69"/>
      <c r="B10294" s="72"/>
      <c r="C10294" s="72"/>
      <c r="D10294" s="80"/>
      <c r="G10294" s="93"/>
      <c r="I10294" s="45">
        <f t="shared" si="641"/>
        <v>0</v>
      </c>
      <c r="J10294" s="45">
        <f t="shared" si="643"/>
        <v>13.945141504926658</v>
      </c>
      <c r="K10294" s="39" t="e">
        <f t="shared" si="640"/>
        <v>#DIV/0!</v>
      </c>
      <c r="L10294" s="46">
        <f>J10294/Eingaben!$D$29</f>
        <v>0.95777899945930856</v>
      </c>
      <c r="M10294" s="44" t="e">
        <f>K10294/Eingaben!$D$8</f>
        <v>#DIV/0!</v>
      </c>
      <c r="N10294" s="46">
        <f>ABS(B10294-C10294)/Eingaben!$D$8</f>
        <v>0</v>
      </c>
      <c r="O10294" s="44"/>
      <c r="P10294">
        <f>D10294/3600000*G10294*100*100/Eingaben!$D$39*(A10294-A10293)/3600</f>
        <v>0</v>
      </c>
      <c r="R10294" s="91" t="e">
        <f>('Dichte Wasser'!$B$4*AVERAGE(B10294:C10294)^3+'Dichte Wasser'!$B$3*AVERAGE(B10294:C10294)^2+'Dichte Wasser'!$B$2*AVERAGE(B10294:C10294)+'Dichte Wasser'!$B$1)/1000</f>
        <v>#DIV/0!</v>
      </c>
      <c r="S10294" s="92" t="e">
        <f t="shared" si="642"/>
        <v>#DIV/0!</v>
      </c>
    </row>
    <row r="10295" spans="1:19" x14ac:dyDescent="0.25">
      <c r="A10295" s="69"/>
      <c r="B10295" s="72"/>
      <c r="C10295" s="72"/>
      <c r="D10295" s="80"/>
      <c r="G10295" s="93"/>
      <c r="I10295" s="45">
        <f t="shared" si="641"/>
        <v>0</v>
      </c>
      <c r="J10295" s="45">
        <f t="shared" si="643"/>
        <v>13.945141504926658</v>
      </c>
      <c r="K10295" s="39" t="e">
        <f t="shared" si="640"/>
        <v>#DIV/0!</v>
      </c>
      <c r="L10295" s="46">
        <f>J10295/Eingaben!$D$29</f>
        <v>0.95777899945930856</v>
      </c>
      <c r="M10295" s="44" t="e">
        <f>K10295/Eingaben!$D$8</f>
        <v>#DIV/0!</v>
      </c>
      <c r="N10295" s="46">
        <f>ABS(B10295-C10295)/Eingaben!$D$8</f>
        <v>0</v>
      </c>
      <c r="O10295" s="44"/>
      <c r="P10295">
        <f>D10295/3600000*G10295*100*100/Eingaben!$D$39*(A10295-A10294)/3600</f>
        <v>0</v>
      </c>
      <c r="R10295" s="91" t="e">
        <f>('Dichte Wasser'!$B$4*AVERAGE(B10295:C10295)^3+'Dichte Wasser'!$B$3*AVERAGE(B10295:C10295)^2+'Dichte Wasser'!$B$2*AVERAGE(B10295:C10295)+'Dichte Wasser'!$B$1)/1000</f>
        <v>#DIV/0!</v>
      </c>
      <c r="S10295" s="92" t="e">
        <f t="shared" si="642"/>
        <v>#DIV/0!</v>
      </c>
    </row>
    <row r="10296" spans="1:19" x14ac:dyDescent="0.25">
      <c r="A10296" s="69"/>
      <c r="B10296" s="72"/>
      <c r="C10296" s="72"/>
      <c r="D10296" s="80"/>
      <c r="G10296" s="93"/>
      <c r="I10296" s="45">
        <f t="shared" si="641"/>
        <v>0</v>
      </c>
      <c r="J10296" s="45">
        <f t="shared" si="643"/>
        <v>13.945141504926658</v>
      </c>
      <c r="K10296" s="39" t="e">
        <f t="shared" si="640"/>
        <v>#DIV/0!</v>
      </c>
      <c r="L10296" s="46">
        <f>J10296/Eingaben!$D$29</f>
        <v>0.95777899945930856</v>
      </c>
      <c r="M10296" s="44" t="e">
        <f>K10296/Eingaben!$D$8</f>
        <v>#DIV/0!</v>
      </c>
      <c r="N10296" s="46">
        <f>ABS(B10296-C10296)/Eingaben!$D$8</f>
        <v>0</v>
      </c>
      <c r="O10296" s="44"/>
      <c r="P10296">
        <f>D10296/3600000*G10296*100*100/Eingaben!$D$39*(A10296-A10295)/3600</f>
        <v>0</v>
      </c>
      <c r="R10296" s="91" t="e">
        <f>('Dichte Wasser'!$B$4*AVERAGE(B10296:C10296)^3+'Dichte Wasser'!$B$3*AVERAGE(B10296:C10296)^2+'Dichte Wasser'!$B$2*AVERAGE(B10296:C10296)+'Dichte Wasser'!$B$1)/1000</f>
        <v>#DIV/0!</v>
      </c>
      <c r="S10296" s="92" t="e">
        <f t="shared" si="642"/>
        <v>#DIV/0!</v>
      </c>
    </row>
    <row r="10297" spans="1:19" x14ac:dyDescent="0.25">
      <c r="A10297" s="69"/>
      <c r="B10297" s="72"/>
      <c r="C10297" s="72"/>
      <c r="D10297" s="80"/>
      <c r="G10297" s="93"/>
      <c r="I10297" s="45">
        <f t="shared" si="641"/>
        <v>0</v>
      </c>
      <c r="J10297" s="45">
        <f t="shared" si="643"/>
        <v>13.945141504926658</v>
      </c>
      <c r="K10297" s="39" t="e">
        <f t="shared" si="640"/>
        <v>#DIV/0!</v>
      </c>
      <c r="L10297" s="46">
        <f>J10297/Eingaben!$D$29</f>
        <v>0.95777899945930856</v>
      </c>
      <c r="M10297" s="44" t="e">
        <f>K10297/Eingaben!$D$8</f>
        <v>#DIV/0!</v>
      </c>
      <c r="N10297" s="46">
        <f>ABS(B10297-C10297)/Eingaben!$D$8</f>
        <v>0</v>
      </c>
      <c r="O10297" s="44"/>
      <c r="P10297">
        <f>D10297/3600000*G10297*100*100/Eingaben!$D$39*(A10297-A10296)/3600</f>
        <v>0</v>
      </c>
      <c r="R10297" s="91" t="e">
        <f>('Dichte Wasser'!$B$4*AVERAGE(B10297:C10297)^3+'Dichte Wasser'!$B$3*AVERAGE(B10297:C10297)^2+'Dichte Wasser'!$B$2*AVERAGE(B10297:C10297)+'Dichte Wasser'!$B$1)/1000</f>
        <v>#DIV/0!</v>
      </c>
      <c r="S10297" s="92" t="e">
        <f t="shared" si="642"/>
        <v>#DIV/0!</v>
      </c>
    </row>
    <row r="10298" spans="1:19" x14ac:dyDescent="0.25">
      <c r="A10298" s="69"/>
      <c r="B10298" s="72"/>
      <c r="C10298" s="72"/>
      <c r="D10298" s="80"/>
      <c r="G10298" s="93"/>
      <c r="I10298" s="45">
        <f t="shared" si="641"/>
        <v>0</v>
      </c>
      <c r="J10298" s="45">
        <f t="shared" si="643"/>
        <v>13.945141504926658</v>
      </c>
      <c r="K10298" s="39" t="e">
        <f t="shared" si="640"/>
        <v>#DIV/0!</v>
      </c>
      <c r="L10298" s="46">
        <f>J10298/Eingaben!$D$29</f>
        <v>0.95777899945930856</v>
      </c>
      <c r="M10298" s="44" t="e">
        <f>K10298/Eingaben!$D$8</f>
        <v>#DIV/0!</v>
      </c>
      <c r="N10298" s="46">
        <f>ABS(B10298-C10298)/Eingaben!$D$8</f>
        <v>0</v>
      </c>
      <c r="O10298" s="44"/>
      <c r="P10298">
        <f>D10298/3600000*G10298*100*100/Eingaben!$D$39*(A10298-A10297)/3600</f>
        <v>0</v>
      </c>
      <c r="R10298" s="91" t="e">
        <f>('Dichte Wasser'!$B$4*AVERAGE(B10298:C10298)^3+'Dichte Wasser'!$B$3*AVERAGE(B10298:C10298)^2+'Dichte Wasser'!$B$2*AVERAGE(B10298:C10298)+'Dichte Wasser'!$B$1)/1000</f>
        <v>#DIV/0!</v>
      </c>
      <c r="S10298" s="92" t="e">
        <f t="shared" si="642"/>
        <v>#DIV/0!</v>
      </c>
    </row>
    <row r="10299" spans="1:19" x14ac:dyDescent="0.25">
      <c r="A10299" s="69"/>
      <c r="B10299" s="72"/>
      <c r="C10299" s="72"/>
      <c r="D10299" s="80"/>
      <c r="G10299" s="93"/>
      <c r="I10299" s="45">
        <f t="shared" si="641"/>
        <v>0</v>
      </c>
      <c r="J10299" s="45">
        <f t="shared" si="643"/>
        <v>13.945141504926658</v>
      </c>
      <c r="K10299" s="39" t="e">
        <f t="shared" si="640"/>
        <v>#DIV/0!</v>
      </c>
      <c r="L10299" s="46">
        <f>J10299/Eingaben!$D$29</f>
        <v>0.95777899945930856</v>
      </c>
      <c r="M10299" s="44" t="e">
        <f>K10299/Eingaben!$D$8</f>
        <v>#DIV/0!</v>
      </c>
      <c r="N10299" s="46">
        <f>ABS(B10299-C10299)/Eingaben!$D$8</f>
        <v>0</v>
      </c>
      <c r="O10299" s="44"/>
      <c r="P10299">
        <f>D10299/3600000*G10299*100*100/Eingaben!$D$39*(A10299-A10298)/3600</f>
        <v>0</v>
      </c>
      <c r="R10299" s="91" t="e">
        <f>('Dichte Wasser'!$B$4*AVERAGE(B10299:C10299)^3+'Dichte Wasser'!$B$3*AVERAGE(B10299:C10299)^2+'Dichte Wasser'!$B$2*AVERAGE(B10299:C10299)+'Dichte Wasser'!$B$1)/1000</f>
        <v>#DIV/0!</v>
      </c>
      <c r="S10299" s="92" t="e">
        <f t="shared" si="642"/>
        <v>#DIV/0!</v>
      </c>
    </row>
    <row r="10300" spans="1:19" x14ac:dyDescent="0.25">
      <c r="A10300" s="69"/>
      <c r="B10300" s="72"/>
      <c r="C10300" s="72"/>
      <c r="D10300" s="80"/>
      <c r="G10300" s="93"/>
      <c r="I10300" s="45">
        <f t="shared" si="641"/>
        <v>0</v>
      </c>
      <c r="J10300" s="45">
        <f t="shared" si="643"/>
        <v>13.945141504926658</v>
      </c>
      <c r="K10300" s="39" t="e">
        <f t="shared" si="640"/>
        <v>#DIV/0!</v>
      </c>
      <c r="L10300" s="46">
        <f>J10300/Eingaben!$D$29</f>
        <v>0.95777899945930856</v>
      </c>
      <c r="M10300" s="44" t="e">
        <f>K10300/Eingaben!$D$8</f>
        <v>#DIV/0!</v>
      </c>
      <c r="N10300" s="46">
        <f>ABS(B10300-C10300)/Eingaben!$D$8</f>
        <v>0</v>
      </c>
      <c r="O10300" s="44"/>
      <c r="P10300">
        <f>D10300/3600000*G10300*100*100/Eingaben!$D$39*(A10300-A10299)/3600</f>
        <v>0</v>
      </c>
      <c r="R10300" s="91" t="e">
        <f>('Dichte Wasser'!$B$4*AVERAGE(B10300:C10300)^3+'Dichte Wasser'!$B$3*AVERAGE(B10300:C10300)^2+'Dichte Wasser'!$B$2*AVERAGE(B10300:C10300)+'Dichte Wasser'!$B$1)/1000</f>
        <v>#DIV/0!</v>
      </c>
      <c r="S10300" s="92" t="e">
        <f t="shared" si="642"/>
        <v>#DIV/0!</v>
      </c>
    </row>
    <row r="10301" spans="1:19" x14ac:dyDescent="0.25">
      <c r="A10301" s="69"/>
      <c r="B10301" s="72"/>
      <c r="C10301" s="72"/>
      <c r="D10301" s="80"/>
      <c r="G10301" s="93"/>
      <c r="I10301" s="45">
        <f t="shared" si="641"/>
        <v>0</v>
      </c>
      <c r="J10301" s="45">
        <f t="shared" si="643"/>
        <v>13.945141504926658</v>
      </c>
      <c r="K10301" s="39" t="e">
        <f t="shared" si="640"/>
        <v>#DIV/0!</v>
      </c>
      <c r="L10301" s="46">
        <f>J10301/Eingaben!$D$29</f>
        <v>0.95777899945930856</v>
      </c>
      <c r="M10301" s="44" t="e">
        <f>K10301/Eingaben!$D$8</f>
        <v>#DIV/0!</v>
      </c>
      <c r="N10301" s="46">
        <f>ABS(B10301-C10301)/Eingaben!$D$8</f>
        <v>0</v>
      </c>
      <c r="O10301" s="44"/>
      <c r="P10301">
        <f>D10301/3600000*G10301*100*100/Eingaben!$D$39*(A10301-A10300)/3600</f>
        <v>0</v>
      </c>
      <c r="R10301" s="91" t="e">
        <f>('Dichte Wasser'!$B$4*AVERAGE(B10301:C10301)^3+'Dichte Wasser'!$B$3*AVERAGE(B10301:C10301)^2+'Dichte Wasser'!$B$2*AVERAGE(B10301:C10301)+'Dichte Wasser'!$B$1)/1000</f>
        <v>#DIV/0!</v>
      </c>
      <c r="S10301" s="92" t="e">
        <f t="shared" si="642"/>
        <v>#DIV/0!</v>
      </c>
    </row>
    <row r="10302" spans="1:19" x14ac:dyDescent="0.25">
      <c r="A10302" s="69"/>
      <c r="B10302" s="72"/>
      <c r="C10302" s="72"/>
      <c r="D10302" s="80"/>
      <c r="G10302" s="93"/>
      <c r="I10302" s="45">
        <f t="shared" si="641"/>
        <v>0</v>
      </c>
      <c r="J10302" s="45">
        <f t="shared" si="643"/>
        <v>13.945141504926658</v>
      </c>
      <c r="K10302" s="39" t="e">
        <f t="shared" si="640"/>
        <v>#DIV/0!</v>
      </c>
      <c r="L10302" s="46">
        <f>J10302/Eingaben!$D$29</f>
        <v>0.95777899945930856</v>
      </c>
      <c r="M10302" s="44" t="e">
        <f>K10302/Eingaben!$D$8</f>
        <v>#DIV/0!</v>
      </c>
      <c r="N10302" s="46">
        <f>ABS(B10302-C10302)/Eingaben!$D$8</f>
        <v>0</v>
      </c>
      <c r="O10302" s="44"/>
      <c r="P10302">
        <f>D10302/3600000*G10302*100*100/Eingaben!$D$39*(A10302-A10301)/3600</f>
        <v>0</v>
      </c>
      <c r="R10302" s="91" t="e">
        <f>('Dichte Wasser'!$B$4*AVERAGE(B10302:C10302)^3+'Dichte Wasser'!$B$3*AVERAGE(B10302:C10302)^2+'Dichte Wasser'!$B$2*AVERAGE(B10302:C10302)+'Dichte Wasser'!$B$1)/1000</f>
        <v>#DIV/0!</v>
      </c>
      <c r="S10302" s="92" t="e">
        <f t="shared" si="642"/>
        <v>#DIV/0!</v>
      </c>
    </row>
    <row r="10303" spans="1:19" x14ac:dyDescent="0.25">
      <c r="A10303" s="69"/>
      <c r="B10303" s="72"/>
      <c r="C10303" s="72"/>
      <c r="D10303" s="80"/>
      <c r="G10303" s="93"/>
      <c r="I10303" s="45">
        <f t="shared" si="641"/>
        <v>0</v>
      </c>
      <c r="J10303" s="45">
        <f t="shared" si="643"/>
        <v>13.945141504926658</v>
      </c>
      <c r="K10303" s="39" t="e">
        <f t="shared" si="640"/>
        <v>#DIV/0!</v>
      </c>
      <c r="L10303" s="46">
        <f>J10303/Eingaben!$D$29</f>
        <v>0.95777899945930856</v>
      </c>
      <c r="M10303" s="44" t="e">
        <f>K10303/Eingaben!$D$8</f>
        <v>#DIV/0!</v>
      </c>
      <c r="N10303" s="46">
        <f>ABS(B10303-C10303)/Eingaben!$D$8</f>
        <v>0</v>
      </c>
      <c r="O10303" s="44"/>
      <c r="P10303">
        <f>D10303/3600000*G10303*100*100/Eingaben!$D$39*(A10303-A10302)/3600</f>
        <v>0</v>
      </c>
      <c r="R10303" s="91" t="e">
        <f>('Dichte Wasser'!$B$4*AVERAGE(B10303:C10303)^3+'Dichte Wasser'!$B$3*AVERAGE(B10303:C10303)^2+'Dichte Wasser'!$B$2*AVERAGE(B10303:C10303)+'Dichte Wasser'!$B$1)/1000</f>
        <v>#DIV/0!</v>
      </c>
      <c r="S10303" s="92" t="e">
        <f t="shared" si="642"/>
        <v>#DIV/0!</v>
      </c>
    </row>
    <row r="10304" spans="1:19" x14ac:dyDescent="0.25">
      <c r="A10304" s="69"/>
      <c r="B10304" s="72"/>
      <c r="C10304" s="72"/>
      <c r="D10304" s="80"/>
      <c r="G10304" s="93"/>
      <c r="I10304" s="45">
        <f t="shared" si="641"/>
        <v>0</v>
      </c>
      <c r="J10304" s="45">
        <f t="shared" si="643"/>
        <v>13.945141504926658</v>
      </c>
      <c r="K10304" s="39" t="e">
        <f t="shared" si="640"/>
        <v>#DIV/0!</v>
      </c>
      <c r="L10304" s="46">
        <f>J10304/Eingaben!$D$29</f>
        <v>0.95777899945930856</v>
      </c>
      <c r="M10304" s="44" t="e">
        <f>K10304/Eingaben!$D$8</f>
        <v>#DIV/0!</v>
      </c>
      <c r="N10304" s="46">
        <f>ABS(B10304-C10304)/Eingaben!$D$8</f>
        <v>0</v>
      </c>
      <c r="O10304" s="44"/>
      <c r="P10304">
        <f>D10304/3600000*G10304*100*100/Eingaben!$D$39*(A10304-A10303)/3600</f>
        <v>0</v>
      </c>
      <c r="R10304" s="91" t="e">
        <f>('Dichte Wasser'!$B$4*AVERAGE(B10304:C10304)^3+'Dichte Wasser'!$B$3*AVERAGE(B10304:C10304)^2+'Dichte Wasser'!$B$2*AVERAGE(B10304:C10304)+'Dichte Wasser'!$B$1)/1000</f>
        <v>#DIV/0!</v>
      </c>
      <c r="S10304" s="92" t="e">
        <f t="shared" si="642"/>
        <v>#DIV/0!</v>
      </c>
    </row>
    <row r="10305" spans="1:19" x14ac:dyDescent="0.25">
      <c r="A10305" s="69"/>
      <c r="B10305" s="72"/>
      <c r="C10305" s="72"/>
      <c r="D10305" s="80"/>
      <c r="G10305" s="93"/>
      <c r="I10305" s="45">
        <f t="shared" si="641"/>
        <v>0</v>
      </c>
      <c r="J10305" s="45">
        <f t="shared" si="643"/>
        <v>13.945141504926658</v>
      </c>
      <c r="K10305" s="39" t="e">
        <f t="shared" si="640"/>
        <v>#DIV/0!</v>
      </c>
      <c r="L10305" s="46">
        <f>J10305/Eingaben!$D$29</f>
        <v>0.95777899945930856</v>
      </c>
      <c r="M10305" s="44" t="e">
        <f>K10305/Eingaben!$D$8</f>
        <v>#DIV/0!</v>
      </c>
      <c r="N10305" s="46">
        <f>ABS(B10305-C10305)/Eingaben!$D$8</f>
        <v>0</v>
      </c>
      <c r="O10305" s="44"/>
      <c r="P10305">
        <f>D10305/3600000*G10305*100*100/Eingaben!$D$39*(A10305-A10304)/3600</f>
        <v>0</v>
      </c>
      <c r="R10305" s="91" t="e">
        <f>('Dichte Wasser'!$B$4*AVERAGE(B10305:C10305)^3+'Dichte Wasser'!$B$3*AVERAGE(B10305:C10305)^2+'Dichte Wasser'!$B$2*AVERAGE(B10305:C10305)+'Dichte Wasser'!$B$1)/1000</f>
        <v>#DIV/0!</v>
      </c>
      <c r="S10305" s="92" t="e">
        <f t="shared" si="642"/>
        <v>#DIV/0!</v>
      </c>
    </row>
    <row r="10306" spans="1:19" x14ac:dyDescent="0.25">
      <c r="A10306" s="69"/>
      <c r="B10306" s="72"/>
      <c r="C10306" s="72"/>
      <c r="D10306" s="80"/>
      <c r="G10306" s="93"/>
      <c r="I10306" s="45">
        <f t="shared" si="641"/>
        <v>0</v>
      </c>
      <c r="J10306" s="45">
        <f t="shared" si="643"/>
        <v>13.945141504926658</v>
      </c>
      <c r="K10306" s="39" t="e">
        <f t="shared" si="640"/>
        <v>#DIV/0!</v>
      </c>
      <c r="L10306" s="46">
        <f>J10306/Eingaben!$D$29</f>
        <v>0.95777899945930856</v>
      </c>
      <c r="M10306" s="44" t="e">
        <f>K10306/Eingaben!$D$8</f>
        <v>#DIV/0!</v>
      </c>
      <c r="N10306" s="46">
        <f>ABS(B10306-C10306)/Eingaben!$D$8</f>
        <v>0</v>
      </c>
      <c r="O10306" s="44"/>
      <c r="P10306">
        <f>D10306/3600000*G10306*100*100/Eingaben!$D$39*(A10306-A10305)/3600</f>
        <v>0</v>
      </c>
      <c r="R10306" s="91" t="e">
        <f>('Dichte Wasser'!$B$4*AVERAGE(B10306:C10306)^3+'Dichte Wasser'!$B$3*AVERAGE(B10306:C10306)^2+'Dichte Wasser'!$B$2*AVERAGE(B10306:C10306)+'Dichte Wasser'!$B$1)/1000</f>
        <v>#DIV/0!</v>
      </c>
      <c r="S10306" s="92" t="e">
        <f t="shared" si="642"/>
        <v>#DIV/0!</v>
      </c>
    </row>
    <row r="10307" spans="1:19" x14ac:dyDescent="0.25">
      <c r="A10307" s="69"/>
      <c r="B10307" s="72"/>
      <c r="C10307" s="72"/>
      <c r="D10307" s="80"/>
      <c r="G10307" s="93"/>
      <c r="I10307" s="45">
        <f t="shared" si="641"/>
        <v>0</v>
      </c>
      <c r="J10307" s="45">
        <f t="shared" si="643"/>
        <v>13.945141504926658</v>
      </c>
      <c r="K10307" s="39" t="e">
        <f t="shared" si="640"/>
        <v>#DIV/0!</v>
      </c>
      <c r="L10307" s="46">
        <f>J10307/Eingaben!$D$29</f>
        <v>0.95777899945930856</v>
      </c>
      <c r="M10307" s="44" t="e">
        <f>K10307/Eingaben!$D$8</f>
        <v>#DIV/0!</v>
      </c>
      <c r="N10307" s="46">
        <f>ABS(B10307-C10307)/Eingaben!$D$8</f>
        <v>0</v>
      </c>
      <c r="O10307" s="44"/>
      <c r="P10307">
        <f>D10307/3600000*G10307*100*100/Eingaben!$D$39*(A10307-A10306)/3600</f>
        <v>0</v>
      </c>
      <c r="R10307" s="91" t="e">
        <f>('Dichte Wasser'!$B$4*AVERAGE(B10307:C10307)^3+'Dichte Wasser'!$B$3*AVERAGE(B10307:C10307)^2+'Dichte Wasser'!$B$2*AVERAGE(B10307:C10307)+'Dichte Wasser'!$B$1)/1000</f>
        <v>#DIV/0!</v>
      </c>
      <c r="S10307" s="92" t="e">
        <f t="shared" si="642"/>
        <v>#DIV/0!</v>
      </c>
    </row>
    <row r="10308" spans="1:19" x14ac:dyDescent="0.25">
      <c r="A10308" s="69"/>
      <c r="B10308" s="72"/>
      <c r="C10308" s="72"/>
      <c r="D10308" s="80"/>
      <c r="G10308" s="93"/>
      <c r="I10308" s="45">
        <f t="shared" si="641"/>
        <v>0</v>
      </c>
      <c r="J10308" s="45">
        <f t="shared" si="643"/>
        <v>13.945141504926658</v>
      </c>
      <c r="K10308" s="39" t="e">
        <f t="shared" si="640"/>
        <v>#DIV/0!</v>
      </c>
      <c r="L10308" s="46">
        <f>J10308/Eingaben!$D$29</f>
        <v>0.95777899945930856</v>
      </c>
      <c r="M10308" s="44" t="e">
        <f>K10308/Eingaben!$D$8</f>
        <v>#DIV/0!</v>
      </c>
      <c r="N10308" s="46">
        <f>ABS(B10308-C10308)/Eingaben!$D$8</f>
        <v>0</v>
      </c>
      <c r="O10308" s="44"/>
      <c r="P10308">
        <f>D10308/3600000*G10308*100*100/Eingaben!$D$39*(A10308-A10307)/3600</f>
        <v>0</v>
      </c>
      <c r="R10308" s="91" t="e">
        <f>('Dichte Wasser'!$B$4*AVERAGE(B10308:C10308)^3+'Dichte Wasser'!$B$3*AVERAGE(B10308:C10308)^2+'Dichte Wasser'!$B$2*AVERAGE(B10308:C10308)+'Dichte Wasser'!$B$1)/1000</f>
        <v>#DIV/0!</v>
      </c>
      <c r="S10308" s="92" t="e">
        <f t="shared" si="642"/>
        <v>#DIV/0!</v>
      </c>
    </row>
    <row r="10309" spans="1:19" x14ac:dyDescent="0.25">
      <c r="A10309" s="69"/>
      <c r="B10309" s="72"/>
      <c r="C10309" s="72"/>
      <c r="D10309" s="80"/>
      <c r="G10309" s="93"/>
      <c r="I10309" s="45">
        <f t="shared" si="641"/>
        <v>0</v>
      </c>
      <c r="J10309" s="45">
        <f t="shared" si="643"/>
        <v>13.945141504926658</v>
      </c>
      <c r="K10309" s="39" t="e">
        <f t="shared" ref="K10309:K10372" si="644">I10309/((A10309-A10308)/3600)</f>
        <v>#DIV/0!</v>
      </c>
      <c r="L10309" s="46">
        <f>J10309/Eingaben!$D$29</f>
        <v>0.95777899945930856</v>
      </c>
      <c r="M10309" s="44" t="e">
        <f>K10309/Eingaben!$D$8</f>
        <v>#DIV/0!</v>
      </c>
      <c r="N10309" s="46">
        <f>ABS(B10309-C10309)/Eingaben!$D$8</f>
        <v>0</v>
      </c>
      <c r="O10309" s="44"/>
      <c r="P10309">
        <f>D10309/3600000*G10309*100*100/Eingaben!$D$39*(A10309-A10308)/3600</f>
        <v>0</v>
      </c>
      <c r="R10309" s="91" t="e">
        <f>('Dichte Wasser'!$B$4*AVERAGE(B10309:C10309)^3+'Dichte Wasser'!$B$3*AVERAGE(B10309:C10309)^2+'Dichte Wasser'!$B$2*AVERAGE(B10309:C10309)+'Dichte Wasser'!$B$1)/1000</f>
        <v>#DIV/0!</v>
      </c>
      <c r="S10309" s="92" t="e">
        <f t="shared" si="642"/>
        <v>#DIV/0!</v>
      </c>
    </row>
    <row r="10310" spans="1:19" x14ac:dyDescent="0.25">
      <c r="A10310" s="69"/>
      <c r="B10310" s="72"/>
      <c r="C10310" s="72"/>
      <c r="D10310" s="80"/>
      <c r="G10310" s="93"/>
      <c r="I10310" s="45">
        <f t="shared" ref="I10310:I10373" si="645">IF(D10310&gt;0,D10310/3600*R10310*(A10310-A10309)*S10310*(B10310-C10310)/3600,0)</f>
        <v>0</v>
      </c>
      <c r="J10310" s="45">
        <f t="shared" si="643"/>
        <v>13.945141504926658</v>
      </c>
      <c r="K10310" s="39" t="e">
        <f t="shared" si="644"/>
        <v>#DIV/0!</v>
      </c>
      <c r="L10310" s="46">
        <f>J10310/Eingaben!$D$29</f>
        <v>0.95777899945930856</v>
      </c>
      <c r="M10310" s="44" t="e">
        <f>K10310/Eingaben!$D$8</f>
        <v>#DIV/0!</v>
      </c>
      <c r="N10310" s="46">
        <f>ABS(B10310-C10310)/Eingaben!$D$8</f>
        <v>0</v>
      </c>
      <c r="O10310" s="44"/>
      <c r="P10310">
        <f>D10310/3600000*G10310*100*100/Eingaben!$D$39*(A10310-A10309)/3600</f>
        <v>0</v>
      </c>
      <c r="R10310" s="91" t="e">
        <f>('Dichte Wasser'!$B$4*AVERAGE(B10310:C10310)^3+'Dichte Wasser'!$B$3*AVERAGE(B10310:C10310)^2+'Dichte Wasser'!$B$2*AVERAGE(B10310:C10310)+'Dichte Wasser'!$B$1)/1000</f>
        <v>#DIV/0!</v>
      </c>
      <c r="S10310" s="92" t="e">
        <f t="shared" ref="S10310:S10373" si="646" xml:space="preserve">  0.0000000024*AVERAGE(B10310:C10310)^4 - 0.0000005979*AVERAGE(B10310:C10310)^3 + 0.0000621355*AVERAGE(B10310:C10310)^2 - 0.0026683907*AVERAGE(B10310:C10310) + 4.2176232303</f>
        <v>#DIV/0!</v>
      </c>
    </row>
    <row r="10311" spans="1:19" x14ac:dyDescent="0.25">
      <c r="A10311" s="69"/>
      <c r="B10311" s="72"/>
      <c r="C10311" s="72"/>
      <c r="D10311" s="80"/>
      <c r="G10311" s="93"/>
      <c r="I10311" s="45">
        <f t="shared" si="645"/>
        <v>0</v>
      </c>
      <c r="J10311" s="45">
        <f t="shared" ref="J10311:J10374" si="647">J10310+I10311</f>
        <v>13.945141504926658</v>
      </c>
      <c r="K10311" s="39" t="e">
        <f t="shared" si="644"/>
        <v>#DIV/0!</v>
      </c>
      <c r="L10311" s="46">
        <f>J10311/Eingaben!$D$29</f>
        <v>0.95777899945930856</v>
      </c>
      <c r="M10311" s="44" t="e">
        <f>K10311/Eingaben!$D$8</f>
        <v>#DIV/0!</v>
      </c>
      <c r="N10311" s="46">
        <f>ABS(B10311-C10311)/Eingaben!$D$8</f>
        <v>0</v>
      </c>
      <c r="O10311" s="44"/>
      <c r="P10311">
        <f>D10311/3600000*G10311*100*100/Eingaben!$D$39*(A10311-A10310)/3600</f>
        <v>0</v>
      </c>
      <c r="R10311" s="91" t="e">
        <f>('Dichte Wasser'!$B$4*AVERAGE(B10311:C10311)^3+'Dichte Wasser'!$B$3*AVERAGE(B10311:C10311)^2+'Dichte Wasser'!$B$2*AVERAGE(B10311:C10311)+'Dichte Wasser'!$B$1)/1000</f>
        <v>#DIV/0!</v>
      </c>
      <c r="S10311" s="92" t="e">
        <f t="shared" si="646"/>
        <v>#DIV/0!</v>
      </c>
    </row>
    <row r="10312" spans="1:19" x14ac:dyDescent="0.25">
      <c r="A10312" s="69"/>
      <c r="B10312" s="72"/>
      <c r="C10312" s="72"/>
      <c r="D10312" s="80"/>
      <c r="G10312" s="93"/>
      <c r="I10312" s="45">
        <f t="shared" si="645"/>
        <v>0</v>
      </c>
      <c r="J10312" s="45">
        <f t="shared" si="647"/>
        <v>13.945141504926658</v>
      </c>
      <c r="K10312" s="39" t="e">
        <f t="shared" si="644"/>
        <v>#DIV/0!</v>
      </c>
      <c r="L10312" s="46">
        <f>J10312/Eingaben!$D$29</f>
        <v>0.95777899945930856</v>
      </c>
      <c r="M10312" s="44" t="e">
        <f>K10312/Eingaben!$D$8</f>
        <v>#DIV/0!</v>
      </c>
      <c r="N10312" s="46">
        <f>ABS(B10312-C10312)/Eingaben!$D$8</f>
        <v>0</v>
      </c>
      <c r="O10312" s="44"/>
      <c r="P10312">
        <f>D10312/3600000*G10312*100*100/Eingaben!$D$39*(A10312-A10311)/3600</f>
        <v>0</v>
      </c>
      <c r="R10312" s="91" t="e">
        <f>('Dichte Wasser'!$B$4*AVERAGE(B10312:C10312)^3+'Dichte Wasser'!$B$3*AVERAGE(B10312:C10312)^2+'Dichte Wasser'!$B$2*AVERAGE(B10312:C10312)+'Dichte Wasser'!$B$1)/1000</f>
        <v>#DIV/0!</v>
      </c>
      <c r="S10312" s="92" t="e">
        <f t="shared" si="646"/>
        <v>#DIV/0!</v>
      </c>
    </row>
    <row r="10313" spans="1:19" x14ac:dyDescent="0.25">
      <c r="A10313" s="69"/>
      <c r="B10313" s="72"/>
      <c r="C10313" s="72"/>
      <c r="D10313" s="80"/>
      <c r="G10313" s="93"/>
      <c r="I10313" s="45">
        <f t="shared" si="645"/>
        <v>0</v>
      </c>
      <c r="J10313" s="45">
        <f t="shared" si="647"/>
        <v>13.945141504926658</v>
      </c>
      <c r="K10313" s="39" t="e">
        <f t="shared" si="644"/>
        <v>#DIV/0!</v>
      </c>
      <c r="L10313" s="46">
        <f>J10313/Eingaben!$D$29</f>
        <v>0.95777899945930856</v>
      </c>
      <c r="M10313" s="44" t="e">
        <f>K10313/Eingaben!$D$8</f>
        <v>#DIV/0!</v>
      </c>
      <c r="N10313" s="46">
        <f>ABS(B10313-C10313)/Eingaben!$D$8</f>
        <v>0</v>
      </c>
      <c r="O10313" s="44"/>
      <c r="P10313">
        <f>D10313/3600000*G10313*100*100/Eingaben!$D$39*(A10313-A10312)/3600</f>
        <v>0</v>
      </c>
      <c r="R10313" s="91" t="e">
        <f>('Dichte Wasser'!$B$4*AVERAGE(B10313:C10313)^3+'Dichte Wasser'!$B$3*AVERAGE(B10313:C10313)^2+'Dichte Wasser'!$B$2*AVERAGE(B10313:C10313)+'Dichte Wasser'!$B$1)/1000</f>
        <v>#DIV/0!</v>
      </c>
      <c r="S10313" s="92" t="e">
        <f t="shared" si="646"/>
        <v>#DIV/0!</v>
      </c>
    </row>
    <row r="10314" spans="1:19" x14ac:dyDescent="0.25">
      <c r="A10314" s="69"/>
      <c r="B10314" s="72"/>
      <c r="C10314" s="72"/>
      <c r="D10314" s="80"/>
      <c r="G10314" s="93"/>
      <c r="I10314" s="45">
        <f t="shared" si="645"/>
        <v>0</v>
      </c>
      <c r="J10314" s="45">
        <f t="shared" si="647"/>
        <v>13.945141504926658</v>
      </c>
      <c r="K10314" s="39" t="e">
        <f t="shared" si="644"/>
        <v>#DIV/0!</v>
      </c>
      <c r="L10314" s="46">
        <f>J10314/Eingaben!$D$29</f>
        <v>0.95777899945930856</v>
      </c>
      <c r="M10314" s="44" t="e">
        <f>K10314/Eingaben!$D$8</f>
        <v>#DIV/0!</v>
      </c>
      <c r="N10314" s="46">
        <f>ABS(B10314-C10314)/Eingaben!$D$8</f>
        <v>0</v>
      </c>
      <c r="O10314" s="44"/>
      <c r="P10314">
        <f>D10314/3600000*G10314*100*100/Eingaben!$D$39*(A10314-A10313)/3600</f>
        <v>0</v>
      </c>
      <c r="R10314" s="91" t="e">
        <f>('Dichte Wasser'!$B$4*AVERAGE(B10314:C10314)^3+'Dichte Wasser'!$B$3*AVERAGE(B10314:C10314)^2+'Dichte Wasser'!$B$2*AVERAGE(B10314:C10314)+'Dichte Wasser'!$B$1)/1000</f>
        <v>#DIV/0!</v>
      </c>
      <c r="S10314" s="92" t="e">
        <f t="shared" si="646"/>
        <v>#DIV/0!</v>
      </c>
    </row>
    <row r="10315" spans="1:19" x14ac:dyDescent="0.25">
      <c r="A10315" s="69"/>
      <c r="B10315" s="72"/>
      <c r="C10315" s="72"/>
      <c r="D10315" s="80"/>
      <c r="G10315" s="93"/>
      <c r="I10315" s="45">
        <f t="shared" si="645"/>
        <v>0</v>
      </c>
      <c r="J10315" s="45">
        <f t="shared" si="647"/>
        <v>13.945141504926658</v>
      </c>
      <c r="K10315" s="39" t="e">
        <f t="shared" si="644"/>
        <v>#DIV/0!</v>
      </c>
      <c r="L10315" s="46">
        <f>J10315/Eingaben!$D$29</f>
        <v>0.95777899945930856</v>
      </c>
      <c r="M10315" s="44" t="e">
        <f>K10315/Eingaben!$D$8</f>
        <v>#DIV/0!</v>
      </c>
      <c r="N10315" s="46">
        <f>ABS(B10315-C10315)/Eingaben!$D$8</f>
        <v>0</v>
      </c>
      <c r="O10315" s="44"/>
      <c r="P10315">
        <f>D10315/3600000*G10315*100*100/Eingaben!$D$39*(A10315-A10314)/3600</f>
        <v>0</v>
      </c>
      <c r="R10315" s="91" t="e">
        <f>('Dichte Wasser'!$B$4*AVERAGE(B10315:C10315)^3+'Dichte Wasser'!$B$3*AVERAGE(B10315:C10315)^2+'Dichte Wasser'!$B$2*AVERAGE(B10315:C10315)+'Dichte Wasser'!$B$1)/1000</f>
        <v>#DIV/0!</v>
      </c>
      <c r="S10315" s="92" t="e">
        <f t="shared" si="646"/>
        <v>#DIV/0!</v>
      </c>
    </row>
    <row r="10316" spans="1:19" x14ac:dyDescent="0.25">
      <c r="A10316" s="69"/>
      <c r="B10316" s="72"/>
      <c r="C10316" s="72"/>
      <c r="D10316" s="80"/>
      <c r="G10316" s="93"/>
      <c r="I10316" s="45">
        <f t="shared" si="645"/>
        <v>0</v>
      </c>
      <c r="J10316" s="45">
        <f t="shared" si="647"/>
        <v>13.945141504926658</v>
      </c>
      <c r="K10316" s="39" t="e">
        <f t="shared" si="644"/>
        <v>#DIV/0!</v>
      </c>
      <c r="L10316" s="46">
        <f>J10316/Eingaben!$D$29</f>
        <v>0.95777899945930856</v>
      </c>
      <c r="M10316" s="44" t="e">
        <f>K10316/Eingaben!$D$8</f>
        <v>#DIV/0!</v>
      </c>
      <c r="N10316" s="46">
        <f>ABS(B10316-C10316)/Eingaben!$D$8</f>
        <v>0</v>
      </c>
      <c r="O10316" s="44"/>
      <c r="P10316">
        <f>D10316/3600000*G10316*100*100/Eingaben!$D$39*(A10316-A10315)/3600</f>
        <v>0</v>
      </c>
      <c r="R10316" s="91" t="e">
        <f>('Dichte Wasser'!$B$4*AVERAGE(B10316:C10316)^3+'Dichte Wasser'!$B$3*AVERAGE(B10316:C10316)^2+'Dichte Wasser'!$B$2*AVERAGE(B10316:C10316)+'Dichte Wasser'!$B$1)/1000</f>
        <v>#DIV/0!</v>
      </c>
      <c r="S10316" s="92" t="e">
        <f t="shared" si="646"/>
        <v>#DIV/0!</v>
      </c>
    </row>
    <row r="10317" spans="1:19" x14ac:dyDescent="0.25">
      <c r="A10317" s="69"/>
      <c r="B10317" s="72"/>
      <c r="C10317" s="72"/>
      <c r="D10317" s="80"/>
      <c r="G10317" s="93"/>
      <c r="I10317" s="45">
        <f t="shared" si="645"/>
        <v>0</v>
      </c>
      <c r="J10317" s="45">
        <f t="shared" si="647"/>
        <v>13.945141504926658</v>
      </c>
      <c r="K10317" s="39" t="e">
        <f t="shared" si="644"/>
        <v>#DIV/0!</v>
      </c>
      <c r="L10317" s="46">
        <f>J10317/Eingaben!$D$29</f>
        <v>0.95777899945930856</v>
      </c>
      <c r="M10317" s="44" t="e">
        <f>K10317/Eingaben!$D$8</f>
        <v>#DIV/0!</v>
      </c>
      <c r="N10317" s="46">
        <f>ABS(B10317-C10317)/Eingaben!$D$8</f>
        <v>0</v>
      </c>
      <c r="O10317" s="44"/>
      <c r="P10317">
        <f>D10317/3600000*G10317*100*100/Eingaben!$D$39*(A10317-A10316)/3600</f>
        <v>0</v>
      </c>
      <c r="R10317" s="91" t="e">
        <f>('Dichte Wasser'!$B$4*AVERAGE(B10317:C10317)^3+'Dichte Wasser'!$B$3*AVERAGE(B10317:C10317)^2+'Dichte Wasser'!$B$2*AVERAGE(B10317:C10317)+'Dichte Wasser'!$B$1)/1000</f>
        <v>#DIV/0!</v>
      </c>
      <c r="S10317" s="92" t="e">
        <f t="shared" si="646"/>
        <v>#DIV/0!</v>
      </c>
    </row>
    <row r="10318" spans="1:19" x14ac:dyDescent="0.25">
      <c r="A10318" s="69"/>
      <c r="B10318" s="72"/>
      <c r="C10318" s="72"/>
      <c r="D10318" s="80"/>
      <c r="G10318" s="93"/>
      <c r="I10318" s="45">
        <f t="shared" si="645"/>
        <v>0</v>
      </c>
      <c r="J10318" s="45">
        <f t="shared" si="647"/>
        <v>13.945141504926658</v>
      </c>
      <c r="K10318" s="39" t="e">
        <f t="shared" si="644"/>
        <v>#DIV/0!</v>
      </c>
      <c r="L10318" s="46">
        <f>J10318/Eingaben!$D$29</f>
        <v>0.95777899945930856</v>
      </c>
      <c r="M10318" s="44" t="e">
        <f>K10318/Eingaben!$D$8</f>
        <v>#DIV/0!</v>
      </c>
      <c r="N10318" s="46">
        <f>ABS(B10318-C10318)/Eingaben!$D$8</f>
        <v>0</v>
      </c>
      <c r="O10318" s="44"/>
      <c r="P10318">
        <f>D10318/3600000*G10318*100*100/Eingaben!$D$39*(A10318-A10317)/3600</f>
        <v>0</v>
      </c>
      <c r="R10318" s="91" t="e">
        <f>('Dichte Wasser'!$B$4*AVERAGE(B10318:C10318)^3+'Dichte Wasser'!$B$3*AVERAGE(B10318:C10318)^2+'Dichte Wasser'!$B$2*AVERAGE(B10318:C10318)+'Dichte Wasser'!$B$1)/1000</f>
        <v>#DIV/0!</v>
      </c>
      <c r="S10318" s="92" t="e">
        <f t="shared" si="646"/>
        <v>#DIV/0!</v>
      </c>
    </row>
    <row r="10319" spans="1:19" x14ac:dyDescent="0.25">
      <c r="A10319" s="69"/>
      <c r="B10319" s="72"/>
      <c r="C10319" s="72"/>
      <c r="D10319" s="80"/>
      <c r="G10319" s="93"/>
      <c r="I10319" s="45">
        <f t="shared" si="645"/>
        <v>0</v>
      </c>
      <c r="J10319" s="45">
        <f t="shared" si="647"/>
        <v>13.945141504926658</v>
      </c>
      <c r="K10319" s="39" t="e">
        <f t="shared" si="644"/>
        <v>#DIV/0!</v>
      </c>
      <c r="L10319" s="46">
        <f>J10319/Eingaben!$D$29</f>
        <v>0.95777899945930856</v>
      </c>
      <c r="M10319" s="44" t="e">
        <f>K10319/Eingaben!$D$8</f>
        <v>#DIV/0!</v>
      </c>
      <c r="N10319" s="46">
        <f>ABS(B10319-C10319)/Eingaben!$D$8</f>
        <v>0</v>
      </c>
      <c r="O10319" s="44"/>
      <c r="P10319">
        <f>D10319/3600000*G10319*100*100/Eingaben!$D$39*(A10319-A10318)/3600</f>
        <v>0</v>
      </c>
      <c r="R10319" s="91" t="e">
        <f>('Dichte Wasser'!$B$4*AVERAGE(B10319:C10319)^3+'Dichte Wasser'!$B$3*AVERAGE(B10319:C10319)^2+'Dichte Wasser'!$B$2*AVERAGE(B10319:C10319)+'Dichte Wasser'!$B$1)/1000</f>
        <v>#DIV/0!</v>
      </c>
      <c r="S10319" s="92" t="e">
        <f t="shared" si="646"/>
        <v>#DIV/0!</v>
      </c>
    </row>
    <row r="10320" spans="1:19" x14ac:dyDescent="0.25">
      <c r="A10320" s="69"/>
      <c r="B10320" s="72"/>
      <c r="C10320" s="72"/>
      <c r="D10320" s="80"/>
      <c r="G10320" s="93"/>
      <c r="I10320" s="45">
        <f t="shared" si="645"/>
        <v>0</v>
      </c>
      <c r="J10320" s="45">
        <f t="shared" si="647"/>
        <v>13.945141504926658</v>
      </c>
      <c r="K10320" s="39" t="e">
        <f t="shared" si="644"/>
        <v>#DIV/0!</v>
      </c>
      <c r="L10320" s="46">
        <f>J10320/Eingaben!$D$29</f>
        <v>0.95777899945930856</v>
      </c>
      <c r="M10320" s="44" t="e">
        <f>K10320/Eingaben!$D$8</f>
        <v>#DIV/0!</v>
      </c>
      <c r="N10320" s="46">
        <f>ABS(B10320-C10320)/Eingaben!$D$8</f>
        <v>0</v>
      </c>
      <c r="O10320" s="44"/>
      <c r="P10320">
        <f>D10320/3600000*G10320*100*100/Eingaben!$D$39*(A10320-A10319)/3600</f>
        <v>0</v>
      </c>
      <c r="R10320" s="91" t="e">
        <f>('Dichte Wasser'!$B$4*AVERAGE(B10320:C10320)^3+'Dichte Wasser'!$B$3*AVERAGE(B10320:C10320)^2+'Dichte Wasser'!$B$2*AVERAGE(B10320:C10320)+'Dichte Wasser'!$B$1)/1000</f>
        <v>#DIV/0!</v>
      </c>
      <c r="S10320" s="92" t="e">
        <f t="shared" si="646"/>
        <v>#DIV/0!</v>
      </c>
    </row>
    <row r="10321" spans="1:19" x14ac:dyDescent="0.25">
      <c r="A10321" s="69"/>
      <c r="B10321" s="72"/>
      <c r="C10321" s="72"/>
      <c r="D10321" s="80"/>
      <c r="G10321" s="93"/>
      <c r="I10321" s="45">
        <f t="shared" si="645"/>
        <v>0</v>
      </c>
      <c r="J10321" s="45">
        <f t="shared" si="647"/>
        <v>13.945141504926658</v>
      </c>
      <c r="K10321" s="39" t="e">
        <f t="shared" si="644"/>
        <v>#DIV/0!</v>
      </c>
      <c r="L10321" s="46">
        <f>J10321/Eingaben!$D$29</f>
        <v>0.95777899945930856</v>
      </c>
      <c r="M10321" s="44" t="e">
        <f>K10321/Eingaben!$D$8</f>
        <v>#DIV/0!</v>
      </c>
      <c r="N10321" s="46">
        <f>ABS(B10321-C10321)/Eingaben!$D$8</f>
        <v>0</v>
      </c>
      <c r="O10321" s="44"/>
      <c r="P10321">
        <f>D10321/3600000*G10321*100*100/Eingaben!$D$39*(A10321-A10320)/3600</f>
        <v>0</v>
      </c>
      <c r="R10321" s="91" t="e">
        <f>('Dichte Wasser'!$B$4*AVERAGE(B10321:C10321)^3+'Dichte Wasser'!$B$3*AVERAGE(B10321:C10321)^2+'Dichte Wasser'!$B$2*AVERAGE(B10321:C10321)+'Dichte Wasser'!$B$1)/1000</f>
        <v>#DIV/0!</v>
      </c>
      <c r="S10321" s="92" t="e">
        <f t="shared" si="646"/>
        <v>#DIV/0!</v>
      </c>
    </row>
    <row r="10322" spans="1:19" x14ac:dyDescent="0.25">
      <c r="A10322" s="69"/>
      <c r="B10322" s="72"/>
      <c r="C10322" s="72"/>
      <c r="D10322" s="80"/>
      <c r="G10322" s="93"/>
      <c r="I10322" s="45">
        <f t="shared" si="645"/>
        <v>0</v>
      </c>
      <c r="J10322" s="45">
        <f t="shared" si="647"/>
        <v>13.945141504926658</v>
      </c>
      <c r="K10322" s="39" t="e">
        <f t="shared" si="644"/>
        <v>#DIV/0!</v>
      </c>
      <c r="L10322" s="46">
        <f>J10322/Eingaben!$D$29</f>
        <v>0.95777899945930856</v>
      </c>
      <c r="M10322" s="44" t="e">
        <f>K10322/Eingaben!$D$8</f>
        <v>#DIV/0!</v>
      </c>
      <c r="N10322" s="46">
        <f>ABS(B10322-C10322)/Eingaben!$D$8</f>
        <v>0</v>
      </c>
      <c r="O10322" s="44"/>
      <c r="P10322">
        <f>D10322/3600000*G10322*100*100/Eingaben!$D$39*(A10322-A10321)/3600</f>
        <v>0</v>
      </c>
      <c r="R10322" s="91" t="e">
        <f>('Dichte Wasser'!$B$4*AVERAGE(B10322:C10322)^3+'Dichte Wasser'!$B$3*AVERAGE(B10322:C10322)^2+'Dichte Wasser'!$B$2*AVERAGE(B10322:C10322)+'Dichte Wasser'!$B$1)/1000</f>
        <v>#DIV/0!</v>
      </c>
      <c r="S10322" s="92" t="e">
        <f t="shared" si="646"/>
        <v>#DIV/0!</v>
      </c>
    </row>
    <row r="10323" spans="1:19" x14ac:dyDescent="0.25">
      <c r="A10323" s="69"/>
      <c r="B10323" s="72"/>
      <c r="C10323" s="72"/>
      <c r="D10323" s="80"/>
      <c r="G10323" s="93"/>
      <c r="I10323" s="45">
        <f t="shared" si="645"/>
        <v>0</v>
      </c>
      <c r="J10323" s="45">
        <f t="shared" si="647"/>
        <v>13.945141504926658</v>
      </c>
      <c r="K10323" s="39" t="e">
        <f t="shared" si="644"/>
        <v>#DIV/0!</v>
      </c>
      <c r="L10323" s="46">
        <f>J10323/Eingaben!$D$29</f>
        <v>0.95777899945930856</v>
      </c>
      <c r="M10323" s="44" t="e">
        <f>K10323/Eingaben!$D$8</f>
        <v>#DIV/0!</v>
      </c>
      <c r="N10323" s="46">
        <f>ABS(B10323-C10323)/Eingaben!$D$8</f>
        <v>0</v>
      </c>
      <c r="O10323" s="44"/>
      <c r="P10323">
        <f>D10323/3600000*G10323*100*100/Eingaben!$D$39*(A10323-A10322)/3600</f>
        <v>0</v>
      </c>
      <c r="R10323" s="91" t="e">
        <f>('Dichte Wasser'!$B$4*AVERAGE(B10323:C10323)^3+'Dichte Wasser'!$B$3*AVERAGE(B10323:C10323)^2+'Dichte Wasser'!$B$2*AVERAGE(B10323:C10323)+'Dichte Wasser'!$B$1)/1000</f>
        <v>#DIV/0!</v>
      </c>
      <c r="S10323" s="92" t="e">
        <f t="shared" si="646"/>
        <v>#DIV/0!</v>
      </c>
    </row>
    <row r="10324" spans="1:19" x14ac:dyDescent="0.25">
      <c r="A10324" s="69"/>
      <c r="B10324" s="72"/>
      <c r="C10324" s="72"/>
      <c r="D10324" s="80"/>
      <c r="G10324" s="93"/>
      <c r="I10324" s="45">
        <f t="shared" si="645"/>
        <v>0</v>
      </c>
      <c r="J10324" s="45">
        <f t="shared" si="647"/>
        <v>13.945141504926658</v>
      </c>
      <c r="K10324" s="39" t="e">
        <f t="shared" si="644"/>
        <v>#DIV/0!</v>
      </c>
      <c r="L10324" s="46">
        <f>J10324/Eingaben!$D$29</f>
        <v>0.95777899945930856</v>
      </c>
      <c r="M10324" s="44" t="e">
        <f>K10324/Eingaben!$D$8</f>
        <v>#DIV/0!</v>
      </c>
      <c r="N10324" s="46">
        <f>ABS(B10324-C10324)/Eingaben!$D$8</f>
        <v>0</v>
      </c>
      <c r="O10324" s="44"/>
      <c r="P10324">
        <f>D10324/3600000*G10324*100*100/Eingaben!$D$39*(A10324-A10323)/3600</f>
        <v>0</v>
      </c>
      <c r="R10324" s="91" t="e">
        <f>('Dichte Wasser'!$B$4*AVERAGE(B10324:C10324)^3+'Dichte Wasser'!$B$3*AVERAGE(B10324:C10324)^2+'Dichte Wasser'!$B$2*AVERAGE(B10324:C10324)+'Dichte Wasser'!$B$1)/1000</f>
        <v>#DIV/0!</v>
      </c>
      <c r="S10324" s="92" t="e">
        <f t="shared" si="646"/>
        <v>#DIV/0!</v>
      </c>
    </row>
    <row r="10325" spans="1:19" x14ac:dyDescent="0.25">
      <c r="A10325" s="69"/>
      <c r="B10325" s="72"/>
      <c r="C10325" s="72"/>
      <c r="D10325" s="80"/>
      <c r="G10325" s="93"/>
      <c r="I10325" s="45">
        <f t="shared" si="645"/>
        <v>0</v>
      </c>
      <c r="J10325" s="45">
        <f t="shared" si="647"/>
        <v>13.945141504926658</v>
      </c>
      <c r="K10325" s="39" t="e">
        <f t="shared" si="644"/>
        <v>#DIV/0!</v>
      </c>
      <c r="L10325" s="46">
        <f>J10325/Eingaben!$D$29</f>
        <v>0.95777899945930856</v>
      </c>
      <c r="M10325" s="44" t="e">
        <f>K10325/Eingaben!$D$8</f>
        <v>#DIV/0!</v>
      </c>
      <c r="N10325" s="46">
        <f>ABS(B10325-C10325)/Eingaben!$D$8</f>
        <v>0</v>
      </c>
      <c r="O10325" s="44"/>
      <c r="P10325">
        <f>D10325/3600000*G10325*100*100/Eingaben!$D$39*(A10325-A10324)/3600</f>
        <v>0</v>
      </c>
      <c r="R10325" s="91" t="e">
        <f>('Dichte Wasser'!$B$4*AVERAGE(B10325:C10325)^3+'Dichte Wasser'!$B$3*AVERAGE(B10325:C10325)^2+'Dichte Wasser'!$B$2*AVERAGE(B10325:C10325)+'Dichte Wasser'!$B$1)/1000</f>
        <v>#DIV/0!</v>
      </c>
      <c r="S10325" s="92" t="e">
        <f t="shared" si="646"/>
        <v>#DIV/0!</v>
      </c>
    </row>
    <row r="10326" spans="1:19" x14ac:dyDescent="0.25">
      <c r="A10326" s="69"/>
      <c r="B10326" s="72"/>
      <c r="C10326" s="72"/>
      <c r="D10326" s="80"/>
      <c r="G10326" s="93"/>
      <c r="I10326" s="45">
        <f t="shared" si="645"/>
        <v>0</v>
      </c>
      <c r="J10326" s="45">
        <f t="shared" si="647"/>
        <v>13.945141504926658</v>
      </c>
      <c r="K10326" s="39" t="e">
        <f t="shared" si="644"/>
        <v>#DIV/0!</v>
      </c>
      <c r="L10326" s="46">
        <f>J10326/Eingaben!$D$29</f>
        <v>0.95777899945930856</v>
      </c>
      <c r="M10326" s="44" t="e">
        <f>K10326/Eingaben!$D$8</f>
        <v>#DIV/0!</v>
      </c>
      <c r="N10326" s="46">
        <f>ABS(B10326-C10326)/Eingaben!$D$8</f>
        <v>0</v>
      </c>
      <c r="O10326" s="44"/>
      <c r="P10326">
        <f>D10326/3600000*G10326*100*100/Eingaben!$D$39*(A10326-A10325)/3600</f>
        <v>0</v>
      </c>
      <c r="R10326" s="91" t="e">
        <f>('Dichte Wasser'!$B$4*AVERAGE(B10326:C10326)^3+'Dichte Wasser'!$B$3*AVERAGE(B10326:C10326)^2+'Dichte Wasser'!$B$2*AVERAGE(B10326:C10326)+'Dichte Wasser'!$B$1)/1000</f>
        <v>#DIV/0!</v>
      </c>
      <c r="S10326" s="92" t="e">
        <f t="shared" si="646"/>
        <v>#DIV/0!</v>
      </c>
    </row>
    <row r="10327" spans="1:19" x14ac:dyDescent="0.25">
      <c r="A10327" s="69"/>
      <c r="B10327" s="72"/>
      <c r="C10327" s="72"/>
      <c r="D10327" s="80"/>
      <c r="G10327" s="93"/>
      <c r="I10327" s="45">
        <f t="shared" si="645"/>
        <v>0</v>
      </c>
      <c r="J10327" s="45">
        <f t="shared" si="647"/>
        <v>13.945141504926658</v>
      </c>
      <c r="K10327" s="39" t="e">
        <f t="shared" si="644"/>
        <v>#DIV/0!</v>
      </c>
      <c r="L10327" s="46">
        <f>J10327/Eingaben!$D$29</f>
        <v>0.95777899945930856</v>
      </c>
      <c r="M10327" s="44" t="e">
        <f>K10327/Eingaben!$D$8</f>
        <v>#DIV/0!</v>
      </c>
      <c r="N10327" s="46">
        <f>ABS(B10327-C10327)/Eingaben!$D$8</f>
        <v>0</v>
      </c>
      <c r="O10327" s="44"/>
      <c r="P10327">
        <f>D10327/3600000*G10327*100*100/Eingaben!$D$39*(A10327-A10326)/3600</f>
        <v>0</v>
      </c>
      <c r="R10327" s="91" t="e">
        <f>('Dichte Wasser'!$B$4*AVERAGE(B10327:C10327)^3+'Dichte Wasser'!$B$3*AVERAGE(B10327:C10327)^2+'Dichte Wasser'!$B$2*AVERAGE(B10327:C10327)+'Dichte Wasser'!$B$1)/1000</f>
        <v>#DIV/0!</v>
      </c>
      <c r="S10327" s="92" t="e">
        <f t="shared" si="646"/>
        <v>#DIV/0!</v>
      </c>
    </row>
    <row r="10328" spans="1:19" x14ac:dyDescent="0.25">
      <c r="A10328" s="69"/>
      <c r="B10328" s="72"/>
      <c r="C10328" s="72"/>
      <c r="D10328" s="80"/>
      <c r="G10328" s="93"/>
      <c r="I10328" s="45">
        <f t="shared" si="645"/>
        <v>0</v>
      </c>
      <c r="J10328" s="45">
        <f t="shared" si="647"/>
        <v>13.945141504926658</v>
      </c>
      <c r="K10328" s="39" t="e">
        <f t="shared" si="644"/>
        <v>#DIV/0!</v>
      </c>
      <c r="L10328" s="46">
        <f>J10328/Eingaben!$D$29</f>
        <v>0.95777899945930856</v>
      </c>
      <c r="M10328" s="44" t="e">
        <f>K10328/Eingaben!$D$8</f>
        <v>#DIV/0!</v>
      </c>
      <c r="N10328" s="46">
        <f>ABS(B10328-C10328)/Eingaben!$D$8</f>
        <v>0</v>
      </c>
      <c r="O10328" s="44"/>
      <c r="P10328">
        <f>D10328/3600000*G10328*100*100/Eingaben!$D$39*(A10328-A10327)/3600</f>
        <v>0</v>
      </c>
      <c r="R10328" s="91" t="e">
        <f>('Dichte Wasser'!$B$4*AVERAGE(B10328:C10328)^3+'Dichte Wasser'!$B$3*AVERAGE(B10328:C10328)^2+'Dichte Wasser'!$B$2*AVERAGE(B10328:C10328)+'Dichte Wasser'!$B$1)/1000</f>
        <v>#DIV/0!</v>
      </c>
      <c r="S10328" s="92" t="e">
        <f t="shared" si="646"/>
        <v>#DIV/0!</v>
      </c>
    </row>
    <row r="10329" spans="1:19" x14ac:dyDescent="0.25">
      <c r="A10329" s="69"/>
      <c r="B10329" s="72"/>
      <c r="C10329" s="72"/>
      <c r="D10329" s="80"/>
      <c r="G10329" s="93"/>
      <c r="I10329" s="45">
        <f t="shared" si="645"/>
        <v>0</v>
      </c>
      <c r="J10329" s="45">
        <f t="shared" si="647"/>
        <v>13.945141504926658</v>
      </c>
      <c r="K10329" s="39" t="e">
        <f t="shared" si="644"/>
        <v>#DIV/0!</v>
      </c>
      <c r="L10329" s="46">
        <f>J10329/Eingaben!$D$29</f>
        <v>0.95777899945930856</v>
      </c>
      <c r="M10329" s="44" t="e">
        <f>K10329/Eingaben!$D$8</f>
        <v>#DIV/0!</v>
      </c>
      <c r="N10329" s="46">
        <f>ABS(B10329-C10329)/Eingaben!$D$8</f>
        <v>0</v>
      </c>
      <c r="O10329" s="44"/>
      <c r="P10329">
        <f>D10329/3600000*G10329*100*100/Eingaben!$D$39*(A10329-A10328)/3600</f>
        <v>0</v>
      </c>
      <c r="R10329" s="91" t="e">
        <f>('Dichte Wasser'!$B$4*AVERAGE(B10329:C10329)^3+'Dichte Wasser'!$B$3*AVERAGE(B10329:C10329)^2+'Dichte Wasser'!$B$2*AVERAGE(B10329:C10329)+'Dichte Wasser'!$B$1)/1000</f>
        <v>#DIV/0!</v>
      </c>
      <c r="S10329" s="92" t="e">
        <f t="shared" si="646"/>
        <v>#DIV/0!</v>
      </c>
    </row>
    <row r="10330" spans="1:19" x14ac:dyDescent="0.25">
      <c r="A10330" s="69"/>
      <c r="B10330" s="72"/>
      <c r="C10330" s="72"/>
      <c r="D10330" s="80"/>
      <c r="G10330" s="93"/>
      <c r="I10330" s="45">
        <f t="shared" si="645"/>
        <v>0</v>
      </c>
      <c r="J10330" s="45">
        <f t="shared" si="647"/>
        <v>13.945141504926658</v>
      </c>
      <c r="K10330" s="39" t="e">
        <f t="shared" si="644"/>
        <v>#DIV/0!</v>
      </c>
      <c r="L10330" s="46">
        <f>J10330/Eingaben!$D$29</f>
        <v>0.95777899945930856</v>
      </c>
      <c r="M10330" s="44" t="e">
        <f>K10330/Eingaben!$D$8</f>
        <v>#DIV/0!</v>
      </c>
      <c r="N10330" s="46">
        <f>ABS(B10330-C10330)/Eingaben!$D$8</f>
        <v>0</v>
      </c>
      <c r="O10330" s="44"/>
      <c r="P10330">
        <f>D10330/3600000*G10330*100*100/Eingaben!$D$39*(A10330-A10329)/3600</f>
        <v>0</v>
      </c>
      <c r="R10330" s="91" t="e">
        <f>('Dichte Wasser'!$B$4*AVERAGE(B10330:C10330)^3+'Dichte Wasser'!$B$3*AVERAGE(B10330:C10330)^2+'Dichte Wasser'!$B$2*AVERAGE(B10330:C10330)+'Dichte Wasser'!$B$1)/1000</f>
        <v>#DIV/0!</v>
      </c>
      <c r="S10330" s="92" t="e">
        <f t="shared" si="646"/>
        <v>#DIV/0!</v>
      </c>
    </row>
    <row r="10331" spans="1:19" x14ac:dyDescent="0.25">
      <c r="A10331" s="69"/>
      <c r="B10331" s="72"/>
      <c r="C10331" s="72"/>
      <c r="D10331" s="80"/>
      <c r="G10331" s="93"/>
      <c r="I10331" s="45">
        <f t="shared" si="645"/>
        <v>0</v>
      </c>
      <c r="J10331" s="45">
        <f t="shared" si="647"/>
        <v>13.945141504926658</v>
      </c>
      <c r="K10331" s="39" t="e">
        <f t="shared" si="644"/>
        <v>#DIV/0!</v>
      </c>
      <c r="L10331" s="46">
        <f>J10331/Eingaben!$D$29</f>
        <v>0.95777899945930856</v>
      </c>
      <c r="M10331" s="44" t="e">
        <f>K10331/Eingaben!$D$8</f>
        <v>#DIV/0!</v>
      </c>
      <c r="N10331" s="46">
        <f>ABS(B10331-C10331)/Eingaben!$D$8</f>
        <v>0</v>
      </c>
      <c r="O10331" s="44"/>
      <c r="P10331">
        <f>D10331/3600000*G10331*100*100/Eingaben!$D$39*(A10331-A10330)/3600</f>
        <v>0</v>
      </c>
      <c r="R10331" s="91" t="e">
        <f>('Dichte Wasser'!$B$4*AVERAGE(B10331:C10331)^3+'Dichte Wasser'!$B$3*AVERAGE(B10331:C10331)^2+'Dichte Wasser'!$B$2*AVERAGE(B10331:C10331)+'Dichte Wasser'!$B$1)/1000</f>
        <v>#DIV/0!</v>
      </c>
      <c r="S10331" s="92" t="e">
        <f t="shared" si="646"/>
        <v>#DIV/0!</v>
      </c>
    </row>
    <row r="10332" spans="1:19" x14ac:dyDescent="0.25">
      <c r="A10332" s="69"/>
      <c r="B10332" s="72"/>
      <c r="C10332" s="72"/>
      <c r="D10332" s="80"/>
      <c r="G10332" s="93"/>
      <c r="I10332" s="45">
        <f t="shared" si="645"/>
        <v>0</v>
      </c>
      <c r="J10332" s="45">
        <f t="shared" si="647"/>
        <v>13.945141504926658</v>
      </c>
      <c r="K10332" s="39" t="e">
        <f t="shared" si="644"/>
        <v>#DIV/0!</v>
      </c>
      <c r="L10332" s="46">
        <f>J10332/Eingaben!$D$29</f>
        <v>0.95777899945930856</v>
      </c>
      <c r="M10332" s="44" t="e">
        <f>K10332/Eingaben!$D$8</f>
        <v>#DIV/0!</v>
      </c>
      <c r="N10332" s="46">
        <f>ABS(B10332-C10332)/Eingaben!$D$8</f>
        <v>0</v>
      </c>
      <c r="O10332" s="44"/>
      <c r="P10332">
        <f>D10332/3600000*G10332*100*100/Eingaben!$D$39*(A10332-A10331)/3600</f>
        <v>0</v>
      </c>
      <c r="R10332" s="91" t="e">
        <f>('Dichte Wasser'!$B$4*AVERAGE(B10332:C10332)^3+'Dichte Wasser'!$B$3*AVERAGE(B10332:C10332)^2+'Dichte Wasser'!$B$2*AVERAGE(B10332:C10332)+'Dichte Wasser'!$B$1)/1000</f>
        <v>#DIV/0!</v>
      </c>
      <c r="S10332" s="92" t="e">
        <f t="shared" si="646"/>
        <v>#DIV/0!</v>
      </c>
    </row>
    <row r="10333" spans="1:19" x14ac:dyDescent="0.25">
      <c r="A10333" s="69"/>
      <c r="B10333" s="72"/>
      <c r="C10333" s="72"/>
      <c r="D10333" s="80"/>
      <c r="G10333" s="93"/>
      <c r="I10333" s="45">
        <f t="shared" si="645"/>
        <v>0</v>
      </c>
      <c r="J10333" s="45">
        <f t="shared" si="647"/>
        <v>13.945141504926658</v>
      </c>
      <c r="K10333" s="39" t="e">
        <f t="shared" si="644"/>
        <v>#DIV/0!</v>
      </c>
      <c r="L10333" s="46">
        <f>J10333/Eingaben!$D$29</f>
        <v>0.95777899945930856</v>
      </c>
      <c r="M10333" s="44" t="e">
        <f>K10333/Eingaben!$D$8</f>
        <v>#DIV/0!</v>
      </c>
      <c r="N10333" s="46">
        <f>ABS(B10333-C10333)/Eingaben!$D$8</f>
        <v>0</v>
      </c>
      <c r="O10333" s="44"/>
      <c r="P10333">
        <f>D10333/3600000*G10333*100*100/Eingaben!$D$39*(A10333-A10332)/3600</f>
        <v>0</v>
      </c>
      <c r="R10333" s="91" t="e">
        <f>('Dichte Wasser'!$B$4*AVERAGE(B10333:C10333)^3+'Dichte Wasser'!$B$3*AVERAGE(B10333:C10333)^2+'Dichte Wasser'!$B$2*AVERAGE(B10333:C10333)+'Dichte Wasser'!$B$1)/1000</f>
        <v>#DIV/0!</v>
      </c>
      <c r="S10333" s="92" t="e">
        <f t="shared" si="646"/>
        <v>#DIV/0!</v>
      </c>
    </row>
    <row r="10334" spans="1:19" x14ac:dyDescent="0.25">
      <c r="A10334" s="69"/>
      <c r="B10334" s="72"/>
      <c r="C10334" s="72"/>
      <c r="D10334" s="80"/>
      <c r="G10334" s="93"/>
      <c r="I10334" s="45">
        <f t="shared" si="645"/>
        <v>0</v>
      </c>
      <c r="J10334" s="45">
        <f t="shared" si="647"/>
        <v>13.945141504926658</v>
      </c>
      <c r="K10334" s="39" t="e">
        <f t="shared" si="644"/>
        <v>#DIV/0!</v>
      </c>
      <c r="L10334" s="46">
        <f>J10334/Eingaben!$D$29</f>
        <v>0.95777899945930856</v>
      </c>
      <c r="M10334" s="44" t="e">
        <f>K10334/Eingaben!$D$8</f>
        <v>#DIV/0!</v>
      </c>
      <c r="N10334" s="46">
        <f>ABS(B10334-C10334)/Eingaben!$D$8</f>
        <v>0</v>
      </c>
      <c r="O10334" s="44"/>
      <c r="P10334">
        <f>D10334/3600000*G10334*100*100/Eingaben!$D$39*(A10334-A10333)/3600</f>
        <v>0</v>
      </c>
      <c r="R10334" s="91" t="e">
        <f>('Dichte Wasser'!$B$4*AVERAGE(B10334:C10334)^3+'Dichte Wasser'!$B$3*AVERAGE(B10334:C10334)^2+'Dichte Wasser'!$B$2*AVERAGE(B10334:C10334)+'Dichte Wasser'!$B$1)/1000</f>
        <v>#DIV/0!</v>
      </c>
      <c r="S10334" s="92" t="e">
        <f t="shared" si="646"/>
        <v>#DIV/0!</v>
      </c>
    </row>
    <row r="10335" spans="1:19" x14ac:dyDescent="0.25">
      <c r="A10335" s="69"/>
      <c r="B10335" s="72"/>
      <c r="C10335" s="72"/>
      <c r="D10335" s="80"/>
      <c r="G10335" s="93"/>
      <c r="I10335" s="45">
        <f t="shared" si="645"/>
        <v>0</v>
      </c>
      <c r="J10335" s="45">
        <f t="shared" si="647"/>
        <v>13.945141504926658</v>
      </c>
      <c r="K10335" s="39" t="e">
        <f t="shared" si="644"/>
        <v>#DIV/0!</v>
      </c>
      <c r="L10335" s="46">
        <f>J10335/Eingaben!$D$29</f>
        <v>0.95777899945930856</v>
      </c>
      <c r="M10335" s="44" t="e">
        <f>K10335/Eingaben!$D$8</f>
        <v>#DIV/0!</v>
      </c>
      <c r="N10335" s="46">
        <f>ABS(B10335-C10335)/Eingaben!$D$8</f>
        <v>0</v>
      </c>
      <c r="O10335" s="44"/>
      <c r="P10335">
        <f>D10335/3600000*G10335*100*100/Eingaben!$D$39*(A10335-A10334)/3600</f>
        <v>0</v>
      </c>
      <c r="R10335" s="91" t="e">
        <f>('Dichte Wasser'!$B$4*AVERAGE(B10335:C10335)^3+'Dichte Wasser'!$B$3*AVERAGE(B10335:C10335)^2+'Dichte Wasser'!$B$2*AVERAGE(B10335:C10335)+'Dichte Wasser'!$B$1)/1000</f>
        <v>#DIV/0!</v>
      </c>
      <c r="S10335" s="92" t="e">
        <f t="shared" si="646"/>
        <v>#DIV/0!</v>
      </c>
    </row>
    <row r="10336" spans="1:19" x14ac:dyDescent="0.25">
      <c r="A10336" s="69"/>
      <c r="B10336" s="72"/>
      <c r="C10336" s="72"/>
      <c r="D10336" s="80"/>
      <c r="G10336" s="93"/>
      <c r="I10336" s="45">
        <f t="shared" si="645"/>
        <v>0</v>
      </c>
      <c r="J10336" s="45">
        <f t="shared" si="647"/>
        <v>13.945141504926658</v>
      </c>
      <c r="K10336" s="39" t="e">
        <f t="shared" si="644"/>
        <v>#DIV/0!</v>
      </c>
      <c r="L10336" s="46">
        <f>J10336/Eingaben!$D$29</f>
        <v>0.95777899945930856</v>
      </c>
      <c r="M10336" s="44" t="e">
        <f>K10336/Eingaben!$D$8</f>
        <v>#DIV/0!</v>
      </c>
      <c r="N10336" s="46">
        <f>ABS(B10336-C10336)/Eingaben!$D$8</f>
        <v>0</v>
      </c>
      <c r="O10336" s="44"/>
      <c r="P10336">
        <f>D10336/3600000*G10336*100*100/Eingaben!$D$39*(A10336-A10335)/3600</f>
        <v>0</v>
      </c>
      <c r="R10336" s="91" t="e">
        <f>('Dichte Wasser'!$B$4*AVERAGE(B10336:C10336)^3+'Dichte Wasser'!$B$3*AVERAGE(B10336:C10336)^2+'Dichte Wasser'!$B$2*AVERAGE(B10336:C10336)+'Dichte Wasser'!$B$1)/1000</f>
        <v>#DIV/0!</v>
      </c>
      <c r="S10336" s="92" t="e">
        <f t="shared" si="646"/>
        <v>#DIV/0!</v>
      </c>
    </row>
    <row r="10337" spans="1:19" x14ac:dyDescent="0.25">
      <c r="A10337" s="69"/>
      <c r="B10337" s="72"/>
      <c r="C10337" s="72"/>
      <c r="D10337" s="80"/>
      <c r="G10337" s="93"/>
      <c r="I10337" s="45">
        <f t="shared" si="645"/>
        <v>0</v>
      </c>
      <c r="J10337" s="45">
        <f t="shared" si="647"/>
        <v>13.945141504926658</v>
      </c>
      <c r="K10337" s="39" t="e">
        <f t="shared" si="644"/>
        <v>#DIV/0!</v>
      </c>
      <c r="L10337" s="46">
        <f>J10337/Eingaben!$D$29</f>
        <v>0.95777899945930856</v>
      </c>
      <c r="M10337" s="44" t="e">
        <f>K10337/Eingaben!$D$8</f>
        <v>#DIV/0!</v>
      </c>
      <c r="N10337" s="46">
        <f>ABS(B10337-C10337)/Eingaben!$D$8</f>
        <v>0</v>
      </c>
      <c r="O10337" s="44"/>
      <c r="P10337">
        <f>D10337/3600000*G10337*100*100/Eingaben!$D$39*(A10337-A10336)/3600</f>
        <v>0</v>
      </c>
      <c r="R10337" s="91" t="e">
        <f>('Dichte Wasser'!$B$4*AVERAGE(B10337:C10337)^3+'Dichte Wasser'!$B$3*AVERAGE(B10337:C10337)^2+'Dichte Wasser'!$B$2*AVERAGE(B10337:C10337)+'Dichte Wasser'!$B$1)/1000</f>
        <v>#DIV/0!</v>
      </c>
      <c r="S10337" s="92" t="e">
        <f t="shared" si="646"/>
        <v>#DIV/0!</v>
      </c>
    </row>
    <row r="10338" spans="1:19" x14ac:dyDescent="0.25">
      <c r="A10338" s="69"/>
      <c r="B10338" s="72"/>
      <c r="C10338" s="72"/>
      <c r="D10338" s="80"/>
      <c r="G10338" s="93"/>
      <c r="I10338" s="45">
        <f t="shared" si="645"/>
        <v>0</v>
      </c>
      <c r="J10338" s="45">
        <f t="shared" si="647"/>
        <v>13.945141504926658</v>
      </c>
      <c r="K10338" s="39" t="e">
        <f t="shared" si="644"/>
        <v>#DIV/0!</v>
      </c>
      <c r="L10338" s="46">
        <f>J10338/Eingaben!$D$29</f>
        <v>0.95777899945930856</v>
      </c>
      <c r="M10338" s="44" t="e">
        <f>K10338/Eingaben!$D$8</f>
        <v>#DIV/0!</v>
      </c>
      <c r="N10338" s="46">
        <f>ABS(B10338-C10338)/Eingaben!$D$8</f>
        <v>0</v>
      </c>
      <c r="O10338" s="44"/>
      <c r="P10338">
        <f>D10338/3600000*G10338*100*100/Eingaben!$D$39*(A10338-A10337)/3600</f>
        <v>0</v>
      </c>
      <c r="R10338" s="91" t="e">
        <f>('Dichte Wasser'!$B$4*AVERAGE(B10338:C10338)^3+'Dichte Wasser'!$B$3*AVERAGE(B10338:C10338)^2+'Dichte Wasser'!$B$2*AVERAGE(B10338:C10338)+'Dichte Wasser'!$B$1)/1000</f>
        <v>#DIV/0!</v>
      </c>
      <c r="S10338" s="92" t="e">
        <f t="shared" si="646"/>
        <v>#DIV/0!</v>
      </c>
    </row>
    <row r="10339" spans="1:19" x14ac:dyDescent="0.25">
      <c r="A10339" s="69"/>
      <c r="B10339" s="72"/>
      <c r="C10339" s="72"/>
      <c r="D10339" s="80"/>
      <c r="G10339" s="93"/>
      <c r="I10339" s="45">
        <f t="shared" si="645"/>
        <v>0</v>
      </c>
      <c r="J10339" s="45">
        <f t="shared" si="647"/>
        <v>13.945141504926658</v>
      </c>
      <c r="K10339" s="39" t="e">
        <f t="shared" si="644"/>
        <v>#DIV/0!</v>
      </c>
      <c r="L10339" s="46">
        <f>J10339/Eingaben!$D$29</f>
        <v>0.95777899945930856</v>
      </c>
      <c r="M10339" s="44" t="e">
        <f>K10339/Eingaben!$D$8</f>
        <v>#DIV/0!</v>
      </c>
      <c r="N10339" s="46">
        <f>ABS(B10339-C10339)/Eingaben!$D$8</f>
        <v>0</v>
      </c>
      <c r="O10339" s="44"/>
      <c r="P10339">
        <f>D10339/3600000*G10339*100*100/Eingaben!$D$39*(A10339-A10338)/3600</f>
        <v>0</v>
      </c>
      <c r="R10339" s="91" t="e">
        <f>('Dichte Wasser'!$B$4*AVERAGE(B10339:C10339)^3+'Dichte Wasser'!$B$3*AVERAGE(B10339:C10339)^2+'Dichte Wasser'!$B$2*AVERAGE(B10339:C10339)+'Dichte Wasser'!$B$1)/1000</f>
        <v>#DIV/0!</v>
      </c>
      <c r="S10339" s="92" t="e">
        <f t="shared" si="646"/>
        <v>#DIV/0!</v>
      </c>
    </row>
    <row r="10340" spans="1:19" x14ac:dyDescent="0.25">
      <c r="A10340" s="69"/>
      <c r="B10340" s="72"/>
      <c r="C10340" s="72"/>
      <c r="D10340" s="80"/>
      <c r="G10340" s="93"/>
      <c r="I10340" s="45">
        <f t="shared" si="645"/>
        <v>0</v>
      </c>
      <c r="J10340" s="45">
        <f t="shared" si="647"/>
        <v>13.945141504926658</v>
      </c>
      <c r="K10340" s="39" t="e">
        <f t="shared" si="644"/>
        <v>#DIV/0!</v>
      </c>
      <c r="L10340" s="46">
        <f>J10340/Eingaben!$D$29</f>
        <v>0.95777899945930856</v>
      </c>
      <c r="M10340" s="44" t="e">
        <f>K10340/Eingaben!$D$8</f>
        <v>#DIV/0!</v>
      </c>
      <c r="N10340" s="46">
        <f>ABS(B10340-C10340)/Eingaben!$D$8</f>
        <v>0</v>
      </c>
      <c r="O10340" s="44"/>
      <c r="P10340">
        <f>D10340/3600000*G10340*100*100/Eingaben!$D$39*(A10340-A10339)/3600</f>
        <v>0</v>
      </c>
      <c r="R10340" s="91" t="e">
        <f>('Dichte Wasser'!$B$4*AVERAGE(B10340:C10340)^3+'Dichte Wasser'!$B$3*AVERAGE(B10340:C10340)^2+'Dichte Wasser'!$B$2*AVERAGE(B10340:C10340)+'Dichte Wasser'!$B$1)/1000</f>
        <v>#DIV/0!</v>
      </c>
      <c r="S10340" s="92" t="e">
        <f t="shared" si="646"/>
        <v>#DIV/0!</v>
      </c>
    </row>
    <row r="10341" spans="1:19" x14ac:dyDescent="0.25">
      <c r="A10341" s="69"/>
      <c r="B10341" s="72"/>
      <c r="C10341" s="72"/>
      <c r="D10341" s="80"/>
      <c r="G10341" s="93"/>
      <c r="I10341" s="45">
        <f t="shared" si="645"/>
        <v>0</v>
      </c>
      <c r="J10341" s="45">
        <f t="shared" si="647"/>
        <v>13.945141504926658</v>
      </c>
      <c r="K10341" s="39" t="e">
        <f t="shared" si="644"/>
        <v>#DIV/0!</v>
      </c>
      <c r="L10341" s="46">
        <f>J10341/Eingaben!$D$29</f>
        <v>0.95777899945930856</v>
      </c>
      <c r="M10341" s="44" t="e">
        <f>K10341/Eingaben!$D$8</f>
        <v>#DIV/0!</v>
      </c>
      <c r="N10341" s="46">
        <f>ABS(B10341-C10341)/Eingaben!$D$8</f>
        <v>0</v>
      </c>
      <c r="O10341" s="44"/>
      <c r="P10341">
        <f>D10341/3600000*G10341*100*100/Eingaben!$D$39*(A10341-A10340)/3600</f>
        <v>0</v>
      </c>
      <c r="R10341" s="91" t="e">
        <f>('Dichte Wasser'!$B$4*AVERAGE(B10341:C10341)^3+'Dichte Wasser'!$B$3*AVERAGE(B10341:C10341)^2+'Dichte Wasser'!$B$2*AVERAGE(B10341:C10341)+'Dichte Wasser'!$B$1)/1000</f>
        <v>#DIV/0!</v>
      </c>
      <c r="S10341" s="92" t="e">
        <f t="shared" si="646"/>
        <v>#DIV/0!</v>
      </c>
    </row>
    <row r="10342" spans="1:19" x14ac:dyDescent="0.25">
      <c r="A10342" s="69"/>
      <c r="B10342" s="72"/>
      <c r="C10342" s="72"/>
      <c r="D10342" s="80"/>
      <c r="G10342" s="93"/>
      <c r="I10342" s="45">
        <f t="shared" si="645"/>
        <v>0</v>
      </c>
      <c r="J10342" s="45">
        <f t="shared" si="647"/>
        <v>13.945141504926658</v>
      </c>
      <c r="K10342" s="39" t="e">
        <f t="shared" si="644"/>
        <v>#DIV/0!</v>
      </c>
      <c r="L10342" s="46">
        <f>J10342/Eingaben!$D$29</f>
        <v>0.95777899945930856</v>
      </c>
      <c r="M10342" s="44" t="e">
        <f>K10342/Eingaben!$D$8</f>
        <v>#DIV/0!</v>
      </c>
      <c r="N10342" s="46">
        <f>ABS(B10342-C10342)/Eingaben!$D$8</f>
        <v>0</v>
      </c>
      <c r="O10342" s="44"/>
      <c r="P10342">
        <f>D10342/3600000*G10342*100*100/Eingaben!$D$39*(A10342-A10341)/3600</f>
        <v>0</v>
      </c>
      <c r="R10342" s="91" t="e">
        <f>('Dichte Wasser'!$B$4*AVERAGE(B10342:C10342)^3+'Dichte Wasser'!$B$3*AVERAGE(B10342:C10342)^2+'Dichte Wasser'!$B$2*AVERAGE(B10342:C10342)+'Dichte Wasser'!$B$1)/1000</f>
        <v>#DIV/0!</v>
      </c>
      <c r="S10342" s="92" t="e">
        <f t="shared" si="646"/>
        <v>#DIV/0!</v>
      </c>
    </row>
    <row r="10343" spans="1:19" x14ac:dyDescent="0.25">
      <c r="A10343" s="69"/>
      <c r="B10343" s="72"/>
      <c r="C10343" s="72"/>
      <c r="D10343" s="80"/>
      <c r="G10343" s="93"/>
      <c r="I10343" s="45">
        <f t="shared" si="645"/>
        <v>0</v>
      </c>
      <c r="J10343" s="45">
        <f t="shared" si="647"/>
        <v>13.945141504926658</v>
      </c>
      <c r="K10343" s="39" t="e">
        <f t="shared" si="644"/>
        <v>#DIV/0!</v>
      </c>
      <c r="L10343" s="46">
        <f>J10343/Eingaben!$D$29</f>
        <v>0.95777899945930856</v>
      </c>
      <c r="M10343" s="44" t="e">
        <f>K10343/Eingaben!$D$8</f>
        <v>#DIV/0!</v>
      </c>
      <c r="N10343" s="46">
        <f>ABS(B10343-C10343)/Eingaben!$D$8</f>
        <v>0</v>
      </c>
      <c r="O10343" s="44"/>
      <c r="P10343">
        <f>D10343/3600000*G10343*100*100/Eingaben!$D$39*(A10343-A10342)/3600</f>
        <v>0</v>
      </c>
      <c r="R10343" s="91" t="e">
        <f>('Dichte Wasser'!$B$4*AVERAGE(B10343:C10343)^3+'Dichte Wasser'!$B$3*AVERAGE(B10343:C10343)^2+'Dichte Wasser'!$B$2*AVERAGE(B10343:C10343)+'Dichte Wasser'!$B$1)/1000</f>
        <v>#DIV/0!</v>
      </c>
      <c r="S10343" s="92" t="e">
        <f t="shared" si="646"/>
        <v>#DIV/0!</v>
      </c>
    </row>
    <row r="10344" spans="1:19" x14ac:dyDescent="0.25">
      <c r="A10344" s="69"/>
      <c r="B10344" s="72"/>
      <c r="C10344" s="72"/>
      <c r="D10344" s="80"/>
      <c r="G10344" s="93"/>
      <c r="I10344" s="45">
        <f t="shared" si="645"/>
        <v>0</v>
      </c>
      <c r="J10344" s="45">
        <f t="shared" si="647"/>
        <v>13.945141504926658</v>
      </c>
      <c r="K10344" s="39" t="e">
        <f t="shared" si="644"/>
        <v>#DIV/0!</v>
      </c>
      <c r="L10344" s="46">
        <f>J10344/Eingaben!$D$29</f>
        <v>0.95777899945930856</v>
      </c>
      <c r="M10344" s="44" t="e">
        <f>K10344/Eingaben!$D$8</f>
        <v>#DIV/0!</v>
      </c>
      <c r="N10344" s="46">
        <f>ABS(B10344-C10344)/Eingaben!$D$8</f>
        <v>0</v>
      </c>
      <c r="O10344" s="44"/>
      <c r="P10344">
        <f>D10344/3600000*G10344*100*100/Eingaben!$D$39*(A10344-A10343)/3600</f>
        <v>0</v>
      </c>
      <c r="R10344" s="91" t="e">
        <f>('Dichte Wasser'!$B$4*AVERAGE(B10344:C10344)^3+'Dichte Wasser'!$B$3*AVERAGE(B10344:C10344)^2+'Dichte Wasser'!$B$2*AVERAGE(B10344:C10344)+'Dichte Wasser'!$B$1)/1000</f>
        <v>#DIV/0!</v>
      </c>
      <c r="S10344" s="92" t="e">
        <f t="shared" si="646"/>
        <v>#DIV/0!</v>
      </c>
    </row>
    <row r="10345" spans="1:19" x14ac:dyDescent="0.25">
      <c r="A10345" s="69"/>
      <c r="B10345" s="72"/>
      <c r="C10345" s="72"/>
      <c r="D10345" s="80"/>
      <c r="G10345" s="93"/>
      <c r="I10345" s="45">
        <f t="shared" si="645"/>
        <v>0</v>
      </c>
      <c r="J10345" s="45">
        <f t="shared" si="647"/>
        <v>13.945141504926658</v>
      </c>
      <c r="K10345" s="39" t="e">
        <f t="shared" si="644"/>
        <v>#DIV/0!</v>
      </c>
      <c r="L10345" s="46">
        <f>J10345/Eingaben!$D$29</f>
        <v>0.95777899945930856</v>
      </c>
      <c r="M10345" s="44" t="e">
        <f>K10345/Eingaben!$D$8</f>
        <v>#DIV/0!</v>
      </c>
      <c r="N10345" s="46">
        <f>ABS(B10345-C10345)/Eingaben!$D$8</f>
        <v>0</v>
      </c>
      <c r="O10345" s="44"/>
      <c r="P10345">
        <f>D10345/3600000*G10345*100*100/Eingaben!$D$39*(A10345-A10344)/3600</f>
        <v>0</v>
      </c>
      <c r="R10345" s="91" t="e">
        <f>('Dichte Wasser'!$B$4*AVERAGE(B10345:C10345)^3+'Dichte Wasser'!$B$3*AVERAGE(B10345:C10345)^2+'Dichte Wasser'!$B$2*AVERAGE(B10345:C10345)+'Dichte Wasser'!$B$1)/1000</f>
        <v>#DIV/0!</v>
      </c>
      <c r="S10345" s="92" t="e">
        <f t="shared" si="646"/>
        <v>#DIV/0!</v>
      </c>
    </row>
    <row r="10346" spans="1:19" x14ac:dyDescent="0.25">
      <c r="A10346" s="69"/>
      <c r="B10346" s="72"/>
      <c r="C10346" s="72"/>
      <c r="D10346" s="80"/>
      <c r="G10346" s="93"/>
      <c r="I10346" s="45">
        <f t="shared" si="645"/>
        <v>0</v>
      </c>
      <c r="J10346" s="45">
        <f t="shared" si="647"/>
        <v>13.945141504926658</v>
      </c>
      <c r="K10346" s="39" t="e">
        <f t="shared" si="644"/>
        <v>#DIV/0!</v>
      </c>
      <c r="L10346" s="46">
        <f>J10346/Eingaben!$D$29</f>
        <v>0.95777899945930856</v>
      </c>
      <c r="M10346" s="44" t="e">
        <f>K10346/Eingaben!$D$8</f>
        <v>#DIV/0!</v>
      </c>
      <c r="N10346" s="46">
        <f>ABS(B10346-C10346)/Eingaben!$D$8</f>
        <v>0</v>
      </c>
      <c r="O10346" s="44"/>
      <c r="P10346">
        <f>D10346/3600000*G10346*100*100/Eingaben!$D$39*(A10346-A10345)/3600</f>
        <v>0</v>
      </c>
      <c r="R10346" s="91" t="e">
        <f>('Dichte Wasser'!$B$4*AVERAGE(B10346:C10346)^3+'Dichte Wasser'!$B$3*AVERAGE(B10346:C10346)^2+'Dichte Wasser'!$B$2*AVERAGE(B10346:C10346)+'Dichte Wasser'!$B$1)/1000</f>
        <v>#DIV/0!</v>
      </c>
      <c r="S10346" s="92" t="e">
        <f t="shared" si="646"/>
        <v>#DIV/0!</v>
      </c>
    </row>
    <row r="10347" spans="1:19" x14ac:dyDescent="0.25">
      <c r="A10347" s="69"/>
      <c r="B10347" s="72"/>
      <c r="C10347" s="72"/>
      <c r="D10347" s="80"/>
      <c r="G10347" s="93"/>
      <c r="I10347" s="45">
        <f t="shared" si="645"/>
        <v>0</v>
      </c>
      <c r="J10347" s="45">
        <f t="shared" si="647"/>
        <v>13.945141504926658</v>
      </c>
      <c r="K10347" s="39" t="e">
        <f t="shared" si="644"/>
        <v>#DIV/0!</v>
      </c>
      <c r="L10347" s="46">
        <f>J10347/Eingaben!$D$29</f>
        <v>0.95777899945930856</v>
      </c>
      <c r="M10347" s="44" t="e">
        <f>K10347/Eingaben!$D$8</f>
        <v>#DIV/0!</v>
      </c>
      <c r="N10347" s="46">
        <f>ABS(B10347-C10347)/Eingaben!$D$8</f>
        <v>0</v>
      </c>
      <c r="O10347" s="44"/>
      <c r="P10347">
        <f>D10347/3600000*G10347*100*100/Eingaben!$D$39*(A10347-A10346)/3600</f>
        <v>0</v>
      </c>
      <c r="R10347" s="91" t="e">
        <f>('Dichte Wasser'!$B$4*AVERAGE(B10347:C10347)^3+'Dichte Wasser'!$B$3*AVERAGE(B10347:C10347)^2+'Dichte Wasser'!$B$2*AVERAGE(B10347:C10347)+'Dichte Wasser'!$B$1)/1000</f>
        <v>#DIV/0!</v>
      </c>
      <c r="S10347" s="92" t="e">
        <f t="shared" si="646"/>
        <v>#DIV/0!</v>
      </c>
    </row>
    <row r="10348" spans="1:19" x14ac:dyDescent="0.25">
      <c r="A10348" s="69"/>
      <c r="B10348" s="72"/>
      <c r="C10348" s="72"/>
      <c r="D10348" s="80"/>
      <c r="G10348" s="93"/>
      <c r="I10348" s="45">
        <f t="shared" si="645"/>
        <v>0</v>
      </c>
      <c r="J10348" s="45">
        <f t="shared" si="647"/>
        <v>13.945141504926658</v>
      </c>
      <c r="K10348" s="39" t="e">
        <f t="shared" si="644"/>
        <v>#DIV/0!</v>
      </c>
      <c r="L10348" s="46">
        <f>J10348/Eingaben!$D$29</f>
        <v>0.95777899945930856</v>
      </c>
      <c r="M10348" s="44" t="e">
        <f>K10348/Eingaben!$D$8</f>
        <v>#DIV/0!</v>
      </c>
      <c r="N10348" s="46">
        <f>ABS(B10348-C10348)/Eingaben!$D$8</f>
        <v>0</v>
      </c>
      <c r="O10348" s="44"/>
      <c r="P10348">
        <f>D10348/3600000*G10348*100*100/Eingaben!$D$39*(A10348-A10347)/3600</f>
        <v>0</v>
      </c>
      <c r="R10348" s="91" t="e">
        <f>('Dichte Wasser'!$B$4*AVERAGE(B10348:C10348)^3+'Dichte Wasser'!$B$3*AVERAGE(B10348:C10348)^2+'Dichte Wasser'!$B$2*AVERAGE(B10348:C10348)+'Dichte Wasser'!$B$1)/1000</f>
        <v>#DIV/0!</v>
      </c>
      <c r="S10348" s="92" t="e">
        <f t="shared" si="646"/>
        <v>#DIV/0!</v>
      </c>
    </row>
    <row r="10349" spans="1:19" x14ac:dyDescent="0.25">
      <c r="A10349" s="69"/>
      <c r="B10349" s="72"/>
      <c r="C10349" s="72"/>
      <c r="D10349" s="80"/>
      <c r="G10349" s="93"/>
      <c r="I10349" s="45">
        <f t="shared" si="645"/>
        <v>0</v>
      </c>
      <c r="J10349" s="45">
        <f t="shared" si="647"/>
        <v>13.945141504926658</v>
      </c>
      <c r="K10349" s="39" t="e">
        <f t="shared" si="644"/>
        <v>#DIV/0!</v>
      </c>
      <c r="L10349" s="46">
        <f>J10349/Eingaben!$D$29</f>
        <v>0.95777899945930856</v>
      </c>
      <c r="M10349" s="44" t="e">
        <f>K10349/Eingaben!$D$8</f>
        <v>#DIV/0!</v>
      </c>
      <c r="N10349" s="46">
        <f>ABS(B10349-C10349)/Eingaben!$D$8</f>
        <v>0</v>
      </c>
      <c r="O10349" s="44"/>
      <c r="P10349">
        <f>D10349/3600000*G10349*100*100/Eingaben!$D$39*(A10349-A10348)/3600</f>
        <v>0</v>
      </c>
      <c r="R10349" s="91" t="e">
        <f>('Dichte Wasser'!$B$4*AVERAGE(B10349:C10349)^3+'Dichte Wasser'!$B$3*AVERAGE(B10349:C10349)^2+'Dichte Wasser'!$B$2*AVERAGE(B10349:C10349)+'Dichte Wasser'!$B$1)/1000</f>
        <v>#DIV/0!</v>
      </c>
      <c r="S10349" s="92" t="e">
        <f t="shared" si="646"/>
        <v>#DIV/0!</v>
      </c>
    </row>
    <row r="10350" spans="1:19" x14ac:dyDescent="0.25">
      <c r="A10350" s="69"/>
      <c r="B10350" s="72"/>
      <c r="C10350" s="72"/>
      <c r="D10350" s="80"/>
      <c r="G10350" s="93"/>
      <c r="I10350" s="45">
        <f t="shared" si="645"/>
        <v>0</v>
      </c>
      <c r="J10350" s="45">
        <f t="shared" si="647"/>
        <v>13.945141504926658</v>
      </c>
      <c r="K10350" s="39" t="e">
        <f t="shared" si="644"/>
        <v>#DIV/0!</v>
      </c>
      <c r="L10350" s="46">
        <f>J10350/Eingaben!$D$29</f>
        <v>0.95777899945930856</v>
      </c>
      <c r="M10350" s="44" t="e">
        <f>K10350/Eingaben!$D$8</f>
        <v>#DIV/0!</v>
      </c>
      <c r="N10350" s="46">
        <f>ABS(B10350-C10350)/Eingaben!$D$8</f>
        <v>0</v>
      </c>
      <c r="O10350" s="44"/>
      <c r="P10350">
        <f>D10350/3600000*G10350*100*100/Eingaben!$D$39*(A10350-A10349)/3600</f>
        <v>0</v>
      </c>
      <c r="R10350" s="91" t="e">
        <f>('Dichte Wasser'!$B$4*AVERAGE(B10350:C10350)^3+'Dichte Wasser'!$B$3*AVERAGE(B10350:C10350)^2+'Dichte Wasser'!$B$2*AVERAGE(B10350:C10350)+'Dichte Wasser'!$B$1)/1000</f>
        <v>#DIV/0!</v>
      </c>
      <c r="S10350" s="92" t="e">
        <f t="shared" si="646"/>
        <v>#DIV/0!</v>
      </c>
    </row>
    <row r="10351" spans="1:19" x14ac:dyDescent="0.25">
      <c r="A10351" s="69"/>
      <c r="B10351" s="72"/>
      <c r="C10351" s="72"/>
      <c r="D10351" s="80"/>
      <c r="G10351" s="93"/>
      <c r="I10351" s="45">
        <f t="shared" si="645"/>
        <v>0</v>
      </c>
      <c r="J10351" s="45">
        <f t="shared" si="647"/>
        <v>13.945141504926658</v>
      </c>
      <c r="K10351" s="39" t="e">
        <f t="shared" si="644"/>
        <v>#DIV/0!</v>
      </c>
      <c r="L10351" s="46">
        <f>J10351/Eingaben!$D$29</f>
        <v>0.95777899945930856</v>
      </c>
      <c r="M10351" s="44" t="e">
        <f>K10351/Eingaben!$D$8</f>
        <v>#DIV/0!</v>
      </c>
      <c r="N10351" s="46">
        <f>ABS(B10351-C10351)/Eingaben!$D$8</f>
        <v>0</v>
      </c>
      <c r="O10351" s="44"/>
      <c r="P10351">
        <f>D10351/3600000*G10351*100*100/Eingaben!$D$39*(A10351-A10350)/3600</f>
        <v>0</v>
      </c>
      <c r="R10351" s="91" t="e">
        <f>('Dichte Wasser'!$B$4*AVERAGE(B10351:C10351)^3+'Dichte Wasser'!$B$3*AVERAGE(B10351:C10351)^2+'Dichte Wasser'!$B$2*AVERAGE(B10351:C10351)+'Dichte Wasser'!$B$1)/1000</f>
        <v>#DIV/0!</v>
      </c>
      <c r="S10351" s="92" t="e">
        <f t="shared" si="646"/>
        <v>#DIV/0!</v>
      </c>
    </row>
    <row r="10352" spans="1:19" x14ac:dyDescent="0.25">
      <c r="A10352" s="69"/>
      <c r="B10352" s="72"/>
      <c r="C10352" s="72"/>
      <c r="D10352" s="80"/>
      <c r="G10352" s="93"/>
      <c r="I10352" s="45">
        <f t="shared" si="645"/>
        <v>0</v>
      </c>
      <c r="J10352" s="45">
        <f t="shared" si="647"/>
        <v>13.945141504926658</v>
      </c>
      <c r="K10352" s="39" t="e">
        <f t="shared" si="644"/>
        <v>#DIV/0!</v>
      </c>
      <c r="L10352" s="46">
        <f>J10352/Eingaben!$D$29</f>
        <v>0.95777899945930856</v>
      </c>
      <c r="M10352" s="44" t="e">
        <f>K10352/Eingaben!$D$8</f>
        <v>#DIV/0!</v>
      </c>
      <c r="N10352" s="46">
        <f>ABS(B10352-C10352)/Eingaben!$D$8</f>
        <v>0</v>
      </c>
      <c r="O10352" s="44"/>
      <c r="P10352">
        <f>D10352/3600000*G10352*100*100/Eingaben!$D$39*(A10352-A10351)/3600</f>
        <v>0</v>
      </c>
      <c r="R10352" s="91" t="e">
        <f>('Dichte Wasser'!$B$4*AVERAGE(B10352:C10352)^3+'Dichte Wasser'!$B$3*AVERAGE(B10352:C10352)^2+'Dichte Wasser'!$B$2*AVERAGE(B10352:C10352)+'Dichte Wasser'!$B$1)/1000</f>
        <v>#DIV/0!</v>
      </c>
      <c r="S10352" s="92" t="e">
        <f t="shared" si="646"/>
        <v>#DIV/0!</v>
      </c>
    </row>
    <row r="10353" spans="1:19" x14ac:dyDescent="0.25">
      <c r="A10353" s="69"/>
      <c r="B10353" s="72"/>
      <c r="C10353" s="72"/>
      <c r="D10353" s="80"/>
      <c r="G10353" s="93"/>
      <c r="I10353" s="45">
        <f t="shared" si="645"/>
        <v>0</v>
      </c>
      <c r="J10353" s="45">
        <f t="shared" si="647"/>
        <v>13.945141504926658</v>
      </c>
      <c r="K10353" s="39" t="e">
        <f t="shared" si="644"/>
        <v>#DIV/0!</v>
      </c>
      <c r="L10353" s="46">
        <f>J10353/Eingaben!$D$29</f>
        <v>0.95777899945930856</v>
      </c>
      <c r="M10353" s="44" t="e">
        <f>K10353/Eingaben!$D$8</f>
        <v>#DIV/0!</v>
      </c>
      <c r="N10353" s="46">
        <f>ABS(B10353-C10353)/Eingaben!$D$8</f>
        <v>0</v>
      </c>
      <c r="O10353" s="44"/>
      <c r="P10353">
        <f>D10353/3600000*G10353*100*100/Eingaben!$D$39*(A10353-A10352)/3600</f>
        <v>0</v>
      </c>
      <c r="R10353" s="91" t="e">
        <f>('Dichte Wasser'!$B$4*AVERAGE(B10353:C10353)^3+'Dichte Wasser'!$B$3*AVERAGE(B10353:C10353)^2+'Dichte Wasser'!$B$2*AVERAGE(B10353:C10353)+'Dichte Wasser'!$B$1)/1000</f>
        <v>#DIV/0!</v>
      </c>
      <c r="S10353" s="92" t="e">
        <f t="shared" si="646"/>
        <v>#DIV/0!</v>
      </c>
    </row>
    <row r="10354" spans="1:19" x14ac:dyDescent="0.25">
      <c r="A10354" s="69"/>
      <c r="B10354" s="72"/>
      <c r="C10354" s="72"/>
      <c r="D10354" s="80"/>
      <c r="G10354" s="93"/>
      <c r="I10354" s="45">
        <f t="shared" si="645"/>
        <v>0</v>
      </c>
      <c r="J10354" s="45">
        <f t="shared" si="647"/>
        <v>13.945141504926658</v>
      </c>
      <c r="K10354" s="39" t="e">
        <f t="shared" si="644"/>
        <v>#DIV/0!</v>
      </c>
      <c r="L10354" s="46">
        <f>J10354/Eingaben!$D$29</f>
        <v>0.95777899945930856</v>
      </c>
      <c r="M10354" s="44" t="e">
        <f>K10354/Eingaben!$D$8</f>
        <v>#DIV/0!</v>
      </c>
      <c r="N10354" s="46">
        <f>ABS(B10354-C10354)/Eingaben!$D$8</f>
        <v>0</v>
      </c>
      <c r="O10354" s="44"/>
      <c r="P10354">
        <f>D10354/3600000*G10354*100*100/Eingaben!$D$39*(A10354-A10353)/3600</f>
        <v>0</v>
      </c>
      <c r="R10354" s="91" t="e">
        <f>('Dichte Wasser'!$B$4*AVERAGE(B10354:C10354)^3+'Dichte Wasser'!$B$3*AVERAGE(B10354:C10354)^2+'Dichte Wasser'!$B$2*AVERAGE(B10354:C10354)+'Dichte Wasser'!$B$1)/1000</f>
        <v>#DIV/0!</v>
      </c>
      <c r="S10354" s="92" t="e">
        <f t="shared" si="646"/>
        <v>#DIV/0!</v>
      </c>
    </row>
    <row r="10355" spans="1:19" x14ac:dyDescent="0.25">
      <c r="A10355" s="69"/>
      <c r="B10355" s="72"/>
      <c r="C10355" s="72"/>
      <c r="D10355" s="80"/>
      <c r="G10355" s="93"/>
      <c r="I10355" s="45">
        <f t="shared" si="645"/>
        <v>0</v>
      </c>
      <c r="J10355" s="45">
        <f t="shared" si="647"/>
        <v>13.945141504926658</v>
      </c>
      <c r="K10355" s="39" t="e">
        <f t="shared" si="644"/>
        <v>#DIV/0!</v>
      </c>
      <c r="L10355" s="46">
        <f>J10355/Eingaben!$D$29</f>
        <v>0.95777899945930856</v>
      </c>
      <c r="M10355" s="44" t="e">
        <f>K10355/Eingaben!$D$8</f>
        <v>#DIV/0!</v>
      </c>
      <c r="N10355" s="46">
        <f>ABS(B10355-C10355)/Eingaben!$D$8</f>
        <v>0</v>
      </c>
      <c r="O10355" s="44"/>
      <c r="P10355">
        <f>D10355/3600000*G10355*100*100/Eingaben!$D$39*(A10355-A10354)/3600</f>
        <v>0</v>
      </c>
      <c r="R10355" s="91" t="e">
        <f>('Dichte Wasser'!$B$4*AVERAGE(B10355:C10355)^3+'Dichte Wasser'!$B$3*AVERAGE(B10355:C10355)^2+'Dichte Wasser'!$B$2*AVERAGE(B10355:C10355)+'Dichte Wasser'!$B$1)/1000</f>
        <v>#DIV/0!</v>
      </c>
      <c r="S10355" s="92" t="e">
        <f t="shared" si="646"/>
        <v>#DIV/0!</v>
      </c>
    </row>
    <row r="10356" spans="1:19" x14ac:dyDescent="0.25">
      <c r="A10356" s="69"/>
      <c r="B10356" s="72"/>
      <c r="C10356" s="72"/>
      <c r="D10356" s="80"/>
      <c r="G10356" s="93"/>
      <c r="I10356" s="45">
        <f t="shared" si="645"/>
        <v>0</v>
      </c>
      <c r="J10356" s="45">
        <f t="shared" si="647"/>
        <v>13.945141504926658</v>
      </c>
      <c r="K10356" s="39" t="e">
        <f t="shared" si="644"/>
        <v>#DIV/0!</v>
      </c>
      <c r="L10356" s="46">
        <f>J10356/Eingaben!$D$29</f>
        <v>0.95777899945930856</v>
      </c>
      <c r="M10356" s="44" t="e">
        <f>K10356/Eingaben!$D$8</f>
        <v>#DIV/0!</v>
      </c>
      <c r="N10356" s="46">
        <f>ABS(B10356-C10356)/Eingaben!$D$8</f>
        <v>0</v>
      </c>
      <c r="O10356" s="44"/>
      <c r="P10356">
        <f>D10356/3600000*G10356*100*100/Eingaben!$D$39*(A10356-A10355)/3600</f>
        <v>0</v>
      </c>
      <c r="R10356" s="91" t="e">
        <f>('Dichte Wasser'!$B$4*AVERAGE(B10356:C10356)^3+'Dichte Wasser'!$B$3*AVERAGE(B10356:C10356)^2+'Dichte Wasser'!$B$2*AVERAGE(B10356:C10356)+'Dichte Wasser'!$B$1)/1000</f>
        <v>#DIV/0!</v>
      </c>
      <c r="S10356" s="92" t="e">
        <f t="shared" si="646"/>
        <v>#DIV/0!</v>
      </c>
    </row>
    <row r="10357" spans="1:19" x14ac:dyDescent="0.25">
      <c r="A10357" s="69"/>
      <c r="B10357" s="72"/>
      <c r="C10357" s="72"/>
      <c r="D10357" s="80"/>
      <c r="G10357" s="93"/>
      <c r="I10357" s="45">
        <f t="shared" si="645"/>
        <v>0</v>
      </c>
      <c r="J10357" s="45">
        <f t="shared" si="647"/>
        <v>13.945141504926658</v>
      </c>
      <c r="K10357" s="39" t="e">
        <f t="shared" si="644"/>
        <v>#DIV/0!</v>
      </c>
      <c r="L10357" s="46">
        <f>J10357/Eingaben!$D$29</f>
        <v>0.95777899945930856</v>
      </c>
      <c r="M10357" s="44" t="e">
        <f>K10357/Eingaben!$D$8</f>
        <v>#DIV/0!</v>
      </c>
      <c r="N10357" s="46">
        <f>ABS(B10357-C10357)/Eingaben!$D$8</f>
        <v>0</v>
      </c>
      <c r="O10357" s="44"/>
      <c r="P10357">
        <f>D10357/3600000*G10357*100*100/Eingaben!$D$39*(A10357-A10356)/3600</f>
        <v>0</v>
      </c>
      <c r="R10357" s="91" t="e">
        <f>('Dichte Wasser'!$B$4*AVERAGE(B10357:C10357)^3+'Dichte Wasser'!$B$3*AVERAGE(B10357:C10357)^2+'Dichte Wasser'!$B$2*AVERAGE(B10357:C10357)+'Dichte Wasser'!$B$1)/1000</f>
        <v>#DIV/0!</v>
      </c>
      <c r="S10357" s="92" t="e">
        <f t="shared" si="646"/>
        <v>#DIV/0!</v>
      </c>
    </row>
    <row r="10358" spans="1:19" x14ac:dyDescent="0.25">
      <c r="A10358" s="69"/>
      <c r="B10358" s="72"/>
      <c r="C10358" s="72"/>
      <c r="D10358" s="80"/>
      <c r="G10358" s="93"/>
      <c r="I10358" s="45">
        <f t="shared" si="645"/>
        <v>0</v>
      </c>
      <c r="J10358" s="45">
        <f t="shared" si="647"/>
        <v>13.945141504926658</v>
      </c>
      <c r="K10358" s="39" t="e">
        <f t="shared" si="644"/>
        <v>#DIV/0!</v>
      </c>
      <c r="L10358" s="46">
        <f>J10358/Eingaben!$D$29</f>
        <v>0.95777899945930856</v>
      </c>
      <c r="M10358" s="44" t="e">
        <f>K10358/Eingaben!$D$8</f>
        <v>#DIV/0!</v>
      </c>
      <c r="N10358" s="46">
        <f>ABS(B10358-C10358)/Eingaben!$D$8</f>
        <v>0</v>
      </c>
      <c r="O10358" s="44"/>
      <c r="P10358">
        <f>D10358/3600000*G10358*100*100/Eingaben!$D$39*(A10358-A10357)/3600</f>
        <v>0</v>
      </c>
      <c r="R10358" s="91" t="e">
        <f>('Dichte Wasser'!$B$4*AVERAGE(B10358:C10358)^3+'Dichte Wasser'!$B$3*AVERAGE(B10358:C10358)^2+'Dichte Wasser'!$B$2*AVERAGE(B10358:C10358)+'Dichte Wasser'!$B$1)/1000</f>
        <v>#DIV/0!</v>
      </c>
      <c r="S10358" s="92" t="e">
        <f t="shared" si="646"/>
        <v>#DIV/0!</v>
      </c>
    </row>
    <row r="10359" spans="1:19" x14ac:dyDescent="0.25">
      <c r="A10359" s="69"/>
      <c r="B10359" s="72"/>
      <c r="C10359" s="72"/>
      <c r="D10359" s="80"/>
      <c r="G10359" s="93"/>
      <c r="I10359" s="45">
        <f t="shared" si="645"/>
        <v>0</v>
      </c>
      <c r="J10359" s="45">
        <f t="shared" si="647"/>
        <v>13.945141504926658</v>
      </c>
      <c r="K10359" s="39" t="e">
        <f t="shared" si="644"/>
        <v>#DIV/0!</v>
      </c>
      <c r="L10359" s="46">
        <f>J10359/Eingaben!$D$29</f>
        <v>0.95777899945930856</v>
      </c>
      <c r="M10359" s="44" t="e">
        <f>K10359/Eingaben!$D$8</f>
        <v>#DIV/0!</v>
      </c>
      <c r="N10359" s="46">
        <f>ABS(B10359-C10359)/Eingaben!$D$8</f>
        <v>0</v>
      </c>
      <c r="O10359" s="44"/>
      <c r="P10359">
        <f>D10359/3600000*G10359*100*100/Eingaben!$D$39*(A10359-A10358)/3600</f>
        <v>0</v>
      </c>
      <c r="R10359" s="91" t="e">
        <f>('Dichte Wasser'!$B$4*AVERAGE(B10359:C10359)^3+'Dichte Wasser'!$B$3*AVERAGE(B10359:C10359)^2+'Dichte Wasser'!$B$2*AVERAGE(B10359:C10359)+'Dichte Wasser'!$B$1)/1000</f>
        <v>#DIV/0!</v>
      </c>
      <c r="S10359" s="92" t="e">
        <f t="shared" si="646"/>
        <v>#DIV/0!</v>
      </c>
    </row>
    <row r="10360" spans="1:19" x14ac:dyDescent="0.25">
      <c r="A10360" s="69"/>
      <c r="B10360" s="72"/>
      <c r="C10360" s="72"/>
      <c r="D10360" s="80"/>
      <c r="G10360" s="93"/>
      <c r="I10360" s="45">
        <f t="shared" si="645"/>
        <v>0</v>
      </c>
      <c r="J10360" s="45">
        <f t="shared" si="647"/>
        <v>13.945141504926658</v>
      </c>
      <c r="K10360" s="39" t="e">
        <f t="shared" si="644"/>
        <v>#DIV/0!</v>
      </c>
      <c r="L10360" s="46">
        <f>J10360/Eingaben!$D$29</f>
        <v>0.95777899945930856</v>
      </c>
      <c r="M10360" s="44" t="e">
        <f>K10360/Eingaben!$D$8</f>
        <v>#DIV/0!</v>
      </c>
      <c r="N10360" s="46">
        <f>ABS(B10360-C10360)/Eingaben!$D$8</f>
        <v>0</v>
      </c>
      <c r="O10360" s="44"/>
      <c r="P10360">
        <f>D10360/3600000*G10360*100*100/Eingaben!$D$39*(A10360-A10359)/3600</f>
        <v>0</v>
      </c>
      <c r="R10360" s="91" t="e">
        <f>('Dichte Wasser'!$B$4*AVERAGE(B10360:C10360)^3+'Dichte Wasser'!$B$3*AVERAGE(B10360:C10360)^2+'Dichte Wasser'!$B$2*AVERAGE(B10360:C10360)+'Dichte Wasser'!$B$1)/1000</f>
        <v>#DIV/0!</v>
      </c>
      <c r="S10360" s="92" t="e">
        <f t="shared" si="646"/>
        <v>#DIV/0!</v>
      </c>
    </row>
    <row r="10361" spans="1:19" x14ac:dyDescent="0.25">
      <c r="A10361" s="69"/>
      <c r="B10361" s="72"/>
      <c r="C10361" s="72"/>
      <c r="D10361" s="80"/>
      <c r="G10361" s="93"/>
      <c r="I10361" s="45">
        <f t="shared" si="645"/>
        <v>0</v>
      </c>
      <c r="J10361" s="45">
        <f t="shared" si="647"/>
        <v>13.945141504926658</v>
      </c>
      <c r="K10361" s="39" t="e">
        <f t="shared" si="644"/>
        <v>#DIV/0!</v>
      </c>
      <c r="L10361" s="46">
        <f>J10361/Eingaben!$D$29</f>
        <v>0.95777899945930856</v>
      </c>
      <c r="M10361" s="44" t="e">
        <f>K10361/Eingaben!$D$8</f>
        <v>#DIV/0!</v>
      </c>
      <c r="N10361" s="46">
        <f>ABS(B10361-C10361)/Eingaben!$D$8</f>
        <v>0</v>
      </c>
      <c r="O10361" s="44"/>
      <c r="P10361">
        <f>D10361/3600000*G10361*100*100/Eingaben!$D$39*(A10361-A10360)/3600</f>
        <v>0</v>
      </c>
      <c r="R10361" s="91" t="e">
        <f>('Dichte Wasser'!$B$4*AVERAGE(B10361:C10361)^3+'Dichte Wasser'!$B$3*AVERAGE(B10361:C10361)^2+'Dichte Wasser'!$B$2*AVERAGE(B10361:C10361)+'Dichte Wasser'!$B$1)/1000</f>
        <v>#DIV/0!</v>
      </c>
      <c r="S10361" s="92" t="e">
        <f t="shared" si="646"/>
        <v>#DIV/0!</v>
      </c>
    </row>
    <row r="10362" spans="1:19" x14ac:dyDescent="0.25">
      <c r="A10362" s="69"/>
      <c r="B10362" s="72"/>
      <c r="C10362" s="72"/>
      <c r="D10362" s="80"/>
      <c r="G10362" s="93"/>
      <c r="I10362" s="45">
        <f t="shared" si="645"/>
        <v>0</v>
      </c>
      <c r="J10362" s="45">
        <f t="shared" si="647"/>
        <v>13.945141504926658</v>
      </c>
      <c r="K10362" s="39" t="e">
        <f t="shared" si="644"/>
        <v>#DIV/0!</v>
      </c>
      <c r="L10362" s="46">
        <f>J10362/Eingaben!$D$29</f>
        <v>0.95777899945930856</v>
      </c>
      <c r="M10362" s="44" t="e">
        <f>K10362/Eingaben!$D$8</f>
        <v>#DIV/0!</v>
      </c>
      <c r="N10362" s="46">
        <f>ABS(B10362-C10362)/Eingaben!$D$8</f>
        <v>0</v>
      </c>
      <c r="O10362" s="44"/>
      <c r="P10362">
        <f>D10362/3600000*G10362*100*100/Eingaben!$D$39*(A10362-A10361)/3600</f>
        <v>0</v>
      </c>
      <c r="R10362" s="91" t="e">
        <f>('Dichte Wasser'!$B$4*AVERAGE(B10362:C10362)^3+'Dichte Wasser'!$B$3*AVERAGE(B10362:C10362)^2+'Dichte Wasser'!$B$2*AVERAGE(B10362:C10362)+'Dichte Wasser'!$B$1)/1000</f>
        <v>#DIV/0!</v>
      </c>
      <c r="S10362" s="92" t="e">
        <f t="shared" si="646"/>
        <v>#DIV/0!</v>
      </c>
    </row>
    <row r="10363" spans="1:19" x14ac:dyDescent="0.25">
      <c r="A10363" s="69"/>
      <c r="B10363" s="72"/>
      <c r="C10363" s="72"/>
      <c r="D10363" s="80"/>
      <c r="G10363" s="93"/>
      <c r="I10363" s="45">
        <f t="shared" si="645"/>
        <v>0</v>
      </c>
      <c r="J10363" s="45">
        <f t="shared" si="647"/>
        <v>13.945141504926658</v>
      </c>
      <c r="K10363" s="39" t="e">
        <f t="shared" si="644"/>
        <v>#DIV/0!</v>
      </c>
      <c r="L10363" s="46">
        <f>J10363/Eingaben!$D$29</f>
        <v>0.95777899945930856</v>
      </c>
      <c r="M10363" s="44" t="e">
        <f>K10363/Eingaben!$D$8</f>
        <v>#DIV/0!</v>
      </c>
      <c r="N10363" s="46">
        <f>ABS(B10363-C10363)/Eingaben!$D$8</f>
        <v>0</v>
      </c>
      <c r="O10363" s="44"/>
      <c r="P10363">
        <f>D10363/3600000*G10363*100*100/Eingaben!$D$39*(A10363-A10362)/3600</f>
        <v>0</v>
      </c>
      <c r="R10363" s="91" t="e">
        <f>('Dichte Wasser'!$B$4*AVERAGE(B10363:C10363)^3+'Dichte Wasser'!$B$3*AVERAGE(B10363:C10363)^2+'Dichte Wasser'!$B$2*AVERAGE(B10363:C10363)+'Dichte Wasser'!$B$1)/1000</f>
        <v>#DIV/0!</v>
      </c>
      <c r="S10363" s="92" t="e">
        <f t="shared" si="646"/>
        <v>#DIV/0!</v>
      </c>
    </row>
    <row r="10364" spans="1:19" x14ac:dyDescent="0.25">
      <c r="A10364" s="69"/>
      <c r="B10364" s="72"/>
      <c r="C10364" s="72"/>
      <c r="D10364" s="80"/>
      <c r="G10364" s="93"/>
      <c r="I10364" s="45">
        <f t="shared" si="645"/>
        <v>0</v>
      </c>
      <c r="J10364" s="45">
        <f t="shared" si="647"/>
        <v>13.945141504926658</v>
      </c>
      <c r="K10364" s="39" t="e">
        <f t="shared" si="644"/>
        <v>#DIV/0!</v>
      </c>
      <c r="L10364" s="46">
        <f>J10364/Eingaben!$D$29</f>
        <v>0.95777899945930856</v>
      </c>
      <c r="M10364" s="44" t="e">
        <f>K10364/Eingaben!$D$8</f>
        <v>#DIV/0!</v>
      </c>
      <c r="N10364" s="46">
        <f>ABS(B10364-C10364)/Eingaben!$D$8</f>
        <v>0</v>
      </c>
      <c r="O10364" s="44"/>
      <c r="P10364">
        <f>D10364/3600000*G10364*100*100/Eingaben!$D$39*(A10364-A10363)/3600</f>
        <v>0</v>
      </c>
      <c r="R10364" s="91" t="e">
        <f>('Dichte Wasser'!$B$4*AVERAGE(B10364:C10364)^3+'Dichte Wasser'!$B$3*AVERAGE(B10364:C10364)^2+'Dichte Wasser'!$B$2*AVERAGE(B10364:C10364)+'Dichte Wasser'!$B$1)/1000</f>
        <v>#DIV/0!</v>
      </c>
      <c r="S10364" s="92" t="e">
        <f t="shared" si="646"/>
        <v>#DIV/0!</v>
      </c>
    </row>
    <row r="10365" spans="1:19" x14ac:dyDescent="0.25">
      <c r="A10365" s="69"/>
      <c r="B10365" s="72"/>
      <c r="C10365" s="72"/>
      <c r="D10365" s="80"/>
      <c r="G10365" s="93"/>
      <c r="I10365" s="45">
        <f t="shared" si="645"/>
        <v>0</v>
      </c>
      <c r="J10365" s="45">
        <f t="shared" si="647"/>
        <v>13.945141504926658</v>
      </c>
      <c r="K10365" s="39" t="e">
        <f t="shared" si="644"/>
        <v>#DIV/0!</v>
      </c>
      <c r="L10365" s="46">
        <f>J10365/Eingaben!$D$29</f>
        <v>0.95777899945930856</v>
      </c>
      <c r="M10365" s="44" t="e">
        <f>K10365/Eingaben!$D$8</f>
        <v>#DIV/0!</v>
      </c>
      <c r="N10365" s="46">
        <f>ABS(B10365-C10365)/Eingaben!$D$8</f>
        <v>0</v>
      </c>
      <c r="O10365" s="44"/>
      <c r="P10365">
        <f>D10365/3600000*G10365*100*100/Eingaben!$D$39*(A10365-A10364)/3600</f>
        <v>0</v>
      </c>
      <c r="R10365" s="91" t="e">
        <f>('Dichte Wasser'!$B$4*AVERAGE(B10365:C10365)^3+'Dichte Wasser'!$B$3*AVERAGE(B10365:C10365)^2+'Dichte Wasser'!$B$2*AVERAGE(B10365:C10365)+'Dichte Wasser'!$B$1)/1000</f>
        <v>#DIV/0!</v>
      </c>
      <c r="S10365" s="92" t="e">
        <f t="shared" si="646"/>
        <v>#DIV/0!</v>
      </c>
    </row>
    <row r="10366" spans="1:19" x14ac:dyDescent="0.25">
      <c r="A10366" s="69"/>
      <c r="B10366" s="72"/>
      <c r="C10366" s="72"/>
      <c r="D10366" s="80"/>
      <c r="G10366" s="93"/>
      <c r="I10366" s="45">
        <f t="shared" si="645"/>
        <v>0</v>
      </c>
      <c r="J10366" s="45">
        <f t="shared" si="647"/>
        <v>13.945141504926658</v>
      </c>
      <c r="K10366" s="39" t="e">
        <f t="shared" si="644"/>
        <v>#DIV/0!</v>
      </c>
      <c r="L10366" s="46">
        <f>J10366/Eingaben!$D$29</f>
        <v>0.95777899945930856</v>
      </c>
      <c r="M10366" s="44" t="e">
        <f>K10366/Eingaben!$D$8</f>
        <v>#DIV/0!</v>
      </c>
      <c r="N10366" s="46">
        <f>ABS(B10366-C10366)/Eingaben!$D$8</f>
        <v>0</v>
      </c>
      <c r="O10366" s="44"/>
      <c r="P10366">
        <f>D10366/3600000*G10366*100*100/Eingaben!$D$39*(A10366-A10365)/3600</f>
        <v>0</v>
      </c>
      <c r="R10366" s="91" t="e">
        <f>('Dichte Wasser'!$B$4*AVERAGE(B10366:C10366)^3+'Dichte Wasser'!$B$3*AVERAGE(B10366:C10366)^2+'Dichte Wasser'!$B$2*AVERAGE(B10366:C10366)+'Dichte Wasser'!$B$1)/1000</f>
        <v>#DIV/0!</v>
      </c>
      <c r="S10366" s="92" t="e">
        <f t="shared" si="646"/>
        <v>#DIV/0!</v>
      </c>
    </row>
    <row r="10367" spans="1:19" x14ac:dyDescent="0.25">
      <c r="A10367" s="69"/>
      <c r="B10367" s="72"/>
      <c r="C10367" s="72"/>
      <c r="D10367" s="80"/>
      <c r="G10367" s="93"/>
      <c r="I10367" s="45">
        <f t="shared" si="645"/>
        <v>0</v>
      </c>
      <c r="J10367" s="45">
        <f t="shared" si="647"/>
        <v>13.945141504926658</v>
      </c>
      <c r="K10367" s="39" t="e">
        <f t="shared" si="644"/>
        <v>#DIV/0!</v>
      </c>
      <c r="L10367" s="46">
        <f>J10367/Eingaben!$D$29</f>
        <v>0.95777899945930856</v>
      </c>
      <c r="M10367" s="44" t="e">
        <f>K10367/Eingaben!$D$8</f>
        <v>#DIV/0!</v>
      </c>
      <c r="N10367" s="46">
        <f>ABS(B10367-C10367)/Eingaben!$D$8</f>
        <v>0</v>
      </c>
      <c r="O10367" s="44"/>
      <c r="P10367">
        <f>D10367/3600000*G10367*100*100/Eingaben!$D$39*(A10367-A10366)/3600</f>
        <v>0</v>
      </c>
      <c r="R10367" s="91" t="e">
        <f>('Dichte Wasser'!$B$4*AVERAGE(B10367:C10367)^3+'Dichte Wasser'!$B$3*AVERAGE(B10367:C10367)^2+'Dichte Wasser'!$B$2*AVERAGE(B10367:C10367)+'Dichte Wasser'!$B$1)/1000</f>
        <v>#DIV/0!</v>
      </c>
      <c r="S10367" s="92" t="e">
        <f t="shared" si="646"/>
        <v>#DIV/0!</v>
      </c>
    </row>
    <row r="10368" spans="1:19" x14ac:dyDescent="0.25">
      <c r="A10368" s="69"/>
      <c r="B10368" s="72"/>
      <c r="C10368" s="72"/>
      <c r="D10368" s="80"/>
      <c r="G10368" s="93"/>
      <c r="I10368" s="45">
        <f t="shared" si="645"/>
        <v>0</v>
      </c>
      <c r="J10368" s="45">
        <f t="shared" si="647"/>
        <v>13.945141504926658</v>
      </c>
      <c r="K10368" s="39" t="e">
        <f t="shared" si="644"/>
        <v>#DIV/0!</v>
      </c>
      <c r="L10368" s="46">
        <f>J10368/Eingaben!$D$29</f>
        <v>0.95777899945930856</v>
      </c>
      <c r="M10368" s="44" t="e">
        <f>K10368/Eingaben!$D$8</f>
        <v>#DIV/0!</v>
      </c>
      <c r="N10368" s="46">
        <f>ABS(B10368-C10368)/Eingaben!$D$8</f>
        <v>0</v>
      </c>
      <c r="O10368" s="44"/>
      <c r="P10368">
        <f>D10368/3600000*G10368*100*100/Eingaben!$D$39*(A10368-A10367)/3600</f>
        <v>0</v>
      </c>
      <c r="R10368" s="91" t="e">
        <f>('Dichte Wasser'!$B$4*AVERAGE(B10368:C10368)^3+'Dichte Wasser'!$B$3*AVERAGE(B10368:C10368)^2+'Dichte Wasser'!$B$2*AVERAGE(B10368:C10368)+'Dichte Wasser'!$B$1)/1000</f>
        <v>#DIV/0!</v>
      </c>
      <c r="S10368" s="92" t="e">
        <f t="shared" si="646"/>
        <v>#DIV/0!</v>
      </c>
    </row>
    <row r="10369" spans="1:19" x14ac:dyDescent="0.25">
      <c r="A10369" s="69"/>
      <c r="B10369" s="72"/>
      <c r="C10369" s="72"/>
      <c r="D10369" s="80"/>
      <c r="G10369" s="93"/>
      <c r="I10369" s="45">
        <f t="shared" si="645"/>
        <v>0</v>
      </c>
      <c r="J10369" s="45">
        <f t="shared" si="647"/>
        <v>13.945141504926658</v>
      </c>
      <c r="K10369" s="39" t="e">
        <f t="shared" si="644"/>
        <v>#DIV/0!</v>
      </c>
      <c r="L10369" s="46">
        <f>J10369/Eingaben!$D$29</f>
        <v>0.95777899945930856</v>
      </c>
      <c r="M10369" s="44" t="e">
        <f>K10369/Eingaben!$D$8</f>
        <v>#DIV/0!</v>
      </c>
      <c r="N10369" s="46">
        <f>ABS(B10369-C10369)/Eingaben!$D$8</f>
        <v>0</v>
      </c>
      <c r="O10369" s="44"/>
      <c r="P10369">
        <f>D10369/3600000*G10369*100*100/Eingaben!$D$39*(A10369-A10368)/3600</f>
        <v>0</v>
      </c>
      <c r="R10369" s="91" t="e">
        <f>('Dichte Wasser'!$B$4*AVERAGE(B10369:C10369)^3+'Dichte Wasser'!$B$3*AVERAGE(B10369:C10369)^2+'Dichte Wasser'!$B$2*AVERAGE(B10369:C10369)+'Dichte Wasser'!$B$1)/1000</f>
        <v>#DIV/0!</v>
      </c>
      <c r="S10369" s="92" t="e">
        <f t="shared" si="646"/>
        <v>#DIV/0!</v>
      </c>
    </row>
    <row r="10370" spans="1:19" x14ac:dyDescent="0.25">
      <c r="A10370" s="69"/>
      <c r="B10370" s="72"/>
      <c r="C10370" s="72"/>
      <c r="D10370" s="80"/>
      <c r="G10370" s="93"/>
      <c r="I10370" s="45">
        <f t="shared" si="645"/>
        <v>0</v>
      </c>
      <c r="J10370" s="45">
        <f t="shared" si="647"/>
        <v>13.945141504926658</v>
      </c>
      <c r="K10370" s="39" t="e">
        <f t="shared" si="644"/>
        <v>#DIV/0!</v>
      </c>
      <c r="L10370" s="46">
        <f>J10370/Eingaben!$D$29</f>
        <v>0.95777899945930856</v>
      </c>
      <c r="M10370" s="44" t="e">
        <f>K10370/Eingaben!$D$8</f>
        <v>#DIV/0!</v>
      </c>
      <c r="N10370" s="46">
        <f>ABS(B10370-C10370)/Eingaben!$D$8</f>
        <v>0</v>
      </c>
      <c r="O10370" s="44"/>
      <c r="P10370">
        <f>D10370/3600000*G10370*100*100/Eingaben!$D$39*(A10370-A10369)/3600</f>
        <v>0</v>
      </c>
      <c r="R10370" s="91" t="e">
        <f>('Dichte Wasser'!$B$4*AVERAGE(B10370:C10370)^3+'Dichte Wasser'!$B$3*AVERAGE(B10370:C10370)^2+'Dichte Wasser'!$B$2*AVERAGE(B10370:C10370)+'Dichte Wasser'!$B$1)/1000</f>
        <v>#DIV/0!</v>
      </c>
      <c r="S10370" s="92" t="e">
        <f t="shared" si="646"/>
        <v>#DIV/0!</v>
      </c>
    </row>
    <row r="10371" spans="1:19" x14ac:dyDescent="0.25">
      <c r="A10371" s="69"/>
      <c r="B10371" s="72"/>
      <c r="C10371" s="72"/>
      <c r="D10371" s="80"/>
      <c r="G10371" s="93"/>
      <c r="I10371" s="45">
        <f t="shared" si="645"/>
        <v>0</v>
      </c>
      <c r="J10371" s="45">
        <f t="shared" si="647"/>
        <v>13.945141504926658</v>
      </c>
      <c r="K10371" s="39" t="e">
        <f t="shared" si="644"/>
        <v>#DIV/0!</v>
      </c>
      <c r="L10371" s="46">
        <f>J10371/Eingaben!$D$29</f>
        <v>0.95777899945930856</v>
      </c>
      <c r="M10371" s="44" t="e">
        <f>K10371/Eingaben!$D$8</f>
        <v>#DIV/0!</v>
      </c>
      <c r="N10371" s="46">
        <f>ABS(B10371-C10371)/Eingaben!$D$8</f>
        <v>0</v>
      </c>
      <c r="O10371" s="44"/>
      <c r="P10371">
        <f>D10371/3600000*G10371*100*100/Eingaben!$D$39*(A10371-A10370)/3600</f>
        <v>0</v>
      </c>
      <c r="R10371" s="91" t="e">
        <f>('Dichte Wasser'!$B$4*AVERAGE(B10371:C10371)^3+'Dichte Wasser'!$B$3*AVERAGE(B10371:C10371)^2+'Dichte Wasser'!$B$2*AVERAGE(B10371:C10371)+'Dichte Wasser'!$B$1)/1000</f>
        <v>#DIV/0!</v>
      </c>
      <c r="S10371" s="92" t="e">
        <f t="shared" si="646"/>
        <v>#DIV/0!</v>
      </c>
    </row>
    <row r="10372" spans="1:19" x14ac:dyDescent="0.25">
      <c r="A10372" s="69"/>
      <c r="B10372" s="72"/>
      <c r="C10372" s="72"/>
      <c r="D10372" s="80"/>
      <c r="G10372" s="93"/>
      <c r="I10372" s="45">
        <f t="shared" si="645"/>
        <v>0</v>
      </c>
      <c r="J10372" s="45">
        <f t="shared" si="647"/>
        <v>13.945141504926658</v>
      </c>
      <c r="K10372" s="39" t="e">
        <f t="shared" si="644"/>
        <v>#DIV/0!</v>
      </c>
      <c r="L10372" s="46">
        <f>J10372/Eingaben!$D$29</f>
        <v>0.95777899945930856</v>
      </c>
      <c r="M10372" s="44" t="e">
        <f>K10372/Eingaben!$D$8</f>
        <v>#DIV/0!</v>
      </c>
      <c r="N10372" s="46">
        <f>ABS(B10372-C10372)/Eingaben!$D$8</f>
        <v>0</v>
      </c>
      <c r="O10372" s="44"/>
      <c r="P10372">
        <f>D10372/3600000*G10372*100*100/Eingaben!$D$39*(A10372-A10371)/3600</f>
        <v>0</v>
      </c>
      <c r="R10372" s="91" t="e">
        <f>('Dichte Wasser'!$B$4*AVERAGE(B10372:C10372)^3+'Dichte Wasser'!$B$3*AVERAGE(B10372:C10372)^2+'Dichte Wasser'!$B$2*AVERAGE(B10372:C10372)+'Dichte Wasser'!$B$1)/1000</f>
        <v>#DIV/0!</v>
      </c>
      <c r="S10372" s="92" t="e">
        <f t="shared" si="646"/>
        <v>#DIV/0!</v>
      </c>
    </row>
    <row r="10373" spans="1:19" x14ac:dyDescent="0.25">
      <c r="A10373" s="69"/>
      <c r="B10373" s="72"/>
      <c r="C10373" s="72"/>
      <c r="D10373" s="80"/>
      <c r="G10373" s="93"/>
      <c r="I10373" s="45">
        <f t="shared" si="645"/>
        <v>0</v>
      </c>
      <c r="J10373" s="45">
        <f t="shared" si="647"/>
        <v>13.945141504926658</v>
      </c>
      <c r="K10373" s="39" t="e">
        <f t="shared" ref="K10373:K10436" si="648">I10373/((A10373-A10372)/3600)</f>
        <v>#DIV/0!</v>
      </c>
      <c r="L10373" s="46">
        <f>J10373/Eingaben!$D$29</f>
        <v>0.95777899945930856</v>
      </c>
      <c r="M10373" s="44" t="e">
        <f>K10373/Eingaben!$D$8</f>
        <v>#DIV/0!</v>
      </c>
      <c r="N10373" s="46">
        <f>ABS(B10373-C10373)/Eingaben!$D$8</f>
        <v>0</v>
      </c>
      <c r="O10373" s="44"/>
      <c r="P10373">
        <f>D10373/3600000*G10373*100*100/Eingaben!$D$39*(A10373-A10372)/3600</f>
        <v>0</v>
      </c>
      <c r="R10373" s="91" t="e">
        <f>('Dichte Wasser'!$B$4*AVERAGE(B10373:C10373)^3+'Dichte Wasser'!$B$3*AVERAGE(B10373:C10373)^2+'Dichte Wasser'!$B$2*AVERAGE(B10373:C10373)+'Dichte Wasser'!$B$1)/1000</f>
        <v>#DIV/0!</v>
      </c>
      <c r="S10373" s="92" t="e">
        <f t="shared" si="646"/>
        <v>#DIV/0!</v>
      </c>
    </row>
    <row r="10374" spans="1:19" x14ac:dyDescent="0.25">
      <c r="A10374" s="69"/>
      <c r="B10374" s="72"/>
      <c r="C10374" s="72"/>
      <c r="D10374" s="80"/>
      <c r="G10374" s="93"/>
      <c r="I10374" s="45">
        <f t="shared" ref="I10374:I10437" si="649">IF(D10374&gt;0,D10374/3600*R10374*(A10374-A10373)*S10374*(B10374-C10374)/3600,0)</f>
        <v>0</v>
      </c>
      <c r="J10374" s="45">
        <f t="shared" si="647"/>
        <v>13.945141504926658</v>
      </c>
      <c r="K10374" s="39" t="e">
        <f t="shared" si="648"/>
        <v>#DIV/0!</v>
      </c>
      <c r="L10374" s="46">
        <f>J10374/Eingaben!$D$29</f>
        <v>0.95777899945930856</v>
      </c>
      <c r="M10374" s="44" t="e">
        <f>K10374/Eingaben!$D$8</f>
        <v>#DIV/0!</v>
      </c>
      <c r="N10374" s="46">
        <f>ABS(B10374-C10374)/Eingaben!$D$8</f>
        <v>0</v>
      </c>
      <c r="O10374" s="44"/>
      <c r="P10374">
        <f>D10374/3600000*G10374*100*100/Eingaben!$D$39*(A10374-A10373)/3600</f>
        <v>0</v>
      </c>
      <c r="R10374" s="91" t="e">
        <f>('Dichte Wasser'!$B$4*AVERAGE(B10374:C10374)^3+'Dichte Wasser'!$B$3*AVERAGE(B10374:C10374)^2+'Dichte Wasser'!$B$2*AVERAGE(B10374:C10374)+'Dichte Wasser'!$B$1)/1000</f>
        <v>#DIV/0!</v>
      </c>
      <c r="S10374" s="92" t="e">
        <f t="shared" ref="S10374:S10437" si="650" xml:space="preserve">  0.0000000024*AVERAGE(B10374:C10374)^4 - 0.0000005979*AVERAGE(B10374:C10374)^3 + 0.0000621355*AVERAGE(B10374:C10374)^2 - 0.0026683907*AVERAGE(B10374:C10374) + 4.2176232303</f>
        <v>#DIV/0!</v>
      </c>
    </row>
    <row r="10375" spans="1:19" x14ac:dyDescent="0.25">
      <c r="A10375" s="69"/>
      <c r="B10375" s="72"/>
      <c r="C10375" s="72"/>
      <c r="D10375" s="80"/>
      <c r="G10375" s="93"/>
      <c r="I10375" s="45">
        <f t="shared" si="649"/>
        <v>0</v>
      </c>
      <c r="J10375" s="45">
        <f t="shared" ref="J10375:J10438" si="651">J10374+I10375</f>
        <v>13.945141504926658</v>
      </c>
      <c r="K10375" s="39" t="e">
        <f t="shared" si="648"/>
        <v>#DIV/0!</v>
      </c>
      <c r="L10375" s="46">
        <f>J10375/Eingaben!$D$29</f>
        <v>0.95777899945930856</v>
      </c>
      <c r="M10375" s="44" t="e">
        <f>K10375/Eingaben!$D$8</f>
        <v>#DIV/0!</v>
      </c>
      <c r="N10375" s="46">
        <f>ABS(B10375-C10375)/Eingaben!$D$8</f>
        <v>0</v>
      </c>
      <c r="O10375" s="44"/>
      <c r="P10375">
        <f>D10375/3600000*G10375*100*100/Eingaben!$D$39*(A10375-A10374)/3600</f>
        <v>0</v>
      </c>
      <c r="R10375" s="91" t="e">
        <f>('Dichte Wasser'!$B$4*AVERAGE(B10375:C10375)^3+'Dichte Wasser'!$B$3*AVERAGE(B10375:C10375)^2+'Dichte Wasser'!$B$2*AVERAGE(B10375:C10375)+'Dichte Wasser'!$B$1)/1000</f>
        <v>#DIV/0!</v>
      </c>
      <c r="S10375" s="92" t="e">
        <f t="shared" si="650"/>
        <v>#DIV/0!</v>
      </c>
    </row>
    <row r="10376" spans="1:19" x14ac:dyDescent="0.25">
      <c r="A10376" s="69"/>
      <c r="B10376" s="72"/>
      <c r="C10376" s="72"/>
      <c r="D10376" s="80"/>
      <c r="G10376" s="93"/>
      <c r="I10376" s="45">
        <f t="shared" si="649"/>
        <v>0</v>
      </c>
      <c r="J10376" s="45">
        <f t="shared" si="651"/>
        <v>13.945141504926658</v>
      </c>
      <c r="K10376" s="39" t="e">
        <f t="shared" si="648"/>
        <v>#DIV/0!</v>
      </c>
      <c r="L10376" s="46">
        <f>J10376/Eingaben!$D$29</f>
        <v>0.95777899945930856</v>
      </c>
      <c r="M10376" s="44" t="e">
        <f>K10376/Eingaben!$D$8</f>
        <v>#DIV/0!</v>
      </c>
      <c r="N10376" s="46">
        <f>ABS(B10376-C10376)/Eingaben!$D$8</f>
        <v>0</v>
      </c>
      <c r="O10376" s="44"/>
      <c r="P10376">
        <f>D10376/3600000*G10376*100*100/Eingaben!$D$39*(A10376-A10375)/3600</f>
        <v>0</v>
      </c>
      <c r="R10376" s="91" t="e">
        <f>('Dichte Wasser'!$B$4*AVERAGE(B10376:C10376)^3+'Dichte Wasser'!$B$3*AVERAGE(B10376:C10376)^2+'Dichte Wasser'!$B$2*AVERAGE(B10376:C10376)+'Dichte Wasser'!$B$1)/1000</f>
        <v>#DIV/0!</v>
      </c>
      <c r="S10376" s="92" t="e">
        <f t="shared" si="650"/>
        <v>#DIV/0!</v>
      </c>
    </row>
    <row r="10377" spans="1:19" x14ac:dyDescent="0.25">
      <c r="A10377" s="69"/>
      <c r="B10377" s="72"/>
      <c r="C10377" s="72"/>
      <c r="D10377" s="80"/>
      <c r="G10377" s="93"/>
      <c r="I10377" s="45">
        <f t="shared" si="649"/>
        <v>0</v>
      </c>
      <c r="J10377" s="45">
        <f t="shared" si="651"/>
        <v>13.945141504926658</v>
      </c>
      <c r="K10377" s="39" t="e">
        <f t="shared" si="648"/>
        <v>#DIV/0!</v>
      </c>
      <c r="L10377" s="46">
        <f>J10377/Eingaben!$D$29</f>
        <v>0.95777899945930856</v>
      </c>
      <c r="M10377" s="44" t="e">
        <f>K10377/Eingaben!$D$8</f>
        <v>#DIV/0!</v>
      </c>
      <c r="N10377" s="46">
        <f>ABS(B10377-C10377)/Eingaben!$D$8</f>
        <v>0</v>
      </c>
      <c r="O10377" s="44"/>
      <c r="P10377">
        <f>D10377/3600000*G10377*100*100/Eingaben!$D$39*(A10377-A10376)/3600</f>
        <v>0</v>
      </c>
      <c r="R10377" s="91" t="e">
        <f>('Dichte Wasser'!$B$4*AVERAGE(B10377:C10377)^3+'Dichte Wasser'!$B$3*AVERAGE(B10377:C10377)^2+'Dichte Wasser'!$B$2*AVERAGE(B10377:C10377)+'Dichte Wasser'!$B$1)/1000</f>
        <v>#DIV/0!</v>
      </c>
      <c r="S10377" s="92" t="e">
        <f t="shared" si="650"/>
        <v>#DIV/0!</v>
      </c>
    </row>
    <row r="10378" spans="1:19" x14ac:dyDescent="0.25">
      <c r="A10378" s="69"/>
      <c r="B10378" s="72"/>
      <c r="C10378" s="72"/>
      <c r="D10378" s="80"/>
      <c r="G10378" s="93"/>
      <c r="I10378" s="45">
        <f t="shared" si="649"/>
        <v>0</v>
      </c>
      <c r="J10378" s="45">
        <f t="shared" si="651"/>
        <v>13.945141504926658</v>
      </c>
      <c r="K10378" s="39" t="e">
        <f t="shared" si="648"/>
        <v>#DIV/0!</v>
      </c>
      <c r="L10378" s="46">
        <f>J10378/Eingaben!$D$29</f>
        <v>0.95777899945930856</v>
      </c>
      <c r="M10378" s="44" t="e">
        <f>K10378/Eingaben!$D$8</f>
        <v>#DIV/0!</v>
      </c>
      <c r="N10378" s="46">
        <f>ABS(B10378-C10378)/Eingaben!$D$8</f>
        <v>0</v>
      </c>
      <c r="O10378" s="44"/>
      <c r="P10378">
        <f>D10378/3600000*G10378*100*100/Eingaben!$D$39*(A10378-A10377)/3600</f>
        <v>0</v>
      </c>
      <c r="R10378" s="91" t="e">
        <f>('Dichte Wasser'!$B$4*AVERAGE(B10378:C10378)^3+'Dichte Wasser'!$B$3*AVERAGE(B10378:C10378)^2+'Dichte Wasser'!$B$2*AVERAGE(B10378:C10378)+'Dichte Wasser'!$B$1)/1000</f>
        <v>#DIV/0!</v>
      </c>
      <c r="S10378" s="92" t="e">
        <f t="shared" si="650"/>
        <v>#DIV/0!</v>
      </c>
    </row>
    <row r="10379" spans="1:19" x14ac:dyDescent="0.25">
      <c r="A10379" s="69"/>
      <c r="B10379" s="72"/>
      <c r="C10379" s="72"/>
      <c r="D10379" s="80"/>
      <c r="G10379" s="93"/>
      <c r="I10379" s="45">
        <f t="shared" si="649"/>
        <v>0</v>
      </c>
      <c r="J10379" s="45">
        <f t="shared" si="651"/>
        <v>13.945141504926658</v>
      </c>
      <c r="K10379" s="39" t="e">
        <f t="shared" si="648"/>
        <v>#DIV/0!</v>
      </c>
      <c r="L10379" s="46">
        <f>J10379/Eingaben!$D$29</f>
        <v>0.95777899945930856</v>
      </c>
      <c r="M10379" s="44" t="e">
        <f>K10379/Eingaben!$D$8</f>
        <v>#DIV/0!</v>
      </c>
      <c r="N10379" s="46">
        <f>ABS(B10379-C10379)/Eingaben!$D$8</f>
        <v>0</v>
      </c>
      <c r="O10379" s="44"/>
      <c r="P10379">
        <f>D10379/3600000*G10379*100*100/Eingaben!$D$39*(A10379-A10378)/3600</f>
        <v>0</v>
      </c>
      <c r="R10379" s="91" t="e">
        <f>('Dichte Wasser'!$B$4*AVERAGE(B10379:C10379)^3+'Dichte Wasser'!$B$3*AVERAGE(B10379:C10379)^2+'Dichte Wasser'!$B$2*AVERAGE(B10379:C10379)+'Dichte Wasser'!$B$1)/1000</f>
        <v>#DIV/0!</v>
      </c>
      <c r="S10379" s="92" t="e">
        <f t="shared" si="650"/>
        <v>#DIV/0!</v>
      </c>
    </row>
    <row r="10380" spans="1:19" x14ac:dyDescent="0.25">
      <c r="A10380" s="69"/>
      <c r="B10380" s="72"/>
      <c r="C10380" s="72"/>
      <c r="D10380" s="80"/>
      <c r="G10380" s="93"/>
      <c r="I10380" s="45">
        <f t="shared" si="649"/>
        <v>0</v>
      </c>
      <c r="J10380" s="45">
        <f t="shared" si="651"/>
        <v>13.945141504926658</v>
      </c>
      <c r="K10380" s="39" t="e">
        <f t="shared" si="648"/>
        <v>#DIV/0!</v>
      </c>
      <c r="L10380" s="46">
        <f>J10380/Eingaben!$D$29</f>
        <v>0.95777899945930856</v>
      </c>
      <c r="M10380" s="44" t="e">
        <f>K10380/Eingaben!$D$8</f>
        <v>#DIV/0!</v>
      </c>
      <c r="N10380" s="46">
        <f>ABS(B10380-C10380)/Eingaben!$D$8</f>
        <v>0</v>
      </c>
      <c r="O10380" s="44"/>
      <c r="P10380">
        <f>D10380/3600000*G10380*100*100/Eingaben!$D$39*(A10380-A10379)/3600</f>
        <v>0</v>
      </c>
      <c r="R10380" s="91" t="e">
        <f>('Dichte Wasser'!$B$4*AVERAGE(B10380:C10380)^3+'Dichte Wasser'!$B$3*AVERAGE(B10380:C10380)^2+'Dichte Wasser'!$B$2*AVERAGE(B10380:C10380)+'Dichte Wasser'!$B$1)/1000</f>
        <v>#DIV/0!</v>
      </c>
      <c r="S10380" s="92" t="e">
        <f t="shared" si="650"/>
        <v>#DIV/0!</v>
      </c>
    </row>
    <row r="10381" spans="1:19" x14ac:dyDescent="0.25">
      <c r="A10381" s="69"/>
      <c r="B10381" s="72"/>
      <c r="C10381" s="72"/>
      <c r="D10381" s="80"/>
      <c r="G10381" s="93"/>
      <c r="I10381" s="45">
        <f t="shared" si="649"/>
        <v>0</v>
      </c>
      <c r="J10381" s="45">
        <f t="shared" si="651"/>
        <v>13.945141504926658</v>
      </c>
      <c r="K10381" s="39" t="e">
        <f t="shared" si="648"/>
        <v>#DIV/0!</v>
      </c>
      <c r="L10381" s="46">
        <f>J10381/Eingaben!$D$29</f>
        <v>0.95777899945930856</v>
      </c>
      <c r="M10381" s="44" t="e">
        <f>K10381/Eingaben!$D$8</f>
        <v>#DIV/0!</v>
      </c>
      <c r="N10381" s="46">
        <f>ABS(B10381-C10381)/Eingaben!$D$8</f>
        <v>0</v>
      </c>
      <c r="O10381" s="44"/>
      <c r="P10381">
        <f>D10381/3600000*G10381*100*100/Eingaben!$D$39*(A10381-A10380)/3600</f>
        <v>0</v>
      </c>
      <c r="R10381" s="91" t="e">
        <f>('Dichte Wasser'!$B$4*AVERAGE(B10381:C10381)^3+'Dichte Wasser'!$B$3*AVERAGE(B10381:C10381)^2+'Dichte Wasser'!$B$2*AVERAGE(B10381:C10381)+'Dichte Wasser'!$B$1)/1000</f>
        <v>#DIV/0!</v>
      </c>
      <c r="S10381" s="92" t="e">
        <f t="shared" si="650"/>
        <v>#DIV/0!</v>
      </c>
    </row>
    <row r="10382" spans="1:19" x14ac:dyDescent="0.25">
      <c r="A10382" s="69"/>
      <c r="B10382" s="72"/>
      <c r="C10382" s="72"/>
      <c r="D10382" s="80"/>
      <c r="G10382" s="93"/>
      <c r="I10382" s="45">
        <f t="shared" si="649"/>
        <v>0</v>
      </c>
      <c r="J10382" s="45">
        <f t="shared" si="651"/>
        <v>13.945141504926658</v>
      </c>
      <c r="K10382" s="39" t="e">
        <f t="shared" si="648"/>
        <v>#DIV/0!</v>
      </c>
      <c r="L10382" s="46">
        <f>J10382/Eingaben!$D$29</f>
        <v>0.95777899945930856</v>
      </c>
      <c r="M10382" s="44" t="e">
        <f>K10382/Eingaben!$D$8</f>
        <v>#DIV/0!</v>
      </c>
      <c r="N10382" s="46">
        <f>ABS(B10382-C10382)/Eingaben!$D$8</f>
        <v>0</v>
      </c>
      <c r="O10382" s="44"/>
      <c r="P10382">
        <f>D10382/3600000*G10382*100*100/Eingaben!$D$39*(A10382-A10381)/3600</f>
        <v>0</v>
      </c>
      <c r="R10382" s="91" t="e">
        <f>('Dichte Wasser'!$B$4*AVERAGE(B10382:C10382)^3+'Dichte Wasser'!$B$3*AVERAGE(B10382:C10382)^2+'Dichte Wasser'!$B$2*AVERAGE(B10382:C10382)+'Dichte Wasser'!$B$1)/1000</f>
        <v>#DIV/0!</v>
      </c>
      <c r="S10382" s="92" t="e">
        <f t="shared" si="650"/>
        <v>#DIV/0!</v>
      </c>
    </row>
    <row r="10383" spans="1:19" x14ac:dyDescent="0.25">
      <c r="A10383" s="69"/>
      <c r="B10383" s="72"/>
      <c r="C10383" s="72"/>
      <c r="D10383" s="80"/>
      <c r="G10383" s="93"/>
      <c r="I10383" s="45">
        <f t="shared" si="649"/>
        <v>0</v>
      </c>
      <c r="J10383" s="45">
        <f t="shared" si="651"/>
        <v>13.945141504926658</v>
      </c>
      <c r="K10383" s="39" t="e">
        <f t="shared" si="648"/>
        <v>#DIV/0!</v>
      </c>
      <c r="L10383" s="46">
        <f>J10383/Eingaben!$D$29</f>
        <v>0.95777899945930856</v>
      </c>
      <c r="M10383" s="44" t="e">
        <f>K10383/Eingaben!$D$8</f>
        <v>#DIV/0!</v>
      </c>
      <c r="N10383" s="46">
        <f>ABS(B10383-C10383)/Eingaben!$D$8</f>
        <v>0</v>
      </c>
      <c r="O10383" s="44"/>
      <c r="P10383">
        <f>D10383/3600000*G10383*100*100/Eingaben!$D$39*(A10383-A10382)/3600</f>
        <v>0</v>
      </c>
      <c r="R10383" s="91" t="e">
        <f>('Dichte Wasser'!$B$4*AVERAGE(B10383:C10383)^3+'Dichte Wasser'!$B$3*AVERAGE(B10383:C10383)^2+'Dichte Wasser'!$B$2*AVERAGE(B10383:C10383)+'Dichte Wasser'!$B$1)/1000</f>
        <v>#DIV/0!</v>
      </c>
      <c r="S10383" s="92" t="e">
        <f t="shared" si="650"/>
        <v>#DIV/0!</v>
      </c>
    </row>
    <row r="10384" spans="1:19" x14ac:dyDescent="0.25">
      <c r="A10384" s="69"/>
      <c r="B10384" s="72"/>
      <c r="C10384" s="72"/>
      <c r="D10384" s="80"/>
      <c r="G10384" s="93"/>
      <c r="I10384" s="45">
        <f t="shared" si="649"/>
        <v>0</v>
      </c>
      <c r="J10384" s="45">
        <f t="shared" si="651"/>
        <v>13.945141504926658</v>
      </c>
      <c r="K10384" s="39" t="e">
        <f t="shared" si="648"/>
        <v>#DIV/0!</v>
      </c>
      <c r="L10384" s="46">
        <f>J10384/Eingaben!$D$29</f>
        <v>0.95777899945930856</v>
      </c>
      <c r="M10384" s="44" t="e">
        <f>K10384/Eingaben!$D$8</f>
        <v>#DIV/0!</v>
      </c>
      <c r="N10384" s="46">
        <f>ABS(B10384-C10384)/Eingaben!$D$8</f>
        <v>0</v>
      </c>
      <c r="O10384" s="44"/>
      <c r="P10384">
        <f>D10384/3600000*G10384*100*100/Eingaben!$D$39*(A10384-A10383)/3600</f>
        <v>0</v>
      </c>
      <c r="R10384" s="91" t="e">
        <f>('Dichte Wasser'!$B$4*AVERAGE(B10384:C10384)^3+'Dichte Wasser'!$B$3*AVERAGE(B10384:C10384)^2+'Dichte Wasser'!$B$2*AVERAGE(B10384:C10384)+'Dichte Wasser'!$B$1)/1000</f>
        <v>#DIV/0!</v>
      </c>
      <c r="S10384" s="92" t="e">
        <f t="shared" si="650"/>
        <v>#DIV/0!</v>
      </c>
    </row>
    <row r="10385" spans="1:19" x14ac:dyDescent="0.25">
      <c r="A10385" s="69"/>
      <c r="B10385" s="72"/>
      <c r="C10385" s="72"/>
      <c r="D10385" s="80"/>
      <c r="G10385" s="93"/>
      <c r="I10385" s="45">
        <f t="shared" si="649"/>
        <v>0</v>
      </c>
      <c r="J10385" s="45">
        <f t="shared" si="651"/>
        <v>13.945141504926658</v>
      </c>
      <c r="K10385" s="39" t="e">
        <f t="shared" si="648"/>
        <v>#DIV/0!</v>
      </c>
      <c r="L10385" s="46">
        <f>J10385/Eingaben!$D$29</f>
        <v>0.95777899945930856</v>
      </c>
      <c r="M10385" s="44" t="e">
        <f>K10385/Eingaben!$D$8</f>
        <v>#DIV/0!</v>
      </c>
      <c r="N10385" s="46">
        <f>ABS(B10385-C10385)/Eingaben!$D$8</f>
        <v>0</v>
      </c>
      <c r="O10385" s="44"/>
      <c r="P10385">
        <f>D10385/3600000*G10385*100*100/Eingaben!$D$39*(A10385-A10384)/3600</f>
        <v>0</v>
      </c>
      <c r="R10385" s="91" t="e">
        <f>('Dichte Wasser'!$B$4*AVERAGE(B10385:C10385)^3+'Dichte Wasser'!$B$3*AVERAGE(B10385:C10385)^2+'Dichte Wasser'!$B$2*AVERAGE(B10385:C10385)+'Dichte Wasser'!$B$1)/1000</f>
        <v>#DIV/0!</v>
      </c>
      <c r="S10385" s="92" t="e">
        <f t="shared" si="650"/>
        <v>#DIV/0!</v>
      </c>
    </row>
    <row r="10386" spans="1:19" x14ac:dyDescent="0.25">
      <c r="A10386" s="69"/>
      <c r="B10386" s="72"/>
      <c r="C10386" s="72"/>
      <c r="D10386" s="80"/>
      <c r="G10386" s="93"/>
      <c r="I10386" s="45">
        <f t="shared" si="649"/>
        <v>0</v>
      </c>
      <c r="J10386" s="45">
        <f t="shared" si="651"/>
        <v>13.945141504926658</v>
      </c>
      <c r="K10386" s="39" t="e">
        <f t="shared" si="648"/>
        <v>#DIV/0!</v>
      </c>
      <c r="L10386" s="46">
        <f>J10386/Eingaben!$D$29</f>
        <v>0.95777899945930856</v>
      </c>
      <c r="M10386" s="44" t="e">
        <f>K10386/Eingaben!$D$8</f>
        <v>#DIV/0!</v>
      </c>
      <c r="N10386" s="46">
        <f>ABS(B10386-C10386)/Eingaben!$D$8</f>
        <v>0</v>
      </c>
      <c r="O10386" s="44"/>
      <c r="P10386">
        <f>D10386/3600000*G10386*100*100/Eingaben!$D$39*(A10386-A10385)/3600</f>
        <v>0</v>
      </c>
      <c r="R10386" s="91" t="e">
        <f>('Dichte Wasser'!$B$4*AVERAGE(B10386:C10386)^3+'Dichte Wasser'!$B$3*AVERAGE(B10386:C10386)^2+'Dichte Wasser'!$B$2*AVERAGE(B10386:C10386)+'Dichte Wasser'!$B$1)/1000</f>
        <v>#DIV/0!</v>
      </c>
      <c r="S10386" s="92" t="e">
        <f t="shared" si="650"/>
        <v>#DIV/0!</v>
      </c>
    </row>
    <row r="10387" spans="1:19" x14ac:dyDescent="0.25">
      <c r="A10387" s="69"/>
      <c r="B10387" s="72"/>
      <c r="C10387" s="72"/>
      <c r="D10387" s="80"/>
      <c r="G10387" s="93"/>
      <c r="I10387" s="45">
        <f t="shared" si="649"/>
        <v>0</v>
      </c>
      <c r="J10387" s="45">
        <f t="shared" si="651"/>
        <v>13.945141504926658</v>
      </c>
      <c r="K10387" s="39" t="e">
        <f t="shared" si="648"/>
        <v>#DIV/0!</v>
      </c>
      <c r="L10387" s="46">
        <f>J10387/Eingaben!$D$29</f>
        <v>0.95777899945930856</v>
      </c>
      <c r="M10387" s="44" t="e">
        <f>K10387/Eingaben!$D$8</f>
        <v>#DIV/0!</v>
      </c>
      <c r="N10387" s="46">
        <f>ABS(B10387-C10387)/Eingaben!$D$8</f>
        <v>0</v>
      </c>
      <c r="O10387" s="44"/>
      <c r="P10387">
        <f>D10387/3600000*G10387*100*100/Eingaben!$D$39*(A10387-A10386)/3600</f>
        <v>0</v>
      </c>
      <c r="R10387" s="91" t="e">
        <f>('Dichte Wasser'!$B$4*AVERAGE(B10387:C10387)^3+'Dichte Wasser'!$B$3*AVERAGE(B10387:C10387)^2+'Dichte Wasser'!$B$2*AVERAGE(B10387:C10387)+'Dichte Wasser'!$B$1)/1000</f>
        <v>#DIV/0!</v>
      </c>
      <c r="S10387" s="92" t="e">
        <f t="shared" si="650"/>
        <v>#DIV/0!</v>
      </c>
    </row>
    <row r="10388" spans="1:19" x14ac:dyDescent="0.25">
      <c r="A10388" s="69"/>
      <c r="B10388" s="72"/>
      <c r="C10388" s="72"/>
      <c r="D10388" s="80"/>
      <c r="G10388" s="93"/>
      <c r="I10388" s="45">
        <f t="shared" si="649"/>
        <v>0</v>
      </c>
      <c r="J10388" s="45">
        <f t="shared" si="651"/>
        <v>13.945141504926658</v>
      </c>
      <c r="K10388" s="39" t="e">
        <f t="shared" si="648"/>
        <v>#DIV/0!</v>
      </c>
      <c r="L10388" s="46">
        <f>J10388/Eingaben!$D$29</f>
        <v>0.95777899945930856</v>
      </c>
      <c r="M10388" s="44" t="e">
        <f>K10388/Eingaben!$D$8</f>
        <v>#DIV/0!</v>
      </c>
      <c r="N10388" s="46">
        <f>ABS(B10388-C10388)/Eingaben!$D$8</f>
        <v>0</v>
      </c>
      <c r="O10388" s="44"/>
      <c r="P10388">
        <f>D10388/3600000*G10388*100*100/Eingaben!$D$39*(A10388-A10387)/3600</f>
        <v>0</v>
      </c>
      <c r="R10388" s="91" t="e">
        <f>('Dichte Wasser'!$B$4*AVERAGE(B10388:C10388)^3+'Dichte Wasser'!$B$3*AVERAGE(B10388:C10388)^2+'Dichte Wasser'!$B$2*AVERAGE(B10388:C10388)+'Dichte Wasser'!$B$1)/1000</f>
        <v>#DIV/0!</v>
      </c>
      <c r="S10388" s="92" t="e">
        <f t="shared" si="650"/>
        <v>#DIV/0!</v>
      </c>
    </row>
    <row r="10389" spans="1:19" x14ac:dyDescent="0.25">
      <c r="A10389" s="69"/>
      <c r="B10389" s="72"/>
      <c r="C10389" s="72"/>
      <c r="D10389" s="80"/>
      <c r="G10389" s="93"/>
      <c r="I10389" s="45">
        <f t="shared" si="649"/>
        <v>0</v>
      </c>
      <c r="J10389" s="45">
        <f t="shared" si="651"/>
        <v>13.945141504926658</v>
      </c>
      <c r="K10389" s="39" t="e">
        <f t="shared" si="648"/>
        <v>#DIV/0!</v>
      </c>
      <c r="L10389" s="46">
        <f>J10389/Eingaben!$D$29</f>
        <v>0.95777899945930856</v>
      </c>
      <c r="M10389" s="44" t="e">
        <f>K10389/Eingaben!$D$8</f>
        <v>#DIV/0!</v>
      </c>
      <c r="N10389" s="46">
        <f>ABS(B10389-C10389)/Eingaben!$D$8</f>
        <v>0</v>
      </c>
      <c r="O10389" s="44"/>
      <c r="P10389">
        <f>D10389/3600000*G10389*100*100/Eingaben!$D$39*(A10389-A10388)/3600</f>
        <v>0</v>
      </c>
      <c r="R10389" s="91" t="e">
        <f>('Dichte Wasser'!$B$4*AVERAGE(B10389:C10389)^3+'Dichte Wasser'!$B$3*AVERAGE(B10389:C10389)^2+'Dichte Wasser'!$B$2*AVERAGE(B10389:C10389)+'Dichte Wasser'!$B$1)/1000</f>
        <v>#DIV/0!</v>
      </c>
      <c r="S10389" s="92" t="e">
        <f t="shared" si="650"/>
        <v>#DIV/0!</v>
      </c>
    </row>
    <row r="10390" spans="1:19" x14ac:dyDescent="0.25">
      <c r="A10390" s="69"/>
      <c r="B10390" s="72"/>
      <c r="C10390" s="72"/>
      <c r="D10390" s="80"/>
      <c r="G10390" s="93"/>
      <c r="I10390" s="45">
        <f t="shared" si="649"/>
        <v>0</v>
      </c>
      <c r="J10390" s="45">
        <f t="shared" si="651"/>
        <v>13.945141504926658</v>
      </c>
      <c r="K10390" s="39" t="e">
        <f t="shared" si="648"/>
        <v>#DIV/0!</v>
      </c>
      <c r="L10390" s="46">
        <f>J10390/Eingaben!$D$29</f>
        <v>0.95777899945930856</v>
      </c>
      <c r="M10390" s="44" t="e">
        <f>K10390/Eingaben!$D$8</f>
        <v>#DIV/0!</v>
      </c>
      <c r="N10390" s="46">
        <f>ABS(B10390-C10390)/Eingaben!$D$8</f>
        <v>0</v>
      </c>
      <c r="O10390" s="44"/>
      <c r="P10390">
        <f>D10390/3600000*G10390*100*100/Eingaben!$D$39*(A10390-A10389)/3600</f>
        <v>0</v>
      </c>
      <c r="R10390" s="91" t="e">
        <f>('Dichte Wasser'!$B$4*AVERAGE(B10390:C10390)^3+'Dichte Wasser'!$B$3*AVERAGE(B10390:C10390)^2+'Dichte Wasser'!$B$2*AVERAGE(B10390:C10390)+'Dichte Wasser'!$B$1)/1000</f>
        <v>#DIV/0!</v>
      </c>
      <c r="S10390" s="92" t="e">
        <f t="shared" si="650"/>
        <v>#DIV/0!</v>
      </c>
    </row>
    <row r="10391" spans="1:19" x14ac:dyDescent="0.25">
      <c r="A10391" s="69"/>
      <c r="B10391" s="72"/>
      <c r="C10391" s="72"/>
      <c r="D10391" s="80"/>
      <c r="G10391" s="93"/>
      <c r="I10391" s="45">
        <f t="shared" si="649"/>
        <v>0</v>
      </c>
      <c r="J10391" s="45">
        <f t="shared" si="651"/>
        <v>13.945141504926658</v>
      </c>
      <c r="K10391" s="39" t="e">
        <f t="shared" si="648"/>
        <v>#DIV/0!</v>
      </c>
      <c r="L10391" s="46">
        <f>J10391/Eingaben!$D$29</f>
        <v>0.95777899945930856</v>
      </c>
      <c r="M10391" s="44" t="e">
        <f>K10391/Eingaben!$D$8</f>
        <v>#DIV/0!</v>
      </c>
      <c r="N10391" s="46">
        <f>ABS(B10391-C10391)/Eingaben!$D$8</f>
        <v>0</v>
      </c>
      <c r="O10391" s="44"/>
      <c r="P10391">
        <f>D10391/3600000*G10391*100*100/Eingaben!$D$39*(A10391-A10390)/3600</f>
        <v>0</v>
      </c>
      <c r="R10391" s="91" t="e">
        <f>('Dichte Wasser'!$B$4*AVERAGE(B10391:C10391)^3+'Dichte Wasser'!$B$3*AVERAGE(B10391:C10391)^2+'Dichte Wasser'!$B$2*AVERAGE(B10391:C10391)+'Dichte Wasser'!$B$1)/1000</f>
        <v>#DIV/0!</v>
      </c>
      <c r="S10391" s="92" t="e">
        <f t="shared" si="650"/>
        <v>#DIV/0!</v>
      </c>
    </row>
    <row r="10392" spans="1:19" x14ac:dyDescent="0.25">
      <c r="A10392" s="69"/>
      <c r="B10392" s="72"/>
      <c r="C10392" s="72"/>
      <c r="D10392" s="80"/>
      <c r="G10392" s="93"/>
      <c r="I10392" s="45">
        <f t="shared" si="649"/>
        <v>0</v>
      </c>
      <c r="J10392" s="45">
        <f t="shared" si="651"/>
        <v>13.945141504926658</v>
      </c>
      <c r="K10392" s="39" t="e">
        <f t="shared" si="648"/>
        <v>#DIV/0!</v>
      </c>
      <c r="L10392" s="46">
        <f>J10392/Eingaben!$D$29</f>
        <v>0.95777899945930856</v>
      </c>
      <c r="M10392" s="44" t="e">
        <f>K10392/Eingaben!$D$8</f>
        <v>#DIV/0!</v>
      </c>
      <c r="N10392" s="46">
        <f>ABS(B10392-C10392)/Eingaben!$D$8</f>
        <v>0</v>
      </c>
      <c r="O10392" s="44"/>
      <c r="P10392">
        <f>D10392/3600000*G10392*100*100/Eingaben!$D$39*(A10392-A10391)/3600</f>
        <v>0</v>
      </c>
      <c r="R10392" s="91" t="e">
        <f>('Dichte Wasser'!$B$4*AVERAGE(B10392:C10392)^3+'Dichte Wasser'!$B$3*AVERAGE(B10392:C10392)^2+'Dichte Wasser'!$B$2*AVERAGE(B10392:C10392)+'Dichte Wasser'!$B$1)/1000</f>
        <v>#DIV/0!</v>
      </c>
      <c r="S10392" s="92" t="e">
        <f t="shared" si="650"/>
        <v>#DIV/0!</v>
      </c>
    </row>
    <row r="10393" spans="1:19" x14ac:dyDescent="0.25">
      <c r="A10393" s="69"/>
      <c r="B10393" s="72"/>
      <c r="C10393" s="72"/>
      <c r="D10393" s="80"/>
      <c r="G10393" s="93"/>
      <c r="I10393" s="45">
        <f t="shared" si="649"/>
        <v>0</v>
      </c>
      <c r="J10393" s="45">
        <f t="shared" si="651"/>
        <v>13.945141504926658</v>
      </c>
      <c r="K10393" s="39" t="e">
        <f t="shared" si="648"/>
        <v>#DIV/0!</v>
      </c>
      <c r="L10393" s="46">
        <f>J10393/Eingaben!$D$29</f>
        <v>0.95777899945930856</v>
      </c>
      <c r="M10393" s="44" t="e">
        <f>K10393/Eingaben!$D$8</f>
        <v>#DIV/0!</v>
      </c>
      <c r="N10393" s="46">
        <f>ABS(B10393-C10393)/Eingaben!$D$8</f>
        <v>0</v>
      </c>
      <c r="O10393" s="44"/>
      <c r="P10393">
        <f>D10393/3600000*G10393*100*100/Eingaben!$D$39*(A10393-A10392)/3600</f>
        <v>0</v>
      </c>
      <c r="R10393" s="91" t="e">
        <f>('Dichte Wasser'!$B$4*AVERAGE(B10393:C10393)^3+'Dichte Wasser'!$B$3*AVERAGE(B10393:C10393)^2+'Dichte Wasser'!$B$2*AVERAGE(B10393:C10393)+'Dichte Wasser'!$B$1)/1000</f>
        <v>#DIV/0!</v>
      </c>
      <c r="S10393" s="92" t="e">
        <f t="shared" si="650"/>
        <v>#DIV/0!</v>
      </c>
    </row>
    <row r="10394" spans="1:19" x14ac:dyDescent="0.25">
      <c r="A10394" s="69"/>
      <c r="B10394" s="72"/>
      <c r="C10394" s="72"/>
      <c r="D10394" s="80"/>
      <c r="G10394" s="93"/>
      <c r="I10394" s="45">
        <f t="shared" si="649"/>
        <v>0</v>
      </c>
      <c r="J10394" s="45">
        <f t="shared" si="651"/>
        <v>13.945141504926658</v>
      </c>
      <c r="K10394" s="39" t="e">
        <f t="shared" si="648"/>
        <v>#DIV/0!</v>
      </c>
      <c r="L10394" s="46">
        <f>J10394/Eingaben!$D$29</f>
        <v>0.95777899945930856</v>
      </c>
      <c r="M10394" s="44" t="e">
        <f>K10394/Eingaben!$D$8</f>
        <v>#DIV/0!</v>
      </c>
      <c r="N10394" s="46">
        <f>ABS(B10394-C10394)/Eingaben!$D$8</f>
        <v>0</v>
      </c>
      <c r="O10394" s="44"/>
      <c r="P10394">
        <f>D10394/3600000*G10394*100*100/Eingaben!$D$39*(A10394-A10393)/3600</f>
        <v>0</v>
      </c>
      <c r="R10394" s="91" t="e">
        <f>('Dichte Wasser'!$B$4*AVERAGE(B10394:C10394)^3+'Dichte Wasser'!$B$3*AVERAGE(B10394:C10394)^2+'Dichte Wasser'!$B$2*AVERAGE(B10394:C10394)+'Dichte Wasser'!$B$1)/1000</f>
        <v>#DIV/0!</v>
      </c>
      <c r="S10394" s="92" t="e">
        <f t="shared" si="650"/>
        <v>#DIV/0!</v>
      </c>
    </row>
    <row r="10395" spans="1:19" x14ac:dyDescent="0.25">
      <c r="A10395" s="69"/>
      <c r="B10395" s="72"/>
      <c r="C10395" s="72"/>
      <c r="D10395" s="80"/>
      <c r="G10395" s="93"/>
      <c r="I10395" s="45">
        <f t="shared" si="649"/>
        <v>0</v>
      </c>
      <c r="J10395" s="45">
        <f t="shared" si="651"/>
        <v>13.945141504926658</v>
      </c>
      <c r="K10395" s="39" t="e">
        <f t="shared" si="648"/>
        <v>#DIV/0!</v>
      </c>
      <c r="L10395" s="46">
        <f>J10395/Eingaben!$D$29</f>
        <v>0.95777899945930856</v>
      </c>
      <c r="M10395" s="44" t="e">
        <f>K10395/Eingaben!$D$8</f>
        <v>#DIV/0!</v>
      </c>
      <c r="N10395" s="46">
        <f>ABS(B10395-C10395)/Eingaben!$D$8</f>
        <v>0</v>
      </c>
      <c r="O10395" s="44"/>
      <c r="P10395">
        <f>D10395/3600000*G10395*100*100/Eingaben!$D$39*(A10395-A10394)/3600</f>
        <v>0</v>
      </c>
      <c r="R10395" s="91" t="e">
        <f>('Dichte Wasser'!$B$4*AVERAGE(B10395:C10395)^3+'Dichte Wasser'!$B$3*AVERAGE(B10395:C10395)^2+'Dichte Wasser'!$B$2*AVERAGE(B10395:C10395)+'Dichte Wasser'!$B$1)/1000</f>
        <v>#DIV/0!</v>
      </c>
      <c r="S10395" s="92" t="e">
        <f t="shared" si="650"/>
        <v>#DIV/0!</v>
      </c>
    </row>
    <row r="10396" spans="1:19" x14ac:dyDescent="0.25">
      <c r="A10396" s="69"/>
      <c r="B10396" s="72"/>
      <c r="C10396" s="72"/>
      <c r="D10396" s="80"/>
      <c r="G10396" s="93"/>
      <c r="I10396" s="45">
        <f t="shared" si="649"/>
        <v>0</v>
      </c>
      <c r="J10396" s="45">
        <f t="shared" si="651"/>
        <v>13.945141504926658</v>
      </c>
      <c r="K10396" s="39" t="e">
        <f t="shared" si="648"/>
        <v>#DIV/0!</v>
      </c>
      <c r="L10396" s="46">
        <f>J10396/Eingaben!$D$29</f>
        <v>0.95777899945930856</v>
      </c>
      <c r="M10396" s="44" t="e">
        <f>K10396/Eingaben!$D$8</f>
        <v>#DIV/0!</v>
      </c>
      <c r="N10396" s="46">
        <f>ABS(B10396-C10396)/Eingaben!$D$8</f>
        <v>0</v>
      </c>
      <c r="O10396" s="44"/>
      <c r="P10396">
        <f>D10396/3600000*G10396*100*100/Eingaben!$D$39*(A10396-A10395)/3600</f>
        <v>0</v>
      </c>
      <c r="R10396" s="91" t="e">
        <f>('Dichte Wasser'!$B$4*AVERAGE(B10396:C10396)^3+'Dichte Wasser'!$B$3*AVERAGE(B10396:C10396)^2+'Dichte Wasser'!$B$2*AVERAGE(B10396:C10396)+'Dichte Wasser'!$B$1)/1000</f>
        <v>#DIV/0!</v>
      </c>
      <c r="S10396" s="92" t="e">
        <f t="shared" si="650"/>
        <v>#DIV/0!</v>
      </c>
    </row>
    <row r="10397" spans="1:19" x14ac:dyDescent="0.25">
      <c r="A10397" s="69"/>
      <c r="B10397" s="72"/>
      <c r="C10397" s="72"/>
      <c r="D10397" s="80"/>
      <c r="G10397" s="93"/>
      <c r="I10397" s="45">
        <f t="shared" si="649"/>
        <v>0</v>
      </c>
      <c r="J10397" s="45">
        <f t="shared" si="651"/>
        <v>13.945141504926658</v>
      </c>
      <c r="K10397" s="39" t="e">
        <f t="shared" si="648"/>
        <v>#DIV/0!</v>
      </c>
      <c r="L10397" s="46">
        <f>J10397/Eingaben!$D$29</f>
        <v>0.95777899945930856</v>
      </c>
      <c r="M10397" s="44" t="e">
        <f>K10397/Eingaben!$D$8</f>
        <v>#DIV/0!</v>
      </c>
      <c r="N10397" s="46">
        <f>ABS(B10397-C10397)/Eingaben!$D$8</f>
        <v>0</v>
      </c>
      <c r="O10397" s="44"/>
      <c r="P10397">
        <f>D10397/3600000*G10397*100*100/Eingaben!$D$39*(A10397-A10396)/3600</f>
        <v>0</v>
      </c>
      <c r="R10397" s="91" t="e">
        <f>('Dichte Wasser'!$B$4*AVERAGE(B10397:C10397)^3+'Dichte Wasser'!$B$3*AVERAGE(B10397:C10397)^2+'Dichte Wasser'!$B$2*AVERAGE(B10397:C10397)+'Dichte Wasser'!$B$1)/1000</f>
        <v>#DIV/0!</v>
      </c>
      <c r="S10397" s="92" t="e">
        <f t="shared" si="650"/>
        <v>#DIV/0!</v>
      </c>
    </row>
    <row r="10398" spans="1:19" x14ac:dyDescent="0.25">
      <c r="A10398" s="69"/>
      <c r="B10398" s="72"/>
      <c r="C10398" s="72"/>
      <c r="D10398" s="80"/>
      <c r="G10398" s="93"/>
      <c r="I10398" s="45">
        <f t="shared" si="649"/>
        <v>0</v>
      </c>
      <c r="J10398" s="45">
        <f t="shared" si="651"/>
        <v>13.945141504926658</v>
      </c>
      <c r="K10398" s="39" t="e">
        <f t="shared" si="648"/>
        <v>#DIV/0!</v>
      </c>
      <c r="L10398" s="46">
        <f>J10398/Eingaben!$D$29</f>
        <v>0.95777899945930856</v>
      </c>
      <c r="M10398" s="44" t="e">
        <f>K10398/Eingaben!$D$8</f>
        <v>#DIV/0!</v>
      </c>
      <c r="N10398" s="46">
        <f>ABS(B10398-C10398)/Eingaben!$D$8</f>
        <v>0</v>
      </c>
      <c r="O10398" s="44"/>
      <c r="P10398">
        <f>D10398/3600000*G10398*100*100/Eingaben!$D$39*(A10398-A10397)/3600</f>
        <v>0</v>
      </c>
      <c r="R10398" s="91" t="e">
        <f>('Dichte Wasser'!$B$4*AVERAGE(B10398:C10398)^3+'Dichte Wasser'!$B$3*AVERAGE(B10398:C10398)^2+'Dichte Wasser'!$B$2*AVERAGE(B10398:C10398)+'Dichte Wasser'!$B$1)/1000</f>
        <v>#DIV/0!</v>
      </c>
      <c r="S10398" s="92" t="e">
        <f t="shared" si="650"/>
        <v>#DIV/0!</v>
      </c>
    </row>
    <row r="10399" spans="1:19" x14ac:dyDescent="0.25">
      <c r="A10399" s="69"/>
      <c r="B10399" s="72"/>
      <c r="C10399" s="72"/>
      <c r="D10399" s="80"/>
      <c r="G10399" s="93"/>
      <c r="I10399" s="45">
        <f t="shared" si="649"/>
        <v>0</v>
      </c>
      <c r="J10399" s="45">
        <f t="shared" si="651"/>
        <v>13.945141504926658</v>
      </c>
      <c r="K10399" s="39" t="e">
        <f t="shared" si="648"/>
        <v>#DIV/0!</v>
      </c>
      <c r="L10399" s="46">
        <f>J10399/Eingaben!$D$29</f>
        <v>0.95777899945930856</v>
      </c>
      <c r="M10399" s="44" t="e">
        <f>K10399/Eingaben!$D$8</f>
        <v>#DIV/0!</v>
      </c>
      <c r="N10399" s="46">
        <f>ABS(B10399-C10399)/Eingaben!$D$8</f>
        <v>0</v>
      </c>
      <c r="O10399" s="44"/>
      <c r="P10399">
        <f>D10399/3600000*G10399*100*100/Eingaben!$D$39*(A10399-A10398)/3600</f>
        <v>0</v>
      </c>
      <c r="R10399" s="91" t="e">
        <f>('Dichte Wasser'!$B$4*AVERAGE(B10399:C10399)^3+'Dichte Wasser'!$B$3*AVERAGE(B10399:C10399)^2+'Dichte Wasser'!$B$2*AVERAGE(B10399:C10399)+'Dichte Wasser'!$B$1)/1000</f>
        <v>#DIV/0!</v>
      </c>
      <c r="S10399" s="92" t="e">
        <f t="shared" si="650"/>
        <v>#DIV/0!</v>
      </c>
    </row>
    <row r="10400" spans="1:19" x14ac:dyDescent="0.25">
      <c r="A10400" s="69"/>
      <c r="B10400" s="72"/>
      <c r="C10400" s="72"/>
      <c r="D10400" s="80"/>
      <c r="G10400" s="93"/>
      <c r="I10400" s="45">
        <f t="shared" si="649"/>
        <v>0</v>
      </c>
      <c r="J10400" s="45">
        <f t="shared" si="651"/>
        <v>13.945141504926658</v>
      </c>
      <c r="K10400" s="39" t="e">
        <f t="shared" si="648"/>
        <v>#DIV/0!</v>
      </c>
      <c r="L10400" s="46">
        <f>J10400/Eingaben!$D$29</f>
        <v>0.95777899945930856</v>
      </c>
      <c r="M10400" s="44" t="e">
        <f>K10400/Eingaben!$D$8</f>
        <v>#DIV/0!</v>
      </c>
      <c r="N10400" s="46">
        <f>ABS(B10400-C10400)/Eingaben!$D$8</f>
        <v>0</v>
      </c>
      <c r="O10400" s="44"/>
      <c r="P10400">
        <f>D10400/3600000*G10400*100*100/Eingaben!$D$39*(A10400-A10399)/3600</f>
        <v>0</v>
      </c>
      <c r="R10400" s="91" t="e">
        <f>('Dichte Wasser'!$B$4*AVERAGE(B10400:C10400)^3+'Dichte Wasser'!$B$3*AVERAGE(B10400:C10400)^2+'Dichte Wasser'!$B$2*AVERAGE(B10400:C10400)+'Dichte Wasser'!$B$1)/1000</f>
        <v>#DIV/0!</v>
      </c>
      <c r="S10400" s="92" t="e">
        <f t="shared" si="650"/>
        <v>#DIV/0!</v>
      </c>
    </row>
    <row r="10401" spans="1:19" x14ac:dyDescent="0.25">
      <c r="A10401" s="69"/>
      <c r="B10401" s="72"/>
      <c r="C10401" s="72"/>
      <c r="D10401" s="80"/>
      <c r="G10401" s="93"/>
      <c r="I10401" s="45">
        <f t="shared" si="649"/>
        <v>0</v>
      </c>
      <c r="J10401" s="45">
        <f t="shared" si="651"/>
        <v>13.945141504926658</v>
      </c>
      <c r="K10401" s="39" t="e">
        <f t="shared" si="648"/>
        <v>#DIV/0!</v>
      </c>
      <c r="L10401" s="46">
        <f>J10401/Eingaben!$D$29</f>
        <v>0.95777899945930856</v>
      </c>
      <c r="M10401" s="44" t="e">
        <f>K10401/Eingaben!$D$8</f>
        <v>#DIV/0!</v>
      </c>
      <c r="N10401" s="46">
        <f>ABS(B10401-C10401)/Eingaben!$D$8</f>
        <v>0</v>
      </c>
      <c r="O10401" s="44"/>
      <c r="P10401">
        <f>D10401/3600000*G10401*100*100/Eingaben!$D$39*(A10401-A10400)/3600</f>
        <v>0</v>
      </c>
      <c r="R10401" s="91" t="e">
        <f>('Dichte Wasser'!$B$4*AVERAGE(B10401:C10401)^3+'Dichte Wasser'!$B$3*AVERAGE(B10401:C10401)^2+'Dichte Wasser'!$B$2*AVERAGE(B10401:C10401)+'Dichte Wasser'!$B$1)/1000</f>
        <v>#DIV/0!</v>
      </c>
      <c r="S10401" s="92" t="e">
        <f t="shared" si="650"/>
        <v>#DIV/0!</v>
      </c>
    </row>
    <row r="10402" spans="1:19" x14ac:dyDescent="0.25">
      <c r="A10402" s="69"/>
      <c r="B10402" s="72"/>
      <c r="C10402" s="72"/>
      <c r="D10402" s="80"/>
      <c r="G10402" s="93"/>
      <c r="I10402" s="45">
        <f t="shared" si="649"/>
        <v>0</v>
      </c>
      <c r="J10402" s="45">
        <f t="shared" si="651"/>
        <v>13.945141504926658</v>
      </c>
      <c r="K10402" s="39" t="e">
        <f t="shared" si="648"/>
        <v>#DIV/0!</v>
      </c>
      <c r="L10402" s="46">
        <f>J10402/Eingaben!$D$29</f>
        <v>0.95777899945930856</v>
      </c>
      <c r="M10402" s="44" t="e">
        <f>K10402/Eingaben!$D$8</f>
        <v>#DIV/0!</v>
      </c>
      <c r="N10402" s="46">
        <f>ABS(B10402-C10402)/Eingaben!$D$8</f>
        <v>0</v>
      </c>
      <c r="O10402" s="44"/>
      <c r="P10402">
        <f>D10402/3600000*G10402*100*100/Eingaben!$D$39*(A10402-A10401)/3600</f>
        <v>0</v>
      </c>
      <c r="R10402" s="91" t="e">
        <f>('Dichte Wasser'!$B$4*AVERAGE(B10402:C10402)^3+'Dichte Wasser'!$B$3*AVERAGE(B10402:C10402)^2+'Dichte Wasser'!$B$2*AVERAGE(B10402:C10402)+'Dichte Wasser'!$B$1)/1000</f>
        <v>#DIV/0!</v>
      </c>
      <c r="S10402" s="92" t="e">
        <f t="shared" si="650"/>
        <v>#DIV/0!</v>
      </c>
    </row>
    <row r="10403" spans="1:19" x14ac:dyDescent="0.25">
      <c r="A10403" s="69"/>
      <c r="B10403" s="72"/>
      <c r="C10403" s="72"/>
      <c r="D10403" s="80"/>
      <c r="G10403" s="93"/>
      <c r="I10403" s="45">
        <f t="shared" si="649"/>
        <v>0</v>
      </c>
      <c r="J10403" s="45">
        <f t="shared" si="651"/>
        <v>13.945141504926658</v>
      </c>
      <c r="K10403" s="39" t="e">
        <f t="shared" si="648"/>
        <v>#DIV/0!</v>
      </c>
      <c r="L10403" s="46">
        <f>J10403/Eingaben!$D$29</f>
        <v>0.95777899945930856</v>
      </c>
      <c r="M10403" s="44" t="e">
        <f>K10403/Eingaben!$D$8</f>
        <v>#DIV/0!</v>
      </c>
      <c r="N10403" s="46">
        <f>ABS(B10403-C10403)/Eingaben!$D$8</f>
        <v>0</v>
      </c>
      <c r="O10403" s="44"/>
      <c r="P10403">
        <f>D10403/3600000*G10403*100*100/Eingaben!$D$39*(A10403-A10402)/3600</f>
        <v>0</v>
      </c>
      <c r="R10403" s="91" t="e">
        <f>('Dichte Wasser'!$B$4*AVERAGE(B10403:C10403)^3+'Dichte Wasser'!$B$3*AVERAGE(B10403:C10403)^2+'Dichte Wasser'!$B$2*AVERAGE(B10403:C10403)+'Dichte Wasser'!$B$1)/1000</f>
        <v>#DIV/0!</v>
      </c>
      <c r="S10403" s="92" t="e">
        <f t="shared" si="650"/>
        <v>#DIV/0!</v>
      </c>
    </row>
    <row r="10404" spans="1:19" x14ac:dyDescent="0.25">
      <c r="A10404" s="69"/>
      <c r="B10404" s="72"/>
      <c r="C10404" s="72"/>
      <c r="D10404" s="80"/>
      <c r="G10404" s="93"/>
      <c r="I10404" s="45">
        <f t="shared" si="649"/>
        <v>0</v>
      </c>
      <c r="J10404" s="45">
        <f t="shared" si="651"/>
        <v>13.945141504926658</v>
      </c>
      <c r="K10404" s="39" t="e">
        <f t="shared" si="648"/>
        <v>#DIV/0!</v>
      </c>
      <c r="L10404" s="46">
        <f>J10404/Eingaben!$D$29</f>
        <v>0.95777899945930856</v>
      </c>
      <c r="M10404" s="44" t="e">
        <f>K10404/Eingaben!$D$8</f>
        <v>#DIV/0!</v>
      </c>
      <c r="N10404" s="46">
        <f>ABS(B10404-C10404)/Eingaben!$D$8</f>
        <v>0</v>
      </c>
      <c r="O10404" s="44"/>
      <c r="P10404">
        <f>D10404/3600000*G10404*100*100/Eingaben!$D$39*(A10404-A10403)/3600</f>
        <v>0</v>
      </c>
      <c r="R10404" s="91" t="e">
        <f>('Dichte Wasser'!$B$4*AVERAGE(B10404:C10404)^3+'Dichte Wasser'!$B$3*AVERAGE(B10404:C10404)^2+'Dichte Wasser'!$B$2*AVERAGE(B10404:C10404)+'Dichte Wasser'!$B$1)/1000</f>
        <v>#DIV/0!</v>
      </c>
      <c r="S10404" s="92" t="e">
        <f t="shared" si="650"/>
        <v>#DIV/0!</v>
      </c>
    </row>
    <row r="10405" spans="1:19" x14ac:dyDescent="0.25">
      <c r="A10405" s="69"/>
      <c r="B10405" s="72"/>
      <c r="C10405" s="72"/>
      <c r="D10405" s="80"/>
      <c r="G10405" s="93"/>
      <c r="I10405" s="45">
        <f t="shared" si="649"/>
        <v>0</v>
      </c>
      <c r="J10405" s="45">
        <f t="shared" si="651"/>
        <v>13.945141504926658</v>
      </c>
      <c r="K10405" s="39" t="e">
        <f t="shared" si="648"/>
        <v>#DIV/0!</v>
      </c>
      <c r="L10405" s="46">
        <f>J10405/Eingaben!$D$29</f>
        <v>0.95777899945930856</v>
      </c>
      <c r="M10405" s="44" t="e">
        <f>K10405/Eingaben!$D$8</f>
        <v>#DIV/0!</v>
      </c>
      <c r="N10405" s="46">
        <f>ABS(B10405-C10405)/Eingaben!$D$8</f>
        <v>0</v>
      </c>
      <c r="O10405" s="44"/>
      <c r="P10405">
        <f>D10405/3600000*G10405*100*100/Eingaben!$D$39*(A10405-A10404)/3600</f>
        <v>0</v>
      </c>
      <c r="R10405" s="91" t="e">
        <f>('Dichte Wasser'!$B$4*AVERAGE(B10405:C10405)^3+'Dichte Wasser'!$B$3*AVERAGE(B10405:C10405)^2+'Dichte Wasser'!$B$2*AVERAGE(B10405:C10405)+'Dichte Wasser'!$B$1)/1000</f>
        <v>#DIV/0!</v>
      </c>
      <c r="S10405" s="92" t="e">
        <f t="shared" si="650"/>
        <v>#DIV/0!</v>
      </c>
    </row>
    <row r="10406" spans="1:19" x14ac:dyDescent="0.25">
      <c r="A10406" s="69"/>
      <c r="B10406" s="72"/>
      <c r="C10406" s="72"/>
      <c r="D10406" s="80"/>
      <c r="G10406" s="93"/>
      <c r="I10406" s="45">
        <f t="shared" si="649"/>
        <v>0</v>
      </c>
      <c r="J10406" s="45">
        <f t="shared" si="651"/>
        <v>13.945141504926658</v>
      </c>
      <c r="K10406" s="39" t="e">
        <f t="shared" si="648"/>
        <v>#DIV/0!</v>
      </c>
      <c r="L10406" s="46">
        <f>J10406/Eingaben!$D$29</f>
        <v>0.95777899945930856</v>
      </c>
      <c r="M10406" s="44" t="e">
        <f>K10406/Eingaben!$D$8</f>
        <v>#DIV/0!</v>
      </c>
      <c r="N10406" s="46">
        <f>ABS(B10406-C10406)/Eingaben!$D$8</f>
        <v>0</v>
      </c>
      <c r="O10406" s="44"/>
      <c r="P10406">
        <f>D10406/3600000*G10406*100*100/Eingaben!$D$39*(A10406-A10405)/3600</f>
        <v>0</v>
      </c>
      <c r="R10406" s="91" t="e">
        <f>('Dichte Wasser'!$B$4*AVERAGE(B10406:C10406)^3+'Dichte Wasser'!$B$3*AVERAGE(B10406:C10406)^2+'Dichte Wasser'!$B$2*AVERAGE(B10406:C10406)+'Dichte Wasser'!$B$1)/1000</f>
        <v>#DIV/0!</v>
      </c>
      <c r="S10406" s="92" t="e">
        <f t="shared" si="650"/>
        <v>#DIV/0!</v>
      </c>
    </row>
    <row r="10407" spans="1:19" x14ac:dyDescent="0.25">
      <c r="A10407" s="69"/>
      <c r="B10407" s="72"/>
      <c r="C10407" s="72"/>
      <c r="D10407" s="80"/>
      <c r="G10407" s="93"/>
      <c r="I10407" s="45">
        <f t="shared" si="649"/>
        <v>0</v>
      </c>
      <c r="J10407" s="45">
        <f t="shared" si="651"/>
        <v>13.945141504926658</v>
      </c>
      <c r="K10407" s="39" t="e">
        <f t="shared" si="648"/>
        <v>#DIV/0!</v>
      </c>
      <c r="L10407" s="46">
        <f>J10407/Eingaben!$D$29</f>
        <v>0.95777899945930856</v>
      </c>
      <c r="M10407" s="44" t="e">
        <f>K10407/Eingaben!$D$8</f>
        <v>#DIV/0!</v>
      </c>
      <c r="N10407" s="46">
        <f>ABS(B10407-C10407)/Eingaben!$D$8</f>
        <v>0</v>
      </c>
      <c r="O10407" s="44"/>
      <c r="P10407">
        <f>D10407/3600000*G10407*100*100/Eingaben!$D$39*(A10407-A10406)/3600</f>
        <v>0</v>
      </c>
      <c r="R10407" s="91" t="e">
        <f>('Dichte Wasser'!$B$4*AVERAGE(B10407:C10407)^3+'Dichte Wasser'!$B$3*AVERAGE(B10407:C10407)^2+'Dichte Wasser'!$B$2*AVERAGE(B10407:C10407)+'Dichte Wasser'!$B$1)/1000</f>
        <v>#DIV/0!</v>
      </c>
      <c r="S10407" s="92" t="e">
        <f t="shared" si="650"/>
        <v>#DIV/0!</v>
      </c>
    </row>
    <row r="10408" spans="1:19" x14ac:dyDescent="0.25">
      <c r="A10408" s="69"/>
      <c r="B10408" s="72"/>
      <c r="C10408" s="72"/>
      <c r="D10408" s="80"/>
      <c r="G10408" s="93"/>
      <c r="I10408" s="45">
        <f t="shared" si="649"/>
        <v>0</v>
      </c>
      <c r="J10408" s="45">
        <f t="shared" si="651"/>
        <v>13.945141504926658</v>
      </c>
      <c r="K10408" s="39" t="e">
        <f t="shared" si="648"/>
        <v>#DIV/0!</v>
      </c>
      <c r="L10408" s="46">
        <f>J10408/Eingaben!$D$29</f>
        <v>0.95777899945930856</v>
      </c>
      <c r="M10408" s="44" t="e">
        <f>K10408/Eingaben!$D$8</f>
        <v>#DIV/0!</v>
      </c>
      <c r="N10408" s="46">
        <f>ABS(B10408-C10408)/Eingaben!$D$8</f>
        <v>0</v>
      </c>
      <c r="O10408" s="44"/>
      <c r="P10408">
        <f>D10408/3600000*G10408*100*100/Eingaben!$D$39*(A10408-A10407)/3600</f>
        <v>0</v>
      </c>
      <c r="R10408" s="91" t="e">
        <f>('Dichte Wasser'!$B$4*AVERAGE(B10408:C10408)^3+'Dichte Wasser'!$B$3*AVERAGE(B10408:C10408)^2+'Dichte Wasser'!$B$2*AVERAGE(B10408:C10408)+'Dichte Wasser'!$B$1)/1000</f>
        <v>#DIV/0!</v>
      </c>
      <c r="S10408" s="92" t="e">
        <f t="shared" si="650"/>
        <v>#DIV/0!</v>
      </c>
    </row>
    <row r="10409" spans="1:19" x14ac:dyDescent="0.25">
      <c r="A10409" s="69"/>
      <c r="B10409" s="72"/>
      <c r="C10409" s="72"/>
      <c r="D10409" s="80"/>
      <c r="G10409" s="93"/>
      <c r="I10409" s="45">
        <f t="shared" si="649"/>
        <v>0</v>
      </c>
      <c r="J10409" s="45">
        <f t="shared" si="651"/>
        <v>13.945141504926658</v>
      </c>
      <c r="K10409" s="39" t="e">
        <f t="shared" si="648"/>
        <v>#DIV/0!</v>
      </c>
      <c r="L10409" s="46">
        <f>J10409/Eingaben!$D$29</f>
        <v>0.95777899945930856</v>
      </c>
      <c r="M10409" s="44" t="e">
        <f>K10409/Eingaben!$D$8</f>
        <v>#DIV/0!</v>
      </c>
      <c r="N10409" s="46">
        <f>ABS(B10409-C10409)/Eingaben!$D$8</f>
        <v>0</v>
      </c>
      <c r="O10409" s="44"/>
      <c r="P10409">
        <f>D10409/3600000*G10409*100*100/Eingaben!$D$39*(A10409-A10408)/3600</f>
        <v>0</v>
      </c>
      <c r="R10409" s="91" t="e">
        <f>('Dichte Wasser'!$B$4*AVERAGE(B10409:C10409)^3+'Dichte Wasser'!$B$3*AVERAGE(B10409:C10409)^2+'Dichte Wasser'!$B$2*AVERAGE(B10409:C10409)+'Dichte Wasser'!$B$1)/1000</f>
        <v>#DIV/0!</v>
      </c>
      <c r="S10409" s="92" t="e">
        <f t="shared" si="650"/>
        <v>#DIV/0!</v>
      </c>
    </row>
    <row r="10410" spans="1:19" x14ac:dyDescent="0.25">
      <c r="A10410" s="69"/>
      <c r="B10410" s="72"/>
      <c r="C10410" s="72"/>
      <c r="D10410" s="80"/>
      <c r="G10410" s="93"/>
      <c r="I10410" s="45">
        <f t="shared" si="649"/>
        <v>0</v>
      </c>
      <c r="J10410" s="45">
        <f t="shared" si="651"/>
        <v>13.945141504926658</v>
      </c>
      <c r="K10410" s="39" t="e">
        <f t="shared" si="648"/>
        <v>#DIV/0!</v>
      </c>
      <c r="L10410" s="46">
        <f>J10410/Eingaben!$D$29</f>
        <v>0.95777899945930856</v>
      </c>
      <c r="M10410" s="44" t="e">
        <f>K10410/Eingaben!$D$8</f>
        <v>#DIV/0!</v>
      </c>
      <c r="N10410" s="46">
        <f>ABS(B10410-C10410)/Eingaben!$D$8</f>
        <v>0</v>
      </c>
      <c r="O10410" s="44"/>
      <c r="P10410">
        <f>D10410/3600000*G10410*100*100/Eingaben!$D$39*(A10410-A10409)/3600</f>
        <v>0</v>
      </c>
      <c r="R10410" s="91" t="e">
        <f>('Dichte Wasser'!$B$4*AVERAGE(B10410:C10410)^3+'Dichte Wasser'!$B$3*AVERAGE(B10410:C10410)^2+'Dichte Wasser'!$B$2*AVERAGE(B10410:C10410)+'Dichte Wasser'!$B$1)/1000</f>
        <v>#DIV/0!</v>
      </c>
      <c r="S10410" s="92" t="e">
        <f t="shared" si="650"/>
        <v>#DIV/0!</v>
      </c>
    </row>
    <row r="10411" spans="1:19" x14ac:dyDescent="0.25">
      <c r="A10411" s="69"/>
      <c r="B10411" s="72"/>
      <c r="C10411" s="72"/>
      <c r="D10411" s="80"/>
      <c r="G10411" s="93"/>
      <c r="I10411" s="45">
        <f t="shared" si="649"/>
        <v>0</v>
      </c>
      <c r="J10411" s="45">
        <f t="shared" si="651"/>
        <v>13.945141504926658</v>
      </c>
      <c r="K10411" s="39" t="e">
        <f t="shared" si="648"/>
        <v>#DIV/0!</v>
      </c>
      <c r="L10411" s="46">
        <f>J10411/Eingaben!$D$29</f>
        <v>0.95777899945930856</v>
      </c>
      <c r="M10411" s="44" t="e">
        <f>K10411/Eingaben!$D$8</f>
        <v>#DIV/0!</v>
      </c>
      <c r="N10411" s="46">
        <f>ABS(B10411-C10411)/Eingaben!$D$8</f>
        <v>0</v>
      </c>
      <c r="O10411" s="44"/>
      <c r="P10411">
        <f>D10411/3600000*G10411*100*100/Eingaben!$D$39*(A10411-A10410)/3600</f>
        <v>0</v>
      </c>
      <c r="R10411" s="91" t="e">
        <f>('Dichte Wasser'!$B$4*AVERAGE(B10411:C10411)^3+'Dichte Wasser'!$B$3*AVERAGE(B10411:C10411)^2+'Dichte Wasser'!$B$2*AVERAGE(B10411:C10411)+'Dichte Wasser'!$B$1)/1000</f>
        <v>#DIV/0!</v>
      </c>
      <c r="S10411" s="92" t="e">
        <f t="shared" si="650"/>
        <v>#DIV/0!</v>
      </c>
    </row>
    <row r="10412" spans="1:19" x14ac:dyDescent="0.25">
      <c r="A10412" s="69"/>
      <c r="B10412" s="72"/>
      <c r="C10412" s="72"/>
      <c r="D10412" s="80"/>
      <c r="G10412" s="93"/>
      <c r="I10412" s="45">
        <f t="shared" si="649"/>
        <v>0</v>
      </c>
      <c r="J10412" s="45">
        <f t="shared" si="651"/>
        <v>13.945141504926658</v>
      </c>
      <c r="K10412" s="39" t="e">
        <f t="shared" si="648"/>
        <v>#DIV/0!</v>
      </c>
      <c r="L10412" s="46">
        <f>J10412/Eingaben!$D$29</f>
        <v>0.95777899945930856</v>
      </c>
      <c r="M10412" s="44" t="e">
        <f>K10412/Eingaben!$D$8</f>
        <v>#DIV/0!</v>
      </c>
      <c r="N10412" s="46">
        <f>ABS(B10412-C10412)/Eingaben!$D$8</f>
        <v>0</v>
      </c>
      <c r="O10412" s="44"/>
      <c r="P10412">
        <f>D10412/3600000*G10412*100*100/Eingaben!$D$39*(A10412-A10411)/3600</f>
        <v>0</v>
      </c>
      <c r="R10412" s="91" t="e">
        <f>('Dichte Wasser'!$B$4*AVERAGE(B10412:C10412)^3+'Dichte Wasser'!$B$3*AVERAGE(B10412:C10412)^2+'Dichte Wasser'!$B$2*AVERAGE(B10412:C10412)+'Dichte Wasser'!$B$1)/1000</f>
        <v>#DIV/0!</v>
      </c>
      <c r="S10412" s="92" t="e">
        <f t="shared" si="650"/>
        <v>#DIV/0!</v>
      </c>
    </row>
    <row r="10413" spans="1:19" x14ac:dyDescent="0.25">
      <c r="A10413" s="69"/>
      <c r="B10413" s="72"/>
      <c r="C10413" s="72"/>
      <c r="D10413" s="80"/>
      <c r="G10413" s="93"/>
      <c r="I10413" s="45">
        <f t="shared" si="649"/>
        <v>0</v>
      </c>
      <c r="J10413" s="45">
        <f t="shared" si="651"/>
        <v>13.945141504926658</v>
      </c>
      <c r="K10413" s="39" t="e">
        <f t="shared" si="648"/>
        <v>#DIV/0!</v>
      </c>
      <c r="L10413" s="46">
        <f>J10413/Eingaben!$D$29</f>
        <v>0.95777899945930856</v>
      </c>
      <c r="M10413" s="44" t="e">
        <f>K10413/Eingaben!$D$8</f>
        <v>#DIV/0!</v>
      </c>
      <c r="N10413" s="46">
        <f>ABS(B10413-C10413)/Eingaben!$D$8</f>
        <v>0</v>
      </c>
      <c r="O10413" s="44"/>
      <c r="P10413">
        <f>D10413/3600000*G10413*100*100/Eingaben!$D$39*(A10413-A10412)/3600</f>
        <v>0</v>
      </c>
      <c r="R10413" s="91" t="e">
        <f>('Dichte Wasser'!$B$4*AVERAGE(B10413:C10413)^3+'Dichte Wasser'!$B$3*AVERAGE(B10413:C10413)^2+'Dichte Wasser'!$B$2*AVERAGE(B10413:C10413)+'Dichte Wasser'!$B$1)/1000</f>
        <v>#DIV/0!</v>
      </c>
      <c r="S10413" s="92" t="e">
        <f t="shared" si="650"/>
        <v>#DIV/0!</v>
      </c>
    </row>
    <row r="10414" spans="1:19" x14ac:dyDescent="0.25">
      <c r="A10414" s="69"/>
      <c r="B10414" s="72"/>
      <c r="C10414" s="72"/>
      <c r="D10414" s="80"/>
      <c r="G10414" s="93"/>
      <c r="I10414" s="45">
        <f t="shared" si="649"/>
        <v>0</v>
      </c>
      <c r="J10414" s="45">
        <f t="shared" si="651"/>
        <v>13.945141504926658</v>
      </c>
      <c r="K10414" s="39" t="e">
        <f t="shared" si="648"/>
        <v>#DIV/0!</v>
      </c>
      <c r="L10414" s="46">
        <f>J10414/Eingaben!$D$29</f>
        <v>0.95777899945930856</v>
      </c>
      <c r="M10414" s="44" t="e">
        <f>K10414/Eingaben!$D$8</f>
        <v>#DIV/0!</v>
      </c>
      <c r="N10414" s="46">
        <f>ABS(B10414-C10414)/Eingaben!$D$8</f>
        <v>0</v>
      </c>
      <c r="O10414" s="44"/>
      <c r="P10414">
        <f>D10414/3600000*G10414*100*100/Eingaben!$D$39*(A10414-A10413)/3600</f>
        <v>0</v>
      </c>
      <c r="R10414" s="91" t="e">
        <f>('Dichte Wasser'!$B$4*AVERAGE(B10414:C10414)^3+'Dichte Wasser'!$B$3*AVERAGE(B10414:C10414)^2+'Dichte Wasser'!$B$2*AVERAGE(B10414:C10414)+'Dichte Wasser'!$B$1)/1000</f>
        <v>#DIV/0!</v>
      </c>
      <c r="S10414" s="92" t="e">
        <f t="shared" si="650"/>
        <v>#DIV/0!</v>
      </c>
    </row>
    <row r="10415" spans="1:19" x14ac:dyDescent="0.25">
      <c r="A10415" s="69"/>
      <c r="B10415" s="72"/>
      <c r="C10415" s="72"/>
      <c r="D10415" s="80"/>
      <c r="G10415" s="93"/>
      <c r="I10415" s="45">
        <f t="shared" si="649"/>
        <v>0</v>
      </c>
      <c r="J10415" s="45">
        <f t="shared" si="651"/>
        <v>13.945141504926658</v>
      </c>
      <c r="K10415" s="39" t="e">
        <f t="shared" si="648"/>
        <v>#DIV/0!</v>
      </c>
      <c r="L10415" s="46">
        <f>J10415/Eingaben!$D$29</f>
        <v>0.95777899945930856</v>
      </c>
      <c r="M10415" s="44" t="e">
        <f>K10415/Eingaben!$D$8</f>
        <v>#DIV/0!</v>
      </c>
      <c r="N10415" s="46">
        <f>ABS(B10415-C10415)/Eingaben!$D$8</f>
        <v>0</v>
      </c>
      <c r="O10415" s="44"/>
      <c r="P10415">
        <f>D10415/3600000*G10415*100*100/Eingaben!$D$39*(A10415-A10414)/3600</f>
        <v>0</v>
      </c>
      <c r="R10415" s="91" t="e">
        <f>('Dichte Wasser'!$B$4*AVERAGE(B10415:C10415)^3+'Dichte Wasser'!$B$3*AVERAGE(B10415:C10415)^2+'Dichte Wasser'!$B$2*AVERAGE(B10415:C10415)+'Dichte Wasser'!$B$1)/1000</f>
        <v>#DIV/0!</v>
      </c>
      <c r="S10415" s="92" t="e">
        <f t="shared" si="650"/>
        <v>#DIV/0!</v>
      </c>
    </row>
    <row r="10416" spans="1:19" x14ac:dyDescent="0.25">
      <c r="A10416" s="69"/>
      <c r="B10416" s="72"/>
      <c r="C10416" s="72"/>
      <c r="D10416" s="80"/>
      <c r="G10416" s="93"/>
      <c r="I10416" s="45">
        <f t="shared" si="649"/>
        <v>0</v>
      </c>
      <c r="J10416" s="45">
        <f t="shared" si="651"/>
        <v>13.945141504926658</v>
      </c>
      <c r="K10416" s="39" t="e">
        <f t="shared" si="648"/>
        <v>#DIV/0!</v>
      </c>
      <c r="L10416" s="46">
        <f>J10416/Eingaben!$D$29</f>
        <v>0.95777899945930856</v>
      </c>
      <c r="M10416" s="44" t="e">
        <f>K10416/Eingaben!$D$8</f>
        <v>#DIV/0!</v>
      </c>
      <c r="N10416" s="46">
        <f>ABS(B10416-C10416)/Eingaben!$D$8</f>
        <v>0</v>
      </c>
      <c r="O10416" s="44"/>
      <c r="P10416">
        <f>D10416/3600000*G10416*100*100/Eingaben!$D$39*(A10416-A10415)/3600</f>
        <v>0</v>
      </c>
      <c r="R10416" s="91" t="e">
        <f>('Dichte Wasser'!$B$4*AVERAGE(B10416:C10416)^3+'Dichte Wasser'!$B$3*AVERAGE(B10416:C10416)^2+'Dichte Wasser'!$B$2*AVERAGE(B10416:C10416)+'Dichte Wasser'!$B$1)/1000</f>
        <v>#DIV/0!</v>
      </c>
      <c r="S10416" s="92" t="e">
        <f t="shared" si="650"/>
        <v>#DIV/0!</v>
      </c>
    </row>
    <row r="10417" spans="1:19" x14ac:dyDescent="0.25">
      <c r="A10417" s="69"/>
      <c r="B10417" s="72"/>
      <c r="C10417" s="72"/>
      <c r="D10417" s="80"/>
      <c r="G10417" s="93"/>
      <c r="I10417" s="45">
        <f t="shared" si="649"/>
        <v>0</v>
      </c>
      <c r="J10417" s="45">
        <f t="shared" si="651"/>
        <v>13.945141504926658</v>
      </c>
      <c r="K10417" s="39" t="e">
        <f t="shared" si="648"/>
        <v>#DIV/0!</v>
      </c>
      <c r="L10417" s="46">
        <f>J10417/Eingaben!$D$29</f>
        <v>0.95777899945930856</v>
      </c>
      <c r="M10417" s="44" t="e">
        <f>K10417/Eingaben!$D$8</f>
        <v>#DIV/0!</v>
      </c>
      <c r="N10417" s="46">
        <f>ABS(B10417-C10417)/Eingaben!$D$8</f>
        <v>0</v>
      </c>
      <c r="O10417" s="44"/>
      <c r="P10417">
        <f>D10417/3600000*G10417*100*100/Eingaben!$D$39*(A10417-A10416)/3600</f>
        <v>0</v>
      </c>
      <c r="R10417" s="91" t="e">
        <f>('Dichte Wasser'!$B$4*AVERAGE(B10417:C10417)^3+'Dichte Wasser'!$B$3*AVERAGE(B10417:C10417)^2+'Dichte Wasser'!$B$2*AVERAGE(B10417:C10417)+'Dichte Wasser'!$B$1)/1000</f>
        <v>#DIV/0!</v>
      </c>
      <c r="S10417" s="92" t="e">
        <f t="shared" si="650"/>
        <v>#DIV/0!</v>
      </c>
    </row>
    <row r="10418" spans="1:19" x14ac:dyDescent="0.25">
      <c r="A10418" s="69"/>
      <c r="B10418" s="72"/>
      <c r="C10418" s="72"/>
      <c r="D10418" s="80"/>
      <c r="G10418" s="93"/>
      <c r="I10418" s="45">
        <f t="shared" si="649"/>
        <v>0</v>
      </c>
      <c r="J10418" s="45">
        <f t="shared" si="651"/>
        <v>13.945141504926658</v>
      </c>
      <c r="K10418" s="39" t="e">
        <f t="shared" si="648"/>
        <v>#DIV/0!</v>
      </c>
      <c r="L10418" s="46">
        <f>J10418/Eingaben!$D$29</f>
        <v>0.95777899945930856</v>
      </c>
      <c r="M10418" s="44" t="e">
        <f>K10418/Eingaben!$D$8</f>
        <v>#DIV/0!</v>
      </c>
      <c r="N10418" s="46">
        <f>ABS(B10418-C10418)/Eingaben!$D$8</f>
        <v>0</v>
      </c>
      <c r="O10418" s="44"/>
      <c r="P10418">
        <f>D10418/3600000*G10418*100*100/Eingaben!$D$39*(A10418-A10417)/3600</f>
        <v>0</v>
      </c>
      <c r="R10418" s="91" t="e">
        <f>('Dichte Wasser'!$B$4*AVERAGE(B10418:C10418)^3+'Dichte Wasser'!$B$3*AVERAGE(B10418:C10418)^2+'Dichte Wasser'!$B$2*AVERAGE(B10418:C10418)+'Dichte Wasser'!$B$1)/1000</f>
        <v>#DIV/0!</v>
      </c>
      <c r="S10418" s="92" t="e">
        <f t="shared" si="650"/>
        <v>#DIV/0!</v>
      </c>
    </row>
    <row r="10419" spans="1:19" x14ac:dyDescent="0.25">
      <c r="A10419" s="69"/>
      <c r="B10419" s="72"/>
      <c r="C10419" s="72"/>
      <c r="D10419" s="80"/>
      <c r="G10419" s="93"/>
      <c r="I10419" s="45">
        <f t="shared" si="649"/>
        <v>0</v>
      </c>
      <c r="J10419" s="45">
        <f t="shared" si="651"/>
        <v>13.945141504926658</v>
      </c>
      <c r="K10419" s="39" t="e">
        <f t="shared" si="648"/>
        <v>#DIV/0!</v>
      </c>
      <c r="L10419" s="46">
        <f>J10419/Eingaben!$D$29</f>
        <v>0.95777899945930856</v>
      </c>
      <c r="M10419" s="44" t="e">
        <f>K10419/Eingaben!$D$8</f>
        <v>#DIV/0!</v>
      </c>
      <c r="N10419" s="46">
        <f>ABS(B10419-C10419)/Eingaben!$D$8</f>
        <v>0</v>
      </c>
      <c r="O10419" s="44"/>
      <c r="P10419">
        <f>D10419/3600000*G10419*100*100/Eingaben!$D$39*(A10419-A10418)/3600</f>
        <v>0</v>
      </c>
      <c r="R10419" s="91" t="e">
        <f>('Dichte Wasser'!$B$4*AVERAGE(B10419:C10419)^3+'Dichte Wasser'!$B$3*AVERAGE(B10419:C10419)^2+'Dichte Wasser'!$B$2*AVERAGE(B10419:C10419)+'Dichte Wasser'!$B$1)/1000</f>
        <v>#DIV/0!</v>
      </c>
      <c r="S10419" s="92" t="e">
        <f t="shared" si="650"/>
        <v>#DIV/0!</v>
      </c>
    </row>
    <row r="10420" spans="1:19" x14ac:dyDescent="0.25">
      <c r="A10420" s="69"/>
      <c r="B10420" s="72"/>
      <c r="C10420" s="72"/>
      <c r="D10420" s="80"/>
      <c r="G10420" s="93"/>
      <c r="I10420" s="45">
        <f t="shared" si="649"/>
        <v>0</v>
      </c>
      <c r="J10420" s="45">
        <f t="shared" si="651"/>
        <v>13.945141504926658</v>
      </c>
      <c r="K10420" s="39" t="e">
        <f t="shared" si="648"/>
        <v>#DIV/0!</v>
      </c>
      <c r="L10420" s="46">
        <f>J10420/Eingaben!$D$29</f>
        <v>0.95777899945930856</v>
      </c>
      <c r="M10420" s="44" t="e">
        <f>K10420/Eingaben!$D$8</f>
        <v>#DIV/0!</v>
      </c>
      <c r="N10420" s="46">
        <f>ABS(B10420-C10420)/Eingaben!$D$8</f>
        <v>0</v>
      </c>
      <c r="O10420" s="44"/>
      <c r="P10420">
        <f>D10420/3600000*G10420*100*100/Eingaben!$D$39*(A10420-A10419)/3600</f>
        <v>0</v>
      </c>
      <c r="R10420" s="91" t="e">
        <f>('Dichte Wasser'!$B$4*AVERAGE(B10420:C10420)^3+'Dichte Wasser'!$B$3*AVERAGE(B10420:C10420)^2+'Dichte Wasser'!$B$2*AVERAGE(B10420:C10420)+'Dichte Wasser'!$B$1)/1000</f>
        <v>#DIV/0!</v>
      </c>
      <c r="S10420" s="92" t="e">
        <f t="shared" si="650"/>
        <v>#DIV/0!</v>
      </c>
    </row>
    <row r="10421" spans="1:19" x14ac:dyDescent="0.25">
      <c r="A10421" s="69"/>
      <c r="B10421" s="72"/>
      <c r="C10421" s="72"/>
      <c r="D10421" s="80"/>
      <c r="G10421" s="93"/>
      <c r="I10421" s="45">
        <f t="shared" si="649"/>
        <v>0</v>
      </c>
      <c r="J10421" s="45">
        <f t="shared" si="651"/>
        <v>13.945141504926658</v>
      </c>
      <c r="K10421" s="39" t="e">
        <f t="shared" si="648"/>
        <v>#DIV/0!</v>
      </c>
      <c r="L10421" s="46">
        <f>J10421/Eingaben!$D$29</f>
        <v>0.95777899945930856</v>
      </c>
      <c r="M10421" s="44" t="e">
        <f>K10421/Eingaben!$D$8</f>
        <v>#DIV/0!</v>
      </c>
      <c r="N10421" s="46">
        <f>ABS(B10421-C10421)/Eingaben!$D$8</f>
        <v>0</v>
      </c>
      <c r="O10421" s="44"/>
      <c r="P10421">
        <f>D10421/3600000*G10421*100*100/Eingaben!$D$39*(A10421-A10420)/3600</f>
        <v>0</v>
      </c>
      <c r="R10421" s="91" t="e">
        <f>('Dichte Wasser'!$B$4*AVERAGE(B10421:C10421)^3+'Dichte Wasser'!$B$3*AVERAGE(B10421:C10421)^2+'Dichte Wasser'!$B$2*AVERAGE(B10421:C10421)+'Dichte Wasser'!$B$1)/1000</f>
        <v>#DIV/0!</v>
      </c>
      <c r="S10421" s="92" t="e">
        <f t="shared" si="650"/>
        <v>#DIV/0!</v>
      </c>
    </row>
    <row r="10422" spans="1:19" x14ac:dyDescent="0.25">
      <c r="A10422" s="69"/>
      <c r="B10422" s="72"/>
      <c r="C10422" s="72"/>
      <c r="D10422" s="80"/>
      <c r="G10422" s="93"/>
      <c r="I10422" s="45">
        <f t="shared" si="649"/>
        <v>0</v>
      </c>
      <c r="J10422" s="45">
        <f t="shared" si="651"/>
        <v>13.945141504926658</v>
      </c>
      <c r="K10422" s="39" t="e">
        <f t="shared" si="648"/>
        <v>#DIV/0!</v>
      </c>
      <c r="L10422" s="46">
        <f>J10422/Eingaben!$D$29</f>
        <v>0.95777899945930856</v>
      </c>
      <c r="M10422" s="44" t="e">
        <f>K10422/Eingaben!$D$8</f>
        <v>#DIV/0!</v>
      </c>
      <c r="N10422" s="46">
        <f>ABS(B10422-C10422)/Eingaben!$D$8</f>
        <v>0</v>
      </c>
      <c r="O10422" s="44"/>
      <c r="P10422">
        <f>D10422/3600000*G10422*100*100/Eingaben!$D$39*(A10422-A10421)/3600</f>
        <v>0</v>
      </c>
      <c r="R10422" s="91" t="e">
        <f>('Dichte Wasser'!$B$4*AVERAGE(B10422:C10422)^3+'Dichte Wasser'!$B$3*AVERAGE(B10422:C10422)^2+'Dichte Wasser'!$B$2*AVERAGE(B10422:C10422)+'Dichte Wasser'!$B$1)/1000</f>
        <v>#DIV/0!</v>
      </c>
      <c r="S10422" s="92" t="e">
        <f t="shared" si="650"/>
        <v>#DIV/0!</v>
      </c>
    </row>
    <row r="10423" spans="1:19" x14ac:dyDescent="0.25">
      <c r="A10423" s="69"/>
      <c r="B10423" s="72"/>
      <c r="C10423" s="72"/>
      <c r="D10423" s="80"/>
      <c r="G10423" s="93"/>
      <c r="I10423" s="45">
        <f t="shared" si="649"/>
        <v>0</v>
      </c>
      <c r="J10423" s="45">
        <f t="shared" si="651"/>
        <v>13.945141504926658</v>
      </c>
      <c r="K10423" s="39" t="e">
        <f t="shared" si="648"/>
        <v>#DIV/0!</v>
      </c>
      <c r="L10423" s="46">
        <f>J10423/Eingaben!$D$29</f>
        <v>0.95777899945930856</v>
      </c>
      <c r="M10423" s="44" t="e">
        <f>K10423/Eingaben!$D$8</f>
        <v>#DIV/0!</v>
      </c>
      <c r="N10423" s="46">
        <f>ABS(B10423-C10423)/Eingaben!$D$8</f>
        <v>0</v>
      </c>
      <c r="O10423" s="44"/>
      <c r="P10423">
        <f>D10423/3600000*G10423*100*100/Eingaben!$D$39*(A10423-A10422)/3600</f>
        <v>0</v>
      </c>
      <c r="R10423" s="91" t="e">
        <f>('Dichte Wasser'!$B$4*AVERAGE(B10423:C10423)^3+'Dichte Wasser'!$B$3*AVERAGE(B10423:C10423)^2+'Dichte Wasser'!$B$2*AVERAGE(B10423:C10423)+'Dichte Wasser'!$B$1)/1000</f>
        <v>#DIV/0!</v>
      </c>
      <c r="S10423" s="92" t="e">
        <f t="shared" si="650"/>
        <v>#DIV/0!</v>
      </c>
    </row>
    <row r="10424" spans="1:19" x14ac:dyDescent="0.25">
      <c r="A10424" s="69"/>
      <c r="B10424" s="72"/>
      <c r="C10424" s="72"/>
      <c r="D10424" s="80"/>
      <c r="G10424" s="93"/>
      <c r="I10424" s="45">
        <f t="shared" si="649"/>
        <v>0</v>
      </c>
      <c r="J10424" s="45">
        <f t="shared" si="651"/>
        <v>13.945141504926658</v>
      </c>
      <c r="K10424" s="39" t="e">
        <f t="shared" si="648"/>
        <v>#DIV/0!</v>
      </c>
      <c r="L10424" s="46">
        <f>J10424/Eingaben!$D$29</f>
        <v>0.95777899945930856</v>
      </c>
      <c r="M10424" s="44" t="e">
        <f>K10424/Eingaben!$D$8</f>
        <v>#DIV/0!</v>
      </c>
      <c r="N10424" s="46">
        <f>ABS(B10424-C10424)/Eingaben!$D$8</f>
        <v>0</v>
      </c>
      <c r="O10424" s="44"/>
      <c r="P10424">
        <f>D10424/3600000*G10424*100*100/Eingaben!$D$39*(A10424-A10423)/3600</f>
        <v>0</v>
      </c>
      <c r="R10424" s="91" t="e">
        <f>('Dichte Wasser'!$B$4*AVERAGE(B10424:C10424)^3+'Dichte Wasser'!$B$3*AVERAGE(B10424:C10424)^2+'Dichte Wasser'!$B$2*AVERAGE(B10424:C10424)+'Dichte Wasser'!$B$1)/1000</f>
        <v>#DIV/0!</v>
      </c>
      <c r="S10424" s="92" t="e">
        <f t="shared" si="650"/>
        <v>#DIV/0!</v>
      </c>
    </row>
    <row r="10425" spans="1:19" x14ac:dyDescent="0.25">
      <c r="A10425" s="69"/>
      <c r="B10425" s="72"/>
      <c r="C10425" s="72"/>
      <c r="D10425" s="80"/>
      <c r="G10425" s="93"/>
      <c r="I10425" s="45">
        <f t="shared" si="649"/>
        <v>0</v>
      </c>
      <c r="J10425" s="45">
        <f t="shared" si="651"/>
        <v>13.945141504926658</v>
      </c>
      <c r="K10425" s="39" t="e">
        <f t="shared" si="648"/>
        <v>#DIV/0!</v>
      </c>
      <c r="L10425" s="46">
        <f>J10425/Eingaben!$D$29</f>
        <v>0.95777899945930856</v>
      </c>
      <c r="M10425" s="44" t="e">
        <f>K10425/Eingaben!$D$8</f>
        <v>#DIV/0!</v>
      </c>
      <c r="N10425" s="46">
        <f>ABS(B10425-C10425)/Eingaben!$D$8</f>
        <v>0</v>
      </c>
      <c r="O10425" s="44"/>
      <c r="P10425">
        <f>D10425/3600000*G10425*100*100/Eingaben!$D$39*(A10425-A10424)/3600</f>
        <v>0</v>
      </c>
      <c r="R10425" s="91" t="e">
        <f>('Dichte Wasser'!$B$4*AVERAGE(B10425:C10425)^3+'Dichte Wasser'!$B$3*AVERAGE(B10425:C10425)^2+'Dichte Wasser'!$B$2*AVERAGE(B10425:C10425)+'Dichte Wasser'!$B$1)/1000</f>
        <v>#DIV/0!</v>
      </c>
      <c r="S10425" s="92" t="e">
        <f t="shared" si="650"/>
        <v>#DIV/0!</v>
      </c>
    </row>
    <row r="10426" spans="1:19" x14ac:dyDescent="0.25">
      <c r="A10426" s="69"/>
      <c r="B10426" s="72"/>
      <c r="C10426" s="72"/>
      <c r="D10426" s="80"/>
      <c r="G10426" s="93"/>
      <c r="I10426" s="45">
        <f t="shared" si="649"/>
        <v>0</v>
      </c>
      <c r="J10426" s="45">
        <f t="shared" si="651"/>
        <v>13.945141504926658</v>
      </c>
      <c r="K10426" s="39" t="e">
        <f t="shared" si="648"/>
        <v>#DIV/0!</v>
      </c>
      <c r="L10426" s="46">
        <f>J10426/Eingaben!$D$29</f>
        <v>0.95777899945930856</v>
      </c>
      <c r="M10426" s="44" t="e">
        <f>K10426/Eingaben!$D$8</f>
        <v>#DIV/0!</v>
      </c>
      <c r="N10426" s="46">
        <f>ABS(B10426-C10426)/Eingaben!$D$8</f>
        <v>0</v>
      </c>
      <c r="O10426" s="44"/>
      <c r="P10426">
        <f>D10426/3600000*G10426*100*100/Eingaben!$D$39*(A10426-A10425)/3600</f>
        <v>0</v>
      </c>
      <c r="R10426" s="91" t="e">
        <f>('Dichte Wasser'!$B$4*AVERAGE(B10426:C10426)^3+'Dichte Wasser'!$B$3*AVERAGE(B10426:C10426)^2+'Dichte Wasser'!$B$2*AVERAGE(B10426:C10426)+'Dichte Wasser'!$B$1)/1000</f>
        <v>#DIV/0!</v>
      </c>
      <c r="S10426" s="92" t="e">
        <f t="shared" si="650"/>
        <v>#DIV/0!</v>
      </c>
    </row>
    <row r="10427" spans="1:19" x14ac:dyDescent="0.25">
      <c r="A10427" s="69"/>
      <c r="B10427" s="72"/>
      <c r="C10427" s="72"/>
      <c r="D10427" s="80"/>
      <c r="G10427" s="93"/>
      <c r="I10427" s="45">
        <f t="shared" si="649"/>
        <v>0</v>
      </c>
      <c r="J10427" s="45">
        <f t="shared" si="651"/>
        <v>13.945141504926658</v>
      </c>
      <c r="K10427" s="39" t="e">
        <f t="shared" si="648"/>
        <v>#DIV/0!</v>
      </c>
      <c r="L10427" s="46">
        <f>J10427/Eingaben!$D$29</f>
        <v>0.95777899945930856</v>
      </c>
      <c r="M10427" s="44" t="e">
        <f>K10427/Eingaben!$D$8</f>
        <v>#DIV/0!</v>
      </c>
      <c r="N10427" s="46">
        <f>ABS(B10427-C10427)/Eingaben!$D$8</f>
        <v>0</v>
      </c>
      <c r="O10427" s="44"/>
      <c r="P10427">
        <f>D10427/3600000*G10427*100*100/Eingaben!$D$39*(A10427-A10426)/3600</f>
        <v>0</v>
      </c>
      <c r="R10427" s="91" t="e">
        <f>('Dichte Wasser'!$B$4*AVERAGE(B10427:C10427)^3+'Dichte Wasser'!$B$3*AVERAGE(B10427:C10427)^2+'Dichte Wasser'!$B$2*AVERAGE(B10427:C10427)+'Dichte Wasser'!$B$1)/1000</f>
        <v>#DIV/0!</v>
      </c>
      <c r="S10427" s="92" t="e">
        <f t="shared" si="650"/>
        <v>#DIV/0!</v>
      </c>
    </row>
    <row r="10428" spans="1:19" x14ac:dyDescent="0.25">
      <c r="A10428" s="69"/>
      <c r="B10428" s="72"/>
      <c r="C10428" s="72"/>
      <c r="D10428" s="80"/>
      <c r="G10428" s="93"/>
      <c r="I10428" s="45">
        <f t="shared" si="649"/>
        <v>0</v>
      </c>
      <c r="J10428" s="45">
        <f t="shared" si="651"/>
        <v>13.945141504926658</v>
      </c>
      <c r="K10428" s="39" t="e">
        <f t="shared" si="648"/>
        <v>#DIV/0!</v>
      </c>
      <c r="L10428" s="46">
        <f>J10428/Eingaben!$D$29</f>
        <v>0.95777899945930856</v>
      </c>
      <c r="M10428" s="44" t="e">
        <f>K10428/Eingaben!$D$8</f>
        <v>#DIV/0!</v>
      </c>
      <c r="N10428" s="46">
        <f>ABS(B10428-C10428)/Eingaben!$D$8</f>
        <v>0</v>
      </c>
      <c r="O10428" s="44"/>
      <c r="P10428">
        <f>D10428/3600000*G10428*100*100/Eingaben!$D$39*(A10428-A10427)/3600</f>
        <v>0</v>
      </c>
      <c r="R10428" s="91" t="e">
        <f>('Dichte Wasser'!$B$4*AVERAGE(B10428:C10428)^3+'Dichte Wasser'!$B$3*AVERAGE(B10428:C10428)^2+'Dichte Wasser'!$B$2*AVERAGE(B10428:C10428)+'Dichte Wasser'!$B$1)/1000</f>
        <v>#DIV/0!</v>
      </c>
      <c r="S10428" s="92" t="e">
        <f t="shared" si="650"/>
        <v>#DIV/0!</v>
      </c>
    </row>
    <row r="10429" spans="1:19" x14ac:dyDescent="0.25">
      <c r="A10429" s="69"/>
      <c r="B10429" s="72"/>
      <c r="C10429" s="72"/>
      <c r="D10429" s="80"/>
      <c r="G10429" s="93"/>
      <c r="I10429" s="45">
        <f t="shared" si="649"/>
        <v>0</v>
      </c>
      <c r="J10429" s="45">
        <f t="shared" si="651"/>
        <v>13.945141504926658</v>
      </c>
      <c r="K10429" s="39" t="e">
        <f t="shared" si="648"/>
        <v>#DIV/0!</v>
      </c>
      <c r="L10429" s="46">
        <f>J10429/Eingaben!$D$29</f>
        <v>0.95777899945930856</v>
      </c>
      <c r="M10429" s="44" t="e">
        <f>K10429/Eingaben!$D$8</f>
        <v>#DIV/0!</v>
      </c>
      <c r="N10429" s="46">
        <f>ABS(B10429-C10429)/Eingaben!$D$8</f>
        <v>0</v>
      </c>
      <c r="O10429" s="44"/>
      <c r="P10429">
        <f>D10429/3600000*G10429*100*100/Eingaben!$D$39*(A10429-A10428)/3600</f>
        <v>0</v>
      </c>
      <c r="R10429" s="91" t="e">
        <f>('Dichte Wasser'!$B$4*AVERAGE(B10429:C10429)^3+'Dichte Wasser'!$B$3*AVERAGE(B10429:C10429)^2+'Dichte Wasser'!$B$2*AVERAGE(B10429:C10429)+'Dichte Wasser'!$B$1)/1000</f>
        <v>#DIV/0!</v>
      </c>
      <c r="S10429" s="92" t="e">
        <f t="shared" si="650"/>
        <v>#DIV/0!</v>
      </c>
    </row>
    <row r="10430" spans="1:19" x14ac:dyDescent="0.25">
      <c r="A10430" s="69"/>
      <c r="B10430" s="72"/>
      <c r="C10430" s="72"/>
      <c r="D10430" s="80"/>
      <c r="G10430" s="93"/>
      <c r="I10430" s="45">
        <f t="shared" si="649"/>
        <v>0</v>
      </c>
      <c r="J10430" s="45">
        <f t="shared" si="651"/>
        <v>13.945141504926658</v>
      </c>
      <c r="K10430" s="39" t="e">
        <f t="shared" si="648"/>
        <v>#DIV/0!</v>
      </c>
      <c r="L10430" s="46">
        <f>J10430/Eingaben!$D$29</f>
        <v>0.95777899945930856</v>
      </c>
      <c r="M10430" s="44" t="e">
        <f>K10430/Eingaben!$D$8</f>
        <v>#DIV/0!</v>
      </c>
      <c r="N10430" s="46">
        <f>ABS(B10430-C10430)/Eingaben!$D$8</f>
        <v>0</v>
      </c>
      <c r="O10430" s="44"/>
      <c r="P10430">
        <f>D10430/3600000*G10430*100*100/Eingaben!$D$39*(A10430-A10429)/3600</f>
        <v>0</v>
      </c>
      <c r="R10430" s="91" t="e">
        <f>('Dichte Wasser'!$B$4*AVERAGE(B10430:C10430)^3+'Dichte Wasser'!$B$3*AVERAGE(B10430:C10430)^2+'Dichte Wasser'!$B$2*AVERAGE(B10430:C10430)+'Dichte Wasser'!$B$1)/1000</f>
        <v>#DIV/0!</v>
      </c>
      <c r="S10430" s="92" t="e">
        <f t="shared" si="650"/>
        <v>#DIV/0!</v>
      </c>
    </row>
    <row r="10431" spans="1:19" x14ac:dyDescent="0.25">
      <c r="A10431" s="69"/>
      <c r="B10431" s="72"/>
      <c r="C10431" s="72"/>
      <c r="D10431" s="80"/>
      <c r="G10431" s="93"/>
      <c r="I10431" s="45">
        <f t="shared" si="649"/>
        <v>0</v>
      </c>
      <c r="J10431" s="45">
        <f t="shared" si="651"/>
        <v>13.945141504926658</v>
      </c>
      <c r="K10431" s="39" t="e">
        <f t="shared" si="648"/>
        <v>#DIV/0!</v>
      </c>
      <c r="L10431" s="46">
        <f>J10431/Eingaben!$D$29</f>
        <v>0.95777899945930856</v>
      </c>
      <c r="M10431" s="44" t="e">
        <f>K10431/Eingaben!$D$8</f>
        <v>#DIV/0!</v>
      </c>
      <c r="N10431" s="46">
        <f>ABS(B10431-C10431)/Eingaben!$D$8</f>
        <v>0</v>
      </c>
      <c r="O10431" s="44"/>
      <c r="P10431">
        <f>D10431/3600000*G10431*100*100/Eingaben!$D$39*(A10431-A10430)/3600</f>
        <v>0</v>
      </c>
      <c r="R10431" s="91" t="e">
        <f>('Dichte Wasser'!$B$4*AVERAGE(B10431:C10431)^3+'Dichte Wasser'!$B$3*AVERAGE(B10431:C10431)^2+'Dichte Wasser'!$B$2*AVERAGE(B10431:C10431)+'Dichte Wasser'!$B$1)/1000</f>
        <v>#DIV/0!</v>
      </c>
      <c r="S10431" s="92" t="e">
        <f t="shared" si="650"/>
        <v>#DIV/0!</v>
      </c>
    </row>
    <row r="10432" spans="1:19" x14ac:dyDescent="0.25">
      <c r="A10432" s="69"/>
      <c r="B10432" s="72"/>
      <c r="C10432" s="72"/>
      <c r="D10432" s="80"/>
      <c r="G10432" s="93"/>
      <c r="I10432" s="45">
        <f t="shared" si="649"/>
        <v>0</v>
      </c>
      <c r="J10432" s="45">
        <f t="shared" si="651"/>
        <v>13.945141504926658</v>
      </c>
      <c r="K10432" s="39" t="e">
        <f t="shared" si="648"/>
        <v>#DIV/0!</v>
      </c>
      <c r="L10432" s="46">
        <f>J10432/Eingaben!$D$29</f>
        <v>0.95777899945930856</v>
      </c>
      <c r="M10432" s="44" t="e">
        <f>K10432/Eingaben!$D$8</f>
        <v>#DIV/0!</v>
      </c>
      <c r="N10432" s="46">
        <f>ABS(B10432-C10432)/Eingaben!$D$8</f>
        <v>0</v>
      </c>
      <c r="O10432" s="44"/>
      <c r="P10432">
        <f>D10432/3600000*G10432*100*100/Eingaben!$D$39*(A10432-A10431)/3600</f>
        <v>0</v>
      </c>
      <c r="R10432" s="91" t="e">
        <f>('Dichte Wasser'!$B$4*AVERAGE(B10432:C10432)^3+'Dichte Wasser'!$B$3*AVERAGE(B10432:C10432)^2+'Dichte Wasser'!$B$2*AVERAGE(B10432:C10432)+'Dichte Wasser'!$B$1)/1000</f>
        <v>#DIV/0!</v>
      </c>
      <c r="S10432" s="92" t="e">
        <f t="shared" si="650"/>
        <v>#DIV/0!</v>
      </c>
    </row>
    <row r="10433" spans="1:19" x14ac:dyDescent="0.25">
      <c r="A10433" s="69"/>
      <c r="B10433" s="72"/>
      <c r="C10433" s="72"/>
      <c r="D10433" s="80"/>
      <c r="G10433" s="93"/>
      <c r="I10433" s="45">
        <f t="shared" si="649"/>
        <v>0</v>
      </c>
      <c r="J10433" s="45">
        <f t="shared" si="651"/>
        <v>13.945141504926658</v>
      </c>
      <c r="K10433" s="39" t="e">
        <f t="shared" si="648"/>
        <v>#DIV/0!</v>
      </c>
      <c r="L10433" s="46">
        <f>J10433/Eingaben!$D$29</f>
        <v>0.95777899945930856</v>
      </c>
      <c r="M10433" s="44" t="e">
        <f>K10433/Eingaben!$D$8</f>
        <v>#DIV/0!</v>
      </c>
      <c r="N10433" s="46">
        <f>ABS(B10433-C10433)/Eingaben!$D$8</f>
        <v>0</v>
      </c>
      <c r="O10433" s="44"/>
      <c r="P10433">
        <f>D10433/3600000*G10433*100*100/Eingaben!$D$39*(A10433-A10432)/3600</f>
        <v>0</v>
      </c>
      <c r="R10433" s="91" t="e">
        <f>('Dichte Wasser'!$B$4*AVERAGE(B10433:C10433)^3+'Dichte Wasser'!$B$3*AVERAGE(B10433:C10433)^2+'Dichte Wasser'!$B$2*AVERAGE(B10433:C10433)+'Dichte Wasser'!$B$1)/1000</f>
        <v>#DIV/0!</v>
      </c>
      <c r="S10433" s="92" t="e">
        <f t="shared" si="650"/>
        <v>#DIV/0!</v>
      </c>
    </row>
    <row r="10434" spans="1:19" x14ac:dyDescent="0.25">
      <c r="A10434" s="69"/>
      <c r="B10434" s="72"/>
      <c r="C10434" s="72"/>
      <c r="D10434" s="80"/>
      <c r="G10434" s="93"/>
      <c r="I10434" s="45">
        <f t="shared" si="649"/>
        <v>0</v>
      </c>
      <c r="J10434" s="45">
        <f t="shared" si="651"/>
        <v>13.945141504926658</v>
      </c>
      <c r="K10434" s="39" t="e">
        <f t="shared" si="648"/>
        <v>#DIV/0!</v>
      </c>
      <c r="L10434" s="46">
        <f>J10434/Eingaben!$D$29</f>
        <v>0.95777899945930856</v>
      </c>
      <c r="M10434" s="44" t="e">
        <f>K10434/Eingaben!$D$8</f>
        <v>#DIV/0!</v>
      </c>
      <c r="N10434" s="46">
        <f>ABS(B10434-C10434)/Eingaben!$D$8</f>
        <v>0</v>
      </c>
      <c r="O10434" s="44"/>
      <c r="P10434">
        <f>D10434/3600000*G10434*100*100/Eingaben!$D$39*(A10434-A10433)/3600</f>
        <v>0</v>
      </c>
      <c r="R10434" s="91" t="e">
        <f>('Dichte Wasser'!$B$4*AVERAGE(B10434:C10434)^3+'Dichte Wasser'!$B$3*AVERAGE(B10434:C10434)^2+'Dichte Wasser'!$B$2*AVERAGE(B10434:C10434)+'Dichte Wasser'!$B$1)/1000</f>
        <v>#DIV/0!</v>
      </c>
      <c r="S10434" s="92" t="e">
        <f t="shared" si="650"/>
        <v>#DIV/0!</v>
      </c>
    </row>
    <row r="10435" spans="1:19" x14ac:dyDescent="0.25">
      <c r="A10435" s="69"/>
      <c r="B10435" s="72"/>
      <c r="C10435" s="72"/>
      <c r="D10435" s="80"/>
      <c r="G10435" s="93"/>
      <c r="I10435" s="45">
        <f t="shared" si="649"/>
        <v>0</v>
      </c>
      <c r="J10435" s="45">
        <f t="shared" si="651"/>
        <v>13.945141504926658</v>
      </c>
      <c r="K10435" s="39" t="e">
        <f t="shared" si="648"/>
        <v>#DIV/0!</v>
      </c>
      <c r="L10435" s="46">
        <f>J10435/Eingaben!$D$29</f>
        <v>0.95777899945930856</v>
      </c>
      <c r="M10435" s="44" t="e">
        <f>K10435/Eingaben!$D$8</f>
        <v>#DIV/0!</v>
      </c>
      <c r="N10435" s="46">
        <f>ABS(B10435-C10435)/Eingaben!$D$8</f>
        <v>0</v>
      </c>
      <c r="O10435" s="44"/>
      <c r="P10435">
        <f>D10435/3600000*G10435*100*100/Eingaben!$D$39*(A10435-A10434)/3600</f>
        <v>0</v>
      </c>
      <c r="R10435" s="91" t="e">
        <f>('Dichte Wasser'!$B$4*AVERAGE(B10435:C10435)^3+'Dichte Wasser'!$B$3*AVERAGE(B10435:C10435)^2+'Dichte Wasser'!$B$2*AVERAGE(B10435:C10435)+'Dichte Wasser'!$B$1)/1000</f>
        <v>#DIV/0!</v>
      </c>
      <c r="S10435" s="92" t="e">
        <f t="shared" si="650"/>
        <v>#DIV/0!</v>
      </c>
    </row>
    <row r="10436" spans="1:19" x14ac:dyDescent="0.25">
      <c r="A10436" s="69"/>
      <c r="B10436" s="72"/>
      <c r="C10436" s="72"/>
      <c r="D10436" s="80"/>
      <c r="G10436" s="93"/>
      <c r="I10436" s="45">
        <f t="shared" si="649"/>
        <v>0</v>
      </c>
      <c r="J10436" s="45">
        <f t="shared" si="651"/>
        <v>13.945141504926658</v>
      </c>
      <c r="K10436" s="39" t="e">
        <f t="shared" si="648"/>
        <v>#DIV/0!</v>
      </c>
      <c r="L10436" s="46">
        <f>J10436/Eingaben!$D$29</f>
        <v>0.95777899945930856</v>
      </c>
      <c r="M10436" s="44" t="e">
        <f>K10436/Eingaben!$D$8</f>
        <v>#DIV/0!</v>
      </c>
      <c r="N10436" s="46">
        <f>ABS(B10436-C10436)/Eingaben!$D$8</f>
        <v>0</v>
      </c>
      <c r="O10436" s="44"/>
      <c r="P10436">
        <f>D10436/3600000*G10436*100*100/Eingaben!$D$39*(A10436-A10435)/3600</f>
        <v>0</v>
      </c>
      <c r="R10436" s="91" t="e">
        <f>('Dichte Wasser'!$B$4*AVERAGE(B10436:C10436)^3+'Dichte Wasser'!$B$3*AVERAGE(B10436:C10436)^2+'Dichte Wasser'!$B$2*AVERAGE(B10436:C10436)+'Dichte Wasser'!$B$1)/1000</f>
        <v>#DIV/0!</v>
      </c>
      <c r="S10436" s="92" t="e">
        <f t="shared" si="650"/>
        <v>#DIV/0!</v>
      </c>
    </row>
    <row r="10437" spans="1:19" x14ac:dyDescent="0.25">
      <c r="A10437" s="69"/>
      <c r="B10437" s="72"/>
      <c r="C10437" s="72"/>
      <c r="D10437" s="80"/>
      <c r="G10437" s="93"/>
      <c r="I10437" s="45">
        <f t="shared" si="649"/>
        <v>0</v>
      </c>
      <c r="J10437" s="45">
        <f t="shared" si="651"/>
        <v>13.945141504926658</v>
      </c>
      <c r="K10437" s="39" t="e">
        <f t="shared" ref="K10437:K10500" si="652">I10437/((A10437-A10436)/3600)</f>
        <v>#DIV/0!</v>
      </c>
      <c r="L10437" s="46">
        <f>J10437/Eingaben!$D$29</f>
        <v>0.95777899945930856</v>
      </c>
      <c r="M10437" s="44" t="e">
        <f>K10437/Eingaben!$D$8</f>
        <v>#DIV/0!</v>
      </c>
      <c r="N10437" s="46">
        <f>ABS(B10437-C10437)/Eingaben!$D$8</f>
        <v>0</v>
      </c>
      <c r="O10437" s="44"/>
      <c r="P10437">
        <f>D10437/3600000*G10437*100*100/Eingaben!$D$39*(A10437-A10436)/3600</f>
        <v>0</v>
      </c>
      <c r="R10437" s="91" t="e">
        <f>('Dichte Wasser'!$B$4*AVERAGE(B10437:C10437)^3+'Dichte Wasser'!$B$3*AVERAGE(B10437:C10437)^2+'Dichte Wasser'!$B$2*AVERAGE(B10437:C10437)+'Dichte Wasser'!$B$1)/1000</f>
        <v>#DIV/0!</v>
      </c>
      <c r="S10437" s="92" t="e">
        <f t="shared" si="650"/>
        <v>#DIV/0!</v>
      </c>
    </row>
    <row r="10438" spans="1:19" x14ac:dyDescent="0.25">
      <c r="A10438" s="69"/>
      <c r="B10438" s="72"/>
      <c r="C10438" s="72"/>
      <c r="D10438" s="80"/>
      <c r="G10438" s="93"/>
      <c r="I10438" s="45">
        <f t="shared" ref="I10438:I10501" si="653">IF(D10438&gt;0,D10438/3600*R10438*(A10438-A10437)*S10438*(B10438-C10438)/3600,0)</f>
        <v>0</v>
      </c>
      <c r="J10438" s="45">
        <f t="shared" si="651"/>
        <v>13.945141504926658</v>
      </c>
      <c r="K10438" s="39" t="e">
        <f t="shared" si="652"/>
        <v>#DIV/0!</v>
      </c>
      <c r="L10438" s="46">
        <f>J10438/Eingaben!$D$29</f>
        <v>0.95777899945930856</v>
      </c>
      <c r="M10438" s="44" t="e">
        <f>K10438/Eingaben!$D$8</f>
        <v>#DIV/0!</v>
      </c>
      <c r="N10438" s="46">
        <f>ABS(B10438-C10438)/Eingaben!$D$8</f>
        <v>0</v>
      </c>
      <c r="O10438" s="44"/>
      <c r="P10438">
        <f>D10438/3600000*G10438*100*100/Eingaben!$D$39*(A10438-A10437)/3600</f>
        <v>0</v>
      </c>
      <c r="R10438" s="91" t="e">
        <f>('Dichte Wasser'!$B$4*AVERAGE(B10438:C10438)^3+'Dichte Wasser'!$B$3*AVERAGE(B10438:C10438)^2+'Dichte Wasser'!$B$2*AVERAGE(B10438:C10438)+'Dichte Wasser'!$B$1)/1000</f>
        <v>#DIV/0!</v>
      </c>
      <c r="S10438" s="92" t="e">
        <f t="shared" ref="S10438:S10501" si="654" xml:space="preserve">  0.0000000024*AVERAGE(B10438:C10438)^4 - 0.0000005979*AVERAGE(B10438:C10438)^3 + 0.0000621355*AVERAGE(B10438:C10438)^2 - 0.0026683907*AVERAGE(B10438:C10438) + 4.2176232303</f>
        <v>#DIV/0!</v>
      </c>
    </row>
    <row r="10439" spans="1:19" x14ac:dyDescent="0.25">
      <c r="A10439" s="69"/>
      <c r="B10439" s="72"/>
      <c r="C10439" s="72"/>
      <c r="D10439" s="80"/>
      <c r="G10439" s="93"/>
      <c r="I10439" s="45">
        <f t="shared" si="653"/>
        <v>0</v>
      </c>
      <c r="J10439" s="45">
        <f t="shared" ref="J10439:J10502" si="655">J10438+I10439</f>
        <v>13.945141504926658</v>
      </c>
      <c r="K10439" s="39" t="e">
        <f t="shared" si="652"/>
        <v>#DIV/0!</v>
      </c>
      <c r="L10439" s="46">
        <f>J10439/Eingaben!$D$29</f>
        <v>0.95777899945930856</v>
      </c>
      <c r="M10439" s="44" t="e">
        <f>K10439/Eingaben!$D$8</f>
        <v>#DIV/0!</v>
      </c>
      <c r="N10439" s="46">
        <f>ABS(B10439-C10439)/Eingaben!$D$8</f>
        <v>0</v>
      </c>
      <c r="O10439" s="44"/>
      <c r="P10439">
        <f>D10439/3600000*G10439*100*100/Eingaben!$D$39*(A10439-A10438)/3600</f>
        <v>0</v>
      </c>
      <c r="R10439" s="91" t="e">
        <f>('Dichte Wasser'!$B$4*AVERAGE(B10439:C10439)^3+'Dichte Wasser'!$B$3*AVERAGE(B10439:C10439)^2+'Dichte Wasser'!$B$2*AVERAGE(B10439:C10439)+'Dichte Wasser'!$B$1)/1000</f>
        <v>#DIV/0!</v>
      </c>
      <c r="S10439" s="92" t="e">
        <f t="shared" si="654"/>
        <v>#DIV/0!</v>
      </c>
    </row>
    <row r="10440" spans="1:19" x14ac:dyDescent="0.25">
      <c r="A10440" s="69"/>
      <c r="B10440" s="72"/>
      <c r="C10440" s="72"/>
      <c r="D10440" s="80"/>
      <c r="G10440" s="93"/>
      <c r="I10440" s="45">
        <f t="shared" si="653"/>
        <v>0</v>
      </c>
      <c r="J10440" s="45">
        <f t="shared" si="655"/>
        <v>13.945141504926658</v>
      </c>
      <c r="K10440" s="39" t="e">
        <f t="shared" si="652"/>
        <v>#DIV/0!</v>
      </c>
      <c r="L10440" s="46">
        <f>J10440/Eingaben!$D$29</f>
        <v>0.95777899945930856</v>
      </c>
      <c r="M10440" s="44" t="e">
        <f>K10440/Eingaben!$D$8</f>
        <v>#DIV/0!</v>
      </c>
      <c r="N10440" s="46">
        <f>ABS(B10440-C10440)/Eingaben!$D$8</f>
        <v>0</v>
      </c>
      <c r="O10440" s="44"/>
      <c r="P10440">
        <f>D10440/3600000*G10440*100*100/Eingaben!$D$39*(A10440-A10439)/3600</f>
        <v>0</v>
      </c>
      <c r="R10440" s="91" t="e">
        <f>('Dichte Wasser'!$B$4*AVERAGE(B10440:C10440)^3+'Dichte Wasser'!$B$3*AVERAGE(B10440:C10440)^2+'Dichte Wasser'!$B$2*AVERAGE(B10440:C10440)+'Dichte Wasser'!$B$1)/1000</f>
        <v>#DIV/0!</v>
      </c>
      <c r="S10440" s="92" t="e">
        <f t="shared" si="654"/>
        <v>#DIV/0!</v>
      </c>
    </row>
    <row r="10441" spans="1:19" x14ac:dyDescent="0.25">
      <c r="A10441" s="69"/>
      <c r="B10441" s="72"/>
      <c r="C10441" s="72"/>
      <c r="D10441" s="80"/>
      <c r="G10441" s="93"/>
      <c r="I10441" s="45">
        <f t="shared" si="653"/>
        <v>0</v>
      </c>
      <c r="J10441" s="45">
        <f t="shared" si="655"/>
        <v>13.945141504926658</v>
      </c>
      <c r="K10441" s="39" t="e">
        <f t="shared" si="652"/>
        <v>#DIV/0!</v>
      </c>
      <c r="L10441" s="46">
        <f>J10441/Eingaben!$D$29</f>
        <v>0.95777899945930856</v>
      </c>
      <c r="M10441" s="44" t="e">
        <f>K10441/Eingaben!$D$8</f>
        <v>#DIV/0!</v>
      </c>
      <c r="N10441" s="46">
        <f>ABS(B10441-C10441)/Eingaben!$D$8</f>
        <v>0</v>
      </c>
      <c r="O10441" s="44"/>
      <c r="P10441">
        <f>D10441/3600000*G10441*100*100/Eingaben!$D$39*(A10441-A10440)/3600</f>
        <v>0</v>
      </c>
      <c r="R10441" s="91" t="e">
        <f>('Dichte Wasser'!$B$4*AVERAGE(B10441:C10441)^3+'Dichte Wasser'!$B$3*AVERAGE(B10441:C10441)^2+'Dichte Wasser'!$B$2*AVERAGE(B10441:C10441)+'Dichte Wasser'!$B$1)/1000</f>
        <v>#DIV/0!</v>
      </c>
      <c r="S10441" s="92" t="e">
        <f t="shared" si="654"/>
        <v>#DIV/0!</v>
      </c>
    </row>
    <row r="10442" spans="1:19" x14ac:dyDescent="0.25">
      <c r="A10442" s="69"/>
      <c r="B10442" s="72"/>
      <c r="C10442" s="72"/>
      <c r="D10442" s="80"/>
      <c r="G10442" s="93"/>
      <c r="I10442" s="45">
        <f t="shared" si="653"/>
        <v>0</v>
      </c>
      <c r="J10442" s="45">
        <f t="shared" si="655"/>
        <v>13.945141504926658</v>
      </c>
      <c r="K10442" s="39" t="e">
        <f t="shared" si="652"/>
        <v>#DIV/0!</v>
      </c>
      <c r="L10442" s="46">
        <f>J10442/Eingaben!$D$29</f>
        <v>0.95777899945930856</v>
      </c>
      <c r="M10442" s="44" t="e">
        <f>K10442/Eingaben!$D$8</f>
        <v>#DIV/0!</v>
      </c>
      <c r="N10442" s="46">
        <f>ABS(B10442-C10442)/Eingaben!$D$8</f>
        <v>0</v>
      </c>
      <c r="O10442" s="44"/>
      <c r="P10442">
        <f>D10442/3600000*G10442*100*100/Eingaben!$D$39*(A10442-A10441)/3600</f>
        <v>0</v>
      </c>
      <c r="R10442" s="91" t="e">
        <f>('Dichte Wasser'!$B$4*AVERAGE(B10442:C10442)^3+'Dichte Wasser'!$B$3*AVERAGE(B10442:C10442)^2+'Dichte Wasser'!$B$2*AVERAGE(B10442:C10442)+'Dichte Wasser'!$B$1)/1000</f>
        <v>#DIV/0!</v>
      </c>
      <c r="S10442" s="92" t="e">
        <f t="shared" si="654"/>
        <v>#DIV/0!</v>
      </c>
    </row>
    <row r="10443" spans="1:19" x14ac:dyDescent="0.25">
      <c r="A10443" s="69"/>
      <c r="B10443" s="72"/>
      <c r="C10443" s="72"/>
      <c r="D10443" s="80"/>
      <c r="G10443" s="93"/>
      <c r="I10443" s="45">
        <f t="shared" si="653"/>
        <v>0</v>
      </c>
      <c r="J10443" s="45">
        <f t="shared" si="655"/>
        <v>13.945141504926658</v>
      </c>
      <c r="K10443" s="39" t="e">
        <f t="shared" si="652"/>
        <v>#DIV/0!</v>
      </c>
      <c r="L10443" s="46">
        <f>J10443/Eingaben!$D$29</f>
        <v>0.95777899945930856</v>
      </c>
      <c r="M10443" s="44" t="e">
        <f>K10443/Eingaben!$D$8</f>
        <v>#DIV/0!</v>
      </c>
      <c r="N10443" s="46">
        <f>ABS(B10443-C10443)/Eingaben!$D$8</f>
        <v>0</v>
      </c>
      <c r="O10443" s="44"/>
      <c r="P10443">
        <f>D10443/3600000*G10443*100*100/Eingaben!$D$39*(A10443-A10442)/3600</f>
        <v>0</v>
      </c>
      <c r="R10443" s="91" t="e">
        <f>('Dichte Wasser'!$B$4*AVERAGE(B10443:C10443)^3+'Dichte Wasser'!$B$3*AVERAGE(B10443:C10443)^2+'Dichte Wasser'!$B$2*AVERAGE(B10443:C10443)+'Dichte Wasser'!$B$1)/1000</f>
        <v>#DIV/0!</v>
      </c>
      <c r="S10443" s="92" t="e">
        <f t="shared" si="654"/>
        <v>#DIV/0!</v>
      </c>
    </row>
    <row r="10444" spans="1:19" x14ac:dyDescent="0.25">
      <c r="A10444" s="69"/>
      <c r="B10444" s="72"/>
      <c r="C10444" s="72"/>
      <c r="D10444" s="80"/>
      <c r="G10444" s="93"/>
      <c r="I10444" s="45">
        <f t="shared" si="653"/>
        <v>0</v>
      </c>
      <c r="J10444" s="45">
        <f t="shared" si="655"/>
        <v>13.945141504926658</v>
      </c>
      <c r="K10444" s="39" t="e">
        <f t="shared" si="652"/>
        <v>#DIV/0!</v>
      </c>
      <c r="L10444" s="46">
        <f>J10444/Eingaben!$D$29</f>
        <v>0.95777899945930856</v>
      </c>
      <c r="M10444" s="44" t="e">
        <f>K10444/Eingaben!$D$8</f>
        <v>#DIV/0!</v>
      </c>
      <c r="N10444" s="46">
        <f>ABS(B10444-C10444)/Eingaben!$D$8</f>
        <v>0</v>
      </c>
      <c r="O10444" s="44"/>
      <c r="P10444">
        <f>D10444/3600000*G10444*100*100/Eingaben!$D$39*(A10444-A10443)/3600</f>
        <v>0</v>
      </c>
      <c r="R10444" s="91" t="e">
        <f>('Dichte Wasser'!$B$4*AVERAGE(B10444:C10444)^3+'Dichte Wasser'!$B$3*AVERAGE(B10444:C10444)^2+'Dichte Wasser'!$B$2*AVERAGE(B10444:C10444)+'Dichte Wasser'!$B$1)/1000</f>
        <v>#DIV/0!</v>
      </c>
      <c r="S10444" s="92" t="e">
        <f t="shared" si="654"/>
        <v>#DIV/0!</v>
      </c>
    </row>
    <row r="10445" spans="1:19" x14ac:dyDescent="0.25">
      <c r="A10445" s="69"/>
      <c r="B10445" s="72"/>
      <c r="C10445" s="72"/>
      <c r="D10445" s="80"/>
      <c r="G10445" s="93"/>
      <c r="I10445" s="45">
        <f t="shared" si="653"/>
        <v>0</v>
      </c>
      <c r="J10445" s="45">
        <f t="shared" si="655"/>
        <v>13.945141504926658</v>
      </c>
      <c r="K10445" s="39" t="e">
        <f t="shared" si="652"/>
        <v>#DIV/0!</v>
      </c>
      <c r="L10445" s="46">
        <f>J10445/Eingaben!$D$29</f>
        <v>0.95777899945930856</v>
      </c>
      <c r="M10445" s="44" t="e">
        <f>K10445/Eingaben!$D$8</f>
        <v>#DIV/0!</v>
      </c>
      <c r="N10445" s="46">
        <f>ABS(B10445-C10445)/Eingaben!$D$8</f>
        <v>0</v>
      </c>
      <c r="O10445" s="44"/>
      <c r="P10445">
        <f>D10445/3600000*G10445*100*100/Eingaben!$D$39*(A10445-A10444)/3600</f>
        <v>0</v>
      </c>
      <c r="R10445" s="91" t="e">
        <f>('Dichte Wasser'!$B$4*AVERAGE(B10445:C10445)^3+'Dichte Wasser'!$B$3*AVERAGE(B10445:C10445)^2+'Dichte Wasser'!$B$2*AVERAGE(B10445:C10445)+'Dichte Wasser'!$B$1)/1000</f>
        <v>#DIV/0!</v>
      </c>
      <c r="S10445" s="92" t="e">
        <f t="shared" si="654"/>
        <v>#DIV/0!</v>
      </c>
    </row>
    <row r="10446" spans="1:19" x14ac:dyDescent="0.25">
      <c r="A10446" s="69"/>
      <c r="B10446" s="72"/>
      <c r="C10446" s="72"/>
      <c r="D10446" s="80"/>
      <c r="G10446" s="93"/>
      <c r="I10446" s="45">
        <f t="shared" si="653"/>
        <v>0</v>
      </c>
      <c r="J10446" s="45">
        <f t="shared" si="655"/>
        <v>13.945141504926658</v>
      </c>
      <c r="K10446" s="39" t="e">
        <f t="shared" si="652"/>
        <v>#DIV/0!</v>
      </c>
      <c r="L10446" s="46">
        <f>J10446/Eingaben!$D$29</f>
        <v>0.95777899945930856</v>
      </c>
      <c r="M10446" s="44" t="e">
        <f>K10446/Eingaben!$D$8</f>
        <v>#DIV/0!</v>
      </c>
      <c r="N10446" s="46">
        <f>ABS(B10446-C10446)/Eingaben!$D$8</f>
        <v>0</v>
      </c>
      <c r="O10446" s="44"/>
      <c r="P10446">
        <f>D10446/3600000*G10446*100*100/Eingaben!$D$39*(A10446-A10445)/3600</f>
        <v>0</v>
      </c>
      <c r="R10446" s="91" t="e">
        <f>('Dichte Wasser'!$B$4*AVERAGE(B10446:C10446)^3+'Dichte Wasser'!$B$3*AVERAGE(B10446:C10446)^2+'Dichte Wasser'!$B$2*AVERAGE(B10446:C10446)+'Dichte Wasser'!$B$1)/1000</f>
        <v>#DIV/0!</v>
      </c>
      <c r="S10446" s="92" t="e">
        <f t="shared" si="654"/>
        <v>#DIV/0!</v>
      </c>
    </row>
    <row r="10447" spans="1:19" x14ac:dyDescent="0.25">
      <c r="A10447" s="69"/>
      <c r="B10447" s="72"/>
      <c r="C10447" s="72"/>
      <c r="D10447" s="80"/>
      <c r="G10447" s="93"/>
      <c r="I10447" s="45">
        <f t="shared" si="653"/>
        <v>0</v>
      </c>
      <c r="J10447" s="45">
        <f t="shared" si="655"/>
        <v>13.945141504926658</v>
      </c>
      <c r="K10447" s="39" t="e">
        <f t="shared" si="652"/>
        <v>#DIV/0!</v>
      </c>
      <c r="L10447" s="46">
        <f>J10447/Eingaben!$D$29</f>
        <v>0.95777899945930856</v>
      </c>
      <c r="M10447" s="44" t="e">
        <f>K10447/Eingaben!$D$8</f>
        <v>#DIV/0!</v>
      </c>
      <c r="N10447" s="46">
        <f>ABS(B10447-C10447)/Eingaben!$D$8</f>
        <v>0</v>
      </c>
      <c r="O10447" s="44"/>
      <c r="P10447">
        <f>D10447/3600000*G10447*100*100/Eingaben!$D$39*(A10447-A10446)/3600</f>
        <v>0</v>
      </c>
      <c r="R10447" s="91" t="e">
        <f>('Dichte Wasser'!$B$4*AVERAGE(B10447:C10447)^3+'Dichte Wasser'!$B$3*AVERAGE(B10447:C10447)^2+'Dichte Wasser'!$B$2*AVERAGE(B10447:C10447)+'Dichte Wasser'!$B$1)/1000</f>
        <v>#DIV/0!</v>
      </c>
      <c r="S10447" s="92" t="e">
        <f t="shared" si="654"/>
        <v>#DIV/0!</v>
      </c>
    </row>
    <row r="10448" spans="1:19" x14ac:dyDescent="0.25">
      <c r="A10448" s="69"/>
      <c r="B10448" s="72"/>
      <c r="C10448" s="72"/>
      <c r="D10448" s="80"/>
      <c r="G10448" s="93"/>
      <c r="I10448" s="45">
        <f t="shared" si="653"/>
        <v>0</v>
      </c>
      <c r="J10448" s="45">
        <f t="shared" si="655"/>
        <v>13.945141504926658</v>
      </c>
      <c r="K10448" s="39" t="e">
        <f t="shared" si="652"/>
        <v>#DIV/0!</v>
      </c>
      <c r="L10448" s="46">
        <f>J10448/Eingaben!$D$29</f>
        <v>0.95777899945930856</v>
      </c>
      <c r="M10448" s="44" t="e">
        <f>K10448/Eingaben!$D$8</f>
        <v>#DIV/0!</v>
      </c>
      <c r="N10448" s="46">
        <f>ABS(B10448-C10448)/Eingaben!$D$8</f>
        <v>0</v>
      </c>
      <c r="O10448" s="44"/>
      <c r="P10448">
        <f>D10448/3600000*G10448*100*100/Eingaben!$D$39*(A10448-A10447)/3600</f>
        <v>0</v>
      </c>
      <c r="R10448" s="91" t="e">
        <f>('Dichte Wasser'!$B$4*AVERAGE(B10448:C10448)^3+'Dichte Wasser'!$B$3*AVERAGE(B10448:C10448)^2+'Dichte Wasser'!$B$2*AVERAGE(B10448:C10448)+'Dichte Wasser'!$B$1)/1000</f>
        <v>#DIV/0!</v>
      </c>
      <c r="S10448" s="92" t="e">
        <f t="shared" si="654"/>
        <v>#DIV/0!</v>
      </c>
    </row>
    <row r="10449" spans="1:19" x14ac:dyDescent="0.25">
      <c r="A10449" s="69"/>
      <c r="B10449" s="72"/>
      <c r="C10449" s="72"/>
      <c r="D10449" s="80"/>
      <c r="G10449" s="93"/>
      <c r="I10449" s="45">
        <f t="shared" si="653"/>
        <v>0</v>
      </c>
      <c r="J10449" s="45">
        <f t="shared" si="655"/>
        <v>13.945141504926658</v>
      </c>
      <c r="K10449" s="39" t="e">
        <f t="shared" si="652"/>
        <v>#DIV/0!</v>
      </c>
      <c r="L10449" s="46">
        <f>J10449/Eingaben!$D$29</f>
        <v>0.95777899945930856</v>
      </c>
      <c r="M10449" s="44" t="e">
        <f>K10449/Eingaben!$D$8</f>
        <v>#DIV/0!</v>
      </c>
      <c r="N10449" s="46">
        <f>ABS(B10449-C10449)/Eingaben!$D$8</f>
        <v>0</v>
      </c>
      <c r="O10449" s="44"/>
      <c r="P10449">
        <f>D10449/3600000*G10449*100*100/Eingaben!$D$39*(A10449-A10448)/3600</f>
        <v>0</v>
      </c>
      <c r="R10449" s="91" t="e">
        <f>('Dichte Wasser'!$B$4*AVERAGE(B10449:C10449)^3+'Dichte Wasser'!$B$3*AVERAGE(B10449:C10449)^2+'Dichte Wasser'!$B$2*AVERAGE(B10449:C10449)+'Dichte Wasser'!$B$1)/1000</f>
        <v>#DIV/0!</v>
      </c>
      <c r="S10449" s="92" t="e">
        <f t="shared" si="654"/>
        <v>#DIV/0!</v>
      </c>
    </row>
    <row r="10450" spans="1:19" x14ac:dyDescent="0.25">
      <c r="A10450" s="69"/>
      <c r="B10450" s="72"/>
      <c r="C10450" s="72"/>
      <c r="D10450" s="80"/>
      <c r="G10450" s="93"/>
      <c r="I10450" s="45">
        <f t="shared" si="653"/>
        <v>0</v>
      </c>
      <c r="J10450" s="45">
        <f t="shared" si="655"/>
        <v>13.945141504926658</v>
      </c>
      <c r="K10450" s="39" t="e">
        <f t="shared" si="652"/>
        <v>#DIV/0!</v>
      </c>
      <c r="L10450" s="46">
        <f>J10450/Eingaben!$D$29</f>
        <v>0.95777899945930856</v>
      </c>
      <c r="M10450" s="44" t="e">
        <f>K10450/Eingaben!$D$8</f>
        <v>#DIV/0!</v>
      </c>
      <c r="N10450" s="46">
        <f>ABS(B10450-C10450)/Eingaben!$D$8</f>
        <v>0</v>
      </c>
      <c r="O10450" s="44"/>
      <c r="P10450">
        <f>D10450/3600000*G10450*100*100/Eingaben!$D$39*(A10450-A10449)/3600</f>
        <v>0</v>
      </c>
      <c r="R10450" s="91" t="e">
        <f>('Dichte Wasser'!$B$4*AVERAGE(B10450:C10450)^3+'Dichte Wasser'!$B$3*AVERAGE(B10450:C10450)^2+'Dichte Wasser'!$B$2*AVERAGE(B10450:C10450)+'Dichte Wasser'!$B$1)/1000</f>
        <v>#DIV/0!</v>
      </c>
      <c r="S10450" s="92" t="e">
        <f t="shared" si="654"/>
        <v>#DIV/0!</v>
      </c>
    </row>
    <row r="10451" spans="1:19" x14ac:dyDescent="0.25">
      <c r="A10451" s="69"/>
      <c r="B10451" s="72"/>
      <c r="C10451" s="72"/>
      <c r="D10451" s="80"/>
      <c r="G10451" s="93"/>
      <c r="I10451" s="45">
        <f t="shared" si="653"/>
        <v>0</v>
      </c>
      <c r="J10451" s="45">
        <f t="shared" si="655"/>
        <v>13.945141504926658</v>
      </c>
      <c r="K10451" s="39" t="e">
        <f t="shared" si="652"/>
        <v>#DIV/0!</v>
      </c>
      <c r="L10451" s="46">
        <f>J10451/Eingaben!$D$29</f>
        <v>0.95777899945930856</v>
      </c>
      <c r="M10451" s="44" t="e">
        <f>K10451/Eingaben!$D$8</f>
        <v>#DIV/0!</v>
      </c>
      <c r="N10451" s="46">
        <f>ABS(B10451-C10451)/Eingaben!$D$8</f>
        <v>0</v>
      </c>
      <c r="O10451" s="44"/>
      <c r="P10451">
        <f>D10451/3600000*G10451*100*100/Eingaben!$D$39*(A10451-A10450)/3600</f>
        <v>0</v>
      </c>
      <c r="R10451" s="91" t="e">
        <f>('Dichte Wasser'!$B$4*AVERAGE(B10451:C10451)^3+'Dichte Wasser'!$B$3*AVERAGE(B10451:C10451)^2+'Dichte Wasser'!$B$2*AVERAGE(B10451:C10451)+'Dichte Wasser'!$B$1)/1000</f>
        <v>#DIV/0!</v>
      </c>
      <c r="S10451" s="92" t="e">
        <f t="shared" si="654"/>
        <v>#DIV/0!</v>
      </c>
    </row>
    <row r="10452" spans="1:19" x14ac:dyDescent="0.25">
      <c r="A10452" s="69"/>
      <c r="B10452" s="72"/>
      <c r="C10452" s="72"/>
      <c r="D10452" s="80"/>
      <c r="G10452" s="93"/>
      <c r="I10452" s="45">
        <f t="shared" si="653"/>
        <v>0</v>
      </c>
      <c r="J10452" s="45">
        <f t="shared" si="655"/>
        <v>13.945141504926658</v>
      </c>
      <c r="K10452" s="39" t="e">
        <f t="shared" si="652"/>
        <v>#DIV/0!</v>
      </c>
      <c r="L10452" s="46">
        <f>J10452/Eingaben!$D$29</f>
        <v>0.95777899945930856</v>
      </c>
      <c r="M10452" s="44" t="e">
        <f>K10452/Eingaben!$D$8</f>
        <v>#DIV/0!</v>
      </c>
      <c r="N10452" s="46">
        <f>ABS(B10452-C10452)/Eingaben!$D$8</f>
        <v>0</v>
      </c>
      <c r="O10452" s="44"/>
      <c r="P10452">
        <f>D10452/3600000*G10452*100*100/Eingaben!$D$39*(A10452-A10451)/3600</f>
        <v>0</v>
      </c>
      <c r="R10452" s="91" t="e">
        <f>('Dichte Wasser'!$B$4*AVERAGE(B10452:C10452)^3+'Dichte Wasser'!$B$3*AVERAGE(B10452:C10452)^2+'Dichte Wasser'!$B$2*AVERAGE(B10452:C10452)+'Dichte Wasser'!$B$1)/1000</f>
        <v>#DIV/0!</v>
      </c>
      <c r="S10452" s="92" t="e">
        <f t="shared" si="654"/>
        <v>#DIV/0!</v>
      </c>
    </row>
    <row r="10453" spans="1:19" x14ac:dyDescent="0.25">
      <c r="A10453" s="69"/>
      <c r="B10453" s="72"/>
      <c r="C10453" s="72"/>
      <c r="D10453" s="80"/>
      <c r="G10453" s="93"/>
      <c r="I10453" s="45">
        <f t="shared" si="653"/>
        <v>0</v>
      </c>
      <c r="J10453" s="45">
        <f t="shared" si="655"/>
        <v>13.945141504926658</v>
      </c>
      <c r="K10453" s="39" t="e">
        <f t="shared" si="652"/>
        <v>#DIV/0!</v>
      </c>
      <c r="L10453" s="46">
        <f>J10453/Eingaben!$D$29</f>
        <v>0.95777899945930856</v>
      </c>
      <c r="M10453" s="44" t="e">
        <f>K10453/Eingaben!$D$8</f>
        <v>#DIV/0!</v>
      </c>
      <c r="N10453" s="46">
        <f>ABS(B10453-C10453)/Eingaben!$D$8</f>
        <v>0</v>
      </c>
      <c r="O10453" s="44"/>
      <c r="P10453">
        <f>D10453/3600000*G10453*100*100/Eingaben!$D$39*(A10453-A10452)/3600</f>
        <v>0</v>
      </c>
      <c r="R10453" s="91" t="e">
        <f>('Dichte Wasser'!$B$4*AVERAGE(B10453:C10453)^3+'Dichte Wasser'!$B$3*AVERAGE(B10453:C10453)^2+'Dichte Wasser'!$B$2*AVERAGE(B10453:C10453)+'Dichte Wasser'!$B$1)/1000</f>
        <v>#DIV/0!</v>
      </c>
      <c r="S10453" s="92" t="e">
        <f t="shared" si="654"/>
        <v>#DIV/0!</v>
      </c>
    </row>
    <row r="10454" spans="1:19" x14ac:dyDescent="0.25">
      <c r="A10454" s="69"/>
      <c r="B10454" s="72"/>
      <c r="C10454" s="72"/>
      <c r="D10454" s="80"/>
      <c r="G10454" s="93"/>
      <c r="I10454" s="45">
        <f t="shared" si="653"/>
        <v>0</v>
      </c>
      <c r="J10454" s="45">
        <f t="shared" si="655"/>
        <v>13.945141504926658</v>
      </c>
      <c r="K10454" s="39" t="e">
        <f t="shared" si="652"/>
        <v>#DIV/0!</v>
      </c>
      <c r="L10454" s="46">
        <f>J10454/Eingaben!$D$29</f>
        <v>0.95777899945930856</v>
      </c>
      <c r="M10454" s="44" t="e">
        <f>K10454/Eingaben!$D$8</f>
        <v>#DIV/0!</v>
      </c>
      <c r="N10454" s="46">
        <f>ABS(B10454-C10454)/Eingaben!$D$8</f>
        <v>0</v>
      </c>
      <c r="O10454" s="44"/>
      <c r="P10454">
        <f>D10454/3600000*G10454*100*100/Eingaben!$D$39*(A10454-A10453)/3600</f>
        <v>0</v>
      </c>
      <c r="R10454" s="91" t="e">
        <f>('Dichte Wasser'!$B$4*AVERAGE(B10454:C10454)^3+'Dichte Wasser'!$B$3*AVERAGE(B10454:C10454)^2+'Dichte Wasser'!$B$2*AVERAGE(B10454:C10454)+'Dichte Wasser'!$B$1)/1000</f>
        <v>#DIV/0!</v>
      </c>
      <c r="S10454" s="92" t="e">
        <f t="shared" si="654"/>
        <v>#DIV/0!</v>
      </c>
    </row>
    <row r="10455" spans="1:19" x14ac:dyDescent="0.25">
      <c r="A10455" s="69"/>
      <c r="B10455" s="72"/>
      <c r="C10455" s="72"/>
      <c r="D10455" s="80"/>
      <c r="G10455" s="93"/>
      <c r="I10455" s="45">
        <f t="shared" si="653"/>
        <v>0</v>
      </c>
      <c r="J10455" s="45">
        <f t="shared" si="655"/>
        <v>13.945141504926658</v>
      </c>
      <c r="K10455" s="39" t="e">
        <f t="shared" si="652"/>
        <v>#DIV/0!</v>
      </c>
      <c r="L10455" s="46">
        <f>J10455/Eingaben!$D$29</f>
        <v>0.95777899945930856</v>
      </c>
      <c r="M10455" s="44" t="e">
        <f>K10455/Eingaben!$D$8</f>
        <v>#DIV/0!</v>
      </c>
      <c r="N10455" s="46">
        <f>ABS(B10455-C10455)/Eingaben!$D$8</f>
        <v>0</v>
      </c>
      <c r="O10455" s="44"/>
      <c r="P10455">
        <f>D10455/3600000*G10455*100*100/Eingaben!$D$39*(A10455-A10454)/3600</f>
        <v>0</v>
      </c>
      <c r="R10455" s="91" t="e">
        <f>('Dichte Wasser'!$B$4*AVERAGE(B10455:C10455)^3+'Dichte Wasser'!$B$3*AVERAGE(B10455:C10455)^2+'Dichte Wasser'!$B$2*AVERAGE(B10455:C10455)+'Dichte Wasser'!$B$1)/1000</f>
        <v>#DIV/0!</v>
      </c>
      <c r="S10455" s="92" t="e">
        <f t="shared" si="654"/>
        <v>#DIV/0!</v>
      </c>
    </row>
    <row r="10456" spans="1:19" x14ac:dyDescent="0.25">
      <c r="A10456" s="69"/>
      <c r="B10456" s="72"/>
      <c r="C10456" s="72"/>
      <c r="D10456" s="80"/>
      <c r="G10456" s="93"/>
      <c r="I10456" s="45">
        <f t="shared" si="653"/>
        <v>0</v>
      </c>
      <c r="J10456" s="45">
        <f t="shared" si="655"/>
        <v>13.945141504926658</v>
      </c>
      <c r="K10456" s="39" t="e">
        <f t="shared" si="652"/>
        <v>#DIV/0!</v>
      </c>
      <c r="L10456" s="46">
        <f>J10456/Eingaben!$D$29</f>
        <v>0.95777899945930856</v>
      </c>
      <c r="M10456" s="44" t="e">
        <f>K10456/Eingaben!$D$8</f>
        <v>#DIV/0!</v>
      </c>
      <c r="N10456" s="46">
        <f>ABS(B10456-C10456)/Eingaben!$D$8</f>
        <v>0</v>
      </c>
      <c r="O10456" s="44"/>
      <c r="P10456">
        <f>D10456/3600000*G10456*100*100/Eingaben!$D$39*(A10456-A10455)/3600</f>
        <v>0</v>
      </c>
      <c r="R10456" s="91" t="e">
        <f>('Dichte Wasser'!$B$4*AVERAGE(B10456:C10456)^3+'Dichte Wasser'!$B$3*AVERAGE(B10456:C10456)^2+'Dichte Wasser'!$B$2*AVERAGE(B10456:C10456)+'Dichte Wasser'!$B$1)/1000</f>
        <v>#DIV/0!</v>
      </c>
      <c r="S10456" s="92" t="e">
        <f t="shared" si="654"/>
        <v>#DIV/0!</v>
      </c>
    </row>
    <row r="10457" spans="1:19" x14ac:dyDescent="0.25">
      <c r="A10457" s="69"/>
      <c r="B10457" s="72"/>
      <c r="C10457" s="72"/>
      <c r="D10457" s="80"/>
      <c r="G10457" s="93"/>
      <c r="I10457" s="45">
        <f t="shared" si="653"/>
        <v>0</v>
      </c>
      <c r="J10457" s="45">
        <f t="shared" si="655"/>
        <v>13.945141504926658</v>
      </c>
      <c r="K10457" s="39" t="e">
        <f t="shared" si="652"/>
        <v>#DIV/0!</v>
      </c>
      <c r="L10457" s="46">
        <f>J10457/Eingaben!$D$29</f>
        <v>0.95777899945930856</v>
      </c>
      <c r="M10457" s="44" t="e">
        <f>K10457/Eingaben!$D$8</f>
        <v>#DIV/0!</v>
      </c>
      <c r="N10457" s="46">
        <f>ABS(B10457-C10457)/Eingaben!$D$8</f>
        <v>0</v>
      </c>
      <c r="O10457" s="44"/>
      <c r="P10457">
        <f>D10457/3600000*G10457*100*100/Eingaben!$D$39*(A10457-A10456)/3600</f>
        <v>0</v>
      </c>
      <c r="R10457" s="91" t="e">
        <f>('Dichte Wasser'!$B$4*AVERAGE(B10457:C10457)^3+'Dichte Wasser'!$B$3*AVERAGE(B10457:C10457)^2+'Dichte Wasser'!$B$2*AVERAGE(B10457:C10457)+'Dichte Wasser'!$B$1)/1000</f>
        <v>#DIV/0!</v>
      </c>
      <c r="S10457" s="92" t="e">
        <f t="shared" si="654"/>
        <v>#DIV/0!</v>
      </c>
    </row>
    <row r="10458" spans="1:19" x14ac:dyDescent="0.25">
      <c r="A10458" s="69"/>
      <c r="B10458" s="72"/>
      <c r="C10458" s="72"/>
      <c r="D10458" s="80"/>
      <c r="G10458" s="93"/>
      <c r="I10458" s="45">
        <f t="shared" si="653"/>
        <v>0</v>
      </c>
      <c r="J10458" s="45">
        <f t="shared" si="655"/>
        <v>13.945141504926658</v>
      </c>
      <c r="K10458" s="39" t="e">
        <f t="shared" si="652"/>
        <v>#DIV/0!</v>
      </c>
      <c r="L10458" s="46">
        <f>J10458/Eingaben!$D$29</f>
        <v>0.95777899945930856</v>
      </c>
      <c r="M10458" s="44" t="e">
        <f>K10458/Eingaben!$D$8</f>
        <v>#DIV/0!</v>
      </c>
      <c r="N10458" s="46">
        <f>ABS(B10458-C10458)/Eingaben!$D$8</f>
        <v>0</v>
      </c>
      <c r="O10458" s="44"/>
      <c r="P10458">
        <f>D10458/3600000*G10458*100*100/Eingaben!$D$39*(A10458-A10457)/3600</f>
        <v>0</v>
      </c>
      <c r="R10458" s="91" t="e">
        <f>('Dichte Wasser'!$B$4*AVERAGE(B10458:C10458)^3+'Dichte Wasser'!$B$3*AVERAGE(B10458:C10458)^2+'Dichte Wasser'!$B$2*AVERAGE(B10458:C10458)+'Dichte Wasser'!$B$1)/1000</f>
        <v>#DIV/0!</v>
      </c>
      <c r="S10458" s="92" t="e">
        <f t="shared" si="654"/>
        <v>#DIV/0!</v>
      </c>
    </row>
    <row r="10459" spans="1:19" x14ac:dyDescent="0.25">
      <c r="A10459" s="69"/>
      <c r="B10459" s="72"/>
      <c r="C10459" s="72"/>
      <c r="D10459" s="80"/>
      <c r="G10459" s="93"/>
      <c r="I10459" s="45">
        <f t="shared" si="653"/>
        <v>0</v>
      </c>
      <c r="J10459" s="45">
        <f t="shared" si="655"/>
        <v>13.945141504926658</v>
      </c>
      <c r="K10459" s="39" t="e">
        <f t="shared" si="652"/>
        <v>#DIV/0!</v>
      </c>
      <c r="L10459" s="46">
        <f>J10459/Eingaben!$D$29</f>
        <v>0.95777899945930856</v>
      </c>
      <c r="M10459" s="44" t="e">
        <f>K10459/Eingaben!$D$8</f>
        <v>#DIV/0!</v>
      </c>
      <c r="N10459" s="46">
        <f>ABS(B10459-C10459)/Eingaben!$D$8</f>
        <v>0</v>
      </c>
      <c r="O10459" s="44"/>
      <c r="P10459">
        <f>D10459/3600000*G10459*100*100/Eingaben!$D$39*(A10459-A10458)/3600</f>
        <v>0</v>
      </c>
      <c r="R10459" s="91" t="e">
        <f>('Dichte Wasser'!$B$4*AVERAGE(B10459:C10459)^3+'Dichte Wasser'!$B$3*AVERAGE(B10459:C10459)^2+'Dichte Wasser'!$B$2*AVERAGE(B10459:C10459)+'Dichte Wasser'!$B$1)/1000</f>
        <v>#DIV/0!</v>
      </c>
      <c r="S10459" s="92" t="e">
        <f t="shared" si="654"/>
        <v>#DIV/0!</v>
      </c>
    </row>
    <row r="10460" spans="1:19" x14ac:dyDescent="0.25">
      <c r="A10460" s="69"/>
      <c r="B10460" s="72"/>
      <c r="C10460" s="72"/>
      <c r="D10460" s="80"/>
      <c r="G10460" s="93"/>
      <c r="I10460" s="45">
        <f t="shared" si="653"/>
        <v>0</v>
      </c>
      <c r="J10460" s="45">
        <f t="shared" si="655"/>
        <v>13.945141504926658</v>
      </c>
      <c r="K10460" s="39" t="e">
        <f t="shared" si="652"/>
        <v>#DIV/0!</v>
      </c>
      <c r="L10460" s="46">
        <f>J10460/Eingaben!$D$29</f>
        <v>0.95777899945930856</v>
      </c>
      <c r="M10460" s="44" t="e">
        <f>K10460/Eingaben!$D$8</f>
        <v>#DIV/0!</v>
      </c>
      <c r="N10460" s="46">
        <f>ABS(B10460-C10460)/Eingaben!$D$8</f>
        <v>0</v>
      </c>
      <c r="O10460" s="44"/>
      <c r="P10460">
        <f>D10460/3600000*G10460*100*100/Eingaben!$D$39*(A10460-A10459)/3600</f>
        <v>0</v>
      </c>
      <c r="R10460" s="91" t="e">
        <f>('Dichte Wasser'!$B$4*AVERAGE(B10460:C10460)^3+'Dichte Wasser'!$B$3*AVERAGE(B10460:C10460)^2+'Dichte Wasser'!$B$2*AVERAGE(B10460:C10460)+'Dichte Wasser'!$B$1)/1000</f>
        <v>#DIV/0!</v>
      </c>
      <c r="S10460" s="92" t="e">
        <f t="shared" si="654"/>
        <v>#DIV/0!</v>
      </c>
    </row>
    <row r="10461" spans="1:19" x14ac:dyDescent="0.25">
      <c r="A10461" s="69"/>
      <c r="B10461" s="72"/>
      <c r="C10461" s="72"/>
      <c r="D10461" s="80"/>
      <c r="G10461" s="93"/>
      <c r="I10461" s="45">
        <f t="shared" si="653"/>
        <v>0</v>
      </c>
      <c r="J10461" s="45">
        <f t="shared" si="655"/>
        <v>13.945141504926658</v>
      </c>
      <c r="K10461" s="39" t="e">
        <f t="shared" si="652"/>
        <v>#DIV/0!</v>
      </c>
      <c r="L10461" s="46">
        <f>J10461/Eingaben!$D$29</f>
        <v>0.95777899945930856</v>
      </c>
      <c r="M10461" s="44" t="e">
        <f>K10461/Eingaben!$D$8</f>
        <v>#DIV/0!</v>
      </c>
      <c r="N10461" s="46">
        <f>ABS(B10461-C10461)/Eingaben!$D$8</f>
        <v>0</v>
      </c>
      <c r="O10461" s="44"/>
      <c r="P10461">
        <f>D10461/3600000*G10461*100*100/Eingaben!$D$39*(A10461-A10460)/3600</f>
        <v>0</v>
      </c>
      <c r="R10461" s="91" t="e">
        <f>('Dichte Wasser'!$B$4*AVERAGE(B10461:C10461)^3+'Dichte Wasser'!$B$3*AVERAGE(B10461:C10461)^2+'Dichte Wasser'!$B$2*AVERAGE(B10461:C10461)+'Dichte Wasser'!$B$1)/1000</f>
        <v>#DIV/0!</v>
      </c>
      <c r="S10461" s="92" t="e">
        <f t="shared" si="654"/>
        <v>#DIV/0!</v>
      </c>
    </row>
    <row r="10462" spans="1:19" x14ac:dyDescent="0.25">
      <c r="A10462" s="69"/>
      <c r="B10462" s="72"/>
      <c r="C10462" s="72"/>
      <c r="D10462" s="80"/>
      <c r="G10462" s="93"/>
      <c r="I10462" s="45">
        <f t="shared" si="653"/>
        <v>0</v>
      </c>
      <c r="J10462" s="45">
        <f t="shared" si="655"/>
        <v>13.945141504926658</v>
      </c>
      <c r="K10462" s="39" t="e">
        <f t="shared" si="652"/>
        <v>#DIV/0!</v>
      </c>
      <c r="L10462" s="46">
        <f>J10462/Eingaben!$D$29</f>
        <v>0.95777899945930856</v>
      </c>
      <c r="M10462" s="44" t="e">
        <f>K10462/Eingaben!$D$8</f>
        <v>#DIV/0!</v>
      </c>
      <c r="N10462" s="46">
        <f>ABS(B10462-C10462)/Eingaben!$D$8</f>
        <v>0</v>
      </c>
      <c r="O10462" s="44"/>
      <c r="P10462">
        <f>D10462/3600000*G10462*100*100/Eingaben!$D$39*(A10462-A10461)/3600</f>
        <v>0</v>
      </c>
      <c r="R10462" s="91" t="e">
        <f>('Dichte Wasser'!$B$4*AVERAGE(B10462:C10462)^3+'Dichte Wasser'!$B$3*AVERAGE(B10462:C10462)^2+'Dichte Wasser'!$B$2*AVERAGE(B10462:C10462)+'Dichte Wasser'!$B$1)/1000</f>
        <v>#DIV/0!</v>
      </c>
      <c r="S10462" s="92" t="e">
        <f t="shared" si="654"/>
        <v>#DIV/0!</v>
      </c>
    </row>
    <row r="10463" spans="1:19" x14ac:dyDescent="0.25">
      <c r="A10463" s="69"/>
      <c r="B10463" s="72"/>
      <c r="C10463" s="72"/>
      <c r="D10463" s="80"/>
      <c r="G10463" s="93"/>
      <c r="I10463" s="45">
        <f t="shared" si="653"/>
        <v>0</v>
      </c>
      <c r="J10463" s="45">
        <f t="shared" si="655"/>
        <v>13.945141504926658</v>
      </c>
      <c r="K10463" s="39" t="e">
        <f t="shared" si="652"/>
        <v>#DIV/0!</v>
      </c>
      <c r="L10463" s="46">
        <f>J10463/Eingaben!$D$29</f>
        <v>0.95777899945930856</v>
      </c>
      <c r="M10463" s="44" t="e">
        <f>K10463/Eingaben!$D$8</f>
        <v>#DIV/0!</v>
      </c>
      <c r="N10463" s="46">
        <f>ABS(B10463-C10463)/Eingaben!$D$8</f>
        <v>0</v>
      </c>
      <c r="O10463" s="44"/>
      <c r="P10463">
        <f>D10463/3600000*G10463*100*100/Eingaben!$D$39*(A10463-A10462)/3600</f>
        <v>0</v>
      </c>
      <c r="R10463" s="91" t="e">
        <f>('Dichte Wasser'!$B$4*AVERAGE(B10463:C10463)^3+'Dichte Wasser'!$B$3*AVERAGE(B10463:C10463)^2+'Dichte Wasser'!$B$2*AVERAGE(B10463:C10463)+'Dichte Wasser'!$B$1)/1000</f>
        <v>#DIV/0!</v>
      </c>
      <c r="S10463" s="92" t="e">
        <f t="shared" si="654"/>
        <v>#DIV/0!</v>
      </c>
    </row>
    <row r="10464" spans="1:19" x14ac:dyDescent="0.25">
      <c r="A10464" s="69"/>
      <c r="B10464" s="72"/>
      <c r="C10464" s="72"/>
      <c r="D10464" s="80"/>
      <c r="G10464" s="93"/>
      <c r="I10464" s="45">
        <f t="shared" si="653"/>
        <v>0</v>
      </c>
      <c r="J10464" s="45">
        <f t="shared" si="655"/>
        <v>13.945141504926658</v>
      </c>
      <c r="K10464" s="39" t="e">
        <f t="shared" si="652"/>
        <v>#DIV/0!</v>
      </c>
      <c r="L10464" s="46">
        <f>J10464/Eingaben!$D$29</f>
        <v>0.95777899945930856</v>
      </c>
      <c r="M10464" s="44" t="e">
        <f>K10464/Eingaben!$D$8</f>
        <v>#DIV/0!</v>
      </c>
      <c r="N10464" s="46">
        <f>ABS(B10464-C10464)/Eingaben!$D$8</f>
        <v>0</v>
      </c>
      <c r="O10464" s="44"/>
      <c r="P10464">
        <f>D10464/3600000*G10464*100*100/Eingaben!$D$39*(A10464-A10463)/3600</f>
        <v>0</v>
      </c>
      <c r="R10464" s="91" t="e">
        <f>('Dichte Wasser'!$B$4*AVERAGE(B10464:C10464)^3+'Dichte Wasser'!$B$3*AVERAGE(B10464:C10464)^2+'Dichte Wasser'!$B$2*AVERAGE(B10464:C10464)+'Dichte Wasser'!$B$1)/1000</f>
        <v>#DIV/0!</v>
      </c>
      <c r="S10464" s="92" t="e">
        <f t="shared" si="654"/>
        <v>#DIV/0!</v>
      </c>
    </row>
    <row r="10465" spans="1:19" x14ac:dyDescent="0.25">
      <c r="A10465" s="69"/>
      <c r="B10465" s="72"/>
      <c r="C10465" s="72"/>
      <c r="D10465" s="80"/>
      <c r="G10465" s="93"/>
      <c r="I10465" s="45">
        <f t="shared" si="653"/>
        <v>0</v>
      </c>
      <c r="J10465" s="45">
        <f t="shared" si="655"/>
        <v>13.945141504926658</v>
      </c>
      <c r="K10465" s="39" t="e">
        <f t="shared" si="652"/>
        <v>#DIV/0!</v>
      </c>
      <c r="L10465" s="46">
        <f>J10465/Eingaben!$D$29</f>
        <v>0.95777899945930856</v>
      </c>
      <c r="M10465" s="44" t="e">
        <f>K10465/Eingaben!$D$8</f>
        <v>#DIV/0!</v>
      </c>
      <c r="N10465" s="46">
        <f>ABS(B10465-C10465)/Eingaben!$D$8</f>
        <v>0</v>
      </c>
      <c r="O10465" s="44"/>
      <c r="P10465">
        <f>D10465/3600000*G10465*100*100/Eingaben!$D$39*(A10465-A10464)/3600</f>
        <v>0</v>
      </c>
      <c r="R10465" s="91" t="e">
        <f>('Dichte Wasser'!$B$4*AVERAGE(B10465:C10465)^3+'Dichte Wasser'!$B$3*AVERAGE(B10465:C10465)^2+'Dichte Wasser'!$B$2*AVERAGE(B10465:C10465)+'Dichte Wasser'!$B$1)/1000</f>
        <v>#DIV/0!</v>
      </c>
      <c r="S10465" s="92" t="e">
        <f t="shared" si="654"/>
        <v>#DIV/0!</v>
      </c>
    </row>
    <row r="10466" spans="1:19" x14ac:dyDescent="0.25">
      <c r="A10466" s="69"/>
      <c r="B10466" s="72"/>
      <c r="C10466" s="72"/>
      <c r="D10466" s="80"/>
      <c r="G10466" s="93"/>
      <c r="I10466" s="45">
        <f t="shared" si="653"/>
        <v>0</v>
      </c>
      <c r="J10466" s="45">
        <f t="shared" si="655"/>
        <v>13.945141504926658</v>
      </c>
      <c r="K10466" s="39" t="e">
        <f t="shared" si="652"/>
        <v>#DIV/0!</v>
      </c>
      <c r="L10466" s="46">
        <f>J10466/Eingaben!$D$29</f>
        <v>0.95777899945930856</v>
      </c>
      <c r="M10466" s="44" t="e">
        <f>K10466/Eingaben!$D$8</f>
        <v>#DIV/0!</v>
      </c>
      <c r="N10466" s="46">
        <f>ABS(B10466-C10466)/Eingaben!$D$8</f>
        <v>0</v>
      </c>
      <c r="O10466" s="44"/>
      <c r="P10466">
        <f>D10466/3600000*G10466*100*100/Eingaben!$D$39*(A10466-A10465)/3600</f>
        <v>0</v>
      </c>
      <c r="R10466" s="91" t="e">
        <f>('Dichte Wasser'!$B$4*AVERAGE(B10466:C10466)^3+'Dichte Wasser'!$B$3*AVERAGE(B10466:C10466)^2+'Dichte Wasser'!$B$2*AVERAGE(B10466:C10466)+'Dichte Wasser'!$B$1)/1000</f>
        <v>#DIV/0!</v>
      </c>
      <c r="S10466" s="92" t="e">
        <f t="shared" si="654"/>
        <v>#DIV/0!</v>
      </c>
    </row>
    <row r="10467" spans="1:19" x14ac:dyDescent="0.25">
      <c r="A10467" s="69"/>
      <c r="B10467" s="72"/>
      <c r="C10467" s="72"/>
      <c r="D10467" s="80"/>
      <c r="G10467" s="93"/>
      <c r="I10467" s="45">
        <f t="shared" si="653"/>
        <v>0</v>
      </c>
      <c r="J10467" s="45">
        <f t="shared" si="655"/>
        <v>13.945141504926658</v>
      </c>
      <c r="K10467" s="39" t="e">
        <f t="shared" si="652"/>
        <v>#DIV/0!</v>
      </c>
      <c r="L10467" s="46">
        <f>J10467/Eingaben!$D$29</f>
        <v>0.95777899945930856</v>
      </c>
      <c r="M10467" s="44" t="e">
        <f>K10467/Eingaben!$D$8</f>
        <v>#DIV/0!</v>
      </c>
      <c r="N10467" s="46">
        <f>ABS(B10467-C10467)/Eingaben!$D$8</f>
        <v>0</v>
      </c>
      <c r="O10467" s="44"/>
      <c r="P10467">
        <f>D10467/3600000*G10467*100*100/Eingaben!$D$39*(A10467-A10466)/3600</f>
        <v>0</v>
      </c>
      <c r="R10467" s="91" t="e">
        <f>('Dichte Wasser'!$B$4*AVERAGE(B10467:C10467)^3+'Dichte Wasser'!$B$3*AVERAGE(B10467:C10467)^2+'Dichte Wasser'!$B$2*AVERAGE(B10467:C10467)+'Dichte Wasser'!$B$1)/1000</f>
        <v>#DIV/0!</v>
      </c>
      <c r="S10467" s="92" t="e">
        <f t="shared" si="654"/>
        <v>#DIV/0!</v>
      </c>
    </row>
    <row r="10468" spans="1:19" x14ac:dyDescent="0.25">
      <c r="A10468" s="69"/>
      <c r="B10468" s="72"/>
      <c r="C10468" s="72"/>
      <c r="D10468" s="80"/>
      <c r="G10468" s="93"/>
      <c r="I10468" s="45">
        <f t="shared" si="653"/>
        <v>0</v>
      </c>
      <c r="J10468" s="45">
        <f t="shared" si="655"/>
        <v>13.945141504926658</v>
      </c>
      <c r="K10468" s="39" t="e">
        <f t="shared" si="652"/>
        <v>#DIV/0!</v>
      </c>
      <c r="L10468" s="46">
        <f>J10468/Eingaben!$D$29</f>
        <v>0.95777899945930856</v>
      </c>
      <c r="M10468" s="44" t="e">
        <f>K10468/Eingaben!$D$8</f>
        <v>#DIV/0!</v>
      </c>
      <c r="N10468" s="46">
        <f>ABS(B10468-C10468)/Eingaben!$D$8</f>
        <v>0</v>
      </c>
      <c r="O10468" s="44"/>
      <c r="P10468">
        <f>D10468/3600000*G10468*100*100/Eingaben!$D$39*(A10468-A10467)/3600</f>
        <v>0</v>
      </c>
      <c r="R10468" s="91" t="e">
        <f>('Dichte Wasser'!$B$4*AVERAGE(B10468:C10468)^3+'Dichte Wasser'!$B$3*AVERAGE(B10468:C10468)^2+'Dichte Wasser'!$B$2*AVERAGE(B10468:C10468)+'Dichte Wasser'!$B$1)/1000</f>
        <v>#DIV/0!</v>
      </c>
      <c r="S10468" s="92" t="e">
        <f t="shared" si="654"/>
        <v>#DIV/0!</v>
      </c>
    </row>
    <row r="10469" spans="1:19" x14ac:dyDescent="0.25">
      <c r="A10469" s="69"/>
      <c r="B10469" s="72"/>
      <c r="C10469" s="72"/>
      <c r="D10469" s="80"/>
      <c r="G10469" s="93"/>
      <c r="I10469" s="45">
        <f t="shared" si="653"/>
        <v>0</v>
      </c>
      <c r="J10469" s="45">
        <f t="shared" si="655"/>
        <v>13.945141504926658</v>
      </c>
      <c r="K10469" s="39" t="e">
        <f t="shared" si="652"/>
        <v>#DIV/0!</v>
      </c>
      <c r="L10469" s="46">
        <f>J10469/Eingaben!$D$29</f>
        <v>0.95777899945930856</v>
      </c>
      <c r="M10469" s="44" t="e">
        <f>K10469/Eingaben!$D$8</f>
        <v>#DIV/0!</v>
      </c>
      <c r="N10469" s="46">
        <f>ABS(B10469-C10469)/Eingaben!$D$8</f>
        <v>0</v>
      </c>
      <c r="O10469" s="44"/>
      <c r="P10469">
        <f>D10469/3600000*G10469*100*100/Eingaben!$D$39*(A10469-A10468)/3600</f>
        <v>0</v>
      </c>
      <c r="R10469" s="91" t="e">
        <f>('Dichte Wasser'!$B$4*AVERAGE(B10469:C10469)^3+'Dichte Wasser'!$B$3*AVERAGE(B10469:C10469)^2+'Dichte Wasser'!$B$2*AVERAGE(B10469:C10469)+'Dichte Wasser'!$B$1)/1000</f>
        <v>#DIV/0!</v>
      </c>
      <c r="S10469" s="92" t="e">
        <f t="shared" si="654"/>
        <v>#DIV/0!</v>
      </c>
    </row>
    <row r="10470" spans="1:19" x14ac:dyDescent="0.25">
      <c r="A10470" s="69"/>
      <c r="B10470" s="72"/>
      <c r="C10470" s="72"/>
      <c r="D10470" s="80"/>
      <c r="G10470" s="93"/>
      <c r="I10470" s="45">
        <f t="shared" si="653"/>
        <v>0</v>
      </c>
      <c r="J10470" s="45">
        <f t="shared" si="655"/>
        <v>13.945141504926658</v>
      </c>
      <c r="K10470" s="39" t="e">
        <f t="shared" si="652"/>
        <v>#DIV/0!</v>
      </c>
      <c r="L10470" s="46">
        <f>J10470/Eingaben!$D$29</f>
        <v>0.95777899945930856</v>
      </c>
      <c r="M10470" s="44" t="e">
        <f>K10470/Eingaben!$D$8</f>
        <v>#DIV/0!</v>
      </c>
      <c r="N10470" s="46">
        <f>ABS(B10470-C10470)/Eingaben!$D$8</f>
        <v>0</v>
      </c>
      <c r="O10470" s="44"/>
      <c r="P10470">
        <f>D10470/3600000*G10470*100*100/Eingaben!$D$39*(A10470-A10469)/3600</f>
        <v>0</v>
      </c>
      <c r="R10470" s="91" t="e">
        <f>('Dichte Wasser'!$B$4*AVERAGE(B10470:C10470)^3+'Dichte Wasser'!$B$3*AVERAGE(B10470:C10470)^2+'Dichte Wasser'!$B$2*AVERAGE(B10470:C10470)+'Dichte Wasser'!$B$1)/1000</f>
        <v>#DIV/0!</v>
      </c>
      <c r="S10470" s="92" t="e">
        <f t="shared" si="654"/>
        <v>#DIV/0!</v>
      </c>
    </row>
    <row r="10471" spans="1:19" x14ac:dyDescent="0.25">
      <c r="A10471" s="69"/>
      <c r="B10471" s="72"/>
      <c r="C10471" s="72"/>
      <c r="D10471" s="80"/>
      <c r="G10471" s="93"/>
      <c r="I10471" s="45">
        <f t="shared" si="653"/>
        <v>0</v>
      </c>
      <c r="J10471" s="45">
        <f t="shared" si="655"/>
        <v>13.945141504926658</v>
      </c>
      <c r="K10471" s="39" t="e">
        <f t="shared" si="652"/>
        <v>#DIV/0!</v>
      </c>
      <c r="L10471" s="46">
        <f>J10471/Eingaben!$D$29</f>
        <v>0.95777899945930856</v>
      </c>
      <c r="M10471" s="44" t="e">
        <f>K10471/Eingaben!$D$8</f>
        <v>#DIV/0!</v>
      </c>
      <c r="N10471" s="46">
        <f>ABS(B10471-C10471)/Eingaben!$D$8</f>
        <v>0</v>
      </c>
      <c r="O10471" s="44"/>
      <c r="P10471">
        <f>D10471/3600000*G10471*100*100/Eingaben!$D$39*(A10471-A10470)/3600</f>
        <v>0</v>
      </c>
      <c r="R10471" s="91" t="e">
        <f>('Dichte Wasser'!$B$4*AVERAGE(B10471:C10471)^3+'Dichte Wasser'!$B$3*AVERAGE(B10471:C10471)^2+'Dichte Wasser'!$B$2*AVERAGE(B10471:C10471)+'Dichte Wasser'!$B$1)/1000</f>
        <v>#DIV/0!</v>
      </c>
      <c r="S10471" s="92" t="e">
        <f t="shared" si="654"/>
        <v>#DIV/0!</v>
      </c>
    </row>
    <row r="10472" spans="1:19" x14ac:dyDescent="0.25">
      <c r="A10472" s="69"/>
      <c r="B10472" s="72"/>
      <c r="C10472" s="72"/>
      <c r="D10472" s="80"/>
      <c r="G10472" s="93"/>
      <c r="I10472" s="45">
        <f t="shared" si="653"/>
        <v>0</v>
      </c>
      <c r="J10472" s="45">
        <f t="shared" si="655"/>
        <v>13.945141504926658</v>
      </c>
      <c r="K10472" s="39" t="e">
        <f t="shared" si="652"/>
        <v>#DIV/0!</v>
      </c>
      <c r="L10472" s="46">
        <f>J10472/Eingaben!$D$29</f>
        <v>0.95777899945930856</v>
      </c>
      <c r="M10472" s="44" t="e">
        <f>K10472/Eingaben!$D$8</f>
        <v>#DIV/0!</v>
      </c>
      <c r="N10472" s="46">
        <f>ABS(B10472-C10472)/Eingaben!$D$8</f>
        <v>0</v>
      </c>
      <c r="O10472" s="44"/>
      <c r="P10472">
        <f>D10472/3600000*G10472*100*100/Eingaben!$D$39*(A10472-A10471)/3600</f>
        <v>0</v>
      </c>
      <c r="R10472" s="91" t="e">
        <f>('Dichte Wasser'!$B$4*AVERAGE(B10472:C10472)^3+'Dichte Wasser'!$B$3*AVERAGE(B10472:C10472)^2+'Dichte Wasser'!$B$2*AVERAGE(B10472:C10472)+'Dichte Wasser'!$B$1)/1000</f>
        <v>#DIV/0!</v>
      </c>
      <c r="S10472" s="92" t="e">
        <f t="shared" si="654"/>
        <v>#DIV/0!</v>
      </c>
    </row>
    <row r="10473" spans="1:19" x14ac:dyDescent="0.25">
      <c r="A10473" s="69"/>
      <c r="B10473" s="72"/>
      <c r="C10473" s="72"/>
      <c r="D10473" s="80"/>
      <c r="G10473" s="93"/>
      <c r="I10473" s="45">
        <f t="shared" si="653"/>
        <v>0</v>
      </c>
      <c r="J10473" s="45">
        <f t="shared" si="655"/>
        <v>13.945141504926658</v>
      </c>
      <c r="K10473" s="39" t="e">
        <f t="shared" si="652"/>
        <v>#DIV/0!</v>
      </c>
      <c r="L10473" s="46">
        <f>J10473/Eingaben!$D$29</f>
        <v>0.95777899945930856</v>
      </c>
      <c r="M10473" s="44" t="e">
        <f>K10473/Eingaben!$D$8</f>
        <v>#DIV/0!</v>
      </c>
      <c r="N10473" s="46">
        <f>ABS(B10473-C10473)/Eingaben!$D$8</f>
        <v>0</v>
      </c>
      <c r="O10473" s="44"/>
      <c r="P10473">
        <f>D10473/3600000*G10473*100*100/Eingaben!$D$39*(A10473-A10472)/3600</f>
        <v>0</v>
      </c>
      <c r="R10473" s="91" t="e">
        <f>('Dichte Wasser'!$B$4*AVERAGE(B10473:C10473)^3+'Dichte Wasser'!$B$3*AVERAGE(B10473:C10473)^2+'Dichte Wasser'!$B$2*AVERAGE(B10473:C10473)+'Dichte Wasser'!$B$1)/1000</f>
        <v>#DIV/0!</v>
      </c>
      <c r="S10473" s="92" t="e">
        <f t="shared" si="654"/>
        <v>#DIV/0!</v>
      </c>
    </row>
    <row r="10474" spans="1:19" x14ac:dyDescent="0.25">
      <c r="A10474" s="69"/>
      <c r="B10474" s="72"/>
      <c r="C10474" s="72"/>
      <c r="D10474" s="80"/>
      <c r="G10474" s="93"/>
      <c r="I10474" s="45">
        <f t="shared" si="653"/>
        <v>0</v>
      </c>
      <c r="J10474" s="45">
        <f t="shared" si="655"/>
        <v>13.945141504926658</v>
      </c>
      <c r="K10474" s="39" t="e">
        <f t="shared" si="652"/>
        <v>#DIV/0!</v>
      </c>
      <c r="L10474" s="46">
        <f>J10474/Eingaben!$D$29</f>
        <v>0.95777899945930856</v>
      </c>
      <c r="M10474" s="44" t="e">
        <f>K10474/Eingaben!$D$8</f>
        <v>#DIV/0!</v>
      </c>
      <c r="N10474" s="46">
        <f>ABS(B10474-C10474)/Eingaben!$D$8</f>
        <v>0</v>
      </c>
      <c r="O10474" s="44"/>
      <c r="P10474">
        <f>D10474/3600000*G10474*100*100/Eingaben!$D$39*(A10474-A10473)/3600</f>
        <v>0</v>
      </c>
      <c r="R10474" s="91" t="e">
        <f>('Dichte Wasser'!$B$4*AVERAGE(B10474:C10474)^3+'Dichte Wasser'!$B$3*AVERAGE(B10474:C10474)^2+'Dichte Wasser'!$B$2*AVERAGE(B10474:C10474)+'Dichte Wasser'!$B$1)/1000</f>
        <v>#DIV/0!</v>
      </c>
      <c r="S10474" s="92" t="e">
        <f t="shared" si="654"/>
        <v>#DIV/0!</v>
      </c>
    </row>
    <row r="10475" spans="1:19" x14ac:dyDescent="0.25">
      <c r="A10475" s="69"/>
      <c r="B10475" s="72"/>
      <c r="C10475" s="72"/>
      <c r="D10475" s="80"/>
      <c r="G10475" s="93"/>
      <c r="I10475" s="45">
        <f t="shared" si="653"/>
        <v>0</v>
      </c>
      <c r="J10475" s="45">
        <f t="shared" si="655"/>
        <v>13.945141504926658</v>
      </c>
      <c r="K10475" s="39" t="e">
        <f t="shared" si="652"/>
        <v>#DIV/0!</v>
      </c>
      <c r="L10475" s="46">
        <f>J10475/Eingaben!$D$29</f>
        <v>0.95777899945930856</v>
      </c>
      <c r="M10475" s="44" t="e">
        <f>K10475/Eingaben!$D$8</f>
        <v>#DIV/0!</v>
      </c>
      <c r="N10475" s="46">
        <f>ABS(B10475-C10475)/Eingaben!$D$8</f>
        <v>0</v>
      </c>
      <c r="O10475" s="44"/>
      <c r="P10475">
        <f>D10475/3600000*G10475*100*100/Eingaben!$D$39*(A10475-A10474)/3600</f>
        <v>0</v>
      </c>
      <c r="R10475" s="91" t="e">
        <f>('Dichte Wasser'!$B$4*AVERAGE(B10475:C10475)^3+'Dichte Wasser'!$B$3*AVERAGE(B10475:C10475)^2+'Dichte Wasser'!$B$2*AVERAGE(B10475:C10475)+'Dichte Wasser'!$B$1)/1000</f>
        <v>#DIV/0!</v>
      </c>
      <c r="S10475" s="92" t="e">
        <f t="shared" si="654"/>
        <v>#DIV/0!</v>
      </c>
    </row>
    <row r="10476" spans="1:19" x14ac:dyDescent="0.25">
      <c r="A10476" s="69"/>
      <c r="B10476" s="72"/>
      <c r="C10476" s="72"/>
      <c r="D10476" s="80"/>
      <c r="G10476" s="93"/>
      <c r="I10476" s="45">
        <f t="shared" si="653"/>
        <v>0</v>
      </c>
      <c r="J10476" s="45">
        <f t="shared" si="655"/>
        <v>13.945141504926658</v>
      </c>
      <c r="K10476" s="39" t="e">
        <f t="shared" si="652"/>
        <v>#DIV/0!</v>
      </c>
      <c r="L10476" s="46">
        <f>J10476/Eingaben!$D$29</f>
        <v>0.95777899945930856</v>
      </c>
      <c r="M10476" s="44" t="e">
        <f>K10476/Eingaben!$D$8</f>
        <v>#DIV/0!</v>
      </c>
      <c r="N10476" s="46">
        <f>ABS(B10476-C10476)/Eingaben!$D$8</f>
        <v>0</v>
      </c>
      <c r="O10476" s="44"/>
      <c r="P10476">
        <f>D10476/3600000*G10476*100*100/Eingaben!$D$39*(A10476-A10475)/3600</f>
        <v>0</v>
      </c>
      <c r="R10476" s="91" t="e">
        <f>('Dichte Wasser'!$B$4*AVERAGE(B10476:C10476)^3+'Dichte Wasser'!$B$3*AVERAGE(B10476:C10476)^2+'Dichte Wasser'!$B$2*AVERAGE(B10476:C10476)+'Dichte Wasser'!$B$1)/1000</f>
        <v>#DIV/0!</v>
      </c>
      <c r="S10476" s="92" t="e">
        <f t="shared" si="654"/>
        <v>#DIV/0!</v>
      </c>
    </row>
    <row r="10477" spans="1:19" x14ac:dyDescent="0.25">
      <c r="A10477" s="69"/>
      <c r="B10477" s="72"/>
      <c r="C10477" s="72"/>
      <c r="D10477" s="80"/>
      <c r="G10477" s="93"/>
      <c r="I10477" s="45">
        <f t="shared" si="653"/>
        <v>0</v>
      </c>
      <c r="J10477" s="45">
        <f t="shared" si="655"/>
        <v>13.945141504926658</v>
      </c>
      <c r="K10477" s="39" t="e">
        <f t="shared" si="652"/>
        <v>#DIV/0!</v>
      </c>
      <c r="L10477" s="46">
        <f>J10477/Eingaben!$D$29</f>
        <v>0.95777899945930856</v>
      </c>
      <c r="M10477" s="44" t="e">
        <f>K10477/Eingaben!$D$8</f>
        <v>#DIV/0!</v>
      </c>
      <c r="N10477" s="46">
        <f>ABS(B10477-C10477)/Eingaben!$D$8</f>
        <v>0</v>
      </c>
      <c r="O10477" s="44"/>
      <c r="P10477">
        <f>D10477/3600000*G10477*100*100/Eingaben!$D$39*(A10477-A10476)/3600</f>
        <v>0</v>
      </c>
      <c r="R10477" s="91" t="e">
        <f>('Dichte Wasser'!$B$4*AVERAGE(B10477:C10477)^3+'Dichte Wasser'!$B$3*AVERAGE(B10477:C10477)^2+'Dichte Wasser'!$B$2*AVERAGE(B10477:C10477)+'Dichte Wasser'!$B$1)/1000</f>
        <v>#DIV/0!</v>
      </c>
      <c r="S10477" s="92" t="e">
        <f t="shared" si="654"/>
        <v>#DIV/0!</v>
      </c>
    </row>
    <row r="10478" spans="1:19" x14ac:dyDescent="0.25">
      <c r="A10478" s="69"/>
      <c r="B10478" s="72"/>
      <c r="C10478" s="72"/>
      <c r="D10478" s="80"/>
      <c r="G10478" s="93"/>
      <c r="I10478" s="45">
        <f t="shared" si="653"/>
        <v>0</v>
      </c>
      <c r="J10478" s="45">
        <f t="shared" si="655"/>
        <v>13.945141504926658</v>
      </c>
      <c r="K10478" s="39" t="e">
        <f t="shared" si="652"/>
        <v>#DIV/0!</v>
      </c>
      <c r="L10478" s="46">
        <f>J10478/Eingaben!$D$29</f>
        <v>0.95777899945930856</v>
      </c>
      <c r="M10478" s="44" t="e">
        <f>K10478/Eingaben!$D$8</f>
        <v>#DIV/0!</v>
      </c>
      <c r="N10478" s="46">
        <f>ABS(B10478-C10478)/Eingaben!$D$8</f>
        <v>0</v>
      </c>
      <c r="O10478" s="44"/>
      <c r="P10478">
        <f>D10478/3600000*G10478*100*100/Eingaben!$D$39*(A10478-A10477)/3600</f>
        <v>0</v>
      </c>
      <c r="R10478" s="91" t="e">
        <f>('Dichte Wasser'!$B$4*AVERAGE(B10478:C10478)^3+'Dichte Wasser'!$B$3*AVERAGE(B10478:C10478)^2+'Dichte Wasser'!$B$2*AVERAGE(B10478:C10478)+'Dichte Wasser'!$B$1)/1000</f>
        <v>#DIV/0!</v>
      </c>
      <c r="S10478" s="92" t="e">
        <f t="shared" si="654"/>
        <v>#DIV/0!</v>
      </c>
    </row>
    <row r="10479" spans="1:19" x14ac:dyDescent="0.25">
      <c r="A10479" s="69"/>
      <c r="B10479" s="72"/>
      <c r="C10479" s="72"/>
      <c r="D10479" s="80"/>
      <c r="G10479" s="93"/>
      <c r="I10479" s="45">
        <f t="shared" si="653"/>
        <v>0</v>
      </c>
      <c r="J10479" s="45">
        <f t="shared" si="655"/>
        <v>13.945141504926658</v>
      </c>
      <c r="K10479" s="39" t="e">
        <f t="shared" si="652"/>
        <v>#DIV/0!</v>
      </c>
      <c r="L10479" s="46">
        <f>J10479/Eingaben!$D$29</f>
        <v>0.95777899945930856</v>
      </c>
      <c r="M10479" s="44" t="e">
        <f>K10479/Eingaben!$D$8</f>
        <v>#DIV/0!</v>
      </c>
      <c r="N10479" s="46">
        <f>ABS(B10479-C10479)/Eingaben!$D$8</f>
        <v>0</v>
      </c>
      <c r="O10479" s="44"/>
      <c r="P10479">
        <f>D10479/3600000*G10479*100*100/Eingaben!$D$39*(A10479-A10478)/3600</f>
        <v>0</v>
      </c>
      <c r="R10479" s="91" t="e">
        <f>('Dichte Wasser'!$B$4*AVERAGE(B10479:C10479)^3+'Dichte Wasser'!$B$3*AVERAGE(B10479:C10479)^2+'Dichte Wasser'!$B$2*AVERAGE(B10479:C10479)+'Dichte Wasser'!$B$1)/1000</f>
        <v>#DIV/0!</v>
      </c>
      <c r="S10479" s="92" t="e">
        <f t="shared" si="654"/>
        <v>#DIV/0!</v>
      </c>
    </row>
    <row r="10480" spans="1:19" x14ac:dyDescent="0.25">
      <c r="A10480" s="69"/>
      <c r="B10480" s="72"/>
      <c r="C10480" s="72"/>
      <c r="D10480" s="80"/>
      <c r="G10480" s="93"/>
      <c r="I10480" s="45">
        <f t="shared" si="653"/>
        <v>0</v>
      </c>
      <c r="J10480" s="45">
        <f t="shared" si="655"/>
        <v>13.945141504926658</v>
      </c>
      <c r="K10480" s="39" t="e">
        <f t="shared" si="652"/>
        <v>#DIV/0!</v>
      </c>
      <c r="L10480" s="46">
        <f>J10480/Eingaben!$D$29</f>
        <v>0.95777899945930856</v>
      </c>
      <c r="M10480" s="44" t="e">
        <f>K10480/Eingaben!$D$8</f>
        <v>#DIV/0!</v>
      </c>
      <c r="N10480" s="46">
        <f>ABS(B10480-C10480)/Eingaben!$D$8</f>
        <v>0</v>
      </c>
      <c r="O10480" s="44"/>
      <c r="P10480">
        <f>D10480/3600000*G10480*100*100/Eingaben!$D$39*(A10480-A10479)/3600</f>
        <v>0</v>
      </c>
      <c r="R10480" s="91" t="e">
        <f>('Dichte Wasser'!$B$4*AVERAGE(B10480:C10480)^3+'Dichte Wasser'!$B$3*AVERAGE(B10480:C10480)^2+'Dichte Wasser'!$B$2*AVERAGE(B10480:C10480)+'Dichte Wasser'!$B$1)/1000</f>
        <v>#DIV/0!</v>
      </c>
      <c r="S10480" s="92" t="e">
        <f t="shared" si="654"/>
        <v>#DIV/0!</v>
      </c>
    </row>
    <row r="10481" spans="1:19" x14ac:dyDescent="0.25">
      <c r="A10481" s="69"/>
      <c r="B10481" s="72"/>
      <c r="C10481" s="72"/>
      <c r="D10481" s="80"/>
      <c r="G10481" s="93"/>
      <c r="I10481" s="45">
        <f t="shared" si="653"/>
        <v>0</v>
      </c>
      <c r="J10481" s="45">
        <f t="shared" si="655"/>
        <v>13.945141504926658</v>
      </c>
      <c r="K10481" s="39" t="e">
        <f t="shared" si="652"/>
        <v>#DIV/0!</v>
      </c>
      <c r="L10481" s="46">
        <f>J10481/Eingaben!$D$29</f>
        <v>0.95777899945930856</v>
      </c>
      <c r="M10481" s="44" t="e">
        <f>K10481/Eingaben!$D$8</f>
        <v>#DIV/0!</v>
      </c>
      <c r="N10481" s="46">
        <f>ABS(B10481-C10481)/Eingaben!$D$8</f>
        <v>0</v>
      </c>
      <c r="O10481" s="44"/>
      <c r="P10481">
        <f>D10481/3600000*G10481*100*100/Eingaben!$D$39*(A10481-A10480)/3600</f>
        <v>0</v>
      </c>
      <c r="R10481" s="91" t="e">
        <f>('Dichte Wasser'!$B$4*AVERAGE(B10481:C10481)^3+'Dichte Wasser'!$B$3*AVERAGE(B10481:C10481)^2+'Dichte Wasser'!$B$2*AVERAGE(B10481:C10481)+'Dichte Wasser'!$B$1)/1000</f>
        <v>#DIV/0!</v>
      </c>
      <c r="S10481" s="92" t="e">
        <f t="shared" si="654"/>
        <v>#DIV/0!</v>
      </c>
    </row>
    <row r="10482" spans="1:19" x14ac:dyDescent="0.25">
      <c r="A10482" s="69"/>
      <c r="B10482" s="72"/>
      <c r="C10482" s="72"/>
      <c r="D10482" s="80"/>
      <c r="G10482" s="93"/>
      <c r="I10482" s="45">
        <f t="shared" si="653"/>
        <v>0</v>
      </c>
      <c r="J10482" s="45">
        <f t="shared" si="655"/>
        <v>13.945141504926658</v>
      </c>
      <c r="K10482" s="39" t="e">
        <f t="shared" si="652"/>
        <v>#DIV/0!</v>
      </c>
      <c r="L10482" s="46">
        <f>J10482/Eingaben!$D$29</f>
        <v>0.95777899945930856</v>
      </c>
      <c r="M10482" s="44" t="e">
        <f>K10482/Eingaben!$D$8</f>
        <v>#DIV/0!</v>
      </c>
      <c r="N10482" s="46">
        <f>ABS(B10482-C10482)/Eingaben!$D$8</f>
        <v>0</v>
      </c>
      <c r="O10482" s="44"/>
      <c r="P10482">
        <f>D10482/3600000*G10482*100*100/Eingaben!$D$39*(A10482-A10481)/3600</f>
        <v>0</v>
      </c>
      <c r="R10482" s="91" t="e">
        <f>('Dichte Wasser'!$B$4*AVERAGE(B10482:C10482)^3+'Dichte Wasser'!$B$3*AVERAGE(B10482:C10482)^2+'Dichte Wasser'!$B$2*AVERAGE(B10482:C10482)+'Dichte Wasser'!$B$1)/1000</f>
        <v>#DIV/0!</v>
      </c>
      <c r="S10482" s="92" t="e">
        <f t="shared" si="654"/>
        <v>#DIV/0!</v>
      </c>
    </row>
    <row r="10483" spans="1:19" x14ac:dyDescent="0.25">
      <c r="A10483" s="69"/>
      <c r="B10483" s="72"/>
      <c r="C10483" s="72"/>
      <c r="D10483" s="80"/>
      <c r="G10483" s="93"/>
      <c r="I10483" s="45">
        <f t="shared" si="653"/>
        <v>0</v>
      </c>
      <c r="J10483" s="45">
        <f t="shared" si="655"/>
        <v>13.945141504926658</v>
      </c>
      <c r="K10483" s="39" t="e">
        <f t="shared" si="652"/>
        <v>#DIV/0!</v>
      </c>
      <c r="L10483" s="46">
        <f>J10483/Eingaben!$D$29</f>
        <v>0.95777899945930856</v>
      </c>
      <c r="M10483" s="44" t="e">
        <f>K10483/Eingaben!$D$8</f>
        <v>#DIV/0!</v>
      </c>
      <c r="N10483" s="46">
        <f>ABS(B10483-C10483)/Eingaben!$D$8</f>
        <v>0</v>
      </c>
      <c r="O10483" s="44"/>
      <c r="P10483">
        <f>D10483/3600000*G10483*100*100/Eingaben!$D$39*(A10483-A10482)/3600</f>
        <v>0</v>
      </c>
      <c r="R10483" s="91" t="e">
        <f>('Dichte Wasser'!$B$4*AVERAGE(B10483:C10483)^3+'Dichte Wasser'!$B$3*AVERAGE(B10483:C10483)^2+'Dichte Wasser'!$B$2*AVERAGE(B10483:C10483)+'Dichte Wasser'!$B$1)/1000</f>
        <v>#DIV/0!</v>
      </c>
      <c r="S10483" s="92" t="e">
        <f t="shared" si="654"/>
        <v>#DIV/0!</v>
      </c>
    </row>
    <row r="10484" spans="1:19" x14ac:dyDescent="0.25">
      <c r="A10484" s="69"/>
      <c r="B10484" s="72"/>
      <c r="C10484" s="72"/>
      <c r="D10484" s="80"/>
      <c r="G10484" s="93"/>
      <c r="I10484" s="45">
        <f t="shared" si="653"/>
        <v>0</v>
      </c>
      <c r="J10484" s="45">
        <f t="shared" si="655"/>
        <v>13.945141504926658</v>
      </c>
      <c r="K10484" s="39" t="e">
        <f t="shared" si="652"/>
        <v>#DIV/0!</v>
      </c>
      <c r="L10484" s="46">
        <f>J10484/Eingaben!$D$29</f>
        <v>0.95777899945930856</v>
      </c>
      <c r="M10484" s="44" t="e">
        <f>K10484/Eingaben!$D$8</f>
        <v>#DIV/0!</v>
      </c>
      <c r="N10484" s="46">
        <f>ABS(B10484-C10484)/Eingaben!$D$8</f>
        <v>0</v>
      </c>
      <c r="O10484" s="44"/>
      <c r="P10484">
        <f>D10484/3600000*G10484*100*100/Eingaben!$D$39*(A10484-A10483)/3600</f>
        <v>0</v>
      </c>
      <c r="R10484" s="91" t="e">
        <f>('Dichte Wasser'!$B$4*AVERAGE(B10484:C10484)^3+'Dichte Wasser'!$B$3*AVERAGE(B10484:C10484)^2+'Dichte Wasser'!$B$2*AVERAGE(B10484:C10484)+'Dichte Wasser'!$B$1)/1000</f>
        <v>#DIV/0!</v>
      </c>
      <c r="S10484" s="92" t="e">
        <f t="shared" si="654"/>
        <v>#DIV/0!</v>
      </c>
    </row>
    <row r="10485" spans="1:19" x14ac:dyDescent="0.25">
      <c r="A10485" s="69"/>
      <c r="B10485" s="72"/>
      <c r="C10485" s="72"/>
      <c r="D10485" s="80"/>
      <c r="G10485" s="93"/>
      <c r="I10485" s="45">
        <f t="shared" si="653"/>
        <v>0</v>
      </c>
      <c r="J10485" s="45">
        <f t="shared" si="655"/>
        <v>13.945141504926658</v>
      </c>
      <c r="K10485" s="39" t="e">
        <f t="shared" si="652"/>
        <v>#DIV/0!</v>
      </c>
      <c r="L10485" s="46">
        <f>J10485/Eingaben!$D$29</f>
        <v>0.95777899945930856</v>
      </c>
      <c r="M10485" s="44" t="e">
        <f>K10485/Eingaben!$D$8</f>
        <v>#DIV/0!</v>
      </c>
      <c r="N10485" s="46">
        <f>ABS(B10485-C10485)/Eingaben!$D$8</f>
        <v>0</v>
      </c>
      <c r="O10485" s="44"/>
      <c r="P10485">
        <f>D10485/3600000*G10485*100*100/Eingaben!$D$39*(A10485-A10484)/3600</f>
        <v>0</v>
      </c>
      <c r="R10485" s="91" t="e">
        <f>('Dichte Wasser'!$B$4*AVERAGE(B10485:C10485)^3+'Dichte Wasser'!$B$3*AVERAGE(B10485:C10485)^2+'Dichte Wasser'!$B$2*AVERAGE(B10485:C10485)+'Dichte Wasser'!$B$1)/1000</f>
        <v>#DIV/0!</v>
      </c>
      <c r="S10485" s="92" t="e">
        <f t="shared" si="654"/>
        <v>#DIV/0!</v>
      </c>
    </row>
    <row r="10486" spans="1:19" x14ac:dyDescent="0.25">
      <c r="A10486" s="69"/>
      <c r="B10486" s="72"/>
      <c r="C10486" s="72"/>
      <c r="D10486" s="80"/>
      <c r="G10486" s="93"/>
      <c r="I10486" s="45">
        <f t="shared" si="653"/>
        <v>0</v>
      </c>
      <c r="J10486" s="45">
        <f t="shared" si="655"/>
        <v>13.945141504926658</v>
      </c>
      <c r="K10486" s="39" t="e">
        <f t="shared" si="652"/>
        <v>#DIV/0!</v>
      </c>
      <c r="L10486" s="46">
        <f>J10486/Eingaben!$D$29</f>
        <v>0.95777899945930856</v>
      </c>
      <c r="M10486" s="44" t="e">
        <f>K10486/Eingaben!$D$8</f>
        <v>#DIV/0!</v>
      </c>
      <c r="N10486" s="46">
        <f>ABS(B10486-C10486)/Eingaben!$D$8</f>
        <v>0</v>
      </c>
      <c r="O10486" s="44"/>
      <c r="P10486">
        <f>D10486/3600000*G10486*100*100/Eingaben!$D$39*(A10486-A10485)/3600</f>
        <v>0</v>
      </c>
      <c r="R10486" s="91" t="e">
        <f>('Dichte Wasser'!$B$4*AVERAGE(B10486:C10486)^3+'Dichte Wasser'!$B$3*AVERAGE(B10486:C10486)^2+'Dichte Wasser'!$B$2*AVERAGE(B10486:C10486)+'Dichte Wasser'!$B$1)/1000</f>
        <v>#DIV/0!</v>
      </c>
      <c r="S10486" s="92" t="e">
        <f t="shared" si="654"/>
        <v>#DIV/0!</v>
      </c>
    </row>
    <row r="10487" spans="1:19" x14ac:dyDescent="0.25">
      <c r="A10487" s="69"/>
      <c r="B10487" s="72"/>
      <c r="C10487" s="72"/>
      <c r="D10487" s="80"/>
      <c r="G10487" s="93"/>
      <c r="I10487" s="45">
        <f t="shared" si="653"/>
        <v>0</v>
      </c>
      <c r="J10487" s="45">
        <f t="shared" si="655"/>
        <v>13.945141504926658</v>
      </c>
      <c r="K10487" s="39" t="e">
        <f t="shared" si="652"/>
        <v>#DIV/0!</v>
      </c>
      <c r="L10487" s="46">
        <f>J10487/Eingaben!$D$29</f>
        <v>0.95777899945930856</v>
      </c>
      <c r="M10487" s="44" t="e">
        <f>K10487/Eingaben!$D$8</f>
        <v>#DIV/0!</v>
      </c>
      <c r="N10487" s="46">
        <f>ABS(B10487-C10487)/Eingaben!$D$8</f>
        <v>0</v>
      </c>
      <c r="O10487" s="44"/>
      <c r="P10487">
        <f>D10487/3600000*G10487*100*100/Eingaben!$D$39*(A10487-A10486)/3600</f>
        <v>0</v>
      </c>
      <c r="R10487" s="91" t="e">
        <f>('Dichte Wasser'!$B$4*AVERAGE(B10487:C10487)^3+'Dichte Wasser'!$B$3*AVERAGE(B10487:C10487)^2+'Dichte Wasser'!$B$2*AVERAGE(B10487:C10487)+'Dichte Wasser'!$B$1)/1000</f>
        <v>#DIV/0!</v>
      </c>
      <c r="S10487" s="92" t="e">
        <f t="shared" si="654"/>
        <v>#DIV/0!</v>
      </c>
    </row>
    <row r="10488" spans="1:19" x14ac:dyDescent="0.25">
      <c r="A10488" s="69"/>
      <c r="B10488" s="72"/>
      <c r="C10488" s="72"/>
      <c r="D10488" s="80"/>
      <c r="G10488" s="93"/>
      <c r="I10488" s="45">
        <f t="shared" si="653"/>
        <v>0</v>
      </c>
      <c r="J10488" s="45">
        <f t="shared" si="655"/>
        <v>13.945141504926658</v>
      </c>
      <c r="K10488" s="39" t="e">
        <f t="shared" si="652"/>
        <v>#DIV/0!</v>
      </c>
      <c r="L10488" s="46">
        <f>J10488/Eingaben!$D$29</f>
        <v>0.95777899945930856</v>
      </c>
      <c r="M10488" s="44" t="e">
        <f>K10488/Eingaben!$D$8</f>
        <v>#DIV/0!</v>
      </c>
      <c r="N10488" s="46">
        <f>ABS(B10488-C10488)/Eingaben!$D$8</f>
        <v>0</v>
      </c>
      <c r="O10488" s="44"/>
      <c r="P10488">
        <f>D10488/3600000*G10488*100*100/Eingaben!$D$39*(A10488-A10487)/3600</f>
        <v>0</v>
      </c>
      <c r="R10488" s="91" t="e">
        <f>('Dichte Wasser'!$B$4*AVERAGE(B10488:C10488)^3+'Dichte Wasser'!$B$3*AVERAGE(B10488:C10488)^2+'Dichte Wasser'!$B$2*AVERAGE(B10488:C10488)+'Dichte Wasser'!$B$1)/1000</f>
        <v>#DIV/0!</v>
      </c>
      <c r="S10488" s="92" t="e">
        <f t="shared" si="654"/>
        <v>#DIV/0!</v>
      </c>
    </row>
    <row r="10489" spans="1:19" x14ac:dyDescent="0.25">
      <c r="A10489" s="69"/>
      <c r="B10489" s="72"/>
      <c r="C10489" s="72"/>
      <c r="D10489" s="80"/>
      <c r="G10489" s="93"/>
      <c r="I10489" s="45">
        <f t="shared" si="653"/>
        <v>0</v>
      </c>
      <c r="J10489" s="45">
        <f t="shared" si="655"/>
        <v>13.945141504926658</v>
      </c>
      <c r="K10489" s="39" t="e">
        <f t="shared" si="652"/>
        <v>#DIV/0!</v>
      </c>
      <c r="L10489" s="46">
        <f>J10489/Eingaben!$D$29</f>
        <v>0.95777899945930856</v>
      </c>
      <c r="M10489" s="44" t="e">
        <f>K10489/Eingaben!$D$8</f>
        <v>#DIV/0!</v>
      </c>
      <c r="N10489" s="46">
        <f>ABS(B10489-C10489)/Eingaben!$D$8</f>
        <v>0</v>
      </c>
      <c r="O10489" s="44"/>
      <c r="P10489">
        <f>D10489/3600000*G10489*100*100/Eingaben!$D$39*(A10489-A10488)/3600</f>
        <v>0</v>
      </c>
      <c r="R10489" s="91" t="e">
        <f>('Dichte Wasser'!$B$4*AVERAGE(B10489:C10489)^3+'Dichte Wasser'!$B$3*AVERAGE(B10489:C10489)^2+'Dichte Wasser'!$B$2*AVERAGE(B10489:C10489)+'Dichte Wasser'!$B$1)/1000</f>
        <v>#DIV/0!</v>
      </c>
      <c r="S10489" s="92" t="e">
        <f t="shared" si="654"/>
        <v>#DIV/0!</v>
      </c>
    </row>
    <row r="10490" spans="1:19" x14ac:dyDescent="0.25">
      <c r="A10490" s="69"/>
      <c r="B10490" s="72"/>
      <c r="C10490" s="72"/>
      <c r="D10490" s="80"/>
      <c r="G10490" s="93"/>
      <c r="I10490" s="45">
        <f t="shared" si="653"/>
        <v>0</v>
      </c>
      <c r="J10490" s="45">
        <f t="shared" si="655"/>
        <v>13.945141504926658</v>
      </c>
      <c r="K10490" s="39" t="e">
        <f t="shared" si="652"/>
        <v>#DIV/0!</v>
      </c>
      <c r="L10490" s="46">
        <f>J10490/Eingaben!$D$29</f>
        <v>0.95777899945930856</v>
      </c>
      <c r="M10490" s="44" t="e">
        <f>K10490/Eingaben!$D$8</f>
        <v>#DIV/0!</v>
      </c>
      <c r="N10490" s="46">
        <f>ABS(B10490-C10490)/Eingaben!$D$8</f>
        <v>0</v>
      </c>
      <c r="O10490" s="44"/>
      <c r="P10490">
        <f>D10490/3600000*G10490*100*100/Eingaben!$D$39*(A10490-A10489)/3600</f>
        <v>0</v>
      </c>
      <c r="R10490" s="91" t="e">
        <f>('Dichte Wasser'!$B$4*AVERAGE(B10490:C10490)^3+'Dichte Wasser'!$B$3*AVERAGE(B10490:C10490)^2+'Dichte Wasser'!$B$2*AVERAGE(B10490:C10490)+'Dichte Wasser'!$B$1)/1000</f>
        <v>#DIV/0!</v>
      </c>
      <c r="S10490" s="92" t="e">
        <f t="shared" si="654"/>
        <v>#DIV/0!</v>
      </c>
    </row>
    <row r="10491" spans="1:19" x14ac:dyDescent="0.25">
      <c r="A10491" s="69"/>
      <c r="B10491" s="72"/>
      <c r="C10491" s="72"/>
      <c r="D10491" s="80"/>
      <c r="G10491" s="93"/>
      <c r="I10491" s="45">
        <f t="shared" si="653"/>
        <v>0</v>
      </c>
      <c r="J10491" s="45">
        <f t="shared" si="655"/>
        <v>13.945141504926658</v>
      </c>
      <c r="K10491" s="39" t="e">
        <f t="shared" si="652"/>
        <v>#DIV/0!</v>
      </c>
      <c r="L10491" s="46">
        <f>J10491/Eingaben!$D$29</f>
        <v>0.95777899945930856</v>
      </c>
      <c r="M10491" s="44" t="e">
        <f>K10491/Eingaben!$D$8</f>
        <v>#DIV/0!</v>
      </c>
      <c r="N10491" s="46">
        <f>ABS(B10491-C10491)/Eingaben!$D$8</f>
        <v>0</v>
      </c>
      <c r="O10491" s="44"/>
      <c r="P10491">
        <f>D10491/3600000*G10491*100*100/Eingaben!$D$39*(A10491-A10490)/3600</f>
        <v>0</v>
      </c>
      <c r="R10491" s="91" t="e">
        <f>('Dichte Wasser'!$B$4*AVERAGE(B10491:C10491)^3+'Dichte Wasser'!$B$3*AVERAGE(B10491:C10491)^2+'Dichte Wasser'!$B$2*AVERAGE(B10491:C10491)+'Dichte Wasser'!$B$1)/1000</f>
        <v>#DIV/0!</v>
      </c>
      <c r="S10491" s="92" t="e">
        <f t="shared" si="654"/>
        <v>#DIV/0!</v>
      </c>
    </row>
    <row r="10492" spans="1:19" x14ac:dyDescent="0.25">
      <c r="A10492" s="69"/>
      <c r="B10492" s="72"/>
      <c r="C10492" s="72"/>
      <c r="D10492" s="80"/>
      <c r="G10492" s="93"/>
      <c r="I10492" s="45">
        <f t="shared" si="653"/>
        <v>0</v>
      </c>
      <c r="J10492" s="45">
        <f t="shared" si="655"/>
        <v>13.945141504926658</v>
      </c>
      <c r="K10492" s="39" t="e">
        <f t="shared" si="652"/>
        <v>#DIV/0!</v>
      </c>
      <c r="L10492" s="46">
        <f>J10492/Eingaben!$D$29</f>
        <v>0.95777899945930856</v>
      </c>
      <c r="M10492" s="44" t="e">
        <f>K10492/Eingaben!$D$8</f>
        <v>#DIV/0!</v>
      </c>
      <c r="N10492" s="46">
        <f>ABS(B10492-C10492)/Eingaben!$D$8</f>
        <v>0</v>
      </c>
      <c r="O10492" s="44"/>
      <c r="P10492">
        <f>D10492/3600000*G10492*100*100/Eingaben!$D$39*(A10492-A10491)/3600</f>
        <v>0</v>
      </c>
      <c r="R10492" s="91" t="e">
        <f>('Dichte Wasser'!$B$4*AVERAGE(B10492:C10492)^3+'Dichte Wasser'!$B$3*AVERAGE(B10492:C10492)^2+'Dichte Wasser'!$B$2*AVERAGE(B10492:C10492)+'Dichte Wasser'!$B$1)/1000</f>
        <v>#DIV/0!</v>
      </c>
      <c r="S10492" s="92" t="e">
        <f t="shared" si="654"/>
        <v>#DIV/0!</v>
      </c>
    </row>
    <row r="10493" spans="1:19" x14ac:dyDescent="0.25">
      <c r="A10493" s="69"/>
      <c r="B10493" s="72"/>
      <c r="C10493" s="72"/>
      <c r="D10493" s="80"/>
      <c r="G10493" s="93"/>
      <c r="I10493" s="45">
        <f t="shared" si="653"/>
        <v>0</v>
      </c>
      <c r="J10493" s="45">
        <f t="shared" si="655"/>
        <v>13.945141504926658</v>
      </c>
      <c r="K10493" s="39" t="e">
        <f t="shared" si="652"/>
        <v>#DIV/0!</v>
      </c>
      <c r="L10493" s="46">
        <f>J10493/Eingaben!$D$29</f>
        <v>0.95777899945930856</v>
      </c>
      <c r="M10493" s="44" t="e">
        <f>K10493/Eingaben!$D$8</f>
        <v>#DIV/0!</v>
      </c>
      <c r="N10493" s="46">
        <f>ABS(B10493-C10493)/Eingaben!$D$8</f>
        <v>0</v>
      </c>
      <c r="O10493" s="44"/>
      <c r="P10493">
        <f>D10493/3600000*G10493*100*100/Eingaben!$D$39*(A10493-A10492)/3600</f>
        <v>0</v>
      </c>
      <c r="R10493" s="91" t="e">
        <f>('Dichte Wasser'!$B$4*AVERAGE(B10493:C10493)^3+'Dichte Wasser'!$B$3*AVERAGE(B10493:C10493)^2+'Dichte Wasser'!$B$2*AVERAGE(B10493:C10493)+'Dichte Wasser'!$B$1)/1000</f>
        <v>#DIV/0!</v>
      </c>
      <c r="S10493" s="92" t="e">
        <f t="shared" si="654"/>
        <v>#DIV/0!</v>
      </c>
    </row>
    <row r="10494" spans="1:19" x14ac:dyDescent="0.25">
      <c r="A10494" s="69"/>
      <c r="B10494" s="72"/>
      <c r="C10494" s="72"/>
      <c r="D10494" s="80"/>
      <c r="G10494" s="93"/>
      <c r="I10494" s="45">
        <f t="shared" si="653"/>
        <v>0</v>
      </c>
      <c r="J10494" s="45">
        <f t="shared" si="655"/>
        <v>13.945141504926658</v>
      </c>
      <c r="K10494" s="39" t="e">
        <f t="shared" si="652"/>
        <v>#DIV/0!</v>
      </c>
      <c r="L10494" s="46">
        <f>J10494/Eingaben!$D$29</f>
        <v>0.95777899945930856</v>
      </c>
      <c r="M10494" s="44" t="e">
        <f>K10494/Eingaben!$D$8</f>
        <v>#DIV/0!</v>
      </c>
      <c r="N10494" s="46">
        <f>ABS(B10494-C10494)/Eingaben!$D$8</f>
        <v>0</v>
      </c>
      <c r="O10494" s="44"/>
      <c r="P10494">
        <f>D10494/3600000*G10494*100*100/Eingaben!$D$39*(A10494-A10493)/3600</f>
        <v>0</v>
      </c>
      <c r="R10494" s="91" t="e">
        <f>('Dichte Wasser'!$B$4*AVERAGE(B10494:C10494)^3+'Dichte Wasser'!$B$3*AVERAGE(B10494:C10494)^2+'Dichte Wasser'!$B$2*AVERAGE(B10494:C10494)+'Dichte Wasser'!$B$1)/1000</f>
        <v>#DIV/0!</v>
      </c>
      <c r="S10494" s="92" t="e">
        <f t="shared" si="654"/>
        <v>#DIV/0!</v>
      </c>
    </row>
    <row r="10495" spans="1:19" x14ac:dyDescent="0.25">
      <c r="A10495" s="69"/>
      <c r="B10495" s="72"/>
      <c r="C10495" s="72"/>
      <c r="D10495" s="80"/>
      <c r="G10495" s="93"/>
      <c r="I10495" s="45">
        <f t="shared" si="653"/>
        <v>0</v>
      </c>
      <c r="J10495" s="45">
        <f t="shared" si="655"/>
        <v>13.945141504926658</v>
      </c>
      <c r="K10495" s="39" t="e">
        <f t="shared" si="652"/>
        <v>#DIV/0!</v>
      </c>
      <c r="L10495" s="46">
        <f>J10495/Eingaben!$D$29</f>
        <v>0.95777899945930856</v>
      </c>
      <c r="M10495" s="44" t="e">
        <f>K10495/Eingaben!$D$8</f>
        <v>#DIV/0!</v>
      </c>
      <c r="N10495" s="46">
        <f>ABS(B10495-C10495)/Eingaben!$D$8</f>
        <v>0</v>
      </c>
      <c r="O10495" s="44"/>
      <c r="P10495">
        <f>D10495/3600000*G10495*100*100/Eingaben!$D$39*(A10495-A10494)/3600</f>
        <v>0</v>
      </c>
      <c r="R10495" s="91" t="e">
        <f>('Dichte Wasser'!$B$4*AVERAGE(B10495:C10495)^3+'Dichte Wasser'!$B$3*AVERAGE(B10495:C10495)^2+'Dichte Wasser'!$B$2*AVERAGE(B10495:C10495)+'Dichte Wasser'!$B$1)/1000</f>
        <v>#DIV/0!</v>
      </c>
      <c r="S10495" s="92" t="e">
        <f t="shared" si="654"/>
        <v>#DIV/0!</v>
      </c>
    </row>
    <row r="10496" spans="1:19" x14ac:dyDescent="0.25">
      <c r="A10496" s="69"/>
      <c r="B10496" s="72"/>
      <c r="C10496" s="72"/>
      <c r="D10496" s="80"/>
      <c r="G10496" s="93"/>
      <c r="I10496" s="45">
        <f t="shared" si="653"/>
        <v>0</v>
      </c>
      <c r="J10496" s="45">
        <f t="shared" si="655"/>
        <v>13.945141504926658</v>
      </c>
      <c r="K10496" s="39" t="e">
        <f t="shared" si="652"/>
        <v>#DIV/0!</v>
      </c>
      <c r="L10496" s="46">
        <f>J10496/Eingaben!$D$29</f>
        <v>0.95777899945930856</v>
      </c>
      <c r="M10496" s="44" t="e">
        <f>K10496/Eingaben!$D$8</f>
        <v>#DIV/0!</v>
      </c>
      <c r="N10496" s="46">
        <f>ABS(B10496-C10496)/Eingaben!$D$8</f>
        <v>0</v>
      </c>
      <c r="O10496" s="44"/>
      <c r="P10496">
        <f>D10496/3600000*G10496*100*100/Eingaben!$D$39*(A10496-A10495)/3600</f>
        <v>0</v>
      </c>
      <c r="R10496" s="91" t="e">
        <f>('Dichte Wasser'!$B$4*AVERAGE(B10496:C10496)^3+'Dichte Wasser'!$B$3*AVERAGE(B10496:C10496)^2+'Dichte Wasser'!$B$2*AVERAGE(B10496:C10496)+'Dichte Wasser'!$B$1)/1000</f>
        <v>#DIV/0!</v>
      </c>
      <c r="S10496" s="92" t="e">
        <f t="shared" si="654"/>
        <v>#DIV/0!</v>
      </c>
    </row>
    <row r="10497" spans="1:19" x14ac:dyDescent="0.25">
      <c r="A10497" s="69"/>
      <c r="B10497" s="72"/>
      <c r="C10497" s="72"/>
      <c r="D10497" s="80"/>
      <c r="G10497" s="93"/>
      <c r="I10497" s="45">
        <f t="shared" si="653"/>
        <v>0</v>
      </c>
      <c r="J10497" s="45">
        <f t="shared" si="655"/>
        <v>13.945141504926658</v>
      </c>
      <c r="K10497" s="39" t="e">
        <f t="shared" si="652"/>
        <v>#DIV/0!</v>
      </c>
      <c r="L10497" s="46">
        <f>J10497/Eingaben!$D$29</f>
        <v>0.95777899945930856</v>
      </c>
      <c r="M10497" s="44" t="e">
        <f>K10497/Eingaben!$D$8</f>
        <v>#DIV/0!</v>
      </c>
      <c r="N10497" s="46">
        <f>ABS(B10497-C10497)/Eingaben!$D$8</f>
        <v>0</v>
      </c>
      <c r="O10497" s="44"/>
      <c r="P10497">
        <f>D10497/3600000*G10497*100*100/Eingaben!$D$39*(A10497-A10496)/3600</f>
        <v>0</v>
      </c>
      <c r="R10497" s="91" t="e">
        <f>('Dichte Wasser'!$B$4*AVERAGE(B10497:C10497)^3+'Dichte Wasser'!$B$3*AVERAGE(B10497:C10497)^2+'Dichte Wasser'!$B$2*AVERAGE(B10497:C10497)+'Dichte Wasser'!$B$1)/1000</f>
        <v>#DIV/0!</v>
      </c>
      <c r="S10497" s="92" t="e">
        <f t="shared" si="654"/>
        <v>#DIV/0!</v>
      </c>
    </row>
    <row r="10498" spans="1:19" x14ac:dyDescent="0.25">
      <c r="A10498" s="69"/>
      <c r="B10498" s="72"/>
      <c r="C10498" s="72"/>
      <c r="D10498" s="80"/>
      <c r="G10498" s="93"/>
      <c r="I10498" s="45">
        <f t="shared" si="653"/>
        <v>0</v>
      </c>
      <c r="J10498" s="45">
        <f t="shared" si="655"/>
        <v>13.945141504926658</v>
      </c>
      <c r="K10498" s="39" t="e">
        <f t="shared" si="652"/>
        <v>#DIV/0!</v>
      </c>
      <c r="L10498" s="46">
        <f>J10498/Eingaben!$D$29</f>
        <v>0.95777899945930856</v>
      </c>
      <c r="M10498" s="44" t="e">
        <f>K10498/Eingaben!$D$8</f>
        <v>#DIV/0!</v>
      </c>
      <c r="N10498" s="46">
        <f>ABS(B10498-C10498)/Eingaben!$D$8</f>
        <v>0</v>
      </c>
      <c r="O10498" s="44"/>
      <c r="P10498">
        <f>D10498/3600000*G10498*100*100/Eingaben!$D$39*(A10498-A10497)/3600</f>
        <v>0</v>
      </c>
      <c r="R10498" s="91" t="e">
        <f>('Dichte Wasser'!$B$4*AVERAGE(B10498:C10498)^3+'Dichte Wasser'!$B$3*AVERAGE(B10498:C10498)^2+'Dichte Wasser'!$B$2*AVERAGE(B10498:C10498)+'Dichte Wasser'!$B$1)/1000</f>
        <v>#DIV/0!</v>
      </c>
      <c r="S10498" s="92" t="e">
        <f t="shared" si="654"/>
        <v>#DIV/0!</v>
      </c>
    </row>
    <row r="10499" spans="1:19" x14ac:dyDescent="0.25">
      <c r="A10499" s="69"/>
      <c r="B10499" s="72"/>
      <c r="C10499" s="72"/>
      <c r="D10499" s="80"/>
      <c r="G10499" s="93"/>
      <c r="I10499" s="45">
        <f t="shared" si="653"/>
        <v>0</v>
      </c>
      <c r="J10499" s="45">
        <f t="shared" si="655"/>
        <v>13.945141504926658</v>
      </c>
      <c r="K10499" s="39" t="e">
        <f t="shared" si="652"/>
        <v>#DIV/0!</v>
      </c>
      <c r="L10499" s="46">
        <f>J10499/Eingaben!$D$29</f>
        <v>0.95777899945930856</v>
      </c>
      <c r="M10499" s="44" t="e">
        <f>K10499/Eingaben!$D$8</f>
        <v>#DIV/0!</v>
      </c>
      <c r="N10499" s="46">
        <f>ABS(B10499-C10499)/Eingaben!$D$8</f>
        <v>0</v>
      </c>
      <c r="O10499" s="44"/>
      <c r="P10499">
        <f>D10499/3600000*G10499*100*100/Eingaben!$D$39*(A10499-A10498)/3600</f>
        <v>0</v>
      </c>
      <c r="R10499" s="91" t="e">
        <f>('Dichte Wasser'!$B$4*AVERAGE(B10499:C10499)^3+'Dichte Wasser'!$B$3*AVERAGE(B10499:C10499)^2+'Dichte Wasser'!$B$2*AVERAGE(B10499:C10499)+'Dichte Wasser'!$B$1)/1000</f>
        <v>#DIV/0!</v>
      </c>
      <c r="S10499" s="92" t="e">
        <f t="shared" si="654"/>
        <v>#DIV/0!</v>
      </c>
    </row>
    <row r="10500" spans="1:19" x14ac:dyDescent="0.25">
      <c r="A10500" s="69"/>
      <c r="B10500" s="72"/>
      <c r="C10500" s="72"/>
      <c r="D10500" s="80"/>
      <c r="G10500" s="93"/>
      <c r="I10500" s="45">
        <f t="shared" si="653"/>
        <v>0</v>
      </c>
      <c r="J10500" s="45">
        <f t="shared" si="655"/>
        <v>13.945141504926658</v>
      </c>
      <c r="K10500" s="39" t="e">
        <f t="shared" si="652"/>
        <v>#DIV/0!</v>
      </c>
      <c r="L10500" s="46">
        <f>J10500/Eingaben!$D$29</f>
        <v>0.95777899945930856</v>
      </c>
      <c r="M10500" s="44" t="e">
        <f>K10500/Eingaben!$D$8</f>
        <v>#DIV/0!</v>
      </c>
      <c r="N10500" s="46">
        <f>ABS(B10500-C10500)/Eingaben!$D$8</f>
        <v>0</v>
      </c>
      <c r="O10500" s="44"/>
      <c r="P10500">
        <f>D10500/3600000*G10500*100*100/Eingaben!$D$39*(A10500-A10499)/3600</f>
        <v>0</v>
      </c>
      <c r="R10500" s="91" t="e">
        <f>('Dichte Wasser'!$B$4*AVERAGE(B10500:C10500)^3+'Dichte Wasser'!$B$3*AVERAGE(B10500:C10500)^2+'Dichte Wasser'!$B$2*AVERAGE(B10500:C10500)+'Dichte Wasser'!$B$1)/1000</f>
        <v>#DIV/0!</v>
      </c>
      <c r="S10500" s="92" t="e">
        <f t="shared" si="654"/>
        <v>#DIV/0!</v>
      </c>
    </row>
    <row r="10501" spans="1:19" x14ac:dyDescent="0.25">
      <c r="A10501" s="69"/>
      <c r="B10501" s="72"/>
      <c r="C10501" s="72"/>
      <c r="D10501" s="80"/>
      <c r="G10501" s="93"/>
      <c r="I10501" s="45">
        <f t="shared" si="653"/>
        <v>0</v>
      </c>
      <c r="J10501" s="45">
        <f t="shared" si="655"/>
        <v>13.945141504926658</v>
      </c>
      <c r="K10501" s="39" t="e">
        <f t="shared" ref="K10501:K10564" si="656">I10501/((A10501-A10500)/3600)</f>
        <v>#DIV/0!</v>
      </c>
      <c r="L10501" s="46">
        <f>J10501/Eingaben!$D$29</f>
        <v>0.95777899945930856</v>
      </c>
      <c r="M10501" s="44" t="e">
        <f>K10501/Eingaben!$D$8</f>
        <v>#DIV/0!</v>
      </c>
      <c r="N10501" s="46">
        <f>ABS(B10501-C10501)/Eingaben!$D$8</f>
        <v>0</v>
      </c>
      <c r="O10501" s="44"/>
      <c r="P10501">
        <f>D10501/3600000*G10501*100*100/Eingaben!$D$39*(A10501-A10500)/3600</f>
        <v>0</v>
      </c>
      <c r="R10501" s="91" t="e">
        <f>('Dichte Wasser'!$B$4*AVERAGE(B10501:C10501)^3+'Dichte Wasser'!$B$3*AVERAGE(B10501:C10501)^2+'Dichte Wasser'!$B$2*AVERAGE(B10501:C10501)+'Dichte Wasser'!$B$1)/1000</f>
        <v>#DIV/0!</v>
      </c>
      <c r="S10501" s="92" t="e">
        <f t="shared" si="654"/>
        <v>#DIV/0!</v>
      </c>
    </row>
    <row r="10502" spans="1:19" x14ac:dyDescent="0.25">
      <c r="A10502" s="69"/>
      <c r="B10502" s="72"/>
      <c r="C10502" s="72"/>
      <c r="D10502" s="80"/>
      <c r="G10502" s="93"/>
      <c r="I10502" s="45">
        <f t="shared" ref="I10502:I10565" si="657">IF(D10502&gt;0,D10502/3600*R10502*(A10502-A10501)*S10502*(B10502-C10502)/3600,0)</f>
        <v>0</v>
      </c>
      <c r="J10502" s="45">
        <f t="shared" si="655"/>
        <v>13.945141504926658</v>
      </c>
      <c r="K10502" s="39" t="e">
        <f t="shared" si="656"/>
        <v>#DIV/0!</v>
      </c>
      <c r="L10502" s="46">
        <f>J10502/Eingaben!$D$29</f>
        <v>0.95777899945930856</v>
      </c>
      <c r="M10502" s="44" t="e">
        <f>K10502/Eingaben!$D$8</f>
        <v>#DIV/0!</v>
      </c>
      <c r="N10502" s="46">
        <f>ABS(B10502-C10502)/Eingaben!$D$8</f>
        <v>0</v>
      </c>
      <c r="O10502" s="44"/>
      <c r="P10502">
        <f>D10502/3600000*G10502*100*100/Eingaben!$D$39*(A10502-A10501)/3600</f>
        <v>0</v>
      </c>
      <c r="R10502" s="91" t="e">
        <f>('Dichte Wasser'!$B$4*AVERAGE(B10502:C10502)^3+'Dichte Wasser'!$B$3*AVERAGE(B10502:C10502)^2+'Dichte Wasser'!$B$2*AVERAGE(B10502:C10502)+'Dichte Wasser'!$B$1)/1000</f>
        <v>#DIV/0!</v>
      </c>
      <c r="S10502" s="92" t="e">
        <f t="shared" ref="S10502:S10565" si="658" xml:space="preserve">  0.0000000024*AVERAGE(B10502:C10502)^4 - 0.0000005979*AVERAGE(B10502:C10502)^3 + 0.0000621355*AVERAGE(B10502:C10502)^2 - 0.0026683907*AVERAGE(B10502:C10502) + 4.2176232303</f>
        <v>#DIV/0!</v>
      </c>
    </row>
    <row r="10503" spans="1:19" x14ac:dyDescent="0.25">
      <c r="A10503" s="69"/>
      <c r="B10503" s="72"/>
      <c r="C10503" s="72"/>
      <c r="D10503" s="80"/>
      <c r="G10503" s="93"/>
      <c r="I10503" s="45">
        <f t="shared" si="657"/>
        <v>0</v>
      </c>
      <c r="J10503" s="45">
        <f t="shared" ref="J10503:J10566" si="659">J10502+I10503</f>
        <v>13.945141504926658</v>
      </c>
      <c r="K10503" s="39" t="e">
        <f t="shared" si="656"/>
        <v>#DIV/0!</v>
      </c>
      <c r="L10503" s="46">
        <f>J10503/Eingaben!$D$29</f>
        <v>0.95777899945930856</v>
      </c>
      <c r="M10503" s="44" t="e">
        <f>K10503/Eingaben!$D$8</f>
        <v>#DIV/0!</v>
      </c>
      <c r="N10503" s="46">
        <f>ABS(B10503-C10503)/Eingaben!$D$8</f>
        <v>0</v>
      </c>
      <c r="O10503" s="44"/>
      <c r="P10503">
        <f>D10503/3600000*G10503*100*100/Eingaben!$D$39*(A10503-A10502)/3600</f>
        <v>0</v>
      </c>
      <c r="R10503" s="91" t="e">
        <f>('Dichte Wasser'!$B$4*AVERAGE(B10503:C10503)^3+'Dichte Wasser'!$B$3*AVERAGE(B10503:C10503)^2+'Dichte Wasser'!$B$2*AVERAGE(B10503:C10503)+'Dichte Wasser'!$B$1)/1000</f>
        <v>#DIV/0!</v>
      </c>
      <c r="S10503" s="92" t="e">
        <f t="shared" si="658"/>
        <v>#DIV/0!</v>
      </c>
    </row>
    <row r="10504" spans="1:19" x14ac:dyDescent="0.25">
      <c r="A10504" s="69"/>
      <c r="B10504" s="72"/>
      <c r="C10504" s="72"/>
      <c r="D10504" s="80"/>
      <c r="G10504" s="93"/>
      <c r="I10504" s="45">
        <f t="shared" si="657"/>
        <v>0</v>
      </c>
      <c r="J10504" s="45">
        <f t="shared" si="659"/>
        <v>13.945141504926658</v>
      </c>
      <c r="K10504" s="39" t="e">
        <f t="shared" si="656"/>
        <v>#DIV/0!</v>
      </c>
      <c r="L10504" s="46">
        <f>J10504/Eingaben!$D$29</f>
        <v>0.95777899945930856</v>
      </c>
      <c r="M10504" s="44" t="e">
        <f>K10504/Eingaben!$D$8</f>
        <v>#DIV/0!</v>
      </c>
      <c r="N10504" s="46">
        <f>ABS(B10504-C10504)/Eingaben!$D$8</f>
        <v>0</v>
      </c>
      <c r="O10504" s="44"/>
      <c r="P10504">
        <f>D10504/3600000*G10504*100*100/Eingaben!$D$39*(A10504-A10503)/3600</f>
        <v>0</v>
      </c>
      <c r="R10504" s="91" t="e">
        <f>('Dichte Wasser'!$B$4*AVERAGE(B10504:C10504)^3+'Dichte Wasser'!$B$3*AVERAGE(B10504:C10504)^2+'Dichte Wasser'!$B$2*AVERAGE(B10504:C10504)+'Dichte Wasser'!$B$1)/1000</f>
        <v>#DIV/0!</v>
      </c>
      <c r="S10504" s="92" t="e">
        <f t="shared" si="658"/>
        <v>#DIV/0!</v>
      </c>
    </row>
    <row r="10505" spans="1:19" x14ac:dyDescent="0.25">
      <c r="A10505" s="69"/>
      <c r="B10505" s="72"/>
      <c r="C10505" s="72"/>
      <c r="D10505" s="80"/>
      <c r="G10505" s="93"/>
      <c r="I10505" s="45">
        <f t="shared" si="657"/>
        <v>0</v>
      </c>
      <c r="J10505" s="45">
        <f t="shared" si="659"/>
        <v>13.945141504926658</v>
      </c>
      <c r="K10505" s="39" t="e">
        <f t="shared" si="656"/>
        <v>#DIV/0!</v>
      </c>
      <c r="L10505" s="46">
        <f>J10505/Eingaben!$D$29</f>
        <v>0.95777899945930856</v>
      </c>
      <c r="M10505" s="44" t="e">
        <f>K10505/Eingaben!$D$8</f>
        <v>#DIV/0!</v>
      </c>
      <c r="N10505" s="46">
        <f>ABS(B10505-C10505)/Eingaben!$D$8</f>
        <v>0</v>
      </c>
      <c r="O10505" s="44"/>
      <c r="P10505">
        <f>D10505/3600000*G10505*100*100/Eingaben!$D$39*(A10505-A10504)/3600</f>
        <v>0</v>
      </c>
      <c r="R10505" s="91" t="e">
        <f>('Dichte Wasser'!$B$4*AVERAGE(B10505:C10505)^3+'Dichte Wasser'!$B$3*AVERAGE(B10505:C10505)^2+'Dichte Wasser'!$B$2*AVERAGE(B10505:C10505)+'Dichte Wasser'!$B$1)/1000</f>
        <v>#DIV/0!</v>
      </c>
      <c r="S10505" s="92" t="e">
        <f t="shared" si="658"/>
        <v>#DIV/0!</v>
      </c>
    </row>
    <row r="10506" spans="1:19" x14ac:dyDescent="0.25">
      <c r="A10506" s="69"/>
      <c r="B10506" s="72"/>
      <c r="C10506" s="72"/>
      <c r="D10506" s="80"/>
      <c r="G10506" s="93"/>
      <c r="I10506" s="45">
        <f t="shared" si="657"/>
        <v>0</v>
      </c>
      <c r="J10506" s="45">
        <f t="shared" si="659"/>
        <v>13.945141504926658</v>
      </c>
      <c r="K10506" s="39" t="e">
        <f t="shared" si="656"/>
        <v>#DIV/0!</v>
      </c>
      <c r="L10506" s="46">
        <f>J10506/Eingaben!$D$29</f>
        <v>0.95777899945930856</v>
      </c>
      <c r="M10506" s="44" t="e">
        <f>K10506/Eingaben!$D$8</f>
        <v>#DIV/0!</v>
      </c>
      <c r="N10506" s="46">
        <f>ABS(B10506-C10506)/Eingaben!$D$8</f>
        <v>0</v>
      </c>
      <c r="O10506" s="44"/>
      <c r="P10506">
        <f>D10506/3600000*G10506*100*100/Eingaben!$D$39*(A10506-A10505)/3600</f>
        <v>0</v>
      </c>
      <c r="R10506" s="91" t="e">
        <f>('Dichte Wasser'!$B$4*AVERAGE(B10506:C10506)^3+'Dichte Wasser'!$B$3*AVERAGE(B10506:C10506)^2+'Dichte Wasser'!$B$2*AVERAGE(B10506:C10506)+'Dichte Wasser'!$B$1)/1000</f>
        <v>#DIV/0!</v>
      </c>
      <c r="S10506" s="92" t="e">
        <f t="shared" si="658"/>
        <v>#DIV/0!</v>
      </c>
    </row>
    <row r="10507" spans="1:19" x14ac:dyDescent="0.25">
      <c r="A10507" s="69"/>
      <c r="B10507" s="72"/>
      <c r="C10507" s="72"/>
      <c r="D10507" s="80"/>
      <c r="G10507" s="93"/>
      <c r="I10507" s="45">
        <f t="shared" si="657"/>
        <v>0</v>
      </c>
      <c r="J10507" s="45">
        <f t="shared" si="659"/>
        <v>13.945141504926658</v>
      </c>
      <c r="K10507" s="39" t="e">
        <f t="shared" si="656"/>
        <v>#DIV/0!</v>
      </c>
      <c r="L10507" s="46">
        <f>J10507/Eingaben!$D$29</f>
        <v>0.95777899945930856</v>
      </c>
      <c r="M10507" s="44" t="e">
        <f>K10507/Eingaben!$D$8</f>
        <v>#DIV/0!</v>
      </c>
      <c r="N10507" s="46">
        <f>ABS(B10507-C10507)/Eingaben!$D$8</f>
        <v>0</v>
      </c>
      <c r="O10507" s="44"/>
      <c r="P10507">
        <f>D10507/3600000*G10507*100*100/Eingaben!$D$39*(A10507-A10506)/3600</f>
        <v>0</v>
      </c>
      <c r="R10507" s="91" t="e">
        <f>('Dichte Wasser'!$B$4*AVERAGE(B10507:C10507)^3+'Dichte Wasser'!$B$3*AVERAGE(B10507:C10507)^2+'Dichte Wasser'!$B$2*AVERAGE(B10507:C10507)+'Dichte Wasser'!$B$1)/1000</f>
        <v>#DIV/0!</v>
      </c>
      <c r="S10507" s="92" t="e">
        <f t="shared" si="658"/>
        <v>#DIV/0!</v>
      </c>
    </row>
    <row r="10508" spans="1:19" x14ac:dyDescent="0.25">
      <c r="A10508" s="69"/>
      <c r="B10508" s="72"/>
      <c r="C10508" s="72"/>
      <c r="D10508" s="80"/>
      <c r="G10508" s="93"/>
      <c r="I10508" s="45">
        <f t="shared" si="657"/>
        <v>0</v>
      </c>
      <c r="J10508" s="45">
        <f t="shared" si="659"/>
        <v>13.945141504926658</v>
      </c>
      <c r="K10508" s="39" t="e">
        <f t="shared" si="656"/>
        <v>#DIV/0!</v>
      </c>
      <c r="L10508" s="46">
        <f>J10508/Eingaben!$D$29</f>
        <v>0.95777899945930856</v>
      </c>
      <c r="M10508" s="44" t="e">
        <f>K10508/Eingaben!$D$8</f>
        <v>#DIV/0!</v>
      </c>
      <c r="N10508" s="46">
        <f>ABS(B10508-C10508)/Eingaben!$D$8</f>
        <v>0</v>
      </c>
      <c r="O10508" s="44"/>
      <c r="P10508">
        <f>D10508/3600000*G10508*100*100/Eingaben!$D$39*(A10508-A10507)/3600</f>
        <v>0</v>
      </c>
      <c r="R10508" s="91" t="e">
        <f>('Dichte Wasser'!$B$4*AVERAGE(B10508:C10508)^3+'Dichte Wasser'!$B$3*AVERAGE(B10508:C10508)^2+'Dichte Wasser'!$B$2*AVERAGE(B10508:C10508)+'Dichte Wasser'!$B$1)/1000</f>
        <v>#DIV/0!</v>
      </c>
      <c r="S10508" s="92" t="e">
        <f t="shared" si="658"/>
        <v>#DIV/0!</v>
      </c>
    </row>
    <row r="10509" spans="1:19" x14ac:dyDescent="0.25">
      <c r="A10509" s="69"/>
      <c r="B10509" s="72"/>
      <c r="C10509" s="72"/>
      <c r="D10509" s="80"/>
      <c r="G10509" s="93"/>
      <c r="I10509" s="45">
        <f t="shared" si="657"/>
        <v>0</v>
      </c>
      <c r="J10509" s="45">
        <f t="shared" si="659"/>
        <v>13.945141504926658</v>
      </c>
      <c r="K10509" s="39" t="e">
        <f t="shared" si="656"/>
        <v>#DIV/0!</v>
      </c>
      <c r="L10509" s="46">
        <f>J10509/Eingaben!$D$29</f>
        <v>0.95777899945930856</v>
      </c>
      <c r="M10509" s="44" t="e">
        <f>K10509/Eingaben!$D$8</f>
        <v>#DIV/0!</v>
      </c>
      <c r="N10509" s="46">
        <f>ABS(B10509-C10509)/Eingaben!$D$8</f>
        <v>0</v>
      </c>
      <c r="O10509" s="44"/>
      <c r="P10509">
        <f>D10509/3600000*G10509*100*100/Eingaben!$D$39*(A10509-A10508)/3600</f>
        <v>0</v>
      </c>
      <c r="R10509" s="91" t="e">
        <f>('Dichte Wasser'!$B$4*AVERAGE(B10509:C10509)^3+'Dichte Wasser'!$B$3*AVERAGE(B10509:C10509)^2+'Dichte Wasser'!$B$2*AVERAGE(B10509:C10509)+'Dichte Wasser'!$B$1)/1000</f>
        <v>#DIV/0!</v>
      </c>
      <c r="S10509" s="92" t="e">
        <f t="shared" si="658"/>
        <v>#DIV/0!</v>
      </c>
    </row>
    <row r="10510" spans="1:19" x14ac:dyDescent="0.25">
      <c r="A10510" s="69"/>
      <c r="B10510" s="72"/>
      <c r="C10510" s="72"/>
      <c r="D10510" s="80"/>
      <c r="G10510" s="93"/>
      <c r="I10510" s="45">
        <f t="shared" si="657"/>
        <v>0</v>
      </c>
      <c r="J10510" s="45">
        <f t="shared" si="659"/>
        <v>13.945141504926658</v>
      </c>
      <c r="K10510" s="39" t="e">
        <f t="shared" si="656"/>
        <v>#DIV/0!</v>
      </c>
      <c r="L10510" s="46">
        <f>J10510/Eingaben!$D$29</f>
        <v>0.95777899945930856</v>
      </c>
      <c r="M10510" s="44" t="e">
        <f>K10510/Eingaben!$D$8</f>
        <v>#DIV/0!</v>
      </c>
      <c r="N10510" s="46">
        <f>ABS(B10510-C10510)/Eingaben!$D$8</f>
        <v>0</v>
      </c>
      <c r="O10510" s="44"/>
      <c r="P10510">
        <f>D10510/3600000*G10510*100*100/Eingaben!$D$39*(A10510-A10509)/3600</f>
        <v>0</v>
      </c>
      <c r="R10510" s="91" t="e">
        <f>('Dichte Wasser'!$B$4*AVERAGE(B10510:C10510)^3+'Dichte Wasser'!$B$3*AVERAGE(B10510:C10510)^2+'Dichte Wasser'!$B$2*AVERAGE(B10510:C10510)+'Dichte Wasser'!$B$1)/1000</f>
        <v>#DIV/0!</v>
      </c>
      <c r="S10510" s="92" t="e">
        <f t="shared" si="658"/>
        <v>#DIV/0!</v>
      </c>
    </row>
    <row r="10511" spans="1:19" x14ac:dyDescent="0.25">
      <c r="A10511" s="69"/>
      <c r="B10511" s="72"/>
      <c r="C10511" s="72"/>
      <c r="D10511" s="80"/>
      <c r="G10511" s="93"/>
      <c r="I10511" s="45">
        <f t="shared" si="657"/>
        <v>0</v>
      </c>
      <c r="J10511" s="45">
        <f t="shared" si="659"/>
        <v>13.945141504926658</v>
      </c>
      <c r="K10511" s="39" t="e">
        <f t="shared" si="656"/>
        <v>#DIV/0!</v>
      </c>
      <c r="L10511" s="46">
        <f>J10511/Eingaben!$D$29</f>
        <v>0.95777899945930856</v>
      </c>
      <c r="M10511" s="44" t="e">
        <f>K10511/Eingaben!$D$8</f>
        <v>#DIV/0!</v>
      </c>
      <c r="N10511" s="46">
        <f>ABS(B10511-C10511)/Eingaben!$D$8</f>
        <v>0</v>
      </c>
      <c r="O10511" s="44"/>
      <c r="P10511">
        <f>D10511/3600000*G10511*100*100/Eingaben!$D$39*(A10511-A10510)/3600</f>
        <v>0</v>
      </c>
      <c r="R10511" s="91" t="e">
        <f>('Dichte Wasser'!$B$4*AVERAGE(B10511:C10511)^3+'Dichte Wasser'!$B$3*AVERAGE(B10511:C10511)^2+'Dichte Wasser'!$B$2*AVERAGE(B10511:C10511)+'Dichte Wasser'!$B$1)/1000</f>
        <v>#DIV/0!</v>
      </c>
      <c r="S10511" s="92" t="e">
        <f t="shared" si="658"/>
        <v>#DIV/0!</v>
      </c>
    </row>
    <row r="10512" spans="1:19" x14ac:dyDescent="0.25">
      <c r="A10512" s="69"/>
      <c r="B10512" s="72"/>
      <c r="C10512" s="72"/>
      <c r="D10512" s="80"/>
      <c r="G10512" s="93"/>
      <c r="I10512" s="45">
        <f t="shared" si="657"/>
        <v>0</v>
      </c>
      <c r="J10512" s="45">
        <f t="shared" si="659"/>
        <v>13.945141504926658</v>
      </c>
      <c r="K10512" s="39" t="e">
        <f t="shared" si="656"/>
        <v>#DIV/0!</v>
      </c>
      <c r="L10512" s="46">
        <f>J10512/Eingaben!$D$29</f>
        <v>0.95777899945930856</v>
      </c>
      <c r="M10512" s="44" t="e">
        <f>K10512/Eingaben!$D$8</f>
        <v>#DIV/0!</v>
      </c>
      <c r="N10512" s="46">
        <f>ABS(B10512-C10512)/Eingaben!$D$8</f>
        <v>0</v>
      </c>
      <c r="O10512" s="44"/>
      <c r="P10512">
        <f>D10512/3600000*G10512*100*100/Eingaben!$D$39*(A10512-A10511)/3600</f>
        <v>0</v>
      </c>
      <c r="R10512" s="91" t="e">
        <f>('Dichte Wasser'!$B$4*AVERAGE(B10512:C10512)^3+'Dichte Wasser'!$B$3*AVERAGE(B10512:C10512)^2+'Dichte Wasser'!$B$2*AVERAGE(B10512:C10512)+'Dichte Wasser'!$B$1)/1000</f>
        <v>#DIV/0!</v>
      </c>
      <c r="S10512" s="92" t="e">
        <f t="shared" si="658"/>
        <v>#DIV/0!</v>
      </c>
    </row>
    <row r="10513" spans="1:19" x14ac:dyDescent="0.25">
      <c r="A10513" s="69"/>
      <c r="B10513" s="72"/>
      <c r="C10513" s="72"/>
      <c r="D10513" s="80"/>
      <c r="G10513" s="93"/>
      <c r="I10513" s="45">
        <f t="shared" si="657"/>
        <v>0</v>
      </c>
      <c r="J10513" s="45">
        <f t="shared" si="659"/>
        <v>13.945141504926658</v>
      </c>
      <c r="K10513" s="39" t="e">
        <f t="shared" si="656"/>
        <v>#DIV/0!</v>
      </c>
      <c r="L10513" s="46">
        <f>J10513/Eingaben!$D$29</f>
        <v>0.95777899945930856</v>
      </c>
      <c r="M10513" s="44" t="e">
        <f>K10513/Eingaben!$D$8</f>
        <v>#DIV/0!</v>
      </c>
      <c r="N10513" s="46">
        <f>ABS(B10513-C10513)/Eingaben!$D$8</f>
        <v>0</v>
      </c>
      <c r="O10513" s="44"/>
      <c r="P10513">
        <f>D10513/3600000*G10513*100*100/Eingaben!$D$39*(A10513-A10512)/3600</f>
        <v>0</v>
      </c>
      <c r="R10513" s="91" t="e">
        <f>('Dichte Wasser'!$B$4*AVERAGE(B10513:C10513)^3+'Dichte Wasser'!$B$3*AVERAGE(B10513:C10513)^2+'Dichte Wasser'!$B$2*AVERAGE(B10513:C10513)+'Dichte Wasser'!$B$1)/1000</f>
        <v>#DIV/0!</v>
      </c>
      <c r="S10513" s="92" t="e">
        <f t="shared" si="658"/>
        <v>#DIV/0!</v>
      </c>
    </row>
    <row r="10514" spans="1:19" x14ac:dyDescent="0.25">
      <c r="A10514" s="69"/>
      <c r="B10514" s="72"/>
      <c r="C10514" s="72"/>
      <c r="D10514" s="80"/>
      <c r="G10514" s="93"/>
      <c r="I10514" s="45">
        <f t="shared" si="657"/>
        <v>0</v>
      </c>
      <c r="J10514" s="45">
        <f t="shared" si="659"/>
        <v>13.945141504926658</v>
      </c>
      <c r="K10514" s="39" t="e">
        <f t="shared" si="656"/>
        <v>#DIV/0!</v>
      </c>
      <c r="L10514" s="46">
        <f>J10514/Eingaben!$D$29</f>
        <v>0.95777899945930856</v>
      </c>
      <c r="M10514" s="44" t="e">
        <f>K10514/Eingaben!$D$8</f>
        <v>#DIV/0!</v>
      </c>
      <c r="N10514" s="46">
        <f>ABS(B10514-C10514)/Eingaben!$D$8</f>
        <v>0</v>
      </c>
      <c r="O10514" s="44"/>
      <c r="P10514">
        <f>D10514/3600000*G10514*100*100/Eingaben!$D$39*(A10514-A10513)/3600</f>
        <v>0</v>
      </c>
      <c r="R10514" s="91" t="e">
        <f>('Dichte Wasser'!$B$4*AVERAGE(B10514:C10514)^3+'Dichte Wasser'!$B$3*AVERAGE(B10514:C10514)^2+'Dichte Wasser'!$B$2*AVERAGE(B10514:C10514)+'Dichte Wasser'!$B$1)/1000</f>
        <v>#DIV/0!</v>
      </c>
      <c r="S10514" s="92" t="e">
        <f t="shared" si="658"/>
        <v>#DIV/0!</v>
      </c>
    </row>
    <row r="10515" spans="1:19" x14ac:dyDescent="0.25">
      <c r="A10515" s="69"/>
      <c r="B10515" s="72"/>
      <c r="C10515" s="72"/>
      <c r="D10515" s="80"/>
      <c r="G10515" s="93"/>
      <c r="I10515" s="45">
        <f t="shared" si="657"/>
        <v>0</v>
      </c>
      <c r="J10515" s="45">
        <f t="shared" si="659"/>
        <v>13.945141504926658</v>
      </c>
      <c r="K10515" s="39" t="e">
        <f t="shared" si="656"/>
        <v>#DIV/0!</v>
      </c>
      <c r="L10515" s="46">
        <f>J10515/Eingaben!$D$29</f>
        <v>0.95777899945930856</v>
      </c>
      <c r="M10515" s="44" t="e">
        <f>K10515/Eingaben!$D$8</f>
        <v>#DIV/0!</v>
      </c>
      <c r="N10515" s="46">
        <f>ABS(B10515-C10515)/Eingaben!$D$8</f>
        <v>0</v>
      </c>
      <c r="O10515" s="44"/>
      <c r="P10515">
        <f>D10515/3600000*G10515*100*100/Eingaben!$D$39*(A10515-A10514)/3600</f>
        <v>0</v>
      </c>
      <c r="R10515" s="91" t="e">
        <f>('Dichte Wasser'!$B$4*AVERAGE(B10515:C10515)^3+'Dichte Wasser'!$B$3*AVERAGE(B10515:C10515)^2+'Dichte Wasser'!$B$2*AVERAGE(B10515:C10515)+'Dichte Wasser'!$B$1)/1000</f>
        <v>#DIV/0!</v>
      </c>
      <c r="S10515" s="92" t="e">
        <f t="shared" si="658"/>
        <v>#DIV/0!</v>
      </c>
    </row>
    <row r="10516" spans="1:19" x14ac:dyDescent="0.25">
      <c r="A10516" s="69"/>
      <c r="B10516" s="72"/>
      <c r="C10516" s="72"/>
      <c r="D10516" s="80"/>
      <c r="G10516" s="93"/>
      <c r="I10516" s="45">
        <f t="shared" si="657"/>
        <v>0</v>
      </c>
      <c r="J10516" s="45">
        <f t="shared" si="659"/>
        <v>13.945141504926658</v>
      </c>
      <c r="K10516" s="39" t="e">
        <f t="shared" si="656"/>
        <v>#DIV/0!</v>
      </c>
      <c r="L10516" s="46">
        <f>J10516/Eingaben!$D$29</f>
        <v>0.95777899945930856</v>
      </c>
      <c r="M10516" s="44" t="e">
        <f>K10516/Eingaben!$D$8</f>
        <v>#DIV/0!</v>
      </c>
      <c r="N10516" s="46">
        <f>ABS(B10516-C10516)/Eingaben!$D$8</f>
        <v>0</v>
      </c>
      <c r="O10516" s="44"/>
      <c r="P10516">
        <f>D10516/3600000*G10516*100*100/Eingaben!$D$39*(A10516-A10515)/3600</f>
        <v>0</v>
      </c>
      <c r="R10516" s="91" t="e">
        <f>('Dichte Wasser'!$B$4*AVERAGE(B10516:C10516)^3+'Dichte Wasser'!$B$3*AVERAGE(B10516:C10516)^2+'Dichte Wasser'!$B$2*AVERAGE(B10516:C10516)+'Dichte Wasser'!$B$1)/1000</f>
        <v>#DIV/0!</v>
      </c>
      <c r="S10516" s="92" t="e">
        <f t="shared" si="658"/>
        <v>#DIV/0!</v>
      </c>
    </row>
    <row r="10517" spans="1:19" x14ac:dyDescent="0.25">
      <c r="A10517" s="69"/>
      <c r="B10517" s="72"/>
      <c r="C10517" s="72"/>
      <c r="D10517" s="80"/>
      <c r="G10517" s="93"/>
      <c r="I10517" s="45">
        <f t="shared" si="657"/>
        <v>0</v>
      </c>
      <c r="J10517" s="45">
        <f t="shared" si="659"/>
        <v>13.945141504926658</v>
      </c>
      <c r="K10517" s="39" t="e">
        <f t="shared" si="656"/>
        <v>#DIV/0!</v>
      </c>
      <c r="L10517" s="46">
        <f>J10517/Eingaben!$D$29</f>
        <v>0.95777899945930856</v>
      </c>
      <c r="M10517" s="44" t="e">
        <f>K10517/Eingaben!$D$8</f>
        <v>#DIV/0!</v>
      </c>
      <c r="N10517" s="46">
        <f>ABS(B10517-C10517)/Eingaben!$D$8</f>
        <v>0</v>
      </c>
      <c r="O10517" s="44"/>
      <c r="P10517">
        <f>D10517/3600000*G10517*100*100/Eingaben!$D$39*(A10517-A10516)/3600</f>
        <v>0</v>
      </c>
      <c r="R10517" s="91" t="e">
        <f>('Dichte Wasser'!$B$4*AVERAGE(B10517:C10517)^3+'Dichte Wasser'!$B$3*AVERAGE(B10517:C10517)^2+'Dichte Wasser'!$B$2*AVERAGE(B10517:C10517)+'Dichte Wasser'!$B$1)/1000</f>
        <v>#DIV/0!</v>
      </c>
      <c r="S10517" s="92" t="e">
        <f t="shared" si="658"/>
        <v>#DIV/0!</v>
      </c>
    </row>
    <row r="10518" spans="1:19" x14ac:dyDescent="0.25">
      <c r="A10518" s="69"/>
      <c r="B10518" s="72"/>
      <c r="C10518" s="72"/>
      <c r="D10518" s="80"/>
      <c r="G10518" s="93"/>
      <c r="I10518" s="45">
        <f t="shared" si="657"/>
        <v>0</v>
      </c>
      <c r="J10518" s="45">
        <f t="shared" si="659"/>
        <v>13.945141504926658</v>
      </c>
      <c r="K10518" s="39" t="e">
        <f t="shared" si="656"/>
        <v>#DIV/0!</v>
      </c>
      <c r="L10518" s="46">
        <f>J10518/Eingaben!$D$29</f>
        <v>0.95777899945930856</v>
      </c>
      <c r="M10518" s="44" t="e">
        <f>K10518/Eingaben!$D$8</f>
        <v>#DIV/0!</v>
      </c>
      <c r="N10518" s="46">
        <f>ABS(B10518-C10518)/Eingaben!$D$8</f>
        <v>0</v>
      </c>
      <c r="O10518" s="44"/>
      <c r="P10518">
        <f>D10518/3600000*G10518*100*100/Eingaben!$D$39*(A10518-A10517)/3600</f>
        <v>0</v>
      </c>
      <c r="R10518" s="91" t="e">
        <f>('Dichte Wasser'!$B$4*AVERAGE(B10518:C10518)^3+'Dichte Wasser'!$B$3*AVERAGE(B10518:C10518)^2+'Dichte Wasser'!$B$2*AVERAGE(B10518:C10518)+'Dichte Wasser'!$B$1)/1000</f>
        <v>#DIV/0!</v>
      </c>
      <c r="S10518" s="92" t="e">
        <f t="shared" si="658"/>
        <v>#DIV/0!</v>
      </c>
    </row>
    <row r="10519" spans="1:19" x14ac:dyDescent="0.25">
      <c r="A10519" s="69"/>
      <c r="B10519" s="72"/>
      <c r="C10519" s="72"/>
      <c r="D10519" s="80"/>
      <c r="G10519" s="93"/>
      <c r="I10519" s="45">
        <f t="shared" si="657"/>
        <v>0</v>
      </c>
      <c r="J10519" s="45">
        <f t="shared" si="659"/>
        <v>13.945141504926658</v>
      </c>
      <c r="K10519" s="39" t="e">
        <f t="shared" si="656"/>
        <v>#DIV/0!</v>
      </c>
      <c r="L10519" s="46">
        <f>J10519/Eingaben!$D$29</f>
        <v>0.95777899945930856</v>
      </c>
      <c r="M10519" s="44" t="e">
        <f>K10519/Eingaben!$D$8</f>
        <v>#DIV/0!</v>
      </c>
      <c r="N10519" s="46">
        <f>ABS(B10519-C10519)/Eingaben!$D$8</f>
        <v>0</v>
      </c>
      <c r="O10519" s="44"/>
      <c r="P10519">
        <f>D10519/3600000*G10519*100*100/Eingaben!$D$39*(A10519-A10518)/3600</f>
        <v>0</v>
      </c>
      <c r="R10519" s="91" t="e">
        <f>('Dichte Wasser'!$B$4*AVERAGE(B10519:C10519)^3+'Dichte Wasser'!$B$3*AVERAGE(B10519:C10519)^2+'Dichte Wasser'!$B$2*AVERAGE(B10519:C10519)+'Dichte Wasser'!$B$1)/1000</f>
        <v>#DIV/0!</v>
      </c>
      <c r="S10519" s="92" t="e">
        <f t="shared" si="658"/>
        <v>#DIV/0!</v>
      </c>
    </row>
    <row r="10520" spans="1:19" x14ac:dyDescent="0.25">
      <c r="A10520" s="69"/>
      <c r="B10520" s="72"/>
      <c r="C10520" s="72"/>
      <c r="D10520" s="80"/>
      <c r="G10520" s="93"/>
      <c r="I10520" s="45">
        <f t="shared" si="657"/>
        <v>0</v>
      </c>
      <c r="J10520" s="45">
        <f t="shared" si="659"/>
        <v>13.945141504926658</v>
      </c>
      <c r="K10520" s="39" t="e">
        <f t="shared" si="656"/>
        <v>#DIV/0!</v>
      </c>
      <c r="L10520" s="46">
        <f>J10520/Eingaben!$D$29</f>
        <v>0.95777899945930856</v>
      </c>
      <c r="M10520" s="44" t="e">
        <f>K10520/Eingaben!$D$8</f>
        <v>#DIV/0!</v>
      </c>
      <c r="N10520" s="46">
        <f>ABS(B10520-C10520)/Eingaben!$D$8</f>
        <v>0</v>
      </c>
      <c r="O10520" s="44"/>
      <c r="P10520">
        <f>D10520/3600000*G10520*100*100/Eingaben!$D$39*(A10520-A10519)/3600</f>
        <v>0</v>
      </c>
      <c r="R10520" s="91" t="e">
        <f>('Dichte Wasser'!$B$4*AVERAGE(B10520:C10520)^3+'Dichte Wasser'!$B$3*AVERAGE(B10520:C10520)^2+'Dichte Wasser'!$B$2*AVERAGE(B10520:C10520)+'Dichte Wasser'!$B$1)/1000</f>
        <v>#DIV/0!</v>
      </c>
      <c r="S10520" s="92" t="e">
        <f t="shared" si="658"/>
        <v>#DIV/0!</v>
      </c>
    </row>
    <row r="10521" spans="1:19" x14ac:dyDescent="0.25">
      <c r="A10521" s="69"/>
      <c r="B10521" s="72"/>
      <c r="C10521" s="72"/>
      <c r="D10521" s="80"/>
      <c r="G10521" s="93"/>
      <c r="I10521" s="45">
        <f t="shared" si="657"/>
        <v>0</v>
      </c>
      <c r="J10521" s="45">
        <f t="shared" si="659"/>
        <v>13.945141504926658</v>
      </c>
      <c r="K10521" s="39" t="e">
        <f t="shared" si="656"/>
        <v>#DIV/0!</v>
      </c>
      <c r="L10521" s="46">
        <f>J10521/Eingaben!$D$29</f>
        <v>0.95777899945930856</v>
      </c>
      <c r="M10521" s="44" t="e">
        <f>K10521/Eingaben!$D$8</f>
        <v>#DIV/0!</v>
      </c>
      <c r="N10521" s="46">
        <f>ABS(B10521-C10521)/Eingaben!$D$8</f>
        <v>0</v>
      </c>
      <c r="O10521" s="44"/>
      <c r="P10521">
        <f>D10521/3600000*G10521*100*100/Eingaben!$D$39*(A10521-A10520)/3600</f>
        <v>0</v>
      </c>
      <c r="R10521" s="91" t="e">
        <f>('Dichte Wasser'!$B$4*AVERAGE(B10521:C10521)^3+'Dichte Wasser'!$B$3*AVERAGE(B10521:C10521)^2+'Dichte Wasser'!$B$2*AVERAGE(B10521:C10521)+'Dichte Wasser'!$B$1)/1000</f>
        <v>#DIV/0!</v>
      </c>
      <c r="S10521" s="92" t="e">
        <f t="shared" si="658"/>
        <v>#DIV/0!</v>
      </c>
    </row>
    <row r="10522" spans="1:19" x14ac:dyDescent="0.25">
      <c r="A10522" s="69"/>
      <c r="B10522" s="72"/>
      <c r="C10522" s="72"/>
      <c r="D10522" s="80"/>
      <c r="G10522" s="93"/>
      <c r="I10522" s="45">
        <f t="shared" si="657"/>
        <v>0</v>
      </c>
      <c r="J10522" s="45">
        <f t="shared" si="659"/>
        <v>13.945141504926658</v>
      </c>
      <c r="K10522" s="39" t="e">
        <f t="shared" si="656"/>
        <v>#DIV/0!</v>
      </c>
      <c r="L10522" s="46">
        <f>J10522/Eingaben!$D$29</f>
        <v>0.95777899945930856</v>
      </c>
      <c r="M10522" s="44" t="e">
        <f>K10522/Eingaben!$D$8</f>
        <v>#DIV/0!</v>
      </c>
      <c r="N10522" s="46">
        <f>ABS(B10522-C10522)/Eingaben!$D$8</f>
        <v>0</v>
      </c>
      <c r="O10522" s="44"/>
      <c r="P10522">
        <f>D10522/3600000*G10522*100*100/Eingaben!$D$39*(A10522-A10521)/3600</f>
        <v>0</v>
      </c>
      <c r="R10522" s="91" t="e">
        <f>('Dichte Wasser'!$B$4*AVERAGE(B10522:C10522)^3+'Dichte Wasser'!$B$3*AVERAGE(B10522:C10522)^2+'Dichte Wasser'!$B$2*AVERAGE(B10522:C10522)+'Dichte Wasser'!$B$1)/1000</f>
        <v>#DIV/0!</v>
      </c>
      <c r="S10522" s="92" t="e">
        <f t="shared" si="658"/>
        <v>#DIV/0!</v>
      </c>
    </row>
    <row r="10523" spans="1:19" x14ac:dyDescent="0.25">
      <c r="A10523" s="69"/>
      <c r="B10523" s="72"/>
      <c r="C10523" s="72"/>
      <c r="D10523" s="80"/>
      <c r="G10523" s="93"/>
      <c r="I10523" s="45">
        <f t="shared" si="657"/>
        <v>0</v>
      </c>
      <c r="J10523" s="45">
        <f t="shared" si="659"/>
        <v>13.945141504926658</v>
      </c>
      <c r="K10523" s="39" t="e">
        <f t="shared" si="656"/>
        <v>#DIV/0!</v>
      </c>
      <c r="L10523" s="46">
        <f>J10523/Eingaben!$D$29</f>
        <v>0.95777899945930856</v>
      </c>
      <c r="M10523" s="44" t="e">
        <f>K10523/Eingaben!$D$8</f>
        <v>#DIV/0!</v>
      </c>
      <c r="N10523" s="46">
        <f>ABS(B10523-C10523)/Eingaben!$D$8</f>
        <v>0</v>
      </c>
      <c r="O10523" s="44"/>
      <c r="P10523">
        <f>D10523/3600000*G10523*100*100/Eingaben!$D$39*(A10523-A10522)/3600</f>
        <v>0</v>
      </c>
      <c r="R10523" s="91" t="e">
        <f>('Dichte Wasser'!$B$4*AVERAGE(B10523:C10523)^3+'Dichte Wasser'!$B$3*AVERAGE(B10523:C10523)^2+'Dichte Wasser'!$B$2*AVERAGE(B10523:C10523)+'Dichte Wasser'!$B$1)/1000</f>
        <v>#DIV/0!</v>
      </c>
      <c r="S10523" s="92" t="e">
        <f t="shared" si="658"/>
        <v>#DIV/0!</v>
      </c>
    </row>
    <row r="10524" spans="1:19" x14ac:dyDescent="0.25">
      <c r="A10524" s="69"/>
      <c r="B10524" s="72"/>
      <c r="C10524" s="72"/>
      <c r="D10524" s="80"/>
      <c r="G10524" s="93"/>
      <c r="I10524" s="45">
        <f t="shared" si="657"/>
        <v>0</v>
      </c>
      <c r="J10524" s="45">
        <f t="shared" si="659"/>
        <v>13.945141504926658</v>
      </c>
      <c r="K10524" s="39" t="e">
        <f t="shared" si="656"/>
        <v>#DIV/0!</v>
      </c>
      <c r="L10524" s="46">
        <f>J10524/Eingaben!$D$29</f>
        <v>0.95777899945930856</v>
      </c>
      <c r="M10524" s="44" t="e">
        <f>K10524/Eingaben!$D$8</f>
        <v>#DIV/0!</v>
      </c>
      <c r="N10524" s="46">
        <f>ABS(B10524-C10524)/Eingaben!$D$8</f>
        <v>0</v>
      </c>
      <c r="O10524" s="44"/>
      <c r="P10524">
        <f>D10524/3600000*G10524*100*100/Eingaben!$D$39*(A10524-A10523)/3600</f>
        <v>0</v>
      </c>
      <c r="R10524" s="91" t="e">
        <f>('Dichte Wasser'!$B$4*AVERAGE(B10524:C10524)^3+'Dichte Wasser'!$B$3*AVERAGE(B10524:C10524)^2+'Dichte Wasser'!$B$2*AVERAGE(B10524:C10524)+'Dichte Wasser'!$B$1)/1000</f>
        <v>#DIV/0!</v>
      </c>
      <c r="S10524" s="92" t="e">
        <f t="shared" si="658"/>
        <v>#DIV/0!</v>
      </c>
    </row>
    <row r="10525" spans="1:19" x14ac:dyDescent="0.25">
      <c r="A10525" s="69"/>
      <c r="B10525" s="72"/>
      <c r="C10525" s="72"/>
      <c r="D10525" s="80"/>
      <c r="G10525" s="93"/>
      <c r="I10525" s="45">
        <f t="shared" si="657"/>
        <v>0</v>
      </c>
      <c r="J10525" s="45">
        <f t="shared" si="659"/>
        <v>13.945141504926658</v>
      </c>
      <c r="K10525" s="39" t="e">
        <f t="shared" si="656"/>
        <v>#DIV/0!</v>
      </c>
      <c r="L10525" s="46">
        <f>J10525/Eingaben!$D$29</f>
        <v>0.95777899945930856</v>
      </c>
      <c r="M10525" s="44" t="e">
        <f>K10525/Eingaben!$D$8</f>
        <v>#DIV/0!</v>
      </c>
      <c r="N10525" s="46">
        <f>ABS(B10525-C10525)/Eingaben!$D$8</f>
        <v>0</v>
      </c>
      <c r="O10525" s="44"/>
      <c r="P10525">
        <f>D10525/3600000*G10525*100*100/Eingaben!$D$39*(A10525-A10524)/3600</f>
        <v>0</v>
      </c>
      <c r="R10525" s="91" t="e">
        <f>('Dichte Wasser'!$B$4*AVERAGE(B10525:C10525)^3+'Dichte Wasser'!$B$3*AVERAGE(B10525:C10525)^2+'Dichte Wasser'!$B$2*AVERAGE(B10525:C10525)+'Dichte Wasser'!$B$1)/1000</f>
        <v>#DIV/0!</v>
      </c>
      <c r="S10525" s="92" t="e">
        <f t="shared" si="658"/>
        <v>#DIV/0!</v>
      </c>
    </row>
    <row r="10526" spans="1:19" x14ac:dyDescent="0.25">
      <c r="A10526" s="69"/>
      <c r="B10526" s="72"/>
      <c r="C10526" s="72"/>
      <c r="D10526" s="80"/>
      <c r="G10526" s="93"/>
      <c r="I10526" s="45">
        <f t="shared" si="657"/>
        <v>0</v>
      </c>
      <c r="J10526" s="45">
        <f t="shared" si="659"/>
        <v>13.945141504926658</v>
      </c>
      <c r="K10526" s="39" t="e">
        <f t="shared" si="656"/>
        <v>#DIV/0!</v>
      </c>
      <c r="L10526" s="46">
        <f>J10526/Eingaben!$D$29</f>
        <v>0.95777899945930856</v>
      </c>
      <c r="M10526" s="44" t="e">
        <f>K10526/Eingaben!$D$8</f>
        <v>#DIV/0!</v>
      </c>
      <c r="N10526" s="46">
        <f>ABS(B10526-C10526)/Eingaben!$D$8</f>
        <v>0</v>
      </c>
      <c r="O10526" s="44"/>
      <c r="P10526">
        <f>D10526/3600000*G10526*100*100/Eingaben!$D$39*(A10526-A10525)/3600</f>
        <v>0</v>
      </c>
      <c r="R10526" s="91" t="e">
        <f>('Dichte Wasser'!$B$4*AVERAGE(B10526:C10526)^3+'Dichte Wasser'!$B$3*AVERAGE(B10526:C10526)^2+'Dichte Wasser'!$B$2*AVERAGE(B10526:C10526)+'Dichte Wasser'!$B$1)/1000</f>
        <v>#DIV/0!</v>
      </c>
      <c r="S10526" s="92" t="e">
        <f t="shared" si="658"/>
        <v>#DIV/0!</v>
      </c>
    </row>
    <row r="10527" spans="1:19" x14ac:dyDescent="0.25">
      <c r="A10527" s="69"/>
      <c r="B10527" s="72"/>
      <c r="C10527" s="72"/>
      <c r="D10527" s="80"/>
      <c r="G10527" s="93"/>
      <c r="I10527" s="45">
        <f t="shared" si="657"/>
        <v>0</v>
      </c>
      <c r="J10527" s="45">
        <f t="shared" si="659"/>
        <v>13.945141504926658</v>
      </c>
      <c r="K10527" s="39" t="e">
        <f t="shared" si="656"/>
        <v>#DIV/0!</v>
      </c>
      <c r="L10527" s="46">
        <f>J10527/Eingaben!$D$29</f>
        <v>0.95777899945930856</v>
      </c>
      <c r="M10527" s="44" t="e">
        <f>K10527/Eingaben!$D$8</f>
        <v>#DIV/0!</v>
      </c>
      <c r="N10527" s="46">
        <f>ABS(B10527-C10527)/Eingaben!$D$8</f>
        <v>0</v>
      </c>
      <c r="O10527" s="44"/>
      <c r="P10527">
        <f>D10527/3600000*G10527*100*100/Eingaben!$D$39*(A10527-A10526)/3600</f>
        <v>0</v>
      </c>
      <c r="R10527" s="91" t="e">
        <f>('Dichte Wasser'!$B$4*AVERAGE(B10527:C10527)^3+'Dichte Wasser'!$B$3*AVERAGE(B10527:C10527)^2+'Dichte Wasser'!$B$2*AVERAGE(B10527:C10527)+'Dichte Wasser'!$B$1)/1000</f>
        <v>#DIV/0!</v>
      </c>
      <c r="S10527" s="92" t="e">
        <f t="shared" si="658"/>
        <v>#DIV/0!</v>
      </c>
    </row>
    <row r="10528" spans="1:19" x14ac:dyDescent="0.25">
      <c r="A10528" s="69"/>
      <c r="B10528" s="72"/>
      <c r="C10528" s="72"/>
      <c r="D10528" s="80"/>
      <c r="G10528" s="93"/>
      <c r="I10528" s="45">
        <f t="shared" si="657"/>
        <v>0</v>
      </c>
      <c r="J10528" s="45">
        <f t="shared" si="659"/>
        <v>13.945141504926658</v>
      </c>
      <c r="K10528" s="39" t="e">
        <f t="shared" si="656"/>
        <v>#DIV/0!</v>
      </c>
      <c r="L10528" s="46">
        <f>J10528/Eingaben!$D$29</f>
        <v>0.95777899945930856</v>
      </c>
      <c r="M10528" s="44" t="e">
        <f>K10528/Eingaben!$D$8</f>
        <v>#DIV/0!</v>
      </c>
      <c r="N10528" s="46">
        <f>ABS(B10528-C10528)/Eingaben!$D$8</f>
        <v>0</v>
      </c>
      <c r="O10528" s="44"/>
      <c r="P10528">
        <f>D10528/3600000*G10528*100*100/Eingaben!$D$39*(A10528-A10527)/3600</f>
        <v>0</v>
      </c>
      <c r="R10528" s="91" t="e">
        <f>('Dichte Wasser'!$B$4*AVERAGE(B10528:C10528)^3+'Dichte Wasser'!$B$3*AVERAGE(B10528:C10528)^2+'Dichte Wasser'!$B$2*AVERAGE(B10528:C10528)+'Dichte Wasser'!$B$1)/1000</f>
        <v>#DIV/0!</v>
      </c>
      <c r="S10528" s="92" t="e">
        <f t="shared" si="658"/>
        <v>#DIV/0!</v>
      </c>
    </row>
    <row r="10529" spans="1:19" x14ac:dyDescent="0.25">
      <c r="A10529" s="69"/>
      <c r="B10529" s="72"/>
      <c r="C10529" s="72"/>
      <c r="D10529" s="80"/>
      <c r="G10529" s="93"/>
      <c r="I10529" s="45">
        <f t="shared" si="657"/>
        <v>0</v>
      </c>
      <c r="J10529" s="45">
        <f t="shared" si="659"/>
        <v>13.945141504926658</v>
      </c>
      <c r="K10529" s="39" t="e">
        <f t="shared" si="656"/>
        <v>#DIV/0!</v>
      </c>
      <c r="L10529" s="46">
        <f>J10529/Eingaben!$D$29</f>
        <v>0.95777899945930856</v>
      </c>
      <c r="M10529" s="44" t="e">
        <f>K10529/Eingaben!$D$8</f>
        <v>#DIV/0!</v>
      </c>
      <c r="N10529" s="46">
        <f>ABS(B10529-C10529)/Eingaben!$D$8</f>
        <v>0</v>
      </c>
      <c r="O10529" s="44"/>
      <c r="P10529">
        <f>D10529/3600000*G10529*100*100/Eingaben!$D$39*(A10529-A10528)/3600</f>
        <v>0</v>
      </c>
      <c r="R10529" s="91" t="e">
        <f>('Dichte Wasser'!$B$4*AVERAGE(B10529:C10529)^3+'Dichte Wasser'!$B$3*AVERAGE(B10529:C10529)^2+'Dichte Wasser'!$B$2*AVERAGE(B10529:C10529)+'Dichte Wasser'!$B$1)/1000</f>
        <v>#DIV/0!</v>
      </c>
      <c r="S10529" s="92" t="e">
        <f t="shared" si="658"/>
        <v>#DIV/0!</v>
      </c>
    </row>
    <row r="10530" spans="1:19" x14ac:dyDescent="0.25">
      <c r="A10530" s="69"/>
      <c r="B10530" s="72"/>
      <c r="C10530" s="72"/>
      <c r="D10530" s="80"/>
      <c r="G10530" s="93"/>
      <c r="I10530" s="45">
        <f t="shared" si="657"/>
        <v>0</v>
      </c>
      <c r="J10530" s="45">
        <f t="shared" si="659"/>
        <v>13.945141504926658</v>
      </c>
      <c r="K10530" s="39" t="e">
        <f t="shared" si="656"/>
        <v>#DIV/0!</v>
      </c>
      <c r="L10530" s="46">
        <f>J10530/Eingaben!$D$29</f>
        <v>0.95777899945930856</v>
      </c>
      <c r="M10530" s="44" t="e">
        <f>K10530/Eingaben!$D$8</f>
        <v>#DIV/0!</v>
      </c>
      <c r="N10530" s="46">
        <f>ABS(B10530-C10530)/Eingaben!$D$8</f>
        <v>0</v>
      </c>
      <c r="O10530" s="44"/>
      <c r="P10530">
        <f>D10530/3600000*G10530*100*100/Eingaben!$D$39*(A10530-A10529)/3600</f>
        <v>0</v>
      </c>
      <c r="R10530" s="91" t="e">
        <f>('Dichte Wasser'!$B$4*AVERAGE(B10530:C10530)^3+'Dichte Wasser'!$B$3*AVERAGE(B10530:C10530)^2+'Dichte Wasser'!$B$2*AVERAGE(B10530:C10530)+'Dichte Wasser'!$B$1)/1000</f>
        <v>#DIV/0!</v>
      </c>
      <c r="S10530" s="92" t="e">
        <f t="shared" si="658"/>
        <v>#DIV/0!</v>
      </c>
    </row>
    <row r="10531" spans="1:19" x14ac:dyDescent="0.25">
      <c r="A10531" s="69"/>
      <c r="B10531" s="72"/>
      <c r="C10531" s="72"/>
      <c r="D10531" s="80"/>
      <c r="G10531" s="93"/>
      <c r="I10531" s="45">
        <f t="shared" si="657"/>
        <v>0</v>
      </c>
      <c r="J10531" s="45">
        <f t="shared" si="659"/>
        <v>13.945141504926658</v>
      </c>
      <c r="K10531" s="39" t="e">
        <f t="shared" si="656"/>
        <v>#DIV/0!</v>
      </c>
      <c r="L10531" s="46">
        <f>J10531/Eingaben!$D$29</f>
        <v>0.95777899945930856</v>
      </c>
      <c r="M10531" s="44" t="e">
        <f>K10531/Eingaben!$D$8</f>
        <v>#DIV/0!</v>
      </c>
      <c r="N10531" s="46">
        <f>ABS(B10531-C10531)/Eingaben!$D$8</f>
        <v>0</v>
      </c>
      <c r="O10531" s="44"/>
      <c r="P10531">
        <f>D10531/3600000*G10531*100*100/Eingaben!$D$39*(A10531-A10530)/3600</f>
        <v>0</v>
      </c>
      <c r="R10531" s="91" t="e">
        <f>('Dichte Wasser'!$B$4*AVERAGE(B10531:C10531)^3+'Dichte Wasser'!$B$3*AVERAGE(B10531:C10531)^2+'Dichte Wasser'!$B$2*AVERAGE(B10531:C10531)+'Dichte Wasser'!$B$1)/1000</f>
        <v>#DIV/0!</v>
      </c>
      <c r="S10531" s="92" t="e">
        <f t="shared" si="658"/>
        <v>#DIV/0!</v>
      </c>
    </row>
    <row r="10532" spans="1:19" x14ac:dyDescent="0.25">
      <c r="A10532" s="69"/>
      <c r="B10532" s="72"/>
      <c r="C10532" s="72"/>
      <c r="D10532" s="80"/>
      <c r="G10532" s="93"/>
      <c r="I10532" s="45">
        <f t="shared" si="657"/>
        <v>0</v>
      </c>
      <c r="J10532" s="45">
        <f t="shared" si="659"/>
        <v>13.945141504926658</v>
      </c>
      <c r="K10532" s="39" t="e">
        <f t="shared" si="656"/>
        <v>#DIV/0!</v>
      </c>
      <c r="L10532" s="46">
        <f>J10532/Eingaben!$D$29</f>
        <v>0.95777899945930856</v>
      </c>
      <c r="M10532" s="44" t="e">
        <f>K10532/Eingaben!$D$8</f>
        <v>#DIV/0!</v>
      </c>
      <c r="N10532" s="46">
        <f>ABS(B10532-C10532)/Eingaben!$D$8</f>
        <v>0</v>
      </c>
      <c r="O10532" s="44"/>
      <c r="P10532">
        <f>D10532/3600000*G10532*100*100/Eingaben!$D$39*(A10532-A10531)/3600</f>
        <v>0</v>
      </c>
      <c r="R10532" s="91" t="e">
        <f>('Dichte Wasser'!$B$4*AVERAGE(B10532:C10532)^3+'Dichte Wasser'!$B$3*AVERAGE(B10532:C10532)^2+'Dichte Wasser'!$B$2*AVERAGE(B10532:C10532)+'Dichte Wasser'!$B$1)/1000</f>
        <v>#DIV/0!</v>
      </c>
      <c r="S10532" s="92" t="e">
        <f t="shared" si="658"/>
        <v>#DIV/0!</v>
      </c>
    </row>
    <row r="10533" spans="1:19" x14ac:dyDescent="0.25">
      <c r="A10533" s="69"/>
      <c r="B10533" s="72"/>
      <c r="C10533" s="72"/>
      <c r="D10533" s="80"/>
      <c r="G10533" s="93"/>
      <c r="I10533" s="45">
        <f t="shared" si="657"/>
        <v>0</v>
      </c>
      <c r="J10533" s="45">
        <f t="shared" si="659"/>
        <v>13.945141504926658</v>
      </c>
      <c r="K10533" s="39" t="e">
        <f t="shared" si="656"/>
        <v>#DIV/0!</v>
      </c>
      <c r="L10533" s="46">
        <f>J10533/Eingaben!$D$29</f>
        <v>0.95777899945930856</v>
      </c>
      <c r="M10533" s="44" t="e">
        <f>K10533/Eingaben!$D$8</f>
        <v>#DIV/0!</v>
      </c>
      <c r="N10533" s="46">
        <f>ABS(B10533-C10533)/Eingaben!$D$8</f>
        <v>0</v>
      </c>
      <c r="O10533" s="44"/>
      <c r="P10533">
        <f>D10533/3600000*G10533*100*100/Eingaben!$D$39*(A10533-A10532)/3600</f>
        <v>0</v>
      </c>
      <c r="R10533" s="91" t="e">
        <f>('Dichte Wasser'!$B$4*AVERAGE(B10533:C10533)^3+'Dichte Wasser'!$B$3*AVERAGE(B10533:C10533)^2+'Dichte Wasser'!$B$2*AVERAGE(B10533:C10533)+'Dichte Wasser'!$B$1)/1000</f>
        <v>#DIV/0!</v>
      </c>
      <c r="S10533" s="92" t="e">
        <f t="shared" si="658"/>
        <v>#DIV/0!</v>
      </c>
    </row>
    <row r="10534" spans="1:19" x14ac:dyDescent="0.25">
      <c r="A10534" s="69"/>
      <c r="B10534" s="72"/>
      <c r="C10534" s="72"/>
      <c r="D10534" s="80"/>
      <c r="G10534" s="93"/>
      <c r="I10534" s="45">
        <f t="shared" si="657"/>
        <v>0</v>
      </c>
      <c r="J10534" s="45">
        <f t="shared" si="659"/>
        <v>13.945141504926658</v>
      </c>
      <c r="K10534" s="39" t="e">
        <f t="shared" si="656"/>
        <v>#DIV/0!</v>
      </c>
      <c r="L10534" s="46">
        <f>J10534/Eingaben!$D$29</f>
        <v>0.95777899945930856</v>
      </c>
      <c r="M10534" s="44" t="e">
        <f>K10534/Eingaben!$D$8</f>
        <v>#DIV/0!</v>
      </c>
      <c r="N10534" s="46">
        <f>ABS(B10534-C10534)/Eingaben!$D$8</f>
        <v>0</v>
      </c>
      <c r="O10534" s="44"/>
      <c r="P10534">
        <f>D10534/3600000*G10534*100*100/Eingaben!$D$39*(A10534-A10533)/3600</f>
        <v>0</v>
      </c>
      <c r="R10534" s="91" t="e">
        <f>('Dichte Wasser'!$B$4*AVERAGE(B10534:C10534)^3+'Dichte Wasser'!$B$3*AVERAGE(B10534:C10534)^2+'Dichte Wasser'!$B$2*AVERAGE(B10534:C10534)+'Dichte Wasser'!$B$1)/1000</f>
        <v>#DIV/0!</v>
      </c>
      <c r="S10534" s="92" t="e">
        <f t="shared" si="658"/>
        <v>#DIV/0!</v>
      </c>
    </row>
    <row r="10535" spans="1:19" x14ac:dyDescent="0.25">
      <c r="A10535" s="69"/>
      <c r="B10535" s="72"/>
      <c r="C10535" s="72"/>
      <c r="D10535" s="80"/>
      <c r="G10535" s="93"/>
      <c r="I10535" s="45">
        <f t="shared" si="657"/>
        <v>0</v>
      </c>
      <c r="J10535" s="45">
        <f t="shared" si="659"/>
        <v>13.945141504926658</v>
      </c>
      <c r="K10535" s="39" t="e">
        <f t="shared" si="656"/>
        <v>#DIV/0!</v>
      </c>
      <c r="L10535" s="46">
        <f>J10535/Eingaben!$D$29</f>
        <v>0.95777899945930856</v>
      </c>
      <c r="M10535" s="44" t="e">
        <f>K10535/Eingaben!$D$8</f>
        <v>#DIV/0!</v>
      </c>
      <c r="N10535" s="46">
        <f>ABS(B10535-C10535)/Eingaben!$D$8</f>
        <v>0</v>
      </c>
      <c r="O10535" s="44"/>
      <c r="P10535">
        <f>D10535/3600000*G10535*100*100/Eingaben!$D$39*(A10535-A10534)/3600</f>
        <v>0</v>
      </c>
      <c r="R10535" s="91" t="e">
        <f>('Dichte Wasser'!$B$4*AVERAGE(B10535:C10535)^3+'Dichte Wasser'!$B$3*AVERAGE(B10535:C10535)^2+'Dichte Wasser'!$B$2*AVERAGE(B10535:C10535)+'Dichte Wasser'!$B$1)/1000</f>
        <v>#DIV/0!</v>
      </c>
      <c r="S10535" s="92" t="e">
        <f t="shared" si="658"/>
        <v>#DIV/0!</v>
      </c>
    </row>
    <row r="10536" spans="1:19" x14ac:dyDescent="0.25">
      <c r="A10536" s="69"/>
      <c r="B10536" s="72"/>
      <c r="C10536" s="72"/>
      <c r="D10536" s="80"/>
      <c r="G10536" s="93"/>
      <c r="I10536" s="45">
        <f t="shared" si="657"/>
        <v>0</v>
      </c>
      <c r="J10536" s="45">
        <f t="shared" si="659"/>
        <v>13.945141504926658</v>
      </c>
      <c r="K10536" s="39" t="e">
        <f t="shared" si="656"/>
        <v>#DIV/0!</v>
      </c>
      <c r="L10536" s="46">
        <f>J10536/Eingaben!$D$29</f>
        <v>0.95777899945930856</v>
      </c>
      <c r="M10536" s="44" t="e">
        <f>K10536/Eingaben!$D$8</f>
        <v>#DIV/0!</v>
      </c>
      <c r="N10536" s="46">
        <f>ABS(B10536-C10536)/Eingaben!$D$8</f>
        <v>0</v>
      </c>
      <c r="O10536" s="44"/>
      <c r="P10536">
        <f>D10536/3600000*G10536*100*100/Eingaben!$D$39*(A10536-A10535)/3600</f>
        <v>0</v>
      </c>
      <c r="R10536" s="91" t="e">
        <f>('Dichte Wasser'!$B$4*AVERAGE(B10536:C10536)^3+'Dichte Wasser'!$B$3*AVERAGE(B10536:C10536)^2+'Dichte Wasser'!$B$2*AVERAGE(B10536:C10536)+'Dichte Wasser'!$B$1)/1000</f>
        <v>#DIV/0!</v>
      </c>
      <c r="S10536" s="92" t="e">
        <f t="shared" si="658"/>
        <v>#DIV/0!</v>
      </c>
    </row>
    <row r="10537" spans="1:19" x14ac:dyDescent="0.25">
      <c r="A10537" s="69"/>
      <c r="B10537" s="72"/>
      <c r="C10537" s="72"/>
      <c r="D10537" s="80"/>
      <c r="G10537" s="93"/>
      <c r="I10537" s="45">
        <f t="shared" si="657"/>
        <v>0</v>
      </c>
      <c r="J10537" s="45">
        <f t="shared" si="659"/>
        <v>13.945141504926658</v>
      </c>
      <c r="K10537" s="39" t="e">
        <f t="shared" si="656"/>
        <v>#DIV/0!</v>
      </c>
      <c r="L10537" s="46">
        <f>J10537/Eingaben!$D$29</f>
        <v>0.95777899945930856</v>
      </c>
      <c r="M10537" s="44" t="e">
        <f>K10537/Eingaben!$D$8</f>
        <v>#DIV/0!</v>
      </c>
      <c r="N10537" s="46">
        <f>ABS(B10537-C10537)/Eingaben!$D$8</f>
        <v>0</v>
      </c>
      <c r="O10537" s="44"/>
      <c r="P10537">
        <f>D10537/3600000*G10537*100*100/Eingaben!$D$39*(A10537-A10536)/3600</f>
        <v>0</v>
      </c>
      <c r="R10537" s="91" t="e">
        <f>('Dichte Wasser'!$B$4*AVERAGE(B10537:C10537)^3+'Dichte Wasser'!$B$3*AVERAGE(B10537:C10537)^2+'Dichte Wasser'!$B$2*AVERAGE(B10537:C10537)+'Dichte Wasser'!$B$1)/1000</f>
        <v>#DIV/0!</v>
      </c>
      <c r="S10537" s="92" t="e">
        <f t="shared" si="658"/>
        <v>#DIV/0!</v>
      </c>
    </row>
    <row r="10538" spans="1:19" x14ac:dyDescent="0.25">
      <c r="A10538" s="69"/>
      <c r="B10538" s="72"/>
      <c r="C10538" s="72"/>
      <c r="D10538" s="80"/>
      <c r="G10538" s="93"/>
      <c r="I10538" s="45">
        <f t="shared" si="657"/>
        <v>0</v>
      </c>
      <c r="J10538" s="45">
        <f t="shared" si="659"/>
        <v>13.945141504926658</v>
      </c>
      <c r="K10538" s="39" t="e">
        <f t="shared" si="656"/>
        <v>#DIV/0!</v>
      </c>
      <c r="L10538" s="46">
        <f>J10538/Eingaben!$D$29</f>
        <v>0.95777899945930856</v>
      </c>
      <c r="M10538" s="44" t="e">
        <f>K10538/Eingaben!$D$8</f>
        <v>#DIV/0!</v>
      </c>
      <c r="N10538" s="46">
        <f>ABS(B10538-C10538)/Eingaben!$D$8</f>
        <v>0</v>
      </c>
      <c r="O10538" s="44"/>
      <c r="P10538">
        <f>D10538/3600000*G10538*100*100/Eingaben!$D$39*(A10538-A10537)/3600</f>
        <v>0</v>
      </c>
      <c r="R10538" s="91" t="e">
        <f>('Dichte Wasser'!$B$4*AVERAGE(B10538:C10538)^3+'Dichte Wasser'!$B$3*AVERAGE(B10538:C10538)^2+'Dichte Wasser'!$B$2*AVERAGE(B10538:C10538)+'Dichte Wasser'!$B$1)/1000</f>
        <v>#DIV/0!</v>
      </c>
      <c r="S10538" s="92" t="e">
        <f t="shared" si="658"/>
        <v>#DIV/0!</v>
      </c>
    </row>
    <row r="10539" spans="1:19" x14ac:dyDescent="0.25">
      <c r="A10539" s="69"/>
      <c r="B10539" s="72"/>
      <c r="C10539" s="72"/>
      <c r="D10539" s="80"/>
      <c r="G10539" s="93"/>
      <c r="I10539" s="45">
        <f t="shared" si="657"/>
        <v>0</v>
      </c>
      <c r="J10539" s="45">
        <f t="shared" si="659"/>
        <v>13.945141504926658</v>
      </c>
      <c r="K10539" s="39" t="e">
        <f t="shared" si="656"/>
        <v>#DIV/0!</v>
      </c>
      <c r="L10539" s="46">
        <f>J10539/Eingaben!$D$29</f>
        <v>0.95777899945930856</v>
      </c>
      <c r="M10539" s="44" t="e">
        <f>K10539/Eingaben!$D$8</f>
        <v>#DIV/0!</v>
      </c>
      <c r="N10539" s="46">
        <f>ABS(B10539-C10539)/Eingaben!$D$8</f>
        <v>0</v>
      </c>
      <c r="O10539" s="44"/>
      <c r="P10539">
        <f>D10539/3600000*G10539*100*100/Eingaben!$D$39*(A10539-A10538)/3600</f>
        <v>0</v>
      </c>
      <c r="R10539" s="91" t="e">
        <f>('Dichte Wasser'!$B$4*AVERAGE(B10539:C10539)^3+'Dichte Wasser'!$B$3*AVERAGE(B10539:C10539)^2+'Dichte Wasser'!$B$2*AVERAGE(B10539:C10539)+'Dichte Wasser'!$B$1)/1000</f>
        <v>#DIV/0!</v>
      </c>
      <c r="S10539" s="92" t="e">
        <f t="shared" si="658"/>
        <v>#DIV/0!</v>
      </c>
    </row>
    <row r="10540" spans="1:19" x14ac:dyDescent="0.25">
      <c r="A10540" s="69"/>
      <c r="B10540" s="72"/>
      <c r="C10540" s="72"/>
      <c r="D10540" s="80"/>
      <c r="G10540" s="93"/>
      <c r="I10540" s="45">
        <f t="shared" si="657"/>
        <v>0</v>
      </c>
      <c r="J10540" s="45">
        <f t="shared" si="659"/>
        <v>13.945141504926658</v>
      </c>
      <c r="K10540" s="39" t="e">
        <f t="shared" si="656"/>
        <v>#DIV/0!</v>
      </c>
      <c r="L10540" s="46">
        <f>J10540/Eingaben!$D$29</f>
        <v>0.95777899945930856</v>
      </c>
      <c r="M10540" s="44" t="e">
        <f>K10540/Eingaben!$D$8</f>
        <v>#DIV/0!</v>
      </c>
      <c r="N10540" s="46">
        <f>ABS(B10540-C10540)/Eingaben!$D$8</f>
        <v>0</v>
      </c>
      <c r="O10540" s="44"/>
      <c r="P10540">
        <f>D10540/3600000*G10540*100*100/Eingaben!$D$39*(A10540-A10539)/3600</f>
        <v>0</v>
      </c>
      <c r="R10540" s="91" t="e">
        <f>('Dichte Wasser'!$B$4*AVERAGE(B10540:C10540)^3+'Dichte Wasser'!$B$3*AVERAGE(B10540:C10540)^2+'Dichte Wasser'!$B$2*AVERAGE(B10540:C10540)+'Dichte Wasser'!$B$1)/1000</f>
        <v>#DIV/0!</v>
      </c>
      <c r="S10540" s="92" t="e">
        <f t="shared" si="658"/>
        <v>#DIV/0!</v>
      </c>
    </row>
    <row r="10541" spans="1:19" x14ac:dyDescent="0.25">
      <c r="A10541" s="69"/>
      <c r="B10541" s="72"/>
      <c r="C10541" s="72"/>
      <c r="D10541" s="80"/>
      <c r="G10541" s="93"/>
      <c r="I10541" s="45">
        <f t="shared" si="657"/>
        <v>0</v>
      </c>
      <c r="J10541" s="45">
        <f t="shared" si="659"/>
        <v>13.945141504926658</v>
      </c>
      <c r="K10541" s="39" t="e">
        <f t="shared" si="656"/>
        <v>#DIV/0!</v>
      </c>
      <c r="L10541" s="46">
        <f>J10541/Eingaben!$D$29</f>
        <v>0.95777899945930856</v>
      </c>
      <c r="M10541" s="44" t="e">
        <f>K10541/Eingaben!$D$8</f>
        <v>#DIV/0!</v>
      </c>
      <c r="N10541" s="46">
        <f>ABS(B10541-C10541)/Eingaben!$D$8</f>
        <v>0</v>
      </c>
      <c r="O10541" s="44"/>
      <c r="P10541">
        <f>D10541/3600000*G10541*100*100/Eingaben!$D$39*(A10541-A10540)/3600</f>
        <v>0</v>
      </c>
      <c r="R10541" s="91" t="e">
        <f>('Dichte Wasser'!$B$4*AVERAGE(B10541:C10541)^3+'Dichte Wasser'!$B$3*AVERAGE(B10541:C10541)^2+'Dichte Wasser'!$B$2*AVERAGE(B10541:C10541)+'Dichte Wasser'!$B$1)/1000</f>
        <v>#DIV/0!</v>
      </c>
      <c r="S10541" s="92" t="e">
        <f t="shared" si="658"/>
        <v>#DIV/0!</v>
      </c>
    </row>
    <row r="10542" spans="1:19" x14ac:dyDescent="0.25">
      <c r="A10542" s="69"/>
      <c r="B10542" s="72"/>
      <c r="C10542" s="72"/>
      <c r="D10542" s="80"/>
      <c r="G10542" s="93"/>
      <c r="I10542" s="45">
        <f t="shared" si="657"/>
        <v>0</v>
      </c>
      <c r="J10542" s="45">
        <f t="shared" si="659"/>
        <v>13.945141504926658</v>
      </c>
      <c r="K10542" s="39" t="e">
        <f t="shared" si="656"/>
        <v>#DIV/0!</v>
      </c>
      <c r="L10542" s="46">
        <f>J10542/Eingaben!$D$29</f>
        <v>0.95777899945930856</v>
      </c>
      <c r="M10542" s="44" t="e">
        <f>K10542/Eingaben!$D$8</f>
        <v>#DIV/0!</v>
      </c>
      <c r="N10542" s="46">
        <f>ABS(B10542-C10542)/Eingaben!$D$8</f>
        <v>0</v>
      </c>
      <c r="O10542" s="44"/>
      <c r="P10542">
        <f>D10542/3600000*G10542*100*100/Eingaben!$D$39*(A10542-A10541)/3600</f>
        <v>0</v>
      </c>
      <c r="R10542" s="91" t="e">
        <f>('Dichte Wasser'!$B$4*AVERAGE(B10542:C10542)^3+'Dichte Wasser'!$B$3*AVERAGE(B10542:C10542)^2+'Dichte Wasser'!$B$2*AVERAGE(B10542:C10542)+'Dichte Wasser'!$B$1)/1000</f>
        <v>#DIV/0!</v>
      </c>
      <c r="S10542" s="92" t="e">
        <f t="shared" si="658"/>
        <v>#DIV/0!</v>
      </c>
    </row>
    <row r="10543" spans="1:19" x14ac:dyDescent="0.25">
      <c r="A10543" s="69"/>
      <c r="B10543" s="72"/>
      <c r="C10543" s="72"/>
      <c r="D10543" s="80"/>
      <c r="G10543" s="93"/>
      <c r="I10543" s="45">
        <f t="shared" si="657"/>
        <v>0</v>
      </c>
      <c r="J10543" s="45">
        <f t="shared" si="659"/>
        <v>13.945141504926658</v>
      </c>
      <c r="K10543" s="39" t="e">
        <f t="shared" si="656"/>
        <v>#DIV/0!</v>
      </c>
      <c r="L10543" s="46">
        <f>J10543/Eingaben!$D$29</f>
        <v>0.95777899945930856</v>
      </c>
      <c r="M10543" s="44" t="e">
        <f>K10543/Eingaben!$D$8</f>
        <v>#DIV/0!</v>
      </c>
      <c r="N10543" s="46">
        <f>ABS(B10543-C10543)/Eingaben!$D$8</f>
        <v>0</v>
      </c>
      <c r="O10543" s="44"/>
      <c r="P10543">
        <f>D10543/3600000*G10543*100*100/Eingaben!$D$39*(A10543-A10542)/3600</f>
        <v>0</v>
      </c>
      <c r="R10543" s="91" t="e">
        <f>('Dichte Wasser'!$B$4*AVERAGE(B10543:C10543)^3+'Dichte Wasser'!$B$3*AVERAGE(B10543:C10543)^2+'Dichte Wasser'!$B$2*AVERAGE(B10543:C10543)+'Dichte Wasser'!$B$1)/1000</f>
        <v>#DIV/0!</v>
      </c>
      <c r="S10543" s="92" t="e">
        <f t="shared" si="658"/>
        <v>#DIV/0!</v>
      </c>
    </row>
    <row r="10544" spans="1:19" x14ac:dyDescent="0.25">
      <c r="A10544" s="69"/>
      <c r="B10544" s="72"/>
      <c r="C10544" s="72"/>
      <c r="D10544" s="80"/>
      <c r="G10544" s="93"/>
      <c r="I10544" s="45">
        <f t="shared" si="657"/>
        <v>0</v>
      </c>
      <c r="J10544" s="45">
        <f t="shared" si="659"/>
        <v>13.945141504926658</v>
      </c>
      <c r="K10544" s="39" t="e">
        <f t="shared" si="656"/>
        <v>#DIV/0!</v>
      </c>
      <c r="L10544" s="46">
        <f>J10544/Eingaben!$D$29</f>
        <v>0.95777899945930856</v>
      </c>
      <c r="M10544" s="44" t="e">
        <f>K10544/Eingaben!$D$8</f>
        <v>#DIV/0!</v>
      </c>
      <c r="N10544" s="46">
        <f>ABS(B10544-C10544)/Eingaben!$D$8</f>
        <v>0</v>
      </c>
      <c r="O10544" s="44"/>
      <c r="P10544">
        <f>D10544/3600000*G10544*100*100/Eingaben!$D$39*(A10544-A10543)/3600</f>
        <v>0</v>
      </c>
      <c r="R10544" s="91" t="e">
        <f>('Dichte Wasser'!$B$4*AVERAGE(B10544:C10544)^3+'Dichte Wasser'!$B$3*AVERAGE(B10544:C10544)^2+'Dichte Wasser'!$B$2*AVERAGE(B10544:C10544)+'Dichte Wasser'!$B$1)/1000</f>
        <v>#DIV/0!</v>
      </c>
      <c r="S10544" s="92" t="e">
        <f t="shared" si="658"/>
        <v>#DIV/0!</v>
      </c>
    </row>
    <row r="10545" spans="1:19" x14ac:dyDescent="0.25">
      <c r="A10545" s="69"/>
      <c r="B10545" s="72"/>
      <c r="C10545" s="72"/>
      <c r="D10545" s="80"/>
      <c r="G10545" s="93"/>
      <c r="I10545" s="45">
        <f t="shared" si="657"/>
        <v>0</v>
      </c>
      <c r="J10545" s="45">
        <f t="shared" si="659"/>
        <v>13.945141504926658</v>
      </c>
      <c r="K10545" s="39" t="e">
        <f t="shared" si="656"/>
        <v>#DIV/0!</v>
      </c>
      <c r="L10545" s="46">
        <f>J10545/Eingaben!$D$29</f>
        <v>0.95777899945930856</v>
      </c>
      <c r="M10545" s="44" t="e">
        <f>K10545/Eingaben!$D$8</f>
        <v>#DIV/0!</v>
      </c>
      <c r="N10545" s="46">
        <f>ABS(B10545-C10545)/Eingaben!$D$8</f>
        <v>0</v>
      </c>
      <c r="O10545" s="44"/>
      <c r="P10545">
        <f>D10545/3600000*G10545*100*100/Eingaben!$D$39*(A10545-A10544)/3600</f>
        <v>0</v>
      </c>
      <c r="R10545" s="91" t="e">
        <f>('Dichte Wasser'!$B$4*AVERAGE(B10545:C10545)^3+'Dichte Wasser'!$B$3*AVERAGE(B10545:C10545)^2+'Dichte Wasser'!$B$2*AVERAGE(B10545:C10545)+'Dichte Wasser'!$B$1)/1000</f>
        <v>#DIV/0!</v>
      </c>
      <c r="S10545" s="92" t="e">
        <f t="shared" si="658"/>
        <v>#DIV/0!</v>
      </c>
    </row>
    <row r="10546" spans="1:19" x14ac:dyDescent="0.25">
      <c r="A10546" s="69"/>
      <c r="B10546" s="72"/>
      <c r="C10546" s="72"/>
      <c r="D10546" s="80"/>
      <c r="G10546" s="93"/>
      <c r="I10546" s="45">
        <f t="shared" si="657"/>
        <v>0</v>
      </c>
      <c r="J10546" s="45">
        <f t="shared" si="659"/>
        <v>13.945141504926658</v>
      </c>
      <c r="K10546" s="39" t="e">
        <f t="shared" si="656"/>
        <v>#DIV/0!</v>
      </c>
      <c r="L10546" s="46">
        <f>J10546/Eingaben!$D$29</f>
        <v>0.95777899945930856</v>
      </c>
      <c r="M10546" s="44" t="e">
        <f>K10546/Eingaben!$D$8</f>
        <v>#DIV/0!</v>
      </c>
      <c r="N10546" s="46">
        <f>ABS(B10546-C10546)/Eingaben!$D$8</f>
        <v>0</v>
      </c>
      <c r="O10546" s="44"/>
      <c r="P10546">
        <f>D10546/3600000*G10546*100*100/Eingaben!$D$39*(A10546-A10545)/3600</f>
        <v>0</v>
      </c>
      <c r="R10546" s="91" t="e">
        <f>('Dichte Wasser'!$B$4*AVERAGE(B10546:C10546)^3+'Dichte Wasser'!$B$3*AVERAGE(B10546:C10546)^2+'Dichte Wasser'!$B$2*AVERAGE(B10546:C10546)+'Dichte Wasser'!$B$1)/1000</f>
        <v>#DIV/0!</v>
      </c>
      <c r="S10546" s="92" t="e">
        <f t="shared" si="658"/>
        <v>#DIV/0!</v>
      </c>
    </row>
    <row r="10547" spans="1:19" x14ac:dyDescent="0.25">
      <c r="A10547" s="69"/>
      <c r="B10547" s="72"/>
      <c r="C10547" s="72"/>
      <c r="D10547" s="80"/>
      <c r="G10547" s="93"/>
      <c r="I10547" s="45">
        <f t="shared" si="657"/>
        <v>0</v>
      </c>
      <c r="J10547" s="45">
        <f t="shared" si="659"/>
        <v>13.945141504926658</v>
      </c>
      <c r="K10547" s="39" t="e">
        <f t="shared" si="656"/>
        <v>#DIV/0!</v>
      </c>
      <c r="L10547" s="46">
        <f>J10547/Eingaben!$D$29</f>
        <v>0.95777899945930856</v>
      </c>
      <c r="M10547" s="44" t="e">
        <f>K10547/Eingaben!$D$8</f>
        <v>#DIV/0!</v>
      </c>
      <c r="N10547" s="46">
        <f>ABS(B10547-C10547)/Eingaben!$D$8</f>
        <v>0</v>
      </c>
      <c r="O10547" s="44"/>
      <c r="P10547">
        <f>D10547/3600000*G10547*100*100/Eingaben!$D$39*(A10547-A10546)/3600</f>
        <v>0</v>
      </c>
      <c r="R10547" s="91" t="e">
        <f>('Dichte Wasser'!$B$4*AVERAGE(B10547:C10547)^3+'Dichte Wasser'!$B$3*AVERAGE(B10547:C10547)^2+'Dichte Wasser'!$B$2*AVERAGE(B10547:C10547)+'Dichte Wasser'!$B$1)/1000</f>
        <v>#DIV/0!</v>
      </c>
      <c r="S10547" s="92" t="e">
        <f t="shared" si="658"/>
        <v>#DIV/0!</v>
      </c>
    </row>
    <row r="10548" spans="1:19" x14ac:dyDescent="0.25">
      <c r="A10548" s="69"/>
      <c r="B10548" s="72"/>
      <c r="C10548" s="72"/>
      <c r="D10548" s="80"/>
      <c r="G10548" s="93"/>
      <c r="I10548" s="45">
        <f t="shared" si="657"/>
        <v>0</v>
      </c>
      <c r="J10548" s="45">
        <f t="shared" si="659"/>
        <v>13.945141504926658</v>
      </c>
      <c r="K10548" s="39" t="e">
        <f t="shared" si="656"/>
        <v>#DIV/0!</v>
      </c>
      <c r="L10548" s="46">
        <f>J10548/Eingaben!$D$29</f>
        <v>0.95777899945930856</v>
      </c>
      <c r="M10548" s="44" t="e">
        <f>K10548/Eingaben!$D$8</f>
        <v>#DIV/0!</v>
      </c>
      <c r="N10548" s="46">
        <f>ABS(B10548-C10548)/Eingaben!$D$8</f>
        <v>0</v>
      </c>
      <c r="O10548" s="44"/>
      <c r="P10548">
        <f>D10548/3600000*G10548*100*100/Eingaben!$D$39*(A10548-A10547)/3600</f>
        <v>0</v>
      </c>
      <c r="R10548" s="91" t="e">
        <f>('Dichte Wasser'!$B$4*AVERAGE(B10548:C10548)^3+'Dichte Wasser'!$B$3*AVERAGE(B10548:C10548)^2+'Dichte Wasser'!$B$2*AVERAGE(B10548:C10548)+'Dichte Wasser'!$B$1)/1000</f>
        <v>#DIV/0!</v>
      </c>
      <c r="S10548" s="92" t="e">
        <f t="shared" si="658"/>
        <v>#DIV/0!</v>
      </c>
    </row>
    <row r="10549" spans="1:19" x14ac:dyDescent="0.25">
      <c r="A10549" s="69"/>
      <c r="B10549" s="72"/>
      <c r="C10549" s="72"/>
      <c r="D10549" s="80"/>
      <c r="G10549" s="93"/>
      <c r="I10549" s="45">
        <f t="shared" si="657"/>
        <v>0</v>
      </c>
      <c r="J10549" s="45">
        <f t="shared" si="659"/>
        <v>13.945141504926658</v>
      </c>
      <c r="K10549" s="39" t="e">
        <f t="shared" si="656"/>
        <v>#DIV/0!</v>
      </c>
      <c r="L10549" s="46">
        <f>J10549/Eingaben!$D$29</f>
        <v>0.95777899945930856</v>
      </c>
      <c r="M10549" s="44" t="e">
        <f>K10549/Eingaben!$D$8</f>
        <v>#DIV/0!</v>
      </c>
      <c r="N10549" s="46">
        <f>ABS(B10549-C10549)/Eingaben!$D$8</f>
        <v>0</v>
      </c>
      <c r="O10549" s="44"/>
      <c r="P10549">
        <f>D10549/3600000*G10549*100*100/Eingaben!$D$39*(A10549-A10548)/3600</f>
        <v>0</v>
      </c>
      <c r="R10549" s="91" t="e">
        <f>('Dichte Wasser'!$B$4*AVERAGE(B10549:C10549)^3+'Dichte Wasser'!$B$3*AVERAGE(B10549:C10549)^2+'Dichte Wasser'!$B$2*AVERAGE(B10549:C10549)+'Dichte Wasser'!$B$1)/1000</f>
        <v>#DIV/0!</v>
      </c>
      <c r="S10549" s="92" t="e">
        <f t="shared" si="658"/>
        <v>#DIV/0!</v>
      </c>
    </row>
    <row r="10550" spans="1:19" x14ac:dyDescent="0.25">
      <c r="A10550" s="69"/>
      <c r="B10550" s="72"/>
      <c r="C10550" s="72"/>
      <c r="D10550" s="80"/>
      <c r="G10550" s="93"/>
      <c r="I10550" s="45">
        <f t="shared" si="657"/>
        <v>0</v>
      </c>
      <c r="J10550" s="45">
        <f t="shared" si="659"/>
        <v>13.945141504926658</v>
      </c>
      <c r="K10550" s="39" t="e">
        <f t="shared" si="656"/>
        <v>#DIV/0!</v>
      </c>
      <c r="L10550" s="46">
        <f>J10550/Eingaben!$D$29</f>
        <v>0.95777899945930856</v>
      </c>
      <c r="M10550" s="44" t="e">
        <f>K10550/Eingaben!$D$8</f>
        <v>#DIV/0!</v>
      </c>
      <c r="N10550" s="46">
        <f>ABS(B10550-C10550)/Eingaben!$D$8</f>
        <v>0</v>
      </c>
      <c r="O10550" s="44"/>
      <c r="P10550">
        <f>D10550/3600000*G10550*100*100/Eingaben!$D$39*(A10550-A10549)/3600</f>
        <v>0</v>
      </c>
      <c r="R10550" s="91" t="e">
        <f>('Dichte Wasser'!$B$4*AVERAGE(B10550:C10550)^3+'Dichte Wasser'!$B$3*AVERAGE(B10550:C10550)^2+'Dichte Wasser'!$B$2*AVERAGE(B10550:C10550)+'Dichte Wasser'!$B$1)/1000</f>
        <v>#DIV/0!</v>
      </c>
      <c r="S10550" s="92" t="e">
        <f t="shared" si="658"/>
        <v>#DIV/0!</v>
      </c>
    </row>
    <row r="10551" spans="1:19" x14ac:dyDescent="0.25">
      <c r="A10551" s="69"/>
      <c r="B10551" s="72"/>
      <c r="C10551" s="72"/>
      <c r="D10551" s="80"/>
      <c r="G10551" s="93"/>
      <c r="I10551" s="45">
        <f t="shared" si="657"/>
        <v>0</v>
      </c>
      <c r="J10551" s="45">
        <f t="shared" si="659"/>
        <v>13.945141504926658</v>
      </c>
      <c r="K10551" s="39" t="e">
        <f t="shared" si="656"/>
        <v>#DIV/0!</v>
      </c>
      <c r="L10551" s="46">
        <f>J10551/Eingaben!$D$29</f>
        <v>0.95777899945930856</v>
      </c>
      <c r="M10551" s="44" t="e">
        <f>K10551/Eingaben!$D$8</f>
        <v>#DIV/0!</v>
      </c>
      <c r="N10551" s="46">
        <f>ABS(B10551-C10551)/Eingaben!$D$8</f>
        <v>0</v>
      </c>
      <c r="O10551" s="44"/>
      <c r="P10551">
        <f>D10551/3600000*G10551*100*100/Eingaben!$D$39*(A10551-A10550)/3600</f>
        <v>0</v>
      </c>
      <c r="R10551" s="91" t="e">
        <f>('Dichte Wasser'!$B$4*AVERAGE(B10551:C10551)^3+'Dichte Wasser'!$B$3*AVERAGE(B10551:C10551)^2+'Dichte Wasser'!$B$2*AVERAGE(B10551:C10551)+'Dichte Wasser'!$B$1)/1000</f>
        <v>#DIV/0!</v>
      </c>
      <c r="S10551" s="92" t="e">
        <f t="shared" si="658"/>
        <v>#DIV/0!</v>
      </c>
    </row>
    <row r="10552" spans="1:19" x14ac:dyDescent="0.25">
      <c r="A10552" s="69"/>
      <c r="B10552" s="72"/>
      <c r="C10552" s="72"/>
      <c r="D10552" s="80"/>
      <c r="G10552" s="93"/>
      <c r="I10552" s="45">
        <f t="shared" si="657"/>
        <v>0</v>
      </c>
      <c r="J10552" s="45">
        <f t="shared" si="659"/>
        <v>13.945141504926658</v>
      </c>
      <c r="K10552" s="39" t="e">
        <f t="shared" si="656"/>
        <v>#DIV/0!</v>
      </c>
      <c r="L10552" s="46">
        <f>J10552/Eingaben!$D$29</f>
        <v>0.95777899945930856</v>
      </c>
      <c r="M10552" s="44" t="e">
        <f>K10552/Eingaben!$D$8</f>
        <v>#DIV/0!</v>
      </c>
      <c r="N10552" s="46">
        <f>ABS(B10552-C10552)/Eingaben!$D$8</f>
        <v>0</v>
      </c>
      <c r="O10552" s="44"/>
      <c r="P10552">
        <f>D10552/3600000*G10552*100*100/Eingaben!$D$39*(A10552-A10551)/3600</f>
        <v>0</v>
      </c>
      <c r="R10552" s="91" t="e">
        <f>('Dichte Wasser'!$B$4*AVERAGE(B10552:C10552)^3+'Dichte Wasser'!$B$3*AVERAGE(B10552:C10552)^2+'Dichte Wasser'!$B$2*AVERAGE(B10552:C10552)+'Dichte Wasser'!$B$1)/1000</f>
        <v>#DIV/0!</v>
      </c>
      <c r="S10552" s="92" t="e">
        <f t="shared" si="658"/>
        <v>#DIV/0!</v>
      </c>
    </row>
    <row r="10553" spans="1:19" x14ac:dyDescent="0.25">
      <c r="A10553" s="69"/>
      <c r="B10553" s="72"/>
      <c r="C10553" s="72"/>
      <c r="D10553" s="80"/>
      <c r="G10553" s="93"/>
      <c r="I10553" s="45">
        <f t="shared" si="657"/>
        <v>0</v>
      </c>
      <c r="J10553" s="45">
        <f t="shared" si="659"/>
        <v>13.945141504926658</v>
      </c>
      <c r="K10553" s="39" t="e">
        <f t="shared" si="656"/>
        <v>#DIV/0!</v>
      </c>
      <c r="L10553" s="46">
        <f>J10553/Eingaben!$D$29</f>
        <v>0.95777899945930856</v>
      </c>
      <c r="M10553" s="44" t="e">
        <f>K10553/Eingaben!$D$8</f>
        <v>#DIV/0!</v>
      </c>
      <c r="N10553" s="46">
        <f>ABS(B10553-C10553)/Eingaben!$D$8</f>
        <v>0</v>
      </c>
      <c r="O10553" s="44"/>
      <c r="P10553">
        <f>D10553/3600000*G10553*100*100/Eingaben!$D$39*(A10553-A10552)/3600</f>
        <v>0</v>
      </c>
      <c r="R10553" s="91" t="e">
        <f>('Dichte Wasser'!$B$4*AVERAGE(B10553:C10553)^3+'Dichte Wasser'!$B$3*AVERAGE(B10553:C10553)^2+'Dichte Wasser'!$B$2*AVERAGE(B10553:C10553)+'Dichte Wasser'!$B$1)/1000</f>
        <v>#DIV/0!</v>
      </c>
      <c r="S10553" s="92" t="e">
        <f t="shared" si="658"/>
        <v>#DIV/0!</v>
      </c>
    </row>
    <row r="10554" spans="1:19" x14ac:dyDescent="0.25">
      <c r="A10554" s="69"/>
      <c r="B10554" s="72"/>
      <c r="C10554" s="72"/>
      <c r="D10554" s="80"/>
      <c r="G10554" s="93"/>
      <c r="I10554" s="45">
        <f t="shared" si="657"/>
        <v>0</v>
      </c>
      <c r="J10554" s="45">
        <f t="shared" si="659"/>
        <v>13.945141504926658</v>
      </c>
      <c r="K10554" s="39" t="e">
        <f t="shared" si="656"/>
        <v>#DIV/0!</v>
      </c>
      <c r="L10554" s="46">
        <f>J10554/Eingaben!$D$29</f>
        <v>0.95777899945930856</v>
      </c>
      <c r="M10554" s="44" t="e">
        <f>K10554/Eingaben!$D$8</f>
        <v>#DIV/0!</v>
      </c>
      <c r="N10554" s="46">
        <f>ABS(B10554-C10554)/Eingaben!$D$8</f>
        <v>0</v>
      </c>
      <c r="O10554" s="44"/>
      <c r="P10554">
        <f>D10554/3600000*G10554*100*100/Eingaben!$D$39*(A10554-A10553)/3600</f>
        <v>0</v>
      </c>
      <c r="R10554" s="91" t="e">
        <f>('Dichte Wasser'!$B$4*AVERAGE(B10554:C10554)^3+'Dichte Wasser'!$B$3*AVERAGE(B10554:C10554)^2+'Dichte Wasser'!$B$2*AVERAGE(B10554:C10554)+'Dichte Wasser'!$B$1)/1000</f>
        <v>#DIV/0!</v>
      </c>
      <c r="S10554" s="92" t="e">
        <f t="shared" si="658"/>
        <v>#DIV/0!</v>
      </c>
    </row>
    <row r="10555" spans="1:19" x14ac:dyDescent="0.25">
      <c r="A10555" s="69"/>
      <c r="B10555" s="72"/>
      <c r="C10555" s="72"/>
      <c r="D10555" s="80"/>
      <c r="G10555" s="93"/>
      <c r="I10555" s="45">
        <f t="shared" si="657"/>
        <v>0</v>
      </c>
      <c r="J10555" s="45">
        <f t="shared" si="659"/>
        <v>13.945141504926658</v>
      </c>
      <c r="K10555" s="39" t="e">
        <f t="shared" si="656"/>
        <v>#DIV/0!</v>
      </c>
      <c r="L10555" s="46">
        <f>J10555/Eingaben!$D$29</f>
        <v>0.95777899945930856</v>
      </c>
      <c r="M10555" s="44" t="e">
        <f>K10555/Eingaben!$D$8</f>
        <v>#DIV/0!</v>
      </c>
      <c r="N10555" s="46">
        <f>ABS(B10555-C10555)/Eingaben!$D$8</f>
        <v>0</v>
      </c>
      <c r="O10555" s="44"/>
      <c r="P10555">
        <f>D10555/3600000*G10555*100*100/Eingaben!$D$39*(A10555-A10554)/3600</f>
        <v>0</v>
      </c>
      <c r="R10555" s="91" t="e">
        <f>('Dichte Wasser'!$B$4*AVERAGE(B10555:C10555)^3+'Dichte Wasser'!$B$3*AVERAGE(B10555:C10555)^2+'Dichte Wasser'!$B$2*AVERAGE(B10555:C10555)+'Dichte Wasser'!$B$1)/1000</f>
        <v>#DIV/0!</v>
      </c>
      <c r="S10555" s="92" t="e">
        <f t="shared" si="658"/>
        <v>#DIV/0!</v>
      </c>
    </row>
    <row r="10556" spans="1:19" x14ac:dyDescent="0.25">
      <c r="A10556" s="69"/>
      <c r="B10556" s="72"/>
      <c r="C10556" s="72"/>
      <c r="D10556" s="80"/>
      <c r="G10556" s="93"/>
      <c r="I10556" s="45">
        <f t="shared" si="657"/>
        <v>0</v>
      </c>
      <c r="J10556" s="45">
        <f t="shared" si="659"/>
        <v>13.945141504926658</v>
      </c>
      <c r="K10556" s="39" t="e">
        <f t="shared" si="656"/>
        <v>#DIV/0!</v>
      </c>
      <c r="L10556" s="46">
        <f>J10556/Eingaben!$D$29</f>
        <v>0.95777899945930856</v>
      </c>
      <c r="M10556" s="44" t="e">
        <f>K10556/Eingaben!$D$8</f>
        <v>#DIV/0!</v>
      </c>
      <c r="N10556" s="46">
        <f>ABS(B10556-C10556)/Eingaben!$D$8</f>
        <v>0</v>
      </c>
      <c r="O10556" s="44"/>
      <c r="P10556">
        <f>D10556/3600000*G10556*100*100/Eingaben!$D$39*(A10556-A10555)/3600</f>
        <v>0</v>
      </c>
      <c r="R10556" s="91" t="e">
        <f>('Dichte Wasser'!$B$4*AVERAGE(B10556:C10556)^3+'Dichte Wasser'!$B$3*AVERAGE(B10556:C10556)^2+'Dichte Wasser'!$B$2*AVERAGE(B10556:C10556)+'Dichte Wasser'!$B$1)/1000</f>
        <v>#DIV/0!</v>
      </c>
      <c r="S10556" s="92" t="e">
        <f t="shared" si="658"/>
        <v>#DIV/0!</v>
      </c>
    </row>
    <row r="10557" spans="1:19" x14ac:dyDescent="0.25">
      <c r="A10557" s="69"/>
      <c r="B10557" s="72"/>
      <c r="C10557" s="72"/>
      <c r="D10557" s="80"/>
      <c r="G10557" s="93"/>
      <c r="I10557" s="45">
        <f t="shared" si="657"/>
        <v>0</v>
      </c>
      <c r="J10557" s="45">
        <f t="shared" si="659"/>
        <v>13.945141504926658</v>
      </c>
      <c r="K10557" s="39" t="e">
        <f t="shared" si="656"/>
        <v>#DIV/0!</v>
      </c>
      <c r="L10557" s="46">
        <f>J10557/Eingaben!$D$29</f>
        <v>0.95777899945930856</v>
      </c>
      <c r="M10557" s="44" t="e">
        <f>K10557/Eingaben!$D$8</f>
        <v>#DIV/0!</v>
      </c>
      <c r="N10557" s="46">
        <f>ABS(B10557-C10557)/Eingaben!$D$8</f>
        <v>0</v>
      </c>
      <c r="O10557" s="44"/>
      <c r="P10557">
        <f>D10557/3600000*G10557*100*100/Eingaben!$D$39*(A10557-A10556)/3600</f>
        <v>0</v>
      </c>
      <c r="R10557" s="91" t="e">
        <f>('Dichte Wasser'!$B$4*AVERAGE(B10557:C10557)^3+'Dichte Wasser'!$B$3*AVERAGE(B10557:C10557)^2+'Dichte Wasser'!$B$2*AVERAGE(B10557:C10557)+'Dichte Wasser'!$B$1)/1000</f>
        <v>#DIV/0!</v>
      </c>
      <c r="S10557" s="92" t="e">
        <f t="shared" si="658"/>
        <v>#DIV/0!</v>
      </c>
    </row>
    <row r="10558" spans="1:19" x14ac:dyDescent="0.25">
      <c r="A10558" s="69"/>
      <c r="B10558" s="72"/>
      <c r="C10558" s="72"/>
      <c r="D10558" s="80"/>
      <c r="G10558" s="93"/>
      <c r="I10558" s="45">
        <f t="shared" si="657"/>
        <v>0</v>
      </c>
      <c r="J10558" s="45">
        <f t="shared" si="659"/>
        <v>13.945141504926658</v>
      </c>
      <c r="K10558" s="39" t="e">
        <f t="shared" si="656"/>
        <v>#DIV/0!</v>
      </c>
      <c r="L10558" s="46">
        <f>J10558/Eingaben!$D$29</f>
        <v>0.95777899945930856</v>
      </c>
      <c r="M10558" s="44" t="e">
        <f>K10558/Eingaben!$D$8</f>
        <v>#DIV/0!</v>
      </c>
      <c r="N10558" s="46">
        <f>ABS(B10558-C10558)/Eingaben!$D$8</f>
        <v>0</v>
      </c>
      <c r="O10558" s="44"/>
      <c r="P10558">
        <f>D10558/3600000*G10558*100*100/Eingaben!$D$39*(A10558-A10557)/3600</f>
        <v>0</v>
      </c>
      <c r="R10558" s="91" t="e">
        <f>('Dichte Wasser'!$B$4*AVERAGE(B10558:C10558)^3+'Dichte Wasser'!$B$3*AVERAGE(B10558:C10558)^2+'Dichte Wasser'!$B$2*AVERAGE(B10558:C10558)+'Dichte Wasser'!$B$1)/1000</f>
        <v>#DIV/0!</v>
      </c>
      <c r="S10558" s="92" t="e">
        <f t="shared" si="658"/>
        <v>#DIV/0!</v>
      </c>
    </row>
    <row r="10559" spans="1:19" x14ac:dyDescent="0.25">
      <c r="A10559" s="69"/>
      <c r="B10559" s="72"/>
      <c r="C10559" s="72"/>
      <c r="D10559" s="80"/>
      <c r="G10559" s="93"/>
      <c r="I10559" s="45">
        <f t="shared" si="657"/>
        <v>0</v>
      </c>
      <c r="J10559" s="45">
        <f t="shared" si="659"/>
        <v>13.945141504926658</v>
      </c>
      <c r="K10559" s="39" t="e">
        <f t="shared" si="656"/>
        <v>#DIV/0!</v>
      </c>
      <c r="L10559" s="46">
        <f>J10559/Eingaben!$D$29</f>
        <v>0.95777899945930856</v>
      </c>
      <c r="M10559" s="44" t="e">
        <f>K10559/Eingaben!$D$8</f>
        <v>#DIV/0!</v>
      </c>
      <c r="N10559" s="46">
        <f>ABS(B10559-C10559)/Eingaben!$D$8</f>
        <v>0</v>
      </c>
      <c r="O10559" s="44"/>
      <c r="P10559">
        <f>D10559/3600000*G10559*100*100/Eingaben!$D$39*(A10559-A10558)/3600</f>
        <v>0</v>
      </c>
      <c r="R10559" s="91" t="e">
        <f>('Dichte Wasser'!$B$4*AVERAGE(B10559:C10559)^3+'Dichte Wasser'!$B$3*AVERAGE(B10559:C10559)^2+'Dichte Wasser'!$B$2*AVERAGE(B10559:C10559)+'Dichte Wasser'!$B$1)/1000</f>
        <v>#DIV/0!</v>
      </c>
      <c r="S10559" s="92" t="e">
        <f t="shared" si="658"/>
        <v>#DIV/0!</v>
      </c>
    </row>
    <row r="10560" spans="1:19" x14ac:dyDescent="0.25">
      <c r="A10560" s="69"/>
      <c r="B10560" s="72"/>
      <c r="C10560" s="72"/>
      <c r="D10560" s="80"/>
      <c r="G10560" s="93"/>
      <c r="I10560" s="45">
        <f t="shared" si="657"/>
        <v>0</v>
      </c>
      <c r="J10560" s="45">
        <f t="shared" si="659"/>
        <v>13.945141504926658</v>
      </c>
      <c r="K10560" s="39" t="e">
        <f t="shared" si="656"/>
        <v>#DIV/0!</v>
      </c>
      <c r="L10560" s="46">
        <f>J10560/Eingaben!$D$29</f>
        <v>0.95777899945930856</v>
      </c>
      <c r="M10560" s="44" t="e">
        <f>K10560/Eingaben!$D$8</f>
        <v>#DIV/0!</v>
      </c>
      <c r="N10560" s="46">
        <f>ABS(B10560-C10560)/Eingaben!$D$8</f>
        <v>0</v>
      </c>
      <c r="O10560" s="44"/>
      <c r="P10560">
        <f>D10560/3600000*G10560*100*100/Eingaben!$D$39*(A10560-A10559)/3600</f>
        <v>0</v>
      </c>
      <c r="R10560" s="91" t="e">
        <f>('Dichte Wasser'!$B$4*AVERAGE(B10560:C10560)^3+'Dichte Wasser'!$B$3*AVERAGE(B10560:C10560)^2+'Dichte Wasser'!$B$2*AVERAGE(B10560:C10560)+'Dichte Wasser'!$B$1)/1000</f>
        <v>#DIV/0!</v>
      </c>
      <c r="S10560" s="92" t="e">
        <f t="shared" si="658"/>
        <v>#DIV/0!</v>
      </c>
    </row>
    <row r="10561" spans="1:19" x14ac:dyDescent="0.25">
      <c r="A10561" s="69"/>
      <c r="B10561" s="72"/>
      <c r="C10561" s="72"/>
      <c r="D10561" s="80"/>
      <c r="G10561" s="93"/>
      <c r="I10561" s="45">
        <f t="shared" si="657"/>
        <v>0</v>
      </c>
      <c r="J10561" s="45">
        <f t="shared" si="659"/>
        <v>13.945141504926658</v>
      </c>
      <c r="K10561" s="39" t="e">
        <f t="shared" si="656"/>
        <v>#DIV/0!</v>
      </c>
      <c r="L10561" s="46">
        <f>J10561/Eingaben!$D$29</f>
        <v>0.95777899945930856</v>
      </c>
      <c r="M10561" s="44" t="e">
        <f>K10561/Eingaben!$D$8</f>
        <v>#DIV/0!</v>
      </c>
      <c r="N10561" s="46">
        <f>ABS(B10561-C10561)/Eingaben!$D$8</f>
        <v>0</v>
      </c>
      <c r="O10561" s="44"/>
      <c r="P10561">
        <f>D10561/3600000*G10561*100*100/Eingaben!$D$39*(A10561-A10560)/3600</f>
        <v>0</v>
      </c>
      <c r="R10561" s="91" t="e">
        <f>('Dichte Wasser'!$B$4*AVERAGE(B10561:C10561)^3+'Dichte Wasser'!$B$3*AVERAGE(B10561:C10561)^2+'Dichte Wasser'!$B$2*AVERAGE(B10561:C10561)+'Dichte Wasser'!$B$1)/1000</f>
        <v>#DIV/0!</v>
      </c>
      <c r="S10561" s="92" t="e">
        <f t="shared" si="658"/>
        <v>#DIV/0!</v>
      </c>
    </row>
    <row r="10562" spans="1:19" x14ac:dyDescent="0.25">
      <c r="A10562" s="69"/>
      <c r="B10562" s="72"/>
      <c r="C10562" s="72"/>
      <c r="D10562" s="80"/>
      <c r="G10562" s="93"/>
      <c r="I10562" s="45">
        <f t="shared" si="657"/>
        <v>0</v>
      </c>
      <c r="J10562" s="45">
        <f t="shared" si="659"/>
        <v>13.945141504926658</v>
      </c>
      <c r="K10562" s="39" t="e">
        <f t="shared" si="656"/>
        <v>#DIV/0!</v>
      </c>
      <c r="L10562" s="46">
        <f>J10562/Eingaben!$D$29</f>
        <v>0.95777899945930856</v>
      </c>
      <c r="M10562" s="44" t="e">
        <f>K10562/Eingaben!$D$8</f>
        <v>#DIV/0!</v>
      </c>
      <c r="N10562" s="46">
        <f>ABS(B10562-C10562)/Eingaben!$D$8</f>
        <v>0</v>
      </c>
      <c r="O10562" s="44"/>
      <c r="P10562">
        <f>D10562/3600000*G10562*100*100/Eingaben!$D$39*(A10562-A10561)/3600</f>
        <v>0</v>
      </c>
      <c r="R10562" s="91" t="e">
        <f>('Dichte Wasser'!$B$4*AVERAGE(B10562:C10562)^3+'Dichte Wasser'!$B$3*AVERAGE(B10562:C10562)^2+'Dichte Wasser'!$B$2*AVERAGE(B10562:C10562)+'Dichte Wasser'!$B$1)/1000</f>
        <v>#DIV/0!</v>
      </c>
      <c r="S10562" s="92" t="e">
        <f t="shared" si="658"/>
        <v>#DIV/0!</v>
      </c>
    </row>
    <row r="10563" spans="1:19" x14ac:dyDescent="0.25">
      <c r="A10563" s="69"/>
      <c r="B10563" s="72"/>
      <c r="C10563" s="72"/>
      <c r="D10563" s="80"/>
      <c r="G10563" s="93"/>
      <c r="I10563" s="45">
        <f t="shared" si="657"/>
        <v>0</v>
      </c>
      <c r="J10563" s="45">
        <f t="shared" si="659"/>
        <v>13.945141504926658</v>
      </c>
      <c r="K10563" s="39" t="e">
        <f t="shared" si="656"/>
        <v>#DIV/0!</v>
      </c>
      <c r="L10563" s="46">
        <f>J10563/Eingaben!$D$29</f>
        <v>0.95777899945930856</v>
      </c>
      <c r="M10563" s="44" t="e">
        <f>K10563/Eingaben!$D$8</f>
        <v>#DIV/0!</v>
      </c>
      <c r="N10563" s="46">
        <f>ABS(B10563-C10563)/Eingaben!$D$8</f>
        <v>0</v>
      </c>
      <c r="O10563" s="44"/>
      <c r="P10563">
        <f>D10563/3600000*G10563*100*100/Eingaben!$D$39*(A10563-A10562)/3600</f>
        <v>0</v>
      </c>
      <c r="R10563" s="91" t="e">
        <f>('Dichte Wasser'!$B$4*AVERAGE(B10563:C10563)^3+'Dichte Wasser'!$B$3*AVERAGE(B10563:C10563)^2+'Dichte Wasser'!$B$2*AVERAGE(B10563:C10563)+'Dichte Wasser'!$B$1)/1000</f>
        <v>#DIV/0!</v>
      </c>
      <c r="S10563" s="92" t="e">
        <f t="shared" si="658"/>
        <v>#DIV/0!</v>
      </c>
    </row>
    <row r="10564" spans="1:19" x14ac:dyDescent="0.25">
      <c r="A10564" s="69"/>
      <c r="B10564" s="72"/>
      <c r="C10564" s="72"/>
      <c r="D10564" s="80"/>
      <c r="G10564" s="93"/>
      <c r="I10564" s="45">
        <f t="shared" si="657"/>
        <v>0</v>
      </c>
      <c r="J10564" s="45">
        <f t="shared" si="659"/>
        <v>13.945141504926658</v>
      </c>
      <c r="K10564" s="39" t="e">
        <f t="shared" si="656"/>
        <v>#DIV/0!</v>
      </c>
      <c r="L10564" s="46">
        <f>J10564/Eingaben!$D$29</f>
        <v>0.95777899945930856</v>
      </c>
      <c r="M10564" s="44" t="e">
        <f>K10564/Eingaben!$D$8</f>
        <v>#DIV/0!</v>
      </c>
      <c r="N10564" s="46">
        <f>ABS(B10564-C10564)/Eingaben!$D$8</f>
        <v>0</v>
      </c>
      <c r="O10564" s="44"/>
      <c r="P10564">
        <f>D10564/3600000*G10564*100*100/Eingaben!$D$39*(A10564-A10563)/3600</f>
        <v>0</v>
      </c>
      <c r="R10564" s="91" t="e">
        <f>('Dichte Wasser'!$B$4*AVERAGE(B10564:C10564)^3+'Dichte Wasser'!$B$3*AVERAGE(B10564:C10564)^2+'Dichte Wasser'!$B$2*AVERAGE(B10564:C10564)+'Dichte Wasser'!$B$1)/1000</f>
        <v>#DIV/0!</v>
      </c>
      <c r="S10564" s="92" t="e">
        <f t="shared" si="658"/>
        <v>#DIV/0!</v>
      </c>
    </row>
    <row r="10565" spans="1:19" x14ac:dyDescent="0.25">
      <c r="A10565" s="69"/>
      <c r="B10565" s="72"/>
      <c r="C10565" s="72"/>
      <c r="D10565" s="80"/>
      <c r="G10565" s="93"/>
      <c r="I10565" s="45">
        <f t="shared" si="657"/>
        <v>0</v>
      </c>
      <c r="J10565" s="45">
        <f t="shared" si="659"/>
        <v>13.945141504926658</v>
      </c>
      <c r="K10565" s="39" t="e">
        <f t="shared" ref="K10565:K10628" si="660">I10565/((A10565-A10564)/3600)</f>
        <v>#DIV/0!</v>
      </c>
      <c r="L10565" s="46">
        <f>J10565/Eingaben!$D$29</f>
        <v>0.95777899945930856</v>
      </c>
      <c r="M10565" s="44" t="e">
        <f>K10565/Eingaben!$D$8</f>
        <v>#DIV/0!</v>
      </c>
      <c r="N10565" s="46">
        <f>ABS(B10565-C10565)/Eingaben!$D$8</f>
        <v>0</v>
      </c>
      <c r="O10565" s="44"/>
      <c r="P10565">
        <f>D10565/3600000*G10565*100*100/Eingaben!$D$39*(A10565-A10564)/3600</f>
        <v>0</v>
      </c>
      <c r="R10565" s="91" t="e">
        <f>('Dichte Wasser'!$B$4*AVERAGE(B10565:C10565)^3+'Dichte Wasser'!$B$3*AVERAGE(B10565:C10565)^2+'Dichte Wasser'!$B$2*AVERAGE(B10565:C10565)+'Dichte Wasser'!$B$1)/1000</f>
        <v>#DIV/0!</v>
      </c>
      <c r="S10565" s="92" t="e">
        <f t="shared" si="658"/>
        <v>#DIV/0!</v>
      </c>
    </row>
    <row r="10566" spans="1:19" x14ac:dyDescent="0.25">
      <c r="A10566" s="69"/>
      <c r="B10566" s="72"/>
      <c r="C10566" s="72"/>
      <c r="D10566" s="80"/>
      <c r="G10566" s="93"/>
      <c r="I10566" s="45">
        <f t="shared" ref="I10566:I10629" si="661">IF(D10566&gt;0,D10566/3600*R10566*(A10566-A10565)*S10566*(B10566-C10566)/3600,0)</f>
        <v>0</v>
      </c>
      <c r="J10566" s="45">
        <f t="shared" si="659"/>
        <v>13.945141504926658</v>
      </c>
      <c r="K10566" s="39" t="e">
        <f t="shared" si="660"/>
        <v>#DIV/0!</v>
      </c>
      <c r="L10566" s="46">
        <f>J10566/Eingaben!$D$29</f>
        <v>0.95777899945930856</v>
      </c>
      <c r="M10566" s="44" t="e">
        <f>K10566/Eingaben!$D$8</f>
        <v>#DIV/0!</v>
      </c>
      <c r="N10566" s="46">
        <f>ABS(B10566-C10566)/Eingaben!$D$8</f>
        <v>0</v>
      </c>
      <c r="O10566" s="44"/>
      <c r="P10566">
        <f>D10566/3600000*G10566*100*100/Eingaben!$D$39*(A10566-A10565)/3600</f>
        <v>0</v>
      </c>
      <c r="R10566" s="91" t="e">
        <f>('Dichte Wasser'!$B$4*AVERAGE(B10566:C10566)^3+'Dichte Wasser'!$B$3*AVERAGE(B10566:C10566)^2+'Dichte Wasser'!$B$2*AVERAGE(B10566:C10566)+'Dichte Wasser'!$B$1)/1000</f>
        <v>#DIV/0!</v>
      </c>
      <c r="S10566" s="92" t="e">
        <f t="shared" ref="S10566:S10629" si="662" xml:space="preserve">  0.0000000024*AVERAGE(B10566:C10566)^4 - 0.0000005979*AVERAGE(B10566:C10566)^3 + 0.0000621355*AVERAGE(B10566:C10566)^2 - 0.0026683907*AVERAGE(B10566:C10566) + 4.2176232303</f>
        <v>#DIV/0!</v>
      </c>
    </row>
    <row r="10567" spans="1:19" x14ac:dyDescent="0.25">
      <c r="A10567" s="69"/>
      <c r="B10567" s="72"/>
      <c r="C10567" s="72"/>
      <c r="D10567" s="80"/>
      <c r="G10567" s="93"/>
      <c r="I10567" s="45">
        <f t="shared" si="661"/>
        <v>0</v>
      </c>
      <c r="J10567" s="45">
        <f t="shared" ref="J10567:J10630" si="663">J10566+I10567</f>
        <v>13.945141504926658</v>
      </c>
      <c r="K10567" s="39" t="e">
        <f t="shared" si="660"/>
        <v>#DIV/0!</v>
      </c>
      <c r="L10567" s="46">
        <f>J10567/Eingaben!$D$29</f>
        <v>0.95777899945930856</v>
      </c>
      <c r="M10567" s="44" t="e">
        <f>K10567/Eingaben!$D$8</f>
        <v>#DIV/0!</v>
      </c>
      <c r="N10567" s="46">
        <f>ABS(B10567-C10567)/Eingaben!$D$8</f>
        <v>0</v>
      </c>
      <c r="O10567" s="44"/>
      <c r="P10567">
        <f>D10567/3600000*G10567*100*100/Eingaben!$D$39*(A10567-A10566)/3600</f>
        <v>0</v>
      </c>
      <c r="R10567" s="91" t="e">
        <f>('Dichte Wasser'!$B$4*AVERAGE(B10567:C10567)^3+'Dichte Wasser'!$B$3*AVERAGE(B10567:C10567)^2+'Dichte Wasser'!$B$2*AVERAGE(B10567:C10567)+'Dichte Wasser'!$B$1)/1000</f>
        <v>#DIV/0!</v>
      </c>
      <c r="S10567" s="92" t="e">
        <f t="shared" si="662"/>
        <v>#DIV/0!</v>
      </c>
    </row>
    <row r="10568" spans="1:19" x14ac:dyDescent="0.25">
      <c r="A10568" s="69"/>
      <c r="B10568" s="72"/>
      <c r="C10568" s="72"/>
      <c r="D10568" s="80"/>
      <c r="G10568" s="93"/>
      <c r="I10568" s="45">
        <f t="shared" si="661"/>
        <v>0</v>
      </c>
      <c r="J10568" s="45">
        <f t="shared" si="663"/>
        <v>13.945141504926658</v>
      </c>
      <c r="K10568" s="39" t="e">
        <f t="shared" si="660"/>
        <v>#DIV/0!</v>
      </c>
      <c r="L10568" s="46">
        <f>J10568/Eingaben!$D$29</f>
        <v>0.95777899945930856</v>
      </c>
      <c r="M10568" s="44" t="e">
        <f>K10568/Eingaben!$D$8</f>
        <v>#DIV/0!</v>
      </c>
      <c r="N10568" s="46">
        <f>ABS(B10568-C10568)/Eingaben!$D$8</f>
        <v>0</v>
      </c>
      <c r="O10568" s="44"/>
      <c r="P10568">
        <f>D10568/3600000*G10568*100*100/Eingaben!$D$39*(A10568-A10567)/3600</f>
        <v>0</v>
      </c>
      <c r="R10568" s="91" t="e">
        <f>('Dichte Wasser'!$B$4*AVERAGE(B10568:C10568)^3+'Dichte Wasser'!$B$3*AVERAGE(B10568:C10568)^2+'Dichte Wasser'!$B$2*AVERAGE(B10568:C10568)+'Dichte Wasser'!$B$1)/1000</f>
        <v>#DIV/0!</v>
      </c>
      <c r="S10568" s="92" t="e">
        <f t="shared" si="662"/>
        <v>#DIV/0!</v>
      </c>
    </row>
    <row r="10569" spans="1:19" x14ac:dyDescent="0.25">
      <c r="A10569" s="69"/>
      <c r="B10569" s="72"/>
      <c r="C10569" s="72"/>
      <c r="D10569" s="80"/>
      <c r="G10569" s="93"/>
      <c r="I10569" s="45">
        <f t="shared" si="661"/>
        <v>0</v>
      </c>
      <c r="J10569" s="45">
        <f t="shared" si="663"/>
        <v>13.945141504926658</v>
      </c>
      <c r="K10569" s="39" t="e">
        <f t="shared" si="660"/>
        <v>#DIV/0!</v>
      </c>
      <c r="L10569" s="46">
        <f>J10569/Eingaben!$D$29</f>
        <v>0.95777899945930856</v>
      </c>
      <c r="M10569" s="44" t="e">
        <f>K10569/Eingaben!$D$8</f>
        <v>#DIV/0!</v>
      </c>
      <c r="N10569" s="46">
        <f>ABS(B10569-C10569)/Eingaben!$D$8</f>
        <v>0</v>
      </c>
      <c r="O10569" s="44"/>
      <c r="P10569">
        <f>D10569/3600000*G10569*100*100/Eingaben!$D$39*(A10569-A10568)/3600</f>
        <v>0</v>
      </c>
      <c r="R10569" s="91" t="e">
        <f>('Dichte Wasser'!$B$4*AVERAGE(B10569:C10569)^3+'Dichte Wasser'!$B$3*AVERAGE(B10569:C10569)^2+'Dichte Wasser'!$B$2*AVERAGE(B10569:C10569)+'Dichte Wasser'!$B$1)/1000</f>
        <v>#DIV/0!</v>
      </c>
      <c r="S10569" s="92" t="e">
        <f t="shared" si="662"/>
        <v>#DIV/0!</v>
      </c>
    </row>
    <row r="10570" spans="1:19" x14ac:dyDescent="0.25">
      <c r="A10570" s="69"/>
      <c r="B10570" s="72"/>
      <c r="C10570" s="72"/>
      <c r="D10570" s="80"/>
      <c r="G10570" s="93"/>
      <c r="I10570" s="45">
        <f t="shared" si="661"/>
        <v>0</v>
      </c>
      <c r="J10570" s="45">
        <f t="shared" si="663"/>
        <v>13.945141504926658</v>
      </c>
      <c r="K10570" s="39" t="e">
        <f t="shared" si="660"/>
        <v>#DIV/0!</v>
      </c>
      <c r="L10570" s="46">
        <f>J10570/Eingaben!$D$29</f>
        <v>0.95777899945930856</v>
      </c>
      <c r="M10570" s="44" t="e">
        <f>K10570/Eingaben!$D$8</f>
        <v>#DIV/0!</v>
      </c>
      <c r="N10570" s="46">
        <f>ABS(B10570-C10570)/Eingaben!$D$8</f>
        <v>0</v>
      </c>
      <c r="O10570" s="44"/>
      <c r="P10570">
        <f>D10570/3600000*G10570*100*100/Eingaben!$D$39*(A10570-A10569)/3600</f>
        <v>0</v>
      </c>
      <c r="R10570" s="91" t="e">
        <f>('Dichte Wasser'!$B$4*AVERAGE(B10570:C10570)^3+'Dichte Wasser'!$B$3*AVERAGE(B10570:C10570)^2+'Dichte Wasser'!$B$2*AVERAGE(B10570:C10570)+'Dichte Wasser'!$B$1)/1000</f>
        <v>#DIV/0!</v>
      </c>
      <c r="S10570" s="92" t="e">
        <f t="shared" si="662"/>
        <v>#DIV/0!</v>
      </c>
    </row>
    <row r="10571" spans="1:19" x14ac:dyDescent="0.25">
      <c r="A10571" s="69"/>
      <c r="B10571" s="72"/>
      <c r="C10571" s="72"/>
      <c r="D10571" s="80"/>
      <c r="G10571" s="93"/>
      <c r="I10571" s="45">
        <f t="shared" si="661"/>
        <v>0</v>
      </c>
      <c r="J10571" s="45">
        <f t="shared" si="663"/>
        <v>13.945141504926658</v>
      </c>
      <c r="K10571" s="39" t="e">
        <f t="shared" si="660"/>
        <v>#DIV/0!</v>
      </c>
      <c r="L10571" s="46">
        <f>J10571/Eingaben!$D$29</f>
        <v>0.95777899945930856</v>
      </c>
      <c r="M10571" s="44" t="e">
        <f>K10571/Eingaben!$D$8</f>
        <v>#DIV/0!</v>
      </c>
      <c r="N10571" s="46">
        <f>ABS(B10571-C10571)/Eingaben!$D$8</f>
        <v>0</v>
      </c>
      <c r="O10571" s="44"/>
      <c r="P10571">
        <f>D10571/3600000*G10571*100*100/Eingaben!$D$39*(A10571-A10570)/3600</f>
        <v>0</v>
      </c>
      <c r="R10571" s="91" t="e">
        <f>('Dichte Wasser'!$B$4*AVERAGE(B10571:C10571)^3+'Dichte Wasser'!$B$3*AVERAGE(B10571:C10571)^2+'Dichte Wasser'!$B$2*AVERAGE(B10571:C10571)+'Dichte Wasser'!$B$1)/1000</f>
        <v>#DIV/0!</v>
      </c>
      <c r="S10571" s="92" t="e">
        <f t="shared" si="662"/>
        <v>#DIV/0!</v>
      </c>
    </row>
    <row r="10572" spans="1:19" x14ac:dyDescent="0.25">
      <c r="A10572" s="69"/>
      <c r="B10572" s="72"/>
      <c r="C10572" s="72"/>
      <c r="D10572" s="80"/>
      <c r="G10572" s="93"/>
      <c r="I10572" s="45">
        <f t="shared" si="661"/>
        <v>0</v>
      </c>
      <c r="J10572" s="45">
        <f t="shared" si="663"/>
        <v>13.945141504926658</v>
      </c>
      <c r="K10572" s="39" t="e">
        <f t="shared" si="660"/>
        <v>#DIV/0!</v>
      </c>
      <c r="L10572" s="46">
        <f>J10572/Eingaben!$D$29</f>
        <v>0.95777899945930856</v>
      </c>
      <c r="M10572" s="44" t="e">
        <f>K10572/Eingaben!$D$8</f>
        <v>#DIV/0!</v>
      </c>
      <c r="N10572" s="46">
        <f>ABS(B10572-C10572)/Eingaben!$D$8</f>
        <v>0</v>
      </c>
      <c r="O10572" s="44"/>
      <c r="P10572">
        <f>D10572/3600000*G10572*100*100/Eingaben!$D$39*(A10572-A10571)/3600</f>
        <v>0</v>
      </c>
      <c r="R10572" s="91" t="e">
        <f>('Dichte Wasser'!$B$4*AVERAGE(B10572:C10572)^3+'Dichte Wasser'!$B$3*AVERAGE(B10572:C10572)^2+'Dichte Wasser'!$B$2*AVERAGE(B10572:C10572)+'Dichte Wasser'!$B$1)/1000</f>
        <v>#DIV/0!</v>
      </c>
      <c r="S10572" s="92" t="e">
        <f t="shared" si="662"/>
        <v>#DIV/0!</v>
      </c>
    </row>
    <row r="10573" spans="1:19" x14ac:dyDescent="0.25">
      <c r="A10573" s="69"/>
      <c r="B10573" s="72"/>
      <c r="C10573" s="72"/>
      <c r="D10573" s="80"/>
      <c r="G10573" s="93"/>
      <c r="I10573" s="45">
        <f t="shared" si="661"/>
        <v>0</v>
      </c>
      <c r="J10573" s="45">
        <f t="shared" si="663"/>
        <v>13.945141504926658</v>
      </c>
      <c r="K10573" s="39" t="e">
        <f t="shared" si="660"/>
        <v>#DIV/0!</v>
      </c>
      <c r="L10573" s="46">
        <f>J10573/Eingaben!$D$29</f>
        <v>0.95777899945930856</v>
      </c>
      <c r="M10573" s="44" t="e">
        <f>K10573/Eingaben!$D$8</f>
        <v>#DIV/0!</v>
      </c>
      <c r="N10573" s="46">
        <f>ABS(B10573-C10573)/Eingaben!$D$8</f>
        <v>0</v>
      </c>
      <c r="O10573" s="44"/>
      <c r="P10573">
        <f>D10573/3600000*G10573*100*100/Eingaben!$D$39*(A10573-A10572)/3600</f>
        <v>0</v>
      </c>
      <c r="R10573" s="91" t="e">
        <f>('Dichte Wasser'!$B$4*AVERAGE(B10573:C10573)^3+'Dichte Wasser'!$B$3*AVERAGE(B10573:C10573)^2+'Dichte Wasser'!$B$2*AVERAGE(B10573:C10573)+'Dichte Wasser'!$B$1)/1000</f>
        <v>#DIV/0!</v>
      </c>
      <c r="S10573" s="92" t="e">
        <f t="shared" si="662"/>
        <v>#DIV/0!</v>
      </c>
    </row>
    <row r="10574" spans="1:19" x14ac:dyDescent="0.25">
      <c r="A10574" s="69"/>
      <c r="B10574" s="72"/>
      <c r="C10574" s="72"/>
      <c r="D10574" s="80"/>
      <c r="G10574" s="93"/>
      <c r="I10574" s="45">
        <f t="shared" si="661"/>
        <v>0</v>
      </c>
      <c r="J10574" s="45">
        <f t="shared" si="663"/>
        <v>13.945141504926658</v>
      </c>
      <c r="K10574" s="39" t="e">
        <f t="shared" si="660"/>
        <v>#DIV/0!</v>
      </c>
      <c r="L10574" s="46">
        <f>J10574/Eingaben!$D$29</f>
        <v>0.95777899945930856</v>
      </c>
      <c r="M10574" s="44" t="e">
        <f>K10574/Eingaben!$D$8</f>
        <v>#DIV/0!</v>
      </c>
      <c r="N10574" s="46">
        <f>ABS(B10574-C10574)/Eingaben!$D$8</f>
        <v>0</v>
      </c>
      <c r="O10574" s="44"/>
      <c r="P10574">
        <f>D10574/3600000*G10574*100*100/Eingaben!$D$39*(A10574-A10573)/3600</f>
        <v>0</v>
      </c>
      <c r="R10574" s="91" t="e">
        <f>('Dichte Wasser'!$B$4*AVERAGE(B10574:C10574)^3+'Dichte Wasser'!$B$3*AVERAGE(B10574:C10574)^2+'Dichte Wasser'!$B$2*AVERAGE(B10574:C10574)+'Dichte Wasser'!$B$1)/1000</f>
        <v>#DIV/0!</v>
      </c>
      <c r="S10574" s="92" t="e">
        <f t="shared" si="662"/>
        <v>#DIV/0!</v>
      </c>
    </row>
    <row r="10575" spans="1:19" x14ac:dyDescent="0.25">
      <c r="A10575" s="69"/>
      <c r="B10575" s="72"/>
      <c r="C10575" s="72"/>
      <c r="D10575" s="80"/>
      <c r="G10575" s="93"/>
      <c r="I10575" s="45">
        <f t="shared" si="661"/>
        <v>0</v>
      </c>
      <c r="J10575" s="45">
        <f t="shared" si="663"/>
        <v>13.945141504926658</v>
      </c>
      <c r="K10575" s="39" t="e">
        <f t="shared" si="660"/>
        <v>#DIV/0!</v>
      </c>
      <c r="L10575" s="46">
        <f>J10575/Eingaben!$D$29</f>
        <v>0.95777899945930856</v>
      </c>
      <c r="M10575" s="44" t="e">
        <f>K10575/Eingaben!$D$8</f>
        <v>#DIV/0!</v>
      </c>
      <c r="N10575" s="46">
        <f>ABS(B10575-C10575)/Eingaben!$D$8</f>
        <v>0</v>
      </c>
      <c r="O10575" s="44"/>
      <c r="P10575">
        <f>D10575/3600000*G10575*100*100/Eingaben!$D$39*(A10575-A10574)/3600</f>
        <v>0</v>
      </c>
      <c r="R10575" s="91" t="e">
        <f>('Dichte Wasser'!$B$4*AVERAGE(B10575:C10575)^3+'Dichte Wasser'!$B$3*AVERAGE(B10575:C10575)^2+'Dichte Wasser'!$B$2*AVERAGE(B10575:C10575)+'Dichte Wasser'!$B$1)/1000</f>
        <v>#DIV/0!</v>
      </c>
      <c r="S10575" s="92" t="e">
        <f t="shared" si="662"/>
        <v>#DIV/0!</v>
      </c>
    </row>
    <row r="10576" spans="1:19" x14ac:dyDescent="0.25">
      <c r="A10576" s="69"/>
      <c r="B10576" s="72"/>
      <c r="C10576" s="72"/>
      <c r="D10576" s="80"/>
      <c r="G10576" s="93"/>
      <c r="I10576" s="45">
        <f t="shared" si="661"/>
        <v>0</v>
      </c>
      <c r="J10576" s="45">
        <f t="shared" si="663"/>
        <v>13.945141504926658</v>
      </c>
      <c r="K10576" s="39" t="e">
        <f t="shared" si="660"/>
        <v>#DIV/0!</v>
      </c>
      <c r="L10576" s="46">
        <f>J10576/Eingaben!$D$29</f>
        <v>0.95777899945930856</v>
      </c>
      <c r="M10576" s="44" t="e">
        <f>K10576/Eingaben!$D$8</f>
        <v>#DIV/0!</v>
      </c>
      <c r="N10576" s="46">
        <f>ABS(B10576-C10576)/Eingaben!$D$8</f>
        <v>0</v>
      </c>
      <c r="O10576" s="44"/>
      <c r="P10576">
        <f>D10576/3600000*G10576*100*100/Eingaben!$D$39*(A10576-A10575)/3600</f>
        <v>0</v>
      </c>
      <c r="R10576" s="91" t="e">
        <f>('Dichte Wasser'!$B$4*AVERAGE(B10576:C10576)^3+'Dichte Wasser'!$B$3*AVERAGE(B10576:C10576)^2+'Dichte Wasser'!$B$2*AVERAGE(B10576:C10576)+'Dichte Wasser'!$B$1)/1000</f>
        <v>#DIV/0!</v>
      </c>
      <c r="S10576" s="92" t="e">
        <f t="shared" si="662"/>
        <v>#DIV/0!</v>
      </c>
    </row>
    <row r="10577" spans="1:19" x14ac:dyDescent="0.25">
      <c r="A10577" s="69"/>
      <c r="B10577" s="72"/>
      <c r="C10577" s="72"/>
      <c r="D10577" s="80"/>
      <c r="G10577" s="93"/>
      <c r="I10577" s="45">
        <f t="shared" si="661"/>
        <v>0</v>
      </c>
      <c r="J10577" s="45">
        <f t="shared" si="663"/>
        <v>13.945141504926658</v>
      </c>
      <c r="K10577" s="39" t="e">
        <f t="shared" si="660"/>
        <v>#DIV/0!</v>
      </c>
      <c r="L10577" s="46">
        <f>J10577/Eingaben!$D$29</f>
        <v>0.95777899945930856</v>
      </c>
      <c r="M10577" s="44" t="e">
        <f>K10577/Eingaben!$D$8</f>
        <v>#DIV/0!</v>
      </c>
      <c r="N10577" s="46">
        <f>ABS(B10577-C10577)/Eingaben!$D$8</f>
        <v>0</v>
      </c>
      <c r="O10577" s="44"/>
      <c r="P10577">
        <f>D10577/3600000*G10577*100*100/Eingaben!$D$39*(A10577-A10576)/3600</f>
        <v>0</v>
      </c>
      <c r="R10577" s="91" t="e">
        <f>('Dichte Wasser'!$B$4*AVERAGE(B10577:C10577)^3+'Dichte Wasser'!$B$3*AVERAGE(B10577:C10577)^2+'Dichte Wasser'!$B$2*AVERAGE(B10577:C10577)+'Dichte Wasser'!$B$1)/1000</f>
        <v>#DIV/0!</v>
      </c>
      <c r="S10577" s="92" t="e">
        <f t="shared" si="662"/>
        <v>#DIV/0!</v>
      </c>
    </row>
    <row r="10578" spans="1:19" x14ac:dyDescent="0.25">
      <c r="A10578" s="69"/>
      <c r="B10578" s="72"/>
      <c r="C10578" s="72"/>
      <c r="D10578" s="80"/>
      <c r="G10578" s="93"/>
      <c r="I10578" s="45">
        <f t="shared" si="661"/>
        <v>0</v>
      </c>
      <c r="J10578" s="45">
        <f t="shared" si="663"/>
        <v>13.945141504926658</v>
      </c>
      <c r="K10578" s="39" t="e">
        <f t="shared" si="660"/>
        <v>#DIV/0!</v>
      </c>
      <c r="L10578" s="46">
        <f>J10578/Eingaben!$D$29</f>
        <v>0.95777899945930856</v>
      </c>
      <c r="M10578" s="44" t="e">
        <f>K10578/Eingaben!$D$8</f>
        <v>#DIV/0!</v>
      </c>
      <c r="N10578" s="46">
        <f>ABS(B10578-C10578)/Eingaben!$D$8</f>
        <v>0</v>
      </c>
      <c r="O10578" s="44"/>
      <c r="P10578">
        <f>D10578/3600000*G10578*100*100/Eingaben!$D$39*(A10578-A10577)/3600</f>
        <v>0</v>
      </c>
      <c r="R10578" s="91" t="e">
        <f>('Dichte Wasser'!$B$4*AVERAGE(B10578:C10578)^3+'Dichte Wasser'!$B$3*AVERAGE(B10578:C10578)^2+'Dichte Wasser'!$B$2*AVERAGE(B10578:C10578)+'Dichte Wasser'!$B$1)/1000</f>
        <v>#DIV/0!</v>
      </c>
      <c r="S10578" s="92" t="e">
        <f t="shared" si="662"/>
        <v>#DIV/0!</v>
      </c>
    </row>
    <row r="10579" spans="1:19" x14ac:dyDescent="0.25">
      <c r="A10579" s="69"/>
      <c r="B10579" s="72"/>
      <c r="C10579" s="72"/>
      <c r="D10579" s="80"/>
      <c r="G10579" s="93"/>
      <c r="I10579" s="45">
        <f t="shared" si="661"/>
        <v>0</v>
      </c>
      <c r="J10579" s="45">
        <f t="shared" si="663"/>
        <v>13.945141504926658</v>
      </c>
      <c r="K10579" s="39" t="e">
        <f t="shared" si="660"/>
        <v>#DIV/0!</v>
      </c>
      <c r="L10579" s="46">
        <f>J10579/Eingaben!$D$29</f>
        <v>0.95777899945930856</v>
      </c>
      <c r="M10579" s="44" t="e">
        <f>K10579/Eingaben!$D$8</f>
        <v>#DIV/0!</v>
      </c>
      <c r="N10579" s="46">
        <f>ABS(B10579-C10579)/Eingaben!$D$8</f>
        <v>0</v>
      </c>
      <c r="O10579" s="44"/>
      <c r="P10579">
        <f>D10579/3600000*G10579*100*100/Eingaben!$D$39*(A10579-A10578)/3600</f>
        <v>0</v>
      </c>
      <c r="R10579" s="91" t="e">
        <f>('Dichte Wasser'!$B$4*AVERAGE(B10579:C10579)^3+'Dichte Wasser'!$B$3*AVERAGE(B10579:C10579)^2+'Dichte Wasser'!$B$2*AVERAGE(B10579:C10579)+'Dichte Wasser'!$B$1)/1000</f>
        <v>#DIV/0!</v>
      </c>
      <c r="S10579" s="92" t="e">
        <f t="shared" si="662"/>
        <v>#DIV/0!</v>
      </c>
    </row>
    <row r="10580" spans="1:19" x14ac:dyDescent="0.25">
      <c r="A10580" s="69"/>
      <c r="B10580" s="72"/>
      <c r="C10580" s="72"/>
      <c r="D10580" s="80"/>
      <c r="G10580" s="93"/>
      <c r="I10580" s="45">
        <f t="shared" si="661"/>
        <v>0</v>
      </c>
      <c r="J10580" s="45">
        <f t="shared" si="663"/>
        <v>13.945141504926658</v>
      </c>
      <c r="K10580" s="39" t="e">
        <f t="shared" si="660"/>
        <v>#DIV/0!</v>
      </c>
      <c r="L10580" s="46">
        <f>J10580/Eingaben!$D$29</f>
        <v>0.95777899945930856</v>
      </c>
      <c r="M10580" s="44" t="e">
        <f>K10580/Eingaben!$D$8</f>
        <v>#DIV/0!</v>
      </c>
      <c r="N10580" s="46">
        <f>ABS(B10580-C10580)/Eingaben!$D$8</f>
        <v>0</v>
      </c>
      <c r="O10580" s="44"/>
      <c r="P10580">
        <f>D10580/3600000*G10580*100*100/Eingaben!$D$39*(A10580-A10579)/3600</f>
        <v>0</v>
      </c>
      <c r="R10580" s="91" t="e">
        <f>('Dichte Wasser'!$B$4*AVERAGE(B10580:C10580)^3+'Dichte Wasser'!$B$3*AVERAGE(B10580:C10580)^2+'Dichte Wasser'!$B$2*AVERAGE(B10580:C10580)+'Dichte Wasser'!$B$1)/1000</f>
        <v>#DIV/0!</v>
      </c>
      <c r="S10580" s="92" t="e">
        <f t="shared" si="662"/>
        <v>#DIV/0!</v>
      </c>
    </row>
    <row r="10581" spans="1:19" x14ac:dyDescent="0.25">
      <c r="A10581" s="69"/>
      <c r="B10581" s="72"/>
      <c r="C10581" s="72"/>
      <c r="D10581" s="80"/>
      <c r="G10581" s="93"/>
      <c r="I10581" s="45">
        <f t="shared" si="661"/>
        <v>0</v>
      </c>
      <c r="J10581" s="45">
        <f t="shared" si="663"/>
        <v>13.945141504926658</v>
      </c>
      <c r="K10581" s="39" t="e">
        <f t="shared" si="660"/>
        <v>#DIV/0!</v>
      </c>
      <c r="L10581" s="46">
        <f>J10581/Eingaben!$D$29</f>
        <v>0.95777899945930856</v>
      </c>
      <c r="M10581" s="44" t="e">
        <f>K10581/Eingaben!$D$8</f>
        <v>#DIV/0!</v>
      </c>
      <c r="N10581" s="46">
        <f>ABS(B10581-C10581)/Eingaben!$D$8</f>
        <v>0</v>
      </c>
      <c r="O10581" s="44"/>
      <c r="P10581">
        <f>D10581/3600000*G10581*100*100/Eingaben!$D$39*(A10581-A10580)/3600</f>
        <v>0</v>
      </c>
      <c r="R10581" s="91" t="e">
        <f>('Dichte Wasser'!$B$4*AVERAGE(B10581:C10581)^3+'Dichte Wasser'!$B$3*AVERAGE(B10581:C10581)^2+'Dichte Wasser'!$B$2*AVERAGE(B10581:C10581)+'Dichte Wasser'!$B$1)/1000</f>
        <v>#DIV/0!</v>
      </c>
      <c r="S10581" s="92" t="e">
        <f t="shared" si="662"/>
        <v>#DIV/0!</v>
      </c>
    </row>
    <row r="10582" spans="1:19" x14ac:dyDescent="0.25">
      <c r="A10582" s="69"/>
      <c r="B10582" s="72"/>
      <c r="C10582" s="72"/>
      <c r="D10582" s="80"/>
      <c r="G10582" s="93"/>
      <c r="I10582" s="45">
        <f t="shared" si="661"/>
        <v>0</v>
      </c>
      <c r="J10582" s="45">
        <f t="shared" si="663"/>
        <v>13.945141504926658</v>
      </c>
      <c r="K10582" s="39" t="e">
        <f t="shared" si="660"/>
        <v>#DIV/0!</v>
      </c>
      <c r="L10582" s="46">
        <f>J10582/Eingaben!$D$29</f>
        <v>0.95777899945930856</v>
      </c>
      <c r="M10582" s="44" t="e">
        <f>K10582/Eingaben!$D$8</f>
        <v>#DIV/0!</v>
      </c>
      <c r="N10582" s="46">
        <f>ABS(B10582-C10582)/Eingaben!$D$8</f>
        <v>0</v>
      </c>
      <c r="O10582" s="44"/>
      <c r="P10582">
        <f>D10582/3600000*G10582*100*100/Eingaben!$D$39*(A10582-A10581)/3600</f>
        <v>0</v>
      </c>
      <c r="R10582" s="91" t="e">
        <f>('Dichte Wasser'!$B$4*AVERAGE(B10582:C10582)^3+'Dichte Wasser'!$B$3*AVERAGE(B10582:C10582)^2+'Dichte Wasser'!$B$2*AVERAGE(B10582:C10582)+'Dichte Wasser'!$B$1)/1000</f>
        <v>#DIV/0!</v>
      </c>
      <c r="S10582" s="92" t="e">
        <f t="shared" si="662"/>
        <v>#DIV/0!</v>
      </c>
    </row>
    <row r="10583" spans="1:19" x14ac:dyDescent="0.25">
      <c r="A10583" s="69"/>
      <c r="B10583" s="72"/>
      <c r="C10583" s="72"/>
      <c r="D10583" s="80"/>
      <c r="G10583" s="93"/>
      <c r="I10583" s="45">
        <f t="shared" si="661"/>
        <v>0</v>
      </c>
      <c r="J10583" s="45">
        <f t="shared" si="663"/>
        <v>13.945141504926658</v>
      </c>
      <c r="K10583" s="39" t="e">
        <f t="shared" si="660"/>
        <v>#DIV/0!</v>
      </c>
      <c r="L10583" s="46">
        <f>J10583/Eingaben!$D$29</f>
        <v>0.95777899945930856</v>
      </c>
      <c r="M10583" s="44" t="e">
        <f>K10583/Eingaben!$D$8</f>
        <v>#DIV/0!</v>
      </c>
      <c r="N10583" s="46">
        <f>ABS(B10583-C10583)/Eingaben!$D$8</f>
        <v>0</v>
      </c>
      <c r="O10583" s="44"/>
      <c r="P10583">
        <f>D10583/3600000*G10583*100*100/Eingaben!$D$39*(A10583-A10582)/3600</f>
        <v>0</v>
      </c>
      <c r="R10583" s="91" t="e">
        <f>('Dichte Wasser'!$B$4*AVERAGE(B10583:C10583)^3+'Dichte Wasser'!$B$3*AVERAGE(B10583:C10583)^2+'Dichte Wasser'!$B$2*AVERAGE(B10583:C10583)+'Dichte Wasser'!$B$1)/1000</f>
        <v>#DIV/0!</v>
      </c>
      <c r="S10583" s="92" t="e">
        <f t="shared" si="662"/>
        <v>#DIV/0!</v>
      </c>
    </row>
    <row r="10584" spans="1:19" x14ac:dyDescent="0.25">
      <c r="A10584" s="69"/>
      <c r="B10584" s="72"/>
      <c r="C10584" s="72"/>
      <c r="D10584" s="80"/>
      <c r="G10584" s="93"/>
      <c r="I10584" s="45">
        <f t="shared" si="661"/>
        <v>0</v>
      </c>
      <c r="J10584" s="45">
        <f t="shared" si="663"/>
        <v>13.945141504926658</v>
      </c>
      <c r="K10584" s="39" t="e">
        <f t="shared" si="660"/>
        <v>#DIV/0!</v>
      </c>
      <c r="L10584" s="46">
        <f>J10584/Eingaben!$D$29</f>
        <v>0.95777899945930856</v>
      </c>
      <c r="M10584" s="44" t="e">
        <f>K10584/Eingaben!$D$8</f>
        <v>#DIV/0!</v>
      </c>
      <c r="N10584" s="46">
        <f>ABS(B10584-C10584)/Eingaben!$D$8</f>
        <v>0</v>
      </c>
      <c r="O10584" s="44"/>
      <c r="P10584">
        <f>D10584/3600000*G10584*100*100/Eingaben!$D$39*(A10584-A10583)/3600</f>
        <v>0</v>
      </c>
      <c r="R10584" s="91" t="e">
        <f>('Dichte Wasser'!$B$4*AVERAGE(B10584:C10584)^3+'Dichte Wasser'!$B$3*AVERAGE(B10584:C10584)^2+'Dichte Wasser'!$B$2*AVERAGE(B10584:C10584)+'Dichte Wasser'!$B$1)/1000</f>
        <v>#DIV/0!</v>
      </c>
      <c r="S10584" s="92" t="e">
        <f t="shared" si="662"/>
        <v>#DIV/0!</v>
      </c>
    </row>
    <row r="10585" spans="1:19" x14ac:dyDescent="0.25">
      <c r="A10585" s="69"/>
      <c r="B10585" s="72"/>
      <c r="C10585" s="72"/>
      <c r="D10585" s="80"/>
      <c r="G10585" s="93"/>
      <c r="I10585" s="45">
        <f t="shared" si="661"/>
        <v>0</v>
      </c>
      <c r="J10585" s="45">
        <f t="shared" si="663"/>
        <v>13.945141504926658</v>
      </c>
      <c r="K10585" s="39" t="e">
        <f t="shared" si="660"/>
        <v>#DIV/0!</v>
      </c>
      <c r="L10585" s="46">
        <f>J10585/Eingaben!$D$29</f>
        <v>0.95777899945930856</v>
      </c>
      <c r="M10585" s="44" t="e">
        <f>K10585/Eingaben!$D$8</f>
        <v>#DIV/0!</v>
      </c>
      <c r="N10585" s="46">
        <f>ABS(B10585-C10585)/Eingaben!$D$8</f>
        <v>0</v>
      </c>
      <c r="O10585" s="44"/>
      <c r="P10585">
        <f>D10585/3600000*G10585*100*100/Eingaben!$D$39*(A10585-A10584)/3600</f>
        <v>0</v>
      </c>
      <c r="R10585" s="91" t="e">
        <f>('Dichte Wasser'!$B$4*AVERAGE(B10585:C10585)^3+'Dichte Wasser'!$B$3*AVERAGE(B10585:C10585)^2+'Dichte Wasser'!$B$2*AVERAGE(B10585:C10585)+'Dichte Wasser'!$B$1)/1000</f>
        <v>#DIV/0!</v>
      </c>
      <c r="S10585" s="92" t="e">
        <f t="shared" si="662"/>
        <v>#DIV/0!</v>
      </c>
    </row>
    <row r="10586" spans="1:19" x14ac:dyDescent="0.25">
      <c r="A10586" s="69"/>
      <c r="B10586" s="72"/>
      <c r="C10586" s="72"/>
      <c r="D10586" s="80"/>
      <c r="G10586" s="93"/>
      <c r="I10586" s="45">
        <f t="shared" si="661"/>
        <v>0</v>
      </c>
      <c r="J10586" s="45">
        <f t="shared" si="663"/>
        <v>13.945141504926658</v>
      </c>
      <c r="K10586" s="39" t="e">
        <f t="shared" si="660"/>
        <v>#DIV/0!</v>
      </c>
      <c r="L10586" s="46">
        <f>J10586/Eingaben!$D$29</f>
        <v>0.95777899945930856</v>
      </c>
      <c r="M10586" s="44" t="e">
        <f>K10586/Eingaben!$D$8</f>
        <v>#DIV/0!</v>
      </c>
      <c r="N10586" s="46">
        <f>ABS(B10586-C10586)/Eingaben!$D$8</f>
        <v>0</v>
      </c>
      <c r="O10586" s="44"/>
      <c r="P10586">
        <f>D10586/3600000*G10586*100*100/Eingaben!$D$39*(A10586-A10585)/3600</f>
        <v>0</v>
      </c>
      <c r="R10586" s="91" t="e">
        <f>('Dichte Wasser'!$B$4*AVERAGE(B10586:C10586)^3+'Dichte Wasser'!$B$3*AVERAGE(B10586:C10586)^2+'Dichte Wasser'!$B$2*AVERAGE(B10586:C10586)+'Dichte Wasser'!$B$1)/1000</f>
        <v>#DIV/0!</v>
      </c>
      <c r="S10586" s="92" t="e">
        <f t="shared" si="662"/>
        <v>#DIV/0!</v>
      </c>
    </row>
    <row r="10587" spans="1:19" x14ac:dyDescent="0.25">
      <c r="A10587" s="69"/>
      <c r="B10587" s="72"/>
      <c r="C10587" s="72"/>
      <c r="D10587" s="80"/>
      <c r="G10587" s="93"/>
      <c r="I10587" s="45">
        <f t="shared" si="661"/>
        <v>0</v>
      </c>
      <c r="J10587" s="45">
        <f t="shared" si="663"/>
        <v>13.945141504926658</v>
      </c>
      <c r="K10587" s="39" t="e">
        <f t="shared" si="660"/>
        <v>#DIV/0!</v>
      </c>
      <c r="L10587" s="46">
        <f>J10587/Eingaben!$D$29</f>
        <v>0.95777899945930856</v>
      </c>
      <c r="M10587" s="44" t="e">
        <f>K10587/Eingaben!$D$8</f>
        <v>#DIV/0!</v>
      </c>
      <c r="N10587" s="46">
        <f>ABS(B10587-C10587)/Eingaben!$D$8</f>
        <v>0</v>
      </c>
      <c r="O10587" s="44"/>
      <c r="P10587">
        <f>D10587/3600000*G10587*100*100/Eingaben!$D$39*(A10587-A10586)/3600</f>
        <v>0</v>
      </c>
      <c r="R10587" s="91" t="e">
        <f>('Dichte Wasser'!$B$4*AVERAGE(B10587:C10587)^3+'Dichte Wasser'!$B$3*AVERAGE(B10587:C10587)^2+'Dichte Wasser'!$B$2*AVERAGE(B10587:C10587)+'Dichte Wasser'!$B$1)/1000</f>
        <v>#DIV/0!</v>
      </c>
      <c r="S10587" s="92" t="e">
        <f t="shared" si="662"/>
        <v>#DIV/0!</v>
      </c>
    </row>
    <row r="10588" spans="1:19" x14ac:dyDescent="0.25">
      <c r="A10588" s="69"/>
      <c r="B10588" s="72"/>
      <c r="C10588" s="72"/>
      <c r="D10588" s="80"/>
      <c r="G10588" s="93"/>
      <c r="I10588" s="45">
        <f t="shared" si="661"/>
        <v>0</v>
      </c>
      <c r="J10588" s="45">
        <f t="shared" si="663"/>
        <v>13.945141504926658</v>
      </c>
      <c r="K10588" s="39" t="e">
        <f t="shared" si="660"/>
        <v>#DIV/0!</v>
      </c>
      <c r="L10588" s="46">
        <f>J10588/Eingaben!$D$29</f>
        <v>0.95777899945930856</v>
      </c>
      <c r="M10588" s="44" t="e">
        <f>K10588/Eingaben!$D$8</f>
        <v>#DIV/0!</v>
      </c>
      <c r="N10588" s="46">
        <f>ABS(B10588-C10588)/Eingaben!$D$8</f>
        <v>0</v>
      </c>
      <c r="O10588" s="44"/>
      <c r="P10588">
        <f>D10588/3600000*G10588*100*100/Eingaben!$D$39*(A10588-A10587)/3600</f>
        <v>0</v>
      </c>
      <c r="R10588" s="91" t="e">
        <f>('Dichte Wasser'!$B$4*AVERAGE(B10588:C10588)^3+'Dichte Wasser'!$B$3*AVERAGE(B10588:C10588)^2+'Dichte Wasser'!$B$2*AVERAGE(B10588:C10588)+'Dichte Wasser'!$B$1)/1000</f>
        <v>#DIV/0!</v>
      </c>
      <c r="S10588" s="92" t="e">
        <f t="shared" si="662"/>
        <v>#DIV/0!</v>
      </c>
    </row>
    <row r="10589" spans="1:19" x14ac:dyDescent="0.25">
      <c r="A10589" s="69"/>
      <c r="B10589" s="72"/>
      <c r="C10589" s="72"/>
      <c r="D10589" s="80"/>
      <c r="G10589" s="93"/>
      <c r="I10589" s="45">
        <f t="shared" si="661"/>
        <v>0</v>
      </c>
      <c r="J10589" s="45">
        <f t="shared" si="663"/>
        <v>13.945141504926658</v>
      </c>
      <c r="K10589" s="39" t="e">
        <f t="shared" si="660"/>
        <v>#DIV/0!</v>
      </c>
      <c r="L10589" s="46">
        <f>J10589/Eingaben!$D$29</f>
        <v>0.95777899945930856</v>
      </c>
      <c r="M10589" s="44" t="e">
        <f>K10589/Eingaben!$D$8</f>
        <v>#DIV/0!</v>
      </c>
      <c r="N10589" s="46">
        <f>ABS(B10589-C10589)/Eingaben!$D$8</f>
        <v>0</v>
      </c>
      <c r="O10589" s="44"/>
      <c r="P10589">
        <f>D10589/3600000*G10589*100*100/Eingaben!$D$39*(A10589-A10588)/3600</f>
        <v>0</v>
      </c>
      <c r="R10589" s="91" t="e">
        <f>('Dichte Wasser'!$B$4*AVERAGE(B10589:C10589)^3+'Dichte Wasser'!$B$3*AVERAGE(B10589:C10589)^2+'Dichte Wasser'!$B$2*AVERAGE(B10589:C10589)+'Dichte Wasser'!$B$1)/1000</f>
        <v>#DIV/0!</v>
      </c>
      <c r="S10589" s="92" t="e">
        <f t="shared" si="662"/>
        <v>#DIV/0!</v>
      </c>
    </row>
    <row r="10590" spans="1:19" x14ac:dyDescent="0.25">
      <c r="A10590" s="69"/>
      <c r="B10590" s="72"/>
      <c r="C10590" s="72"/>
      <c r="D10590" s="80"/>
      <c r="G10590" s="93"/>
      <c r="I10590" s="45">
        <f t="shared" si="661"/>
        <v>0</v>
      </c>
      <c r="J10590" s="45">
        <f t="shared" si="663"/>
        <v>13.945141504926658</v>
      </c>
      <c r="K10590" s="39" t="e">
        <f t="shared" si="660"/>
        <v>#DIV/0!</v>
      </c>
      <c r="L10590" s="46">
        <f>J10590/Eingaben!$D$29</f>
        <v>0.95777899945930856</v>
      </c>
      <c r="M10590" s="44" t="e">
        <f>K10590/Eingaben!$D$8</f>
        <v>#DIV/0!</v>
      </c>
      <c r="N10590" s="46">
        <f>ABS(B10590-C10590)/Eingaben!$D$8</f>
        <v>0</v>
      </c>
      <c r="O10590" s="44"/>
      <c r="P10590">
        <f>D10590/3600000*G10590*100*100/Eingaben!$D$39*(A10590-A10589)/3600</f>
        <v>0</v>
      </c>
      <c r="R10590" s="91" t="e">
        <f>('Dichte Wasser'!$B$4*AVERAGE(B10590:C10590)^3+'Dichte Wasser'!$B$3*AVERAGE(B10590:C10590)^2+'Dichte Wasser'!$B$2*AVERAGE(B10590:C10590)+'Dichte Wasser'!$B$1)/1000</f>
        <v>#DIV/0!</v>
      </c>
      <c r="S10590" s="92" t="e">
        <f t="shared" si="662"/>
        <v>#DIV/0!</v>
      </c>
    </row>
    <row r="10591" spans="1:19" x14ac:dyDescent="0.25">
      <c r="A10591" s="69"/>
      <c r="B10591" s="72"/>
      <c r="C10591" s="72"/>
      <c r="D10591" s="80"/>
      <c r="G10591" s="93"/>
      <c r="I10591" s="45">
        <f t="shared" si="661"/>
        <v>0</v>
      </c>
      <c r="J10591" s="45">
        <f t="shared" si="663"/>
        <v>13.945141504926658</v>
      </c>
      <c r="K10591" s="39" t="e">
        <f t="shared" si="660"/>
        <v>#DIV/0!</v>
      </c>
      <c r="L10591" s="46">
        <f>J10591/Eingaben!$D$29</f>
        <v>0.95777899945930856</v>
      </c>
      <c r="M10591" s="44" t="e">
        <f>K10591/Eingaben!$D$8</f>
        <v>#DIV/0!</v>
      </c>
      <c r="N10591" s="46">
        <f>ABS(B10591-C10591)/Eingaben!$D$8</f>
        <v>0</v>
      </c>
      <c r="O10591" s="44"/>
      <c r="P10591">
        <f>D10591/3600000*G10591*100*100/Eingaben!$D$39*(A10591-A10590)/3600</f>
        <v>0</v>
      </c>
      <c r="R10591" s="91" t="e">
        <f>('Dichte Wasser'!$B$4*AVERAGE(B10591:C10591)^3+'Dichte Wasser'!$B$3*AVERAGE(B10591:C10591)^2+'Dichte Wasser'!$B$2*AVERAGE(B10591:C10591)+'Dichte Wasser'!$B$1)/1000</f>
        <v>#DIV/0!</v>
      </c>
      <c r="S10591" s="92" t="e">
        <f t="shared" si="662"/>
        <v>#DIV/0!</v>
      </c>
    </row>
    <row r="10592" spans="1:19" x14ac:dyDescent="0.25">
      <c r="A10592" s="69"/>
      <c r="B10592" s="72"/>
      <c r="C10592" s="72"/>
      <c r="D10592" s="80"/>
      <c r="G10592" s="93"/>
      <c r="I10592" s="45">
        <f t="shared" si="661"/>
        <v>0</v>
      </c>
      <c r="J10592" s="45">
        <f t="shared" si="663"/>
        <v>13.945141504926658</v>
      </c>
      <c r="K10592" s="39" t="e">
        <f t="shared" si="660"/>
        <v>#DIV/0!</v>
      </c>
      <c r="L10592" s="46">
        <f>J10592/Eingaben!$D$29</f>
        <v>0.95777899945930856</v>
      </c>
      <c r="M10592" s="44" t="e">
        <f>K10592/Eingaben!$D$8</f>
        <v>#DIV/0!</v>
      </c>
      <c r="N10592" s="46">
        <f>ABS(B10592-C10592)/Eingaben!$D$8</f>
        <v>0</v>
      </c>
      <c r="O10592" s="44"/>
      <c r="P10592">
        <f>D10592/3600000*G10592*100*100/Eingaben!$D$39*(A10592-A10591)/3600</f>
        <v>0</v>
      </c>
      <c r="R10592" s="91" t="e">
        <f>('Dichte Wasser'!$B$4*AVERAGE(B10592:C10592)^3+'Dichte Wasser'!$B$3*AVERAGE(B10592:C10592)^2+'Dichte Wasser'!$B$2*AVERAGE(B10592:C10592)+'Dichte Wasser'!$B$1)/1000</f>
        <v>#DIV/0!</v>
      </c>
      <c r="S10592" s="92" t="e">
        <f t="shared" si="662"/>
        <v>#DIV/0!</v>
      </c>
    </row>
    <row r="10593" spans="1:19" x14ac:dyDescent="0.25">
      <c r="A10593" s="69"/>
      <c r="B10593" s="72"/>
      <c r="C10593" s="72"/>
      <c r="D10593" s="80"/>
      <c r="G10593" s="93"/>
      <c r="I10593" s="45">
        <f t="shared" si="661"/>
        <v>0</v>
      </c>
      <c r="J10593" s="45">
        <f t="shared" si="663"/>
        <v>13.945141504926658</v>
      </c>
      <c r="K10593" s="39" t="e">
        <f t="shared" si="660"/>
        <v>#DIV/0!</v>
      </c>
      <c r="L10593" s="46">
        <f>J10593/Eingaben!$D$29</f>
        <v>0.95777899945930856</v>
      </c>
      <c r="M10593" s="44" t="e">
        <f>K10593/Eingaben!$D$8</f>
        <v>#DIV/0!</v>
      </c>
      <c r="N10593" s="46">
        <f>ABS(B10593-C10593)/Eingaben!$D$8</f>
        <v>0</v>
      </c>
      <c r="O10593" s="44"/>
      <c r="P10593">
        <f>D10593/3600000*G10593*100*100/Eingaben!$D$39*(A10593-A10592)/3600</f>
        <v>0</v>
      </c>
      <c r="R10593" s="91" t="e">
        <f>('Dichte Wasser'!$B$4*AVERAGE(B10593:C10593)^3+'Dichte Wasser'!$B$3*AVERAGE(B10593:C10593)^2+'Dichte Wasser'!$B$2*AVERAGE(B10593:C10593)+'Dichte Wasser'!$B$1)/1000</f>
        <v>#DIV/0!</v>
      </c>
      <c r="S10593" s="92" t="e">
        <f t="shared" si="662"/>
        <v>#DIV/0!</v>
      </c>
    </row>
    <row r="10594" spans="1:19" x14ac:dyDescent="0.25">
      <c r="A10594" s="69"/>
      <c r="B10594" s="72"/>
      <c r="C10594" s="72"/>
      <c r="D10594" s="80"/>
      <c r="G10594" s="93"/>
      <c r="I10594" s="45">
        <f t="shared" si="661"/>
        <v>0</v>
      </c>
      <c r="J10594" s="45">
        <f t="shared" si="663"/>
        <v>13.945141504926658</v>
      </c>
      <c r="K10594" s="39" t="e">
        <f t="shared" si="660"/>
        <v>#DIV/0!</v>
      </c>
      <c r="L10594" s="46">
        <f>J10594/Eingaben!$D$29</f>
        <v>0.95777899945930856</v>
      </c>
      <c r="M10594" s="44" t="e">
        <f>K10594/Eingaben!$D$8</f>
        <v>#DIV/0!</v>
      </c>
      <c r="N10594" s="46">
        <f>ABS(B10594-C10594)/Eingaben!$D$8</f>
        <v>0</v>
      </c>
      <c r="O10594" s="44"/>
      <c r="P10594">
        <f>D10594/3600000*G10594*100*100/Eingaben!$D$39*(A10594-A10593)/3600</f>
        <v>0</v>
      </c>
      <c r="R10594" s="91" t="e">
        <f>('Dichte Wasser'!$B$4*AVERAGE(B10594:C10594)^3+'Dichte Wasser'!$B$3*AVERAGE(B10594:C10594)^2+'Dichte Wasser'!$B$2*AVERAGE(B10594:C10594)+'Dichte Wasser'!$B$1)/1000</f>
        <v>#DIV/0!</v>
      </c>
      <c r="S10594" s="92" t="e">
        <f t="shared" si="662"/>
        <v>#DIV/0!</v>
      </c>
    </row>
    <row r="10595" spans="1:19" x14ac:dyDescent="0.25">
      <c r="A10595" s="69"/>
      <c r="B10595" s="72"/>
      <c r="C10595" s="72"/>
      <c r="D10595" s="80"/>
      <c r="G10595" s="93"/>
      <c r="I10595" s="45">
        <f t="shared" si="661"/>
        <v>0</v>
      </c>
      <c r="J10595" s="45">
        <f t="shared" si="663"/>
        <v>13.945141504926658</v>
      </c>
      <c r="K10595" s="39" t="e">
        <f t="shared" si="660"/>
        <v>#DIV/0!</v>
      </c>
      <c r="L10595" s="46">
        <f>J10595/Eingaben!$D$29</f>
        <v>0.95777899945930856</v>
      </c>
      <c r="M10595" s="44" t="e">
        <f>K10595/Eingaben!$D$8</f>
        <v>#DIV/0!</v>
      </c>
      <c r="N10595" s="46">
        <f>ABS(B10595-C10595)/Eingaben!$D$8</f>
        <v>0</v>
      </c>
      <c r="O10595" s="44"/>
      <c r="P10595">
        <f>D10595/3600000*G10595*100*100/Eingaben!$D$39*(A10595-A10594)/3600</f>
        <v>0</v>
      </c>
      <c r="R10595" s="91" t="e">
        <f>('Dichte Wasser'!$B$4*AVERAGE(B10595:C10595)^3+'Dichte Wasser'!$B$3*AVERAGE(B10595:C10595)^2+'Dichte Wasser'!$B$2*AVERAGE(B10595:C10595)+'Dichte Wasser'!$B$1)/1000</f>
        <v>#DIV/0!</v>
      </c>
      <c r="S10595" s="92" t="e">
        <f t="shared" si="662"/>
        <v>#DIV/0!</v>
      </c>
    </row>
    <row r="10596" spans="1:19" x14ac:dyDescent="0.25">
      <c r="A10596" s="69"/>
      <c r="B10596" s="72"/>
      <c r="C10596" s="72"/>
      <c r="D10596" s="80"/>
      <c r="G10596" s="93"/>
      <c r="I10596" s="45">
        <f t="shared" si="661"/>
        <v>0</v>
      </c>
      <c r="J10596" s="45">
        <f t="shared" si="663"/>
        <v>13.945141504926658</v>
      </c>
      <c r="K10596" s="39" t="e">
        <f t="shared" si="660"/>
        <v>#DIV/0!</v>
      </c>
      <c r="L10596" s="46">
        <f>J10596/Eingaben!$D$29</f>
        <v>0.95777899945930856</v>
      </c>
      <c r="M10596" s="44" t="e">
        <f>K10596/Eingaben!$D$8</f>
        <v>#DIV/0!</v>
      </c>
      <c r="N10596" s="46">
        <f>ABS(B10596-C10596)/Eingaben!$D$8</f>
        <v>0</v>
      </c>
      <c r="O10596" s="44"/>
      <c r="P10596">
        <f>D10596/3600000*G10596*100*100/Eingaben!$D$39*(A10596-A10595)/3600</f>
        <v>0</v>
      </c>
      <c r="R10596" s="91" t="e">
        <f>('Dichte Wasser'!$B$4*AVERAGE(B10596:C10596)^3+'Dichte Wasser'!$B$3*AVERAGE(B10596:C10596)^2+'Dichte Wasser'!$B$2*AVERAGE(B10596:C10596)+'Dichte Wasser'!$B$1)/1000</f>
        <v>#DIV/0!</v>
      </c>
      <c r="S10596" s="92" t="e">
        <f t="shared" si="662"/>
        <v>#DIV/0!</v>
      </c>
    </row>
    <row r="10597" spans="1:19" x14ac:dyDescent="0.25">
      <c r="A10597" s="69"/>
      <c r="B10597" s="72"/>
      <c r="C10597" s="72"/>
      <c r="D10597" s="80"/>
      <c r="G10597" s="93"/>
      <c r="I10597" s="45">
        <f t="shared" si="661"/>
        <v>0</v>
      </c>
      <c r="J10597" s="45">
        <f t="shared" si="663"/>
        <v>13.945141504926658</v>
      </c>
      <c r="K10597" s="39" t="e">
        <f t="shared" si="660"/>
        <v>#DIV/0!</v>
      </c>
      <c r="L10597" s="46">
        <f>J10597/Eingaben!$D$29</f>
        <v>0.95777899945930856</v>
      </c>
      <c r="M10597" s="44" t="e">
        <f>K10597/Eingaben!$D$8</f>
        <v>#DIV/0!</v>
      </c>
      <c r="N10597" s="46">
        <f>ABS(B10597-C10597)/Eingaben!$D$8</f>
        <v>0</v>
      </c>
      <c r="O10597" s="44"/>
      <c r="P10597">
        <f>D10597/3600000*G10597*100*100/Eingaben!$D$39*(A10597-A10596)/3600</f>
        <v>0</v>
      </c>
      <c r="R10597" s="91" t="e">
        <f>('Dichte Wasser'!$B$4*AVERAGE(B10597:C10597)^3+'Dichte Wasser'!$B$3*AVERAGE(B10597:C10597)^2+'Dichte Wasser'!$B$2*AVERAGE(B10597:C10597)+'Dichte Wasser'!$B$1)/1000</f>
        <v>#DIV/0!</v>
      </c>
      <c r="S10597" s="92" t="e">
        <f t="shared" si="662"/>
        <v>#DIV/0!</v>
      </c>
    </row>
    <row r="10598" spans="1:19" x14ac:dyDescent="0.25">
      <c r="A10598" s="69"/>
      <c r="B10598" s="72"/>
      <c r="C10598" s="72"/>
      <c r="D10598" s="80"/>
      <c r="G10598" s="93"/>
      <c r="I10598" s="45">
        <f t="shared" si="661"/>
        <v>0</v>
      </c>
      <c r="J10598" s="45">
        <f t="shared" si="663"/>
        <v>13.945141504926658</v>
      </c>
      <c r="K10598" s="39" t="e">
        <f t="shared" si="660"/>
        <v>#DIV/0!</v>
      </c>
      <c r="L10598" s="46">
        <f>J10598/Eingaben!$D$29</f>
        <v>0.95777899945930856</v>
      </c>
      <c r="M10598" s="44" t="e">
        <f>K10598/Eingaben!$D$8</f>
        <v>#DIV/0!</v>
      </c>
      <c r="N10598" s="46">
        <f>ABS(B10598-C10598)/Eingaben!$D$8</f>
        <v>0</v>
      </c>
      <c r="O10598" s="44"/>
      <c r="P10598">
        <f>D10598/3600000*G10598*100*100/Eingaben!$D$39*(A10598-A10597)/3600</f>
        <v>0</v>
      </c>
      <c r="R10598" s="91" t="e">
        <f>('Dichte Wasser'!$B$4*AVERAGE(B10598:C10598)^3+'Dichte Wasser'!$B$3*AVERAGE(B10598:C10598)^2+'Dichte Wasser'!$B$2*AVERAGE(B10598:C10598)+'Dichte Wasser'!$B$1)/1000</f>
        <v>#DIV/0!</v>
      </c>
      <c r="S10598" s="92" t="e">
        <f t="shared" si="662"/>
        <v>#DIV/0!</v>
      </c>
    </row>
    <row r="10599" spans="1:19" x14ac:dyDescent="0.25">
      <c r="A10599" s="69"/>
      <c r="B10599" s="72"/>
      <c r="C10599" s="72"/>
      <c r="D10599" s="80"/>
      <c r="G10599" s="93"/>
      <c r="I10599" s="45">
        <f t="shared" si="661"/>
        <v>0</v>
      </c>
      <c r="J10599" s="45">
        <f t="shared" si="663"/>
        <v>13.945141504926658</v>
      </c>
      <c r="K10599" s="39" t="e">
        <f t="shared" si="660"/>
        <v>#DIV/0!</v>
      </c>
      <c r="L10599" s="46">
        <f>J10599/Eingaben!$D$29</f>
        <v>0.95777899945930856</v>
      </c>
      <c r="M10599" s="44" t="e">
        <f>K10599/Eingaben!$D$8</f>
        <v>#DIV/0!</v>
      </c>
      <c r="N10599" s="46">
        <f>ABS(B10599-C10599)/Eingaben!$D$8</f>
        <v>0</v>
      </c>
      <c r="O10599" s="44"/>
      <c r="P10599">
        <f>D10599/3600000*G10599*100*100/Eingaben!$D$39*(A10599-A10598)/3600</f>
        <v>0</v>
      </c>
      <c r="R10599" s="91" t="e">
        <f>('Dichte Wasser'!$B$4*AVERAGE(B10599:C10599)^3+'Dichte Wasser'!$B$3*AVERAGE(B10599:C10599)^2+'Dichte Wasser'!$B$2*AVERAGE(B10599:C10599)+'Dichte Wasser'!$B$1)/1000</f>
        <v>#DIV/0!</v>
      </c>
      <c r="S10599" s="92" t="e">
        <f t="shared" si="662"/>
        <v>#DIV/0!</v>
      </c>
    </row>
    <row r="10600" spans="1:19" x14ac:dyDescent="0.25">
      <c r="A10600" s="69"/>
      <c r="B10600" s="72"/>
      <c r="C10600" s="72"/>
      <c r="D10600" s="80"/>
      <c r="G10600" s="93"/>
      <c r="I10600" s="45">
        <f t="shared" si="661"/>
        <v>0</v>
      </c>
      <c r="J10600" s="45">
        <f t="shared" si="663"/>
        <v>13.945141504926658</v>
      </c>
      <c r="K10600" s="39" t="e">
        <f t="shared" si="660"/>
        <v>#DIV/0!</v>
      </c>
      <c r="L10600" s="46">
        <f>J10600/Eingaben!$D$29</f>
        <v>0.95777899945930856</v>
      </c>
      <c r="M10600" s="44" t="e">
        <f>K10600/Eingaben!$D$8</f>
        <v>#DIV/0!</v>
      </c>
      <c r="N10600" s="46">
        <f>ABS(B10600-C10600)/Eingaben!$D$8</f>
        <v>0</v>
      </c>
      <c r="O10600" s="44"/>
      <c r="P10600">
        <f>D10600/3600000*G10600*100*100/Eingaben!$D$39*(A10600-A10599)/3600</f>
        <v>0</v>
      </c>
      <c r="R10600" s="91" t="e">
        <f>('Dichte Wasser'!$B$4*AVERAGE(B10600:C10600)^3+'Dichte Wasser'!$B$3*AVERAGE(B10600:C10600)^2+'Dichte Wasser'!$B$2*AVERAGE(B10600:C10600)+'Dichte Wasser'!$B$1)/1000</f>
        <v>#DIV/0!</v>
      </c>
      <c r="S10600" s="92" t="e">
        <f t="shared" si="662"/>
        <v>#DIV/0!</v>
      </c>
    </row>
    <row r="10601" spans="1:19" x14ac:dyDescent="0.25">
      <c r="A10601" s="69"/>
      <c r="B10601" s="72"/>
      <c r="C10601" s="72"/>
      <c r="D10601" s="80"/>
      <c r="G10601" s="93"/>
      <c r="I10601" s="45">
        <f t="shared" si="661"/>
        <v>0</v>
      </c>
      <c r="J10601" s="45">
        <f t="shared" si="663"/>
        <v>13.945141504926658</v>
      </c>
      <c r="K10601" s="39" t="e">
        <f t="shared" si="660"/>
        <v>#DIV/0!</v>
      </c>
      <c r="L10601" s="46">
        <f>J10601/Eingaben!$D$29</f>
        <v>0.95777899945930856</v>
      </c>
      <c r="M10601" s="44" t="e">
        <f>K10601/Eingaben!$D$8</f>
        <v>#DIV/0!</v>
      </c>
      <c r="N10601" s="46">
        <f>ABS(B10601-C10601)/Eingaben!$D$8</f>
        <v>0</v>
      </c>
      <c r="O10601" s="44"/>
      <c r="P10601">
        <f>D10601/3600000*G10601*100*100/Eingaben!$D$39*(A10601-A10600)/3600</f>
        <v>0</v>
      </c>
      <c r="R10601" s="91" t="e">
        <f>('Dichte Wasser'!$B$4*AVERAGE(B10601:C10601)^3+'Dichte Wasser'!$B$3*AVERAGE(B10601:C10601)^2+'Dichte Wasser'!$B$2*AVERAGE(B10601:C10601)+'Dichte Wasser'!$B$1)/1000</f>
        <v>#DIV/0!</v>
      </c>
      <c r="S10601" s="92" t="e">
        <f t="shared" si="662"/>
        <v>#DIV/0!</v>
      </c>
    </row>
    <row r="10602" spans="1:19" x14ac:dyDescent="0.25">
      <c r="A10602" s="69"/>
      <c r="B10602" s="72"/>
      <c r="C10602" s="72"/>
      <c r="D10602" s="80"/>
      <c r="G10602" s="93"/>
      <c r="I10602" s="45">
        <f t="shared" si="661"/>
        <v>0</v>
      </c>
      <c r="J10602" s="45">
        <f t="shared" si="663"/>
        <v>13.945141504926658</v>
      </c>
      <c r="K10602" s="39" t="e">
        <f t="shared" si="660"/>
        <v>#DIV/0!</v>
      </c>
      <c r="L10602" s="46">
        <f>J10602/Eingaben!$D$29</f>
        <v>0.95777899945930856</v>
      </c>
      <c r="M10602" s="44" t="e">
        <f>K10602/Eingaben!$D$8</f>
        <v>#DIV/0!</v>
      </c>
      <c r="N10602" s="46">
        <f>ABS(B10602-C10602)/Eingaben!$D$8</f>
        <v>0</v>
      </c>
      <c r="O10602" s="44"/>
      <c r="P10602">
        <f>D10602/3600000*G10602*100*100/Eingaben!$D$39*(A10602-A10601)/3600</f>
        <v>0</v>
      </c>
      <c r="R10602" s="91" t="e">
        <f>('Dichte Wasser'!$B$4*AVERAGE(B10602:C10602)^3+'Dichte Wasser'!$B$3*AVERAGE(B10602:C10602)^2+'Dichte Wasser'!$B$2*AVERAGE(B10602:C10602)+'Dichte Wasser'!$B$1)/1000</f>
        <v>#DIV/0!</v>
      </c>
      <c r="S10602" s="92" t="e">
        <f t="shared" si="662"/>
        <v>#DIV/0!</v>
      </c>
    </row>
    <row r="10603" spans="1:19" x14ac:dyDescent="0.25">
      <c r="A10603" s="69"/>
      <c r="B10603" s="72"/>
      <c r="C10603" s="72"/>
      <c r="D10603" s="80"/>
      <c r="G10603" s="93"/>
      <c r="I10603" s="45">
        <f t="shared" si="661"/>
        <v>0</v>
      </c>
      <c r="J10603" s="45">
        <f t="shared" si="663"/>
        <v>13.945141504926658</v>
      </c>
      <c r="K10603" s="39" t="e">
        <f t="shared" si="660"/>
        <v>#DIV/0!</v>
      </c>
      <c r="L10603" s="46">
        <f>J10603/Eingaben!$D$29</f>
        <v>0.95777899945930856</v>
      </c>
      <c r="M10603" s="44" t="e">
        <f>K10603/Eingaben!$D$8</f>
        <v>#DIV/0!</v>
      </c>
      <c r="N10603" s="46">
        <f>ABS(B10603-C10603)/Eingaben!$D$8</f>
        <v>0</v>
      </c>
      <c r="O10603" s="44"/>
      <c r="P10603">
        <f>D10603/3600000*G10603*100*100/Eingaben!$D$39*(A10603-A10602)/3600</f>
        <v>0</v>
      </c>
      <c r="R10603" s="91" t="e">
        <f>('Dichte Wasser'!$B$4*AVERAGE(B10603:C10603)^3+'Dichte Wasser'!$B$3*AVERAGE(B10603:C10603)^2+'Dichte Wasser'!$B$2*AVERAGE(B10603:C10603)+'Dichte Wasser'!$B$1)/1000</f>
        <v>#DIV/0!</v>
      </c>
      <c r="S10603" s="92" t="e">
        <f t="shared" si="662"/>
        <v>#DIV/0!</v>
      </c>
    </row>
    <row r="10604" spans="1:19" x14ac:dyDescent="0.25">
      <c r="A10604" s="69"/>
      <c r="B10604" s="72"/>
      <c r="C10604" s="72"/>
      <c r="D10604" s="80"/>
      <c r="G10604" s="93"/>
      <c r="I10604" s="45">
        <f t="shared" si="661"/>
        <v>0</v>
      </c>
      <c r="J10604" s="45">
        <f t="shared" si="663"/>
        <v>13.945141504926658</v>
      </c>
      <c r="K10604" s="39" t="e">
        <f t="shared" si="660"/>
        <v>#DIV/0!</v>
      </c>
      <c r="L10604" s="46">
        <f>J10604/Eingaben!$D$29</f>
        <v>0.95777899945930856</v>
      </c>
      <c r="M10604" s="44" t="e">
        <f>K10604/Eingaben!$D$8</f>
        <v>#DIV/0!</v>
      </c>
      <c r="N10604" s="46">
        <f>ABS(B10604-C10604)/Eingaben!$D$8</f>
        <v>0</v>
      </c>
      <c r="O10604" s="44"/>
      <c r="P10604">
        <f>D10604/3600000*G10604*100*100/Eingaben!$D$39*(A10604-A10603)/3600</f>
        <v>0</v>
      </c>
      <c r="R10604" s="91" t="e">
        <f>('Dichte Wasser'!$B$4*AVERAGE(B10604:C10604)^3+'Dichte Wasser'!$B$3*AVERAGE(B10604:C10604)^2+'Dichte Wasser'!$B$2*AVERAGE(B10604:C10604)+'Dichte Wasser'!$B$1)/1000</f>
        <v>#DIV/0!</v>
      </c>
      <c r="S10604" s="92" t="e">
        <f t="shared" si="662"/>
        <v>#DIV/0!</v>
      </c>
    </row>
    <row r="10605" spans="1:19" x14ac:dyDescent="0.25">
      <c r="A10605" s="69"/>
      <c r="B10605" s="72"/>
      <c r="C10605" s="72"/>
      <c r="D10605" s="80"/>
      <c r="G10605" s="93"/>
      <c r="I10605" s="45">
        <f t="shared" si="661"/>
        <v>0</v>
      </c>
      <c r="J10605" s="45">
        <f t="shared" si="663"/>
        <v>13.945141504926658</v>
      </c>
      <c r="K10605" s="39" t="e">
        <f t="shared" si="660"/>
        <v>#DIV/0!</v>
      </c>
      <c r="L10605" s="46">
        <f>J10605/Eingaben!$D$29</f>
        <v>0.95777899945930856</v>
      </c>
      <c r="M10605" s="44" t="e">
        <f>K10605/Eingaben!$D$8</f>
        <v>#DIV/0!</v>
      </c>
      <c r="N10605" s="46">
        <f>ABS(B10605-C10605)/Eingaben!$D$8</f>
        <v>0</v>
      </c>
      <c r="O10605" s="44"/>
      <c r="P10605">
        <f>D10605/3600000*G10605*100*100/Eingaben!$D$39*(A10605-A10604)/3600</f>
        <v>0</v>
      </c>
      <c r="R10605" s="91" t="e">
        <f>('Dichte Wasser'!$B$4*AVERAGE(B10605:C10605)^3+'Dichte Wasser'!$B$3*AVERAGE(B10605:C10605)^2+'Dichte Wasser'!$B$2*AVERAGE(B10605:C10605)+'Dichte Wasser'!$B$1)/1000</f>
        <v>#DIV/0!</v>
      </c>
      <c r="S10605" s="92" t="e">
        <f t="shared" si="662"/>
        <v>#DIV/0!</v>
      </c>
    </row>
    <row r="10606" spans="1:19" x14ac:dyDescent="0.25">
      <c r="A10606" s="69"/>
      <c r="B10606" s="72"/>
      <c r="C10606" s="72"/>
      <c r="D10606" s="80"/>
      <c r="G10606" s="93"/>
      <c r="I10606" s="45">
        <f t="shared" si="661"/>
        <v>0</v>
      </c>
      <c r="J10606" s="45">
        <f t="shared" si="663"/>
        <v>13.945141504926658</v>
      </c>
      <c r="K10606" s="39" t="e">
        <f t="shared" si="660"/>
        <v>#DIV/0!</v>
      </c>
      <c r="L10606" s="46">
        <f>J10606/Eingaben!$D$29</f>
        <v>0.95777899945930856</v>
      </c>
      <c r="M10606" s="44" t="e">
        <f>K10606/Eingaben!$D$8</f>
        <v>#DIV/0!</v>
      </c>
      <c r="N10606" s="46">
        <f>ABS(B10606-C10606)/Eingaben!$D$8</f>
        <v>0</v>
      </c>
      <c r="O10606" s="44"/>
      <c r="P10606">
        <f>D10606/3600000*G10606*100*100/Eingaben!$D$39*(A10606-A10605)/3600</f>
        <v>0</v>
      </c>
      <c r="R10606" s="91" t="e">
        <f>('Dichte Wasser'!$B$4*AVERAGE(B10606:C10606)^3+'Dichte Wasser'!$B$3*AVERAGE(B10606:C10606)^2+'Dichte Wasser'!$B$2*AVERAGE(B10606:C10606)+'Dichte Wasser'!$B$1)/1000</f>
        <v>#DIV/0!</v>
      </c>
      <c r="S10606" s="92" t="e">
        <f t="shared" si="662"/>
        <v>#DIV/0!</v>
      </c>
    </row>
    <row r="10607" spans="1:19" x14ac:dyDescent="0.25">
      <c r="A10607" s="69"/>
      <c r="B10607" s="72"/>
      <c r="C10607" s="72"/>
      <c r="D10607" s="80"/>
      <c r="G10607" s="93"/>
      <c r="I10607" s="45">
        <f t="shared" si="661"/>
        <v>0</v>
      </c>
      <c r="J10607" s="45">
        <f t="shared" si="663"/>
        <v>13.945141504926658</v>
      </c>
      <c r="K10607" s="39" t="e">
        <f t="shared" si="660"/>
        <v>#DIV/0!</v>
      </c>
      <c r="L10607" s="46">
        <f>J10607/Eingaben!$D$29</f>
        <v>0.95777899945930856</v>
      </c>
      <c r="M10607" s="44" t="e">
        <f>K10607/Eingaben!$D$8</f>
        <v>#DIV/0!</v>
      </c>
      <c r="N10607" s="46">
        <f>ABS(B10607-C10607)/Eingaben!$D$8</f>
        <v>0</v>
      </c>
      <c r="O10607" s="44"/>
      <c r="P10607">
        <f>D10607/3600000*G10607*100*100/Eingaben!$D$39*(A10607-A10606)/3600</f>
        <v>0</v>
      </c>
      <c r="R10607" s="91" t="e">
        <f>('Dichte Wasser'!$B$4*AVERAGE(B10607:C10607)^3+'Dichte Wasser'!$B$3*AVERAGE(B10607:C10607)^2+'Dichte Wasser'!$B$2*AVERAGE(B10607:C10607)+'Dichte Wasser'!$B$1)/1000</f>
        <v>#DIV/0!</v>
      </c>
      <c r="S10607" s="92" t="e">
        <f t="shared" si="662"/>
        <v>#DIV/0!</v>
      </c>
    </row>
    <row r="10608" spans="1:19" x14ac:dyDescent="0.25">
      <c r="A10608" s="69"/>
      <c r="B10608" s="72"/>
      <c r="C10608" s="72"/>
      <c r="D10608" s="80"/>
      <c r="G10608" s="93"/>
      <c r="I10608" s="45">
        <f t="shared" si="661"/>
        <v>0</v>
      </c>
      <c r="J10608" s="45">
        <f t="shared" si="663"/>
        <v>13.945141504926658</v>
      </c>
      <c r="K10608" s="39" t="e">
        <f t="shared" si="660"/>
        <v>#DIV/0!</v>
      </c>
      <c r="L10608" s="46">
        <f>J10608/Eingaben!$D$29</f>
        <v>0.95777899945930856</v>
      </c>
      <c r="M10608" s="44" t="e">
        <f>K10608/Eingaben!$D$8</f>
        <v>#DIV/0!</v>
      </c>
      <c r="N10608" s="46">
        <f>ABS(B10608-C10608)/Eingaben!$D$8</f>
        <v>0</v>
      </c>
      <c r="O10608" s="44"/>
      <c r="P10608">
        <f>D10608/3600000*G10608*100*100/Eingaben!$D$39*(A10608-A10607)/3600</f>
        <v>0</v>
      </c>
      <c r="R10608" s="91" t="e">
        <f>('Dichte Wasser'!$B$4*AVERAGE(B10608:C10608)^3+'Dichte Wasser'!$B$3*AVERAGE(B10608:C10608)^2+'Dichte Wasser'!$B$2*AVERAGE(B10608:C10608)+'Dichte Wasser'!$B$1)/1000</f>
        <v>#DIV/0!</v>
      </c>
      <c r="S10608" s="92" t="e">
        <f t="shared" si="662"/>
        <v>#DIV/0!</v>
      </c>
    </row>
    <row r="10609" spans="1:19" x14ac:dyDescent="0.25">
      <c r="A10609" s="69"/>
      <c r="B10609" s="72"/>
      <c r="C10609" s="72"/>
      <c r="D10609" s="80"/>
      <c r="G10609" s="93"/>
      <c r="I10609" s="45">
        <f t="shared" si="661"/>
        <v>0</v>
      </c>
      <c r="J10609" s="45">
        <f t="shared" si="663"/>
        <v>13.945141504926658</v>
      </c>
      <c r="K10609" s="39" t="e">
        <f t="shared" si="660"/>
        <v>#DIV/0!</v>
      </c>
      <c r="L10609" s="46">
        <f>J10609/Eingaben!$D$29</f>
        <v>0.95777899945930856</v>
      </c>
      <c r="M10609" s="44" t="e">
        <f>K10609/Eingaben!$D$8</f>
        <v>#DIV/0!</v>
      </c>
      <c r="N10609" s="46">
        <f>ABS(B10609-C10609)/Eingaben!$D$8</f>
        <v>0</v>
      </c>
      <c r="O10609" s="44"/>
      <c r="P10609">
        <f>D10609/3600000*G10609*100*100/Eingaben!$D$39*(A10609-A10608)/3600</f>
        <v>0</v>
      </c>
      <c r="R10609" s="91" t="e">
        <f>('Dichte Wasser'!$B$4*AVERAGE(B10609:C10609)^3+'Dichte Wasser'!$B$3*AVERAGE(B10609:C10609)^2+'Dichte Wasser'!$B$2*AVERAGE(B10609:C10609)+'Dichte Wasser'!$B$1)/1000</f>
        <v>#DIV/0!</v>
      </c>
      <c r="S10609" s="92" t="e">
        <f t="shared" si="662"/>
        <v>#DIV/0!</v>
      </c>
    </row>
    <row r="10610" spans="1:19" x14ac:dyDescent="0.25">
      <c r="A10610" s="69"/>
      <c r="B10610" s="72"/>
      <c r="C10610" s="72"/>
      <c r="D10610" s="80"/>
      <c r="G10610" s="93"/>
      <c r="I10610" s="45">
        <f t="shared" si="661"/>
        <v>0</v>
      </c>
      <c r="J10610" s="45">
        <f t="shared" si="663"/>
        <v>13.945141504926658</v>
      </c>
      <c r="K10610" s="39" t="e">
        <f t="shared" si="660"/>
        <v>#DIV/0!</v>
      </c>
      <c r="L10610" s="46">
        <f>J10610/Eingaben!$D$29</f>
        <v>0.95777899945930856</v>
      </c>
      <c r="M10610" s="44" t="e">
        <f>K10610/Eingaben!$D$8</f>
        <v>#DIV/0!</v>
      </c>
      <c r="N10610" s="46">
        <f>ABS(B10610-C10610)/Eingaben!$D$8</f>
        <v>0</v>
      </c>
      <c r="O10610" s="44"/>
      <c r="P10610">
        <f>D10610/3600000*G10610*100*100/Eingaben!$D$39*(A10610-A10609)/3600</f>
        <v>0</v>
      </c>
      <c r="R10610" s="91" t="e">
        <f>('Dichte Wasser'!$B$4*AVERAGE(B10610:C10610)^3+'Dichte Wasser'!$B$3*AVERAGE(B10610:C10610)^2+'Dichte Wasser'!$B$2*AVERAGE(B10610:C10610)+'Dichte Wasser'!$B$1)/1000</f>
        <v>#DIV/0!</v>
      </c>
      <c r="S10610" s="92" t="e">
        <f t="shared" si="662"/>
        <v>#DIV/0!</v>
      </c>
    </row>
    <row r="10611" spans="1:19" x14ac:dyDescent="0.25">
      <c r="A10611" s="69"/>
      <c r="B10611" s="72"/>
      <c r="C10611" s="72"/>
      <c r="D10611" s="80"/>
      <c r="G10611" s="93"/>
      <c r="I10611" s="45">
        <f t="shared" si="661"/>
        <v>0</v>
      </c>
      <c r="J10611" s="45">
        <f t="shared" si="663"/>
        <v>13.945141504926658</v>
      </c>
      <c r="K10611" s="39" t="e">
        <f t="shared" si="660"/>
        <v>#DIV/0!</v>
      </c>
      <c r="L10611" s="46">
        <f>J10611/Eingaben!$D$29</f>
        <v>0.95777899945930856</v>
      </c>
      <c r="M10611" s="44" t="e">
        <f>K10611/Eingaben!$D$8</f>
        <v>#DIV/0!</v>
      </c>
      <c r="N10611" s="46">
        <f>ABS(B10611-C10611)/Eingaben!$D$8</f>
        <v>0</v>
      </c>
      <c r="O10611" s="44"/>
      <c r="P10611">
        <f>D10611/3600000*G10611*100*100/Eingaben!$D$39*(A10611-A10610)/3600</f>
        <v>0</v>
      </c>
      <c r="R10611" s="91" t="e">
        <f>('Dichte Wasser'!$B$4*AVERAGE(B10611:C10611)^3+'Dichte Wasser'!$B$3*AVERAGE(B10611:C10611)^2+'Dichte Wasser'!$B$2*AVERAGE(B10611:C10611)+'Dichte Wasser'!$B$1)/1000</f>
        <v>#DIV/0!</v>
      </c>
      <c r="S10611" s="92" t="e">
        <f t="shared" si="662"/>
        <v>#DIV/0!</v>
      </c>
    </row>
    <row r="10612" spans="1:19" x14ac:dyDescent="0.25">
      <c r="A10612" s="69"/>
      <c r="B10612" s="72"/>
      <c r="C10612" s="72"/>
      <c r="D10612" s="80"/>
      <c r="G10612" s="93"/>
      <c r="I10612" s="45">
        <f t="shared" si="661"/>
        <v>0</v>
      </c>
      <c r="J10612" s="45">
        <f t="shared" si="663"/>
        <v>13.945141504926658</v>
      </c>
      <c r="K10612" s="39" t="e">
        <f t="shared" si="660"/>
        <v>#DIV/0!</v>
      </c>
      <c r="L10612" s="46">
        <f>J10612/Eingaben!$D$29</f>
        <v>0.95777899945930856</v>
      </c>
      <c r="M10612" s="44" t="e">
        <f>K10612/Eingaben!$D$8</f>
        <v>#DIV/0!</v>
      </c>
      <c r="N10612" s="46">
        <f>ABS(B10612-C10612)/Eingaben!$D$8</f>
        <v>0</v>
      </c>
      <c r="O10612" s="44"/>
      <c r="P10612">
        <f>D10612/3600000*G10612*100*100/Eingaben!$D$39*(A10612-A10611)/3600</f>
        <v>0</v>
      </c>
      <c r="R10612" s="91" t="e">
        <f>('Dichte Wasser'!$B$4*AVERAGE(B10612:C10612)^3+'Dichte Wasser'!$B$3*AVERAGE(B10612:C10612)^2+'Dichte Wasser'!$B$2*AVERAGE(B10612:C10612)+'Dichte Wasser'!$B$1)/1000</f>
        <v>#DIV/0!</v>
      </c>
      <c r="S10612" s="92" t="e">
        <f t="shared" si="662"/>
        <v>#DIV/0!</v>
      </c>
    </row>
    <row r="10613" spans="1:19" x14ac:dyDescent="0.25">
      <c r="A10613" s="69"/>
      <c r="B10613" s="72"/>
      <c r="C10613" s="72"/>
      <c r="D10613" s="80"/>
      <c r="G10613" s="93"/>
      <c r="I10613" s="45">
        <f t="shared" si="661"/>
        <v>0</v>
      </c>
      <c r="J10613" s="45">
        <f t="shared" si="663"/>
        <v>13.945141504926658</v>
      </c>
      <c r="K10613" s="39" t="e">
        <f t="shared" si="660"/>
        <v>#DIV/0!</v>
      </c>
      <c r="L10613" s="46">
        <f>J10613/Eingaben!$D$29</f>
        <v>0.95777899945930856</v>
      </c>
      <c r="M10613" s="44" t="e">
        <f>K10613/Eingaben!$D$8</f>
        <v>#DIV/0!</v>
      </c>
      <c r="N10613" s="46">
        <f>ABS(B10613-C10613)/Eingaben!$D$8</f>
        <v>0</v>
      </c>
      <c r="O10613" s="44"/>
      <c r="P10613">
        <f>D10613/3600000*G10613*100*100/Eingaben!$D$39*(A10613-A10612)/3600</f>
        <v>0</v>
      </c>
      <c r="R10613" s="91" t="e">
        <f>('Dichte Wasser'!$B$4*AVERAGE(B10613:C10613)^3+'Dichte Wasser'!$B$3*AVERAGE(B10613:C10613)^2+'Dichte Wasser'!$B$2*AVERAGE(B10613:C10613)+'Dichte Wasser'!$B$1)/1000</f>
        <v>#DIV/0!</v>
      </c>
      <c r="S10613" s="92" t="e">
        <f t="shared" si="662"/>
        <v>#DIV/0!</v>
      </c>
    </row>
    <row r="10614" spans="1:19" x14ac:dyDescent="0.25">
      <c r="A10614" s="69"/>
      <c r="B10614" s="72"/>
      <c r="C10614" s="72"/>
      <c r="D10614" s="80"/>
      <c r="G10614" s="93"/>
      <c r="I10614" s="45">
        <f t="shared" si="661"/>
        <v>0</v>
      </c>
      <c r="J10614" s="45">
        <f t="shared" si="663"/>
        <v>13.945141504926658</v>
      </c>
      <c r="K10614" s="39" t="e">
        <f t="shared" si="660"/>
        <v>#DIV/0!</v>
      </c>
      <c r="L10614" s="46">
        <f>J10614/Eingaben!$D$29</f>
        <v>0.95777899945930856</v>
      </c>
      <c r="M10614" s="44" t="e">
        <f>K10614/Eingaben!$D$8</f>
        <v>#DIV/0!</v>
      </c>
      <c r="N10614" s="46">
        <f>ABS(B10614-C10614)/Eingaben!$D$8</f>
        <v>0</v>
      </c>
      <c r="O10614" s="44"/>
      <c r="P10614">
        <f>D10614/3600000*G10614*100*100/Eingaben!$D$39*(A10614-A10613)/3600</f>
        <v>0</v>
      </c>
      <c r="R10614" s="91" t="e">
        <f>('Dichte Wasser'!$B$4*AVERAGE(B10614:C10614)^3+'Dichte Wasser'!$B$3*AVERAGE(B10614:C10614)^2+'Dichte Wasser'!$B$2*AVERAGE(B10614:C10614)+'Dichte Wasser'!$B$1)/1000</f>
        <v>#DIV/0!</v>
      </c>
      <c r="S10614" s="92" t="e">
        <f t="shared" si="662"/>
        <v>#DIV/0!</v>
      </c>
    </row>
    <row r="10615" spans="1:19" x14ac:dyDescent="0.25">
      <c r="A10615" s="69"/>
      <c r="B10615" s="72"/>
      <c r="C10615" s="72"/>
      <c r="D10615" s="80"/>
      <c r="G10615" s="93"/>
      <c r="I10615" s="45">
        <f t="shared" si="661"/>
        <v>0</v>
      </c>
      <c r="J10615" s="45">
        <f t="shared" si="663"/>
        <v>13.945141504926658</v>
      </c>
      <c r="K10615" s="39" t="e">
        <f t="shared" si="660"/>
        <v>#DIV/0!</v>
      </c>
      <c r="L10615" s="46">
        <f>J10615/Eingaben!$D$29</f>
        <v>0.95777899945930856</v>
      </c>
      <c r="M10615" s="44" t="e">
        <f>K10615/Eingaben!$D$8</f>
        <v>#DIV/0!</v>
      </c>
      <c r="N10615" s="46">
        <f>ABS(B10615-C10615)/Eingaben!$D$8</f>
        <v>0</v>
      </c>
      <c r="O10615" s="44"/>
      <c r="P10615">
        <f>D10615/3600000*G10615*100*100/Eingaben!$D$39*(A10615-A10614)/3600</f>
        <v>0</v>
      </c>
      <c r="R10615" s="91" t="e">
        <f>('Dichte Wasser'!$B$4*AVERAGE(B10615:C10615)^3+'Dichte Wasser'!$B$3*AVERAGE(B10615:C10615)^2+'Dichte Wasser'!$B$2*AVERAGE(B10615:C10615)+'Dichte Wasser'!$B$1)/1000</f>
        <v>#DIV/0!</v>
      </c>
      <c r="S10615" s="92" t="e">
        <f t="shared" si="662"/>
        <v>#DIV/0!</v>
      </c>
    </row>
    <row r="10616" spans="1:19" x14ac:dyDescent="0.25">
      <c r="A10616" s="69"/>
      <c r="B10616" s="72"/>
      <c r="C10616" s="72"/>
      <c r="D10616" s="80"/>
      <c r="G10616" s="93"/>
      <c r="I10616" s="45">
        <f t="shared" si="661"/>
        <v>0</v>
      </c>
      <c r="J10616" s="45">
        <f t="shared" si="663"/>
        <v>13.945141504926658</v>
      </c>
      <c r="K10616" s="39" t="e">
        <f t="shared" si="660"/>
        <v>#DIV/0!</v>
      </c>
      <c r="L10616" s="46">
        <f>J10616/Eingaben!$D$29</f>
        <v>0.95777899945930856</v>
      </c>
      <c r="M10616" s="44" t="e">
        <f>K10616/Eingaben!$D$8</f>
        <v>#DIV/0!</v>
      </c>
      <c r="N10616" s="46">
        <f>ABS(B10616-C10616)/Eingaben!$D$8</f>
        <v>0</v>
      </c>
      <c r="O10616" s="44"/>
      <c r="P10616">
        <f>D10616/3600000*G10616*100*100/Eingaben!$D$39*(A10616-A10615)/3600</f>
        <v>0</v>
      </c>
      <c r="R10616" s="91" t="e">
        <f>('Dichte Wasser'!$B$4*AVERAGE(B10616:C10616)^3+'Dichte Wasser'!$B$3*AVERAGE(B10616:C10616)^2+'Dichte Wasser'!$B$2*AVERAGE(B10616:C10616)+'Dichte Wasser'!$B$1)/1000</f>
        <v>#DIV/0!</v>
      </c>
      <c r="S10616" s="92" t="e">
        <f t="shared" si="662"/>
        <v>#DIV/0!</v>
      </c>
    </row>
    <row r="10617" spans="1:19" x14ac:dyDescent="0.25">
      <c r="A10617" s="69"/>
      <c r="B10617" s="72"/>
      <c r="C10617" s="72"/>
      <c r="D10617" s="80"/>
      <c r="G10617" s="93"/>
      <c r="I10617" s="45">
        <f t="shared" si="661"/>
        <v>0</v>
      </c>
      <c r="J10617" s="45">
        <f t="shared" si="663"/>
        <v>13.945141504926658</v>
      </c>
      <c r="K10617" s="39" t="e">
        <f t="shared" si="660"/>
        <v>#DIV/0!</v>
      </c>
      <c r="L10617" s="46">
        <f>J10617/Eingaben!$D$29</f>
        <v>0.95777899945930856</v>
      </c>
      <c r="M10617" s="44" t="e">
        <f>K10617/Eingaben!$D$8</f>
        <v>#DIV/0!</v>
      </c>
      <c r="N10617" s="46">
        <f>ABS(B10617-C10617)/Eingaben!$D$8</f>
        <v>0</v>
      </c>
      <c r="O10617" s="44"/>
      <c r="P10617">
        <f>D10617/3600000*G10617*100*100/Eingaben!$D$39*(A10617-A10616)/3600</f>
        <v>0</v>
      </c>
      <c r="R10617" s="91" t="e">
        <f>('Dichte Wasser'!$B$4*AVERAGE(B10617:C10617)^3+'Dichte Wasser'!$B$3*AVERAGE(B10617:C10617)^2+'Dichte Wasser'!$B$2*AVERAGE(B10617:C10617)+'Dichte Wasser'!$B$1)/1000</f>
        <v>#DIV/0!</v>
      </c>
      <c r="S10617" s="92" t="e">
        <f t="shared" si="662"/>
        <v>#DIV/0!</v>
      </c>
    </row>
    <row r="10618" spans="1:19" x14ac:dyDescent="0.25">
      <c r="A10618" s="69"/>
      <c r="B10618" s="72"/>
      <c r="C10618" s="72"/>
      <c r="D10618" s="80"/>
      <c r="G10618" s="93"/>
      <c r="I10618" s="45">
        <f t="shared" si="661"/>
        <v>0</v>
      </c>
      <c r="J10618" s="45">
        <f t="shared" si="663"/>
        <v>13.945141504926658</v>
      </c>
      <c r="K10618" s="39" t="e">
        <f t="shared" si="660"/>
        <v>#DIV/0!</v>
      </c>
      <c r="L10618" s="46">
        <f>J10618/Eingaben!$D$29</f>
        <v>0.95777899945930856</v>
      </c>
      <c r="M10618" s="44" t="e">
        <f>K10618/Eingaben!$D$8</f>
        <v>#DIV/0!</v>
      </c>
      <c r="N10618" s="46">
        <f>ABS(B10618-C10618)/Eingaben!$D$8</f>
        <v>0</v>
      </c>
      <c r="O10618" s="44"/>
      <c r="P10618">
        <f>D10618/3600000*G10618*100*100/Eingaben!$D$39*(A10618-A10617)/3600</f>
        <v>0</v>
      </c>
      <c r="R10618" s="91" t="e">
        <f>('Dichte Wasser'!$B$4*AVERAGE(B10618:C10618)^3+'Dichte Wasser'!$B$3*AVERAGE(B10618:C10618)^2+'Dichte Wasser'!$B$2*AVERAGE(B10618:C10618)+'Dichte Wasser'!$B$1)/1000</f>
        <v>#DIV/0!</v>
      </c>
      <c r="S10618" s="92" t="e">
        <f t="shared" si="662"/>
        <v>#DIV/0!</v>
      </c>
    </row>
    <row r="10619" spans="1:19" x14ac:dyDescent="0.25">
      <c r="A10619" s="69"/>
      <c r="B10619" s="72"/>
      <c r="C10619" s="72"/>
      <c r="D10619" s="80"/>
      <c r="G10619" s="93"/>
      <c r="I10619" s="45">
        <f t="shared" si="661"/>
        <v>0</v>
      </c>
      <c r="J10619" s="45">
        <f t="shared" si="663"/>
        <v>13.945141504926658</v>
      </c>
      <c r="K10619" s="39" t="e">
        <f t="shared" si="660"/>
        <v>#DIV/0!</v>
      </c>
      <c r="L10619" s="46">
        <f>J10619/Eingaben!$D$29</f>
        <v>0.95777899945930856</v>
      </c>
      <c r="M10619" s="44" t="e">
        <f>K10619/Eingaben!$D$8</f>
        <v>#DIV/0!</v>
      </c>
      <c r="N10619" s="46">
        <f>ABS(B10619-C10619)/Eingaben!$D$8</f>
        <v>0</v>
      </c>
      <c r="O10619" s="44"/>
      <c r="P10619">
        <f>D10619/3600000*G10619*100*100/Eingaben!$D$39*(A10619-A10618)/3600</f>
        <v>0</v>
      </c>
      <c r="R10619" s="91" t="e">
        <f>('Dichte Wasser'!$B$4*AVERAGE(B10619:C10619)^3+'Dichte Wasser'!$B$3*AVERAGE(B10619:C10619)^2+'Dichte Wasser'!$B$2*AVERAGE(B10619:C10619)+'Dichte Wasser'!$B$1)/1000</f>
        <v>#DIV/0!</v>
      </c>
      <c r="S10619" s="92" t="e">
        <f t="shared" si="662"/>
        <v>#DIV/0!</v>
      </c>
    </row>
    <row r="10620" spans="1:19" x14ac:dyDescent="0.25">
      <c r="A10620" s="69"/>
      <c r="B10620" s="72"/>
      <c r="C10620" s="72"/>
      <c r="D10620" s="80"/>
      <c r="G10620" s="93"/>
      <c r="I10620" s="45">
        <f t="shared" si="661"/>
        <v>0</v>
      </c>
      <c r="J10620" s="45">
        <f t="shared" si="663"/>
        <v>13.945141504926658</v>
      </c>
      <c r="K10620" s="39" t="e">
        <f t="shared" si="660"/>
        <v>#DIV/0!</v>
      </c>
      <c r="L10620" s="46">
        <f>J10620/Eingaben!$D$29</f>
        <v>0.95777899945930856</v>
      </c>
      <c r="M10620" s="44" t="e">
        <f>K10620/Eingaben!$D$8</f>
        <v>#DIV/0!</v>
      </c>
      <c r="N10620" s="46">
        <f>ABS(B10620-C10620)/Eingaben!$D$8</f>
        <v>0</v>
      </c>
      <c r="O10620" s="44"/>
      <c r="P10620">
        <f>D10620/3600000*G10620*100*100/Eingaben!$D$39*(A10620-A10619)/3600</f>
        <v>0</v>
      </c>
      <c r="R10620" s="91" t="e">
        <f>('Dichte Wasser'!$B$4*AVERAGE(B10620:C10620)^3+'Dichte Wasser'!$B$3*AVERAGE(B10620:C10620)^2+'Dichte Wasser'!$B$2*AVERAGE(B10620:C10620)+'Dichte Wasser'!$B$1)/1000</f>
        <v>#DIV/0!</v>
      </c>
      <c r="S10620" s="92" t="e">
        <f t="shared" si="662"/>
        <v>#DIV/0!</v>
      </c>
    </row>
    <row r="10621" spans="1:19" x14ac:dyDescent="0.25">
      <c r="A10621" s="69"/>
      <c r="B10621" s="72"/>
      <c r="C10621" s="72"/>
      <c r="D10621" s="80"/>
      <c r="G10621" s="93"/>
      <c r="I10621" s="45">
        <f t="shared" si="661"/>
        <v>0</v>
      </c>
      <c r="J10621" s="45">
        <f t="shared" si="663"/>
        <v>13.945141504926658</v>
      </c>
      <c r="K10621" s="39" t="e">
        <f t="shared" si="660"/>
        <v>#DIV/0!</v>
      </c>
      <c r="L10621" s="46">
        <f>J10621/Eingaben!$D$29</f>
        <v>0.95777899945930856</v>
      </c>
      <c r="M10621" s="44" t="e">
        <f>K10621/Eingaben!$D$8</f>
        <v>#DIV/0!</v>
      </c>
      <c r="N10621" s="46">
        <f>ABS(B10621-C10621)/Eingaben!$D$8</f>
        <v>0</v>
      </c>
      <c r="O10621" s="44"/>
      <c r="P10621">
        <f>D10621/3600000*G10621*100*100/Eingaben!$D$39*(A10621-A10620)/3600</f>
        <v>0</v>
      </c>
      <c r="R10621" s="91" t="e">
        <f>('Dichte Wasser'!$B$4*AVERAGE(B10621:C10621)^3+'Dichte Wasser'!$B$3*AVERAGE(B10621:C10621)^2+'Dichte Wasser'!$B$2*AVERAGE(B10621:C10621)+'Dichte Wasser'!$B$1)/1000</f>
        <v>#DIV/0!</v>
      </c>
      <c r="S10621" s="92" t="e">
        <f t="shared" si="662"/>
        <v>#DIV/0!</v>
      </c>
    </row>
    <row r="10622" spans="1:19" x14ac:dyDescent="0.25">
      <c r="A10622" s="69"/>
      <c r="B10622" s="72"/>
      <c r="C10622" s="72"/>
      <c r="D10622" s="80"/>
      <c r="G10622" s="93"/>
      <c r="I10622" s="45">
        <f t="shared" si="661"/>
        <v>0</v>
      </c>
      <c r="J10622" s="45">
        <f t="shared" si="663"/>
        <v>13.945141504926658</v>
      </c>
      <c r="K10622" s="39" t="e">
        <f t="shared" si="660"/>
        <v>#DIV/0!</v>
      </c>
      <c r="L10622" s="46">
        <f>J10622/Eingaben!$D$29</f>
        <v>0.95777899945930856</v>
      </c>
      <c r="M10622" s="44" t="e">
        <f>K10622/Eingaben!$D$8</f>
        <v>#DIV/0!</v>
      </c>
      <c r="N10622" s="46">
        <f>ABS(B10622-C10622)/Eingaben!$D$8</f>
        <v>0</v>
      </c>
      <c r="O10622" s="44"/>
      <c r="P10622">
        <f>D10622/3600000*G10622*100*100/Eingaben!$D$39*(A10622-A10621)/3600</f>
        <v>0</v>
      </c>
      <c r="R10622" s="91" t="e">
        <f>('Dichte Wasser'!$B$4*AVERAGE(B10622:C10622)^3+'Dichte Wasser'!$B$3*AVERAGE(B10622:C10622)^2+'Dichte Wasser'!$B$2*AVERAGE(B10622:C10622)+'Dichte Wasser'!$B$1)/1000</f>
        <v>#DIV/0!</v>
      </c>
      <c r="S10622" s="92" t="e">
        <f t="shared" si="662"/>
        <v>#DIV/0!</v>
      </c>
    </row>
    <row r="10623" spans="1:19" x14ac:dyDescent="0.25">
      <c r="A10623" s="69"/>
      <c r="B10623" s="72"/>
      <c r="C10623" s="72"/>
      <c r="D10623" s="80"/>
      <c r="G10623" s="93"/>
      <c r="I10623" s="45">
        <f t="shared" si="661"/>
        <v>0</v>
      </c>
      <c r="J10623" s="45">
        <f t="shared" si="663"/>
        <v>13.945141504926658</v>
      </c>
      <c r="K10623" s="39" t="e">
        <f t="shared" si="660"/>
        <v>#DIV/0!</v>
      </c>
      <c r="L10623" s="46">
        <f>J10623/Eingaben!$D$29</f>
        <v>0.95777899945930856</v>
      </c>
      <c r="M10623" s="44" t="e">
        <f>K10623/Eingaben!$D$8</f>
        <v>#DIV/0!</v>
      </c>
      <c r="N10623" s="46">
        <f>ABS(B10623-C10623)/Eingaben!$D$8</f>
        <v>0</v>
      </c>
      <c r="O10623" s="44"/>
      <c r="P10623">
        <f>D10623/3600000*G10623*100*100/Eingaben!$D$39*(A10623-A10622)/3600</f>
        <v>0</v>
      </c>
      <c r="R10623" s="91" t="e">
        <f>('Dichte Wasser'!$B$4*AVERAGE(B10623:C10623)^3+'Dichte Wasser'!$B$3*AVERAGE(B10623:C10623)^2+'Dichte Wasser'!$B$2*AVERAGE(B10623:C10623)+'Dichte Wasser'!$B$1)/1000</f>
        <v>#DIV/0!</v>
      </c>
      <c r="S10623" s="92" t="e">
        <f t="shared" si="662"/>
        <v>#DIV/0!</v>
      </c>
    </row>
    <row r="10624" spans="1:19" x14ac:dyDescent="0.25">
      <c r="A10624" s="69"/>
      <c r="B10624" s="72"/>
      <c r="C10624" s="72"/>
      <c r="D10624" s="80"/>
      <c r="G10624" s="93"/>
      <c r="I10624" s="45">
        <f t="shared" si="661"/>
        <v>0</v>
      </c>
      <c r="J10624" s="45">
        <f t="shared" si="663"/>
        <v>13.945141504926658</v>
      </c>
      <c r="K10624" s="39" t="e">
        <f t="shared" si="660"/>
        <v>#DIV/0!</v>
      </c>
      <c r="L10624" s="46">
        <f>J10624/Eingaben!$D$29</f>
        <v>0.95777899945930856</v>
      </c>
      <c r="M10624" s="44" t="e">
        <f>K10624/Eingaben!$D$8</f>
        <v>#DIV/0!</v>
      </c>
      <c r="N10624" s="46">
        <f>ABS(B10624-C10624)/Eingaben!$D$8</f>
        <v>0</v>
      </c>
      <c r="O10624" s="44"/>
      <c r="P10624">
        <f>D10624/3600000*G10624*100*100/Eingaben!$D$39*(A10624-A10623)/3600</f>
        <v>0</v>
      </c>
      <c r="R10624" s="91" t="e">
        <f>('Dichte Wasser'!$B$4*AVERAGE(B10624:C10624)^3+'Dichte Wasser'!$B$3*AVERAGE(B10624:C10624)^2+'Dichte Wasser'!$B$2*AVERAGE(B10624:C10624)+'Dichte Wasser'!$B$1)/1000</f>
        <v>#DIV/0!</v>
      </c>
      <c r="S10624" s="92" t="e">
        <f t="shared" si="662"/>
        <v>#DIV/0!</v>
      </c>
    </row>
    <row r="10625" spans="1:19" x14ac:dyDescent="0.25">
      <c r="A10625" s="69"/>
      <c r="B10625" s="72"/>
      <c r="C10625" s="72"/>
      <c r="D10625" s="80"/>
      <c r="G10625" s="93"/>
      <c r="I10625" s="45">
        <f t="shared" si="661"/>
        <v>0</v>
      </c>
      <c r="J10625" s="45">
        <f t="shared" si="663"/>
        <v>13.945141504926658</v>
      </c>
      <c r="K10625" s="39" t="e">
        <f t="shared" si="660"/>
        <v>#DIV/0!</v>
      </c>
      <c r="L10625" s="46">
        <f>J10625/Eingaben!$D$29</f>
        <v>0.95777899945930856</v>
      </c>
      <c r="M10625" s="44" t="e">
        <f>K10625/Eingaben!$D$8</f>
        <v>#DIV/0!</v>
      </c>
      <c r="N10625" s="46">
        <f>ABS(B10625-C10625)/Eingaben!$D$8</f>
        <v>0</v>
      </c>
      <c r="O10625" s="44"/>
      <c r="P10625">
        <f>D10625/3600000*G10625*100*100/Eingaben!$D$39*(A10625-A10624)/3600</f>
        <v>0</v>
      </c>
      <c r="R10625" s="91" t="e">
        <f>('Dichte Wasser'!$B$4*AVERAGE(B10625:C10625)^3+'Dichte Wasser'!$B$3*AVERAGE(B10625:C10625)^2+'Dichte Wasser'!$B$2*AVERAGE(B10625:C10625)+'Dichte Wasser'!$B$1)/1000</f>
        <v>#DIV/0!</v>
      </c>
      <c r="S10625" s="92" t="e">
        <f t="shared" si="662"/>
        <v>#DIV/0!</v>
      </c>
    </row>
    <row r="10626" spans="1:19" x14ac:dyDescent="0.25">
      <c r="A10626" s="69"/>
      <c r="B10626" s="72"/>
      <c r="C10626" s="72"/>
      <c r="D10626" s="80"/>
      <c r="G10626" s="93"/>
      <c r="I10626" s="45">
        <f t="shared" si="661"/>
        <v>0</v>
      </c>
      <c r="J10626" s="45">
        <f t="shared" si="663"/>
        <v>13.945141504926658</v>
      </c>
      <c r="K10626" s="39" t="e">
        <f t="shared" si="660"/>
        <v>#DIV/0!</v>
      </c>
      <c r="L10626" s="46">
        <f>J10626/Eingaben!$D$29</f>
        <v>0.95777899945930856</v>
      </c>
      <c r="M10626" s="44" t="e">
        <f>K10626/Eingaben!$D$8</f>
        <v>#DIV/0!</v>
      </c>
      <c r="N10626" s="46">
        <f>ABS(B10626-C10626)/Eingaben!$D$8</f>
        <v>0</v>
      </c>
      <c r="O10626" s="44"/>
      <c r="P10626">
        <f>D10626/3600000*G10626*100*100/Eingaben!$D$39*(A10626-A10625)/3600</f>
        <v>0</v>
      </c>
      <c r="R10626" s="91" t="e">
        <f>('Dichte Wasser'!$B$4*AVERAGE(B10626:C10626)^3+'Dichte Wasser'!$B$3*AVERAGE(B10626:C10626)^2+'Dichte Wasser'!$B$2*AVERAGE(B10626:C10626)+'Dichte Wasser'!$B$1)/1000</f>
        <v>#DIV/0!</v>
      </c>
      <c r="S10626" s="92" t="e">
        <f t="shared" si="662"/>
        <v>#DIV/0!</v>
      </c>
    </row>
    <row r="10627" spans="1:19" x14ac:dyDescent="0.25">
      <c r="A10627" s="69"/>
      <c r="B10627" s="72"/>
      <c r="C10627" s="72"/>
      <c r="D10627" s="80"/>
      <c r="G10627" s="93"/>
      <c r="I10627" s="45">
        <f t="shared" si="661"/>
        <v>0</v>
      </c>
      <c r="J10627" s="45">
        <f t="shared" si="663"/>
        <v>13.945141504926658</v>
      </c>
      <c r="K10627" s="39" t="e">
        <f t="shared" si="660"/>
        <v>#DIV/0!</v>
      </c>
      <c r="L10627" s="46">
        <f>J10627/Eingaben!$D$29</f>
        <v>0.95777899945930856</v>
      </c>
      <c r="M10627" s="44" t="e">
        <f>K10627/Eingaben!$D$8</f>
        <v>#DIV/0!</v>
      </c>
      <c r="N10627" s="46">
        <f>ABS(B10627-C10627)/Eingaben!$D$8</f>
        <v>0</v>
      </c>
      <c r="O10627" s="44"/>
      <c r="P10627">
        <f>D10627/3600000*G10627*100*100/Eingaben!$D$39*(A10627-A10626)/3600</f>
        <v>0</v>
      </c>
      <c r="R10627" s="91" t="e">
        <f>('Dichte Wasser'!$B$4*AVERAGE(B10627:C10627)^3+'Dichte Wasser'!$B$3*AVERAGE(B10627:C10627)^2+'Dichte Wasser'!$B$2*AVERAGE(B10627:C10627)+'Dichte Wasser'!$B$1)/1000</f>
        <v>#DIV/0!</v>
      </c>
      <c r="S10627" s="92" t="e">
        <f t="shared" si="662"/>
        <v>#DIV/0!</v>
      </c>
    </row>
    <row r="10628" spans="1:19" x14ac:dyDescent="0.25">
      <c r="A10628" s="69"/>
      <c r="B10628" s="72"/>
      <c r="C10628" s="72"/>
      <c r="D10628" s="80"/>
      <c r="G10628" s="93"/>
      <c r="I10628" s="45">
        <f t="shared" si="661"/>
        <v>0</v>
      </c>
      <c r="J10628" s="45">
        <f t="shared" si="663"/>
        <v>13.945141504926658</v>
      </c>
      <c r="K10628" s="39" t="e">
        <f t="shared" si="660"/>
        <v>#DIV/0!</v>
      </c>
      <c r="L10628" s="46">
        <f>J10628/Eingaben!$D$29</f>
        <v>0.95777899945930856</v>
      </c>
      <c r="M10628" s="44" t="e">
        <f>K10628/Eingaben!$D$8</f>
        <v>#DIV/0!</v>
      </c>
      <c r="N10628" s="46">
        <f>ABS(B10628-C10628)/Eingaben!$D$8</f>
        <v>0</v>
      </c>
      <c r="O10628" s="44"/>
      <c r="P10628">
        <f>D10628/3600000*G10628*100*100/Eingaben!$D$39*(A10628-A10627)/3600</f>
        <v>0</v>
      </c>
      <c r="R10628" s="91" t="e">
        <f>('Dichte Wasser'!$B$4*AVERAGE(B10628:C10628)^3+'Dichte Wasser'!$B$3*AVERAGE(B10628:C10628)^2+'Dichte Wasser'!$B$2*AVERAGE(B10628:C10628)+'Dichte Wasser'!$B$1)/1000</f>
        <v>#DIV/0!</v>
      </c>
      <c r="S10628" s="92" t="e">
        <f t="shared" si="662"/>
        <v>#DIV/0!</v>
      </c>
    </row>
    <row r="10629" spans="1:19" x14ac:dyDescent="0.25">
      <c r="A10629" s="69"/>
      <c r="B10629" s="72"/>
      <c r="C10629" s="72"/>
      <c r="D10629" s="80"/>
      <c r="G10629" s="93"/>
      <c r="I10629" s="45">
        <f t="shared" si="661"/>
        <v>0</v>
      </c>
      <c r="J10629" s="45">
        <f t="shared" si="663"/>
        <v>13.945141504926658</v>
      </c>
      <c r="K10629" s="39" t="e">
        <f t="shared" ref="K10629:K10692" si="664">I10629/((A10629-A10628)/3600)</f>
        <v>#DIV/0!</v>
      </c>
      <c r="L10629" s="46">
        <f>J10629/Eingaben!$D$29</f>
        <v>0.95777899945930856</v>
      </c>
      <c r="M10629" s="44" t="e">
        <f>K10629/Eingaben!$D$8</f>
        <v>#DIV/0!</v>
      </c>
      <c r="N10629" s="46">
        <f>ABS(B10629-C10629)/Eingaben!$D$8</f>
        <v>0</v>
      </c>
      <c r="O10629" s="44"/>
      <c r="P10629">
        <f>D10629/3600000*G10629*100*100/Eingaben!$D$39*(A10629-A10628)/3600</f>
        <v>0</v>
      </c>
      <c r="R10629" s="91" t="e">
        <f>('Dichte Wasser'!$B$4*AVERAGE(B10629:C10629)^3+'Dichte Wasser'!$B$3*AVERAGE(B10629:C10629)^2+'Dichte Wasser'!$B$2*AVERAGE(B10629:C10629)+'Dichte Wasser'!$B$1)/1000</f>
        <v>#DIV/0!</v>
      </c>
      <c r="S10629" s="92" t="e">
        <f t="shared" si="662"/>
        <v>#DIV/0!</v>
      </c>
    </row>
    <row r="10630" spans="1:19" x14ac:dyDescent="0.25">
      <c r="A10630" s="69"/>
      <c r="B10630" s="72"/>
      <c r="C10630" s="72"/>
      <c r="D10630" s="80"/>
      <c r="G10630" s="93"/>
      <c r="I10630" s="45">
        <f t="shared" ref="I10630:I10693" si="665">IF(D10630&gt;0,D10630/3600*R10630*(A10630-A10629)*S10630*(B10630-C10630)/3600,0)</f>
        <v>0</v>
      </c>
      <c r="J10630" s="45">
        <f t="shared" si="663"/>
        <v>13.945141504926658</v>
      </c>
      <c r="K10630" s="39" t="e">
        <f t="shared" si="664"/>
        <v>#DIV/0!</v>
      </c>
      <c r="L10630" s="46">
        <f>J10630/Eingaben!$D$29</f>
        <v>0.95777899945930856</v>
      </c>
      <c r="M10630" s="44" t="e">
        <f>K10630/Eingaben!$D$8</f>
        <v>#DIV/0!</v>
      </c>
      <c r="N10630" s="46">
        <f>ABS(B10630-C10630)/Eingaben!$D$8</f>
        <v>0</v>
      </c>
      <c r="O10630" s="44"/>
      <c r="P10630">
        <f>D10630/3600000*G10630*100*100/Eingaben!$D$39*(A10630-A10629)/3600</f>
        <v>0</v>
      </c>
      <c r="R10630" s="91" t="e">
        <f>('Dichte Wasser'!$B$4*AVERAGE(B10630:C10630)^3+'Dichte Wasser'!$B$3*AVERAGE(B10630:C10630)^2+'Dichte Wasser'!$B$2*AVERAGE(B10630:C10630)+'Dichte Wasser'!$B$1)/1000</f>
        <v>#DIV/0!</v>
      </c>
      <c r="S10630" s="92" t="e">
        <f t="shared" ref="S10630:S10693" si="666" xml:space="preserve">  0.0000000024*AVERAGE(B10630:C10630)^4 - 0.0000005979*AVERAGE(B10630:C10630)^3 + 0.0000621355*AVERAGE(B10630:C10630)^2 - 0.0026683907*AVERAGE(B10630:C10630) + 4.2176232303</f>
        <v>#DIV/0!</v>
      </c>
    </row>
    <row r="10631" spans="1:19" x14ac:dyDescent="0.25">
      <c r="A10631" s="69"/>
      <c r="B10631" s="72"/>
      <c r="C10631" s="72"/>
      <c r="D10631" s="80"/>
      <c r="G10631" s="93"/>
      <c r="I10631" s="45">
        <f t="shared" si="665"/>
        <v>0</v>
      </c>
      <c r="J10631" s="45">
        <f t="shared" ref="J10631:J10694" si="667">J10630+I10631</f>
        <v>13.945141504926658</v>
      </c>
      <c r="K10631" s="39" t="e">
        <f t="shared" si="664"/>
        <v>#DIV/0!</v>
      </c>
      <c r="L10631" s="46">
        <f>J10631/Eingaben!$D$29</f>
        <v>0.95777899945930856</v>
      </c>
      <c r="M10631" s="44" t="e">
        <f>K10631/Eingaben!$D$8</f>
        <v>#DIV/0!</v>
      </c>
      <c r="N10631" s="46">
        <f>ABS(B10631-C10631)/Eingaben!$D$8</f>
        <v>0</v>
      </c>
      <c r="O10631" s="44"/>
      <c r="P10631">
        <f>D10631/3600000*G10631*100*100/Eingaben!$D$39*(A10631-A10630)/3600</f>
        <v>0</v>
      </c>
      <c r="R10631" s="91" t="e">
        <f>('Dichte Wasser'!$B$4*AVERAGE(B10631:C10631)^3+'Dichte Wasser'!$B$3*AVERAGE(B10631:C10631)^2+'Dichte Wasser'!$B$2*AVERAGE(B10631:C10631)+'Dichte Wasser'!$B$1)/1000</f>
        <v>#DIV/0!</v>
      </c>
      <c r="S10631" s="92" t="e">
        <f t="shared" si="666"/>
        <v>#DIV/0!</v>
      </c>
    </row>
    <row r="10632" spans="1:19" x14ac:dyDescent="0.25">
      <c r="A10632" s="69"/>
      <c r="B10632" s="72"/>
      <c r="C10632" s="72"/>
      <c r="D10632" s="80"/>
      <c r="G10632" s="93"/>
      <c r="I10632" s="45">
        <f t="shared" si="665"/>
        <v>0</v>
      </c>
      <c r="J10632" s="45">
        <f t="shared" si="667"/>
        <v>13.945141504926658</v>
      </c>
      <c r="K10632" s="39" t="e">
        <f t="shared" si="664"/>
        <v>#DIV/0!</v>
      </c>
      <c r="L10632" s="46">
        <f>J10632/Eingaben!$D$29</f>
        <v>0.95777899945930856</v>
      </c>
      <c r="M10632" s="44" t="e">
        <f>K10632/Eingaben!$D$8</f>
        <v>#DIV/0!</v>
      </c>
      <c r="N10632" s="46">
        <f>ABS(B10632-C10632)/Eingaben!$D$8</f>
        <v>0</v>
      </c>
      <c r="O10632" s="44"/>
      <c r="P10632">
        <f>D10632/3600000*G10632*100*100/Eingaben!$D$39*(A10632-A10631)/3600</f>
        <v>0</v>
      </c>
      <c r="R10632" s="91" t="e">
        <f>('Dichte Wasser'!$B$4*AVERAGE(B10632:C10632)^3+'Dichte Wasser'!$B$3*AVERAGE(B10632:C10632)^2+'Dichte Wasser'!$B$2*AVERAGE(B10632:C10632)+'Dichte Wasser'!$B$1)/1000</f>
        <v>#DIV/0!</v>
      </c>
      <c r="S10632" s="92" t="e">
        <f t="shared" si="666"/>
        <v>#DIV/0!</v>
      </c>
    </row>
    <row r="10633" spans="1:19" x14ac:dyDescent="0.25">
      <c r="A10633" s="69"/>
      <c r="B10633" s="72"/>
      <c r="C10633" s="72"/>
      <c r="D10633" s="80"/>
      <c r="G10633" s="93"/>
      <c r="I10633" s="45">
        <f t="shared" si="665"/>
        <v>0</v>
      </c>
      <c r="J10633" s="45">
        <f t="shared" si="667"/>
        <v>13.945141504926658</v>
      </c>
      <c r="K10633" s="39" t="e">
        <f t="shared" si="664"/>
        <v>#DIV/0!</v>
      </c>
      <c r="L10633" s="46">
        <f>J10633/Eingaben!$D$29</f>
        <v>0.95777899945930856</v>
      </c>
      <c r="M10633" s="44" t="e">
        <f>K10633/Eingaben!$D$8</f>
        <v>#DIV/0!</v>
      </c>
      <c r="N10633" s="46">
        <f>ABS(B10633-C10633)/Eingaben!$D$8</f>
        <v>0</v>
      </c>
      <c r="O10633" s="44"/>
      <c r="P10633">
        <f>D10633/3600000*G10633*100*100/Eingaben!$D$39*(A10633-A10632)/3600</f>
        <v>0</v>
      </c>
      <c r="R10633" s="91" t="e">
        <f>('Dichte Wasser'!$B$4*AVERAGE(B10633:C10633)^3+'Dichte Wasser'!$B$3*AVERAGE(B10633:C10633)^2+'Dichte Wasser'!$B$2*AVERAGE(B10633:C10633)+'Dichte Wasser'!$B$1)/1000</f>
        <v>#DIV/0!</v>
      </c>
      <c r="S10633" s="92" t="e">
        <f t="shared" si="666"/>
        <v>#DIV/0!</v>
      </c>
    </row>
    <row r="10634" spans="1:19" x14ac:dyDescent="0.25">
      <c r="A10634" s="69"/>
      <c r="B10634" s="72"/>
      <c r="C10634" s="72"/>
      <c r="D10634" s="80"/>
      <c r="G10634" s="93"/>
      <c r="I10634" s="45">
        <f t="shared" si="665"/>
        <v>0</v>
      </c>
      <c r="J10634" s="45">
        <f t="shared" si="667"/>
        <v>13.945141504926658</v>
      </c>
      <c r="K10634" s="39" t="e">
        <f t="shared" si="664"/>
        <v>#DIV/0!</v>
      </c>
      <c r="L10634" s="46">
        <f>J10634/Eingaben!$D$29</f>
        <v>0.95777899945930856</v>
      </c>
      <c r="M10634" s="44" t="e">
        <f>K10634/Eingaben!$D$8</f>
        <v>#DIV/0!</v>
      </c>
      <c r="N10634" s="46">
        <f>ABS(B10634-C10634)/Eingaben!$D$8</f>
        <v>0</v>
      </c>
      <c r="O10634" s="44"/>
      <c r="P10634">
        <f>D10634/3600000*G10634*100*100/Eingaben!$D$39*(A10634-A10633)/3600</f>
        <v>0</v>
      </c>
      <c r="R10634" s="91" t="e">
        <f>('Dichte Wasser'!$B$4*AVERAGE(B10634:C10634)^3+'Dichte Wasser'!$B$3*AVERAGE(B10634:C10634)^2+'Dichte Wasser'!$B$2*AVERAGE(B10634:C10634)+'Dichte Wasser'!$B$1)/1000</f>
        <v>#DIV/0!</v>
      </c>
      <c r="S10634" s="92" t="e">
        <f t="shared" si="666"/>
        <v>#DIV/0!</v>
      </c>
    </row>
    <row r="10635" spans="1:19" x14ac:dyDescent="0.25">
      <c r="A10635" s="69"/>
      <c r="B10635" s="72"/>
      <c r="C10635" s="72"/>
      <c r="D10635" s="80"/>
      <c r="G10635" s="93"/>
      <c r="I10635" s="45">
        <f t="shared" si="665"/>
        <v>0</v>
      </c>
      <c r="J10635" s="45">
        <f t="shared" si="667"/>
        <v>13.945141504926658</v>
      </c>
      <c r="K10635" s="39" t="e">
        <f t="shared" si="664"/>
        <v>#DIV/0!</v>
      </c>
      <c r="L10635" s="46">
        <f>J10635/Eingaben!$D$29</f>
        <v>0.95777899945930856</v>
      </c>
      <c r="M10635" s="44" t="e">
        <f>K10635/Eingaben!$D$8</f>
        <v>#DIV/0!</v>
      </c>
      <c r="N10635" s="46">
        <f>ABS(B10635-C10635)/Eingaben!$D$8</f>
        <v>0</v>
      </c>
      <c r="O10635" s="44"/>
      <c r="P10635">
        <f>D10635/3600000*G10635*100*100/Eingaben!$D$39*(A10635-A10634)/3600</f>
        <v>0</v>
      </c>
      <c r="R10635" s="91" t="e">
        <f>('Dichte Wasser'!$B$4*AVERAGE(B10635:C10635)^3+'Dichte Wasser'!$B$3*AVERAGE(B10635:C10635)^2+'Dichte Wasser'!$B$2*AVERAGE(B10635:C10635)+'Dichte Wasser'!$B$1)/1000</f>
        <v>#DIV/0!</v>
      </c>
      <c r="S10635" s="92" t="e">
        <f t="shared" si="666"/>
        <v>#DIV/0!</v>
      </c>
    </row>
    <row r="10636" spans="1:19" x14ac:dyDescent="0.25">
      <c r="A10636" s="69"/>
      <c r="B10636" s="72"/>
      <c r="C10636" s="72"/>
      <c r="D10636" s="80"/>
      <c r="G10636" s="93"/>
      <c r="I10636" s="45">
        <f t="shared" si="665"/>
        <v>0</v>
      </c>
      <c r="J10636" s="45">
        <f t="shared" si="667"/>
        <v>13.945141504926658</v>
      </c>
      <c r="K10636" s="39" t="e">
        <f t="shared" si="664"/>
        <v>#DIV/0!</v>
      </c>
      <c r="L10636" s="46">
        <f>J10636/Eingaben!$D$29</f>
        <v>0.95777899945930856</v>
      </c>
      <c r="M10636" s="44" t="e">
        <f>K10636/Eingaben!$D$8</f>
        <v>#DIV/0!</v>
      </c>
      <c r="N10636" s="46">
        <f>ABS(B10636-C10636)/Eingaben!$D$8</f>
        <v>0</v>
      </c>
      <c r="O10636" s="44"/>
      <c r="P10636">
        <f>D10636/3600000*G10636*100*100/Eingaben!$D$39*(A10636-A10635)/3600</f>
        <v>0</v>
      </c>
      <c r="R10636" s="91" t="e">
        <f>('Dichte Wasser'!$B$4*AVERAGE(B10636:C10636)^3+'Dichte Wasser'!$B$3*AVERAGE(B10636:C10636)^2+'Dichte Wasser'!$B$2*AVERAGE(B10636:C10636)+'Dichte Wasser'!$B$1)/1000</f>
        <v>#DIV/0!</v>
      </c>
      <c r="S10636" s="92" t="e">
        <f t="shared" si="666"/>
        <v>#DIV/0!</v>
      </c>
    </row>
    <row r="10637" spans="1:19" x14ac:dyDescent="0.25">
      <c r="A10637" s="69"/>
      <c r="B10637" s="72"/>
      <c r="C10637" s="72"/>
      <c r="D10637" s="80"/>
      <c r="G10637" s="93"/>
      <c r="I10637" s="45">
        <f t="shared" si="665"/>
        <v>0</v>
      </c>
      <c r="J10637" s="45">
        <f t="shared" si="667"/>
        <v>13.945141504926658</v>
      </c>
      <c r="K10637" s="39" t="e">
        <f t="shared" si="664"/>
        <v>#DIV/0!</v>
      </c>
      <c r="L10637" s="46">
        <f>J10637/Eingaben!$D$29</f>
        <v>0.95777899945930856</v>
      </c>
      <c r="M10637" s="44" t="e">
        <f>K10637/Eingaben!$D$8</f>
        <v>#DIV/0!</v>
      </c>
      <c r="N10637" s="46">
        <f>ABS(B10637-C10637)/Eingaben!$D$8</f>
        <v>0</v>
      </c>
      <c r="O10637" s="44"/>
      <c r="P10637">
        <f>D10637/3600000*G10637*100*100/Eingaben!$D$39*(A10637-A10636)/3600</f>
        <v>0</v>
      </c>
      <c r="R10637" s="91" t="e">
        <f>('Dichte Wasser'!$B$4*AVERAGE(B10637:C10637)^3+'Dichte Wasser'!$B$3*AVERAGE(B10637:C10637)^2+'Dichte Wasser'!$B$2*AVERAGE(B10637:C10637)+'Dichte Wasser'!$B$1)/1000</f>
        <v>#DIV/0!</v>
      </c>
      <c r="S10637" s="92" t="e">
        <f t="shared" si="666"/>
        <v>#DIV/0!</v>
      </c>
    </row>
    <row r="10638" spans="1:19" x14ac:dyDescent="0.25">
      <c r="A10638" s="69"/>
      <c r="B10638" s="72"/>
      <c r="C10638" s="72"/>
      <c r="D10638" s="80"/>
      <c r="G10638" s="93"/>
      <c r="I10638" s="45">
        <f t="shared" si="665"/>
        <v>0</v>
      </c>
      <c r="J10638" s="45">
        <f t="shared" si="667"/>
        <v>13.945141504926658</v>
      </c>
      <c r="K10638" s="39" t="e">
        <f t="shared" si="664"/>
        <v>#DIV/0!</v>
      </c>
      <c r="L10638" s="46">
        <f>J10638/Eingaben!$D$29</f>
        <v>0.95777899945930856</v>
      </c>
      <c r="M10638" s="44" t="e">
        <f>K10638/Eingaben!$D$8</f>
        <v>#DIV/0!</v>
      </c>
      <c r="N10638" s="46">
        <f>ABS(B10638-C10638)/Eingaben!$D$8</f>
        <v>0</v>
      </c>
      <c r="O10638" s="44"/>
      <c r="P10638">
        <f>D10638/3600000*G10638*100*100/Eingaben!$D$39*(A10638-A10637)/3600</f>
        <v>0</v>
      </c>
      <c r="R10638" s="91" t="e">
        <f>('Dichte Wasser'!$B$4*AVERAGE(B10638:C10638)^3+'Dichte Wasser'!$B$3*AVERAGE(B10638:C10638)^2+'Dichte Wasser'!$B$2*AVERAGE(B10638:C10638)+'Dichte Wasser'!$B$1)/1000</f>
        <v>#DIV/0!</v>
      </c>
      <c r="S10638" s="92" t="e">
        <f t="shared" si="666"/>
        <v>#DIV/0!</v>
      </c>
    </row>
    <row r="10639" spans="1:19" x14ac:dyDescent="0.25">
      <c r="A10639" s="69"/>
      <c r="B10639" s="72"/>
      <c r="C10639" s="72"/>
      <c r="D10639" s="80"/>
      <c r="G10639" s="93"/>
      <c r="I10639" s="45">
        <f t="shared" si="665"/>
        <v>0</v>
      </c>
      <c r="J10639" s="45">
        <f t="shared" si="667"/>
        <v>13.945141504926658</v>
      </c>
      <c r="K10639" s="39" t="e">
        <f t="shared" si="664"/>
        <v>#DIV/0!</v>
      </c>
      <c r="L10639" s="46">
        <f>J10639/Eingaben!$D$29</f>
        <v>0.95777899945930856</v>
      </c>
      <c r="M10639" s="44" t="e">
        <f>K10639/Eingaben!$D$8</f>
        <v>#DIV/0!</v>
      </c>
      <c r="N10639" s="46">
        <f>ABS(B10639-C10639)/Eingaben!$D$8</f>
        <v>0</v>
      </c>
      <c r="O10639" s="44"/>
      <c r="P10639">
        <f>D10639/3600000*G10639*100*100/Eingaben!$D$39*(A10639-A10638)/3600</f>
        <v>0</v>
      </c>
      <c r="R10639" s="91" t="e">
        <f>('Dichte Wasser'!$B$4*AVERAGE(B10639:C10639)^3+'Dichte Wasser'!$B$3*AVERAGE(B10639:C10639)^2+'Dichte Wasser'!$B$2*AVERAGE(B10639:C10639)+'Dichte Wasser'!$B$1)/1000</f>
        <v>#DIV/0!</v>
      </c>
      <c r="S10639" s="92" t="e">
        <f t="shared" si="666"/>
        <v>#DIV/0!</v>
      </c>
    </row>
    <row r="10640" spans="1:19" x14ac:dyDescent="0.25">
      <c r="A10640" s="69"/>
      <c r="B10640" s="72"/>
      <c r="C10640" s="72"/>
      <c r="D10640" s="80"/>
      <c r="G10640" s="93"/>
      <c r="I10640" s="45">
        <f t="shared" si="665"/>
        <v>0</v>
      </c>
      <c r="J10640" s="45">
        <f t="shared" si="667"/>
        <v>13.945141504926658</v>
      </c>
      <c r="K10640" s="39" t="e">
        <f t="shared" si="664"/>
        <v>#DIV/0!</v>
      </c>
      <c r="L10640" s="46">
        <f>J10640/Eingaben!$D$29</f>
        <v>0.95777899945930856</v>
      </c>
      <c r="M10640" s="44" t="e">
        <f>K10640/Eingaben!$D$8</f>
        <v>#DIV/0!</v>
      </c>
      <c r="N10640" s="46">
        <f>ABS(B10640-C10640)/Eingaben!$D$8</f>
        <v>0</v>
      </c>
      <c r="O10640" s="44"/>
      <c r="P10640">
        <f>D10640/3600000*G10640*100*100/Eingaben!$D$39*(A10640-A10639)/3600</f>
        <v>0</v>
      </c>
      <c r="R10640" s="91" t="e">
        <f>('Dichte Wasser'!$B$4*AVERAGE(B10640:C10640)^3+'Dichte Wasser'!$B$3*AVERAGE(B10640:C10640)^2+'Dichte Wasser'!$B$2*AVERAGE(B10640:C10640)+'Dichte Wasser'!$B$1)/1000</f>
        <v>#DIV/0!</v>
      </c>
      <c r="S10640" s="92" t="e">
        <f t="shared" si="666"/>
        <v>#DIV/0!</v>
      </c>
    </row>
    <row r="10641" spans="1:19" x14ac:dyDescent="0.25">
      <c r="A10641" s="69"/>
      <c r="B10641" s="72"/>
      <c r="C10641" s="72"/>
      <c r="D10641" s="80"/>
      <c r="G10641" s="93"/>
      <c r="I10641" s="45">
        <f t="shared" si="665"/>
        <v>0</v>
      </c>
      <c r="J10641" s="45">
        <f t="shared" si="667"/>
        <v>13.945141504926658</v>
      </c>
      <c r="K10641" s="39" t="e">
        <f t="shared" si="664"/>
        <v>#DIV/0!</v>
      </c>
      <c r="L10641" s="46">
        <f>J10641/Eingaben!$D$29</f>
        <v>0.95777899945930856</v>
      </c>
      <c r="M10641" s="44" t="e">
        <f>K10641/Eingaben!$D$8</f>
        <v>#DIV/0!</v>
      </c>
      <c r="N10641" s="46">
        <f>ABS(B10641-C10641)/Eingaben!$D$8</f>
        <v>0</v>
      </c>
      <c r="O10641" s="44"/>
      <c r="P10641">
        <f>D10641/3600000*G10641*100*100/Eingaben!$D$39*(A10641-A10640)/3600</f>
        <v>0</v>
      </c>
      <c r="R10641" s="91" t="e">
        <f>('Dichte Wasser'!$B$4*AVERAGE(B10641:C10641)^3+'Dichte Wasser'!$B$3*AVERAGE(B10641:C10641)^2+'Dichte Wasser'!$B$2*AVERAGE(B10641:C10641)+'Dichte Wasser'!$B$1)/1000</f>
        <v>#DIV/0!</v>
      </c>
      <c r="S10641" s="92" t="e">
        <f t="shared" si="666"/>
        <v>#DIV/0!</v>
      </c>
    </row>
    <row r="10642" spans="1:19" x14ac:dyDescent="0.25">
      <c r="A10642" s="69"/>
      <c r="B10642" s="72"/>
      <c r="C10642" s="72"/>
      <c r="D10642" s="80"/>
      <c r="G10642" s="93"/>
      <c r="I10642" s="45">
        <f t="shared" si="665"/>
        <v>0</v>
      </c>
      <c r="J10642" s="45">
        <f t="shared" si="667"/>
        <v>13.945141504926658</v>
      </c>
      <c r="K10642" s="39" t="e">
        <f t="shared" si="664"/>
        <v>#DIV/0!</v>
      </c>
      <c r="L10642" s="46">
        <f>J10642/Eingaben!$D$29</f>
        <v>0.95777899945930856</v>
      </c>
      <c r="M10642" s="44" t="e">
        <f>K10642/Eingaben!$D$8</f>
        <v>#DIV/0!</v>
      </c>
      <c r="N10642" s="46">
        <f>ABS(B10642-C10642)/Eingaben!$D$8</f>
        <v>0</v>
      </c>
      <c r="O10642" s="44"/>
      <c r="P10642">
        <f>D10642/3600000*G10642*100*100/Eingaben!$D$39*(A10642-A10641)/3600</f>
        <v>0</v>
      </c>
      <c r="R10642" s="91" t="e">
        <f>('Dichte Wasser'!$B$4*AVERAGE(B10642:C10642)^3+'Dichte Wasser'!$B$3*AVERAGE(B10642:C10642)^2+'Dichte Wasser'!$B$2*AVERAGE(B10642:C10642)+'Dichte Wasser'!$B$1)/1000</f>
        <v>#DIV/0!</v>
      </c>
      <c r="S10642" s="92" t="e">
        <f t="shared" si="666"/>
        <v>#DIV/0!</v>
      </c>
    </row>
    <row r="10643" spans="1:19" x14ac:dyDescent="0.25">
      <c r="A10643" s="69"/>
      <c r="B10643" s="72"/>
      <c r="C10643" s="72"/>
      <c r="D10643" s="80"/>
      <c r="G10643" s="93"/>
      <c r="I10643" s="45">
        <f t="shared" si="665"/>
        <v>0</v>
      </c>
      <c r="J10643" s="45">
        <f t="shared" si="667"/>
        <v>13.945141504926658</v>
      </c>
      <c r="K10643" s="39" t="e">
        <f t="shared" si="664"/>
        <v>#DIV/0!</v>
      </c>
      <c r="L10643" s="46">
        <f>J10643/Eingaben!$D$29</f>
        <v>0.95777899945930856</v>
      </c>
      <c r="M10643" s="44" t="e">
        <f>K10643/Eingaben!$D$8</f>
        <v>#DIV/0!</v>
      </c>
      <c r="N10643" s="46">
        <f>ABS(B10643-C10643)/Eingaben!$D$8</f>
        <v>0</v>
      </c>
      <c r="O10643" s="44"/>
      <c r="P10643">
        <f>D10643/3600000*G10643*100*100/Eingaben!$D$39*(A10643-A10642)/3600</f>
        <v>0</v>
      </c>
      <c r="R10643" s="91" t="e">
        <f>('Dichte Wasser'!$B$4*AVERAGE(B10643:C10643)^3+'Dichte Wasser'!$B$3*AVERAGE(B10643:C10643)^2+'Dichte Wasser'!$B$2*AVERAGE(B10643:C10643)+'Dichte Wasser'!$B$1)/1000</f>
        <v>#DIV/0!</v>
      </c>
      <c r="S10643" s="92" t="e">
        <f t="shared" si="666"/>
        <v>#DIV/0!</v>
      </c>
    </row>
    <row r="10644" spans="1:19" x14ac:dyDescent="0.25">
      <c r="A10644" s="69"/>
      <c r="B10644" s="72"/>
      <c r="C10644" s="72"/>
      <c r="D10644" s="80"/>
      <c r="G10644" s="93"/>
      <c r="I10644" s="45">
        <f t="shared" si="665"/>
        <v>0</v>
      </c>
      <c r="J10644" s="45">
        <f t="shared" si="667"/>
        <v>13.945141504926658</v>
      </c>
      <c r="K10644" s="39" t="e">
        <f t="shared" si="664"/>
        <v>#DIV/0!</v>
      </c>
      <c r="L10644" s="46">
        <f>J10644/Eingaben!$D$29</f>
        <v>0.95777899945930856</v>
      </c>
      <c r="M10644" s="44" t="e">
        <f>K10644/Eingaben!$D$8</f>
        <v>#DIV/0!</v>
      </c>
      <c r="N10644" s="46">
        <f>ABS(B10644-C10644)/Eingaben!$D$8</f>
        <v>0</v>
      </c>
      <c r="O10644" s="44"/>
      <c r="P10644">
        <f>D10644/3600000*G10644*100*100/Eingaben!$D$39*(A10644-A10643)/3600</f>
        <v>0</v>
      </c>
      <c r="R10644" s="91" t="e">
        <f>('Dichte Wasser'!$B$4*AVERAGE(B10644:C10644)^3+'Dichte Wasser'!$B$3*AVERAGE(B10644:C10644)^2+'Dichte Wasser'!$B$2*AVERAGE(B10644:C10644)+'Dichte Wasser'!$B$1)/1000</f>
        <v>#DIV/0!</v>
      </c>
      <c r="S10644" s="92" t="e">
        <f t="shared" si="666"/>
        <v>#DIV/0!</v>
      </c>
    </row>
    <row r="10645" spans="1:19" x14ac:dyDescent="0.25">
      <c r="A10645" s="69"/>
      <c r="B10645" s="72"/>
      <c r="C10645" s="72"/>
      <c r="D10645" s="80"/>
      <c r="G10645" s="93"/>
      <c r="I10645" s="45">
        <f t="shared" si="665"/>
        <v>0</v>
      </c>
      <c r="J10645" s="45">
        <f t="shared" si="667"/>
        <v>13.945141504926658</v>
      </c>
      <c r="K10645" s="39" t="e">
        <f t="shared" si="664"/>
        <v>#DIV/0!</v>
      </c>
      <c r="L10645" s="46">
        <f>J10645/Eingaben!$D$29</f>
        <v>0.95777899945930856</v>
      </c>
      <c r="M10645" s="44" t="e">
        <f>K10645/Eingaben!$D$8</f>
        <v>#DIV/0!</v>
      </c>
      <c r="N10645" s="46">
        <f>ABS(B10645-C10645)/Eingaben!$D$8</f>
        <v>0</v>
      </c>
      <c r="O10645" s="44"/>
      <c r="P10645">
        <f>D10645/3600000*G10645*100*100/Eingaben!$D$39*(A10645-A10644)/3600</f>
        <v>0</v>
      </c>
      <c r="R10645" s="91" t="e">
        <f>('Dichte Wasser'!$B$4*AVERAGE(B10645:C10645)^3+'Dichte Wasser'!$B$3*AVERAGE(B10645:C10645)^2+'Dichte Wasser'!$B$2*AVERAGE(B10645:C10645)+'Dichte Wasser'!$B$1)/1000</f>
        <v>#DIV/0!</v>
      </c>
      <c r="S10645" s="92" t="e">
        <f t="shared" si="666"/>
        <v>#DIV/0!</v>
      </c>
    </row>
    <row r="10646" spans="1:19" x14ac:dyDescent="0.25">
      <c r="A10646" s="69"/>
      <c r="B10646" s="72"/>
      <c r="C10646" s="72"/>
      <c r="D10646" s="80"/>
      <c r="G10646" s="93"/>
      <c r="I10646" s="45">
        <f t="shared" si="665"/>
        <v>0</v>
      </c>
      <c r="J10646" s="45">
        <f t="shared" si="667"/>
        <v>13.945141504926658</v>
      </c>
      <c r="K10646" s="39" t="e">
        <f t="shared" si="664"/>
        <v>#DIV/0!</v>
      </c>
      <c r="L10646" s="46">
        <f>J10646/Eingaben!$D$29</f>
        <v>0.95777899945930856</v>
      </c>
      <c r="M10646" s="44" t="e">
        <f>K10646/Eingaben!$D$8</f>
        <v>#DIV/0!</v>
      </c>
      <c r="N10646" s="46">
        <f>ABS(B10646-C10646)/Eingaben!$D$8</f>
        <v>0</v>
      </c>
      <c r="O10646" s="44"/>
      <c r="P10646">
        <f>D10646/3600000*G10646*100*100/Eingaben!$D$39*(A10646-A10645)/3600</f>
        <v>0</v>
      </c>
      <c r="R10646" s="91" t="e">
        <f>('Dichte Wasser'!$B$4*AVERAGE(B10646:C10646)^3+'Dichte Wasser'!$B$3*AVERAGE(B10646:C10646)^2+'Dichte Wasser'!$B$2*AVERAGE(B10646:C10646)+'Dichte Wasser'!$B$1)/1000</f>
        <v>#DIV/0!</v>
      </c>
      <c r="S10646" s="92" t="e">
        <f t="shared" si="666"/>
        <v>#DIV/0!</v>
      </c>
    </row>
    <row r="10647" spans="1:19" x14ac:dyDescent="0.25">
      <c r="A10647" s="69"/>
      <c r="B10647" s="72"/>
      <c r="C10647" s="72"/>
      <c r="D10647" s="80"/>
      <c r="G10647" s="93"/>
      <c r="I10647" s="45">
        <f t="shared" si="665"/>
        <v>0</v>
      </c>
      <c r="J10647" s="45">
        <f t="shared" si="667"/>
        <v>13.945141504926658</v>
      </c>
      <c r="K10647" s="39" t="e">
        <f t="shared" si="664"/>
        <v>#DIV/0!</v>
      </c>
      <c r="L10647" s="46">
        <f>J10647/Eingaben!$D$29</f>
        <v>0.95777899945930856</v>
      </c>
      <c r="M10647" s="44" t="e">
        <f>K10647/Eingaben!$D$8</f>
        <v>#DIV/0!</v>
      </c>
      <c r="N10647" s="46">
        <f>ABS(B10647-C10647)/Eingaben!$D$8</f>
        <v>0</v>
      </c>
      <c r="O10647" s="44"/>
      <c r="P10647">
        <f>D10647/3600000*G10647*100*100/Eingaben!$D$39*(A10647-A10646)/3600</f>
        <v>0</v>
      </c>
      <c r="R10647" s="91" t="e">
        <f>('Dichte Wasser'!$B$4*AVERAGE(B10647:C10647)^3+'Dichte Wasser'!$B$3*AVERAGE(B10647:C10647)^2+'Dichte Wasser'!$B$2*AVERAGE(B10647:C10647)+'Dichte Wasser'!$B$1)/1000</f>
        <v>#DIV/0!</v>
      </c>
      <c r="S10647" s="92" t="e">
        <f t="shared" si="666"/>
        <v>#DIV/0!</v>
      </c>
    </row>
    <row r="10648" spans="1:19" x14ac:dyDescent="0.25">
      <c r="A10648" s="69"/>
      <c r="B10648" s="72"/>
      <c r="C10648" s="72"/>
      <c r="D10648" s="80"/>
      <c r="G10648" s="93"/>
      <c r="I10648" s="45">
        <f t="shared" si="665"/>
        <v>0</v>
      </c>
      <c r="J10648" s="45">
        <f t="shared" si="667"/>
        <v>13.945141504926658</v>
      </c>
      <c r="K10648" s="39" t="e">
        <f t="shared" si="664"/>
        <v>#DIV/0!</v>
      </c>
      <c r="L10648" s="46">
        <f>J10648/Eingaben!$D$29</f>
        <v>0.95777899945930856</v>
      </c>
      <c r="M10648" s="44" t="e">
        <f>K10648/Eingaben!$D$8</f>
        <v>#DIV/0!</v>
      </c>
      <c r="N10648" s="46">
        <f>ABS(B10648-C10648)/Eingaben!$D$8</f>
        <v>0</v>
      </c>
      <c r="O10648" s="44"/>
      <c r="P10648">
        <f>D10648/3600000*G10648*100*100/Eingaben!$D$39*(A10648-A10647)/3600</f>
        <v>0</v>
      </c>
      <c r="R10648" s="91" t="e">
        <f>('Dichte Wasser'!$B$4*AVERAGE(B10648:C10648)^3+'Dichte Wasser'!$B$3*AVERAGE(B10648:C10648)^2+'Dichte Wasser'!$B$2*AVERAGE(B10648:C10648)+'Dichte Wasser'!$B$1)/1000</f>
        <v>#DIV/0!</v>
      </c>
      <c r="S10648" s="92" t="e">
        <f t="shared" si="666"/>
        <v>#DIV/0!</v>
      </c>
    </row>
    <row r="10649" spans="1:19" x14ac:dyDescent="0.25">
      <c r="A10649" s="69"/>
      <c r="B10649" s="72"/>
      <c r="C10649" s="72"/>
      <c r="D10649" s="80"/>
      <c r="G10649" s="93"/>
      <c r="I10649" s="45">
        <f t="shared" si="665"/>
        <v>0</v>
      </c>
      <c r="J10649" s="45">
        <f t="shared" si="667"/>
        <v>13.945141504926658</v>
      </c>
      <c r="K10649" s="39" t="e">
        <f t="shared" si="664"/>
        <v>#DIV/0!</v>
      </c>
      <c r="L10649" s="46">
        <f>J10649/Eingaben!$D$29</f>
        <v>0.95777899945930856</v>
      </c>
      <c r="M10649" s="44" t="e">
        <f>K10649/Eingaben!$D$8</f>
        <v>#DIV/0!</v>
      </c>
      <c r="N10649" s="46">
        <f>ABS(B10649-C10649)/Eingaben!$D$8</f>
        <v>0</v>
      </c>
      <c r="O10649" s="44"/>
      <c r="P10649">
        <f>D10649/3600000*G10649*100*100/Eingaben!$D$39*(A10649-A10648)/3600</f>
        <v>0</v>
      </c>
      <c r="R10649" s="91" t="e">
        <f>('Dichte Wasser'!$B$4*AVERAGE(B10649:C10649)^3+'Dichte Wasser'!$B$3*AVERAGE(B10649:C10649)^2+'Dichte Wasser'!$B$2*AVERAGE(B10649:C10649)+'Dichte Wasser'!$B$1)/1000</f>
        <v>#DIV/0!</v>
      </c>
      <c r="S10649" s="92" t="e">
        <f t="shared" si="666"/>
        <v>#DIV/0!</v>
      </c>
    </row>
    <row r="10650" spans="1:19" x14ac:dyDescent="0.25">
      <c r="A10650" s="69"/>
      <c r="B10650" s="72"/>
      <c r="C10650" s="72"/>
      <c r="D10650" s="80"/>
      <c r="G10650" s="93"/>
      <c r="I10650" s="45">
        <f t="shared" si="665"/>
        <v>0</v>
      </c>
      <c r="J10650" s="45">
        <f t="shared" si="667"/>
        <v>13.945141504926658</v>
      </c>
      <c r="K10650" s="39" t="e">
        <f t="shared" si="664"/>
        <v>#DIV/0!</v>
      </c>
      <c r="L10650" s="46">
        <f>J10650/Eingaben!$D$29</f>
        <v>0.95777899945930856</v>
      </c>
      <c r="M10650" s="44" t="e">
        <f>K10650/Eingaben!$D$8</f>
        <v>#DIV/0!</v>
      </c>
      <c r="N10650" s="46">
        <f>ABS(B10650-C10650)/Eingaben!$D$8</f>
        <v>0</v>
      </c>
      <c r="O10650" s="44"/>
      <c r="P10650">
        <f>D10650/3600000*G10650*100*100/Eingaben!$D$39*(A10650-A10649)/3600</f>
        <v>0</v>
      </c>
      <c r="R10650" s="91" t="e">
        <f>('Dichte Wasser'!$B$4*AVERAGE(B10650:C10650)^3+'Dichte Wasser'!$B$3*AVERAGE(B10650:C10650)^2+'Dichte Wasser'!$B$2*AVERAGE(B10650:C10650)+'Dichte Wasser'!$B$1)/1000</f>
        <v>#DIV/0!</v>
      </c>
      <c r="S10650" s="92" t="e">
        <f t="shared" si="666"/>
        <v>#DIV/0!</v>
      </c>
    </row>
    <row r="10651" spans="1:19" x14ac:dyDescent="0.25">
      <c r="A10651" s="69"/>
      <c r="B10651" s="72"/>
      <c r="C10651" s="72"/>
      <c r="D10651" s="80"/>
      <c r="G10651" s="93"/>
      <c r="I10651" s="45">
        <f t="shared" si="665"/>
        <v>0</v>
      </c>
      <c r="J10651" s="45">
        <f t="shared" si="667"/>
        <v>13.945141504926658</v>
      </c>
      <c r="K10651" s="39" t="e">
        <f t="shared" si="664"/>
        <v>#DIV/0!</v>
      </c>
      <c r="L10651" s="46">
        <f>J10651/Eingaben!$D$29</f>
        <v>0.95777899945930856</v>
      </c>
      <c r="M10651" s="44" t="e">
        <f>K10651/Eingaben!$D$8</f>
        <v>#DIV/0!</v>
      </c>
      <c r="N10651" s="46">
        <f>ABS(B10651-C10651)/Eingaben!$D$8</f>
        <v>0</v>
      </c>
      <c r="O10651" s="44"/>
      <c r="P10651">
        <f>D10651/3600000*G10651*100*100/Eingaben!$D$39*(A10651-A10650)/3600</f>
        <v>0</v>
      </c>
      <c r="R10651" s="91" t="e">
        <f>('Dichte Wasser'!$B$4*AVERAGE(B10651:C10651)^3+'Dichte Wasser'!$B$3*AVERAGE(B10651:C10651)^2+'Dichte Wasser'!$B$2*AVERAGE(B10651:C10651)+'Dichte Wasser'!$B$1)/1000</f>
        <v>#DIV/0!</v>
      </c>
      <c r="S10651" s="92" t="e">
        <f t="shared" si="666"/>
        <v>#DIV/0!</v>
      </c>
    </row>
    <row r="10652" spans="1:19" x14ac:dyDescent="0.25">
      <c r="A10652" s="69"/>
      <c r="B10652" s="72"/>
      <c r="C10652" s="72"/>
      <c r="D10652" s="80"/>
      <c r="G10652" s="93"/>
      <c r="I10652" s="45">
        <f t="shared" si="665"/>
        <v>0</v>
      </c>
      <c r="J10652" s="45">
        <f t="shared" si="667"/>
        <v>13.945141504926658</v>
      </c>
      <c r="K10652" s="39" t="e">
        <f t="shared" si="664"/>
        <v>#DIV/0!</v>
      </c>
      <c r="L10652" s="46">
        <f>J10652/Eingaben!$D$29</f>
        <v>0.95777899945930856</v>
      </c>
      <c r="M10652" s="44" t="e">
        <f>K10652/Eingaben!$D$8</f>
        <v>#DIV/0!</v>
      </c>
      <c r="N10652" s="46">
        <f>ABS(B10652-C10652)/Eingaben!$D$8</f>
        <v>0</v>
      </c>
      <c r="O10652" s="44"/>
      <c r="P10652">
        <f>D10652/3600000*G10652*100*100/Eingaben!$D$39*(A10652-A10651)/3600</f>
        <v>0</v>
      </c>
      <c r="R10652" s="91" t="e">
        <f>('Dichte Wasser'!$B$4*AVERAGE(B10652:C10652)^3+'Dichte Wasser'!$B$3*AVERAGE(B10652:C10652)^2+'Dichte Wasser'!$B$2*AVERAGE(B10652:C10652)+'Dichte Wasser'!$B$1)/1000</f>
        <v>#DIV/0!</v>
      </c>
      <c r="S10652" s="92" t="e">
        <f t="shared" si="666"/>
        <v>#DIV/0!</v>
      </c>
    </row>
    <row r="10653" spans="1:19" x14ac:dyDescent="0.25">
      <c r="A10653" s="69"/>
      <c r="B10653" s="72"/>
      <c r="C10653" s="72"/>
      <c r="D10653" s="80"/>
      <c r="G10653" s="93"/>
      <c r="I10653" s="45">
        <f t="shared" si="665"/>
        <v>0</v>
      </c>
      <c r="J10653" s="45">
        <f t="shared" si="667"/>
        <v>13.945141504926658</v>
      </c>
      <c r="K10653" s="39" t="e">
        <f t="shared" si="664"/>
        <v>#DIV/0!</v>
      </c>
      <c r="L10653" s="46">
        <f>J10653/Eingaben!$D$29</f>
        <v>0.95777899945930856</v>
      </c>
      <c r="M10653" s="44" t="e">
        <f>K10653/Eingaben!$D$8</f>
        <v>#DIV/0!</v>
      </c>
      <c r="N10653" s="46">
        <f>ABS(B10653-C10653)/Eingaben!$D$8</f>
        <v>0</v>
      </c>
      <c r="O10653" s="44"/>
      <c r="P10653">
        <f>D10653/3600000*G10653*100*100/Eingaben!$D$39*(A10653-A10652)/3600</f>
        <v>0</v>
      </c>
      <c r="R10653" s="91" t="e">
        <f>('Dichte Wasser'!$B$4*AVERAGE(B10653:C10653)^3+'Dichte Wasser'!$B$3*AVERAGE(B10653:C10653)^2+'Dichte Wasser'!$B$2*AVERAGE(B10653:C10653)+'Dichte Wasser'!$B$1)/1000</f>
        <v>#DIV/0!</v>
      </c>
      <c r="S10653" s="92" t="e">
        <f t="shared" si="666"/>
        <v>#DIV/0!</v>
      </c>
    </row>
    <row r="10654" spans="1:19" x14ac:dyDescent="0.25">
      <c r="A10654" s="69"/>
      <c r="B10654" s="72"/>
      <c r="C10654" s="72"/>
      <c r="D10654" s="80"/>
      <c r="G10654" s="93"/>
      <c r="I10654" s="45">
        <f t="shared" si="665"/>
        <v>0</v>
      </c>
      <c r="J10654" s="45">
        <f t="shared" si="667"/>
        <v>13.945141504926658</v>
      </c>
      <c r="K10654" s="39" t="e">
        <f t="shared" si="664"/>
        <v>#DIV/0!</v>
      </c>
      <c r="L10654" s="46">
        <f>J10654/Eingaben!$D$29</f>
        <v>0.95777899945930856</v>
      </c>
      <c r="M10654" s="44" t="e">
        <f>K10654/Eingaben!$D$8</f>
        <v>#DIV/0!</v>
      </c>
      <c r="N10654" s="46">
        <f>ABS(B10654-C10654)/Eingaben!$D$8</f>
        <v>0</v>
      </c>
      <c r="O10654" s="44"/>
      <c r="P10654">
        <f>D10654/3600000*G10654*100*100/Eingaben!$D$39*(A10654-A10653)/3600</f>
        <v>0</v>
      </c>
      <c r="R10654" s="91" t="e">
        <f>('Dichte Wasser'!$B$4*AVERAGE(B10654:C10654)^3+'Dichte Wasser'!$B$3*AVERAGE(B10654:C10654)^2+'Dichte Wasser'!$B$2*AVERAGE(B10654:C10654)+'Dichte Wasser'!$B$1)/1000</f>
        <v>#DIV/0!</v>
      </c>
      <c r="S10654" s="92" t="e">
        <f t="shared" si="666"/>
        <v>#DIV/0!</v>
      </c>
    </row>
    <row r="10655" spans="1:19" x14ac:dyDescent="0.25">
      <c r="A10655" s="69"/>
      <c r="B10655" s="72"/>
      <c r="C10655" s="72"/>
      <c r="D10655" s="80"/>
      <c r="G10655" s="93"/>
      <c r="I10655" s="45">
        <f t="shared" si="665"/>
        <v>0</v>
      </c>
      <c r="J10655" s="45">
        <f t="shared" si="667"/>
        <v>13.945141504926658</v>
      </c>
      <c r="K10655" s="39" t="e">
        <f t="shared" si="664"/>
        <v>#DIV/0!</v>
      </c>
      <c r="L10655" s="46">
        <f>J10655/Eingaben!$D$29</f>
        <v>0.95777899945930856</v>
      </c>
      <c r="M10655" s="44" t="e">
        <f>K10655/Eingaben!$D$8</f>
        <v>#DIV/0!</v>
      </c>
      <c r="N10655" s="46">
        <f>ABS(B10655-C10655)/Eingaben!$D$8</f>
        <v>0</v>
      </c>
      <c r="O10655" s="44"/>
      <c r="P10655">
        <f>D10655/3600000*G10655*100*100/Eingaben!$D$39*(A10655-A10654)/3600</f>
        <v>0</v>
      </c>
      <c r="R10655" s="91" t="e">
        <f>('Dichte Wasser'!$B$4*AVERAGE(B10655:C10655)^3+'Dichte Wasser'!$B$3*AVERAGE(B10655:C10655)^2+'Dichte Wasser'!$B$2*AVERAGE(B10655:C10655)+'Dichte Wasser'!$B$1)/1000</f>
        <v>#DIV/0!</v>
      </c>
      <c r="S10655" s="92" t="e">
        <f t="shared" si="666"/>
        <v>#DIV/0!</v>
      </c>
    </row>
    <row r="10656" spans="1:19" x14ac:dyDescent="0.25">
      <c r="A10656" s="69"/>
      <c r="B10656" s="72"/>
      <c r="C10656" s="72"/>
      <c r="D10656" s="80"/>
      <c r="G10656" s="93"/>
      <c r="I10656" s="45">
        <f t="shared" si="665"/>
        <v>0</v>
      </c>
      <c r="J10656" s="45">
        <f t="shared" si="667"/>
        <v>13.945141504926658</v>
      </c>
      <c r="K10656" s="39" t="e">
        <f t="shared" si="664"/>
        <v>#DIV/0!</v>
      </c>
      <c r="L10656" s="46">
        <f>J10656/Eingaben!$D$29</f>
        <v>0.95777899945930856</v>
      </c>
      <c r="M10656" s="44" t="e">
        <f>K10656/Eingaben!$D$8</f>
        <v>#DIV/0!</v>
      </c>
      <c r="N10656" s="46">
        <f>ABS(B10656-C10656)/Eingaben!$D$8</f>
        <v>0</v>
      </c>
      <c r="O10656" s="44"/>
      <c r="P10656">
        <f>D10656/3600000*G10656*100*100/Eingaben!$D$39*(A10656-A10655)/3600</f>
        <v>0</v>
      </c>
      <c r="R10656" s="91" t="e">
        <f>('Dichte Wasser'!$B$4*AVERAGE(B10656:C10656)^3+'Dichte Wasser'!$B$3*AVERAGE(B10656:C10656)^2+'Dichte Wasser'!$B$2*AVERAGE(B10656:C10656)+'Dichte Wasser'!$B$1)/1000</f>
        <v>#DIV/0!</v>
      </c>
      <c r="S10656" s="92" t="e">
        <f t="shared" si="666"/>
        <v>#DIV/0!</v>
      </c>
    </row>
    <row r="10657" spans="1:19" x14ac:dyDescent="0.25">
      <c r="A10657" s="69"/>
      <c r="B10657" s="72"/>
      <c r="C10657" s="72"/>
      <c r="D10657" s="80"/>
      <c r="G10657" s="93"/>
      <c r="I10657" s="45">
        <f t="shared" si="665"/>
        <v>0</v>
      </c>
      <c r="J10657" s="45">
        <f t="shared" si="667"/>
        <v>13.945141504926658</v>
      </c>
      <c r="K10657" s="39" t="e">
        <f t="shared" si="664"/>
        <v>#DIV/0!</v>
      </c>
      <c r="L10657" s="46">
        <f>J10657/Eingaben!$D$29</f>
        <v>0.95777899945930856</v>
      </c>
      <c r="M10657" s="44" t="e">
        <f>K10657/Eingaben!$D$8</f>
        <v>#DIV/0!</v>
      </c>
      <c r="N10657" s="46">
        <f>ABS(B10657-C10657)/Eingaben!$D$8</f>
        <v>0</v>
      </c>
      <c r="O10657" s="44"/>
      <c r="P10657">
        <f>D10657/3600000*G10657*100*100/Eingaben!$D$39*(A10657-A10656)/3600</f>
        <v>0</v>
      </c>
      <c r="R10657" s="91" t="e">
        <f>('Dichte Wasser'!$B$4*AVERAGE(B10657:C10657)^3+'Dichte Wasser'!$B$3*AVERAGE(B10657:C10657)^2+'Dichte Wasser'!$B$2*AVERAGE(B10657:C10657)+'Dichte Wasser'!$B$1)/1000</f>
        <v>#DIV/0!</v>
      </c>
      <c r="S10657" s="92" t="e">
        <f t="shared" si="666"/>
        <v>#DIV/0!</v>
      </c>
    </row>
    <row r="10658" spans="1:19" x14ac:dyDescent="0.25">
      <c r="A10658" s="69"/>
      <c r="B10658" s="72"/>
      <c r="C10658" s="72"/>
      <c r="D10658" s="80"/>
      <c r="G10658" s="93"/>
      <c r="I10658" s="45">
        <f t="shared" si="665"/>
        <v>0</v>
      </c>
      <c r="J10658" s="45">
        <f t="shared" si="667"/>
        <v>13.945141504926658</v>
      </c>
      <c r="K10658" s="39" t="e">
        <f t="shared" si="664"/>
        <v>#DIV/0!</v>
      </c>
      <c r="L10658" s="46">
        <f>J10658/Eingaben!$D$29</f>
        <v>0.95777899945930856</v>
      </c>
      <c r="M10658" s="44" t="e">
        <f>K10658/Eingaben!$D$8</f>
        <v>#DIV/0!</v>
      </c>
      <c r="N10658" s="46">
        <f>ABS(B10658-C10658)/Eingaben!$D$8</f>
        <v>0</v>
      </c>
      <c r="O10658" s="44"/>
      <c r="P10658">
        <f>D10658/3600000*G10658*100*100/Eingaben!$D$39*(A10658-A10657)/3600</f>
        <v>0</v>
      </c>
      <c r="R10658" s="91" t="e">
        <f>('Dichte Wasser'!$B$4*AVERAGE(B10658:C10658)^3+'Dichte Wasser'!$B$3*AVERAGE(B10658:C10658)^2+'Dichte Wasser'!$B$2*AVERAGE(B10658:C10658)+'Dichte Wasser'!$B$1)/1000</f>
        <v>#DIV/0!</v>
      </c>
      <c r="S10658" s="92" t="e">
        <f t="shared" si="666"/>
        <v>#DIV/0!</v>
      </c>
    </row>
    <row r="10659" spans="1:19" x14ac:dyDescent="0.25">
      <c r="A10659" s="69"/>
      <c r="B10659" s="72"/>
      <c r="C10659" s="72"/>
      <c r="D10659" s="80"/>
      <c r="G10659" s="93"/>
      <c r="I10659" s="45">
        <f t="shared" si="665"/>
        <v>0</v>
      </c>
      <c r="J10659" s="45">
        <f t="shared" si="667"/>
        <v>13.945141504926658</v>
      </c>
      <c r="K10659" s="39" t="e">
        <f t="shared" si="664"/>
        <v>#DIV/0!</v>
      </c>
      <c r="L10659" s="46">
        <f>J10659/Eingaben!$D$29</f>
        <v>0.95777899945930856</v>
      </c>
      <c r="M10659" s="44" t="e">
        <f>K10659/Eingaben!$D$8</f>
        <v>#DIV/0!</v>
      </c>
      <c r="N10659" s="46">
        <f>ABS(B10659-C10659)/Eingaben!$D$8</f>
        <v>0</v>
      </c>
      <c r="O10659" s="44"/>
      <c r="P10659">
        <f>D10659/3600000*G10659*100*100/Eingaben!$D$39*(A10659-A10658)/3600</f>
        <v>0</v>
      </c>
      <c r="R10659" s="91" t="e">
        <f>('Dichte Wasser'!$B$4*AVERAGE(B10659:C10659)^3+'Dichte Wasser'!$B$3*AVERAGE(B10659:C10659)^2+'Dichte Wasser'!$B$2*AVERAGE(B10659:C10659)+'Dichte Wasser'!$B$1)/1000</f>
        <v>#DIV/0!</v>
      </c>
      <c r="S10659" s="92" t="e">
        <f t="shared" si="666"/>
        <v>#DIV/0!</v>
      </c>
    </row>
    <row r="10660" spans="1:19" x14ac:dyDescent="0.25">
      <c r="A10660" s="69"/>
      <c r="B10660" s="72"/>
      <c r="C10660" s="72"/>
      <c r="D10660" s="80"/>
      <c r="G10660" s="93"/>
      <c r="I10660" s="45">
        <f t="shared" si="665"/>
        <v>0</v>
      </c>
      <c r="J10660" s="45">
        <f t="shared" si="667"/>
        <v>13.945141504926658</v>
      </c>
      <c r="K10660" s="39" t="e">
        <f t="shared" si="664"/>
        <v>#DIV/0!</v>
      </c>
      <c r="L10660" s="46">
        <f>J10660/Eingaben!$D$29</f>
        <v>0.95777899945930856</v>
      </c>
      <c r="M10660" s="44" t="e">
        <f>K10660/Eingaben!$D$8</f>
        <v>#DIV/0!</v>
      </c>
      <c r="N10660" s="46">
        <f>ABS(B10660-C10660)/Eingaben!$D$8</f>
        <v>0</v>
      </c>
      <c r="O10660" s="44"/>
      <c r="P10660">
        <f>D10660/3600000*G10660*100*100/Eingaben!$D$39*(A10660-A10659)/3600</f>
        <v>0</v>
      </c>
      <c r="R10660" s="91" t="e">
        <f>('Dichte Wasser'!$B$4*AVERAGE(B10660:C10660)^3+'Dichte Wasser'!$B$3*AVERAGE(B10660:C10660)^2+'Dichte Wasser'!$B$2*AVERAGE(B10660:C10660)+'Dichte Wasser'!$B$1)/1000</f>
        <v>#DIV/0!</v>
      </c>
      <c r="S10660" s="92" t="e">
        <f t="shared" si="666"/>
        <v>#DIV/0!</v>
      </c>
    </row>
    <row r="10661" spans="1:19" x14ac:dyDescent="0.25">
      <c r="A10661" s="69"/>
      <c r="B10661" s="72"/>
      <c r="C10661" s="72"/>
      <c r="D10661" s="80"/>
      <c r="G10661" s="93"/>
      <c r="I10661" s="45">
        <f t="shared" si="665"/>
        <v>0</v>
      </c>
      <c r="J10661" s="45">
        <f t="shared" si="667"/>
        <v>13.945141504926658</v>
      </c>
      <c r="K10661" s="39" t="e">
        <f t="shared" si="664"/>
        <v>#DIV/0!</v>
      </c>
      <c r="L10661" s="46">
        <f>J10661/Eingaben!$D$29</f>
        <v>0.95777899945930856</v>
      </c>
      <c r="M10661" s="44" t="e">
        <f>K10661/Eingaben!$D$8</f>
        <v>#DIV/0!</v>
      </c>
      <c r="N10661" s="46">
        <f>ABS(B10661-C10661)/Eingaben!$D$8</f>
        <v>0</v>
      </c>
      <c r="O10661" s="44"/>
      <c r="P10661">
        <f>D10661/3600000*G10661*100*100/Eingaben!$D$39*(A10661-A10660)/3600</f>
        <v>0</v>
      </c>
      <c r="R10661" s="91" t="e">
        <f>('Dichte Wasser'!$B$4*AVERAGE(B10661:C10661)^3+'Dichte Wasser'!$B$3*AVERAGE(B10661:C10661)^2+'Dichte Wasser'!$B$2*AVERAGE(B10661:C10661)+'Dichte Wasser'!$B$1)/1000</f>
        <v>#DIV/0!</v>
      </c>
      <c r="S10661" s="92" t="e">
        <f t="shared" si="666"/>
        <v>#DIV/0!</v>
      </c>
    </row>
    <row r="10662" spans="1:19" x14ac:dyDescent="0.25">
      <c r="A10662" s="69"/>
      <c r="B10662" s="72"/>
      <c r="C10662" s="72"/>
      <c r="D10662" s="80"/>
      <c r="G10662" s="93"/>
      <c r="I10662" s="45">
        <f t="shared" si="665"/>
        <v>0</v>
      </c>
      <c r="J10662" s="45">
        <f t="shared" si="667"/>
        <v>13.945141504926658</v>
      </c>
      <c r="K10662" s="39" t="e">
        <f t="shared" si="664"/>
        <v>#DIV/0!</v>
      </c>
      <c r="L10662" s="46">
        <f>J10662/Eingaben!$D$29</f>
        <v>0.95777899945930856</v>
      </c>
      <c r="M10662" s="44" t="e">
        <f>K10662/Eingaben!$D$8</f>
        <v>#DIV/0!</v>
      </c>
      <c r="N10662" s="46">
        <f>ABS(B10662-C10662)/Eingaben!$D$8</f>
        <v>0</v>
      </c>
      <c r="O10662" s="44"/>
      <c r="P10662">
        <f>D10662/3600000*G10662*100*100/Eingaben!$D$39*(A10662-A10661)/3600</f>
        <v>0</v>
      </c>
      <c r="R10662" s="91" t="e">
        <f>('Dichte Wasser'!$B$4*AVERAGE(B10662:C10662)^3+'Dichte Wasser'!$B$3*AVERAGE(B10662:C10662)^2+'Dichte Wasser'!$B$2*AVERAGE(B10662:C10662)+'Dichte Wasser'!$B$1)/1000</f>
        <v>#DIV/0!</v>
      </c>
      <c r="S10662" s="92" t="e">
        <f t="shared" si="666"/>
        <v>#DIV/0!</v>
      </c>
    </row>
    <row r="10663" spans="1:19" x14ac:dyDescent="0.25">
      <c r="A10663" s="69"/>
      <c r="B10663" s="72"/>
      <c r="C10663" s="72"/>
      <c r="D10663" s="80"/>
      <c r="G10663" s="93"/>
      <c r="I10663" s="45">
        <f t="shared" si="665"/>
        <v>0</v>
      </c>
      <c r="J10663" s="45">
        <f t="shared" si="667"/>
        <v>13.945141504926658</v>
      </c>
      <c r="K10663" s="39" t="e">
        <f t="shared" si="664"/>
        <v>#DIV/0!</v>
      </c>
      <c r="L10663" s="46">
        <f>J10663/Eingaben!$D$29</f>
        <v>0.95777899945930856</v>
      </c>
      <c r="M10663" s="44" t="e">
        <f>K10663/Eingaben!$D$8</f>
        <v>#DIV/0!</v>
      </c>
      <c r="N10663" s="46">
        <f>ABS(B10663-C10663)/Eingaben!$D$8</f>
        <v>0</v>
      </c>
      <c r="O10663" s="44"/>
      <c r="P10663">
        <f>D10663/3600000*G10663*100*100/Eingaben!$D$39*(A10663-A10662)/3600</f>
        <v>0</v>
      </c>
      <c r="R10663" s="91" t="e">
        <f>('Dichte Wasser'!$B$4*AVERAGE(B10663:C10663)^3+'Dichte Wasser'!$B$3*AVERAGE(B10663:C10663)^2+'Dichte Wasser'!$B$2*AVERAGE(B10663:C10663)+'Dichte Wasser'!$B$1)/1000</f>
        <v>#DIV/0!</v>
      </c>
      <c r="S10663" s="92" t="e">
        <f t="shared" si="666"/>
        <v>#DIV/0!</v>
      </c>
    </row>
    <row r="10664" spans="1:19" x14ac:dyDescent="0.25">
      <c r="A10664" s="69"/>
      <c r="B10664" s="72"/>
      <c r="C10664" s="72"/>
      <c r="D10664" s="80"/>
      <c r="G10664" s="93"/>
      <c r="I10664" s="45">
        <f t="shared" si="665"/>
        <v>0</v>
      </c>
      <c r="J10664" s="45">
        <f t="shared" si="667"/>
        <v>13.945141504926658</v>
      </c>
      <c r="K10664" s="39" t="e">
        <f t="shared" si="664"/>
        <v>#DIV/0!</v>
      </c>
      <c r="L10664" s="46">
        <f>J10664/Eingaben!$D$29</f>
        <v>0.95777899945930856</v>
      </c>
      <c r="M10664" s="44" t="e">
        <f>K10664/Eingaben!$D$8</f>
        <v>#DIV/0!</v>
      </c>
      <c r="N10664" s="46">
        <f>ABS(B10664-C10664)/Eingaben!$D$8</f>
        <v>0</v>
      </c>
      <c r="O10664" s="44"/>
      <c r="P10664">
        <f>D10664/3600000*G10664*100*100/Eingaben!$D$39*(A10664-A10663)/3600</f>
        <v>0</v>
      </c>
      <c r="R10664" s="91" t="e">
        <f>('Dichte Wasser'!$B$4*AVERAGE(B10664:C10664)^3+'Dichte Wasser'!$B$3*AVERAGE(B10664:C10664)^2+'Dichte Wasser'!$B$2*AVERAGE(B10664:C10664)+'Dichte Wasser'!$B$1)/1000</f>
        <v>#DIV/0!</v>
      </c>
      <c r="S10664" s="92" t="e">
        <f t="shared" si="666"/>
        <v>#DIV/0!</v>
      </c>
    </row>
    <row r="10665" spans="1:19" x14ac:dyDescent="0.25">
      <c r="A10665" s="69"/>
      <c r="B10665" s="72"/>
      <c r="C10665" s="72"/>
      <c r="D10665" s="80"/>
      <c r="G10665" s="93"/>
      <c r="I10665" s="45">
        <f t="shared" si="665"/>
        <v>0</v>
      </c>
      <c r="J10665" s="45">
        <f t="shared" si="667"/>
        <v>13.945141504926658</v>
      </c>
      <c r="K10665" s="39" t="e">
        <f t="shared" si="664"/>
        <v>#DIV/0!</v>
      </c>
      <c r="L10665" s="46">
        <f>J10665/Eingaben!$D$29</f>
        <v>0.95777899945930856</v>
      </c>
      <c r="M10665" s="44" t="e">
        <f>K10665/Eingaben!$D$8</f>
        <v>#DIV/0!</v>
      </c>
      <c r="N10665" s="46">
        <f>ABS(B10665-C10665)/Eingaben!$D$8</f>
        <v>0</v>
      </c>
      <c r="O10665" s="44"/>
      <c r="P10665">
        <f>D10665/3600000*G10665*100*100/Eingaben!$D$39*(A10665-A10664)/3600</f>
        <v>0</v>
      </c>
      <c r="R10665" s="91" t="e">
        <f>('Dichte Wasser'!$B$4*AVERAGE(B10665:C10665)^3+'Dichte Wasser'!$B$3*AVERAGE(B10665:C10665)^2+'Dichte Wasser'!$B$2*AVERAGE(B10665:C10665)+'Dichte Wasser'!$B$1)/1000</f>
        <v>#DIV/0!</v>
      </c>
      <c r="S10665" s="92" t="e">
        <f t="shared" si="666"/>
        <v>#DIV/0!</v>
      </c>
    </row>
    <row r="10666" spans="1:19" x14ac:dyDescent="0.25">
      <c r="A10666" s="69"/>
      <c r="B10666" s="72"/>
      <c r="C10666" s="72"/>
      <c r="D10666" s="80"/>
      <c r="G10666" s="93"/>
      <c r="I10666" s="45">
        <f t="shared" si="665"/>
        <v>0</v>
      </c>
      <c r="J10666" s="45">
        <f t="shared" si="667"/>
        <v>13.945141504926658</v>
      </c>
      <c r="K10666" s="39" t="e">
        <f t="shared" si="664"/>
        <v>#DIV/0!</v>
      </c>
      <c r="L10666" s="46">
        <f>J10666/Eingaben!$D$29</f>
        <v>0.95777899945930856</v>
      </c>
      <c r="M10666" s="44" t="e">
        <f>K10666/Eingaben!$D$8</f>
        <v>#DIV/0!</v>
      </c>
      <c r="N10666" s="46">
        <f>ABS(B10666-C10666)/Eingaben!$D$8</f>
        <v>0</v>
      </c>
      <c r="O10666" s="44"/>
      <c r="P10666">
        <f>D10666/3600000*G10666*100*100/Eingaben!$D$39*(A10666-A10665)/3600</f>
        <v>0</v>
      </c>
      <c r="R10666" s="91" t="e">
        <f>('Dichte Wasser'!$B$4*AVERAGE(B10666:C10666)^3+'Dichte Wasser'!$B$3*AVERAGE(B10666:C10666)^2+'Dichte Wasser'!$B$2*AVERAGE(B10666:C10666)+'Dichte Wasser'!$B$1)/1000</f>
        <v>#DIV/0!</v>
      </c>
      <c r="S10666" s="92" t="e">
        <f t="shared" si="666"/>
        <v>#DIV/0!</v>
      </c>
    </row>
    <row r="10667" spans="1:19" x14ac:dyDescent="0.25">
      <c r="A10667" s="69"/>
      <c r="B10667" s="72"/>
      <c r="C10667" s="72"/>
      <c r="D10667" s="80"/>
      <c r="G10667" s="93"/>
      <c r="I10667" s="45">
        <f t="shared" si="665"/>
        <v>0</v>
      </c>
      <c r="J10667" s="45">
        <f t="shared" si="667"/>
        <v>13.945141504926658</v>
      </c>
      <c r="K10667" s="39" t="e">
        <f t="shared" si="664"/>
        <v>#DIV/0!</v>
      </c>
      <c r="L10667" s="46">
        <f>J10667/Eingaben!$D$29</f>
        <v>0.95777899945930856</v>
      </c>
      <c r="M10667" s="44" t="e">
        <f>K10667/Eingaben!$D$8</f>
        <v>#DIV/0!</v>
      </c>
      <c r="N10667" s="46">
        <f>ABS(B10667-C10667)/Eingaben!$D$8</f>
        <v>0</v>
      </c>
      <c r="O10667" s="44"/>
      <c r="P10667">
        <f>D10667/3600000*G10667*100*100/Eingaben!$D$39*(A10667-A10666)/3600</f>
        <v>0</v>
      </c>
      <c r="R10667" s="91" t="e">
        <f>('Dichte Wasser'!$B$4*AVERAGE(B10667:C10667)^3+'Dichte Wasser'!$B$3*AVERAGE(B10667:C10667)^2+'Dichte Wasser'!$B$2*AVERAGE(B10667:C10667)+'Dichte Wasser'!$B$1)/1000</f>
        <v>#DIV/0!</v>
      </c>
      <c r="S10667" s="92" t="e">
        <f t="shared" si="666"/>
        <v>#DIV/0!</v>
      </c>
    </row>
    <row r="10668" spans="1:19" x14ac:dyDescent="0.25">
      <c r="A10668" s="69"/>
      <c r="B10668" s="72"/>
      <c r="C10668" s="72"/>
      <c r="D10668" s="80"/>
      <c r="G10668" s="93"/>
      <c r="I10668" s="45">
        <f t="shared" si="665"/>
        <v>0</v>
      </c>
      <c r="J10668" s="45">
        <f t="shared" si="667"/>
        <v>13.945141504926658</v>
      </c>
      <c r="K10668" s="39" t="e">
        <f t="shared" si="664"/>
        <v>#DIV/0!</v>
      </c>
      <c r="L10668" s="46">
        <f>J10668/Eingaben!$D$29</f>
        <v>0.95777899945930856</v>
      </c>
      <c r="M10668" s="44" t="e">
        <f>K10668/Eingaben!$D$8</f>
        <v>#DIV/0!</v>
      </c>
      <c r="N10668" s="46">
        <f>ABS(B10668-C10668)/Eingaben!$D$8</f>
        <v>0</v>
      </c>
      <c r="O10668" s="44"/>
      <c r="P10668">
        <f>D10668/3600000*G10668*100*100/Eingaben!$D$39*(A10668-A10667)/3600</f>
        <v>0</v>
      </c>
      <c r="R10668" s="91" t="e">
        <f>('Dichte Wasser'!$B$4*AVERAGE(B10668:C10668)^3+'Dichte Wasser'!$B$3*AVERAGE(B10668:C10668)^2+'Dichte Wasser'!$B$2*AVERAGE(B10668:C10668)+'Dichte Wasser'!$B$1)/1000</f>
        <v>#DIV/0!</v>
      </c>
      <c r="S10668" s="92" t="e">
        <f t="shared" si="666"/>
        <v>#DIV/0!</v>
      </c>
    </row>
    <row r="10669" spans="1:19" x14ac:dyDescent="0.25">
      <c r="A10669" s="69"/>
      <c r="B10669" s="72"/>
      <c r="C10669" s="72"/>
      <c r="D10669" s="80"/>
      <c r="G10669" s="93"/>
      <c r="I10669" s="45">
        <f t="shared" si="665"/>
        <v>0</v>
      </c>
      <c r="J10669" s="45">
        <f t="shared" si="667"/>
        <v>13.945141504926658</v>
      </c>
      <c r="K10669" s="39" t="e">
        <f t="shared" si="664"/>
        <v>#DIV/0!</v>
      </c>
      <c r="L10669" s="46">
        <f>J10669/Eingaben!$D$29</f>
        <v>0.95777899945930856</v>
      </c>
      <c r="M10669" s="44" t="e">
        <f>K10669/Eingaben!$D$8</f>
        <v>#DIV/0!</v>
      </c>
      <c r="N10669" s="46">
        <f>ABS(B10669-C10669)/Eingaben!$D$8</f>
        <v>0</v>
      </c>
      <c r="O10669" s="44"/>
      <c r="P10669">
        <f>D10669/3600000*G10669*100*100/Eingaben!$D$39*(A10669-A10668)/3600</f>
        <v>0</v>
      </c>
      <c r="R10669" s="91" t="e">
        <f>('Dichte Wasser'!$B$4*AVERAGE(B10669:C10669)^3+'Dichte Wasser'!$B$3*AVERAGE(B10669:C10669)^2+'Dichte Wasser'!$B$2*AVERAGE(B10669:C10669)+'Dichte Wasser'!$B$1)/1000</f>
        <v>#DIV/0!</v>
      </c>
      <c r="S10669" s="92" t="e">
        <f t="shared" si="666"/>
        <v>#DIV/0!</v>
      </c>
    </row>
    <row r="10670" spans="1:19" x14ac:dyDescent="0.25">
      <c r="A10670" s="69"/>
      <c r="B10670" s="72"/>
      <c r="C10670" s="72"/>
      <c r="D10670" s="80"/>
      <c r="G10670" s="93"/>
      <c r="I10670" s="45">
        <f t="shared" si="665"/>
        <v>0</v>
      </c>
      <c r="J10670" s="45">
        <f t="shared" si="667"/>
        <v>13.945141504926658</v>
      </c>
      <c r="K10670" s="39" t="e">
        <f t="shared" si="664"/>
        <v>#DIV/0!</v>
      </c>
      <c r="L10670" s="46">
        <f>J10670/Eingaben!$D$29</f>
        <v>0.95777899945930856</v>
      </c>
      <c r="M10670" s="44" t="e">
        <f>K10670/Eingaben!$D$8</f>
        <v>#DIV/0!</v>
      </c>
      <c r="N10670" s="46">
        <f>ABS(B10670-C10670)/Eingaben!$D$8</f>
        <v>0</v>
      </c>
      <c r="O10670" s="44"/>
      <c r="P10670">
        <f>D10670/3600000*G10670*100*100/Eingaben!$D$39*(A10670-A10669)/3600</f>
        <v>0</v>
      </c>
      <c r="R10670" s="91" t="e">
        <f>('Dichte Wasser'!$B$4*AVERAGE(B10670:C10670)^3+'Dichte Wasser'!$B$3*AVERAGE(B10670:C10670)^2+'Dichte Wasser'!$B$2*AVERAGE(B10670:C10670)+'Dichte Wasser'!$B$1)/1000</f>
        <v>#DIV/0!</v>
      </c>
      <c r="S10670" s="92" t="e">
        <f t="shared" si="666"/>
        <v>#DIV/0!</v>
      </c>
    </row>
    <row r="10671" spans="1:19" x14ac:dyDescent="0.25">
      <c r="A10671" s="69"/>
      <c r="B10671" s="72"/>
      <c r="C10671" s="72"/>
      <c r="D10671" s="80"/>
      <c r="G10671" s="93"/>
      <c r="I10671" s="45">
        <f t="shared" si="665"/>
        <v>0</v>
      </c>
      <c r="J10671" s="45">
        <f t="shared" si="667"/>
        <v>13.945141504926658</v>
      </c>
      <c r="K10671" s="39" t="e">
        <f t="shared" si="664"/>
        <v>#DIV/0!</v>
      </c>
      <c r="L10671" s="46">
        <f>J10671/Eingaben!$D$29</f>
        <v>0.95777899945930856</v>
      </c>
      <c r="M10671" s="44" t="e">
        <f>K10671/Eingaben!$D$8</f>
        <v>#DIV/0!</v>
      </c>
      <c r="N10671" s="46">
        <f>ABS(B10671-C10671)/Eingaben!$D$8</f>
        <v>0</v>
      </c>
      <c r="O10671" s="44"/>
      <c r="P10671">
        <f>D10671/3600000*G10671*100*100/Eingaben!$D$39*(A10671-A10670)/3600</f>
        <v>0</v>
      </c>
      <c r="R10671" s="91" t="e">
        <f>('Dichte Wasser'!$B$4*AVERAGE(B10671:C10671)^3+'Dichte Wasser'!$B$3*AVERAGE(B10671:C10671)^2+'Dichte Wasser'!$B$2*AVERAGE(B10671:C10671)+'Dichte Wasser'!$B$1)/1000</f>
        <v>#DIV/0!</v>
      </c>
      <c r="S10671" s="92" t="e">
        <f t="shared" si="666"/>
        <v>#DIV/0!</v>
      </c>
    </row>
    <row r="10672" spans="1:19" x14ac:dyDescent="0.25">
      <c r="A10672" s="69"/>
      <c r="B10672" s="72"/>
      <c r="C10672" s="72"/>
      <c r="D10672" s="80"/>
      <c r="G10672" s="93"/>
      <c r="I10672" s="45">
        <f t="shared" si="665"/>
        <v>0</v>
      </c>
      <c r="J10672" s="45">
        <f t="shared" si="667"/>
        <v>13.945141504926658</v>
      </c>
      <c r="K10672" s="39" t="e">
        <f t="shared" si="664"/>
        <v>#DIV/0!</v>
      </c>
      <c r="L10672" s="46">
        <f>J10672/Eingaben!$D$29</f>
        <v>0.95777899945930856</v>
      </c>
      <c r="M10672" s="44" t="e">
        <f>K10672/Eingaben!$D$8</f>
        <v>#DIV/0!</v>
      </c>
      <c r="N10672" s="46">
        <f>ABS(B10672-C10672)/Eingaben!$D$8</f>
        <v>0</v>
      </c>
      <c r="O10672" s="44"/>
      <c r="P10672">
        <f>D10672/3600000*G10672*100*100/Eingaben!$D$39*(A10672-A10671)/3600</f>
        <v>0</v>
      </c>
      <c r="R10672" s="91" t="e">
        <f>('Dichte Wasser'!$B$4*AVERAGE(B10672:C10672)^3+'Dichte Wasser'!$B$3*AVERAGE(B10672:C10672)^2+'Dichte Wasser'!$B$2*AVERAGE(B10672:C10672)+'Dichte Wasser'!$B$1)/1000</f>
        <v>#DIV/0!</v>
      </c>
      <c r="S10672" s="92" t="e">
        <f t="shared" si="666"/>
        <v>#DIV/0!</v>
      </c>
    </row>
    <row r="10673" spans="1:19" x14ac:dyDescent="0.25">
      <c r="A10673" s="69"/>
      <c r="B10673" s="72"/>
      <c r="C10673" s="72"/>
      <c r="D10673" s="80"/>
      <c r="G10673" s="93"/>
      <c r="I10673" s="45">
        <f t="shared" si="665"/>
        <v>0</v>
      </c>
      <c r="J10673" s="45">
        <f t="shared" si="667"/>
        <v>13.945141504926658</v>
      </c>
      <c r="K10673" s="39" t="e">
        <f t="shared" si="664"/>
        <v>#DIV/0!</v>
      </c>
      <c r="L10673" s="46">
        <f>J10673/Eingaben!$D$29</f>
        <v>0.95777899945930856</v>
      </c>
      <c r="M10673" s="44" t="e">
        <f>K10673/Eingaben!$D$8</f>
        <v>#DIV/0!</v>
      </c>
      <c r="N10673" s="46">
        <f>ABS(B10673-C10673)/Eingaben!$D$8</f>
        <v>0</v>
      </c>
      <c r="O10673" s="44"/>
      <c r="P10673">
        <f>D10673/3600000*G10673*100*100/Eingaben!$D$39*(A10673-A10672)/3600</f>
        <v>0</v>
      </c>
      <c r="R10673" s="91" t="e">
        <f>('Dichte Wasser'!$B$4*AVERAGE(B10673:C10673)^3+'Dichte Wasser'!$B$3*AVERAGE(B10673:C10673)^2+'Dichte Wasser'!$B$2*AVERAGE(B10673:C10673)+'Dichte Wasser'!$B$1)/1000</f>
        <v>#DIV/0!</v>
      </c>
      <c r="S10673" s="92" t="e">
        <f t="shared" si="666"/>
        <v>#DIV/0!</v>
      </c>
    </row>
    <row r="10674" spans="1:19" x14ac:dyDescent="0.25">
      <c r="A10674" s="69"/>
      <c r="B10674" s="72"/>
      <c r="C10674" s="72"/>
      <c r="D10674" s="80"/>
      <c r="G10674" s="93"/>
      <c r="I10674" s="45">
        <f t="shared" si="665"/>
        <v>0</v>
      </c>
      <c r="J10674" s="45">
        <f t="shared" si="667"/>
        <v>13.945141504926658</v>
      </c>
      <c r="K10674" s="39" t="e">
        <f t="shared" si="664"/>
        <v>#DIV/0!</v>
      </c>
      <c r="L10674" s="46">
        <f>J10674/Eingaben!$D$29</f>
        <v>0.95777899945930856</v>
      </c>
      <c r="M10674" s="44" t="e">
        <f>K10674/Eingaben!$D$8</f>
        <v>#DIV/0!</v>
      </c>
      <c r="N10674" s="46">
        <f>ABS(B10674-C10674)/Eingaben!$D$8</f>
        <v>0</v>
      </c>
      <c r="O10674" s="44"/>
      <c r="P10674">
        <f>D10674/3600000*G10674*100*100/Eingaben!$D$39*(A10674-A10673)/3600</f>
        <v>0</v>
      </c>
      <c r="R10674" s="91" t="e">
        <f>('Dichte Wasser'!$B$4*AVERAGE(B10674:C10674)^3+'Dichte Wasser'!$B$3*AVERAGE(B10674:C10674)^2+'Dichte Wasser'!$B$2*AVERAGE(B10674:C10674)+'Dichte Wasser'!$B$1)/1000</f>
        <v>#DIV/0!</v>
      </c>
      <c r="S10674" s="92" t="e">
        <f t="shared" si="666"/>
        <v>#DIV/0!</v>
      </c>
    </row>
    <row r="10675" spans="1:19" x14ac:dyDescent="0.25">
      <c r="A10675" s="69"/>
      <c r="B10675" s="72"/>
      <c r="C10675" s="72"/>
      <c r="D10675" s="80"/>
      <c r="G10675" s="93"/>
      <c r="I10675" s="45">
        <f t="shared" si="665"/>
        <v>0</v>
      </c>
      <c r="J10675" s="45">
        <f t="shared" si="667"/>
        <v>13.945141504926658</v>
      </c>
      <c r="K10675" s="39" t="e">
        <f t="shared" si="664"/>
        <v>#DIV/0!</v>
      </c>
      <c r="L10675" s="46">
        <f>J10675/Eingaben!$D$29</f>
        <v>0.95777899945930856</v>
      </c>
      <c r="M10675" s="44" t="e">
        <f>K10675/Eingaben!$D$8</f>
        <v>#DIV/0!</v>
      </c>
      <c r="N10675" s="46">
        <f>ABS(B10675-C10675)/Eingaben!$D$8</f>
        <v>0</v>
      </c>
      <c r="O10675" s="44"/>
      <c r="P10675">
        <f>D10675/3600000*G10675*100*100/Eingaben!$D$39*(A10675-A10674)/3600</f>
        <v>0</v>
      </c>
      <c r="R10675" s="91" t="e">
        <f>('Dichte Wasser'!$B$4*AVERAGE(B10675:C10675)^3+'Dichte Wasser'!$B$3*AVERAGE(B10675:C10675)^2+'Dichte Wasser'!$B$2*AVERAGE(B10675:C10675)+'Dichte Wasser'!$B$1)/1000</f>
        <v>#DIV/0!</v>
      </c>
      <c r="S10675" s="92" t="e">
        <f t="shared" si="666"/>
        <v>#DIV/0!</v>
      </c>
    </row>
    <row r="10676" spans="1:19" x14ac:dyDescent="0.25">
      <c r="A10676" s="69"/>
      <c r="B10676" s="72"/>
      <c r="C10676" s="72"/>
      <c r="D10676" s="80"/>
      <c r="G10676" s="93"/>
      <c r="I10676" s="45">
        <f t="shared" si="665"/>
        <v>0</v>
      </c>
      <c r="J10676" s="45">
        <f t="shared" si="667"/>
        <v>13.945141504926658</v>
      </c>
      <c r="K10676" s="39" t="e">
        <f t="shared" si="664"/>
        <v>#DIV/0!</v>
      </c>
      <c r="L10676" s="46">
        <f>J10676/Eingaben!$D$29</f>
        <v>0.95777899945930856</v>
      </c>
      <c r="M10676" s="44" t="e">
        <f>K10676/Eingaben!$D$8</f>
        <v>#DIV/0!</v>
      </c>
      <c r="N10676" s="46">
        <f>ABS(B10676-C10676)/Eingaben!$D$8</f>
        <v>0</v>
      </c>
      <c r="O10676" s="44"/>
      <c r="P10676">
        <f>D10676/3600000*G10676*100*100/Eingaben!$D$39*(A10676-A10675)/3600</f>
        <v>0</v>
      </c>
      <c r="R10676" s="91" t="e">
        <f>('Dichte Wasser'!$B$4*AVERAGE(B10676:C10676)^3+'Dichte Wasser'!$B$3*AVERAGE(B10676:C10676)^2+'Dichte Wasser'!$B$2*AVERAGE(B10676:C10676)+'Dichte Wasser'!$B$1)/1000</f>
        <v>#DIV/0!</v>
      </c>
      <c r="S10676" s="92" t="e">
        <f t="shared" si="666"/>
        <v>#DIV/0!</v>
      </c>
    </row>
    <row r="10677" spans="1:19" x14ac:dyDescent="0.25">
      <c r="A10677" s="69"/>
      <c r="B10677" s="72"/>
      <c r="C10677" s="72"/>
      <c r="D10677" s="80"/>
      <c r="G10677" s="93"/>
      <c r="I10677" s="45">
        <f t="shared" si="665"/>
        <v>0</v>
      </c>
      <c r="J10677" s="45">
        <f t="shared" si="667"/>
        <v>13.945141504926658</v>
      </c>
      <c r="K10677" s="39" t="e">
        <f t="shared" si="664"/>
        <v>#DIV/0!</v>
      </c>
      <c r="L10677" s="46">
        <f>J10677/Eingaben!$D$29</f>
        <v>0.95777899945930856</v>
      </c>
      <c r="M10677" s="44" t="e">
        <f>K10677/Eingaben!$D$8</f>
        <v>#DIV/0!</v>
      </c>
      <c r="N10677" s="46">
        <f>ABS(B10677-C10677)/Eingaben!$D$8</f>
        <v>0</v>
      </c>
      <c r="O10677" s="44"/>
      <c r="P10677">
        <f>D10677/3600000*G10677*100*100/Eingaben!$D$39*(A10677-A10676)/3600</f>
        <v>0</v>
      </c>
      <c r="R10677" s="91" t="e">
        <f>('Dichte Wasser'!$B$4*AVERAGE(B10677:C10677)^3+'Dichte Wasser'!$B$3*AVERAGE(B10677:C10677)^2+'Dichte Wasser'!$B$2*AVERAGE(B10677:C10677)+'Dichte Wasser'!$B$1)/1000</f>
        <v>#DIV/0!</v>
      </c>
      <c r="S10677" s="92" t="e">
        <f t="shared" si="666"/>
        <v>#DIV/0!</v>
      </c>
    </row>
    <row r="10678" spans="1:19" x14ac:dyDescent="0.25">
      <c r="A10678" s="69"/>
      <c r="B10678" s="72"/>
      <c r="C10678" s="72"/>
      <c r="D10678" s="80"/>
      <c r="G10678" s="93"/>
      <c r="I10678" s="45">
        <f t="shared" si="665"/>
        <v>0</v>
      </c>
      <c r="J10678" s="45">
        <f t="shared" si="667"/>
        <v>13.945141504926658</v>
      </c>
      <c r="K10678" s="39" t="e">
        <f t="shared" si="664"/>
        <v>#DIV/0!</v>
      </c>
      <c r="L10678" s="46">
        <f>J10678/Eingaben!$D$29</f>
        <v>0.95777899945930856</v>
      </c>
      <c r="M10678" s="44" t="e">
        <f>K10678/Eingaben!$D$8</f>
        <v>#DIV/0!</v>
      </c>
      <c r="N10678" s="46">
        <f>ABS(B10678-C10678)/Eingaben!$D$8</f>
        <v>0</v>
      </c>
      <c r="O10678" s="44"/>
      <c r="P10678">
        <f>D10678/3600000*G10678*100*100/Eingaben!$D$39*(A10678-A10677)/3600</f>
        <v>0</v>
      </c>
      <c r="R10678" s="91" t="e">
        <f>('Dichte Wasser'!$B$4*AVERAGE(B10678:C10678)^3+'Dichte Wasser'!$B$3*AVERAGE(B10678:C10678)^2+'Dichte Wasser'!$B$2*AVERAGE(B10678:C10678)+'Dichte Wasser'!$B$1)/1000</f>
        <v>#DIV/0!</v>
      </c>
      <c r="S10678" s="92" t="e">
        <f t="shared" si="666"/>
        <v>#DIV/0!</v>
      </c>
    </row>
    <row r="10679" spans="1:19" x14ac:dyDescent="0.25">
      <c r="A10679" s="69"/>
      <c r="B10679" s="72"/>
      <c r="C10679" s="72"/>
      <c r="D10679" s="80"/>
      <c r="G10679" s="93"/>
      <c r="I10679" s="45">
        <f t="shared" si="665"/>
        <v>0</v>
      </c>
      <c r="J10679" s="45">
        <f t="shared" si="667"/>
        <v>13.945141504926658</v>
      </c>
      <c r="K10679" s="39" t="e">
        <f t="shared" si="664"/>
        <v>#DIV/0!</v>
      </c>
      <c r="L10679" s="46">
        <f>J10679/Eingaben!$D$29</f>
        <v>0.95777899945930856</v>
      </c>
      <c r="M10679" s="44" t="e">
        <f>K10679/Eingaben!$D$8</f>
        <v>#DIV/0!</v>
      </c>
      <c r="N10679" s="46">
        <f>ABS(B10679-C10679)/Eingaben!$D$8</f>
        <v>0</v>
      </c>
      <c r="O10679" s="44"/>
      <c r="P10679">
        <f>D10679/3600000*G10679*100*100/Eingaben!$D$39*(A10679-A10678)/3600</f>
        <v>0</v>
      </c>
      <c r="R10679" s="91" t="e">
        <f>('Dichte Wasser'!$B$4*AVERAGE(B10679:C10679)^3+'Dichte Wasser'!$B$3*AVERAGE(B10679:C10679)^2+'Dichte Wasser'!$B$2*AVERAGE(B10679:C10679)+'Dichte Wasser'!$B$1)/1000</f>
        <v>#DIV/0!</v>
      </c>
      <c r="S10679" s="92" t="e">
        <f t="shared" si="666"/>
        <v>#DIV/0!</v>
      </c>
    </row>
    <row r="10680" spans="1:19" x14ac:dyDescent="0.25">
      <c r="A10680" s="69"/>
      <c r="B10680" s="72"/>
      <c r="C10680" s="72"/>
      <c r="D10680" s="80"/>
      <c r="G10680" s="93"/>
      <c r="I10680" s="45">
        <f t="shared" si="665"/>
        <v>0</v>
      </c>
      <c r="J10680" s="45">
        <f t="shared" si="667"/>
        <v>13.945141504926658</v>
      </c>
      <c r="K10680" s="39" t="e">
        <f t="shared" si="664"/>
        <v>#DIV/0!</v>
      </c>
      <c r="L10680" s="46">
        <f>J10680/Eingaben!$D$29</f>
        <v>0.95777899945930856</v>
      </c>
      <c r="M10680" s="44" t="e">
        <f>K10680/Eingaben!$D$8</f>
        <v>#DIV/0!</v>
      </c>
      <c r="N10680" s="46">
        <f>ABS(B10680-C10680)/Eingaben!$D$8</f>
        <v>0</v>
      </c>
      <c r="O10680" s="44"/>
      <c r="P10680">
        <f>D10680/3600000*G10680*100*100/Eingaben!$D$39*(A10680-A10679)/3600</f>
        <v>0</v>
      </c>
      <c r="R10680" s="91" t="e">
        <f>('Dichte Wasser'!$B$4*AVERAGE(B10680:C10680)^3+'Dichte Wasser'!$B$3*AVERAGE(B10680:C10680)^2+'Dichte Wasser'!$B$2*AVERAGE(B10680:C10680)+'Dichte Wasser'!$B$1)/1000</f>
        <v>#DIV/0!</v>
      </c>
      <c r="S10680" s="92" t="e">
        <f t="shared" si="666"/>
        <v>#DIV/0!</v>
      </c>
    </row>
    <row r="10681" spans="1:19" x14ac:dyDescent="0.25">
      <c r="A10681" s="69"/>
      <c r="B10681" s="72"/>
      <c r="C10681" s="72"/>
      <c r="D10681" s="80"/>
      <c r="G10681" s="93"/>
      <c r="I10681" s="45">
        <f t="shared" si="665"/>
        <v>0</v>
      </c>
      <c r="J10681" s="45">
        <f t="shared" si="667"/>
        <v>13.945141504926658</v>
      </c>
      <c r="K10681" s="39" t="e">
        <f t="shared" si="664"/>
        <v>#DIV/0!</v>
      </c>
      <c r="L10681" s="46">
        <f>J10681/Eingaben!$D$29</f>
        <v>0.95777899945930856</v>
      </c>
      <c r="M10681" s="44" t="e">
        <f>K10681/Eingaben!$D$8</f>
        <v>#DIV/0!</v>
      </c>
      <c r="N10681" s="46">
        <f>ABS(B10681-C10681)/Eingaben!$D$8</f>
        <v>0</v>
      </c>
      <c r="O10681" s="44"/>
      <c r="P10681">
        <f>D10681/3600000*G10681*100*100/Eingaben!$D$39*(A10681-A10680)/3600</f>
        <v>0</v>
      </c>
      <c r="R10681" s="91" t="e">
        <f>('Dichte Wasser'!$B$4*AVERAGE(B10681:C10681)^3+'Dichte Wasser'!$B$3*AVERAGE(B10681:C10681)^2+'Dichte Wasser'!$B$2*AVERAGE(B10681:C10681)+'Dichte Wasser'!$B$1)/1000</f>
        <v>#DIV/0!</v>
      </c>
      <c r="S10681" s="92" t="e">
        <f t="shared" si="666"/>
        <v>#DIV/0!</v>
      </c>
    </row>
    <row r="10682" spans="1:19" x14ac:dyDescent="0.25">
      <c r="A10682" s="69"/>
      <c r="B10682" s="72"/>
      <c r="C10682" s="72"/>
      <c r="D10682" s="80"/>
      <c r="G10682" s="93"/>
      <c r="I10682" s="45">
        <f t="shared" si="665"/>
        <v>0</v>
      </c>
      <c r="J10682" s="45">
        <f t="shared" si="667"/>
        <v>13.945141504926658</v>
      </c>
      <c r="K10682" s="39" t="e">
        <f t="shared" si="664"/>
        <v>#DIV/0!</v>
      </c>
      <c r="L10682" s="46">
        <f>J10682/Eingaben!$D$29</f>
        <v>0.95777899945930856</v>
      </c>
      <c r="M10682" s="44" t="e">
        <f>K10682/Eingaben!$D$8</f>
        <v>#DIV/0!</v>
      </c>
      <c r="N10682" s="46">
        <f>ABS(B10682-C10682)/Eingaben!$D$8</f>
        <v>0</v>
      </c>
      <c r="O10682" s="44"/>
      <c r="P10682">
        <f>D10682/3600000*G10682*100*100/Eingaben!$D$39*(A10682-A10681)/3600</f>
        <v>0</v>
      </c>
      <c r="R10682" s="91" t="e">
        <f>('Dichte Wasser'!$B$4*AVERAGE(B10682:C10682)^3+'Dichte Wasser'!$B$3*AVERAGE(B10682:C10682)^2+'Dichte Wasser'!$B$2*AVERAGE(B10682:C10682)+'Dichte Wasser'!$B$1)/1000</f>
        <v>#DIV/0!</v>
      </c>
      <c r="S10682" s="92" t="e">
        <f t="shared" si="666"/>
        <v>#DIV/0!</v>
      </c>
    </row>
    <row r="10683" spans="1:19" x14ac:dyDescent="0.25">
      <c r="A10683" s="69"/>
      <c r="B10683" s="72"/>
      <c r="C10683" s="72"/>
      <c r="D10683" s="80"/>
      <c r="G10683" s="93"/>
      <c r="I10683" s="45">
        <f t="shared" si="665"/>
        <v>0</v>
      </c>
      <c r="J10683" s="45">
        <f t="shared" si="667"/>
        <v>13.945141504926658</v>
      </c>
      <c r="K10683" s="39" t="e">
        <f t="shared" si="664"/>
        <v>#DIV/0!</v>
      </c>
      <c r="L10683" s="46">
        <f>J10683/Eingaben!$D$29</f>
        <v>0.95777899945930856</v>
      </c>
      <c r="M10683" s="44" t="e">
        <f>K10683/Eingaben!$D$8</f>
        <v>#DIV/0!</v>
      </c>
      <c r="N10683" s="46">
        <f>ABS(B10683-C10683)/Eingaben!$D$8</f>
        <v>0</v>
      </c>
      <c r="O10683" s="44"/>
      <c r="P10683">
        <f>D10683/3600000*G10683*100*100/Eingaben!$D$39*(A10683-A10682)/3600</f>
        <v>0</v>
      </c>
      <c r="R10683" s="91" t="e">
        <f>('Dichte Wasser'!$B$4*AVERAGE(B10683:C10683)^3+'Dichte Wasser'!$B$3*AVERAGE(B10683:C10683)^2+'Dichte Wasser'!$B$2*AVERAGE(B10683:C10683)+'Dichte Wasser'!$B$1)/1000</f>
        <v>#DIV/0!</v>
      </c>
      <c r="S10683" s="92" t="e">
        <f t="shared" si="666"/>
        <v>#DIV/0!</v>
      </c>
    </row>
    <row r="10684" spans="1:19" x14ac:dyDescent="0.25">
      <c r="A10684" s="69"/>
      <c r="B10684" s="72"/>
      <c r="C10684" s="72"/>
      <c r="D10684" s="80"/>
      <c r="G10684" s="93"/>
      <c r="I10684" s="45">
        <f t="shared" si="665"/>
        <v>0</v>
      </c>
      <c r="J10684" s="45">
        <f t="shared" si="667"/>
        <v>13.945141504926658</v>
      </c>
      <c r="K10684" s="39" t="e">
        <f t="shared" si="664"/>
        <v>#DIV/0!</v>
      </c>
      <c r="L10684" s="46">
        <f>J10684/Eingaben!$D$29</f>
        <v>0.95777899945930856</v>
      </c>
      <c r="M10684" s="44" t="e">
        <f>K10684/Eingaben!$D$8</f>
        <v>#DIV/0!</v>
      </c>
      <c r="N10684" s="46">
        <f>ABS(B10684-C10684)/Eingaben!$D$8</f>
        <v>0</v>
      </c>
      <c r="O10684" s="44"/>
      <c r="P10684">
        <f>D10684/3600000*G10684*100*100/Eingaben!$D$39*(A10684-A10683)/3600</f>
        <v>0</v>
      </c>
      <c r="R10684" s="91" t="e">
        <f>('Dichte Wasser'!$B$4*AVERAGE(B10684:C10684)^3+'Dichte Wasser'!$B$3*AVERAGE(B10684:C10684)^2+'Dichte Wasser'!$B$2*AVERAGE(B10684:C10684)+'Dichte Wasser'!$B$1)/1000</f>
        <v>#DIV/0!</v>
      </c>
      <c r="S10684" s="92" t="e">
        <f t="shared" si="666"/>
        <v>#DIV/0!</v>
      </c>
    </row>
    <row r="10685" spans="1:19" x14ac:dyDescent="0.25">
      <c r="A10685" s="69"/>
      <c r="B10685" s="72"/>
      <c r="C10685" s="72"/>
      <c r="D10685" s="80"/>
      <c r="G10685" s="93"/>
      <c r="I10685" s="45">
        <f t="shared" si="665"/>
        <v>0</v>
      </c>
      <c r="J10685" s="45">
        <f t="shared" si="667"/>
        <v>13.945141504926658</v>
      </c>
      <c r="K10685" s="39" t="e">
        <f t="shared" si="664"/>
        <v>#DIV/0!</v>
      </c>
      <c r="L10685" s="46">
        <f>J10685/Eingaben!$D$29</f>
        <v>0.95777899945930856</v>
      </c>
      <c r="M10685" s="44" t="e">
        <f>K10685/Eingaben!$D$8</f>
        <v>#DIV/0!</v>
      </c>
      <c r="N10685" s="46">
        <f>ABS(B10685-C10685)/Eingaben!$D$8</f>
        <v>0</v>
      </c>
      <c r="O10685" s="44"/>
      <c r="P10685">
        <f>D10685/3600000*G10685*100*100/Eingaben!$D$39*(A10685-A10684)/3600</f>
        <v>0</v>
      </c>
      <c r="R10685" s="91" t="e">
        <f>('Dichte Wasser'!$B$4*AVERAGE(B10685:C10685)^3+'Dichte Wasser'!$B$3*AVERAGE(B10685:C10685)^2+'Dichte Wasser'!$B$2*AVERAGE(B10685:C10685)+'Dichte Wasser'!$B$1)/1000</f>
        <v>#DIV/0!</v>
      </c>
      <c r="S10685" s="92" t="e">
        <f t="shared" si="666"/>
        <v>#DIV/0!</v>
      </c>
    </row>
    <row r="10686" spans="1:19" x14ac:dyDescent="0.25">
      <c r="A10686" s="69"/>
      <c r="B10686" s="72"/>
      <c r="C10686" s="72"/>
      <c r="D10686" s="80"/>
      <c r="G10686" s="93"/>
      <c r="I10686" s="45">
        <f t="shared" si="665"/>
        <v>0</v>
      </c>
      <c r="J10686" s="45">
        <f t="shared" si="667"/>
        <v>13.945141504926658</v>
      </c>
      <c r="K10686" s="39" t="e">
        <f t="shared" si="664"/>
        <v>#DIV/0!</v>
      </c>
      <c r="L10686" s="46">
        <f>J10686/Eingaben!$D$29</f>
        <v>0.95777899945930856</v>
      </c>
      <c r="M10686" s="44" t="e">
        <f>K10686/Eingaben!$D$8</f>
        <v>#DIV/0!</v>
      </c>
      <c r="N10686" s="46">
        <f>ABS(B10686-C10686)/Eingaben!$D$8</f>
        <v>0</v>
      </c>
      <c r="O10686" s="44"/>
      <c r="P10686">
        <f>D10686/3600000*G10686*100*100/Eingaben!$D$39*(A10686-A10685)/3600</f>
        <v>0</v>
      </c>
      <c r="R10686" s="91" t="e">
        <f>('Dichte Wasser'!$B$4*AVERAGE(B10686:C10686)^3+'Dichte Wasser'!$B$3*AVERAGE(B10686:C10686)^2+'Dichte Wasser'!$B$2*AVERAGE(B10686:C10686)+'Dichte Wasser'!$B$1)/1000</f>
        <v>#DIV/0!</v>
      </c>
      <c r="S10686" s="92" t="e">
        <f t="shared" si="666"/>
        <v>#DIV/0!</v>
      </c>
    </row>
    <row r="10687" spans="1:19" x14ac:dyDescent="0.25">
      <c r="A10687" s="69"/>
      <c r="B10687" s="72"/>
      <c r="C10687" s="72"/>
      <c r="D10687" s="80"/>
      <c r="G10687" s="93"/>
      <c r="I10687" s="45">
        <f t="shared" si="665"/>
        <v>0</v>
      </c>
      <c r="J10687" s="45">
        <f t="shared" si="667"/>
        <v>13.945141504926658</v>
      </c>
      <c r="K10687" s="39" t="e">
        <f t="shared" si="664"/>
        <v>#DIV/0!</v>
      </c>
      <c r="L10687" s="46">
        <f>J10687/Eingaben!$D$29</f>
        <v>0.95777899945930856</v>
      </c>
      <c r="M10687" s="44" t="e">
        <f>K10687/Eingaben!$D$8</f>
        <v>#DIV/0!</v>
      </c>
      <c r="N10687" s="46">
        <f>ABS(B10687-C10687)/Eingaben!$D$8</f>
        <v>0</v>
      </c>
      <c r="O10687" s="44"/>
      <c r="P10687">
        <f>D10687/3600000*G10687*100*100/Eingaben!$D$39*(A10687-A10686)/3600</f>
        <v>0</v>
      </c>
      <c r="R10687" s="91" t="e">
        <f>('Dichte Wasser'!$B$4*AVERAGE(B10687:C10687)^3+'Dichte Wasser'!$B$3*AVERAGE(B10687:C10687)^2+'Dichte Wasser'!$B$2*AVERAGE(B10687:C10687)+'Dichte Wasser'!$B$1)/1000</f>
        <v>#DIV/0!</v>
      </c>
      <c r="S10687" s="92" t="e">
        <f t="shared" si="666"/>
        <v>#DIV/0!</v>
      </c>
    </row>
    <row r="10688" spans="1:19" x14ac:dyDescent="0.25">
      <c r="A10688" s="69"/>
      <c r="B10688" s="72"/>
      <c r="C10688" s="72"/>
      <c r="D10688" s="80"/>
      <c r="G10688" s="93"/>
      <c r="I10688" s="45">
        <f t="shared" si="665"/>
        <v>0</v>
      </c>
      <c r="J10688" s="45">
        <f t="shared" si="667"/>
        <v>13.945141504926658</v>
      </c>
      <c r="K10688" s="39" t="e">
        <f t="shared" si="664"/>
        <v>#DIV/0!</v>
      </c>
      <c r="L10688" s="46">
        <f>J10688/Eingaben!$D$29</f>
        <v>0.95777899945930856</v>
      </c>
      <c r="M10688" s="44" t="e">
        <f>K10688/Eingaben!$D$8</f>
        <v>#DIV/0!</v>
      </c>
      <c r="N10688" s="46">
        <f>ABS(B10688-C10688)/Eingaben!$D$8</f>
        <v>0</v>
      </c>
      <c r="O10688" s="44"/>
      <c r="P10688">
        <f>D10688/3600000*G10688*100*100/Eingaben!$D$39*(A10688-A10687)/3600</f>
        <v>0</v>
      </c>
      <c r="R10688" s="91" t="e">
        <f>('Dichte Wasser'!$B$4*AVERAGE(B10688:C10688)^3+'Dichte Wasser'!$B$3*AVERAGE(B10688:C10688)^2+'Dichte Wasser'!$B$2*AVERAGE(B10688:C10688)+'Dichte Wasser'!$B$1)/1000</f>
        <v>#DIV/0!</v>
      </c>
      <c r="S10688" s="92" t="e">
        <f t="shared" si="666"/>
        <v>#DIV/0!</v>
      </c>
    </row>
    <row r="10689" spans="1:19" x14ac:dyDescent="0.25">
      <c r="A10689" s="69"/>
      <c r="B10689" s="72"/>
      <c r="C10689" s="72"/>
      <c r="D10689" s="80"/>
      <c r="G10689" s="93"/>
      <c r="I10689" s="45">
        <f t="shared" si="665"/>
        <v>0</v>
      </c>
      <c r="J10689" s="45">
        <f t="shared" si="667"/>
        <v>13.945141504926658</v>
      </c>
      <c r="K10689" s="39" t="e">
        <f t="shared" si="664"/>
        <v>#DIV/0!</v>
      </c>
      <c r="L10689" s="46">
        <f>J10689/Eingaben!$D$29</f>
        <v>0.95777899945930856</v>
      </c>
      <c r="M10689" s="44" t="e">
        <f>K10689/Eingaben!$D$8</f>
        <v>#DIV/0!</v>
      </c>
      <c r="N10689" s="46">
        <f>ABS(B10689-C10689)/Eingaben!$D$8</f>
        <v>0</v>
      </c>
      <c r="O10689" s="44"/>
      <c r="P10689">
        <f>D10689/3600000*G10689*100*100/Eingaben!$D$39*(A10689-A10688)/3600</f>
        <v>0</v>
      </c>
      <c r="R10689" s="91" t="e">
        <f>('Dichte Wasser'!$B$4*AVERAGE(B10689:C10689)^3+'Dichte Wasser'!$B$3*AVERAGE(B10689:C10689)^2+'Dichte Wasser'!$B$2*AVERAGE(B10689:C10689)+'Dichte Wasser'!$B$1)/1000</f>
        <v>#DIV/0!</v>
      </c>
      <c r="S10689" s="92" t="e">
        <f t="shared" si="666"/>
        <v>#DIV/0!</v>
      </c>
    </row>
    <row r="10690" spans="1:19" x14ac:dyDescent="0.25">
      <c r="A10690" s="69"/>
      <c r="B10690" s="72"/>
      <c r="C10690" s="72"/>
      <c r="D10690" s="80"/>
      <c r="G10690" s="93"/>
      <c r="I10690" s="45">
        <f t="shared" si="665"/>
        <v>0</v>
      </c>
      <c r="J10690" s="45">
        <f t="shared" si="667"/>
        <v>13.945141504926658</v>
      </c>
      <c r="K10690" s="39" t="e">
        <f t="shared" si="664"/>
        <v>#DIV/0!</v>
      </c>
      <c r="L10690" s="46">
        <f>J10690/Eingaben!$D$29</f>
        <v>0.95777899945930856</v>
      </c>
      <c r="M10690" s="44" t="e">
        <f>K10690/Eingaben!$D$8</f>
        <v>#DIV/0!</v>
      </c>
      <c r="N10690" s="46">
        <f>ABS(B10690-C10690)/Eingaben!$D$8</f>
        <v>0</v>
      </c>
      <c r="O10690" s="44"/>
      <c r="P10690">
        <f>D10690/3600000*G10690*100*100/Eingaben!$D$39*(A10690-A10689)/3600</f>
        <v>0</v>
      </c>
      <c r="R10690" s="91" t="e">
        <f>('Dichte Wasser'!$B$4*AVERAGE(B10690:C10690)^3+'Dichte Wasser'!$B$3*AVERAGE(B10690:C10690)^2+'Dichte Wasser'!$B$2*AVERAGE(B10690:C10690)+'Dichte Wasser'!$B$1)/1000</f>
        <v>#DIV/0!</v>
      </c>
      <c r="S10690" s="92" t="e">
        <f t="shared" si="666"/>
        <v>#DIV/0!</v>
      </c>
    </row>
    <row r="10691" spans="1:19" x14ac:dyDescent="0.25">
      <c r="A10691" s="69"/>
      <c r="B10691" s="72"/>
      <c r="C10691" s="72"/>
      <c r="D10691" s="80"/>
      <c r="G10691" s="93"/>
      <c r="I10691" s="45">
        <f t="shared" si="665"/>
        <v>0</v>
      </c>
      <c r="J10691" s="45">
        <f t="shared" si="667"/>
        <v>13.945141504926658</v>
      </c>
      <c r="K10691" s="39" t="e">
        <f t="shared" si="664"/>
        <v>#DIV/0!</v>
      </c>
      <c r="L10691" s="46">
        <f>J10691/Eingaben!$D$29</f>
        <v>0.95777899945930856</v>
      </c>
      <c r="M10691" s="44" t="e">
        <f>K10691/Eingaben!$D$8</f>
        <v>#DIV/0!</v>
      </c>
      <c r="N10691" s="46">
        <f>ABS(B10691-C10691)/Eingaben!$D$8</f>
        <v>0</v>
      </c>
      <c r="O10691" s="44"/>
      <c r="P10691">
        <f>D10691/3600000*G10691*100*100/Eingaben!$D$39*(A10691-A10690)/3600</f>
        <v>0</v>
      </c>
      <c r="R10691" s="91" t="e">
        <f>('Dichte Wasser'!$B$4*AVERAGE(B10691:C10691)^3+'Dichte Wasser'!$B$3*AVERAGE(B10691:C10691)^2+'Dichte Wasser'!$B$2*AVERAGE(B10691:C10691)+'Dichte Wasser'!$B$1)/1000</f>
        <v>#DIV/0!</v>
      </c>
      <c r="S10691" s="92" t="e">
        <f t="shared" si="666"/>
        <v>#DIV/0!</v>
      </c>
    </row>
    <row r="10692" spans="1:19" x14ac:dyDescent="0.25">
      <c r="A10692" s="69"/>
      <c r="B10692" s="72"/>
      <c r="C10692" s="72"/>
      <c r="D10692" s="80"/>
      <c r="G10692" s="93"/>
      <c r="I10692" s="45">
        <f t="shared" si="665"/>
        <v>0</v>
      </c>
      <c r="J10692" s="45">
        <f t="shared" si="667"/>
        <v>13.945141504926658</v>
      </c>
      <c r="K10692" s="39" t="e">
        <f t="shared" si="664"/>
        <v>#DIV/0!</v>
      </c>
      <c r="L10692" s="46">
        <f>J10692/Eingaben!$D$29</f>
        <v>0.95777899945930856</v>
      </c>
      <c r="M10692" s="44" t="e">
        <f>K10692/Eingaben!$D$8</f>
        <v>#DIV/0!</v>
      </c>
      <c r="N10692" s="46">
        <f>ABS(B10692-C10692)/Eingaben!$D$8</f>
        <v>0</v>
      </c>
      <c r="O10692" s="44"/>
      <c r="P10692">
        <f>D10692/3600000*G10692*100*100/Eingaben!$D$39*(A10692-A10691)/3600</f>
        <v>0</v>
      </c>
      <c r="R10692" s="91" t="e">
        <f>('Dichte Wasser'!$B$4*AVERAGE(B10692:C10692)^3+'Dichte Wasser'!$B$3*AVERAGE(B10692:C10692)^2+'Dichte Wasser'!$B$2*AVERAGE(B10692:C10692)+'Dichte Wasser'!$B$1)/1000</f>
        <v>#DIV/0!</v>
      </c>
      <c r="S10692" s="92" t="e">
        <f t="shared" si="666"/>
        <v>#DIV/0!</v>
      </c>
    </row>
    <row r="10693" spans="1:19" x14ac:dyDescent="0.25">
      <c r="A10693" s="69"/>
      <c r="B10693" s="72"/>
      <c r="C10693" s="72"/>
      <c r="D10693" s="80"/>
      <c r="G10693" s="93"/>
      <c r="I10693" s="45">
        <f t="shared" si="665"/>
        <v>0</v>
      </c>
      <c r="J10693" s="45">
        <f t="shared" si="667"/>
        <v>13.945141504926658</v>
      </c>
      <c r="K10693" s="39" t="e">
        <f t="shared" ref="K10693:K10756" si="668">I10693/((A10693-A10692)/3600)</f>
        <v>#DIV/0!</v>
      </c>
      <c r="L10693" s="46">
        <f>J10693/Eingaben!$D$29</f>
        <v>0.95777899945930856</v>
      </c>
      <c r="M10693" s="44" t="e">
        <f>K10693/Eingaben!$D$8</f>
        <v>#DIV/0!</v>
      </c>
      <c r="N10693" s="46">
        <f>ABS(B10693-C10693)/Eingaben!$D$8</f>
        <v>0</v>
      </c>
      <c r="O10693" s="44"/>
      <c r="P10693">
        <f>D10693/3600000*G10693*100*100/Eingaben!$D$39*(A10693-A10692)/3600</f>
        <v>0</v>
      </c>
      <c r="R10693" s="91" t="e">
        <f>('Dichte Wasser'!$B$4*AVERAGE(B10693:C10693)^3+'Dichte Wasser'!$B$3*AVERAGE(B10693:C10693)^2+'Dichte Wasser'!$B$2*AVERAGE(B10693:C10693)+'Dichte Wasser'!$B$1)/1000</f>
        <v>#DIV/0!</v>
      </c>
      <c r="S10693" s="92" t="e">
        <f t="shared" si="666"/>
        <v>#DIV/0!</v>
      </c>
    </row>
    <row r="10694" spans="1:19" x14ac:dyDescent="0.25">
      <c r="A10694" s="69"/>
      <c r="B10694" s="72"/>
      <c r="C10694" s="72"/>
      <c r="D10694" s="80"/>
      <c r="G10694" s="93"/>
      <c r="I10694" s="45">
        <f t="shared" ref="I10694:I10757" si="669">IF(D10694&gt;0,D10694/3600*R10694*(A10694-A10693)*S10694*(B10694-C10694)/3600,0)</f>
        <v>0</v>
      </c>
      <c r="J10694" s="45">
        <f t="shared" si="667"/>
        <v>13.945141504926658</v>
      </c>
      <c r="K10694" s="39" t="e">
        <f t="shared" si="668"/>
        <v>#DIV/0!</v>
      </c>
      <c r="L10694" s="46">
        <f>J10694/Eingaben!$D$29</f>
        <v>0.95777899945930856</v>
      </c>
      <c r="M10694" s="44" t="e">
        <f>K10694/Eingaben!$D$8</f>
        <v>#DIV/0!</v>
      </c>
      <c r="N10694" s="46">
        <f>ABS(B10694-C10694)/Eingaben!$D$8</f>
        <v>0</v>
      </c>
      <c r="O10694" s="44"/>
      <c r="P10694">
        <f>D10694/3600000*G10694*100*100/Eingaben!$D$39*(A10694-A10693)/3600</f>
        <v>0</v>
      </c>
      <c r="R10694" s="91" t="e">
        <f>('Dichte Wasser'!$B$4*AVERAGE(B10694:C10694)^3+'Dichte Wasser'!$B$3*AVERAGE(B10694:C10694)^2+'Dichte Wasser'!$B$2*AVERAGE(B10694:C10694)+'Dichte Wasser'!$B$1)/1000</f>
        <v>#DIV/0!</v>
      </c>
      <c r="S10694" s="92" t="e">
        <f t="shared" ref="S10694:S10757" si="670" xml:space="preserve">  0.0000000024*AVERAGE(B10694:C10694)^4 - 0.0000005979*AVERAGE(B10694:C10694)^3 + 0.0000621355*AVERAGE(B10694:C10694)^2 - 0.0026683907*AVERAGE(B10694:C10694) + 4.2176232303</f>
        <v>#DIV/0!</v>
      </c>
    </row>
    <row r="10695" spans="1:19" x14ac:dyDescent="0.25">
      <c r="A10695" s="69"/>
      <c r="B10695" s="72"/>
      <c r="C10695" s="72"/>
      <c r="D10695" s="80"/>
      <c r="G10695" s="93"/>
      <c r="I10695" s="45">
        <f t="shared" si="669"/>
        <v>0</v>
      </c>
      <c r="J10695" s="45">
        <f t="shared" ref="J10695:J10758" si="671">J10694+I10695</f>
        <v>13.945141504926658</v>
      </c>
      <c r="K10695" s="39" t="e">
        <f t="shared" si="668"/>
        <v>#DIV/0!</v>
      </c>
      <c r="L10695" s="46">
        <f>J10695/Eingaben!$D$29</f>
        <v>0.95777899945930856</v>
      </c>
      <c r="M10695" s="44" t="e">
        <f>K10695/Eingaben!$D$8</f>
        <v>#DIV/0!</v>
      </c>
      <c r="N10695" s="46">
        <f>ABS(B10695-C10695)/Eingaben!$D$8</f>
        <v>0</v>
      </c>
      <c r="O10695" s="44"/>
      <c r="P10695">
        <f>D10695/3600000*G10695*100*100/Eingaben!$D$39*(A10695-A10694)/3600</f>
        <v>0</v>
      </c>
      <c r="R10695" s="91" t="e">
        <f>('Dichte Wasser'!$B$4*AVERAGE(B10695:C10695)^3+'Dichte Wasser'!$B$3*AVERAGE(B10695:C10695)^2+'Dichte Wasser'!$B$2*AVERAGE(B10695:C10695)+'Dichte Wasser'!$B$1)/1000</f>
        <v>#DIV/0!</v>
      </c>
      <c r="S10695" s="92" t="e">
        <f t="shared" si="670"/>
        <v>#DIV/0!</v>
      </c>
    </row>
    <row r="10696" spans="1:19" x14ac:dyDescent="0.25">
      <c r="A10696" s="69"/>
      <c r="B10696" s="72"/>
      <c r="C10696" s="72"/>
      <c r="D10696" s="80"/>
      <c r="G10696" s="93"/>
      <c r="I10696" s="45">
        <f t="shared" si="669"/>
        <v>0</v>
      </c>
      <c r="J10696" s="45">
        <f t="shared" si="671"/>
        <v>13.945141504926658</v>
      </c>
      <c r="K10696" s="39" t="e">
        <f t="shared" si="668"/>
        <v>#DIV/0!</v>
      </c>
      <c r="L10696" s="46">
        <f>J10696/Eingaben!$D$29</f>
        <v>0.95777899945930856</v>
      </c>
      <c r="M10696" s="44" t="e">
        <f>K10696/Eingaben!$D$8</f>
        <v>#DIV/0!</v>
      </c>
      <c r="N10696" s="46">
        <f>ABS(B10696-C10696)/Eingaben!$D$8</f>
        <v>0</v>
      </c>
      <c r="O10696" s="44"/>
      <c r="P10696">
        <f>D10696/3600000*G10696*100*100/Eingaben!$D$39*(A10696-A10695)/3600</f>
        <v>0</v>
      </c>
      <c r="R10696" s="91" t="e">
        <f>('Dichte Wasser'!$B$4*AVERAGE(B10696:C10696)^3+'Dichte Wasser'!$B$3*AVERAGE(B10696:C10696)^2+'Dichte Wasser'!$B$2*AVERAGE(B10696:C10696)+'Dichte Wasser'!$B$1)/1000</f>
        <v>#DIV/0!</v>
      </c>
      <c r="S10696" s="92" t="e">
        <f t="shared" si="670"/>
        <v>#DIV/0!</v>
      </c>
    </row>
    <row r="10697" spans="1:19" x14ac:dyDescent="0.25">
      <c r="A10697" s="69"/>
      <c r="B10697" s="72"/>
      <c r="C10697" s="72"/>
      <c r="D10697" s="80"/>
      <c r="G10697" s="93"/>
      <c r="I10697" s="45">
        <f t="shared" si="669"/>
        <v>0</v>
      </c>
      <c r="J10697" s="45">
        <f t="shared" si="671"/>
        <v>13.945141504926658</v>
      </c>
      <c r="K10697" s="39" t="e">
        <f t="shared" si="668"/>
        <v>#DIV/0!</v>
      </c>
      <c r="L10697" s="46">
        <f>J10697/Eingaben!$D$29</f>
        <v>0.95777899945930856</v>
      </c>
      <c r="M10697" s="44" t="e">
        <f>K10697/Eingaben!$D$8</f>
        <v>#DIV/0!</v>
      </c>
      <c r="N10697" s="46">
        <f>ABS(B10697-C10697)/Eingaben!$D$8</f>
        <v>0</v>
      </c>
      <c r="O10697" s="44"/>
      <c r="P10697">
        <f>D10697/3600000*G10697*100*100/Eingaben!$D$39*(A10697-A10696)/3600</f>
        <v>0</v>
      </c>
      <c r="R10697" s="91" t="e">
        <f>('Dichte Wasser'!$B$4*AVERAGE(B10697:C10697)^3+'Dichte Wasser'!$B$3*AVERAGE(B10697:C10697)^2+'Dichte Wasser'!$B$2*AVERAGE(B10697:C10697)+'Dichte Wasser'!$B$1)/1000</f>
        <v>#DIV/0!</v>
      </c>
      <c r="S10697" s="92" t="e">
        <f t="shared" si="670"/>
        <v>#DIV/0!</v>
      </c>
    </row>
    <row r="10698" spans="1:19" x14ac:dyDescent="0.25">
      <c r="A10698" s="69"/>
      <c r="B10698" s="72"/>
      <c r="C10698" s="72"/>
      <c r="D10698" s="80"/>
      <c r="G10698" s="93"/>
      <c r="I10698" s="45">
        <f t="shared" si="669"/>
        <v>0</v>
      </c>
      <c r="J10698" s="45">
        <f t="shared" si="671"/>
        <v>13.945141504926658</v>
      </c>
      <c r="K10698" s="39" t="e">
        <f t="shared" si="668"/>
        <v>#DIV/0!</v>
      </c>
      <c r="L10698" s="46">
        <f>J10698/Eingaben!$D$29</f>
        <v>0.95777899945930856</v>
      </c>
      <c r="M10698" s="44" t="e">
        <f>K10698/Eingaben!$D$8</f>
        <v>#DIV/0!</v>
      </c>
      <c r="N10698" s="46">
        <f>ABS(B10698-C10698)/Eingaben!$D$8</f>
        <v>0</v>
      </c>
      <c r="O10698" s="44"/>
      <c r="P10698">
        <f>D10698/3600000*G10698*100*100/Eingaben!$D$39*(A10698-A10697)/3600</f>
        <v>0</v>
      </c>
      <c r="R10698" s="91" t="e">
        <f>('Dichte Wasser'!$B$4*AVERAGE(B10698:C10698)^3+'Dichte Wasser'!$B$3*AVERAGE(B10698:C10698)^2+'Dichte Wasser'!$B$2*AVERAGE(B10698:C10698)+'Dichte Wasser'!$B$1)/1000</f>
        <v>#DIV/0!</v>
      </c>
      <c r="S10698" s="92" t="e">
        <f t="shared" si="670"/>
        <v>#DIV/0!</v>
      </c>
    </row>
    <row r="10699" spans="1:19" x14ac:dyDescent="0.25">
      <c r="A10699" s="69"/>
      <c r="B10699" s="72"/>
      <c r="C10699" s="72"/>
      <c r="D10699" s="80"/>
      <c r="G10699" s="93"/>
      <c r="I10699" s="45">
        <f t="shared" si="669"/>
        <v>0</v>
      </c>
      <c r="J10699" s="45">
        <f t="shared" si="671"/>
        <v>13.945141504926658</v>
      </c>
      <c r="K10699" s="39" t="e">
        <f t="shared" si="668"/>
        <v>#DIV/0!</v>
      </c>
      <c r="L10699" s="46">
        <f>J10699/Eingaben!$D$29</f>
        <v>0.95777899945930856</v>
      </c>
      <c r="M10699" s="44" t="e">
        <f>K10699/Eingaben!$D$8</f>
        <v>#DIV/0!</v>
      </c>
      <c r="N10699" s="46">
        <f>ABS(B10699-C10699)/Eingaben!$D$8</f>
        <v>0</v>
      </c>
      <c r="O10699" s="44"/>
      <c r="P10699">
        <f>D10699/3600000*G10699*100*100/Eingaben!$D$39*(A10699-A10698)/3600</f>
        <v>0</v>
      </c>
      <c r="R10699" s="91" t="e">
        <f>('Dichte Wasser'!$B$4*AVERAGE(B10699:C10699)^3+'Dichte Wasser'!$B$3*AVERAGE(B10699:C10699)^2+'Dichte Wasser'!$B$2*AVERAGE(B10699:C10699)+'Dichte Wasser'!$B$1)/1000</f>
        <v>#DIV/0!</v>
      </c>
      <c r="S10699" s="92" t="e">
        <f t="shared" si="670"/>
        <v>#DIV/0!</v>
      </c>
    </row>
    <row r="10700" spans="1:19" x14ac:dyDescent="0.25">
      <c r="A10700" s="69"/>
      <c r="B10700" s="72"/>
      <c r="C10700" s="72"/>
      <c r="D10700" s="80"/>
      <c r="G10700" s="93"/>
      <c r="I10700" s="45">
        <f t="shared" si="669"/>
        <v>0</v>
      </c>
      <c r="J10700" s="45">
        <f t="shared" si="671"/>
        <v>13.945141504926658</v>
      </c>
      <c r="K10700" s="39" t="e">
        <f t="shared" si="668"/>
        <v>#DIV/0!</v>
      </c>
      <c r="L10700" s="46">
        <f>J10700/Eingaben!$D$29</f>
        <v>0.95777899945930856</v>
      </c>
      <c r="M10700" s="44" t="e">
        <f>K10700/Eingaben!$D$8</f>
        <v>#DIV/0!</v>
      </c>
      <c r="N10700" s="46">
        <f>ABS(B10700-C10700)/Eingaben!$D$8</f>
        <v>0</v>
      </c>
      <c r="O10700" s="44"/>
      <c r="P10700">
        <f>D10700/3600000*G10700*100*100/Eingaben!$D$39*(A10700-A10699)/3600</f>
        <v>0</v>
      </c>
      <c r="R10700" s="91" t="e">
        <f>('Dichte Wasser'!$B$4*AVERAGE(B10700:C10700)^3+'Dichte Wasser'!$B$3*AVERAGE(B10700:C10700)^2+'Dichte Wasser'!$B$2*AVERAGE(B10700:C10700)+'Dichte Wasser'!$B$1)/1000</f>
        <v>#DIV/0!</v>
      </c>
      <c r="S10700" s="92" t="e">
        <f t="shared" si="670"/>
        <v>#DIV/0!</v>
      </c>
    </row>
    <row r="10701" spans="1:19" x14ac:dyDescent="0.25">
      <c r="A10701" s="69"/>
      <c r="B10701" s="72"/>
      <c r="C10701" s="72"/>
      <c r="D10701" s="80"/>
      <c r="G10701" s="93"/>
      <c r="I10701" s="45">
        <f t="shared" si="669"/>
        <v>0</v>
      </c>
      <c r="J10701" s="45">
        <f t="shared" si="671"/>
        <v>13.945141504926658</v>
      </c>
      <c r="K10701" s="39" t="e">
        <f t="shared" si="668"/>
        <v>#DIV/0!</v>
      </c>
      <c r="L10701" s="46">
        <f>J10701/Eingaben!$D$29</f>
        <v>0.95777899945930856</v>
      </c>
      <c r="M10701" s="44" t="e">
        <f>K10701/Eingaben!$D$8</f>
        <v>#DIV/0!</v>
      </c>
      <c r="N10701" s="46">
        <f>ABS(B10701-C10701)/Eingaben!$D$8</f>
        <v>0</v>
      </c>
      <c r="O10701" s="44"/>
      <c r="P10701">
        <f>D10701/3600000*G10701*100*100/Eingaben!$D$39*(A10701-A10700)/3600</f>
        <v>0</v>
      </c>
      <c r="R10701" s="91" t="e">
        <f>('Dichte Wasser'!$B$4*AVERAGE(B10701:C10701)^3+'Dichte Wasser'!$B$3*AVERAGE(B10701:C10701)^2+'Dichte Wasser'!$B$2*AVERAGE(B10701:C10701)+'Dichte Wasser'!$B$1)/1000</f>
        <v>#DIV/0!</v>
      </c>
      <c r="S10701" s="92" t="e">
        <f t="shared" si="670"/>
        <v>#DIV/0!</v>
      </c>
    </row>
    <row r="10702" spans="1:19" x14ac:dyDescent="0.25">
      <c r="A10702" s="69"/>
      <c r="B10702" s="72"/>
      <c r="C10702" s="72"/>
      <c r="D10702" s="80"/>
      <c r="G10702" s="93"/>
      <c r="I10702" s="45">
        <f t="shared" si="669"/>
        <v>0</v>
      </c>
      <c r="J10702" s="45">
        <f t="shared" si="671"/>
        <v>13.945141504926658</v>
      </c>
      <c r="K10702" s="39" t="e">
        <f t="shared" si="668"/>
        <v>#DIV/0!</v>
      </c>
      <c r="L10702" s="46">
        <f>J10702/Eingaben!$D$29</f>
        <v>0.95777899945930856</v>
      </c>
      <c r="M10702" s="44" t="e">
        <f>K10702/Eingaben!$D$8</f>
        <v>#DIV/0!</v>
      </c>
      <c r="N10702" s="46">
        <f>ABS(B10702-C10702)/Eingaben!$D$8</f>
        <v>0</v>
      </c>
      <c r="O10702" s="44"/>
      <c r="P10702">
        <f>D10702/3600000*G10702*100*100/Eingaben!$D$39*(A10702-A10701)/3600</f>
        <v>0</v>
      </c>
      <c r="R10702" s="91" t="e">
        <f>('Dichte Wasser'!$B$4*AVERAGE(B10702:C10702)^3+'Dichte Wasser'!$B$3*AVERAGE(B10702:C10702)^2+'Dichte Wasser'!$B$2*AVERAGE(B10702:C10702)+'Dichte Wasser'!$B$1)/1000</f>
        <v>#DIV/0!</v>
      </c>
      <c r="S10702" s="92" t="e">
        <f t="shared" si="670"/>
        <v>#DIV/0!</v>
      </c>
    </row>
    <row r="10703" spans="1:19" x14ac:dyDescent="0.25">
      <c r="A10703" s="69"/>
      <c r="B10703" s="72"/>
      <c r="C10703" s="72"/>
      <c r="D10703" s="80"/>
      <c r="G10703" s="93"/>
      <c r="I10703" s="45">
        <f t="shared" si="669"/>
        <v>0</v>
      </c>
      <c r="J10703" s="45">
        <f t="shared" si="671"/>
        <v>13.945141504926658</v>
      </c>
      <c r="K10703" s="39" t="e">
        <f t="shared" si="668"/>
        <v>#DIV/0!</v>
      </c>
      <c r="L10703" s="46">
        <f>J10703/Eingaben!$D$29</f>
        <v>0.95777899945930856</v>
      </c>
      <c r="M10703" s="44" t="e">
        <f>K10703/Eingaben!$D$8</f>
        <v>#DIV/0!</v>
      </c>
      <c r="N10703" s="46">
        <f>ABS(B10703-C10703)/Eingaben!$D$8</f>
        <v>0</v>
      </c>
      <c r="O10703" s="44"/>
      <c r="P10703">
        <f>D10703/3600000*G10703*100*100/Eingaben!$D$39*(A10703-A10702)/3600</f>
        <v>0</v>
      </c>
      <c r="R10703" s="91" t="e">
        <f>('Dichte Wasser'!$B$4*AVERAGE(B10703:C10703)^3+'Dichte Wasser'!$B$3*AVERAGE(B10703:C10703)^2+'Dichte Wasser'!$B$2*AVERAGE(B10703:C10703)+'Dichte Wasser'!$B$1)/1000</f>
        <v>#DIV/0!</v>
      </c>
      <c r="S10703" s="92" t="e">
        <f t="shared" si="670"/>
        <v>#DIV/0!</v>
      </c>
    </row>
    <row r="10704" spans="1:19" x14ac:dyDescent="0.25">
      <c r="A10704" s="69"/>
      <c r="B10704" s="72"/>
      <c r="C10704" s="72"/>
      <c r="D10704" s="80"/>
      <c r="G10704" s="93"/>
      <c r="I10704" s="45">
        <f t="shared" si="669"/>
        <v>0</v>
      </c>
      <c r="J10704" s="45">
        <f t="shared" si="671"/>
        <v>13.945141504926658</v>
      </c>
      <c r="K10704" s="39" t="e">
        <f t="shared" si="668"/>
        <v>#DIV/0!</v>
      </c>
      <c r="L10704" s="46">
        <f>J10704/Eingaben!$D$29</f>
        <v>0.95777899945930856</v>
      </c>
      <c r="M10704" s="44" t="e">
        <f>K10704/Eingaben!$D$8</f>
        <v>#DIV/0!</v>
      </c>
      <c r="N10704" s="46">
        <f>ABS(B10704-C10704)/Eingaben!$D$8</f>
        <v>0</v>
      </c>
      <c r="O10704" s="44"/>
      <c r="P10704">
        <f>D10704/3600000*G10704*100*100/Eingaben!$D$39*(A10704-A10703)/3600</f>
        <v>0</v>
      </c>
      <c r="R10704" s="91" t="e">
        <f>('Dichte Wasser'!$B$4*AVERAGE(B10704:C10704)^3+'Dichte Wasser'!$B$3*AVERAGE(B10704:C10704)^2+'Dichte Wasser'!$B$2*AVERAGE(B10704:C10704)+'Dichte Wasser'!$B$1)/1000</f>
        <v>#DIV/0!</v>
      </c>
      <c r="S10704" s="92" t="e">
        <f t="shared" si="670"/>
        <v>#DIV/0!</v>
      </c>
    </row>
    <row r="10705" spans="1:19" x14ac:dyDescent="0.25">
      <c r="A10705" s="69"/>
      <c r="B10705" s="72"/>
      <c r="C10705" s="72"/>
      <c r="D10705" s="80"/>
      <c r="G10705" s="93"/>
      <c r="I10705" s="45">
        <f t="shared" si="669"/>
        <v>0</v>
      </c>
      <c r="J10705" s="45">
        <f t="shared" si="671"/>
        <v>13.945141504926658</v>
      </c>
      <c r="K10705" s="39" t="e">
        <f t="shared" si="668"/>
        <v>#DIV/0!</v>
      </c>
      <c r="L10705" s="46">
        <f>J10705/Eingaben!$D$29</f>
        <v>0.95777899945930856</v>
      </c>
      <c r="M10705" s="44" t="e">
        <f>K10705/Eingaben!$D$8</f>
        <v>#DIV/0!</v>
      </c>
      <c r="N10705" s="46">
        <f>ABS(B10705-C10705)/Eingaben!$D$8</f>
        <v>0</v>
      </c>
      <c r="O10705" s="44"/>
      <c r="P10705">
        <f>D10705/3600000*G10705*100*100/Eingaben!$D$39*(A10705-A10704)/3600</f>
        <v>0</v>
      </c>
      <c r="R10705" s="91" t="e">
        <f>('Dichte Wasser'!$B$4*AVERAGE(B10705:C10705)^3+'Dichte Wasser'!$B$3*AVERAGE(B10705:C10705)^2+'Dichte Wasser'!$B$2*AVERAGE(B10705:C10705)+'Dichte Wasser'!$B$1)/1000</f>
        <v>#DIV/0!</v>
      </c>
      <c r="S10705" s="92" t="e">
        <f t="shared" si="670"/>
        <v>#DIV/0!</v>
      </c>
    </row>
    <row r="10706" spans="1:19" x14ac:dyDescent="0.25">
      <c r="A10706" s="69"/>
      <c r="B10706" s="72"/>
      <c r="C10706" s="72"/>
      <c r="D10706" s="80"/>
      <c r="G10706" s="93"/>
      <c r="I10706" s="45">
        <f t="shared" si="669"/>
        <v>0</v>
      </c>
      <c r="J10706" s="45">
        <f t="shared" si="671"/>
        <v>13.945141504926658</v>
      </c>
      <c r="K10706" s="39" t="e">
        <f t="shared" si="668"/>
        <v>#DIV/0!</v>
      </c>
      <c r="L10706" s="46">
        <f>J10706/Eingaben!$D$29</f>
        <v>0.95777899945930856</v>
      </c>
      <c r="M10706" s="44" t="e">
        <f>K10706/Eingaben!$D$8</f>
        <v>#DIV/0!</v>
      </c>
      <c r="N10706" s="46">
        <f>ABS(B10706-C10706)/Eingaben!$D$8</f>
        <v>0</v>
      </c>
      <c r="O10706" s="44"/>
      <c r="P10706">
        <f>D10706/3600000*G10706*100*100/Eingaben!$D$39*(A10706-A10705)/3600</f>
        <v>0</v>
      </c>
      <c r="R10706" s="91" t="e">
        <f>('Dichte Wasser'!$B$4*AVERAGE(B10706:C10706)^3+'Dichte Wasser'!$B$3*AVERAGE(B10706:C10706)^2+'Dichte Wasser'!$B$2*AVERAGE(B10706:C10706)+'Dichte Wasser'!$B$1)/1000</f>
        <v>#DIV/0!</v>
      </c>
      <c r="S10706" s="92" t="e">
        <f t="shared" si="670"/>
        <v>#DIV/0!</v>
      </c>
    </row>
    <row r="10707" spans="1:19" x14ac:dyDescent="0.25">
      <c r="A10707" s="69"/>
      <c r="B10707" s="72"/>
      <c r="C10707" s="72"/>
      <c r="D10707" s="80"/>
      <c r="G10707" s="93"/>
      <c r="I10707" s="45">
        <f t="shared" si="669"/>
        <v>0</v>
      </c>
      <c r="J10707" s="45">
        <f t="shared" si="671"/>
        <v>13.945141504926658</v>
      </c>
      <c r="K10707" s="39" t="e">
        <f t="shared" si="668"/>
        <v>#DIV/0!</v>
      </c>
      <c r="L10707" s="46">
        <f>J10707/Eingaben!$D$29</f>
        <v>0.95777899945930856</v>
      </c>
      <c r="M10707" s="44" t="e">
        <f>K10707/Eingaben!$D$8</f>
        <v>#DIV/0!</v>
      </c>
      <c r="N10707" s="46">
        <f>ABS(B10707-C10707)/Eingaben!$D$8</f>
        <v>0</v>
      </c>
      <c r="O10707" s="44"/>
      <c r="P10707">
        <f>D10707/3600000*G10707*100*100/Eingaben!$D$39*(A10707-A10706)/3600</f>
        <v>0</v>
      </c>
      <c r="R10707" s="91" t="e">
        <f>('Dichte Wasser'!$B$4*AVERAGE(B10707:C10707)^3+'Dichte Wasser'!$B$3*AVERAGE(B10707:C10707)^2+'Dichte Wasser'!$B$2*AVERAGE(B10707:C10707)+'Dichte Wasser'!$B$1)/1000</f>
        <v>#DIV/0!</v>
      </c>
      <c r="S10707" s="92" t="e">
        <f t="shared" si="670"/>
        <v>#DIV/0!</v>
      </c>
    </row>
    <row r="10708" spans="1:19" x14ac:dyDescent="0.25">
      <c r="A10708" s="69"/>
      <c r="B10708" s="72"/>
      <c r="C10708" s="72"/>
      <c r="D10708" s="80"/>
      <c r="G10708" s="93"/>
      <c r="I10708" s="45">
        <f t="shared" si="669"/>
        <v>0</v>
      </c>
      <c r="J10708" s="45">
        <f t="shared" si="671"/>
        <v>13.945141504926658</v>
      </c>
      <c r="K10708" s="39" t="e">
        <f t="shared" si="668"/>
        <v>#DIV/0!</v>
      </c>
      <c r="L10708" s="46">
        <f>J10708/Eingaben!$D$29</f>
        <v>0.95777899945930856</v>
      </c>
      <c r="M10708" s="44" t="e">
        <f>K10708/Eingaben!$D$8</f>
        <v>#DIV/0!</v>
      </c>
      <c r="N10708" s="46">
        <f>ABS(B10708-C10708)/Eingaben!$D$8</f>
        <v>0</v>
      </c>
      <c r="O10708" s="44"/>
      <c r="P10708">
        <f>D10708/3600000*G10708*100*100/Eingaben!$D$39*(A10708-A10707)/3600</f>
        <v>0</v>
      </c>
      <c r="R10708" s="91" t="e">
        <f>('Dichte Wasser'!$B$4*AVERAGE(B10708:C10708)^3+'Dichte Wasser'!$B$3*AVERAGE(B10708:C10708)^2+'Dichte Wasser'!$B$2*AVERAGE(B10708:C10708)+'Dichte Wasser'!$B$1)/1000</f>
        <v>#DIV/0!</v>
      </c>
      <c r="S10708" s="92" t="e">
        <f t="shared" si="670"/>
        <v>#DIV/0!</v>
      </c>
    </row>
    <row r="10709" spans="1:19" x14ac:dyDescent="0.25">
      <c r="A10709" s="69"/>
      <c r="B10709" s="72"/>
      <c r="C10709" s="72"/>
      <c r="D10709" s="80"/>
      <c r="G10709" s="93"/>
      <c r="I10709" s="45">
        <f t="shared" si="669"/>
        <v>0</v>
      </c>
      <c r="J10709" s="45">
        <f t="shared" si="671"/>
        <v>13.945141504926658</v>
      </c>
      <c r="K10709" s="39" t="e">
        <f t="shared" si="668"/>
        <v>#DIV/0!</v>
      </c>
      <c r="L10709" s="46">
        <f>J10709/Eingaben!$D$29</f>
        <v>0.95777899945930856</v>
      </c>
      <c r="M10709" s="44" t="e">
        <f>K10709/Eingaben!$D$8</f>
        <v>#DIV/0!</v>
      </c>
      <c r="N10709" s="46">
        <f>ABS(B10709-C10709)/Eingaben!$D$8</f>
        <v>0</v>
      </c>
      <c r="O10709" s="44"/>
      <c r="P10709">
        <f>D10709/3600000*G10709*100*100/Eingaben!$D$39*(A10709-A10708)/3600</f>
        <v>0</v>
      </c>
      <c r="R10709" s="91" t="e">
        <f>('Dichte Wasser'!$B$4*AVERAGE(B10709:C10709)^3+'Dichte Wasser'!$B$3*AVERAGE(B10709:C10709)^2+'Dichte Wasser'!$B$2*AVERAGE(B10709:C10709)+'Dichte Wasser'!$B$1)/1000</f>
        <v>#DIV/0!</v>
      </c>
      <c r="S10709" s="92" t="e">
        <f t="shared" si="670"/>
        <v>#DIV/0!</v>
      </c>
    </row>
    <row r="10710" spans="1:19" x14ac:dyDescent="0.25">
      <c r="A10710" s="69"/>
      <c r="B10710" s="72"/>
      <c r="C10710" s="72"/>
      <c r="D10710" s="80"/>
      <c r="G10710" s="93"/>
      <c r="I10710" s="45">
        <f t="shared" si="669"/>
        <v>0</v>
      </c>
      <c r="J10710" s="45">
        <f t="shared" si="671"/>
        <v>13.945141504926658</v>
      </c>
      <c r="K10710" s="39" t="e">
        <f t="shared" si="668"/>
        <v>#DIV/0!</v>
      </c>
      <c r="L10710" s="46">
        <f>J10710/Eingaben!$D$29</f>
        <v>0.95777899945930856</v>
      </c>
      <c r="M10710" s="44" t="e">
        <f>K10710/Eingaben!$D$8</f>
        <v>#DIV/0!</v>
      </c>
      <c r="N10710" s="46">
        <f>ABS(B10710-C10710)/Eingaben!$D$8</f>
        <v>0</v>
      </c>
      <c r="O10710" s="44"/>
      <c r="P10710">
        <f>D10710/3600000*G10710*100*100/Eingaben!$D$39*(A10710-A10709)/3600</f>
        <v>0</v>
      </c>
      <c r="R10710" s="91" t="e">
        <f>('Dichte Wasser'!$B$4*AVERAGE(B10710:C10710)^3+'Dichte Wasser'!$B$3*AVERAGE(B10710:C10710)^2+'Dichte Wasser'!$B$2*AVERAGE(B10710:C10710)+'Dichte Wasser'!$B$1)/1000</f>
        <v>#DIV/0!</v>
      </c>
      <c r="S10710" s="92" t="e">
        <f t="shared" si="670"/>
        <v>#DIV/0!</v>
      </c>
    </row>
    <row r="10711" spans="1:19" x14ac:dyDescent="0.25">
      <c r="A10711" s="69"/>
      <c r="B10711" s="72"/>
      <c r="C10711" s="72"/>
      <c r="D10711" s="80"/>
      <c r="G10711" s="93"/>
      <c r="I10711" s="45">
        <f t="shared" si="669"/>
        <v>0</v>
      </c>
      <c r="J10711" s="45">
        <f t="shared" si="671"/>
        <v>13.945141504926658</v>
      </c>
      <c r="K10711" s="39" t="e">
        <f t="shared" si="668"/>
        <v>#DIV/0!</v>
      </c>
      <c r="L10711" s="46">
        <f>J10711/Eingaben!$D$29</f>
        <v>0.95777899945930856</v>
      </c>
      <c r="M10711" s="44" t="e">
        <f>K10711/Eingaben!$D$8</f>
        <v>#DIV/0!</v>
      </c>
      <c r="N10711" s="46">
        <f>ABS(B10711-C10711)/Eingaben!$D$8</f>
        <v>0</v>
      </c>
      <c r="O10711" s="44"/>
      <c r="P10711">
        <f>D10711/3600000*G10711*100*100/Eingaben!$D$39*(A10711-A10710)/3600</f>
        <v>0</v>
      </c>
      <c r="R10711" s="91" t="e">
        <f>('Dichte Wasser'!$B$4*AVERAGE(B10711:C10711)^3+'Dichte Wasser'!$B$3*AVERAGE(B10711:C10711)^2+'Dichte Wasser'!$B$2*AVERAGE(B10711:C10711)+'Dichte Wasser'!$B$1)/1000</f>
        <v>#DIV/0!</v>
      </c>
      <c r="S10711" s="92" t="e">
        <f t="shared" si="670"/>
        <v>#DIV/0!</v>
      </c>
    </row>
    <row r="10712" spans="1:19" x14ac:dyDescent="0.25">
      <c r="A10712" s="69"/>
      <c r="B10712" s="72"/>
      <c r="C10712" s="72"/>
      <c r="D10712" s="80"/>
      <c r="G10712" s="93"/>
      <c r="I10712" s="45">
        <f t="shared" si="669"/>
        <v>0</v>
      </c>
      <c r="J10712" s="45">
        <f t="shared" si="671"/>
        <v>13.945141504926658</v>
      </c>
      <c r="K10712" s="39" t="e">
        <f t="shared" si="668"/>
        <v>#DIV/0!</v>
      </c>
      <c r="L10712" s="46">
        <f>J10712/Eingaben!$D$29</f>
        <v>0.95777899945930856</v>
      </c>
      <c r="M10712" s="44" t="e">
        <f>K10712/Eingaben!$D$8</f>
        <v>#DIV/0!</v>
      </c>
      <c r="N10712" s="46">
        <f>ABS(B10712-C10712)/Eingaben!$D$8</f>
        <v>0</v>
      </c>
      <c r="O10712" s="44"/>
      <c r="P10712">
        <f>D10712/3600000*G10712*100*100/Eingaben!$D$39*(A10712-A10711)/3600</f>
        <v>0</v>
      </c>
      <c r="R10712" s="91" t="e">
        <f>('Dichte Wasser'!$B$4*AVERAGE(B10712:C10712)^3+'Dichte Wasser'!$B$3*AVERAGE(B10712:C10712)^2+'Dichte Wasser'!$B$2*AVERAGE(B10712:C10712)+'Dichte Wasser'!$B$1)/1000</f>
        <v>#DIV/0!</v>
      </c>
      <c r="S10712" s="92" t="e">
        <f t="shared" si="670"/>
        <v>#DIV/0!</v>
      </c>
    </row>
    <row r="10713" spans="1:19" x14ac:dyDescent="0.25">
      <c r="A10713" s="69"/>
      <c r="B10713" s="72"/>
      <c r="C10713" s="72"/>
      <c r="D10713" s="80"/>
      <c r="G10713" s="93"/>
      <c r="I10713" s="45">
        <f t="shared" si="669"/>
        <v>0</v>
      </c>
      <c r="J10713" s="45">
        <f t="shared" si="671"/>
        <v>13.945141504926658</v>
      </c>
      <c r="K10713" s="39" t="e">
        <f t="shared" si="668"/>
        <v>#DIV/0!</v>
      </c>
      <c r="L10713" s="46">
        <f>J10713/Eingaben!$D$29</f>
        <v>0.95777899945930856</v>
      </c>
      <c r="M10713" s="44" t="e">
        <f>K10713/Eingaben!$D$8</f>
        <v>#DIV/0!</v>
      </c>
      <c r="N10713" s="46">
        <f>ABS(B10713-C10713)/Eingaben!$D$8</f>
        <v>0</v>
      </c>
      <c r="O10713" s="44"/>
      <c r="P10713">
        <f>D10713/3600000*G10713*100*100/Eingaben!$D$39*(A10713-A10712)/3600</f>
        <v>0</v>
      </c>
      <c r="R10713" s="91" t="e">
        <f>('Dichte Wasser'!$B$4*AVERAGE(B10713:C10713)^3+'Dichte Wasser'!$B$3*AVERAGE(B10713:C10713)^2+'Dichte Wasser'!$B$2*AVERAGE(B10713:C10713)+'Dichte Wasser'!$B$1)/1000</f>
        <v>#DIV/0!</v>
      </c>
      <c r="S10713" s="92" t="e">
        <f t="shared" si="670"/>
        <v>#DIV/0!</v>
      </c>
    </row>
    <row r="10714" spans="1:19" x14ac:dyDescent="0.25">
      <c r="A10714" s="69"/>
      <c r="B10714" s="72"/>
      <c r="C10714" s="72"/>
      <c r="D10714" s="80"/>
      <c r="G10714" s="93"/>
      <c r="I10714" s="45">
        <f t="shared" si="669"/>
        <v>0</v>
      </c>
      <c r="J10714" s="45">
        <f t="shared" si="671"/>
        <v>13.945141504926658</v>
      </c>
      <c r="K10714" s="39" t="e">
        <f t="shared" si="668"/>
        <v>#DIV/0!</v>
      </c>
      <c r="L10714" s="46">
        <f>J10714/Eingaben!$D$29</f>
        <v>0.95777899945930856</v>
      </c>
      <c r="M10714" s="44" t="e">
        <f>K10714/Eingaben!$D$8</f>
        <v>#DIV/0!</v>
      </c>
      <c r="N10714" s="46">
        <f>ABS(B10714-C10714)/Eingaben!$D$8</f>
        <v>0</v>
      </c>
      <c r="O10714" s="44"/>
      <c r="P10714">
        <f>D10714/3600000*G10714*100*100/Eingaben!$D$39*(A10714-A10713)/3600</f>
        <v>0</v>
      </c>
      <c r="R10714" s="91" t="e">
        <f>('Dichte Wasser'!$B$4*AVERAGE(B10714:C10714)^3+'Dichte Wasser'!$B$3*AVERAGE(B10714:C10714)^2+'Dichte Wasser'!$B$2*AVERAGE(B10714:C10714)+'Dichte Wasser'!$B$1)/1000</f>
        <v>#DIV/0!</v>
      </c>
      <c r="S10714" s="92" t="e">
        <f t="shared" si="670"/>
        <v>#DIV/0!</v>
      </c>
    </row>
    <row r="10715" spans="1:19" x14ac:dyDescent="0.25">
      <c r="A10715" s="69"/>
      <c r="B10715" s="72"/>
      <c r="C10715" s="72"/>
      <c r="D10715" s="80"/>
      <c r="G10715" s="93"/>
      <c r="I10715" s="45">
        <f t="shared" si="669"/>
        <v>0</v>
      </c>
      <c r="J10715" s="45">
        <f t="shared" si="671"/>
        <v>13.945141504926658</v>
      </c>
      <c r="K10715" s="39" t="e">
        <f t="shared" si="668"/>
        <v>#DIV/0!</v>
      </c>
      <c r="L10715" s="46">
        <f>J10715/Eingaben!$D$29</f>
        <v>0.95777899945930856</v>
      </c>
      <c r="M10715" s="44" t="e">
        <f>K10715/Eingaben!$D$8</f>
        <v>#DIV/0!</v>
      </c>
      <c r="N10715" s="46">
        <f>ABS(B10715-C10715)/Eingaben!$D$8</f>
        <v>0</v>
      </c>
      <c r="O10715" s="44"/>
      <c r="P10715">
        <f>D10715/3600000*G10715*100*100/Eingaben!$D$39*(A10715-A10714)/3600</f>
        <v>0</v>
      </c>
      <c r="R10715" s="91" t="e">
        <f>('Dichte Wasser'!$B$4*AVERAGE(B10715:C10715)^3+'Dichte Wasser'!$B$3*AVERAGE(B10715:C10715)^2+'Dichte Wasser'!$B$2*AVERAGE(B10715:C10715)+'Dichte Wasser'!$B$1)/1000</f>
        <v>#DIV/0!</v>
      </c>
      <c r="S10715" s="92" t="e">
        <f t="shared" si="670"/>
        <v>#DIV/0!</v>
      </c>
    </row>
    <row r="10716" spans="1:19" x14ac:dyDescent="0.25">
      <c r="A10716" s="69"/>
      <c r="B10716" s="72"/>
      <c r="C10716" s="72"/>
      <c r="D10716" s="80"/>
      <c r="G10716" s="93"/>
      <c r="I10716" s="45">
        <f t="shared" si="669"/>
        <v>0</v>
      </c>
      <c r="J10716" s="45">
        <f t="shared" si="671"/>
        <v>13.945141504926658</v>
      </c>
      <c r="K10716" s="39" t="e">
        <f t="shared" si="668"/>
        <v>#DIV/0!</v>
      </c>
      <c r="L10716" s="46">
        <f>J10716/Eingaben!$D$29</f>
        <v>0.95777899945930856</v>
      </c>
      <c r="M10716" s="44" t="e">
        <f>K10716/Eingaben!$D$8</f>
        <v>#DIV/0!</v>
      </c>
      <c r="N10716" s="46">
        <f>ABS(B10716-C10716)/Eingaben!$D$8</f>
        <v>0</v>
      </c>
      <c r="O10716" s="44"/>
      <c r="P10716">
        <f>D10716/3600000*G10716*100*100/Eingaben!$D$39*(A10716-A10715)/3600</f>
        <v>0</v>
      </c>
      <c r="R10716" s="91" t="e">
        <f>('Dichte Wasser'!$B$4*AVERAGE(B10716:C10716)^3+'Dichte Wasser'!$B$3*AVERAGE(B10716:C10716)^2+'Dichte Wasser'!$B$2*AVERAGE(B10716:C10716)+'Dichte Wasser'!$B$1)/1000</f>
        <v>#DIV/0!</v>
      </c>
      <c r="S10716" s="92" t="e">
        <f t="shared" si="670"/>
        <v>#DIV/0!</v>
      </c>
    </row>
    <row r="10717" spans="1:19" x14ac:dyDescent="0.25">
      <c r="A10717" s="69"/>
      <c r="B10717" s="72"/>
      <c r="C10717" s="72"/>
      <c r="D10717" s="80"/>
      <c r="G10717" s="93"/>
      <c r="I10717" s="45">
        <f t="shared" si="669"/>
        <v>0</v>
      </c>
      <c r="J10717" s="45">
        <f t="shared" si="671"/>
        <v>13.945141504926658</v>
      </c>
      <c r="K10717" s="39" t="e">
        <f t="shared" si="668"/>
        <v>#DIV/0!</v>
      </c>
      <c r="L10717" s="46">
        <f>J10717/Eingaben!$D$29</f>
        <v>0.95777899945930856</v>
      </c>
      <c r="M10717" s="44" t="e">
        <f>K10717/Eingaben!$D$8</f>
        <v>#DIV/0!</v>
      </c>
      <c r="N10717" s="46">
        <f>ABS(B10717-C10717)/Eingaben!$D$8</f>
        <v>0</v>
      </c>
      <c r="O10717" s="44"/>
      <c r="P10717">
        <f>D10717/3600000*G10717*100*100/Eingaben!$D$39*(A10717-A10716)/3600</f>
        <v>0</v>
      </c>
      <c r="R10717" s="91" t="e">
        <f>('Dichte Wasser'!$B$4*AVERAGE(B10717:C10717)^3+'Dichte Wasser'!$B$3*AVERAGE(B10717:C10717)^2+'Dichte Wasser'!$B$2*AVERAGE(B10717:C10717)+'Dichte Wasser'!$B$1)/1000</f>
        <v>#DIV/0!</v>
      </c>
      <c r="S10717" s="92" t="e">
        <f t="shared" si="670"/>
        <v>#DIV/0!</v>
      </c>
    </row>
    <row r="10718" spans="1:19" x14ac:dyDescent="0.25">
      <c r="A10718" s="69"/>
      <c r="B10718" s="72"/>
      <c r="C10718" s="72"/>
      <c r="D10718" s="80"/>
      <c r="G10718" s="93"/>
      <c r="I10718" s="45">
        <f t="shared" si="669"/>
        <v>0</v>
      </c>
      <c r="J10718" s="45">
        <f t="shared" si="671"/>
        <v>13.945141504926658</v>
      </c>
      <c r="K10718" s="39" t="e">
        <f t="shared" si="668"/>
        <v>#DIV/0!</v>
      </c>
      <c r="L10718" s="46">
        <f>J10718/Eingaben!$D$29</f>
        <v>0.95777899945930856</v>
      </c>
      <c r="M10718" s="44" t="e">
        <f>K10718/Eingaben!$D$8</f>
        <v>#DIV/0!</v>
      </c>
      <c r="N10718" s="46">
        <f>ABS(B10718-C10718)/Eingaben!$D$8</f>
        <v>0</v>
      </c>
      <c r="O10718" s="44"/>
      <c r="P10718">
        <f>D10718/3600000*G10718*100*100/Eingaben!$D$39*(A10718-A10717)/3600</f>
        <v>0</v>
      </c>
      <c r="R10718" s="91" t="e">
        <f>('Dichte Wasser'!$B$4*AVERAGE(B10718:C10718)^3+'Dichte Wasser'!$B$3*AVERAGE(B10718:C10718)^2+'Dichte Wasser'!$B$2*AVERAGE(B10718:C10718)+'Dichte Wasser'!$B$1)/1000</f>
        <v>#DIV/0!</v>
      </c>
      <c r="S10718" s="92" t="e">
        <f t="shared" si="670"/>
        <v>#DIV/0!</v>
      </c>
    </row>
    <row r="10719" spans="1:19" x14ac:dyDescent="0.25">
      <c r="A10719" s="69"/>
      <c r="B10719" s="72"/>
      <c r="C10719" s="72"/>
      <c r="D10719" s="80"/>
      <c r="G10719" s="93"/>
      <c r="I10719" s="45">
        <f t="shared" si="669"/>
        <v>0</v>
      </c>
      <c r="J10719" s="45">
        <f t="shared" si="671"/>
        <v>13.945141504926658</v>
      </c>
      <c r="K10719" s="39" t="e">
        <f t="shared" si="668"/>
        <v>#DIV/0!</v>
      </c>
      <c r="L10719" s="46">
        <f>J10719/Eingaben!$D$29</f>
        <v>0.95777899945930856</v>
      </c>
      <c r="M10719" s="44" t="e">
        <f>K10719/Eingaben!$D$8</f>
        <v>#DIV/0!</v>
      </c>
      <c r="N10719" s="46">
        <f>ABS(B10719-C10719)/Eingaben!$D$8</f>
        <v>0</v>
      </c>
      <c r="O10719" s="44"/>
      <c r="P10719">
        <f>D10719/3600000*G10719*100*100/Eingaben!$D$39*(A10719-A10718)/3600</f>
        <v>0</v>
      </c>
      <c r="R10719" s="91" t="e">
        <f>('Dichte Wasser'!$B$4*AVERAGE(B10719:C10719)^3+'Dichte Wasser'!$B$3*AVERAGE(B10719:C10719)^2+'Dichte Wasser'!$B$2*AVERAGE(B10719:C10719)+'Dichte Wasser'!$B$1)/1000</f>
        <v>#DIV/0!</v>
      </c>
      <c r="S10719" s="92" t="e">
        <f t="shared" si="670"/>
        <v>#DIV/0!</v>
      </c>
    </row>
    <row r="10720" spans="1:19" x14ac:dyDescent="0.25">
      <c r="A10720" s="69"/>
      <c r="B10720" s="72"/>
      <c r="C10720" s="72"/>
      <c r="D10720" s="80"/>
      <c r="G10720" s="93"/>
      <c r="I10720" s="45">
        <f t="shared" si="669"/>
        <v>0</v>
      </c>
      <c r="J10720" s="45">
        <f t="shared" si="671"/>
        <v>13.945141504926658</v>
      </c>
      <c r="K10720" s="39" t="e">
        <f t="shared" si="668"/>
        <v>#DIV/0!</v>
      </c>
      <c r="L10720" s="46">
        <f>J10720/Eingaben!$D$29</f>
        <v>0.95777899945930856</v>
      </c>
      <c r="M10720" s="44" t="e">
        <f>K10720/Eingaben!$D$8</f>
        <v>#DIV/0!</v>
      </c>
      <c r="N10720" s="46">
        <f>ABS(B10720-C10720)/Eingaben!$D$8</f>
        <v>0</v>
      </c>
      <c r="O10720" s="44"/>
      <c r="P10720">
        <f>D10720/3600000*G10720*100*100/Eingaben!$D$39*(A10720-A10719)/3600</f>
        <v>0</v>
      </c>
      <c r="R10720" s="91" t="e">
        <f>('Dichte Wasser'!$B$4*AVERAGE(B10720:C10720)^3+'Dichte Wasser'!$B$3*AVERAGE(B10720:C10720)^2+'Dichte Wasser'!$B$2*AVERAGE(B10720:C10720)+'Dichte Wasser'!$B$1)/1000</f>
        <v>#DIV/0!</v>
      </c>
      <c r="S10720" s="92" t="e">
        <f t="shared" si="670"/>
        <v>#DIV/0!</v>
      </c>
    </row>
    <row r="10721" spans="1:19" x14ac:dyDescent="0.25">
      <c r="A10721" s="69"/>
      <c r="B10721" s="72"/>
      <c r="C10721" s="72"/>
      <c r="D10721" s="80"/>
      <c r="G10721" s="93"/>
      <c r="I10721" s="45">
        <f t="shared" si="669"/>
        <v>0</v>
      </c>
      <c r="J10721" s="45">
        <f t="shared" si="671"/>
        <v>13.945141504926658</v>
      </c>
      <c r="K10721" s="39" t="e">
        <f t="shared" si="668"/>
        <v>#DIV/0!</v>
      </c>
      <c r="L10721" s="46">
        <f>J10721/Eingaben!$D$29</f>
        <v>0.95777899945930856</v>
      </c>
      <c r="M10721" s="44" t="e">
        <f>K10721/Eingaben!$D$8</f>
        <v>#DIV/0!</v>
      </c>
      <c r="N10721" s="46">
        <f>ABS(B10721-C10721)/Eingaben!$D$8</f>
        <v>0</v>
      </c>
      <c r="O10721" s="44"/>
      <c r="P10721">
        <f>D10721/3600000*G10721*100*100/Eingaben!$D$39*(A10721-A10720)/3600</f>
        <v>0</v>
      </c>
      <c r="R10721" s="91" t="e">
        <f>('Dichte Wasser'!$B$4*AVERAGE(B10721:C10721)^3+'Dichte Wasser'!$B$3*AVERAGE(B10721:C10721)^2+'Dichte Wasser'!$B$2*AVERAGE(B10721:C10721)+'Dichte Wasser'!$B$1)/1000</f>
        <v>#DIV/0!</v>
      </c>
      <c r="S10721" s="92" t="e">
        <f t="shared" si="670"/>
        <v>#DIV/0!</v>
      </c>
    </row>
    <row r="10722" spans="1:19" x14ac:dyDescent="0.25">
      <c r="A10722" s="69"/>
      <c r="B10722" s="72"/>
      <c r="C10722" s="72"/>
      <c r="D10722" s="80"/>
      <c r="G10722" s="93"/>
      <c r="I10722" s="45">
        <f t="shared" si="669"/>
        <v>0</v>
      </c>
      <c r="J10722" s="45">
        <f t="shared" si="671"/>
        <v>13.945141504926658</v>
      </c>
      <c r="K10722" s="39" t="e">
        <f t="shared" si="668"/>
        <v>#DIV/0!</v>
      </c>
      <c r="L10722" s="46">
        <f>J10722/Eingaben!$D$29</f>
        <v>0.95777899945930856</v>
      </c>
      <c r="M10722" s="44" t="e">
        <f>K10722/Eingaben!$D$8</f>
        <v>#DIV/0!</v>
      </c>
      <c r="N10722" s="46">
        <f>ABS(B10722-C10722)/Eingaben!$D$8</f>
        <v>0</v>
      </c>
      <c r="O10722" s="44"/>
      <c r="P10722">
        <f>D10722/3600000*G10722*100*100/Eingaben!$D$39*(A10722-A10721)/3600</f>
        <v>0</v>
      </c>
      <c r="R10722" s="91" t="e">
        <f>('Dichte Wasser'!$B$4*AVERAGE(B10722:C10722)^3+'Dichte Wasser'!$B$3*AVERAGE(B10722:C10722)^2+'Dichte Wasser'!$B$2*AVERAGE(B10722:C10722)+'Dichte Wasser'!$B$1)/1000</f>
        <v>#DIV/0!</v>
      </c>
      <c r="S10722" s="92" t="e">
        <f t="shared" si="670"/>
        <v>#DIV/0!</v>
      </c>
    </row>
    <row r="10723" spans="1:19" x14ac:dyDescent="0.25">
      <c r="A10723" s="69"/>
      <c r="B10723" s="72"/>
      <c r="C10723" s="72"/>
      <c r="D10723" s="80"/>
      <c r="G10723" s="93"/>
      <c r="I10723" s="45">
        <f t="shared" si="669"/>
        <v>0</v>
      </c>
      <c r="J10723" s="45">
        <f t="shared" si="671"/>
        <v>13.945141504926658</v>
      </c>
      <c r="K10723" s="39" t="e">
        <f t="shared" si="668"/>
        <v>#DIV/0!</v>
      </c>
      <c r="L10723" s="46">
        <f>J10723/Eingaben!$D$29</f>
        <v>0.95777899945930856</v>
      </c>
      <c r="M10723" s="44" t="e">
        <f>K10723/Eingaben!$D$8</f>
        <v>#DIV/0!</v>
      </c>
      <c r="N10723" s="46">
        <f>ABS(B10723-C10723)/Eingaben!$D$8</f>
        <v>0</v>
      </c>
      <c r="O10723" s="44"/>
      <c r="P10723">
        <f>D10723/3600000*G10723*100*100/Eingaben!$D$39*(A10723-A10722)/3600</f>
        <v>0</v>
      </c>
      <c r="R10723" s="91" t="e">
        <f>('Dichte Wasser'!$B$4*AVERAGE(B10723:C10723)^3+'Dichte Wasser'!$B$3*AVERAGE(B10723:C10723)^2+'Dichte Wasser'!$B$2*AVERAGE(B10723:C10723)+'Dichte Wasser'!$B$1)/1000</f>
        <v>#DIV/0!</v>
      </c>
      <c r="S10723" s="92" t="e">
        <f t="shared" si="670"/>
        <v>#DIV/0!</v>
      </c>
    </row>
    <row r="10724" spans="1:19" x14ac:dyDescent="0.25">
      <c r="A10724" s="69"/>
      <c r="B10724" s="72"/>
      <c r="C10724" s="72"/>
      <c r="D10724" s="80"/>
      <c r="G10724" s="93"/>
      <c r="I10724" s="45">
        <f t="shared" si="669"/>
        <v>0</v>
      </c>
      <c r="J10724" s="45">
        <f t="shared" si="671"/>
        <v>13.945141504926658</v>
      </c>
      <c r="K10724" s="39" t="e">
        <f t="shared" si="668"/>
        <v>#DIV/0!</v>
      </c>
      <c r="L10724" s="46">
        <f>J10724/Eingaben!$D$29</f>
        <v>0.95777899945930856</v>
      </c>
      <c r="M10724" s="44" t="e">
        <f>K10724/Eingaben!$D$8</f>
        <v>#DIV/0!</v>
      </c>
      <c r="N10724" s="46">
        <f>ABS(B10724-C10724)/Eingaben!$D$8</f>
        <v>0</v>
      </c>
      <c r="O10724" s="44"/>
      <c r="P10724">
        <f>D10724/3600000*G10724*100*100/Eingaben!$D$39*(A10724-A10723)/3600</f>
        <v>0</v>
      </c>
      <c r="R10724" s="91" t="e">
        <f>('Dichte Wasser'!$B$4*AVERAGE(B10724:C10724)^3+'Dichte Wasser'!$B$3*AVERAGE(B10724:C10724)^2+'Dichte Wasser'!$B$2*AVERAGE(B10724:C10724)+'Dichte Wasser'!$B$1)/1000</f>
        <v>#DIV/0!</v>
      </c>
      <c r="S10724" s="92" t="e">
        <f t="shared" si="670"/>
        <v>#DIV/0!</v>
      </c>
    </row>
    <row r="10725" spans="1:19" x14ac:dyDescent="0.25">
      <c r="A10725" s="69"/>
      <c r="B10725" s="72"/>
      <c r="C10725" s="72"/>
      <c r="D10725" s="80"/>
      <c r="G10725" s="93"/>
      <c r="I10725" s="45">
        <f t="shared" si="669"/>
        <v>0</v>
      </c>
      <c r="J10725" s="45">
        <f t="shared" si="671"/>
        <v>13.945141504926658</v>
      </c>
      <c r="K10725" s="39" t="e">
        <f t="shared" si="668"/>
        <v>#DIV/0!</v>
      </c>
      <c r="L10725" s="46">
        <f>J10725/Eingaben!$D$29</f>
        <v>0.95777899945930856</v>
      </c>
      <c r="M10725" s="44" t="e">
        <f>K10725/Eingaben!$D$8</f>
        <v>#DIV/0!</v>
      </c>
      <c r="N10725" s="46">
        <f>ABS(B10725-C10725)/Eingaben!$D$8</f>
        <v>0</v>
      </c>
      <c r="O10725" s="44"/>
      <c r="P10725">
        <f>D10725/3600000*G10725*100*100/Eingaben!$D$39*(A10725-A10724)/3600</f>
        <v>0</v>
      </c>
      <c r="R10725" s="91" t="e">
        <f>('Dichte Wasser'!$B$4*AVERAGE(B10725:C10725)^3+'Dichte Wasser'!$B$3*AVERAGE(B10725:C10725)^2+'Dichte Wasser'!$B$2*AVERAGE(B10725:C10725)+'Dichte Wasser'!$B$1)/1000</f>
        <v>#DIV/0!</v>
      </c>
      <c r="S10725" s="92" t="e">
        <f t="shared" si="670"/>
        <v>#DIV/0!</v>
      </c>
    </row>
    <row r="10726" spans="1:19" x14ac:dyDescent="0.25">
      <c r="A10726" s="69"/>
      <c r="B10726" s="72"/>
      <c r="C10726" s="72"/>
      <c r="D10726" s="80"/>
      <c r="G10726" s="93"/>
      <c r="I10726" s="45">
        <f t="shared" si="669"/>
        <v>0</v>
      </c>
      <c r="J10726" s="45">
        <f t="shared" si="671"/>
        <v>13.945141504926658</v>
      </c>
      <c r="K10726" s="39" t="e">
        <f t="shared" si="668"/>
        <v>#DIV/0!</v>
      </c>
      <c r="L10726" s="46">
        <f>J10726/Eingaben!$D$29</f>
        <v>0.95777899945930856</v>
      </c>
      <c r="M10726" s="44" t="e">
        <f>K10726/Eingaben!$D$8</f>
        <v>#DIV/0!</v>
      </c>
      <c r="N10726" s="46">
        <f>ABS(B10726-C10726)/Eingaben!$D$8</f>
        <v>0</v>
      </c>
      <c r="O10726" s="44"/>
      <c r="P10726">
        <f>D10726/3600000*G10726*100*100/Eingaben!$D$39*(A10726-A10725)/3600</f>
        <v>0</v>
      </c>
      <c r="R10726" s="91" t="e">
        <f>('Dichte Wasser'!$B$4*AVERAGE(B10726:C10726)^3+'Dichte Wasser'!$B$3*AVERAGE(B10726:C10726)^2+'Dichte Wasser'!$B$2*AVERAGE(B10726:C10726)+'Dichte Wasser'!$B$1)/1000</f>
        <v>#DIV/0!</v>
      </c>
      <c r="S10726" s="92" t="e">
        <f t="shared" si="670"/>
        <v>#DIV/0!</v>
      </c>
    </row>
    <row r="10727" spans="1:19" x14ac:dyDescent="0.25">
      <c r="A10727" s="69"/>
      <c r="B10727" s="72"/>
      <c r="C10727" s="72"/>
      <c r="D10727" s="80"/>
      <c r="G10727" s="93"/>
      <c r="I10727" s="45">
        <f t="shared" si="669"/>
        <v>0</v>
      </c>
      <c r="J10727" s="45">
        <f t="shared" si="671"/>
        <v>13.945141504926658</v>
      </c>
      <c r="K10727" s="39" t="e">
        <f t="shared" si="668"/>
        <v>#DIV/0!</v>
      </c>
      <c r="L10727" s="46">
        <f>J10727/Eingaben!$D$29</f>
        <v>0.95777899945930856</v>
      </c>
      <c r="M10727" s="44" t="e">
        <f>K10727/Eingaben!$D$8</f>
        <v>#DIV/0!</v>
      </c>
      <c r="N10727" s="46">
        <f>ABS(B10727-C10727)/Eingaben!$D$8</f>
        <v>0</v>
      </c>
      <c r="O10727" s="44"/>
      <c r="P10727">
        <f>D10727/3600000*G10727*100*100/Eingaben!$D$39*(A10727-A10726)/3600</f>
        <v>0</v>
      </c>
      <c r="R10727" s="91" t="e">
        <f>('Dichte Wasser'!$B$4*AVERAGE(B10727:C10727)^3+'Dichte Wasser'!$B$3*AVERAGE(B10727:C10727)^2+'Dichte Wasser'!$B$2*AVERAGE(B10727:C10727)+'Dichte Wasser'!$B$1)/1000</f>
        <v>#DIV/0!</v>
      </c>
      <c r="S10727" s="92" t="e">
        <f t="shared" si="670"/>
        <v>#DIV/0!</v>
      </c>
    </row>
    <row r="10728" spans="1:19" x14ac:dyDescent="0.25">
      <c r="A10728" s="69"/>
      <c r="B10728" s="72"/>
      <c r="C10728" s="72"/>
      <c r="D10728" s="80"/>
      <c r="G10728" s="93"/>
      <c r="I10728" s="45">
        <f t="shared" si="669"/>
        <v>0</v>
      </c>
      <c r="J10728" s="45">
        <f t="shared" si="671"/>
        <v>13.945141504926658</v>
      </c>
      <c r="K10728" s="39" t="e">
        <f t="shared" si="668"/>
        <v>#DIV/0!</v>
      </c>
      <c r="L10728" s="46">
        <f>J10728/Eingaben!$D$29</f>
        <v>0.95777899945930856</v>
      </c>
      <c r="M10728" s="44" t="e">
        <f>K10728/Eingaben!$D$8</f>
        <v>#DIV/0!</v>
      </c>
      <c r="N10728" s="46">
        <f>ABS(B10728-C10728)/Eingaben!$D$8</f>
        <v>0</v>
      </c>
      <c r="O10728" s="44"/>
      <c r="P10728">
        <f>D10728/3600000*G10728*100*100/Eingaben!$D$39*(A10728-A10727)/3600</f>
        <v>0</v>
      </c>
      <c r="R10728" s="91" t="e">
        <f>('Dichte Wasser'!$B$4*AVERAGE(B10728:C10728)^3+'Dichte Wasser'!$B$3*AVERAGE(B10728:C10728)^2+'Dichte Wasser'!$B$2*AVERAGE(B10728:C10728)+'Dichte Wasser'!$B$1)/1000</f>
        <v>#DIV/0!</v>
      </c>
      <c r="S10728" s="92" t="e">
        <f t="shared" si="670"/>
        <v>#DIV/0!</v>
      </c>
    </row>
    <row r="10729" spans="1:19" x14ac:dyDescent="0.25">
      <c r="A10729" s="69"/>
      <c r="B10729" s="72"/>
      <c r="C10729" s="72"/>
      <c r="D10729" s="80"/>
      <c r="G10729" s="93"/>
      <c r="I10729" s="45">
        <f t="shared" si="669"/>
        <v>0</v>
      </c>
      <c r="J10729" s="45">
        <f t="shared" si="671"/>
        <v>13.945141504926658</v>
      </c>
      <c r="K10729" s="39" t="e">
        <f t="shared" si="668"/>
        <v>#DIV/0!</v>
      </c>
      <c r="L10729" s="46">
        <f>J10729/Eingaben!$D$29</f>
        <v>0.95777899945930856</v>
      </c>
      <c r="M10729" s="44" t="e">
        <f>K10729/Eingaben!$D$8</f>
        <v>#DIV/0!</v>
      </c>
      <c r="N10729" s="46">
        <f>ABS(B10729-C10729)/Eingaben!$D$8</f>
        <v>0</v>
      </c>
      <c r="O10729" s="44"/>
      <c r="P10729">
        <f>D10729/3600000*G10729*100*100/Eingaben!$D$39*(A10729-A10728)/3600</f>
        <v>0</v>
      </c>
      <c r="R10729" s="91" t="e">
        <f>('Dichte Wasser'!$B$4*AVERAGE(B10729:C10729)^3+'Dichte Wasser'!$B$3*AVERAGE(B10729:C10729)^2+'Dichte Wasser'!$B$2*AVERAGE(B10729:C10729)+'Dichte Wasser'!$B$1)/1000</f>
        <v>#DIV/0!</v>
      </c>
      <c r="S10729" s="92" t="e">
        <f t="shared" si="670"/>
        <v>#DIV/0!</v>
      </c>
    </row>
    <row r="10730" spans="1:19" x14ac:dyDescent="0.25">
      <c r="A10730" s="69"/>
      <c r="B10730" s="72"/>
      <c r="C10730" s="72"/>
      <c r="D10730" s="80"/>
      <c r="G10730" s="93"/>
      <c r="I10730" s="45">
        <f t="shared" si="669"/>
        <v>0</v>
      </c>
      <c r="J10730" s="45">
        <f t="shared" si="671"/>
        <v>13.945141504926658</v>
      </c>
      <c r="K10730" s="39" t="e">
        <f t="shared" si="668"/>
        <v>#DIV/0!</v>
      </c>
      <c r="L10730" s="46">
        <f>J10730/Eingaben!$D$29</f>
        <v>0.95777899945930856</v>
      </c>
      <c r="M10730" s="44" t="e">
        <f>K10730/Eingaben!$D$8</f>
        <v>#DIV/0!</v>
      </c>
      <c r="N10730" s="46">
        <f>ABS(B10730-C10730)/Eingaben!$D$8</f>
        <v>0</v>
      </c>
      <c r="O10730" s="44"/>
      <c r="P10730">
        <f>D10730/3600000*G10730*100*100/Eingaben!$D$39*(A10730-A10729)/3600</f>
        <v>0</v>
      </c>
      <c r="R10730" s="91" t="e">
        <f>('Dichte Wasser'!$B$4*AVERAGE(B10730:C10730)^3+'Dichte Wasser'!$B$3*AVERAGE(B10730:C10730)^2+'Dichte Wasser'!$B$2*AVERAGE(B10730:C10730)+'Dichte Wasser'!$B$1)/1000</f>
        <v>#DIV/0!</v>
      </c>
      <c r="S10730" s="92" t="e">
        <f t="shared" si="670"/>
        <v>#DIV/0!</v>
      </c>
    </row>
    <row r="10731" spans="1:19" x14ac:dyDescent="0.25">
      <c r="A10731" s="69"/>
      <c r="B10731" s="72"/>
      <c r="C10731" s="72"/>
      <c r="D10731" s="80"/>
      <c r="G10731" s="93"/>
      <c r="I10731" s="45">
        <f t="shared" si="669"/>
        <v>0</v>
      </c>
      <c r="J10731" s="45">
        <f t="shared" si="671"/>
        <v>13.945141504926658</v>
      </c>
      <c r="K10731" s="39" t="e">
        <f t="shared" si="668"/>
        <v>#DIV/0!</v>
      </c>
      <c r="L10731" s="46">
        <f>J10731/Eingaben!$D$29</f>
        <v>0.95777899945930856</v>
      </c>
      <c r="M10731" s="44" t="e">
        <f>K10731/Eingaben!$D$8</f>
        <v>#DIV/0!</v>
      </c>
      <c r="N10731" s="46">
        <f>ABS(B10731-C10731)/Eingaben!$D$8</f>
        <v>0</v>
      </c>
      <c r="O10731" s="44"/>
      <c r="P10731">
        <f>D10731/3600000*G10731*100*100/Eingaben!$D$39*(A10731-A10730)/3600</f>
        <v>0</v>
      </c>
      <c r="R10731" s="91" t="e">
        <f>('Dichte Wasser'!$B$4*AVERAGE(B10731:C10731)^3+'Dichte Wasser'!$B$3*AVERAGE(B10731:C10731)^2+'Dichte Wasser'!$B$2*AVERAGE(B10731:C10731)+'Dichte Wasser'!$B$1)/1000</f>
        <v>#DIV/0!</v>
      </c>
      <c r="S10731" s="92" t="e">
        <f t="shared" si="670"/>
        <v>#DIV/0!</v>
      </c>
    </row>
    <row r="10732" spans="1:19" x14ac:dyDescent="0.25">
      <c r="A10732" s="69"/>
      <c r="B10732" s="72"/>
      <c r="C10732" s="72"/>
      <c r="D10732" s="80"/>
      <c r="G10732" s="93"/>
      <c r="I10732" s="45">
        <f t="shared" si="669"/>
        <v>0</v>
      </c>
      <c r="J10732" s="45">
        <f t="shared" si="671"/>
        <v>13.945141504926658</v>
      </c>
      <c r="K10732" s="39" t="e">
        <f t="shared" si="668"/>
        <v>#DIV/0!</v>
      </c>
      <c r="L10732" s="46">
        <f>J10732/Eingaben!$D$29</f>
        <v>0.95777899945930856</v>
      </c>
      <c r="M10732" s="44" t="e">
        <f>K10732/Eingaben!$D$8</f>
        <v>#DIV/0!</v>
      </c>
      <c r="N10732" s="46">
        <f>ABS(B10732-C10732)/Eingaben!$D$8</f>
        <v>0</v>
      </c>
      <c r="O10732" s="44"/>
      <c r="P10732">
        <f>D10732/3600000*G10732*100*100/Eingaben!$D$39*(A10732-A10731)/3600</f>
        <v>0</v>
      </c>
      <c r="R10732" s="91" t="e">
        <f>('Dichte Wasser'!$B$4*AVERAGE(B10732:C10732)^3+'Dichte Wasser'!$B$3*AVERAGE(B10732:C10732)^2+'Dichte Wasser'!$B$2*AVERAGE(B10732:C10732)+'Dichte Wasser'!$B$1)/1000</f>
        <v>#DIV/0!</v>
      </c>
      <c r="S10732" s="92" t="e">
        <f t="shared" si="670"/>
        <v>#DIV/0!</v>
      </c>
    </row>
    <row r="10733" spans="1:19" x14ac:dyDescent="0.25">
      <c r="A10733" s="69"/>
      <c r="B10733" s="72"/>
      <c r="C10733" s="72"/>
      <c r="D10733" s="80"/>
      <c r="G10733" s="93"/>
      <c r="I10733" s="45">
        <f t="shared" si="669"/>
        <v>0</v>
      </c>
      <c r="J10733" s="45">
        <f t="shared" si="671"/>
        <v>13.945141504926658</v>
      </c>
      <c r="K10733" s="39" t="e">
        <f t="shared" si="668"/>
        <v>#DIV/0!</v>
      </c>
      <c r="L10733" s="46">
        <f>J10733/Eingaben!$D$29</f>
        <v>0.95777899945930856</v>
      </c>
      <c r="M10733" s="44" t="e">
        <f>K10733/Eingaben!$D$8</f>
        <v>#DIV/0!</v>
      </c>
      <c r="N10733" s="46">
        <f>ABS(B10733-C10733)/Eingaben!$D$8</f>
        <v>0</v>
      </c>
      <c r="O10733" s="44"/>
      <c r="P10733">
        <f>D10733/3600000*G10733*100*100/Eingaben!$D$39*(A10733-A10732)/3600</f>
        <v>0</v>
      </c>
      <c r="R10733" s="91" t="e">
        <f>('Dichte Wasser'!$B$4*AVERAGE(B10733:C10733)^3+'Dichte Wasser'!$B$3*AVERAGE(B10733:C10733)^2+'Dichte Wasser'!$B$2*AVERAGE(B10733:C10733)+'Dichte Wasser'!$B$1)/1000</f>
        <v>#DIV/0!</v>
      </c>
      <c r="S10733" s="92" t="e">
        <f t="shared" si="670"/>
        <v>#DIV/0!</v>
      </c>
    </row>
    <row r="10734" spans="1:19" x14ac:dyDescent="0.25">
      <c r="A10734" s="69"/>
      <c r="B10734" s="72"/>
      <c r="C10734" s="72"/>
      <c r="D10734" s="80"/>
      <c r="G10734" s="93"/>
      <c r="I10734" s="45">
        <f t="shared" si="669"/>
        <v>0</v>
      </c>
      <c r="J10734" s="45">
        <f t="shared" si="671"/>
        <v>13.945141504926658</v>
      </c>
      <c r="K10734" s="39" t="e">
        <f t="shared" si="668"/>
        <v>#DIV/0!</v>
      </c>
      <c r="L10734" s="46">
        <f>J10734/Eingaben!$D$29</f>
        <v>0.95777899945930856</v>
      </c>
      <c r="M10734" s="44" t="e">
        <f>K10734/Eingaben!$D$8</f>
        <v>#DIV/0!</v>
      </c>
      <c r="N10734" s="46">
        <f>ABS(B10734-C10734)/Eingaben!$D$8</f>
        <v>0</v>
      </c>
      <c r="O10734" s="44"/>
      <c r="P10734">
        <f>D10734/3600000*G10734*100*100/Eingaben!$D$39*(A10734-A10733)/3600</f>
        <v>0</v>
      </c>
      <c r="R10734" s="91" t="e">
        <f>('Dichte Wasser'!$B$4*AVERAGE(B10734:C10734)^3+'Dichte Wasser'!$B$3*AVERAGE(B10734:C10734)^2+'Dichte Wasser'!$B$2*AVERAGE(B10734:C10734)+'Dichte Wasser'!$B$1)/1000</f>
        <v>#DIV/0!</v>
      </c>
      <c r="S10734" s="92" t="e">
        <f t="shared" si="670"/>
        <v>#DIV/0!</v>
      </c>
    </row>
    <row r="10735" spans="1:19" x14ac:dyDescent="0.25">
      <c r="A10735" s="69"/>
      <c r="B10735" s="72"/>
      <c r="C10735" s="72"/>
      <c r="D10735" s="80"/>
      <c r="G10735" s="93"/>
      <c r="I10735" s="45">
        <f t="shared" si="669"/>
        <v>0</v>
      </c>
      <c r="J10735" s="45">
        <f t="shared" si="671"/>
        <v>13.945141504926658</v>
      </c>
      <c r="K10735" s="39" t="e">
        <f t="shared" si="668"/>
        <v>#DIV/0!</v>
      </c>
      <c r="L10735" s="46">
        <f>J10735/Eingaben!$D$29</f>
        <v>0.95777899945930856</v>
      </c>
      <c r="M10735" s="44" t="e">
        <f>K10735/Eingaben!$D$8</f>
        <v>#DIV/0!</v>
      </c>
      <c r="N10735" s="46">
        <f>ABS(B10735-C10735)/Eingaben!$D$8</f>
        <v>0</v>
      </c>
      <c r="O10735" s="44"/>
      <c r="P10735">
        <f>D10735/3600000*G10735*100*100/Eingaben!$D$39*(A10735-A10734)/3600</f>
        <v>0</v>
      </c>
      <c r="R10735" s="91" t="e">
        <f>('Dichte Wasser'!$B$4*AVERAGE(B10735:C10735)^3+'Dichte Wasser'!$B$3*AVERAGE(B10735:C10735)^2+'Dichte Wasser'!$B$2*AVERAGE(B10735:C10735)+'Dichte Wasser'!$B$1)/1000</f>
        <v>#DIV/0!</v>
      </c>
      <c r="S10735" s="92" t="e">
        <f t="shared" si="670"/>
        <v>#DIV/0!</v>
      </c>
    </row>
    <row r="10736" spans="1:19" x14ac:dyDescent="0.25">
      <c r="A10736" s="69"/>
      <c r="B10736" s="72"/>
      <c r="C10736" s="72"/>
      <c r="D10736" s="80"/>
      <c r="G10736" s="93"/>
      <c r="I10736" s="45">
        <f t="shared" si="669"/>
        <v>0</v>
      </c>
      <c r="J10736" s="45">
        <f t="shared" si="671"/>
        <v>13.945141504926658</v>
      </c>
      <c r="K10736" s="39" t="e">
        <f t="shared" si="668"/>
        <v>#DIV/0!</v>
      </c>
      <c r="L10736" s="46">
        <f>J10736/Eingaben!$D$29</f>
        <v>0.95777899945930856</v>
      </c>
      <c r="M10736" s="44" t="e">
        <f>K10736/Eingaben!$D$8</f>
        <v>#DIV/0!</v>
      </c>
      <c r="N10736" s="46">
        <f>ABS(B10736-C10736)/Eingaben!$D$8</f>
        <v>0</v>
      </c>
      <c r="O10736" s="44"/>
      <c r="P10736">
        <f>D10736/3600000*G10736*100*100/Eingaben!$D$39*(A10736-A10735)/3600</f>
        <v>0</v>
      </c>
      <c r="R10736" s="91" t="e">
        <f>('Dichte Wasser'!$B$4*AVERAGE(B10736:C10736)^3+'Dichte Wasser'!$B$3*AVERAGE(B10736:C10736)^2+'Dichte Wasser'!$B$2*AVERAGE(B10736:C10736)+'Dichte Wasser'!$B$1)/1000</f>
        <v>#DIV/0!</v>
      </c>
      <c r="S10736" s="92" t="e">
        <f t="shared" si="670"/>
        <v>#DIV/0!</v>
      </c>
    </row>
    <row r="10737" spans="1:19" x14ac:dyDescent="0.25">
      <c r="A10737" s="69"/>
      <c r="B10737" s="72"/>
      <c r="C10737" s="72"/>
      <c r="D10737" s="80"/>
      <c r="G10737" s="93"/>
      <c r="I10737" s="45">
        <f t="shared" si="669"/>
        <v>0</v>
      </c>
      <c r="J10737" s="45">
        <f t="shared" si="671"/>
        <v>13.945141504926658</v>
      </c>
      <c r="K10737" s="39" t="e">
        <f t="shared" si="668"/>
        <v>#DIV/0!</v>
      </c>
      <c r="L10737" s="46">
        <f>J10737/Eingaben!$D$29</f>
        <v>0.95777899945930856</v>
      </c>
      <c r="M10737" s="44" t="e">
        <f>K10737/Eingaben!$D$8</f>
        <v>#DIV/0!</v>
      </c>
      <c r="N10737" s="46">
        <f>ABS(B10737-C10737)/Eingaben!$D$8</f>
        <v>0</v>
      </c>
      <c r="O10737" s="44"/>
      <c r="P10737">
        <f>D10737/3600000*G10737*100*100/Eingaben!$D$39*(A10737-A10736)/3600</f>
        <v>0</v>
      </c>
      <c r="R10737" s="91" t="e">
        <f>('Dichte Wasser'!$B$4*AVERAGE(B10737:C10737)^3+'Dichte Wasser'!$B$3*AVERAGE(B10737:C10737)^2+'Dichte Wasser'!$B$2*AVERAGE(B10737:C10737)+'Dichte Wasser'!$B$1)/1000</f>
        <v>#DIV/0!</v>
      </c>
      <c r="S10737" s="92" t="e">
        <f t="shared" si="670"/>
        <v>#DIV/0!</v>
      </c>
    </row>
    <row r="10738" spans="1:19" x14ac:dyDescent="0.25">
      <c r="A10738" s="69"/>
      <c r="B10738" s="72"/>
      <c r="C10738" s="72"/>
      <c r="D10738" s="80"/>
      <c r="G10738" s="93"/>
      <c r="I10738" s="45">
        <f t="shared" si="669"/>
        <v>0</v>
      </c>
      <c r="J10738" s="45">
        <f t="shared" si="671"/>
        <v>13.945141504926658</v>
      </c>
      <c r="K10738" s="39" t="e">
        <f t="shared" si="668"/>
        <v>#DIV/0!</v>
      </c>
      <c r="L10738" s="46">
        <f>J10738/Eingaben!$D$29</f>
        <v>0.95777899945930856</v>
      </c>
      <c r="M10738" s="44" t="e">
        <f>K10738/Eingaben!$D$8</f>
        <v>#DIV/0!</v>
      </c>
      <c r="N10738" s="46">
        <f>ABS(B10738-C10738)/Eingaben!$D$8</f>
        <v>0</v>
      </c>
      <c r="O10738" s="44"/>
      <c r="P10738">
        <f>D10738/3600000*G10738*100*100/Eingaben!$D$39*(A10738-A10737)/3600</f>
        <v>0</v>
      </c>
      <c r="R10738" s="91" t="e">
        <f>('Dichte Wasser'!$B$4*AVERAGE(B10738:C10738)^3+'Dichte Wasser'!$B$3*AVERAGE(B10738:C10738)^2+'Dichte Wasser'!$B$2*AVERAGE(B10738:C10738)+'Dichte Wasser'!$B$1)/1000</f>
        <v>#DIV/0!</v>
      </c>
      <c r="S10738" s="92" t="e">
        <f t="shared" si="670"/>
        <v>#DIV/0!</v>
      </c>
    </row>
    <row r="10739" spans="1:19" x14ac:dyDescent="0.25">
      <c r="A10739" s="69"/>
      <c r="B10739" s="72"/>
      <c r="C10739" s="72"/>
      <c r="D10739" s="80"/>
      <c r="G10739" s="93"/>
      <c r="I10739" s="45">
        <f t="shared" si="669"/>
        <v>0</v>
      </c>
      <c r="J10739" s="45">
        <f t="shared" si="671"/>
        <v>13.945141504926658</v>
      </c>
      <c r="K10739" s="39" t="e">
        <f t="shared" si="668"/>
        <v>#DIV/0!</v>
      </c>
      <c r="L10739" s="46">
        <f>J10739/Eingaben!$D$29</f>
        <v>0.95777899945930856</v>
      </c>
      <c r="M10739" s="44" t="e">
        <f>K10739/Eingaben!$D$8</f>
        <v>#DIV/0!</v>
      </c>
      <c r="N10739" s="46">
        <f>ABS(B10739-C10739)/Eingaben!$D$8</f>
        <v>0</v>
      </c>
      <c r="O10739" s="44"/>
      <c r="P10739">
        <f>D10739/3600000*G10739*100*100/Eingaben!$D$39*(A10739-A10738)/3600</f>
        <v>0</v>
      </c>
      <c r="R10739" s="91" t="e">
        <f>('Dichte Wasser'!$B$4*AVERAGE(B10739:C10739)^3+'Dichte Wasser'!$B$3*AVERAGE(B10739:C10739)^2+'Dichte Wasser'!$B$2*AVERAGE(B10739:C10739)+'Dichte Wasser'!$B$1)/1000</f>
        <v>#DIV/0!</v>
      </c>
      <c r="S10739" s="92" t="e">
        <f t="shared" si="670"/>
        <v>#DIV/0!</v>
      </c>
    </row>
    <row r="10740" spans="1:19" x14ac:dyDescent="0.25">
      <c r="A10740" s="69"/>
      <c r="B10740" s="72"/>
      <c r="C10740" s="72"/>
      <c r="D10740" s="80"/>
      <c r="G10740" s="93"/>
      <c r="I10740" s="45">
        <f t="shared" si="669"/>
        <v>0</v>
      </c>
      <c r="J10740" s="45">
        <f t="shared" si="671"/>
        <v>13.945141504926658</v>
      </c>
      <c r="K10740" s="39" t="e">
        <f t="shared" si="668"/>
        <v>#DIV/0!</v>
      </c>
      <c r="L10740" s="46">
        <f>J10740/Eingaben!$D$29</f>
        <v>0.95777899945930856</v>
      </c>
      <c r="M10740" s="44" t="e">
        <f>K10740/Eingaben!$D$8</f>
        <v>#DIV/0!</v>
      </c>
      <c r="N10740" s="46">
        <f>ABS(B10740-C10740)/Eingaben!$D$8</f>
        <v>0</v>
      </c>
      <c r="O10740" s="44"/>
      <c r="P10740">
        <f>D10740/3600000*G10740*100*100/Eingaben!$D$39*(A10740-A10739)/3600</f>
        <v>0</v>
      </c>
      <c r="R10740" s="91" t="e">
        <f>('Dichte Wasser'!$B$4*AVERAGE(B10740:C10740)^3+'Dichte Wasser'!$B$3*AVERAGE(B10740:C10740)^2+'Dichte Wasser'!$B$2*AVERAGE(B10740:C10740)+'Dichte Wasser'!$B$1)/1000</f>
        <v>#DIV/0!</v>
      </c>
      <c r="S10740" s="92" t="e">
        <f t="shared" si="670"/>
        <v>#DIV/0!</v>
      </c>
    </row>
    <row r="10741" spans="1:19" x14ac:dyDescent="0.25">
      <c r="A10741" s="69"/>
      <c r="B10741" s="72"/>
      <c r="C10741" s="72"/>
      <c r="D10741" s="80"/>
      <c r="G10741" s="93"/>
      <c r="I10741" s="45">
        <f t="shared" si="669"/>
        <v>0</v>
      </c>
      <c r="J10741" s="45">
        <f t="shared" si="671"/>
        <v>13.945141504926658</v>
      </c>
      <c r="K10741" s="39" t="e">
        <f t="shared" si="668"/>
        <v>#DIV/0!</v>
      </c>
      <c r="L10741" s="46">
        <f>J10741/Eingaben!$D$29</f>
        <v>0.95777899945930856</v>
      </c>
      <c r="M10741" s="44" t="e">
        <f>K10741/Eingaben!$D$8</f>
        <v>#DIV/0!</v>
      </c>
      <c r="N10741" s="46">
        <f>ABS(B10741-C10741)/Eingaben!$D$8</f>
        <v>0</v>
      </c>
      <c r="O10741" s="44"/>
      <c r="P10741">
        <f>D10741/3600000*G10741*100*100/Eingaben!$D$39*(A10741-A10740)/3600</f>
        <v>0</v>
      </c>
      <c r="R10741" s="91" t="e">
        <f>('Dichte Wasser'!$B$4*AVERAGE(B10741:C10741)^3+'Dichte Wasser'!$B$3*AVERAGE(B10741:C10741)^2+'Dichte Wasser'!$B$2*AVERAGE(B10741:C10741)+'Dichte Wasser'!$B$1)/1000</f>
        <v>#DIV/0!</v>
      </c>
      <c r="S10741" s="92" t="e">
        <f t="shared" si="670"/>
        <v>#DIV/0!</v>
      </c>
    </row>
    <row r="10742" spans="1:19" x14ac:dyDescent="0.25">
      <c r="A10742" s="69"/>
      <c r="B10742" s="72"/>
      <c r="C10742" s="72"/>
      <c r="D10742" s="80"/>
      <c r="G10742" s="93"/>
      <c r="I10742" s="45">
        <f t="shared" si="669"/>
        <v>0</v>
      </c>
      <c r="J10742" s="45">
        <f t="shared" si="671"/>
        <v>13.945141504926658</v>
      </c>
      <c r="K10742" s="39" t="e">
        <f t="shared" si="668"/>
        <v>#DIV/0!</v>
      </c>
      <c r="L10742" s="46">
        <f>J10742/Eingaben!$D$29</f>
        <v>0.95777899945930856</v>
      </c>
      <c r="M10742" s="44" t="e">
        <f>K10742/Eingaben!$D$8</f>
        <v>#DIV/0!</v>
      </c>
      <c r="N10742" s="46">
        <f>ABS(B10742-C10742)/Eingaben!$D$8</f>
        <v>0</v>
      </c>
      <c r="O10742" s="44"/>
      <c r="P10742">
        <f>D10742/3600000*G10742*100*100/Eingaben!$D$39*(A10742-A10741)/3600</f>
        <v>0</v>
      </c>
      <c r="R10742" s="91" t="e">
        <f>('Dichte Wasser'!$B$4*AVERAGE(B10742:C10742)^3+'Dichte Wasser'!$B$3*AVERAGE(B10742:C10742)^2+'Dichte Wasser'!$B$2*AVERAGE(B10742:C10742)+'Dichte Wasser'!$B$1)/1000</f>
        <v>#DIV/0!</v>
      </c>
      <c r="S10742" s="92" t="e">
        <f t="shared" si="670"/>
        <v>#DIV/0!</v>
      </c>
    </row>
    <row r="10743" spans="1:19" x14ac:dyDescent="0.25">
      <c r="A10743" s="69"/>
      <c r="B10743" s="72"/>
      <c r="C10743" s="72"/>
      <c r="D10743" s="80"/>
      <c r="G10743" s="93"/>
      <c r="I10743" s="45">
        <f t="shared" si="669"/>
        <v>0</v>
      </c>
      <c r="J10743" s="45">
        <f t="shared" si="671"/>
        <v>13.945141504926658</v>
      </c>
      <c r="K10743" s="39" t="e">
        <f t="shared" si="668"/>
        <v>#DIV/0!</v>
      </c>
      <c r="L10743" s="46">
        <f>J10743/Eingaben!$D$29</f>
        <v>0.95777899945930856</v>
      </c>
      <c r="M10743" s="44" t="e">
        <f>K10743/Eingaben!$D$8</f>
        <v>#DIV/0!</v>
      </c>
      <c r="N10743" s="46">
        <f>ABS(B10743-C10743)/Eingaben!$D$8</f>
        <v>0</v>
      </c>
      <c r="O10743" s="44"/>
      <c r="P10743">
        <f>D10743/3600000*G10743*100*100/Eingaben!$D$39*(A10743-A10742)/3600</f>
        <v>0</v>
      </c>
      <c r="R10743" s="91" t="e">
        <f>('Dichte Wasser'!$B$4*AVERAGE(B10743:C10743)^3+'Dichte Wasser'!$B$3*AVERAGE(B10743:C10743)^2+'Dichte Wasser'!$B$2*AVERAGE(B10743:C10743)+'Dichte Wasser'!$B$1)/1000</f>
        <v>#DIV/0!</v>
      </c>
      <c r="S10743" s="92" t="e">
        <f t="shared" si="670"/>
        <v>#DIV/0!</v>
      </c>
    </row>
    <row r="10744" spans="1:19" x14ac:dyDescent="0.25">
      <c r="A10744" s="69"/>
      <c r="B10744" s="72"/>
      <c r="C10744" s="72"/>
      <c r="D10744" s="80"/>
      <c r="G10744" s="93"/>
      <c r="I10744" s="45">
        <f t="shared" si="669"/>
        <v>0</v>
      </c>
      <c r="J10744" s="45">
        <f t="shared" si="671"/>
        <v>13.945141504926658</v>
      </c>
      <c r="K10744" s="39" t="e">
        <f t="shared" si="668"/>
        <v>#DIV/0!</v>
      </c>
      <c r="L10744" s="46">
        <f>J10744/Eingaben!$D$29</f>
        <v>0.95777899945930856</v>
      </c>
      <c r="M10744" s="44" t="e">
        <f>K10744/Eingaben!$D$8</f>
        <v>#DIV/0!</v>
      </c>
      <c r="N10744" s="46">
        <f>ABS(B10744-C10744)/Eingaben!$D$8</f>
        <v>0</v>
      </c>
      <c r="O10744" s="44"/>
      <c r="P10744">
        <f>D10744/3600000*G10744*100*100/Eingaben!$D$39*(A10744-A10743)/3600</f>
        <v>0</v>
      </c>
      <c r="R10744" s="91" t="e">
        <f>('Dichte Wasser'!$B$4*AVERAGE(B10744:C10744)^3+'Dichte Wasser'!$B$3*AVERAGE(B10744:C10744)^2+'Dichte Wasser'!$B$2*AVERAGE(B10744:C10744)+'Dichte Wasser'!$B$1)/1000</f>
        <v>#DIV/0!</v>
      </c>
      <c r="S10744" s="92" t="e">
        <f t="shared" si="670"/>
        <v>#DIV/0!</v>
      </c>
    </row>
    <row r="10745" spans="1:19" x14ac:dyDescent="0.25">
      <c r="A10745" s="69"/>
      <c r="B10745" s="72"/>
      <c r="C10745" s="72"/>
      <c r="D10745" s="80"/>
      <c r="G10745" s="93"/>
      <c r="I10745" s="45">
        <f t="shared" si="669"/>
        <v>0</v>
      </c>
      <c r="J10745" s="45">
        <f t="shared" si="671"/>
        <v>13.945141504926658</v>
      </c>
      <c r="K10745" s="39" t="e">
        <f t="shared" si="668"/>
        <v>#DIV/0!</v>
      </c>
      <c r="L10745" s="46">
        <f>J10745/Eingaben!$D$29</f>
        <v>0.95777899945930856</v>
      </c>
      <c r="M10745" s="44" t="e">
        <f>K10745/Eingaben!$D$8</f>
        <v>#DIV/0!</v>
      </c>
      <c r="N10745" s="46">
        <f>ABS(B10745-C10745)/Eingaben!$D$8</f>
        <v>0</v>
      </c>
      <c r="O10745" s="44"/>
      <c r="P10745">
        <f>D10745/3600000*G10745*100*100/Eingaben!$D$39*(A10745-A10744)/3600</f>
        <v>0</v>
      </c>
      <c r="R10745" s="91" t="e">
        <f>('Dichte Wasser'!$B$4*AVERAGE(B10745:C10745)^3+'Dichte Wasser'!$B$3*AVERAGE(B10745:C10745)^2+'Dichte Wasser'!$B$2*AVERAGE(B10745:C10745)+'Dichte Wasser'!$B$1)/1000</f>
        <v>#DIV/0!</v>
      </c>
      <c r="S10745" s="92" t="e">
        <f t="shared" si="670"/>
        <v>#DIV/0!</v>
      </c>
    </row>
    <row r="10746" spans="1:19" x14ac:dyDescent="0.25">
      <c r="A10746" s="69"/>
      <c r="B10746" s="72"/>
      <c r="C10746" s="72"/>
      <c r="D10746" s="80"/>
      <c r="G10746" s="93"/>
      <c r="I10746" s="45">
        <f t="shared" si="669"/>
        <v>0</v>
      </c>
      <c r="J10746" s="45">
        <f t="shared" si="671"/>
        <v>13.945141504926658</v>
      </c>
      <c r="K10746" s="39" t="e">
        <f t="shared" si="668"/>
        <v>#DIV/0!</v>
      </c>
      <c r="L10746" s="46">
        <f>J10746/Eingaben!$D$29</f>
        <v>0.95777899945930856</v>
      </c>
      <c r="M10746" s="44" t="e">
        <f>K10746/Eingaben!$D$8</f>
        <v>#DIV/0!</v>
      </c>
      <c r="N10746" s="46">
        <f>ABS(B10746-C10746)/Eingaben!$D$8</f>
        <v>0</v>
      </c>
      <c r="O10746" s="44"/>
      <c r="P10746">
        <f>D10746/3600000*G10746*100*100/Eingaben!$D$39*(A10746-A10745)/3600</f>
        <v>0</v>
      </c>
      <c r="R10746" s="91" t="e">
        <f>('Dichte Wasser'!$B$4*AVERAGE(B10746:C10746)^3+'Dichte Wasser'!$B$3*AVERAGE(B10746:C10746)^2+'Dichte Wasser'!$B$2*AVERAGE(B10746:C10746)+'Dichte Wasser'!$B$1)/1000</f>
        <v>#DIV/0!</v>
      </c>
      <c r="S10746" s="92" t="e">
        <f t="shared" si="670"/>
        <v>#DIV/0!</v>
      </c>
    </row>
    <row r="10747" spans="1:19" x14ac:dyDescent="0.25">
      <c r="A10747" s="69"/>
      <c r="B10747" s="72"/>
      <c r="C10747" s="72"/>
      <c r="D10747" s="80"/>
      <c r="G10747" s="93"/>
      <c r="I10747" s="45">
        <f t="shared" si="669"/>
        <v>0</v>
      </c>
      <c r="J10747" s="45">
        <f t="shared" si="671"/>
        <v>13.945141504926658</v>
      </c>
      <c r="K10747" s="39" t="e">
        <f t="shared" si="668"/>
        <v>#DIV/0!</v>
      </c>
      <c r="L10747" s="46">
        <f>J10747/Eingaben!$D$29</f>
        <v>0.95777899945930856</v>
      </c>
      <c r="M10747" s="44" t="e">
        <f>K10747/Eingaben!$D$8</f>
        <v>#DIV/0!</v>
      </c>
      <c r="N10747" s="46">
        <f>ABS(B10747-C10747)/Eingaben!$D$8</f>
        <v>0</v>
      </c>
      <c r="O10747" s="44"/>
      <c r="P10747">
        <f>D10747/3600000*G10747*100*100/Eingaben!$D$39*(A10747-A10746)/3600</f>
        <v>0</v>
      </c>
      <c r="R10747" s="91" t="e">
        <f>('Dichte Wasser'!$B$4*AVERAGE(B10747:C10747)^3+'Dichte Wasser'!$B$3*AVERAGE(B10747:C10747)^2+'Dichte Wasser'!$B$2*AVERAGE(B10747:C10747)+'Dichte Wasser'!$B$1)/1000</f>
        <v>#DIV/0!</v>
      </c>
      <c r="S10747" s="92" t="e">
        <f t="shared" si="670"/>
        <v>#DIV/0!</v>
      </c>
    </row>
    <row r="10748" spans="1:19" x14ac:dyDescent="0.25">
      <c r="A10748" s="69"/>
      <c r="B10748" s="72"/>
      <c r="C10748" s="72"/>
      <c r="D10748" s="80"/>
      <c r="G10748" s="93"/>
      <c r="I10748" s="45">
        <f t="shared" si="669"/>
        <v>0</v>
      </c>
      <c r="J10748" s="45">
        <f t="shared" si="671"/>
        <v>13.945141504926658</v>
      </c>
      <c r="K10748" s="39" t="e">
        <f t="shared" si="668"/>
        <v>#DIV/0!</v>
      </c>
      <c r="L10748" s="46">
        <f>J10748/Eingaben!$D$29</f>
        <v>0.95777899945930856</v>
      </c>
      <c r="M10748" s="44" t="e">
        <f>K10748/Eingaben!$D$8</f>
        <v>#DIV/0!</v>
      </c>
      <c r="N10748" s="46">
        <f>ABS(B10748-C10748)/Eingaben!$D$8</f>
        <v>0</v>
      </c>
      <c r="O10748" s="44"/>
      <c r="P10748">
        <f>D10748/3600000*G10748*100*100/Eingaben!$D$39*(A10748-A10747)/3600</f>
        <v>0</v>
      </c>
      <c r="R10748" s="91" t="e">
        <f>('Dichte Wasser'!$B$4*AVERAGE(B10748:C10748)^3+'Dichte Wasser'!$B$3*AVERAGE(B10748:C10748)^2+'Dichte Wasser'!$B$2*AVERAGE(B10748:C10748)+'Dichte Wasser'!$B$1)/1000</f>
        <v>#DIV/0!</v>
      </c>
      <c r="S10748" s="92" t="e">
        <f t="shared" si="670"/>
        <v>#DIV/0!</v>
      </c>
    </row>
    <row r="10749" spans="1:19" x14ac:dyDescent="0.25">
      <c r="A10749" s="69"/>
      <c r="B10749" s="72"/>
      <c r="C10749" s="72"/>
      <c r="D10749" s="80"/>
      <c r="G10749" s="93"/>
      <c r="I10749" s="45">
        <f t="shared" si="669"/>
        <v>0</v>
      </c>
      <c r="J10749" s="45">
        <f t="shared" si="671"/>
        <v>13.945141504926658</v>
      </c>
      <c r="K10749" s="39" t="e">
        <f t="shared" si="668"/>
        <v>#DIV/0!</v>
      </c>
      <c r="L10749" s="46">
        <f>J10749/Eingaben!$D$29</f>
        <v>0.95777899945930856</v>
      </c>
      <c r="M10749" s="44" t="e">
        <f>K10749/Eingaben!$D$8</f>
        <v>#DIV/0!</v>
      </c>
      <c r="N10749" s="46">
        <f>ABS(B10749-C10749)/Eingaben!$D$8</f>
        <v>0</v>
      </c>
      <c r="O10749" s="44"/>
      <c r="P10749">
        <f>D10749/3600000*G10749*100*100/Eingaben!$D$39*(A10749-A10748)/3600</f>
        <v>0</v>
      </c>
      <c r="R10749" s="91" t="e">
        <f>('Dichte Wasser'!$B$4*AVERAGE(B10749:C10749)^3+'Dichte Wasser'!$B$3*AVERAGE(B10749:C10749)^2+'Dichte Wasser'!$B$2*AVERAGE(B10749:C10749)+'Dichte Wasser'!$B$1)/1000</f>
        <v>#DIV/0!</v>
      </c>
      <c r="S10749" s="92" t="e">
        <f t="shared" si="670"/>
        <v>#DIV/0!</v>
      </c>
    </row>
    <row r="10750" spans="1:19" x14ac:dyDescent="0.25">
      <c r="A10750" s="69"/>
      <c r="B10750" s="72"/>
      <c r="C10750" s="72"/>
      <c r="D10750" s="80"/>
      <c r="G10750" s="93"/>
      <c r="I10750" s="45">
        <f t="shared" si="669"/>
        <v>0</v>
      </c>
      <c r="J10750" s="45">
        <f t="shared" si="671"/>
        <v>13.945141504926658</v>
      </c>
      <c r="K10750" s="39" t="e">
        <f t="shared" si="668"/>
        <v>#DIV/0!</v>
      </c>
      <c r="L10750" s="46">
        <f>J10750/Eingaben!$D$29</f>
        <v>0.95777899945930856</v>
      </c>
      <c r="M10750" s="44" t="e">
        <f>K10750/Eingaben!$D$8</f>
        <v>#DIV/0!</v>
      </c>
      <c r="N10750" s="46">
        <f>ABS(B10750-C10750)/Eingaben!$D$8</f>
        <v>0</v>
      </c>
      <c r="O10750" s="44"/>
      <c r="P10750">
        <f>D10750/3600000*G10750*100*100/Eingaben!$D$39*(A10750-A10749)/3600</f>
        <v>0</v>
      </c>
      <c r="R10750" s="91" t="e">
        <f>('Dichte Wasser'!$B$4*AVERAGE(B10750:C10750)^3+'Dichte Wasser'!$B$3*AVERAGE(B10750:C10750)^2+'Dichte Wasser'!$B$2*AVERAGE(B10750:C10750)+'Dichte Wasser'!$B$1)/1000</f>
        <v>#DIV/0!</v>
      </c>
      <c r="S10750" s="92" t="e">
        <f t="shared" si="670"/>
        <v>#DIV/0!</v>
      </c>
    </row>
    <row r="10751" spans="1:19" x14ac:dyDescent="0.25">
      <c r="A10751" s="69"/>
      <c r="B10751" s="72"/>
      <c r="C10751" s="72"/>
      <c r="D10751" s="80"/>
      <c r="G10751" s="93"/>
      <c r="I10751" s="45">
        <f t="shared" si="669"/>
        <v>0</v>
      </c>
      <c r="J10751" s="45">
        <f t="shared" si="671"/>
        <v>13.945141504926658</v>
      </c>
      <c r="K10751" s="39" t="e">
        <f t="shared" si="668"/>
        <v>#DIV/0!</v>
      </c>
      <c r="L10751" s="46">
        <f>J10751/Eingaben!$D$29</f>
        <v>0.95777899945930856</v>
      </c>
      <c r="M10751" s="44" t="e">
        <f>K10751/Eingaben!$D$8</f>
        <v>#DIV/0!</v>
      </c>
      <c r="N10751" s="46">
        <f>ABS(B10751-C10751)/Eingaben!$D$8</f>
        <v>0</v>
      </c>
      <c r="O10751" s="44"/>
      <c r="P10751">
        <f>D10751/3600000*G10751*100*100/Eingaben!$D$39*(A10751-A10750)/3600</f>
        <v>0</v>
      </c>
      <c r="R10751" s="91" t="e">
        <f>('Dichte Wasser'!$B$4*AVERAGE(B10751:C10751)^3+'Dichte Wasser'!$B$3*AVERAGE(B10751:C10751)^2+'Dichte Wasser'!$B$2*AVERAGE(B10751:C10751)+'Dichte Wasser'!$B$1)/1000</f>
        <v>#DIV/0!</v>
      </c>
      <c r="S10751" s="92" t="e">
        <f t="shared" si="670"/>
        <v>#DIV/0!</v>
      </c>
    </row>
    <row r="10752" spans="1:19" x14ac:dyDescent="0.25">
      <c r="A10752" s="69"/>
      <c r="B10752" s="72"/>
      <c r="C10752" s="72"/>
      <c r="D10752" s="80"/>
      <c r="G10752" s="93"/>
      <c r="I10752" s="45">
        <f t="shared" si="669"/>
        <v>0</v>
      </c>
      <c r="J10752" s="45">
        <f t="shared" si="671"/>
        <v>13.945141504926658</v>
      </c>
      <c r="K10752" s="39" t="e">
        <f t="shared" si="668"/>
        <v>#DIV/0!</v>
      </c>
      <c r="L10752" s="46">
        <f>J10752/Eingaben!$D$29</f>
        <v>0.95777899945930856</v>
      </c>
      <c r="M10752" s="44" t="e">
        <f>K10752/Eingaben!$D$8</f>
        <v>#DIV/0!</v>
      </c>
      <c r="N10752" s="46">
        <f>ABS(B10752-C10752)/Eingaben!$D$8</f>
        <v>0</v>
      </c>
      <c r="O10752" s="44"/>
      <c r="P10752">
        <f>D10752/3600000*G10752*100*100/Eingaben!$D$39*(A10752-A10751)/3600</f>
        <v>0</v>
      </c>
      <c r="R10752" s="91" t="e">
        <f>('Dichte Wasser'!$B$4*AVERAGE(B10752:C10752)^3+'Dichte Wasser'!$B$3*AVERAGE(B10752:C10752)^2+'Dichte Wasser'!$B$2*AVERAGE(B10752:C10752)+'Dichte Wasser'!$B$1)/1000</f>
        <v>#DIV/0!</v>
      </c>
      <c r="S10752" s="92" t="e">
        <f t="shared" si="670"/>
        <v>#DIV/0!</v>
      </c>
    </row>
    <row r="10753" spans="1:19" x14ac:dyDescent="0.25">
      <c r="A10753" s="69"/>
      <c r="B10753" s="72"/>
      <c r="C10753" s="72"/>
      <c r="D10753" s="80"/>
      <c r="G10753" s="93"/>
      <c r="I10753" s="45">
        <f t="shared" si="669"/>
        <v>0</v>
      </c>
      <c r="J10753" s="45">
        <f t="shared" si="671"/>
        <v>13.945141504926658</v>
      </c>
      <c r="K10753" s="39" t="e">
        <f t="shared" si="668"/>
        <v>#DIV/0!</v>
      </c>
      <c r="L10753" s="46">
        <f>J10753/Eingaben!$D$29</f>
        <v>0.95777899945930856</v>
      </c>
      <c r="M10753" s="44" t="e">
        <f>K10753/Eingaben!$D$8</f>
        <v>#DIV/0!</v>
      </c>
      <c r="N10753" s="46">
        <f>ABS(B10753-C10753)/Eingaben!$D$8</f>
        <v>0</v>
      </c>
      <c r="O10753" s="44"/>
      <c r="P10753">
        <f>D10753/3600000*G10753*100*100/Eingaben!$D$39*(A10753-A10752)/3600</f>
        <v>0</v>
      </c>
      <c r="R10753" s="91" t="e">
        <f>('Dichte Wasser'!$B$4*AVERAGE(B10753:C10753)^3+'Dichte Wasser'!$B$3*AVERAGE(B10753:C10753)^2+'Dichte Wasser'!$B$2*AVERAGE(B10753:C10753)+'Dichte Wasser'!$B$1)/1000</f>
        <v>#DIV/0!</v>
      </c>
      <c r="S10753" s="92" t="e">
        <f t="shared" si="670"/>
        <v>#DIV/0!</v>
      </c>
    </row>
    <row r="10754" spans="1:19" x14ac:dyDescent="0.25">
      <c r="A10754" s="69"/>
      <c r="B10754" s="72"/>
      <c r="C10754" s="72"/>
      <c r="D10754" s="80"/>
      <c r="G10754" s="93"/>
      <c r="I10754" s="45">
        <f t="shared" si="669"/>
        <v>0</v>
      </c>
      <c r="J10754" s="45">
        <f t="shared" si="671"/>
        <v>13.945141504926658</v>
      </c>
      <c r="K10754" s="39" t="e">
        <f t="shared" si="668"/>
        <v>#DIV/0!</v>
      </c>
      <c r="L10754" s="46">
        <f>J10754/Eingaben!$D$29</f>
        <v>0.95777899945930856</v>
      </c>
      <c r="M10754" s="44" t="e">
        <f>K10754/Eingaben!$D$8</f>
        <v>#DIV/0!</v>
      </c>
      <c r="N10754" s="46">
        <f>ABS(B10754-C10754)/Eingaben!$D$8</f>
        <v>0</v>
      </c>
      <c r="O10754" s="44"/>
      <c r="P10754">
        <f>D10754/3600000*G10754*100*100/Eingaben!$D$39*(A10754-A10753)/3600</f>
        <v>0</v>
      </c>
      <c r="R10754" s="91" t="e">
        <f>('Dichte Wasser'!$B$4*AVERAGE(B10754:C10754)^3+'Dichte Wasser'!$B$3*AVERAGE(B10754:C10754)^2+'Dichte Wasser'!$B$2*AVERAGE(B10754:C10754)+'Dichte Wasser'!$B$1)/1000</f>
        <v>#DIV/0!</v>
      </c>
      <c r="S10754" s="92" t="e">
        <f t="shared" si="670"/>
        <v>#DIV/0!</v>
      </c>
    </row>
    <row r="10755" spans="1:19" x14ac:dyDescent="0.25">
      <c r="A10755" s="69"/>
      <c r="B10755" s="72"/>
      <c r="C10755" s="72"/>
      <c r="D10755" s="80"/>
      <c r="G10755" s="93"/>
      <c r="I10755" s="45">
        <f t="shared" si="669"/>
        <v>0</v>
      </c>
      <c r="J10755" s="45">
        <f t="shared" si="671"/>
        <v>13.945141504926658</v>
      </c>
      <c r="K10755" s="39" t="e">
        <f t="shared" si="668"/>
        <v>#DIV/0!</v>
      </c>
      <c r="L10755" s="46">
        <f>J10755/Eingaben!$D$29</f>
        <v>0.95777899945930856</v>
      </c>
      <c r="M10755" s="44" t="e">
        <f>K10755/Eingaben!$D$8</f>
        <v>#DIV/0!</v>
      </c>
      <c r="N10755" s="46">
        <f>ABS(B10755-C10755)/Eingaben!$D$8</f>
        <v>0</v>
      </c>
      <c r="O10755" s="44"/>
      <c r="P10755">
        <f>D10755/3600000*G10755*100*100/Eingaben!$D$39*(A10755-A10754)/3600</f>
        <v>0</v>
      </c>
      <c r="R10755" s="91" t="e">
        <f>('Dichte Wasser'!$B$4*AVERAGE(B10755:C10755)^3+'Dichte Wasser'!$B$3*AVERAGE(B10755:C10755)^2+'Dichte Wasser'!$B$2*AVERAGE(B10755:C10755)+'Dichte Wasser'!$B$1)/1000</f>
        <v>#DIV/0!</v>
      </c>
      <c r="S10755" s="92" t="e">
        <f t="shared" si="670"/>
        <v>#DIV/0!</v>
      </c>
    </row>
    <row r="10756" spans="1:19" x14ac:dyDescent="0.25">
      <c r="A10756" s="69"/>
      <c r="B10756" s="72"/>
      <c r="C10756" s="72"/>
      <c r="D10756" s="80"/>
      <c r="G10756" s="93"/>
      <c r="I10756" s="45">
        <f t="shared" si="669"/>
        <v>0</v>
      </c>
      <c r="J10756" s="45">
        <f t="shared" si="671"/>
        <v>13.945141504926658</v>
      </c>
      <c r="K10756" s="39" t="e">
        <f t="shared" si="668"/>
        <v>#DIV/0!</v>
      </c>
      <c r="L10756" s="46">
        <f>J10756/Eingaben!$D$29</f>
        <v>0.95777899945930856</v>
      </c>
      <c r="M10756" s="44" t="e">
        <f>K10756/Eingaben!$D$8</f>
        <v>#DIV/0!</v>
      </c>
      <c r="N10756" s="46">
        <f>ABS(B10756-C10756)/Eingaben!$D$8</f>
        <v>0</v>
      </c>
      <c r="O10756" s="44"/>
      <c r="P10756">
        <f>D10756/3600000*G10756*100*100/Eingaben!$D$39*(A10756-A10755)/3600</f>
        <v>0</v>
      </c>
      <c r="R10756" s="91" t="e">
        <f>('Dichte Wasser'!$B$4*AVERAGE(B10756:C10756)^3+'Dichte Wasser'!$B$3*AVERAGE(B10756:C10756)^2+'Dichte Wasser'!$B$2*AVERAGE(B10756:C10756)+'Dichte Wasser'!$B$1)/1000</f>
        <v>#DIV/0!</v>
      </c>
      <c r="S10756" s="92" t="e">
        <f t="shared" si="670"/>
        <v>#DIV/0!</v>
      </c>
    </row>
    <row r="10757" spans="1:19" x14ac:dyDescent="0.25">
      <c r="A10757" s="69"/>
      <c r="B10757" s="72"/>
      <c r="C10757" s="72"/>
      <c r="D10757" s="80"/>
      <c r="G10757" s="93"/>
      <c r="I10757" s="45">
        <f t="shared" si="669"/>
        <v>0</v>
      </c>
      <c r="J10757" s="45">
        <f t="shared" si="671"/>
        <v>13.945141504926658</v>
      </c>
      <c r="K10757" s="39" t="e">
        <f t="shared" ref="K10757:K10820" si="672">I10757/((A10757-A10756)/3600)</f>
        <v>#DIV/0!</v>
      </c>
      <c r="L10757" s="46">
        <f>J10757/Eingaben!$D$29</f>
        <v>0.95777899945930856</v>
      </c>
      <c r="M10757" s="44" t="e">
        <f>K10757/Eingaben!$D$8</f>
        <v>#DIV/0!</v>
      </c>
      <c r="N10757" s="46">
        <f>ABS(B10757-C10757)/Eingaben!$D$8</f>
        <v>0</v>
      </c>
      <c r="O10757" s="44"/>
      <c r="P10757">
        <f>D10757/3600000*G10757*100*100/Eingaben!$D$39*(A10757-A10756)/3600</f>
        <v>0</v>
      </c>
      <c r="R10757" s="91" t="e">
        <f>('Dichte Wasser'!$B$4*AVERAGE(B10757:C10757)^3+'Dichte Wasser'!$B$3*AVERAGE(B10757:C10757)^2+'Dichte Wasser'!$B$2*AVERAGE(B10757:C10757)+'Dichte Wasser'!$B$1)/1000</f>
        <v>#DIV/0!</v>
      </c>
      <c r="S10757" s="92" t="e">
        <f t="shared" si="670"/>
        <v>#DIV/0!</v>
      </c>
    </row>
    <row r="10758" spans="1:19" x14ac:dyDescent="0.25">
      <c r="A10758" s="69"/>
      <c r="B10758" s="72"/>
      <c r="C10758" s="72"/>
      <c r="D10758" s="80"/>
      <c r="G10758" s="93"/>
      <c r="I10758" s="45">
        <f t="shared" ref="I10758:I10821" si="673">IF(D10758&gt;0,D10758/3600*R10758*(A10758-A10757)*S10758*(B10758-C10758)/3600,0)</f>
        <v>0</v>
      </c>
      <c r="J10758" s="45">
        <f t="shared" si="671"/>
        <v>13.945141504926658</v>
      </c>
      <c r="K10758" s="39" t="e">
        <f t="shared" si="672"/>
        <v>#DIV/0!</v>
      </c>
      <c r="L10758" s="46">
        <f>J10758/Eingaben!$D$29</f>
        <v>0.95777899945930856</v>
      </c>
      <c r="M10758" s="44" t="e">
        <f>K10758/Eingaben!$D$8</f>
        <v>#DIV/0!</v>
      </c>
      <c r="N10758" s="46">
        <f>ABS(B10758-C10758)/Eingaben!$D$8</f>
        <v>0</v>
      </c>
      <c r="O10758" s="44"/>
      <c r="P10758">
        <f>D10758/3600000*G10758*100*100/Eingaben!$D$39*(A10758-A10757)/3600</f>
        <v>0</v>
      </c>
      <c r="R10758" s="91" t="e">
        <f>('Dichte Wasser'!$B$4*AVERAGE(B10758:C10758)^3+'Dichte Wasser'!$B$3*AVERAGE(B10758:C10758)^2+'Dichte Wasser'!$B$2*AVERAGE(B10758:C10758)+'Dichte Wasser'!$B$1)/1000</f>
        <v>#DIV/0!</v>
      </c>
      <c r="S10758" s="92" t="e">
        <f t="shared" ref="S10758:S10821" si="674" xml:space="preserve">  0.0000000024*AVERAGE(B10758:C10758)^4 - 0.0000005979*AVERAGE(B10758:C10758)^3 + 0.0000621355*AVERAGE(B10758:C10758)^2 - 0.0026683907*AVERAGE(B10758:C10758) + 4.2176232303</f>
        <v>#DIV/0!</v>
      </c>
    </row>
    <row r="10759" spans="1:19" x14ac:dyDescent="0.25">
      <c r="A10759" s="69"/>
      <c r="B10759" s="72"/>
      <c r="C10759" s="72"/>
      <c r="D10759" s="80"/>
      <c r="G10759" s="93"/>
      <c r="I10759" s="45">
        <f t="shared" si="673"/>
        <v>0</v>
      </c>
      <c r="J10759" s="45">
        <f t="shared" ref="J10759:J10822" si="675">J10758+I10759</f>
        <v>13.945141504926658</v>
      </c>
      <c r="K10759" s="39" t="e">
        <f t="shared" si="672"/>
        <v>#DIV/0!</v>
      </c>
      <c r="L10759" s="46">
        <f>J10759/Eingaben!$D$29</f>
        <v>0.95777899945930856</v>
      </c>
      <c r="M10759" s="44" t="e">
        <f>K10759/Eingaben!$D$8</f>
        <v>#DIV/0!</v>
      </c>
      <c r="N10759" s="46">
        <f>ABS(B10759-C10759)/Eingaben!$D$8</f>
        <v>0</v>
      </c>
      <c r="O10759" s="44"/>
      <c r="P10759">
        <f>D10759/3600000*G10759*100*100/Eingaben!$D$39*(A10759-A10758)/3600</f>
        <v>0</v>
      </c>
      <c r="R10759" s="91" t="e">
        <f>('Dichte Wasser'!$B$4*AVERAGE(B10759:C10759)^3+'Dichte Wasser'!$B$3*AVERAGE(B10759:C10759)^2+'Dichte Wasser'!$B$2*AVERAGE(B10759:C10759)+'Dichte Wasser'!$B$1)/1000</f>
        <v>#DIV/0!</v>
      </c>
      <c r="S10759" s="92" t="e">
        <f t="shared" si="674"/>
        <v>#DIV/0!</v>
      </c>
    </row>
    <row r="10760" spans="1:19" x14ac:dyDescent="0.25">
      <c r="A10760" s="69"/>
      <c r="B10760" s="72"/>
      <c r="C10760" s="72"/>
      <c r="D10760" s="80"/>
      <c r="G10760" s="93"/>
      <c r="I10760" s="45">
        <f t="shared" si="673"/>
        <v>0</v>
      </c>
      <c r="J10760" s="45">
        <f t="shared" si="675"/>
        <v>13.945141504926658</v>
      </c>
      <c r="K10760" s="39" t="e">
        <f t="shared" si="672"/>
        <v>#DIV/0!</v>
      </c>
      <c r="L10760" s="46">
        <f>J10760/Eingaben!$D$29</f>
        <v>0.95777899945930856</v>
      </c>
      <c r="M10760" s="44" t="e">
        <f>K10760/Eingaben!$D$8</f>
        <v>#DIV/0!</v>
      </c>
      <c r="N10760" s="46">
        <f>ABS(B10760-C10760)/Eingaben!$D$8</f>
        <v>0</v>
      </c>
      <c r="O10760" s="44"/>
      <c r="P10760">
        <f>D10760/3600000*G10760*100*100/Eingaben!$D$39*(A10760-A10759)/3600</f>
        <v>0</v>
      </c>
      <c r="R10760" s="91" t="e">
        <f>('Dichte Wasser'!$B$4*AVERAGE(B10760:C10760)^3+'Dichte Wasser'!$B$3*AVERAGE(B10760:C10760)^2+'Dichte Wasser'!$B$2*AVERAGE(B10760:C10760)+'Dichte Wasser'!$B$1)/1000</f>
        <v>#DIV/0!</v>
      </c>
      <c r="S10760" s="92" t="e">
        <f t="shared" si="674"/>
        <v>#DIV/0!</v>
      </c>
    </row>
    <row r="10761" spans="1:19" x14ac:dyDescent="0.25">
      <c r="A10761" s="69"/>
      <c r="B10761" s="72"/>
      <c r="C10761" s="72"/>
      <c r="D10761" s="80"/>
      <c r="G10761" s="93"/>
      <c r="I10761" s="45">
        <f t="shared" si="673"/>
        <v>0</v>
      </c>
      <c r="J10761" s="45">
        <f t="shared" si="675"/>
        <v>13.945141504926658</v>
      </c>
      <c r="K10761" s="39" t="e">
        <f t="shared" si="672"/>
        <v>#DIV/0!</v>
      </c>
      <c r="L10761" s="46">
        <f>J10761/Eingaben!$D$29</f>
        <v>0.95777899945930856</v>
      </c>
      <c r="M10761" s="44" t="e">
        <f>K10761/Eingaben!$D$8</f>
        <v>#DIV/0!</v>
      </c>
      <c r="N10761" s="46">
        <f>ABS(B10761-C10761)/Eingaben!$D$8</f>
        <v>0</v>
      </c>
      <c r="O10761" s="44"/>
      <c r="P10761">
        <f>D10761/3600000*G10761*100*100/Eingaben!$D$39*(A10761-A10760)/3600</f>
        <v>0</v>
      </c>
      <c r="R10761" s="91" t="e">
        <f>('Dichte Wasser'!$B$4*AVERAGE(B10761:C10761)^3+'Dichte Wasser'!$B$3*AVERAGE(B10761:C10761)^2+'Dichte Wasser'!$B$2*AVERAGE(B10761:C10761)+'Dichte Wasser'!$B$1)/1000</f>
        <v>#DIV/0!</v>
      </c>
      <c r="S10761" s="92" t="e">
        <f t="shared" si="674"/>
        <v>#DIV/0!</v>
      </c>
    </row>
    <row r="10762" spans="1:19" x14ac:dyDescent="0.25">
      <c r="A10762" s="69"/>
      <c r="B10762" s="72"/>
      <c r="C10762" s="72"/>
      <c r="D10762" s="80"/>
      <c r="G10762" s="93"/>
      <c r="I10762" s="45">
        <f t="shared" si="673"/>
        <v>0</v>
      </c>
      <c r="J10762" s="45">
        <f t="shared" si="675"/>
        <v>13.945141504926658</v>
      </c>
      <c r="K10762" s="39" t="e">
        <f t="shared" si="672"/>
        <v>#DIV/0!</v>
      </c>
      <c r="L10762" s="46">
        <f>J10762/Eingaben!$D$29</f>
        <v>0.95777899945930856</v>
      </c>
      <c r="M10762" s="44" t="e">
        <f>K10762/Eingaben!$D$8</f>
        <v>#DIV/0!</v>
      </c>
      <c r="N10762" s="46">
        <f>ABS(B10762-C10762)/Eingaben!$D$8</f>
        <v>0</v>
      </c>
      <c r="O10762" s="44"/>
      <c r="P10762">
        <f>D10762/3600000*G10762*100*100/Eingaben!$D$39*(A10762-A10761)/3600</f>
        <v>0</v>
      </c>
      <c r="R10762" s="91" t="e">
        <f>('Dichte Wasser'!$B$4*AVERAGE(B10762:C10762)^3+'Dichte Wasser'!$B$3*AVERAGE(B10762:C10762)^2+'Dichte Wasser'!$B$2*AVERAGE(B10762:C10762)+'Dichte Wasser'!$B$1)/1000</f>
        <v>#DIV/0!</v>
      </c>
      <c r="S10762" s="92" t="e">
        <f t="shared" si="674"/>
        <v>#DIV/0!</v>
      </c>
    </row>
    <row r="10763" spans="1:19" x14ac:dyDescent="0.25">
      <c r="A10763" s="69"/>
      <c r="B10763" s="72"/>
      <c r="C10763" s="72"/>
      <c r="D10763" s="80"/>
      <c r="G10763" s="93"/>
      <c r="I10763" s="45">
        <f t="shared" si="673"/>
        <v>0</v>
      </c>
      <c r="J10763" s="45">
        <f t="shared" si="675"/>
        <v>13.945141504926658</v>
      </c>
      <c r="K10763" s="39" t="e">
        <f t="shared" si="672"/>
        <v>#DIV/0!</v>
      </c>
      <c r="L10763" s="46">
        <f>J10763/Eingaben!$D$29</f>
        <v>0.95777899945930856</v>
      </c>
      <c r="M10763" s="44" t="e">
        <f>K10763/Eingaben!$D$8</f>
        <v>#DIV/0!</v>
      </c>
      <c r="N10763" s="46">
        <f>ABS(B10763-C10763)/Eingaben!$D$8</f>
        <v>0</v>
      </c>
      <c r="O10763" s="44"/>
      <c r="P10763">
        <f>D10763/3600000*G10763*100*100/Eingaben!$D$39*(A10763-A10762)/3600</f>
        <v>0</v>
      </c>
      <c r="R10763" s="91" t="e">
        <f>('Dichte Wasser'!$B$4*AVERAGE(B10763:C10763)^3+'Dichte Wasser'!$B$3*AVERAGE(B10763:C10763)^2+'Dichte Wasser'!$B$2*AVERAGE(B10763:C10763)+'Dichte Wasser'!$B$1)/1000</f>
        <v>#DIV/0!</v>
      </c>
      <c r="S10763" s="92" t="e">
        <f t="shared" si="674"/>
        <v>#DIV/0!</v>
      </c>
    </row>
    <row r="10764" spans="1:19" x14ac:dyDescent="0.25">
      <c r="A10764" s="69"/>
      <c r="B10764" s="72"/>
      <c r="C10764" s="72"/>
      <c r="D10764" s="80"/>
      <c r="G10764" s="93"/>
      <c r="I10764" s="45">
        <f t="shared" si="673"/>
        <v>0</v>
      </c>
      <c r="J10764" s="45">
        <f t="shared" si="675"/>
        <v>13.945141504926658</v>
      </c>
      <c r="K10764" s="39" t="e">
        <f t="shared" si="672"/>
        <v>#DIV/0!</v>
      </c>
      <c r="L10764" s="46">
        <f>J10764/Eingaben!$D$29</f>
        <v>0.95777899945930856</v>
      </c>
      <c r="M10764" s="44" t="e">
        <f>K10764/Eingaben!$D$8</f>
        <v>#DIV/0!</v>
      </c>
      <c r="N10764" s="46">
        <f>ABS(B10764-C10764)/Eingaben!$D$8</f>
        <v>0</v>
      </c>
      <c r="O10764" s="44"/>
      <c r="P10764">
        <f>D10764/3600000*G10764*100*100/Eingaben!$D$39*(A10764-A10763)/3600</f>
        <v>0</v>
      </c>
      <c r="R10764" s="91" t="e">
        <f>('Dichte Wasser'!$B$4*AVERAGE(B10764:C10764)^3+'Dichte Wasser'!$B$3*AVERAGE(B10764:C10764)^2+'Dichte Wasser'!$B$2*AVERAGE(B10764:C10764)+'Dichte Wasser'!$B$1)/1000</f>
        <v>#DIV/0!</v>
      </c>
      <c r="S10764" s="92" t="e">
        <f t="shared" si="674"/>
        <v>#DIV/0!</v>
      </c>
    </row>
    <row r="10765" spans="1:19" x14ac:dyDescent="0.25">
      <c r="A10765" s="69"/>
      <c r="B10765" s="72"/>
      <c r="C10765" s="72"/>
      <c r="D10765" s="80"/>
      <c r="G10765" s="93"/>
      <c r="I10765" s="45">
        <f t="shared" si="673"/>
        <v>0</v>
      </c>
      <c r="J10765" s="45">
        <f t="shared" si="675"/>
        <v>13.945141504926658</v>
      </c>
      <c r="K10765" s="39" t="e">
        <f t="shared" si="672"/>
        <v>#DIV/0!</v>
      </c>
      <c r="L10765" s="46">
        <f>J10765/Eingaben!$D$29</f>
        <v>0.95777899945930856</v>
      </c>
      <c r="M10765" s="44" t="e">
        <f>K10765/Eingaben!$D$8</f>
        <v>#DIV/0!</v>
      </c>
      <c r="N10765" s="46">
        <f>ABS(B10765-C10765)/Eingaben!$D$8</f>
        <v>0</v>
      </c>
      <c r="O10765" s="44"/>
      <c r="P10765">
        <f>D10765/3600000*G10765*100*100/Eingaben!$D$39*(A10765-A10764)/3600</f>
        <v>0</v>
      </c>
      <c r="R10765" s="91" t="e">
        <f>('Dichte Wasser'!$B$4*AVERAGE(B10765:C10765)^3+'Dichte Wasser'!$B$3*AVERAGE(B10765:C10765)^2+'Dichte Wasser'!$B$2*AVERAGE(B10765:C10765)+'Dichte Wasser'!$B$1)/1000</f>
        <v>#DIV/0!</v>
      </c>
      <c r="S10765" s="92" t="e">
        <f t="shared" si="674"/>
        <v>#DIV/0!</v>
      </c>
    </row>
    <row r="10766" spans="1:19" x14ac:dyDescent="0.25">
      <c r="A10766" s="69"/>
      <c r="B10766" s="72"/>
      <c r="C10766" s="72"/>
      <c r="D10766" s="80"/>
      <c r="G10766" s="93"/>
      <c r="I10766" s="45">
        <f t="shared" si="673"/>
        <v>0</v>
      </c>
      <c r="J10766" s="45">
        <f t="shared" si="675"/>
        <v>13.945141504926658</v>
      </c>
      <c r="K10766" s="39" t="e">
        <f t="shared" si="672"/>
        <v>#DIV/0!</v>
      </c>
      <c r="L10766" s="46">
        <f>J10766/Eingaben!$D$29</f>
        <v>0.95777899945930856</v>
      </c>
      <c r="M10766" s="44" t="e">
        <f>K10766/Eingaben!$D$8</f>
        <v>#DIV/0!</v>
      </c>
      <c r="N10766" s="46">
        <f>ABS(B10766-C10766)/Eingaben!$D$8</f>
        <v>0</v>
      </c>
      <c r="O10766" s="44"/>
      <c r="P10766">
        <f>D10766/3600000*G10766*100*100/Eingaben!$D$39*(A10766-A10765)/3600</f>
        <v>0</v>
      </c>
      <c r="R10766" s="91" t="e">
        <f>('Dichte Wasser'!$B$4*AVERAGE(B10766:C10766)^3+'Dichte Wasser'!$B$3*AVERAGE(B10766:C10766)^2+'Dichte Wasser'!$B$2*AVERAGE(B10766:C10766)+'Dichte Wasser'!$B$1)/1000</f>
        <v>#DIV/0!</v>
      </c>
      <c r="S10766" s="92" t="e">
        <f t="shared" si="674"/>
        <v>#DIV/0!</v>
      </c>
    </row>
    <row r="10767" spans="1:19" x14ac:dyDescent="0.25">
      <c r="A10767" s="69"/>
      <c r="B10767" s="72"/>
      <c r="C10767" s="72"/>
      <c r="D10767" s="80"/>
      <c r="G10767" s="93"/>
      <c r="I10767" s="45">
        <f t="shared" si="673"/>
        <v>0</v>
      </c>
      <c r="J10767" s="45">
        <f t="shared" si="675"/>
        <v>13.945141504926658</v>
      </c>
      <c r="K10767" s="39" t="e">
        <f t="shared" si="672"/>
        <v>#DIV/0!</v>
      </c>
      <c r="L10767" s="46">
        <f>J10767/Eingaben!$D$29</f>
        <v>0.95777899945930856</v>
      </c>
      <c r="M10767" s="44" t="e">
        <f>K10767/Eingaben!$D$8</f>
        <v>#DIV/0!</v>
      </c>
      <c r="N10767" s="46">
        <f>ABS(B10767-C10767)/Eingaben!$D$8</f>
        <v>0</v>
      </c>
      <c r="O10767" s="44"/>
      <c r="P10767">
        <f>D10767/3600000*G10767*100*100/Eingaben!$D$39*(A10767-A10766)/3600</f>
        <v>0</v>
      </c>
      <c r="R10767" s="91" t="e">
        <f>('Dichte Wasser'!$B$4*AVERAGE(B10767:C10767)^3+'Dichte Wasser'!$B$3*AVERAGE(B10767:C10767)^2+'Dichte Wasser'!$B$2*AVERAGE(B10767:C10767)+'Dichte Wasser'!$B$1)/1000</f>
        <v>#DIV/0!</v>
      </c>
      <c r="S10767" s="92" t="e">
        <f t="shared" si="674"/>
        <v>#DIV/0!</v>
      </c>
    </row>
    <row r="10768" spans="1:19" x14ac:dyDescent="0.25">
      <c r="A10768" s="69"/>
      <c r="B10768" s="72"/>
      <c r="C10768" s="72"/>
      <c r="D10768" s="80"/>
      <c r="G10768" s="93"/>
      <c r="I10768" s="45">
        <f t="shared" si="673"/>
        <v>0</v>
      </c>
      <c r="J10768" s="45">
        <f t="shared" si="675"/>
        <v>13.945141504926658</v>
      </c>
      <c r="K10768" s="39" t="e">
        <f t="shared" si="672"/>
        <v>#DIV/0!</v>
      </c>
      <c r="L10768" s="46">
        <f>J10768/Eingaben!$D$29</f>
        <v>0.95777899945930856</v>
      </c>
      <c r="M10768" s="44" t="e">
        <f>K10768/Eingaben!$D$8</f>
        <v>#DIV/0!</v>
      </c>
      <c r="N10768" s="46">
        <f>ABS(B10768-C10768)/Eingaben!$D$8</f>
        <v>0</v>
      </c>
      <c r="O10768" s="44"/>
      <c r="P10768">
        <f>D10768/3600000*G10768*100*100/Eingaben!$D$39*(A10768-A10767)/3600</f>
        <v>0</v>
      </c>
      <c r="R10768" s="91" t="e">
        <f>('Dichte Wasser'!$B$4*AVERAGE(B10768:C10768)^3+'Dichte Wasser'!$B$3*AVERAGE(B10768:C10768)^2+'Dichte Wasser'!$B$2*AVERAGE(B10768:C10768)+'Dichte Wasser'!$B$1)/1000</f>
        <v>#DIV/0!</v>
      </c>
      <c r="S10768" s="92" t="e">
        <f t="shared" si="674"/>
        <v>#DIV/0!</v>
      </c>
    </row>
    <row r="10769" spans="1:19" x14ac:dyDescent="0.25">
      <c r="A10769" s="69"/>
      <c r="B10769" s="72"/>
      <c r="C10769" s="72"/>
      <c r="D10769" s="80"/>
      <c r="G10769" s="93"/>
      <c r="I10769" s="45">
        <f t="shared" si="673"/>
        <v>0</v>
      </c>
      <c r="J10769" s="45">
        <f t="shared" si="675"/>
        <v>13.945141504926658</v>
      </c>
      <c r="K10769" s="39" t="e">
        <f t="shared" si="672"/>
        <v>#DIV/0!</v>
      </c>
      <c r="L10769" s="46">
        <f>J10769/Eingaben!$D$29</f>
        <v>0.95777899945930856</v>
      </c>
      <c r="M10769" s="44" t="e">
        <f>K10769/Eingaben!$D$8</f>
        <v>#DIV/0!</v>
      </c>
      <c r="N10769" s="46">
        <f>ABS(B10769-C10769)/Eingaben!$D$8</f>
        <v>0</v>
      </c>
      <c r="O10769" s="44"/>
      <c r="P10769">
        <f>D10769/3600000*G10769*100*100/Eingaben!$D$39*(A10769-A10768)/3600</f>
        <v>0</v>
      </c>
      <c r="R10769" s="91" t="e">
        <f>('Dichte Wasser'!$B$4*AVERAGE(B10769:C10769)^3+'Dichte Wasser'!$B$3*AVERAGE(B10769:C10769)^2+'Dichte Wasser'!$B$2*AVERAGE(B10769:C10769)+'Dichte Wasser'!$B$1)/1000</f>
        <v>#DIV/0!</v>
      </c>
      <c r="S10769" s="92" t="e">
        <f t="shared" si="674"/>
        <v>#DIV/0!</v>
      </c>
    </row>
    <row r="10770" spans="1:19" x14ac:dyDescent="0.25">
      <c r="A10770" s="69"/>
      <c r="B10770" s="72"/>
      <c r="C10770" s="72"/>
      <c r="D10770" s="80"/>
      <c r="G10770" s="93"/>
      <c r="I10770" s="45">
        <f t="shared" si="673"/>
        <v>0</v>
      </c>
      <c r="J10770" s="45">
        <f t="shared" si="675"/>
        <v>13.945141504926658</v>
      </c>
      <c r="K10770" s="39" t="e">
        <f t="shared" si="672"/>
        <v>#DIV/0!</v>
      </c>
      <c r="L10770" s="46">
        <f>J10770/Eingaben!$D$29</f>
        <v>0.95777899945930856</v>
      </c>
      <c r="M10770" s="44" t="e">
        <f>K10770/Eingaben!$D$8</f>
        <v>#DIV/0!</v>
      </c>
      <c r="N10770" s="46">
        <f>ABS(B10770-C10770)/Eingaben!$D$8</f>
        <v>0</v>
      </c>
      <c r="O10770" s="44"/>
      <c r="P10770">
        <f>D10770/3600000*G10770*100*100/Eingaben!$D$39*(A10770-A10769)/3600</f>
        <v>0</v>
      </c>
      <c r="R10770" s="91" t="e">
        <f>('Dichte Wasser'!$B$4*AVERAGE(B10770:C10770)^3+'Dichte Wasser'!$B$3*AVERAGE(B10770:C10770)^2+'Dichte Wasser'!$B$2*AVERAGE(B10770:C10770)+'Dichte Wasser'!$B$1)/1000</f>
        <v>#DIV/0!</v>
      </c>
      <c r="S10770" s="92" t="e">
        <f t="shared" si="674"/>
        <v>#DIV/0!</v>
      </c>
    </row>
    <row r="10771" spans="1:19" x14ac:dyDescent="0.25">
      <c r="A10771" s="69"/>
      <c r="B10771" s="72"/>
      <c r="C10771" s="72"/>
      <c r="D10771" s="80"/>
      <c r="G10771" s="93"/>
      <c r="I10771" s="45">
        <f t="shared" si="673"/>
        <v>0</v>
      </c>
      <c r="J10771" s="45">
        <f t="shared" si="675"/>
        <v>13.945141504926658</v>
      </c>
      <c r="K10771" s="39" t="e">
        <f t="shared" si="672"/>
        <v>#DIV/0!</v>
      </c>
      <c r="L10771" s="46">
        <f>J10771/Eingaben!$D$29</f>
        <v>0.95777899945930856</v>
      </c>
      <c r="M10771" s="44" t="e">
        <f>K10771/Eingaben!$D$8</f>
        <v>#DIV/0!</v>
      </c>
      <c r="N10771" s="46">
        <f>ABS(B10771-C10771)/Eingaben!$D$8</f>
        <v>0</v>
      </c>
      <c r="O10771" s="44"/>
      <c r="P10771">
        <f>D10771/3600000*G10771*100*100/Eingaben!$D$39*(A10771-A10770)/3600</f>
        <v>0</v>
      </c>
      <c r="R10771" s="91" t="e">
        <f>('Dichte Wasser'!$B$4*AVERAGE(B10771:C10771)^3+'Dichte Wasser'!$B$3*AVERAGE(B10771:C10771)^2+'Dichte Wasser'!$B$2*AVERAGE(B10771:C10771)+'Dichte Wasser'!$B$1)/1000</f>
        <v>#DIV/0!</v>
      </c>
      <c r="S10771" s="92" t="e">
        <f t="shared" si="674"/>
        <v>#DIV/0!</v>
      </c>
    </row>
    <row r="10772" spans="1:19" x14ac:dyDescent="0.25">
      <c r="A10772" s="69"/>
      <c r="B10772" s="72"/>
      <c r="C10772" s="72"/>
      <c r="D10772" s="80"/>
      <c r="G10772" s="93"/>
      <c r="I10772" s="45">
        <f t="shared" si="673"/>
        <v>0</v>
      </c>
      <c r="J10772" s="45">
        <f t="shared" si="675"/>
        <v>13.945141504926658</v>
      </c>
      <c r="K10772" s="39" t="e">
        <f t="shared" si="672"/>
        <v>#DIV/0!</v>
      </c>
      <c r="L10772" s="46">
        <f>J10772/Eingaben!$D$29</f>
        <v>0.95777899945930856</v>
      </c>
      <c r="M10772" s="44" t="e">
        <f>K10772/Eingaben!$D$8</f>
        <v>#DIV/0!</v>
      </c>
      <c r="N10772" s="46">
        <f>ABS(B10772-C10772)/Eingaben!$D$8</f>
        <v>0</v>
      </c>
      <c r="O10772" s="44"/>
      <c r="P10772">
        <f>D10772/3600000*G10772*100*100/Eingaben!$D$39*(A10772-A10771)/3600</f>
        <v>0</v>
      </c>
      <c r="R10772" s="91" t="e">
        <f>('Dichte Wasser'!$B$4*AVERAGE(B10772:C10772)^3+'Dichte Wasser'!$B$3*AVERAGE(B10772:C10772)^2+'Dichte Wasser'!$B$2*AVERAGE(B10772:C10772)+'Dichte Wasser'!$B$1)/1000</f>
        <v>#DIV/0!</v>
      </c>
      <c r="S10772" s="92" t="e">
        <f t="shared" si="674"/>
        <v>#DIV/0!</v>
      </c>
    </row>
    <row r="10773" spans="1:19" x14ac:dyDescent="0.25">
      <c r="A10773" s="69"/>
      <c r="B10773" s="72"/>
      <c r="C10773" s="72"/>
      <c r="D10773" s="80"/>
      <c r="G10773" s="93"/>
      <c r="I10773" s="45">
        <f t="shared" si="673"/>
        <v>0</v>
      </c>
      <c r="J10773" s="45">
        <f t="shared" si="675"/>
        <v>13.945141504926658</v>
      </c>
      <c r="K10773" s="39" t="e">
        <f t="shared" si="672"/>
        <v>#DIV/0!</v>
      </c>
      <c r="L10773" s="46">
        <f>J10773/Eingaben!$D$29</f>
        <v>0.95777899945930856</v>
      </c>
      <c r="M10773" s="44" t="e">
        <f>K10773/Eingaben!$D$8</f>
        <v>#DIV/0!</v>
      </c>
      <c r="N10773" s="46">
        <f>ABS(B10773-C10773)/Eingaben!$D$8</f>
        <v>0</v>
      </c>
      <c r="O10773" s="44"/>
      <c r="P10773">
        <f>D10773/3600000*G10773*100*100/Eingaben!$D$39*(A10773-A10772)/3600</f>
        <v>0</v>
      </c>
      <c r="R10773" s="91" t="e">
        <f>('Dichte Wasser'!$B$4*AVERAGE(B10773:C10773)^3+'Dichte Wasser'!$B$3*AVERAGE(B10773:C10773)^2+'Dichte Wasser'!$B$2*AVERAGE(B10773:C10773)+'Dichte Wasser'!$B$1)/1000</f>
        <v>#DIV/0!</v>
      </c>
      <c r="S10773" s="92" t="e">
        <f t="shared" si="674"/>
        <v>#DIV/0!</v>
      </c>
    </row>
    <row r="10774" spans="1:19" x14ac:dyDescent="0.25">
      <c r="A10774" s="69"/>
      <c r="B10774" s="72"/>
      <c r="C10774" s="72"/>
      <c r="D10774" s="80"/>
      <c r="G10774" s="93"/>
      <c r="I10774" s="45">
        <f t="shared" si="673"/>
        <v>0</v>
      </c>
      <c r="J10774" s="45">
        <f t="shared" si="675"/>
        <v>13.945141504926658</v>
      </c>
      <c r="K10774" s="39" t="e">
        <f t="shared" si="672"/>
        <v>#DIV/0!</v>
      </c>
      <c r="L10774" s="46">
        <f>J10774/Eingaben!$D$29</f>
        <v>0.95777899945930856</v>
      </c>
      <c r="M10774" s="44" t="e">
        <f>K10774/Eingaben!$D$8</f>
        <v>#DIV/0!</v>
      </c>
      <c r="N10774" s="46">
        <f>ABS(B10774-C10774)/Eingaben!$D$8</f>
        <v>0</v>
      </c>
      <c r="O10774" s="44"/>
      <c r="P10774">
        <f>D10774/3600000*G10774*100*100/Eingaben!$D$39*(A10774-A10773)/3600</f>
        <v>0</v>
      </c>
      <c r="R10774" s="91" t="e">
        <f>('Dichte Wasser'!$B$4*AVERAGE(B10774:C10774)^3+'Dichte Wasser'!$B$3*AVERAGE(B10774:C10774)^2+'Dichte Wasser'!$B$2*AVERAGE(B10774:C10774)+'Dichte Wasser'!$B$1)/1000</f>
        <v>#DIV/0!</v>
      </c>
      <c r="S10774" s="92" t="e">
        <f t="shared" si="674"/>
        <v>#DIV/0!</v>
      </c>
    </row>
    <row r="10775" spans="1:19" x14ac:dyDescent="0.25">
      <c r="A10775" s="69"/>
      <c r="B10775" s="72"/>
      <c r="C10775" s="72"/>
      <c r="D10775" s="80"/>
      <c r="G10775" s="93"/>
      <c r="I10775" s="45">
        <f t="shared" si="673"/>
        <v>0</v>
      </c>
      <c r="J10775" s="45">
        <f t="shared" si="675"/>
        <v>13.945141504926658</v>
      </c>
      <c r="K10775" s="39" t="e">
        <f t="shared" si="672"/>
        <v>#DIV/0!</v>
      </c>
      <c r="L10775" s="46">
        <f>J10775/Eingaben!$D$29</f>
        <v>0.95777899945930856</v>
      </c>
      <c r="M10775" s="44" t="e">
        <f>K10775/Eingaben!$D$8</f>
        <v>#DIV/0!</v>
      </c>
      <c r="N10775" s="46">
        <f>ABS(B10775-C10775)/Eingaben!$D$8</f>
        <v>0</v>
      </c>
      <c r="O10775" s="44"/>
      <c r="P10775">
        <f>D10775/3600000*G10775*100*100/Eingaben!$D$39*(A10775-A10774)/3600</f>
        <v>0</v>
      </c>
      <c r="R10775" s="91" t="e">
        <f>('Dichte Wasser'!$B$4*AVERAGE(B10775:C10775)^3+'Dichte Wasser'!$B$3*AVERAGE(B10775:C10775)^2+'Dichte Wasser'!$B$2*AVERAGE(B10775:C10775)+'Dichte Wasser'!$B$1)/1000</f>
        <v>#DIV/0!</v>
      </c>
      <c r="S10775" s="92" t="e">
        <f t="shared" si="674"/>
        <v>#DIV/0!</v>
      </c>
    </row>
    <row r="10776" spans="1:19" x14ac:dyDescent="0.25">
      <c r="A10776" s="69"/>
      <c r="B10776" s="72"/>
      <c r="C10776" s="72"/>
      <c r="D10776" s="80"/>
      <c r="G10776" s="93"/>
      <c r="I10776" s="45">
        <f t="shared" si="673"/>
        <v>0</v>
      </c>
      <c r="J10776" s="45">
        <f t="shared" si="675"/>
        <v>13.945141504926658</v>
      </c>
      <c r="K10776" s="39" t="e">
        <f t="shared" si="672"/>
        <v>#DIV/0!</v>
      </c>
      <c r="L10776" s="46">
        <f>J10776/Eingaben!$D$29</f>
        <v>0.95777899945930856</v>
      </c>
      <c r="M10776" s="44" t="e">
        <f>K10776/Eingaben!$D$8</f>
        <v>#DIV/0!</v>
      </c>
      <c r="N10776" s="46">
        <f>ABS(B10776-C10776)/Eingaben!$D$8</f>
        <v>0</v>
      </c>
      <c r="O10776" s="44"/>
      <c r="P10776">
        <f>D10776/3600000*G10776*100*100/Eingaben!$D$39*(A10776-A10775)/3600</f>
        <v>0</v>
      </c>
      <c r="R10776" s="91" t="e">
        <f>('Dichte Wasser'!$B$4*AVERAGE(B10776:C10776)^3+'Dichte Wasser'!$B$3*AVERAGE(B10776:C10776)^2+'Dichte Wasser'!$B$2*AVERAGE(B10776:C10776)+'Dichte Wasser'!$B$1)/1000</f>
        <v>#DIV/0!</v>
      </c>
      <c r="S10776" s="92" t="e">
        <f t="shared" si="674"/>
        <v>#DIV/0!</v>
      </c>
    </row>
    <row r="10777" spans="1:19" x14ac:dyDescent="0.25">
      <c r="A10777" s="69"/>
      <c r="B10777" s="72"/>
      <c r="C10777" s="72"/>
      <c r="D10777" s="80"/>
      <c r="G10777" s="93"/>
      <c r="I10777" s="45">
        <f t="shared" si="673"/>
        <v>0</v>
      </c>
      <c r="J10777" s="45">
        <f t="shared" si="675"/>
        <v>13.945141504926658</v>
      </c>
      <c r="K10777" s="39" t="e">
        <f t="shared" si="672"/>
        <v>#DIV/0!</v>
      </c>
      <c r="L10777" s="46">
        <f>J10777/Eingaben!$D$29</f>
        <v>0.95777899945930856</v>
      </c>
      <c r="M10777" s="44" t="e">
        <f>K10777/Eingaben!$D$8</f>
        <v>#DIV/0!</v>
      </c>
      <c r="N10777" s="46">
        <f>ABS(B10777-C10777)/Eingaben!$D$8</f>
        <v>0</v>
      </c>
      <c r="O10777" s="44"/>
      <c r="P10777">
        <f>D10777/3600000*G10777*100*100/Eingaben!$D$39*(A10777-A10776)/3600</f>
        <v>0</v>
      </c>
      <c r="R10777" s="91" t="e">
        <f>('Dichte Wasser'!$B$4*AVERAGE(B10777:C10777)^3+'Dichte Wasser'!$B$3*AVERAGE(B10777:C10777)^2+'Dichte Wasser'!$B$2*AVERAGE(B10777:C10777)+'Dichte Wasser'!$B$1)/1000</f>
        <v>#DIV/0!</v>
      </c>
      <c r="S10777" s="92" t="e">
        <f t="shared" si="674"/>
        <v>#DIV/0!</v>
      </c>
    </row>
    <row r="10778" spans="1:19" x14ac:dyDescent="0.25">
      <c r="A10778" s="69"/>
      <c r="B10778" s="72"/>
      <c r="C10778" s="72"/>
      <c r="D10778" s="80"/>
      <c r="G10778" s="93"/>
      <c r="I10778" s="45">
        <f t="shared" si="673"/>
        <v>0</v>
      </c>
      <c r="J10778" s="45">
        <f t="shared" si="675"/>
        <v>13.945141504926658</v>
      </c>
      <c r="K10778" s="39" t="e">
        <f t="shared" si="672"/>
        <v>#DIV/0!</v>
      </c>
      <c r="L10778" s="46">
        <f>J10778/Eingaben!$D$29</f>
        <v>0.95777899945930856</v>
      </c>
      <c r="M10778" s="44" t="e">
        <f>K10778/Eingaben!$D$8</f>
        <v>#DIV/0!</v>
      </c>
      <c r="N10778" s="46">
        <f>ABS(B10778-C10778)/Eingaben!$D$8</f>
        <v>0</v>
      </c>
      <c r="O10778" s="44"/>
      <c r="P10778">
        <f>D10778/3600000*G10778*100*100/Eingaben!$D$39*(A10778-A10777)/3600</f>
        <v>0</v>
      </c>
      <c r="R10778" s="91" t="e">
        <f>('Dichte Wasser'!$B$4*AVERAGE(B10778:C10778)^3+'Dichte Wasser'!$B$3*AVERAGE(B10778:C10778)^2+'Dichte Wasser'!$B$2*AVERAGE(B10778:C10778)+'Dichte Wasser'!$B$1)/1000</f>
        <v>#DIV/0!</v>
      </c>
      <c r="S10778" s="92" t="e">
        <f t="shared" si="674"/>
        <v>#DIV/0!</v>
      </c>
    </row>
    <row r="10779" spans="1:19" x14ac:dyDescent="0.25">
      <c r="A10779" s="69"/>
      <c r="B10779" s="72"/>
      <c r="C10779" s="72"/>
      <c r="D10779" s="80"/>
      <c r="G10779" s="93"/>
      <c r="I10779" s="45">
        <f t="shared" si="673"/>
        <v>0</v>
      </c>
      <c r="J10779" s="45">
        <f t="shared" si="675"/>
        <v>13.945141504926658</v>
      </c>
      <c r="K10779" s="39" t="e">
        <f t="shared" si="672"/>
        <v>#DIV/0!</v>
      </c>
      <c r="L10779" s="46">
        <f>J10779/Eingaben!$D$29</f>
        <v>0.95777899945930856</v>
      </c>
      <c r="M10779" s="44" t="e">
        <f>K10779/Eingaben!$D$8</f>
        <v>#DIV/0!</v>
      </c>
      <c r="N10779" s="46">
        <f>ABS(B10779-C10779)/Eingaben!$D$8</f>
        <v>0</v>
      </c>
      <c r="O10779" s="44"/>
      <c r="P10779">
        <f>D10779/3600000*G10779*100*100/Eingaben!$D$39*(A10779-A10778)/3600</f>
        <v>0</v>
      </c>
      <c r="R10779" s="91" t="e">
        <f>('Dichte Wasser'!$B$4*AVERAGE(B10779:C10779)^3+'Dichte Wasser'!$B$3*AVERAGE(B10779:C10779)^2+'Dichte Wasser'!$B$2*AVERAGE(B10779:C10779)+'Dichte Wasser'!$B$1)/1000</f>
        <v>#DIV/0!</v>
      </c>
      <c r="S10779" s="92" t="e">
        <f t="shared" si="674"/>
        <v>#DIV/0!</v>
      </c>
    </row>
    <row r="10780" spans="1:19" x14ac:dyDescent="0.25">
      <c r="A10780" s="69"/>
      <c r="B10780" s="72"/>
      <c r="C10780" s="72"/>
      <c r="D10780" s="80"/>
      <c r="G10780" s="93"/>
      <c r="I10780" s="45">
        <f t="shared" si="673"/>
        <v>0</v>
      </c>
      <c r="J10780" s="45">
        <f t="shared" si="675"/>
        <v>13.945141504926658</v>
      </c>
      <c r="K10780" s="39" t="e">
        <f t="shared" si="672"/>
        <v>#DIV/0!</v>
      </c>
      <c r="L10780" s="46">
        <f>J10780/Eingaben!$D$29</f>
        <v>0.95777899945930856</v>
      </c>
      <c r="M10780" s="44" t="e">
        <f>K10780/Eingaben!$D$8</f>
        <v>#DIV/0!</v>
      </c>
      <c r="N10780" s="46">
        <f>ABS(B10780-C10780)/Eingaben!$D$8</f>
        <v>0</v>
      </c>
      <c r="O10780" s="44"/>
      <c r="P10780">
        <f>D10780/3600000*G10780*100*100/Eingaben!$D$39*(A10780-A10779)/3600</f>
        <v>0</v>
      </c>
      <c r="R10780" s="91" t="e">
        <f>('Dichte Wasser'!$B$4*AVERAGE(B10780:C10780)^3+'Dichte Wasser'!$B$3*AVERAGE(B10780:C10780)^2+'Dichte Wasser'!$B$2*AVERAGE(B10780:C10780)+'Dichte Wasser'!$B$1)/1000</f>
        <v>#DIV/0!</v>
      </c>
      <c r="S10780" s="92" t="e">
        <f t="shared" si="674"/>
        <v>#DIV/0!</v>
      </c>
    </row>
    <row r="10781" spans="1:19" x14ac:dyDescent="0.25">
      <c r="A10781" s="69"/>
      <c r="B10781" s="72"/>
      <c r="C10781" s="72"/>
      <c r="D10781" s="80"/>
      <c r="G10781" s="93"/>
      <c r="I10781" s="45">
        <f t="shared" si="673"/>
        <v>0</v>
      </c>
      <c r="J10781" s="45">
        <f t="shared" si="675"/>
        <v>13.945141504926658</v>
      </c>
      <c r="K10781" s="39" t="e">
        <f t="shared" si="672"/>
        <v>#DIV/0!</v>
      </c>
      <c r="L10781" s="46">
        <f>J10781/Eingaben!$D$29</f>
        <v>0.95777899945930856</v>
      </c>
      <c r="M10781" s="44" t="e">
        <f>K10781/Eingaben!$D$8</f>
        <v>#DIV/0!</v>
      </c>
      <c r="N10781" s="46">
        <f>ABS(B10781-C10781)/Eingaben!$D$8</f>
        <v>0</v>
      </c>
      <c r="O10781" s="44"/>
      <c r="P10781">
        <f>D10781/3600000*G10781*100*100/Eingaben!$D$39*(A10781-A10780)/3600</f>
        <v>0</v>
      </c>
      <c r="R10781" s="91" t="e">
        <f>('Dichte Wasser'!$B$4*AVERAGE(B10781:C10781)^3+'Dichte Wasser'!$B$3*AVERAGE(B10781:C10781)^2+'Dichte Wasser'!$B$2*AVERAGE(B10781:C10781)+'Dichte Wasser'!$B$1)/1000</f>
        <v>#DIV/0!</v>
      </c>
      <c r="S10781" s="92" t="e">
        <f t="shared" si="674"/>
        <v>#DIV/0!</v>
      </c>
    </row>
    <row r="10782" spans="1:19" x14ac:dyDescent="0.25">
      <c r="A10782" s="69"/>
      <c r="B10782" s="72"/>
      <c r="C10782" s="72"/>
      <c r="D10782" s="80"/>
      <c r="G10782" s="93"/>
      <c r="I10782" s="45">
        <f t="shared" si="673"/>
        <v>0</v>
      </c>
      <c r="J10782" s="45">
        <f t="shared" si="675"/>
        <v>13.945141504926658</v>
      </c>
      <c r="K10782" s="39" t="e">
        <f t="shared" si="672"/>
        <v>#DIV/0!</v>
      </c>
      <c r="L10782" s="46">
        <f>J10782/Eingaben!$D$29</f>
        <v>0.95777899945930856</v>
      </c>
      <c r="M10782" s="44" t="e">
        <f>K10782/Eingaben!$D$8</f>
        <v>#DIV/0!</v>
      </c>
      <c r="N10782" s="46">
        <f>ABS(B10782-C10782)/Eingaben!$D$8</f>
        <v>0</v>
      </c>
      <c r="O10782" s="44"/>
      <c r="P10782">
        <f>D10782/3600000*G10782*100*100/Eingaben!$D$39*(A10782-A10781)/3600</f>
        <v>0</v>
      </c>
      <c r="R10782" s="91" t="e">
        <f>('Dichte Wasser'!$B$4*AVERAGE(B10782:C10782)^3+'Dichte Wasser'!$B$3*AVERAGE(B10782:C10782)^2+'Dichte Wasser'!$B$2*AVERAGE(B10782:C10782)+'Dichte Wasser'!$B$1)/1000</f>
        <v>#DIV/0!</v>
      </c>
      <c r="S10782" s="92" t="e">
        <f t="shared" si="674"/>
        <v>#DIV/0!</v>
      </c>
    </row>
    <row r="10783" spans="1:19" x14ac:dyDescent="0.25">
      <c r="A10783" s="69"/>
      <c r="B10783" s="72"/>
      <c r="C10783" s="72"/>
      <c r="D10783" s="80"/>
      <c r="G10783" s="93"/>
      <c r="I10783" s="45">
        <f t="shared" si="673"/>
        <v>0</v>
      </c>
      <c r="J10783" s="45">
        <f t="shared" si="675"/>
        <v>13.945141504926658</v>
      </c>
      <c r="K10783" s="39" t="e">
        <f t="shared" si="672"/>
        <v>#DIV/0!</v>
      </c>
      <c r="L10783" s="46">
        <f>J10783/Eingaben!$D$29</f>
        <v>0.95777899945930856</v>
      </c>
      <c r="M10783" s="44" t="e">
        <f>K10783/Eingaben!$D$8</f>
        <v>#DIV/0!</v>
      </c>
      <c r="N10783" s="46">
        <f>ABS(B10783-C10783)/Eingaben!$D$8</f>
        <v>0</v>
      </c>
      <c r="O10783" s="44"/>
      <c r="P10783">
        <f>D10783/3600000*G10783*100*100/Eingaben!$D$39*(A10783-A10782)/3600</f>
        <v>0</v>
      </c>
      <c r="R10783" s="91" t="e">
        <f>('Dichte Wasser'!$B$4*AVERAGE(B10783:C10783)^3+'Dichte Wasser'!$B$3*AVERAGE(B10783:C10783)^2+'Dichte Wasser'!$B$2*AVERAGE(B10783:C10783)+'Dichte Wasser'!$B$1)/1000</f>
        <v>#DIV/0!</v>
      </c>
      <c r="S10783" s="92" t="e">
        <f t="shared" si="674"/>
        <v>#DIV/0!</v>
      </c>
    </row>
    <row r="10784" spans="1:19" x14ac:dyDescent="0.25">
      <c r="A10784" s="69"/>
      <c r="B10784" s="72"/>
      <c r="C10784" s="72"/>
      <c r="D10784" s="80"/>
      <c r="G10784" s="93"/>
      <c r="I10784" s="45">
        <f t="shared" si="673"/>
        <v>0</v>
      </c>
      <c r="J10784" s="45">
        <f t="shared" si="675"/>
        <v>13.945141504926658</v>
      </c>
      <c r="K10784" s="39" t="e">
        <f t="shared" si="672"/>
        <v>#DIV/0!</v>
      </c>
      <c r="L10784" s="46">
        <f>J10784/Eingaben!$D$29</f>
        <v>0.95777899945930856</v>
      </c>
      <c r="M10784" s="44" t="e">
        <f>K10784/Eingaben!$D$8</f>
        <v>#DIV/0!</v>
      </c>
      <c r="N10784" s="46">
        <f>ABS(B10784-C10784)/Eingaben!$D$8</f>
        <v>0</v>
      </c>
      <c r="O10784" s="44"/>
      <c r="P10784">
        <f>D10784/3600000*G10784*100*100/Eingaben!$D$39*(A10784-A10783)/3600</f>
        <v>0</v>
      </c>
      <c r="R10784" s="91" t="e">
        <f>('Dichte Wasser'!$B$4*AVERAGE(B10784:C10784)^3+'Dichte Wasser'!$B$3*AVERAGE(B10784:C10784)^2+'Dichte Wasser'!$B$2*AVERAGE(B10784:C10784)+'Dichte Wasser'!$B$1)/1000</f>
        <v>#DIV/0!</v>
      </c>
      <c r="S10784" s="92" t="e">
        <f t="shared" si="674"/>
        <v>#DIV/0!</v>
      </c>
    </row>
    <row r="10785" spans="1:19" x14ac:dyDescent="0.25">
      <c r="A10785" s="69"/>
      <c r="B10785" s="72"/>
      <c r="C10785" s="72"/>
      <c r="D10785" s="80"/>
      <c r="G10785" s="93"/>
      <c r="I10785" s="45">
        <f t="shared" si="673"/>
        <v>0</v>
      </c>
      <c r="J10785" s="45">
        <f t="shared" si="675"/>
        <v>13.945141504926658</v>
      </c>
      <c r="K10785" s="39" t="e">
        <f t="shared" si="672"/>
        <v>#DIV/0!</v>
      </c>
      <c r="L10785" s="46">
        <f>J10785/Eingaben!$D$29</f>
        <v>0.95777899945930856</v>
      </c>
      <c r="M10785" s="44" t="e">
        <f>K10785/Eingaben!$D$8</f>
        <v>#DIV/0!</v>
      </c>
      <c r="N10785" s="46">
        <f>ABS(B10785-C10785)/Eingaben!$D$8</f>
        <v>0</v>
      </c>
      <c r="O10785" s="44"/>
      <c r="P10785">
        <f>D10785/3600000*G10785*100*100/Eingaben!$D$39*(A10785-A10784)/3600</f>
        <v>0</v>
      </c>
      <c r="R10785" s="91" t="e">
        <f>('Dichte Wasser'!$B$4*AVERAGE(B10785:C10785)^3+'Dichte Wasser'!$B$3*AVERAGE(B10785:C10785)^2+'Dichte Wasser'!$B$2*AVERAGE(B10785:C10785)+'Dichte Wasser'!$B$1)/1000</f>
        <v>#DIV/0!</v>
      </c>
      <c r="S10785" s="92" t="e">
        <f t="shared" si="674"/>
        <v>#DIV/0!</v>
      </c>
    </row>
    <row r="10786" spans="1:19" x14ac:dyDescent="0.25">
      <c r="A10786" s="69"/>
      <c r="B10786" s="72"/>
      <c r="C10786" s="72"/>
      <c r="D10786" s="80"/>
      <c r="G10786" s="93"/>
      <c r="I10786" s="45">
        <f t="shared" si="673"/>
        <v>0</v>
      </c>
      <c r="J10786" s="45">
        <f t="shared" si="675"/>
        <v>13.945141504926658</v>
      </c>
      <c r="K10786" s="39" t="e">
        <f t="shared" si="672"/>
        <v>#DIV/0!</v>
      </c>
      <c r="L10786" s="46">
        <f>J10786/Eingaben!$D$29</f>
        <v>0.95777899945930856</v>
      </c>
      <c r="M10786" s="44" t="e">
        <f>K10786/Eingaben!$D$8</f>
        <v>#DIV/0!</v>
      </c>
      <c r="N10786" s="46">
        <f>ABS(B10786-C10786)/Eingaben!$D$8</f>
        <v>0</v>
      </c>
      <c r="O10786" s="44"/>
      <c r="P10786">
        <f>D10786/3600000*G10786*100*100/Eingaben!$D$39*(A10786-A10785)/3600</f>
        <v>0</v>
      </c>
      <c r="R10786" s="91" t="e">
        <f>('Dichte Wasser'!$B$4*AVERAGE(B10786:C10786)^3+'Dichte Wasser'!$B$3*AVERAGE(B10786:C10786)^2+'Dichte Wasser'!$B$2*AVERAGE(B10786:C10786)+'Dichte Wasser'!$B$1)/1000</f>
        <v>#DIV/0!</v>
      </c>
      <c r="S10786" s="92" t="e">
        <f t="shared" si="674"/>
        <v>#DIV/0!</v>
      </c>
    </row>
    <row r="10787" spans="1:19" x14ac:dyDescent="0.25">
      <c r="A10787" s="69"/>
      <c r="B10787" s="72"/>
      <c r="C10787" s="72"/>
      <c r="D10787" s="80"/>
      <c r="G10787" s="93"/>
      <c r="I10787" s="45">
        <f t="shared" si="673"/>
        <v>0</v>
      </c>
      <c r="J10787" s="45">
        <f t="shared" si="675"/>
        <v>13.945141504926658</v>
      </c>
      <c r="K10787" s="39" t="e">
        <f t="shared" si="672"/>
        <v>#DIV/0!</v>
      </c>
      <c r="L10787" s="46">
        <f>J10787/Eingaben!$D$29</f>
        <v>0.95777899945930856</v>
      </c>
      <c r="M10787" s="44" t="e">
        <f>K10787/Eingaben!$D$8</f>
        <v>#DIV/0!</v>
      </c>
      <c r="N10787" s="46">
        <f>ABS(B10787-C10787)/Eingaben!$D$8</f>
        <v>0</v>
      </c>
      <c r="O10787" s="44"/>
      <c r="P10787">
        <f>D10787/3600000*G10787*100*100/Eingaben!$D$39*(A10787-A10786)/3600</f>
        <v>0</v>
      </c>
      <c r="R10787" s="91" t="e">
        <f>('Dichte Wasser'!$B$4*AVERAGE(B10787:C10787)^3+'Dichte Wasser'!$B$3*AVERAGE(B10787:C10787)^2+'Dichte Wasser'!$B$2*AVERAGE(B10787:C10787)+'Dichte Wasser'!$B$1)/1000</f>
        <v>#DIV/0!</v>
      </c>
      <c r="S10787" s="92" t="e">
        <f t="shared" si="674"/>
        <v>#DIV/0!</v>
      </c>
    </row>
    <row r="10788" spans="1:19" x14ac:dyDescent="0.25">
      <c r="A10788" s="69"/>
      <c r="B10788" s="72"/>
      <c r="C10788" s="72"/>
      <c r="D10788" s="80"/>
      <c r="G10788" s="93"/>
      <c r="I10788" s="45">
        <f t="shared" si="673"/>
        <v>0</v>
      </c>
      <c r="J10788" s="45">
        <f t="shared" si="675"/>
        <v>13.945141504926658</v>
      </c>
      <c r="K10788" s="39" t="e">
        <f t="shared" si="672"/>
        <v>#DIV/0!</v>
      </c>
      <c r="L10788" s="46">
        <f>J10788/Eingaben!$D$29</f>
        <v>0.95777899945930856</v>
      </c>
      <c r="M10788" s="44" t="e">
        <f>K10788/Eingaben!$D$8</f>
        <v>#DIV/0!</v>
      </c>
      <c r="N10788" s="46">
        <f>ABS(B10788-C10788)/Eingaben!$D$8</f>
        <v>0</v>
      </c>
      <c r="O10788" s="44"/>
      <c r="P10788">
        <f>D10788/3600000*G10788*100*100/Eingaben!$D$39*(A10788-A10787)/3600</f>
        <v>0</v>
      </c>
      <c r="R10788" s="91" t="e">
        <f>('Dichte Wasser'!$B$4*AVERAGE(B10788:C10788)^3+'Dichte Wasser'!$B$3*AVERAGE(B10788:C10788)^2+'Dichte Wasser'!$B$2*AVERAGE(B10788:C10788)+'Dichte Wasser'!$B$1)/1000</f>
        <v>#DIV/0!</v>
      </c>
      <c r="S10788" s="92" t="e">
        <f t="shared" si="674"/>
        <v>#DIV/0!</v>
      </c>
    </row>
    <row r="10789" spans="1:19" x14ac:dyDescent="0.25">
      <c r="A10789" s="69"/>
      <c r="B10789" s="72"/>
      <c r="C10789" s="72"/>
      <c r="D10789" s="80"/>
      <c r="G10789" s="93"/>
      <c r="I10789" s="45">
        <f t="shared" si="673"/>
        <v>0</v>
      </c>
      <c r="J10789" s="45">
        <f t="shared" si="675"/>
        <v>13.945141504926658</v>
      </c>
      <c r="K10789" s="39" t="e">
        <f t="shared" si="672"/>
        <v>#DIV/0!</v>
      </c>
      <c r="L10789" s="46">
        <f>J10789/Eingaben!$D$29</f>
        <v>0.95777899945930856</v>
      </c>
      <c r="M10789" s="44" t="e">
        <f>K10789/Eingaben!$D$8</f>
        <v>#DIV/0!</v>
      </c>
      <c r="N10789" s="46">
        <f>ABS(B10789-C10789)/Eingaben!$D$8</f>
        <v>0</v>
      </c>
      <c r="O10789" s="44"/>
      <c r="P10789">
        <f>D10789/3600000*G10789*100*100/Eingaben!$D$39*(A10789-A10788)/3600</f>
        <v>0</v>
      </c>
      <c r="R10789" s="91" t="e">
        <f>('Dichte Wasser'!$B$4*AVERAGE(B10789:C10789)^3+'Dichte Wasser'!$B$3*AVERAGE(B10789:C10789)^2+'Dichte Wasser'!$B$2*AVERAGE(B10789:C10789)+'Dichte Wasser'!$B$1)/1000</f>
        <v>#DIV/0!</v>
      </c>
      <c r="S10789" s="92" t="e">
        <f t="shared" si="674"/>
        <v>#DIV/0!</v>
      </c>
    </row>
    <row r="10790" spans="1:19" x14ac:dyDescent="0.25">
      <c r="A10790" s="69"/>
      <c r="B10790" s="72"/>
      <c r="C10790" s="72"/>
      <c r="D10790" s="80"/>
      <c r="G10790" s="93"/>
      <c r="I10790" s="45">
        <f t="shared" si="673"/>
        <v>0</v>
      </c>
      <c r="J10790" s="45">
        <f t="shared" si="675"/>
        <v>13.945141504926658</v>
      </c>
      <c r="K10790" s="39" t="e">
        <f t="shared" si="672"/>
        <v>#DIV/0!</v>
      </c>
      <c r="L10790" s="46">
        <f>J10790/Eingaben!$D$29</f>
        <v>0.95777899945930856</v>
      </c>
      <c r="M10790" s="44" t="e">
        <f>K10790/Eingaben!$D$8</f>
        <v>#DIV/0!</v>
      </c>
      <c r="N10790" s="46">
        <f>ABS(B10790-C10790)/Eingaben!$D$8</f>
        <v>0</v>
      </c>
      <c r="O10790" s="44"/>
      <c r="P10790">
        <f>D10790/3600000*G10790*100*100/Eingaben!$D$39*(A10790-A10789)/3600</f>
        <v>0</v>
      </c>
      <c r="R10790" s="91" t="e">
        <f>('Dichte Wasser'!$B$4*AVERAGE(B10790:C10790)^3+'Dichte Wasser'!$B$3*AVERAGE(B10790:C10790)^2+'Dichte Wasser'!$B$2*AVERAGE(B10790:C10790)+'Dichte Wasser'!$B$1)/1000</f>
        <v>#DIV/0!</v>
      </c>
      <c r="S10790" s="92" t="e">
        <f t="shared" si="674"/>
        <v>#DIV/0!</v>
      </c>
    </row>
    <row r="10791" spans="1:19" x14ac:dyDescent="0.25">
      <c r="A10791" s="69"/>
      <c r="B10791" s="72"/>
      <c r="C10791" s="72"/>
      <c r="D10791" s="80"/>
      <c r="G10791" s="93"/>
      <c r="I10791" s="45">
        <f t="shared" si="673"/>
        <v>0</v>
      </c>
      <c r="J10791" s="45">
        <f t="shared" si="675"/>
        <v>13.945141504926658</v>
      </c>
      <c r="K10791" s="39" t="e">
        <f t="shared" si="672"/>
        <v>#DIV/0!</v>
      </c>
      <c r="L10791" s="46">
        <f>J10791/Eingaben!$D$29</f>
        <v>0.95777899945930856</v>
      </c>
      <c r="M10791" s="44" t="e">
        <f>K10791/Eingaben!$D$8</f>
        <v>#DIV/0!</v>
      </c>
      <c r="N10791" s="46">
        <f>ABS(B10791-C10791)/Eingaben!$D$8</f>
        <v>0</v>
      </c>
      <c r="O10791" s="44"/>
      <c r="P10791">
        <f>D10791/3600000*G10791*100*100/Eingaben!$D$39*(A10791-A10790)/3600</f>
        <v>0</v>
      </c>
      <c r="R10791" s="91" t="e">
        <f>('Dichte Wasser'!$B$4*AVERAGE(B10791:C10791)^3+'Dichte Wasser'!$B$3*AVERAGE(B10791:C10791)^2+'Dichte Wasser'!$B$2*AVERAGE(B10791:C10791)+'Dichte Wasser'!$B$1)/1000</f>
        <v>#DIV/0!</v>
      </c>
      <c r="S10791" s="92" t="e">
        <f t="shared" si="674"/>
        <v>#DIV/0!</v>
      </c>
    </row>
    <row r="10792" spans="1:19" x14ac:dyDescent="0.25">
      <c r="A10792" s="69"/>
      <c r="B10792" s="72"/>
      <c r="C10792" s="72"/>
      <c r="D10792" s="80"/>
      <c r="G10792" s="93"/>
      <c r="I10792" s="45">
        <f t="shared" si="673"/>
        <v>0</v>
      </c>
      <c r="J10792" s="45">
        <f t="shared" si="675"/>
        <v>13.945141504926658</v>
      </c>
      <c r="K10792" s="39" t="e">
        <f t="shared" si="672"/>
        <v>#DIV/0!</v>
      </c>
      <c r="L10792" s="46">
        <f>J10792/Eingaben!$D$29</f>
        <v>0.95777899945930856</v>
      </c>
      <c r="M10792" s="44" t="e">
        <f>K10792/Eingaben!$D$8</f>
        <v>#DIV/0!</v>
      </c>
      <c r="N10792" s="46">
        <f>ABS(B10792-C10792)/Eingaben!$D$8</f>
        <v>0</v>
      </c>
      <c r="O10792" s="44"/>
      <c r="P10792">
        <f>D10792/3600000*G10792*100*100/Eingaben!$D$39*(A10792-A10791)/3600</f>
        <v>0</v>
      </c>
      <c r="R10792" s="91" t="e">
        <f>('Dichte Wasser'!$B$4*AVERAGE(B10792:C10792)^3+'Dichte Wasser'!$B$3*AVERAGE(B10792:C10792)^2+'Dichte Wasser'!$B$2*AVERAGE(B10792:C10792)+'Dichte Wasser'!$B$1)/1000</f>
        <v>#DIV/0!</v>
      </c>
      <c r="S10792" s="92" t="e">
        <f t="shared" si="674"/>
        <v>#DIV/0!</v>
      </c>
    </row>
    <row r="10793" spans="1:19" x14ac:dyDescent="0.25">
      <c r="A10793" s="69"/>
      <c r="B10793" s="72"/>
      <c r="C10793" s="72"/>
      <c r="D10793" s="80"/>
      <c r="G10793" s="93"/>
      <c r="I10793" s="45">
        <f t="shared" si="673"/>
        <v>0</v>
      </c>
      <c r="J10793" s="45">
        <f t="shared" si="675"/>
        <v>13.945141504926658</v>
      </c>
      <c r="K10793" s="39" t="e">
        <f t="shared" si="672"/>
        <v>#DIV/0!</v>
      </c>
      <c r="L10793" s="46">
        <f>J10793/Eingaben!$D$29</f>
        <v>0.95777899945930856</v>
      </c>
      <c r="M10793" s="44" t="e">
        <f>K10793/Eingaben!$D$8</f>
        <v>#DIV/0!</v>
      </c>
      <c r="N10793" s="46">
        <f>ABS(B10793-C10793)/Eingaben!$D$8</f>
        <v>0</v>
      </c>
      <c r="O10793" s="44"/>
      <c r="P10793">
        <f>D10793/3600000*G10793*100*100/Eingaben!$D$39*(A10793-A10792)/3600</f>
        <v>0</v>
      </c>
      <c r="R10793" s="91" t="e">
        <f>('Dichte Wasser'!$B$4*AVERAGE(B10793:C10793)^3+'Dichte Wasser'!$B$3*AVERAGE(B10793:C10793)^2+'Dichte Wasser'!$B$2*AVERAGE(B10793:C10793)+'Dichte Wasser'!$B$1)/1000</f>
        <v>#DIV/0!</v>
      </c>
      <c r="S10793" s="92" t="e">
        <f t="shared" si="674"/>
        <v>#DIV/0!</v>
      </c>
    </row>
    <row r="10794" spans="1:19" x14ac:dyDescent="0.25">
      <c r="A10794" s="69"/>
      <c r="B10794" s="72"/>
      <c r="C10794" s="72"/>
      <c r="D10794" s="80"/>
      <c r="G10794" s="93"/>
      <c r="I10794" s="45">
        <f t="shared" si="673"/>
        <v>0</v>
      </c>
      <c r="J10794" s="45">
        <f t="shared" si="675"/>
        <v>13.945141504926658</v>
      </c>
      <c r="K10794" s="39" t="e">
        <f t="shared" si="672"/>
        <v>#DIV/0!</v>
      </c>
      <c r="L10794" s="46">
        <f>J10794/Eingaben!$D$29</f>
        <v>0.95777899945930856</v>
      </c>
      <c r="M10794" s="44" t="e">
        <f>K10794/Eingaben!$D$8</f>
        <v>#DIV/0!</v>
      </c>
      <c r="N10794" s="46">
        <f>ABS(B10794-C10794)/Eingaben!$D$8</f>
        <v>0</v>
      </c>
      <c r="O10794" s="44"/>
      <c r="P10794">
        <f>D10794/3600000*G10794*100*100/Eingaben!$D$39*(A10794-A10793)/3600</f>
        <v>0</v>
      </c>
      <c r="R10794" s="91" t="e">
        <f>('Dichte Wasser'!$B$4*AVERAGE(B10794:C10794)^3+'Dichte Wasser'!$B$3*AVERAGE(B10794:C10794)^2+'Dichte Wasser'!$B$2*AVERAGE(B10794:C10794)+'Dichte Wasser'!$B$1)/1000</f>
        <v>#DIV/0!</v>
      </c>
      <c r="S10794" s="92" t="e">
        <f t="shared" si="674"/>
        <v>#DIV/0!</v>
      </c>
    </row>
    <row r="10795" spans="1:19" x14ac:dyDescent="0.25">
      <c r="A10795" s="69"/>
      <c r="B10795" s="72"/>
      <c r="C10795" s="72"/>
      <c r="D10795" s="80"/>
      <c r="G10795" s="93"/>
      <c r="I10795" s="45">
        <f t="shared" si="673"/>
        <v>0</v>
      </c>
      <c r="J10795" s="45">
        <f t="shared" si="675"/>
        <v>13.945141504926658</v>
      </c>
      <c r="K10795" s="39" t="e">
        <f t="shared" si="672"/>
        <v>#DIV/0!</v>
      </c>
      <c r="L10795" s="46">
        <f>J10795/Eingaben!$D$29</f>
        <v>0.95777899945930856</v>
      </c>
      <c r="M10795" s="44" t="e">
        <f>K10795/Eingaben!$D$8</f>
        <v>#DIV/0!</v>
      </c>
      <c r="N10795" s="46">
        <f>ABS(B10795-C10795)/Eingaben!$D$8</f>
        <v>0</v>
      </c>
      <c r="O10795" s="44"/>
      <c r="P10795">
        <f>D10795/3600000*G10795*100*100/Eingaben!$D$39*(A10795-A10794)/3600</f>
        <v>0</v>
      </c>
      <c r="R10795" s="91" t="e">
        <f>('Dichte Wasser'!$B$4*AVERAGE(B10795:C10795)^3+'Dichte Wasser'!$B$3*AVERAGE(B10795:C10795)^2+'Dichte Wasser'!$B$2*AVERAGE(B10795:C10795)+'Dichte Wasser'!$B$1)/1000</f>
        <v>#DIV/0!</v>
      </c>
      <c r="S10795" s="92" t="e">
        <f t="shared" si="674"/>
        <v>#DIV/0!</v>
      </c>
    </row>
    <row r="10796" spans="1:19" x14ac:dyDescent="0.25">
      <c r="A10796" s="69"/>
      <c r="B10796" s="72"/>
      <c r="C10796" s="72"/>
      <c r="D10796" s="80"/>
      <c r="G10796" s="93"/>
      <c r="I10796" s="45">
        <f t="shared" si="673"/>
        <v>0</v>
      </c>
      <c r="J10796" s="45">
        <f t="shared" si="675"/>
        <v>13.945141504926658</v>
      </c>
      <c r="K10796" s="39" t="e">
        <f t="shared" si="672"/>
        <v>#DIV/0!</v>
      </c>
      <c r="L10796" s="46">
        <f>J10796/Eingaben!$D$29</f>
        <v>0.95777899945930856</v>
      </c>
      <c r="M10796" s="44" t="e">
        <f>K10796/Eingaben!$D$8</f>
        <v>#DIV/0!</v>
      </c>
      <c r="N10796" s="46">
        <f>ABS(B10796-C10796)/Eingaben!$D$8</f>
        <v>0</v>
      </c>
      <c r="O10796" s="44"/>
      <c r="P10796">
        <f>D10796/3600000*G10796*100*100/Eingaben!$D$39*(A10796-A10795)/3600</f>
        <v>0</v>
      </c>
      <c r="R10796" s="91" t="e">
        <f>('Dichte Wasser'!$B$4*AVERAGE(B10796:C10796)^3+'Dichte Wasser'!$B$3*AVERAGE(B10796:C10796)^2+'Dichte Wasser'!$B$2*AVERAGE(B10796:C10796)+'Dichte Wasser'!$B$1)/1000</f>
        <v>#DIV/0!</v>
      </c>
      <c r="S10796" s="92" t="e">
        <f t="shared" si="674"/>
        <v>#DIV/0!</v>
      </c>
    </row>
    <row r="10797" spans="1:19" x14ac:dyDescent="0.25">
      <c r="A10797" s="69"/>
      <c r="B10797" s="72"/>
      <c r="C10797" s="72"/>
      <c r="D10797" s="80"/>
      <c r="G10797" s="93"/>
      <c r="I10797" s="45">
        <f t="shared" si="673"/>
        <v>0</v>
      </c>
      <c r="J10797" s="45">
        <f t="shared" si="675"/>
        <v>13.945141504926658</v>
      </c>
      <c r="K10797" s="39" t="e">
        <f t="shared" si="672"/>
        <v>#DIV/0!</v>
      </c>
      <c r="L10797" s="46">
        <f>J10797/Eingaben!$D$29</f>
        <v>0.95777899945930856</v>
      </c>
      <c r="M10797" s="44" t="e">
        <f>K10797/Eingaben!$D$8</f>
        <v>#DIV/0!</v>
      </c>
      <c r="N10797" s="46">
        <f>ABS(B10797-C10797)/Eingaben!$D$8</f>
        <v>0</v>
      </c>
      <c r="O10797" s="44"/>
      <c r="P10797">
        <f>D10797/3600000*G10797*100*100/Eingaben!$D$39*(A10797-A10796)/3600</f>
        <v>0</v>
      </c>
      <c r="R10797" s="91" t="e">
        <f>('Dichte Wasser'!$B$4*AVERAGE(B10797:C10797)^3+'Dichte Wasser'!$B$3*AVERAGE(B10797:C10797)^2+'Dichte Wasser'!$B$2*AVERAGE(B10797:C10797)+'Dichte Wasser'!$B$1)/1000</f>
        <v>#DIV/0!</v>
      </c>
      <c r="S10797" s="92" t="e">
        <f t="shared" si="674"/>
        <v>#DIV/0!</v>
      </c>
    </row>
    <row r="10798" spans="1:19" x14ac:dyDescent="0.25">
      <c r="A10798" s="69"/>
      <c r="B10798" s="72"/>
      <c r="C10798" s="72"/>
      <c r="D10798" s="80"/>
      <c r="G10798" s="93"/>
      <c r="I10798" s="45">
        <f t="shared" si="673"/>
        <v>0</v>
      </c>
      <c r="J10798" s="45">
        <f t="shared" si="675"/>
        <v>13.945141504926658</v>
      </c>
      <c r="K10798" s="39" t="e">
        <f t="shared" si="672"/>
        <v>#DIV/0!</v>
      </c>
      <c r="L10798" s="46">
        <f>J10798/Eingaben!$D$29</f>
        <v>0.95777899945930856</v>
      </c>
      <c r="M10798" s="44" t="e">
        <f>K10798/Eingaben!$D$8</f>
        <v>#DIV/0!</v>
      </c>
      <c r="N10798" s="46">
        <f>ABS(B10798-C10798)/Eingaben!$D$8</f>
        <v>0</v>
      </c>
      <c r="O10798" s="44"/>
      <c r="P10798">
        <f>D10798/3600000*G10798*100*100/Eingaben!$D$39*(A10798-A10797)/3600</f>
        <v>0</v>
      </c>
      <c r="R10798" s="91" t="e">
        <f>('Dichte Wasser'!$B$4*AVERAGE(B10798:C10798)^3+'Dichte Wasser'!$B$3*AVERAGE(B10798:C10798)^2+'Dichte Wasser'!$B$2*AVERAGE(B10798:C10798)+'Dichte Wasser'!$B$1)/1000</f>
        <v>#DIV/0!</v>
      </c>
      <c r="S10798" s="92" t="e">
        <f t="shared" si="674"/>
        <v>#DIV/0!</v>
      </c>
    </row>
    <row r="10799" spans="1:19" x14ac:dyDescent="0.25">
      <c r="A10799" s="69"/>
      <c r="B10799" s="72"/>
      <c r="C10799" s="72"/>
      <c r="D10799" s="80"/>
      <c r="G10799" s="93"/>
      <c r="I10799" s="45">
        <f t="shared" si="673"/>
        <v>0</v>
      </c>
      <c r="J10799" s="45">
        <f t="shared" si="675"/>
        <v>13.945141504926658</v>
      </c>
      <c r="K10799" s="39" t="e">
        <f t="shared" si="672"/>
        <v>#DIV/0!</v>
      </c>
      <c r="L10799" s="46">
        <f>J10799/Eingaben!$D$29</f>
        <v>0.95777899945930856</v>
      </c>
      <c r="M10799" s="44" t="e">
        <f>K10799/Eingaben!$D$8</f>
        <v>#DIV/0!</v>
      </c>
      <c r="N10799" s="46">
        <f>ABS(B10799-C10799)/Eingaben!$D$8</f>
        <v>0</v>
      </c>
      <c r="O10799" s="44"/>
      <c r="P10799">
        <f>D10799/3600000*G10799*100*100/Eingaben!$D$39*(A10799-A10798)/3600</f>
        <v>0</v>
      </c>
      <c r="R10799" s="91" t="e">
        <f>('Dichte Wasser'!$B$4*AVERAGE(B10799:C10799)^3+'Dichte Wasser'!$B$3*AVERAGE(B10799:C10799)^2+'Dichte Wasser'!$B$2*AVERAGE(B10799:C10799)+'Dichte Wasser'!$B$1)/1000</f>
        <v>#DIV/0!</v>
      </c>
      <c r="S10799" s="92" t="e">
        <f t="shared" si="674"/>
        <v>#DIV/0!</v>
      </c>
    </row>
    <row r="10800" spans="1:19" x14ac:dyDescent="0.25">
      <c r="A10800" s="69"/>
      <c r="B10800" s="72"/>
      <c r="C10800" s="72"/>
      <c r="D10800" s="80"/>
      <c r="G10800" s="93"/>
      <c r="I10800" s="45">
        <f t="shared" si="673"/>
        <v>0</v>
      </c>
      <c r="J10800" s="45">
        <f t="shared" si="675"/>
        <v>13.945141504926658</v>
      </c>
      <c r="K10800" s="39" t="e">
        <f t="shared" si="672"/>
        <v>#DIV/0!</v>
      </c>
      <c r="L10800" s="46">
        <f>J10800/Eingaben!$D$29</f>
        <v>0.95777899945930856</v>
      </c>
      <c r="M10800" s="44" t="e">
        <f>K10800/Eingaben!$D$8</f>
        <v>#DIV/0!</v>
      </c>
      <c r="N10800" s="46">
        <f>ABS(B10800-C10800)/Eingaben!$D$8</f>
        <v>0</v>
      </c>
      <c r="O10800" s="44"/>
      <c r="P10800">
        <f>D10800/3600000*G10800*100*100/Eingaben!$D$39*(A10800-A10799)/3600</f>
        <v>0</v>
      </c>
      <c r="R10800" s="91" t="e">
        <f>('Dichte Wasser'!$B$4*AVERAGE(B10800:C10800)^3+'Dichte Wasser'!$B$3*AVERAGE(B10800:C10800)^2+'Dichte Wasser'!$B$2*AVERAGE(B10800:C10800)+'Dichte Wasser'!$B$1)/1000</f>
        <v>#DIV/0!</v>
      </c>
      <c r="S10800" s="92" t="e">
        <f t="shared" si="674"/>
        <v>#DIV/0!</v>
      </c>
    </row>
    <row r="10801" spans="1:19" x14ac:dyDescent="0.25">
      <c r="A10801" s="69"/>
      <c r="B10801" s="72"/>
      <c r="C10801" s="72"/>
      <c r="D10801" s="80"/>
      <c r="G10801" s="93"/>
      <c r="I10801" s="45">
        <f t="shared" si="673"/>
        <v>0</v>
      </c>
      <c r="J10801" s="45">
        <f t="shared" si="675"/>
        <v>13.945141504926658</v>
      </c>
      <c r="K10801" s="39" t="e">
        <f t="shared" si="672"/>
        <v>#DIV/0!</v>
      </c>
      <c r="L10801" s="46">
        <f>J10801/Eingaben!$D$29</f>
        <v>0.95777899945930856</v>
      </c>
      <c r="M10801" s="44" t="e">
        <f>K10801/Eingaben!$D$8</f>
        <v>#DIV/0!</v>
      </c>
      <c r="N10801" s="46">
        <f>ABS(B10801-C10801)/Eingaben!$D$8</f>
        <v>0</v>
      </c>
      <c r="O10801" s="44"/>
      <c r="P10801">
        <f>D10801/3600000*G10801*100*100/Eingaben!$D$39*(A10801-A10800)/3600</f>
        <v>0</v>
      </c>
      <c r="R10801" s="91" t="e">
        <f>('Dichte Wasser'!$B$4*AVERAGE(B10801:C10801)^3+'Dichte Wasser'!$B$3*AVERAGE(B10801:C10801)^2+'Dichte Wasser'!$B$2*AVERAGE(B10801:C10801)+'Dichte Wasser'!$B$1)/1000</f>
        <v>#DIV/0!</v>
      </c>
      <c r="S10801" s="92" t="e">
        <f t="shared" si="674"/>
        <v>#DIV/0!</v>
      </c>
    </row>
    <row r="10802" spans="1:19" x14ac:dyDescent="0.25">
      <c r="A10802" s="69"/>
      <c r="B10802" s="72"/>
      <c r="C10802" s="72"/>
      <c r="D10802" s="80"/>
      <c r="G10802" s="93"/>
      <c r="I10802" s="45">
        <f t="shared" si="673"/>
        <v>0</v>
      </c>
      <c r="J10802" s="45">
        <f t="shared" si="675"/>
        <v>13.945141504926658</v>
      </c>
      <c r="K10802" s="39" t="e">
        <f t="shared" si="672"/>
        <v>#DIV/0!</v>
      </c>
      <c r="L10802" s="46">
        <f>J10802/Eingaben!$D$29</f>
        <v>0.95777899945930856</v>
      </c>
      <c r="M10802" s="44" t="e">
        <f>K10802/Eingaben!$D$8</f>
        <v>#DIV/0!</v>
      </c>
      <c r="N10802" s="46">
        <f>ABS(B10802-C10802)/Eingaben!$D$8</f>
        <v>0</v>
      </c>
      <c r="O10802" s="44"/>
      <c r="P10802">
        <f>D10802/3600000*G10802*100*100/Eingaben!$D$39*(A10802-A10801)/3600</f>
        <v>0</v>
      </c>
      <c r="R10802" s="91" t="e">
        <f>('Dichte Wasser'!$B$4*AVERAGE(B10802:C10802)^3+'Dichte Wasser'!$B$3*AVERAGE(B10802:C10802)^2+'Dichte Wasser'!$B$2*AVERAGE(B10802:C10802)+'Dichte Wasser'!$B$1)/1000</f>
        <v>#DIV/0!</v>
      </c>
      <c r="S10802" s="92" t="e">
        <f t="shared" si="674"/>
        <v>#DIV/0!</v>
      </c>
    </row>
    <row r="10803" spans="1:19" x14ac:dyDescent="0.25">
      <c r="A10803" s="69"/>
      <c r="B10803" s="72"/>
      <c r="C10803" s="72"/>
      <c r="D10803" s="80"/>
      <c r="G10803" s="93"/>
      <c r="I10803" s="45">
        <f t="shared" si="673"/>
        <v>0</v>
      </c>
      <c r="J10803" s="45">
        <f t="shared" si="675"/>
        <v>13.945141504926658</v>
      </c>
      <c r="K10803" s="39" t="e">
        <f t="shared" si="672"/>
        <v>#DIV/0!</v>
      </c>
      <c r="L10803" s="46">
        <f>J10803/Eingaben!$D$29</f>
        <v>0.95777899945930856</v>
      </c>
      <c r="M10803" s="44" t="e">
        <f>K10803/Eingaben!$D$8</f>
        <v>#DIV/0!</v>
      </c>
      <c r="N10803" s="46">
        <f>ABS(B10803-C10803)/Eingaben!$D$8</f>
        <v>0</v>
      </c>
      <c r="O10803" s="44"/>
      <c r="P10803">
        <f>D10803/3600000*G10803*100*100/Eingaben!$D$39*(A10803-A10802)/3600</f>
        <v>0</v>
      </c>
      <c r="R10803" s="91" t="e">
        <f>('Dichte Wasser'!$B$4*AVERAGE(B10803:C10803)^3+'Dichte Wasser'!$B$3*AVERAGE(B10803:C10803)^2+'Dichte Wasser'!$B$2*AVERAGE(B10803:C10803)+'Dichte Wasser'!$B$1)/1000</f>
        <v>#DIV/0!</v>
      </c>
      <c r="S10803" s="92" t="e">
        <f t="shared" si="674"/>
        <v>#DIV/0!</v>
      </c>
    </row>
    <row r="10804" spans="1:19" x14ac:dyDescent="0.25">
      <c r="A10804" s="69"/>
      <c r="B10804" s="72"/>
      <c r="C10804" s="72"/>
      <c r="D10804" s="80"/>
      <c r="G10804" s="93"/>
      <c r="I10804" s="45">
        <f t="shared" si="673"/>
        <v>0</v>
      </c>
      <c r="J10804" s="45">
        <f t="shared" si="675"/>
        <v>13.945141504926658</v>
      </c>
      <c r="K10804" s="39" t="e">
        <f t="shared" si="672"/>
        <v>#DIV/0!</v>
      </c>
      <c r="L10804" s="46">
        <f>J10804/Eingaben!$D$29</f>
        <v>0.95777899945930856</v>
      </c>
      <c r="M10804" s="44" t="e">
        <f>K10804/Eingaben!$D$8</f>
        <v>#DIV/0!</v>
      </c>
      <c r="N10804" s="46">
        <f>ABS(B10804-C10804)/Eingaben!$D$8</f>
        <v>0</v>
      </c>
      <c r="O10804" s="44"/>
      <c r="P10804">
        <f>D10804/3600000*G10804*100*100/Eingaben!$D$39*(A10804-A10803)/3600</f>
        <v>0</v>
      </c>
      <c r="R10804" s="91" t="e">
        <f>('Dichte Wasser'!$B$4*AVERAGE(B10804:C10804)^3+'Dichte Wasser'!$B$3*AVERAGE(B10804:C10804)^2+'Dichte Wasser'!$B$2*AVERAGE(B10804:C10804)+'Dichte Wasser'!$B$1)/1000</f>
        <v>#DIV/0!</v>
      </c>
      <c r="S10804" s="92" t="e">
        <f t="shared" si="674"/>
        <v>#DIV/0!</v>
      </c>
    </row>
    <row r="10805" spans="1:19" x14ac:dyDescent="0.25">
      <c r="A10805" s="69"/>
      <c r="B10805" s="72"/>
      <c r="C10805" s="72"/>
      <c r="D10805" s="80"/>
      <c r="G10805" s="93"/>
      <c r="I10805" s="45">
        <f t="shared" si="673"/>
        <v>0</v>
      </c>
      <c r="J10805" s="45">
        <f t="shared" si="675"/>
        <v>13.945141504926658</v>
      </c>
      <c r="K10805" s="39" t="e">
        <f t="shared" si="672"/>
        <v>#DIV/0!</v>
      </c>
      <c r="L10805" s="46">
        <f>J10805/Eingaben!$D$29</f>
        <v>0.95777899945930856</v>
      </c>
      <c r="M10805" s="44" t="e">
        <f>K10805/Eingaben!$D$8</f>
        <v>#DIV/0!</v>
      </c>
      <c r="N10805" s="46">
        <f>ABS(B10805-C10805)/Eingaben!$D$8</f>
        <v>0</v>
      </c>
      <c r="O10805" s="44"/>
      <c r="P10805">
        <f>D10805/3600000*G10805*100*100/Eingaben!$D$39*(A10805-A10804)/3600</f>
        <v>0</v>
      </c>
      <c r="R10805" s="91" t="e">
        <f>('Dichte Wasser'!$B$4*AVERAGE(B10805:C10805)^3+'Dichte Wasser'!$B$3*AVERAGE(B10805:C10805)^2+'Dichte Wasser'!$B$2*AVERAGE(B10805:C10805)+'Dichte Wasser'!$B$1)/1000</f>
        <v>#DIV/0!</v>
      </c>
      <c r="S10805" s="92" t="e">
        <f t="shared" si="674"/>
        <v>#DIV/0!</v>
      </c>
    </row>
    <row r="10806" spans="1:19" x14ac:dyDescent="0.25">
      <c r="A10806" s="69"/>
      <c r="B10806" s="72"/>
      <c r="C10806" s="72"/>
      <c r="D10806" s="80"/>
      <c r="G10806" s="93"/>
      <c r="I10806" s="45">
        <f t="shared" si="673"/>
        <v>0</v>
      </c>
      <c r="J10806" s="45">
        <f t="shared" si="675"/>
        <v>13.945141504926658</v>
      </c>
      <c r="K10806" s="39" t="e">
        <f t="shared" si="672"/>
        <v>#DIV/0!</v>
      </c>
      <c r="L10806" s="46">
        <f>J10806/Eingaben!$D$29</f>
        <v>0.95777899945930856</v>
      </c>
      <c r="M10806" s="44" t="e">
        <f>K10806/Eingaben!$D$8</f>
        <v>#DIV/0!</v>
      </c>
      <c r="N10806" s="46">
        <f>ABS(B10806-C10806)/Eingaben!$D$8</f>
        <v>0</v>
      </c>
      <c r="O10806" s="44"/>
      <c r="P10806">
        <f>D10806/3600000*G10806*100*100/Eingaben!$D$39*(A10806-A10805)/3600</f>
        <v>0</v>
      </c>
      <c r="R10806" s="91" t="e">
        <f>('Dichte Wasser'!$B$4*AVERAGE(B10806:C10806)^3+'Dichte Wasser'!$B$3*AVERAGE(B10806:C10806)^2+'Dichte Wasser'!$B$2*AVERAGE(B10806:C10806)+'Dichte Wasser'!$B$1)/1000</f>
        <v>#DIV/0!</v>
      </c>
      <c r="S10806" s="92" t="e">
        <f t="shared" si="674"/>
        <v>#DIV/0!</v>
      </c>
    </row>
    <row r="10807" spans="1:19" x14ac:dyDescent="0.25">
      <c r="A10807" s="69"/>
      <c r="B10807" s="72"/>
      <c r="C10807" s="72"/>
      <c r="D10807" s="80"/>
      <c r="G10807" s="93"/>
      <c r="I10807" s="45">
        <f t="shared" si="673"/>
        <v>0</v>
      </c>
      <c r="J10807" s="45">
        <f t="shared" si="675"/>
        <v>13.945141504926658</v>
      </c>
      <c r="K10807" s="39" t="e">
        <f t="shared" si="672"/>
        <v>#DIV/0!</v>
      </c>
      <c r="L10807" s="46">
        <f>J10807/Eingaben!$D$29</f>
        <v>0.95777899945930856</v>
      </c>
      <c r="M10807" s="44" t="e">
        <f>K10807/Eingaben!$D$8</f>
        <v>#DIV/0!</v>
      </c>
      <c r="N10807" s="46">
        <f>ABS(B10807-C10807)/Eingaben!$D$8</f>
        <v>0</v>
      </c>
      <c r="O10807" s="44"/>
      <c r="P10807">
        <f>D10807/3600000*G10807*100*100/Eingaben!$D$39*(A10807-A10806)/3600</f>
        <v>0</v>
      </c>
      <c r="R10807" s="91" t="e">
        <f>('Dichte Wasser'!$B$4*AVERAGE(B10807:C10807)^3+'Dichte Wasser'!$B$3*AVERAGE(B10807:C10807)^2+'Dichte Wasser'!$B$2*AVERAGE(B10807:C10807)+'Dichte Wasser'!$B$1)/1000</f>
        <v>#DIV/0!</v>
      </c>
      <c r="S10807" s="92" t="e">
        <f t="shared" si="674"/>
        <v>#DIV/0!</v>
      </c>
    </row>
    <row r="10808" spans="1:19" x14ac:dyDescent="0.25">
      <c r="A10808" s="69"/>
      <c r="B10808" s="72"/>
      <c r="C10808" s="72"/>
      <c r="D10808" s="80"/>
      <c r="G10808" s="93"/>
      <c r="I10808" s="45">
        <f t="shared" si="673"/>
        <v>0</v>
      </c>
      <c r="J10808" s="45">
        <f t="shared" si="675"/>
        <v>13.945141504926658</v>
      </c>
      <c r="K10808" s="39" t="e">
        <f t="shared" si="672"/>
        <v>#DIV/0!</v>
      </c>
      <c r="L10808" s="46">
        <f>J10808/Eingaben!$D$29</f>
        <v>0.95777899945930856</v>
      </c>
      <c r="M10808" s="44" t="e">
        <f>K10808/Eingaben!$D$8</f>
        <v>#DIV/0!</v>
      </c>
      <c r="N10808" s="46">
        <f>ABS(B10808-C10808)/Eingaben!$D$8</f>
        <v>0</v>
      </c>
      <c r="O10808" s="44"/>
      <c r="P10808">
        <f>D10808/3600000*G10808*100*100/Eingaben!$D$39*(A10808-A10807)/3600</f>
        <v>0</v>
      </c>
      <c r="R10808" s="91" t="e">
        <f>('Dichte Wasser'!$B$4*AVERAGE(B10808:C10808)^3+'Dichte Wasser'!$B$3*AVERAGE(B10808:C10808)^2+'Dichte Wasser'!$B$2*AVERAGE(B10808:C10808)+'Dichte Wasser'!$B$1)/1000</f>
        <v>#DIV/0!</v>
      </c>
      <c r="S10808" s="92" t="e">
        <f t="shared" si="674"/>
        <v>#DIV/0!</v>
      </c>
    </row>
    <row r="10809" spans="1:19" x14ac:dyDescent="0.25">
      <c r="A10809" s="69"/>
      <c r="B10809" s="72"/>
      <c r="C10809" s="72"/>
      <c r="D10809" s="80"/>
      <c r="G10809" s="93"/>
      <c r="I10809" s="45">
        <f t="shared" si="673"/>
        <v>0</v>
      </c>
      <c r="J10809" s="45">
        <f t="shared" si="675"/>
        <v>13.945141504926658</v>
      </c>
      <c r="K10809" s="39" t="e">
        <f t="shared" si="672"/>
        <v>#DIV/0!</v>
      </c>
      <c r="L10809" s="46">
        <f>J10809/Eingaben!$D$29</f>
        <v>0.95777899945930856</v>
      </c>
      <c r="M10809" s="44" t="e">
        <f>K10809/Eingaben!$D$8</f>
        <v>#DIV/0!</v>
      </c>
      <c r="N10809" s="46">
        <f>ABS(B10809-C10809)/Eingaben!$D$8</f>
        <v>0</v>
      </c>
      <c r="O10809" s="44"/>
      <c r="P10809">
        <f>D10809/3600000*G10809*100*100/Eingaben!$D$39*(A10809-A10808)/3600</f>
        <v>0</v>
      </c>
      <c r="R10809" s="91" t="e">
        <f>('Dichte Wasser'!$B$4*AVERAGE(B10809:C10809)^3+'Dichte Wasser'!$B$3*AVERAGE(B10809:C10809)^2+'Dichte Wasser'!$B$2*AVERAGE(B10809:C10809)+'Dichte Wasser'!$B$1)/1000</f>
        <v>#DIV/0!</v>
      </c>
      <c r="S10809" s="92" t="e">
        <f t="shared" si="674"/>
        <v>#DIV/0!</v>
      </c>
    </row>
    <row r="10810" spans="1:19" x14ac:dyDescent="0.25">
      <c r="A10810" s="69"/>
      <c r="B10810" s="72"/>
      <c r="C10810" s="72"/>
      <c r="D10810" s="80"/>
      <c r="G10810" s="93"/>
      <c r="I10810" s="45">
        <f t="shared" si="673"/>
        <v>0</v>
      </c>
      <c r="J10810" s="45">
        <f t="shared" si="675"/>
        <v>13.945141504926658</v>
      </c>
      <c r="K10810" s="39" t="e">
        <f t="shared" si="672"/>
        <v>#DIV/0!</v>
      </c>
      <c r="L10810" s="46">
        <f>J10810/Eingaben!$D$29</f>
        <v>0.95777899945930856</v>
      </c>
      <c r="M10810" s="44" t="e">
        <f>K10810/Eingaben!$D$8</f>
        <v>#DIV/0!</v>
      </c>
      <c r="N10810" s="46">
        <f>ABS(B10810-C10810)/Eingaben!$D$8</f>
        <v>0</v>
      </c>
      <c r="O10810" s="44"/>
      <c r="P10810">
        <f>D10810/3600000*G10810*100*100/Eingaben!$D$39*(A10810-A10809)/3600</f>
        <v>0</v>
      </c>
      <c r="R10810" s="91" t="e">
        <f>('Dichte Wasser'!$B$4*AVERAGE(B10810:C10810)^3+'Dichte Wasser'!$B$3*AVERAGE(B10810:C10810)^2+'Dichte Wasser'!$B$2*AVERAGE(B10810:C10810)+'Dichte Wasser'!$B$1)/1000</f>
        <v>#DIV/0!</v>
      </c>
      <c r="S10810" s="92" t="e">
        <f t="shared" si="674"/>
        <v>#DIV/0!</v>
      </c>
    </row>
    <row r="10811" spans="1:19" x14ac:dyDescent="0.25">
      <c r="A10811" s="69"/>
      <c r="B10811" s="72"/>
      <c r="C10811" s="72"/>
      <c r="D10811" s="80"/>
      <c r="G10811" s="93"/>
      <c r="I10811" s="45">
        <f t="shared" si="673"/>
        <v>0</v>
      </c>
      <c r="J10811" s="45">
        <f t="shared" si="675"/>
        <v>13.945141504926658</v>
      </c>
      <c r="K10811" s="39" t="e">
        <f t="shared" si="672"/>
        <v>#DIV/0!</v>
      </c>
      <c r="L10811" s="46">
        <f>J10811/Eingaben!$D$29</f>
        <v>0.95777899945930856</v>
      </c>
      <c r="M10811" s="44" t="e">
        <f>K10811/Eingaben!$D$8</f>
        <v>#DIV/0!</v>
      </c>
      <c r="N10811" s="46">
        <f>ABS(B10811-C10811)/Eingaben!$D$8</f>
        <v>0</v>
      </c>
      <c r="O10811" s="44"/>
      <c r="P10811">
        <f>D10811/3600000*G10811*100*100/Eingaben!$D$39*(A10811-A10810)/3600</f>
        <v>0</v>
      </c>
      <c r="R10811" s="91" t="e">
        <f>('Dichte Wasser'!$B$4*AVERAGE(B10811:C10811)^3+'Dichte Wasser'!$B$3*AVERAGE(B10811:C10811)^2+'Dichte Wasser'!$B$2*AVERAGE(B10811:C10811)+'Dichte Wasser'!$B$1)/1000</f>
        <v>#DIV/0!</v>
      </c>
      <c r="S10811" s="92" t="e">
        <f t="shared" si="674"/>
        <v>#DIV/0!</v>
      </c>
    </row>
    <row r="10812" spans="1:19" x14ac:dyDescent="0.25">
      <c r="A10812" s="69"/>
      <c r="B10812" s="72"/>
      <c r="C10812" s="72"/>
      <c r="D10812" s="80"/>
      <c r="G10812" s="93"/>
      <c r="I10812" s="45">
        <f t="shared" si="673"/>
        <v>0</v>
      </c>
      <c r="J10812" s="45">
        <f t="shared" si="675"/>
        <v>13.945141504926658</v>
      </c>
      <c r="K10812" s="39" t="e">
        <f t="shared" si="672"/>
        <v>#DIV/0!</v>
      </c>
      <c r="L10812" s="46">
        <f>J10812/Eingaben!$D$29</f>
        <v>0.95777899945930856</v>
      </c>
      <c r="M10812" s="44" t="e">
        <f>K10812/Eingaben!$D$8</f>
        <v>#DIV/0!</v>
      </c>
      <c r="N10812" s="46">
        <f>ABS(B10812-C10812)/Eingaben!$D$8</f>
        <v>0</v>
      </c>
      <c r="O10812" s="44"/>
      <c r="P10812">
        <f>D10812/3600000*G10812*100*100/Eingaben!$D$39*(A10812-A10811)/3600</f>
        <v>0</v>
      </c>
      <c r="R10812" s="91" t="e">
        <f>('Dichte Wasser'!$B$4*AVERAGE(B10812:C10812)^3+'Dichte Wasser'!$B$3*AVERAGE(B10812:C10812)^2+'Dichte Wasser'!$B$2*AVERAGE(B10812:C10812)+'Dichte Wasser'!$B$1)/1000</f>
        <v>#DIV/0!</v>
      </c>
      <c r="S10812" s="92" t="e">
        <f t="shared" si="674"/>
        <v>#DIV/0!</v>
      </c>
    </row>
    <row r="10813" spans="1:19" x14ac:dyDescent="0.25">
      <c r="A10813" s="69"/>
      <c r="B10813" s="72"/>
      <c r="C10813" s="72"/>
      <c r="D10813" s="80"/>
      <c r="G10813" s="93"/>
      <c r="I10813" s="45">
        <f t="shared" si="673"/>
        <v>0</v>
      </c>
      <c r="J10813" s="45">
        <f t="shared" si="675"/>
        <v>13.945141504926658</v>
      </c>
      <c r="K10813" s="39" t="e">
        <f t="shared" si="672"/>
        <v>#DIV/0!</v>
      </c>
      <c r="L10813" s="46">
        <f>J10813/Eingaben!$D$29</f>
        <v>0.95777899945930856</v>
      </c>
      <c r="M10813" s="44" t="e">
        <f>K10813/Eingaben!$D$8</f>
        <v>#DIV/0!</v>
      </c>
      <c r="N10813" s="46">
        <f>ABS(B10813-C10813)/Eingaben!$D$8</f>
        <v>0</v>
      </c>
      <c r="O10813" s="44"/>
      <c r="P10813">
        <f>D10813/3600000*G10813*100*100/Eingaben!$D$39*(A10813-A10812)/3600</f>
        <v>0</v>
      </c>
      <c r="R10813" s="91" t="e">
        <f>('Dichte Wasser'!$B$4*AVERAGE(B10813:C10813)^3+'Dichte Wasser'!$B$3*AVERAGE(B10813:C10813)^2+'Dichte Wasser'!$B$2*AVERAGE(B10813:C10813)+'Dichte Wasser'!$B$1)/1000</f>
        <v>#DIV/0!</v>
      </c>
      <c r="S10813" s="92" t="e">
        <f t="shared" si="674"/>
        <v>#DIV/0!</v>
      </c>
    </row>
    <row r="10814" spans="1:19" x14ac:dyDescent="0.25">
      <c r="A10814" s="69"/>
      <c r="B10814" s="72"/>
      <c r="C10814" s="72"/>
      <c r="D10814" s="80"/>
      <c r="G10814" s="93"/>
      <c r="I10814" s="45">
        <f t="shared" si="673"/>
        <v>0</v>
      </c>
      <c r="J10814" s="45">
        <f t="shared" si="675"/>
        <v>13.945141504926658</v>
      </c>
      <c r="K10814" s="39" t="e">
        <f t="shared" si="672"/>
        <v>#DIV/0!</v>
      </c>
      <c r="L10814" s="46">
        <f>J10814/Eingaben!$D$29</f>
        <v>0.95777899945930856</v>
      </c>
      <c r="M10814" s="44" t="e">
        <f>K10814/Eingaben!$D$8</f>
        <v>#DIV/0!</v>
      </c>
      <c r="N10814" s="46">
        <f>ABS(B10814-C10814)/Eingaben!$D$8</f>
        <v>0</v>
      </c>
      <c r="O10814" s="44"/>
      <c r="P10814">
        <f>D10814/3600000*G10814*100*100/Eingaben!$D$39*(A10814-A10813)/3600</f>
        <v>0</v>
      </c>
      <c r="R10814" s="91" t="e">
        <f>('Dichte Wasser'!$B$4*AVERAGE(B10814:C10814)^3+'Dichte Wasser'!$B$3*AVERAGE(B10814:C10814)^2+'Dichte Wasser'!$B$2*AVERAGE(B10814:C10814)+'Dichte Wasser'!$B$1)/1000</f>
        <v>#DIV/0!</v>
      </c>
      <c r="S10814" s="92" t="e">
        <f t="shared" si="674"/>
        <v>#DIV/0!</v>
      </c>
    </row>
    <row r="10815" spans="1:19" x14ac:dyDescent="0.25">
      <c r="A10815" s="69"/>
      <c r="B10815" s="72"/>
      <c r="C10815" s="72"/>
      <c r="D10815" s="80"/>
      <c r="G10815" s="93"/>
      <c r="I10815" s="45">
        <f t="shared" si="673"/>
        <v>0</v>
      </c>
      <c r="J10815" s="45">
        <f t="shared" si="675"/>
        <v>13.945141504926658</v>
      </c>
      <c r="K10815" s="39" t="e">
        <f t="shared" si="672"/>
        <v>#DIV/0!</v>
      </c>
      <c r="L10815" s="46">
        <f>J10815/Eingaben!$D$29</f>
        <v>0.95777899945930856</v>
      </c>
      <c r="M10815" s="44" t="e">
        <f>K10815/Eingaben!$D$8</f>
        <v>#DIV/0!</v>
      </c>
      <c r="N10815" s="46">
        <f>ABS(B10815-C10815)/Eingaben!$D$8</f>
        <v>0</v>
      </c>
      <c r="O10815" s="44"/>
      <c r="P10815">
        <f>D10815/3600000*G10815*100*100/Eingaben!$D$39*(A10815-A10814)/3600</f>
        <v>0</v>
      </c>
      <c r="R10815" s="91" t="e">
        <f>('Dichte Wasser'!$B$4*AVERAGE(B10815:C10815)^3+'Dichte Wasser'!$B$3*AVERAGE(B10815:C10815)^2+'Dichte Wasser'!$B$2*AVERAGE(B10815:C10815)+'Dichte Wasser'!$B$1)/1000</f>
        <v>#DIV/0!</v>
      </c>
      <c r="S10815" s="92" t="e">
        <f t="shared" si="674"/>
        <v>#DIV/0!</v>
      </c>
    </row>
    <row r="10816" spans="1:19" x14ac:dyDescent="0.25">
      <c r="A10816" s="69"/>
      <c r="B10816" s="72"/>
      <c r="C10816" s="72"/>
      <c r="D10816" s="80"/>
      <c r="G10816" s="93"/>
      <c r="I10816" s="45">
        <f t="shared" si="673"/>
        <v>0</v>
      </c>
      <c r="J10816" s="45">
        <f t="shared" si="675"/>
        <v>13.945141504926658</v>
      </c>
      <c r="K10816" s="39" t="e">
        <f t="shared" si="672"/>
        <v>#DIV/0!</v>
      </c>
      <c r="L10816" s="46">
        <f>J10816/Eingaben!$D$29</f>
        <v>0.95777899945930856</v>
      </c>
      <c r="M10816" s="44" t="e">
        <f>K10816/Eingaben!$D$8</f>
        <v>#DIV/0!</v>
      </c>
      <c r="N10816" s="46">
        <f>ABS(B10816-C10816)/Eingaben!$D$8</f>
        <v>0</v>
      </c>
      <c r="O10816" s="44"/>
      <c r="P10816">
        <f>D10816/3600000*G10816*100*100/Eingaben!$D$39*(A10816-A10815)/3600</f>
        <v>0</v>
      </c>
      <c r="R10816" s="91" t="e">
        <f>('Dichte Wasser'!$B$4*AVERAGE(B10816:C10816)^3+'Dichte Wasser'!$B$3*AVERAGE(B10816:C10816)^2+'Dichte Wasser'!$B$2*AVERAGE(B10816:C10816)+'Dichte Wasser'!$B$1)/1000</f>
        <v>#DIV/0!</v>
      </c>
      <c r="S10816" s="92" t="e">
        <f t="shared" si="674"/>
        <v>#DIV/0!</v>
      </c>
    </row>
    <row r="10817" spans="1:19" x14ac:dyDescent="0.25">
      <c r="A10817" s="69"/>
      <c r="B10817" s="72"/>
      <c r="C10817" s="72"/>
      <c r="D10817" s="80"/>
      <c r="G10817" s="93"/>
      <c r="I10817" s="45">
        <f t="shared" si="673"/>
        <v>0</v>
      </c>
      <c r="J10817" s="45">
        <f t="shared" si="675"/>
        <v>13.945141504926658</v>
      </c>
      <c r="K10817" s="39" t="e">
        <f t="shared" si="672"/>
        <v>#DIV/0!</v>
      </c>
      <c r="L10817" s="46">
        <f>J10817/Eingaben!$D$29</f>
        <v>0.95777899945930856</v>
      </c>
      <c r="M10817" s="44" t="e">
        <f>K10817/Eingaben!$D$8</f>
        <v>#DIV/0!</v>
      </c>
      <c r="N10817" s="46">
        <f>ABS(B10817-C10817)/Eingaben!$D$8</f>
        <v>0</v>
      </c>
      <c r="O10817" s="44"/>
      <c r="P10817">
        <f>D10817/3600000*G10817*100*100/Eingaben!$D$39*(A10817-A10816)/3600</f>
        <v>0</v>
      </c>
      <c r="R10817" s="91" t="e">
        <f>('Dichte Wasser'!$B$4*AVERAGE(B10817:C10817)^3+'Dichte Wasser'!$B$3*AVERAGE(B10817:C10817)^2+'Dichte Wasser'!$B$2*AVERAGE(B10817:C10817)+'Dichte Wasser'!$B$1)/1000</f>
        <v>#DIV/0!</v>
      </c>
      <c r="S10817" s="92" t="e">
        <f t="shared" si="674"/>
        <v>#DIV/0!</v>
      </c>
    </row>
    <row r="10818" spans="1:19" x14ac:dyDescent="0.25">
      <c r="A10818" s="69"/>
      <c r="B10818" s="72"/>
      <c r="C10818" s="72"/>
      <c r="D10818" s="80"/>
      <c r="G10818" s="93"/>
      <c r="I10818" s="45">
        <f t="shared" si="673"/>
        <v>0</v>
      </c>
      <c r="J10818" s="45">
        <f t="shared" si="675"/>
        <v>13.945141504926658</v>
      </c>
      <c r="K10818" s="39" t="e">
        <f t="shared" si="672"/>
        <v>#DIV/0!</v>
      </c>
      <c r="L10818" s="46">
        <f>J10818/Eingaben!$D$29</f>
        <v>0.95777899945930856</v>
      </c>
      <c r="M10818" s="44" t="e">
        <f>K10818/Eingaben!$D$8</f>
        <v>#DIV/0!</v>
      </c>
      <c r="N10818" s="46">
        <f>ABS(B10818-C10818)/Eingaben!$D$8</f>
        <v>0</v>
      </c>
      <c r="O10818" s="44"/>
      <c r="P10818">
        <f>D10818/3600000*G10818*100*100/Eingaben!$D$39*(A10818-A10817)/3600</f>
        <v>0</v>
      </c>
      <c r="R10818" s="91" t="e">
        <f>('Dichte Wasser'!$B$4*AVERAGE(B10818:C10818)^3+'Dichte Wasser'!$B$3*AVERAGE(B10818:C10818)^2+'Dichte Wasser'!$B$2*AVERAGE(B10818:C10818)+'Dichte Wasser'!$B$1)/1000</f>
        <v>#DIV/0!</v>
      </c>
      <c r="S10818" s="92" t="e">
        <f t="shared" si="674"/>
        <v>#DIV/0!</v>
      </c>
    </row>
    <row r="10819" spans="1:19" x14ac:dyDescent="0.25">
      <c r="A10819" s="69"/>
      <c r="B10819" s="72"/>
      <c r="C10819" s="72"/>
      <c r="D10819" s="80"/>
      <c r="G10819" s="93"/>
      <c r="I10819" s="45">
        <f t="shared" si="673"/>
        <v>0</v>
      </c>
      <c r="J10819" s="45">
        <f t="shared" si="675"/>
        <v>13.945141504926658</v>
      </c>
      <c r="K10819" s="39" t="e">
        <f t="shared" si="672"/>
        <v>#DIV/0!</v>
      </c>
      <c r="L10819" s="46">
        <f>J10819/Eingaben!$D$29</f>
        <v>0.95777899945930856</v>
      </c>
      <c r="M10819" s="44" t="e">
        <f>K10819/Eingaben!$D$8</f>
        <v>#DIV/0!</v>
      </c>
      <c r="N10819" s="46">
        <f>ABS(B10819-C10819)/Eingaben!$D$8</f>
        <v>0</v>
      </c>
      <c r="O10819" s="44"/>
      <c r="P10819">
        <f>D10819/3600000*G10819*100*100/Eingaben!$D$39*(A10819-A10818)/3600</f>
        <v>0</v>
      </c>
      <c r="R10819" s="91" t="e">
        <f>('Dichte Wasser'!$B$4*AVERAGE(B10819:C10819)^3+'Dichte Wasser'!$B$3*AVERAGE(B10819:C10819)^2+'Dichte Wasser'!$B$2*AVERAGE(B10819:C10819)+'Dichte Wasser'!$B$1)/1000</f>
        <v>#DIV/0!</v>
      </c>
      <c r="S10819" s="92" t="e">
        <f t="shared" si="674"/>
        <v>#DIV/0!</v>
      </c>
    </row>
    <row r="10820" spans="1:19" x14ac:dyDescent="0.25">
      <c r="A10820" s="69"/>
      <c r="B10820" s="72"/>
      <c r="C10820" s="72"/>
      <c r="D10820" s="80"/>
      <c r="G10820" s="93"/>
      <c r="I10820" s="45">
        <f t="shared" si="673"/>
        <v>0</v>
      </c>
      <c r="J10820" s="45">
        <f t="shared" si="675"/>
        <v>13.945141504926658</v>
      </c>
      <c r="K10820" s="39" t="e">
        <f t="shared" si="672"/>
        <v>#DIV/0!</v>
      </c>
      <c r="L10820" s="46">
        <f>J10820/Eingaben!$D$29</f>
        <v>0.95777899945930856</v>
      </c>
      <c r="M10820" s="44" t="e">
        <f>K10820/Eingaben!$D$8</f>
        <v>#DIV/0!</v>
      </c>
      <c r="N10820" s="46">
        <f>ABS(B10820-C10820)/Eingaben!$D$8</f>
        <v>0</v>
      </c>
      <c r="O10820" s="44"/>
      <c r="P10820">
        <f>D10820/3600000*G10820*100*100/Eingaben!$D$39*(A10820-A10819)/3600</f>
        <v>0</v>
      </c>
      <c r="R10820" s="91" t="e">
        <f>('Dichte Wasser'!$B$4*AVERAGE(B10820:C10820)^3+'Dichte Wasser'!$B$3*AVERAGE(B10820:C10820)^2+'Dichte Wasser'!$B$2*AVERAGE(B10820:C10820)+'Dichte Wasser'!$B$1)/1000</f>
        <v>#DIV/0!</v>
      </c>
      <c r="S10820" s="92" t="e">
        <f t="shared" si="674"/>
        <v>#DIV/0!</v>
      </c>
    </row>
    <row r="10821" spans="1:19" x14ac:dyDescent="0.25">
      <c r="A10821" s="69"/>
      <c r="B10821" s="72"/>
      <c r="C10821" s="72"/>
      <c r="D10821" s="80"/>
      <c r="G10821" s="93"/>
      <c r="I10821" s="45">
        <f t="shared" si="673"/>
        <v>0</v>
      </c>
      <c r="J10821" s="45">
        <f t="shared" si="675"/>
        <v>13.945141504926658</v>
      </c>
      <c r="K10821" s="39" t="e">
        <f t="shared" ref="K10821:K10884" si="676">I10821/((A10821-A10820)/3600)</f>
        <v>#DIV/0!</v>
      </c>
      <c r="L10821" s="46">
        <f>J10821/Eingaben!$D$29</f>
        <v>0.95777899945930856</v>
      </c>
      <c r="M10821" s="44" t="e">
        <f>K10821/Eingaben!$D$8</f>
        <v>#DIV/0!</v>
      </c>
      <c r="N10821" s="46">
        <f>ABS(B10821-C10821)/Eingaben!$D$8</f>
        <v>0</v>
      </c>
      <c r="O10821" s="44"/>
      <c r="P10821">
        <f>D10821/3600000*G10821*100*100/Eingaben!$D$39*(A10821-A10820)/3600</f>
        <v>0</v>
      </c>
      <c r="R10821" s="91" t="e">
        <f>('Dichte Wasser'!$B$4*AVERAGE(B10821:C10821)^3+'Dichte Wasser'!$B$3*AVERAGE(B10821:C10821)^2+'Dichte Wasser'!$B$2*AVERAGE(B10821:C10821)+'Dichte Wasser'!$B$1)/1000</f>
        <v>#DIV/0!</v>
      </c>
      <c r="S10821" s="92" t="e">
        <f t="shared" si="674"/>
        <v>#DIV/0!</v>
      </c>
    </row>
    <row r="10822" spans="1:19" x14ac:dyDescent="0.25">
      <c r="A10822" s="69"/>
      <c r="B10822" s="72"/>
      <c r="C10822" s="72"/>
      <c r="D10822" s="80"/>
      <c r="G10822" s="93"/>
      <c r="I10822" s="45">
        <f t="shared" ref="I10822:I10885" si="677">IF(D10822&gt;0,D10822/3600*R10822*(A10822-A10821)*S10822*(B10822-C10822)/3600,0)</f>
        <v>0</v>
      </c>
      <c r="J10822" s="45">
        <f t="shared" si="675"/>
        <v>13.945141504926658</v>
      </c>
      <c r="K10822" s="39" t="e">
        <f t="shared" si="676"/>
        <v>#DIV/0!</v>
      </c>
      <c r="L10822" s="46">
        <f>J10822/Eingaben!$D$29</f>
        <v>0.95777899945930856</v>
      </c>
      <c r="M10822" s="44" t="e">
        <f>K10822/Eingaben!$D$8</f>
        <v>#DIV/0!</v>
      </c>
      <c r="N10822" s="46">
        <f>ABS(B10822-C10822)/Eingaben!$D$8</f>
        <v>0</v>
      </c>
      <c r="O10822" s="44"/>
      <c r="P10822">
        <f>D10822/3600000*G10822*100*100/Eingaben!$D$39*(A10822-A10821)/3600</f>
        <v>0</v>
      </c>
      <c r="R10822" s="91" t="e">
        <f>('Dichte Wasser'!$B$4*AVERAGE(B10822:C10822)^3+'Dichte Wasser'!$B$3*AVERAGE(B10822:C10822)^2+'Dichte Wasser'!$B$2*AVERAGE(B10822:C10822)+'Dichte Wasser'!$B$1)/1000</f>
        <v>#DIV/0!</v>
      </c>
      <c r="S10822" s="92" t="e">
        <f t="shared" ref="S10822:S10885" si="678" xml:space="preserve">  0.0000000024*AVERAGE(B10822:C10822)^4 - 0.0000005979*AVERAGE(B10822:C10822)^3 + 0.0000621355*AVERAGE(B10822:C10822)^2 - 0.0026683907*AVERAGE(B10822:C10822) + 4.2176232303</f>
        <v>#DIV/0!</v>
      </c>
    </row>
    <row r="10823" spans="1:19" x14ac:dyDescent="0.25">
      <c r="A10823" s="69"/>
      <c r="B10823" s="72"/>
      <c r="C10823" s="72"/>
      <c r="D10823" s="80"/>
      <c r="G10823" s="93"/>
      <c r="I10823" s="45">
        <f t="shared" si="677"/>
        <v>0</v>
      </c>
      <c r="J10823" s="45">
        <f t="shared" ref="J10823:J10886" si="679">J10822+I10823</f>
        <v>13.945141504926658</v>
      </c>
      <c r="K10823" s="39" t="e">
        <f t="shared" si="676"/>
        <v>#DIV/0!</v>
      </c>
      <c r="L10823" s="46">
        <f>J10823/Eingaben!$D$29</f>
        <v>0.95777899945930856</v>
      </c>
      <c r="M10823" s="44" t="e">
        <f>K10823/Eingaben!$D$8</f>
        <v>#DIV/0!</v>
      </c>
      <c r="N10823" s="46">
        <f>ABS(B10823-C10823)/Eingaben!$D$8</f>
        <v>0</v>
      </c>
      <c r="O10823" s="44"/>
      <c r="P10823">
        <f>D10823/3600000*G10823*100*100/Eingaben!$D$39*(A10823-A10822)/3600</f>
        <v>0</v>
      </c>
      <c r="R10823" s="91" t="e">
        <f>('Dichte Wasser'!$B$4*AVERAGE(B10823:C10823)^3+'Dichte Wasser'!$B$3*AVERAGE(B10823:C10823)^2+'Dichte Wasser'!$B$2*AVERAGE(B10823:C10823)+'Dichte Wasser'!$B$1)/1000</f>
        <v>#DIV/0!</v>
      </c>
      <c r="S10823" s="92" t="e">
        <f t="shared" si="678"/>
        <v>#DIV/0!</v>
      </c>
    </row>
    <row r="10824" spans="1:19" x14ac:dyDescent="0.25">
      <c r="A10824" s="69"/>
      <c r="B10824" s="72"/>
      <c r="C10824" s="72"/>
      <c r="D10824" s="80"/>
      <c r="G10824" s="93"/>
      <c r="I10824" s="45">
        <f t="shared" si="677"/>
        <v>0</v>
      </c>
      <c r="J10824" s="45">
        <f t="shared" si="679"/>
        <v>13.945141504926658</v>
      </c>
      <c r="K10824" s="39" t="e">
        <f t="shared" si="676"/>
        <v>#DIV/0!</v>
      </c>
      <c r="L10824" s="46">
        <f>J10824/Eingaben!$D$29</f>
        <v>0.95777899945930856</v>
      </c>
      <c r="M10824" s="44" t="e">
        <f>K10824/Eingaben!$D$8</f>
        <v>#DIV/0!</v>
      </c>
      <c r="N10824" s="46">
        <f>ABS(B10824-C10824)/Eingaben!$D$8</f>
        <v>0</v>
      </c>
      <c r="O10824" s="44"/>
      <c r="P10824">
        <f>D10824/3600000*G10824*100*100/Eingaben!$D$39*(A10824-A10823)/3600</f>
        <v>0</v>
      </c>
      <c r="R10824" s="91" t="e">
        <f>('Dichte Wasser'!$B$4*AVERAGE(B10824:C10824)^3+'Dichte Wasser'!$B$3*AVERAGE(B10824:C10824)^2+'Dichte Wasser'!$B$2*AVERAGE(B10824:C10824)+'Dichte Wasser'!$B$1)/1000</f>
        <v>#DIV/0!</v>
      </c>
      <c r="S10824" s="92" t="e">
        <f t="shared" si="678"/>
        <v>#DIV/0!</v>
      </c>
    </row>
    <row r="10825" spans="1:19" x14ac:dyDescent="0.25">
      <c r="A10825" s="69"/>
      <c r="B10825" s="72"/>
      <c r="C10825" s="72"/>
      <c r="D10825" s="80"/>
      <c r="G10825" s="93"/>
      <c r="I10825" s="45">
        <f t="shared" si="677"/>
        <v>0</v>
      </c>
      <c r="J10825" s="45">
        <f t="shared" si="679"/>
        <v>13.945141504926658</v>
      </c>
      <c r="K10825" s="39" t="e">
        <f t="shared" si="676"/>
        <v>#DIV/0!</v>
      </c>
      <c r="L10825" s="46">
        <f>J10825/Eingaben!$D$29</f>
        <v>0.95777899945930856</v>
      </c>
      <c r="M10825" s="44" t="e">
        <f>K10825/Eingaben!$D$8</f>
        <v>#DIV/0!</v>
      </c>
      <c r="N10825" s="46">
        <f>ABS(B10825-C10825)/Eingaben!$D$8</f>
        <v>0</v>
      </c>
      <c r="O10825" s="44"/>
      <c r="P10825">
        <f>D10825/3600000*G10825*100*100/Eingaben!$D$39*(A10825-A10824)/3600</f>
        <v>0</v>
      </c>
      <c r="R10825" s="91" t="e">
        <f>('Dichte Wasser'!$B$4*AVERAGE(B10825:C10825)^3+'Dichte Wasser'!$B$3*AVERAGE(B10825:C10825)^2+'Dichte Wasser'!$B$2*AVERAGE(B10825:C10825)+'Dichte Wasser'!$B$1)/1000</f>
        <v>#DIV/0!</v>
      </c>
      <c r="S10825" s="92" t="e">
        <f t="shared" si="678"/>
        <v>#DIV/0!</v>
      </c>
    </row>
    <row r="10826" spans="1:19" x14ac:dyDescent="0.25">
      <c r="A10826" s="69"/>
      <c r="B10826" s="72"/>
      <c r="C10826" s="72"/>
      <c r="D10826" s="80"/>
      <c r="G10826" s="93"/>
      <c r="I10826" s="45">
        <f t="shared" si="677"/>
        <v>0</v>
      </c>
      <c r="J10826" s="45">
        <f t="shared" si="679"/>
        <v>13.945141504926658</v>
      </c>
      <c r="K10826" s="39" t="e">
        <f t="shared" si="676"/>
        <v>#DIV/0!</v>
      </c>
      <c r="L10826" s="46">
        <f>J10826/Eingaben!$D$29</f>
        <v>0.95777899945930856</v>
      </c>
      <c r="M10826" s="44" t="e">
        <f>K10826/Eingaben!$D$8</f>
        <v>#DIV/0!</v>
      </c>
      <c r="N10826" s="46">
        <f>ABS(B10826-C10826)/Eingaben!$D$8</f>
        <v>0</v>
      </c>
      <c r="O10826" s="44"/>
      <c r="P10826">
        <f>D10826/3600000*G10826*100*100/Eingaben!$D$39*(A10826-A10825)/3600</f>
        <v>0</v>
      </c>
      <c r="R10826" s="91" t="e">
        <f>('Dichte Wasser'!$B$4*AVERAGE(B10826:C10826)^3+'Dichte Wasser'!$B$3*AVERAGE(B10826:C10826)^2+'Dichte Wasser'!$B$2*AVERAGE(B10826:C10826)+'Dichte Wasser'!$B$1)/1000</f>
        <v>#DIV/0!</v>
      </c>
      <c r="S10826" s="92" t="e">
        <f t="shared" si="678"/>
        <v>#DIV/0!</v>
      </c>
    </row>
    <row r="10827" spans="1:19" x14ac:dyDescent="0.25">
      <c r="A10827" s="69"/>
      <c r="B10827" s="72"/>
      <c r="C10827" s="72"/>
      <c r="D10827" s="80"/>
      <c r="G10827" s="93"/>
      <c r="I10827" s="45">
        <f t="shared" si="677"/>
        <v>0</v>
      </c>
      <c r="J10827" s="45">
        <f t="shared" si="679"/>
        <v>13.945141504926658</v>
      </c>
      <c r="K10827" s="39" t="e">
        <f t="shared" si="676"/>
        <v>#DIV/0!</v>
      </c>
      <c r="L10827" s="46">
        <f>J10827/Eingaben!$D$29</f>
        <v>0.95777899945930856</v>
      </c>
      <c r="M10827" s="44" t="e">
        <f>K10827/Eingaben!$D$8</f>
        <v>#DIV/0!</v>
      </c>
      <c r="N10827" s="46">
        <f>ABS(B10827-C10827)/Eingaben!$D$8</f>
        <v>0</v>
      </c>
      <c r="O10827" s="44"/>
      <c r="P10827">
        <f>D10827/3600000*G10827*100*100/Eingaben!$D$39*(A10827-A10826)/3600</f>
        <v>0</v>
      </c>
      <c r="R10827" s="91" t="e">
        <f>('Dichte Wasser'!$B$4*AVERAGE(B10827:C10827)^3+'Dichte Wasser'!$B$3*AVERAGE(B10827:C10827)^2+'Dichte Wasser'!$B$2*AVERAGE(B10827:C10827)+'Dichte Wasser'!$B$1)/1000</f>
        <v>#DIV/0!</v>
      </c>
      <c r="S10827" s="92" t="e">
        <f t="shared" si="678"/>
        <v>#DIV/0!</v>
      </c>
    </row>
    <row r="10828" spans="1:19" x14ac:dyDescent="0.25">
      <c r="A10828" s="69"/>
      <c r="B10828" s="72"/>
      <c r="C10828" s="72"/>
      <c r="D10828" s="80"/>
      <c r="G10828" s="93"/>
      <c r="I10828" s="45">
        <f t="shared" si="677"/>
        <v>0</v>
      </c>
      <c r="J10828" s="45">
        <f t="shared" si="679"/>
        <v>13.945141504926658</v>
      </c>
      <c r="K10828" s="39" t="e">
        <f t="shared" si="676"/>
        <v>#DIV/0!</v>
      </c>
      <c r="L10828" s="46">
        <f>J10828/Eingaben!$D$29</f>
        <v>0.95777899945930856</v>
      </c>
      <c r="M10828" s="44" t="e">
        <f>K10828/Eingaben!$D$8</f>
        <v>#DIV/0!</v>
      </c>
      <c r="N10828" s="46">
        <f>ABS(B10828-C10828)/Eingaben!$D$8</f>
        <v>0</v>
      </c>
      <c r="O10828" s="44"/>
      <c r="P10828">
        <f>D10828/3600000*G10828*100*100/Eingaben!$D$39*(A10828-A10827)/3600</f>
        <v>0</v>
      </c>
      <c r="R10828" s="91" t="e">
        <f>('Dichte Wasser'!$B$4*AVERAGE(B10828:C10828)^3+'Dichte Wasser'!$B$3*AVERAGE(B10828:C10828)^2+'Dichte Wasser'!$B$2*AVERAGE(B10828:C10828)+'Dichte Wasser'!$B$1)/1000</f>
        <v>#DIV/0!</v>
      </c>
      <c r="S10828" s="92" t="e">
        <f t="shared" si="678"/>
        <v>#DIV/0!</v>
      </c>
    </row>
    <row r="10829" spans="1:19" x14ac:dyDescent="0.25">
      <c r="A10829" s="69"/>
      <c r="B10829" s="72"/>
      <c r="C10829" s="72"/>
      <c r="D10829" s="80"/>
      <c r="G10829" s="93"/>
      <c r="I10829" s="45">
        <f t="shared" si="677"/>
        <v>0</v>
      </c>
      <c r="J10829" s="45">
        <f t="shared" si="679"/>
        <v>13.945141504926658</v>
      </c>
      <c r="K10829" s="39" t="e">
        <f t="shared" si="676"/>
        <v>#DIV/0!</v>
      </c>
      <c r="L10829" s="46">
        <f>J10829/Eingaben!$D$29</f>
        <v>0.95777899945930856</v>
      </c>
      <c r="M10829" s="44" t="e">
        <f>K10829/Eingaben!$D$8</f>
        <v>#DIV/0!</v>
      </c>
      <c r="N10829" s="46">
        <f>ABS(B10829-C10829)/Eingaben!$D$8</f>
        <v>0</v>
      </c>
      <c r="O10829" s="44"/>
      <c r="P10829">
        <f>D10829/3600000*G10829*100*100/Eingaben!$D$39*(A10829-A10828)/3600</f>
        <v>0</v>
      </c>
      <c r="R10829" s="91" t="e">
        <f>('Dichte Wasser'!$B$4*AVERAGE(B10829:C10829)^3+'Dichte Wasser'!$B$3*AVERAGE(B10829:C10829)^2+'Dichte Wasser'!$B$2*AVERAGE(B10829:C10829)+'Dichte Wasser'!$B$1)/1000</f>
        <v>#DIV/0!</v>
      </c>
      <c r="S10829" s="92" t="e">
        <f t="shared" si="678"/>
        <v>#DIV/0!</v>
      </c>
    </row>
    <row r="10830" spans="1:19" x14ac:dyDescent="0.25">
      <c r="A10830" s="69"/>
      <c r="B10830" s="72"/>
      <c r="C10830" s="72"/>
      <c r="D10830" s="80"/>
      <c r="G10830" s="93"/>
      <c r="I10830" s="45">
        <f t="shared" si="677"/>
        <v>0</v>
      </c>
      <c r="J10830" s="45">
        <f t="shared" si="679"/>
        <v>13.945141504926658</v>
      </c>
      <c r="K10830" s="39" t="e">
        <f t="shared" si="676"/>
        <v>#DIV/0!</v>
      </c>
      <c r="L10830" s="46">
        <f>J10830/Eingaben!$D$29</f>
        <v>0.95777899945930856</v>
      </c>
      <c r="M10830" s="44" t="e">
        <f>K10830/Eingaben!$D$8</f>
        <v>#DIV/0!</v>
      </c>
      <c r="N10830" s="46">
        <f>ABS(B10830-C10830)/Eingaben!$D$8</f>
        <v>0</v>
      </c>
      <c r="O10830" s="44"/>
      <c r="P10830">
        <f>D10830/3600000*G10830*100*100/Eingaben!$D$39*(A10830-A10829)/3600</f>
        <v>0</v>
      </c>
      <c r="R10830" s="91" t="e">
        <f>('Dichte Wasser'!$B$4*AVERAGE(B10830:C10830)^3+'Dichte Wasser'!$B$3*AVERAGE(B10830:C10830)^2+'Dichte Wasser'!$B$2*AVERAGE(B10830:C10830)+'Dichte Wasser'!$B$1)/1000</f>
        <v>#DIV/0!</v>
      </c>
      <c r="S10830" s="92" t="e">
        <f t="shared" si="678"/>
        <v>#DIV/0!</v>
      </c>
    </row>
    <row r="10831" spans="1:19" x14ac:dyDescent="0.25">
      <c r="A10831" s="69"/>
      <c r="B10831" s="72"/>
      <c r="C10831" s="72"/>
      <c r="D10831" s="80"/>
      <c r="G10831" s="93"/>
      <c r="I10831" s="45">
        <f t="shared" si="677"/>
        <v>0</v>
      </c>
      <c r="J10831" s="45">
        <f t="shared" si="679"/>
        <v>13.945141504926658</v>
      </c>
      <c r="K10831" s="39" t="e">
        <f t="shared" si="676"/>
        <v>#DIV/0!</v>
      </c>
      <c r="L10831" s="46">
        <f>J10831/Eingaben!$D$29</f>
        <v>0.95777899945930856</v>
      </c>
      <c r="M10831" s="44" t="e">
        <f>K10831/Eingaben!$D$8</f>
        <v>#DIV/0!</v>
      </c>
      <c r="N10831" s="46">
        <f>ABS(B10831-C10831)/Eingaben!$D$8</f>
        <v>0</v>
      </c>
      <c r="O10831" s="44"/>
      <c r="P10831">
        <f>D10831/3600000*G10831*100*100/Eingaben!$D$39*(A10831-A10830)/3600</f>
        <v>0</v>
      </c>
      <c r="R10831" s="91" t="e">
        <f>('Dichte Wasser'!$B$4*AVERAGE(B10831:C10831)^3+'Dichte Wasser'!$B$3*AVERAGE(B10831:C10831)^2+'Dichte Wasser'!$B$2*AVERAGE(B10831:C10831)+'Dichte Wasser'!$B$1)/1000</f>
        <v>#DIV/0!</v>
      </c>
      <c r="S10831" s="92" t="e">
        <f t="shared" si="678"/>
        <v>#DIV/0!</v>
      </c>
    </row>
    <row r="10832" spans="1:19" x14ac:dyDescent="0.25">
      <c r="A10832" s="69"/>
      <c r="B10832" s="72"/>
      <c r="C10832" s="72"/>
      <c r="D10832" s="80"/>
      <c r="G10832" s="93"/>
      <c r="I10832" s="45">
        <f t="shared" si="677"/>
        <v>0</v>
      </c>
      <c r="J10832" s="45">
        <f t="shared" si="679"/>
        <v>13.945141504926658</v>
      </c>
      <c r="K10832" s="39" t="e">
        <f t="shared" si="676"/>
        <v>#DIV/0!</v>
      </c>
      <c r="L10832" s="46">
        <f>J10832/Eingaben!$D$29</f>
        <v>0.95777899945930856</v>
      </c>
      <c r="M10832" s="44" t="e">
        <f>K10832/Eingaben!$D$8</f>
        <v>#DIV/0!</v>
      </c>
      <c r="N10832" s="46">
        <f>ABS(B10832-C10832)/Eingaben!$D$8</f>
        <v>0</v>
      </c>
      <c r="O10832" s="44"/>
      <c r="P10832">
        <f>D10832/3600000*G10832*100*100/Eingaben!$D$39*(A10832-A10831)/3600</f>
        <v>0</v>
      </c>
      <c r="R10832" s="91" t="e">
        <f>('Dichte Wasser'!$B$4*AVERAGE(B10832:C10832)^3+'Dichte Wasser'!$B$3*AVERAGE(B10832:C10832)^2+'Dichte Wasser'!$B$2*AVERAGE(B10832:C10832)+'Dichte Wasser'!$B$1)/1000</f>
        <v>#DIV/0!</v>
      </c>
      <c r="S10832" s="92" t="e">
        <f t="shared" si="678"/>
        <v>#DIV/0!</v>
      </c>
    </row>
    <row r="10833" spans="1:19" x14ac:dyDescent="0.25">
      <c r="A10833" s="69"/>
      <c r="B10833" s="72"/>
      <c r="C10833" s="72"/>
      <c r="D10833" s="80"/>
      <c r="G10833" s="93"/>
      <c r="I10833" s="45">
        <f t="shared" si="677"/>
        <v>0</v>
      </c>
      <c r="J10833" s="45">
        <f t="shared" si="679"/>
        <v>13.945141504926658</v>
      </c>
      <c r="K10833" s="39" t="e">
        <f t="shared" si="676"/>
        <v>#DIV/0!</v>
      </c>
      <c r="L10833" s="46">
        <f>J10833/Eingaben!$D$29</f>
        <v>0.95777899945930856</v>
      </c>
      <c r="M10833" s="44" t="e">
        <f>K10833/Eingaben!$D$8</f>
        <v>#DIV/0!</v>
      </c>
      <c r="N10833" s="46">
        <f>ABS(B10833-C10833)/Eingaben!$D$8</f>
        <v>0</v>
      </c>
      <c r="O10833" s="44"/>
      <c r="P10833">
        <f>D10833/3600000*G10833*100*100/Eingaben!$D$39*(A10833-A10832)/3600</f>
        <v>0</v>
      </c>
      <c r="R10833" s="91" t="e">
        <f>('Dichte Wasser'!$B$4*AVERAGE(B10833:C10833)^3+'Dichte Wasser'!$B$3*AVERAGE(B10833:C10833)^2+'Dichte Wasser'!$B$2*AVERAGE(B10833:C10833)+'Dichte Wasser'!$B$1)/1000</f>
        <v>#DIV/0!</v>
      </c>
      <c r="S10833" s="92" t="e">
        <f t="shared" si="678"/>
        <v>#DIV/0!</v>
      </c>
    </row>
    <row r="10834" spans="1:19" x14ac:dyDescent="0.25">
      <c r="A10834" s="69"/>
      <c r="B10834" s="72"/>
      <c r="C10834" s="72"/>
      <c r="D10834" s="80"/>
      <c r="G10834" s="93"/>
      <c r="I10834" s="45">
        <f t="shared" si="677"/>
        <v>0</v>
      </c>
      <c r="J10834" s="45">
        <f t="shared" si="679"/>
        <v>13.945141504926658</v>
      </c>
      <c r="K10834" s="39" t="e">
        <f t="shared" si="676"/>
        <v>#DIV/0!</v>
      </c>
      <c r="L10834" s="46">
        <f>J10834/Eingaben!$D$29</f>
        <v>0.95777899945930856</v>
      </c>
      <c r="M10834" s="44" t="e">
        <f>K10834/Eingaben!$D$8</f>
        <v>#DIV/0!</v>
      </c>
      <c r="N10834" s="46">
        <f>ABS(B10834-C10834)/Eingaben!$D$8</f>
        <v>0</v>
      </c>
      <c r="O10834" s="44"/>
      <c r="P10834">
        <f>D10834/3600000*G10834*100*100/Eingaben!$D$39*(A10834-A10833)/3600</f>
        <v>0</v>
      </c>
      <c r="R10834" s="91" t="e">
        <f>('Dichte Wasser'!$B$4*AVERAGE(B10834:C10834)^3+'Dichte Wasser'!$B$3*AVERAGE(B10834:C10834)^2+'Dichte Wasser'!$B$2*AVERAGE(B10834:C10834)+'Dichte Wasser'!$B$1)/1000</f>
        <v>#DIV/0!</v>
      </c>
      <c r="S10834" s="92" t="e">
        <f t="shared" si="678"/>
        <v>#DIV/0!</v>
      </c>
    </row>
    <row r="10835" spans="1:19" x14ac:dyDescent="0.25">
      <c r="A10835" s="69"/>
      <c r="B10835" s="72"/>
      <c r="C10835" s="72"/>
      <c r="D10835" s="80"/>
      <c r="G10835" s="93"/>
      <c r="I10835" s="45">
        <f t="shared" si="677"/>
        <v>0</v>
      </c>
      <c r="J10835" s="45">
        <f t="shared" si="679"/>
        <v>13.945141504926658</v>
      </c>
      <c r="K10835" s="39" t="e">
        <f t="shared" si="676"/>
        <v>#DIV/0!</v>
      </c>
      <c r="L10835" s="46">
        <f>J10835/Eingaben!$D$29</f>
        <v>0.95777899945930856</v>
      </c>
      <c r="M10835" s="44" t="e">
        <f>K10835/Eingaben!$D$8</f>
        <v>#DIV/0!</v>
      </c>
      <c r="N10835" s="46">
        <f>ABS(B10835-C10835)/Eingaben!$D$8</f>
        <v>0</v>
      </c>
      <c r="O10835" s="44"/>
      <c r="P10835">
        <f>D10835/3600000*G10835*100*100/Eingaben!$D$39*(A10835-A10834)/3600</f>
        <v>0</v>
      </c>
      <c r="R10835" s="91" t="e">
        <f>('Dichte Wasser'!$B$4*AVERAGE(B10835:C10835)^3+'Dichte Wasser'!$B$3*AVERAGE(B10835:C10835)^2+'Dichte Wasser'!$B$2*AVERAGE(B10835:C10835)+'Dichte Wasser'!$B$1)/1000</f>
        <v>#DIV/0!</v>
      </c>
      <c r="S10835" s="92" t="e">
        <f t="shared" si="678"/>
        <v>#DIV/0!</v>
      </c>
    </row>
    <row r="10836" spans="1:19" x14ac:dyDescent="0.25">
      <c r="A10836" s="69"/>
      <c r="B10836" s="72"/>
      <c r="C10836" s="72"/>
      <c r="D10836" s="80"/>
      <c r="G10836" s="93"/>
      <c r="I10836" s="45">
        <f t="shared" si="677"/>
        <v>0</v>
      </c>
      <c r="J10836" s="45">
        <f t="shared" si="679"/>
        <v>13.945141504926658</v>
      </c>
      <c r="K10836" s="39" t="e">
        <f t="shared" si="676"/>
        <v>#DIV/0!</v>
      </c>
      <c r="L10836" s="46">
        <f>J10836/Eingaben!$D$29</f>
        <v>0.95777899945930856</v>
      </c>
      <c r="M10836" s="44" t="e">
        <f>K10836/Eingaben!$D$8</f>
        <v>#DIV/0!</v>
      </c>
      <c r="N10836" s="46">
        <f>ABS(B10836-C10836)/Eingaben!$D$8</f>
        <v>0</v>
      </c>
      <c r="O10836" s="44"/>
      <c r="P10836">
        <f>D10836/3600000*G10836*100*100/Eingaben!$D$39*(A10836-A10835)/3600</f>
        <v>0</v>
      </c>
      <c r="R10836" s="91" t="e">
        <f>('Dichte Wasser'!$B$4*AVERAGE(B10836:C10836)^3+'Dichte Wasser'!$B$3*AVERAGE(B10836:C10836)^2+'Dichte Wasser'!$B$2*AVERAGE(B10836:C10836)+'Dichte Wasser'!$B$1)/1000</f>
        <v>#DIV/0!</v>
      </c>
      <c r="S10836" s="92" t="e">
        <f t="shared" si="678"/>
        <v>#DIV/0!</v>
      </c>
    </row>
    <row r="10837" spans="1:19" x14ac:dyDescent="0.25">
      <c r="A10837" s="69"/>
      <c r="B10837" s="72"/>
      <c r="C10837" s="72"/>
      <c r="D10837" s="80"/>
      <c r="G10837" s="93"/>
      <c r="I10837" s="45">
        <f t="shared" si="677"/>
        <v>0</v>
      </c>
      <c r="J10837" s="45">
        <f t="shared" si="679"/>
        <v>13.945141504926658</v>
      </c>
      <c r="K10837" s="39" t="e">
        <f t="shared" si="676"/>
        <v>#DIV/0!</v>
      </c>
      <c r="L10837" s="46">
        <f>J10837/Eingaben!$D$29</f>
        <v>0.95777899945930856</v>
      </c>
      <c r="M10837" s="44" t="e">
        <f>K10837/Eingaben!$D$8</f>
        <v>#DIV/0!</v>
      </c>
      <c r="N10837" s="46">
        <f>ABS(B10837-C10837)/Eingaben!$D$8</f>
        <v>0</v>
      </c>
      <c r="O10837" s="44"/>
      <c r="P10837">
        <f>D10837/3600000*G10837*100*100/Eingaben!$D$39*(A10837-A10836)/3600</f>
        <v>0</v>
      </c>
      <c r="R10837" s="91" t="e">
        <f>('Dichte Wasser'!$B$4*AVERAGE(B10837:C10837)^3+'Dichte Wasser'!$B$3*AVERAGE(B10837:C10837)^2+'Dichte Wasser'!$B$2*AVERAGE(B10837:C10837)+'Dichte Wasser'!$B$1)/1000</f>
        <v>#DIV/0!</v>
      </c>
      <c r="S10837" s="92" t="e">
        <f t="shared" si="678"/>
        <v>#DIV/0!</v>
      </c>
    </row>
    <row r="10838" spans="1:19" x14ac:dyDescent="0.25">
      <c r="A10838" s="69"/>
      <c r="B10838" s="72"/>
      <c r="C10838" s="72"/>
      <c r="D10838" s="80"/>
      <c r="G10838" s="93"/>
      <c r="I10838" s="45">
        <f t="shared" si="677"/>
        <v>0</v>
      </c>
      <c r="J10838" s="45">
        <f t="shared" si="679"/>
        <v>13.945141504926658</v>
      </c>
      <c r="K10838" s="39" t="e">
        <f t="shared" si="676"/>
        <v>#DIV/0!</v>
      </c>
      <c r="L10838" s="46">
        <f>J10838/Eingaben!$D$29</f>
        <v>0.95777899945930856</v>
      </c>
      <c r="M10838" s="44" t="e">
        <f>K10838/Eingaben!$D$8</f>
        <v>#DIV/0!</v>
      </c>
      <c r="N10838" s="46">
        <f>ABS(B10838-C10838)/Eingaben!$D$8</f>
        <v>0</v>
      </c>
      <c r="O10838" s="44"/>
      <c r="P10838">
        <f>D10838/3600000*G10838*100*100/Eingaben!$D$39*(A10838-A10837)/3600</f>
        <v>0</v>
      </c>
      <c r="R10838" s="91" t="e">
        <f>('Dichte Wasser'!$B$4*AVERAGE(B10838:C10838)^3+'Dichte Wasser'!$B$3*AVERAGE(B10838:C10838)^2+'Dichte Wasser'!$B$2*AVERAGE(B10838:C10838)+'Dichte Wasser'!$B$1)/1000</f>
        <v>#DIV/0!</v>
      </c>
      <c r="S10838" s="92" t="e">
        <f t="shared" si="678"/>
        <v>#DIV/0!</v>
      </c>
    </row>
    <row r="10839" spans="1:19" x14ac:dyDescent="0.25">
      <c r="A10839" s="69"/>
      <c r="B10839" s="72"/>
      <c r="C10839" s="72"/>
      <c r="D10839" s="80"/>
      <c r="G10839" s="93"/>
      <c r="I10839" s="45">
        <f t="shared" si="677"/>
        <v>0</v>
      </c>
      <c r="J10839" s="45">
        <f t="shared" si="679"/>
        <v>13.945141504926658</v>
      </c>
      <c r="K10839" s="39" t="e">
        <f t="shared" si="676"/>
        <v>#DIV/0!</v>
      </c>
      <c r="L10839" s="46">
        <f>J10839/Eingaben!$D$29</f>
        <v>0.95777899945930856</v>
      </c>
      <c r="M10839" s="44" t="e">
        <f>K10839/Eingaben!$D$8</f>
        <v>#DIV/0!</v>
      </c>
      <c r="N10839" s="46">
        <f>ABS(B10839-C10839)/Eingaben!$D$8</f>
        <v>0</v>
      </c>
      <c r="O10839" s="44"/>
      <c r="P10839">
        <f>D10839/3600000*G10839*100*100/Eingaben!$D$39*(A10839-A10838)/3600</f>
        <v>0</v>
      </c>
      <c r="R10839" s="91" t="e">
        <f>('Dichte Wasser'!$B$4*AVERAGE(B10839:C10839)^3+'Dichte Wasser'!$B$3*AVERAGE(B10839:C10839)^2+'Dichte Wasser'!$B$2*AVERAGE(B10839:C10839)+'Dichte Wasser'!$B$1)/1000</f>
        <v>#DIV/0!</v>
      </c>
      <c r="S10839" s="92" t="e">
        <f t="shared" si="678"/>
        <v>#DIV/0!</v>
      </c>
    </row>
    <row r="10840" spans="1:19" x14ac:dyDescent="0.25">
      <c r="A10840" s="69"/>
      <c r="B10840" s="72"/>
      <c r="C10840" s="72"/>
      <c r="D10840" s="80"/>
      <c r="G10840" s="93"/>
      <c r="I10840" s="45">
        <f t="shared" si="677"/>
        <v>0</v>
      </c>
      <c r="J10840" s="45">
        <f t="shared" si="679"/>
        <v>13.945141504926658</v>
      </c>
      <c r="K10840" s="39" t="e">
        <f t="shared" si="676"/>
        <v>#DIV/0!</v>
      </c>
      <c r="L10840" s="46">
        <f>J10840/Eingaben!$D$29</f>
        <v>0.95777899945930856</v>
      </c>
      <c r="M10840" s="44" t="e">
        <f>K10840/Eingaben!$D$8</f>
        <v>#DIV/0!</v>
      </c>
      <c r="N10840" s="46">
        <f>ABS(B10840-C10840)/Eingaben!$D$8</f>
        <v>0</v>
      </c>
      <c r="O10840" s="44"/>
      <c r="P10840">
        <f>D10840/3600000*G10840*100*100/Eingaben!$D$39*(A10840-A10839)/3600</f>
        <v>0</v>
      </c>
      <c r="R10840" s="91" t="e">
        <f>('Dichte Wasser'!$B$4*AVERAGE(B10840:C10840)^3+'Dichte Wasser'!$B$3*AVERAGE(B10840:C10840)^2+'Dichte Wasser'!$B$2*AVERAGE(B10840:C10840)+'Dichte Wasser'!$B$1)/1000</f>
        <v>#DIV/0!</v>
      </c>
      <c r="S10840" s="92" t="e">
        <f t="shared" si="678"/>
        <v>#DIV/0!</v>
      </c>
    </row>
    <row r="10841" spans="1:19" x14ac:dyDescent="0.25">
      <c r="A10841" s="69"/>
      <c r="B10841" s="72"/>
      <c r="C10841" s="72"/>
      <c r="D10841" s="80"/>
      <c r="G10841" s="93"/>
      <c r="I10841" s="45">
        <f t="shared" si="677"/>
        <v>0</v>
      </c>
      <c r="J10841" s="45">
        <f t="shared" si="679"/>
        <v>13.945141504926658</v>
      </c>
      <c r="K10841" s="39" t="e">
        <f t="shared" si="676"/>
        <v>#DIV/0!</v>
      </c>
      <c r="L10841" s="46">
        <f>J10841/Eingaben!$D$29</f>
        <v>0.95777899945930856</v>
      </c>
      <c r="M10841" s="44" t="e">
        <f>K10841/Eingaben!$D$8</f>
        <v>#DIV/0!</v>
      </c>
      <c r="N10841" s="46">
        <f>ABS(B10841-C10841)/Eingaben!$D$8</f>
        <v>0</v>
      </c>
      <c r="O10841" s="44"/>
      <c r="P10841">
        <f>D10841/3600000*G10841*100*100/Eingaben!$D$39*(A10841-A10840)/3600</f>
        <v>0</v>
      </c>
      <c r="R10841" s="91" t="e">
        <f>('Dichte Wasser'!$B$4*AVERAGE(B10841:C10841)^3+'Dichte Wasser'!$B$3*AVERAGE(B10841:C10841)^2+'Dichte Wasser'!$B$2*AVERAGE(B10841:C10841)+'Dichte Wasser'!$B$1)/1000</f>
        <v>#DIV/0!</v>
      </c>
      <c r="S10841" s="92" t="e">
        <f t="shared" si="678"/>
        <v>#DIV/0!</v>
      </c>
    </row>
    <row r="10842" spans="1:19" x14ac:dyDescent="0.25">
      <c r="A10842" s="69"/>
      <c r="B10842" s="72"/>
      <c r="C10842" s="72"/>
      <c r="D10842" s="80"/>
      <c r="G10842" s="93"/>
      <c r="I10842" s="45">
        <f t="shared" si="677"/>
        <v>0</v>
      </c>
      <c r="J10842" s="45">
        <f t="shared" si="679"/>
        <v>13.945141504926658</v>
      </c>
      <c r="K10842" s="39" t="e">
        <f t="shared" si="676"/>
        <v>#DIV/0!</v>
      </c>
      <c r="L10842" s="46">
        <f>J10842/Eingaben!$D$29</f>
        <v>0.95777899945930856</v>
      </c>
      <c r="M10842" s="44" t="e">
        <f>K10842/Eingaben!$D$8</f>
        <v>#DIV/0!</v>
      </c>
      <c r="N10842" s="46">
        <f>ABS(B10842-C10842)/Eingaben!$D$8</f>
        <v>0</v>
      </c>
      <c r="O10842" s="44"/>
      <c r="P10842">
        <f>D10842/3600000*G10842*100*100/Eingaben!$D$39*(A10842-A10841)/3600</f>
        <v>0</v>
      </c>
      <c r="R10842" s="91" t="e">
        <f>('Dichte Wasser'!$B$4*AVERAGE(B10842:C10842)^3+'Dichte Wasser'!$B$3*AVERAGE(B10842:C10842)^2+'Dichte Wasser'!$B$2*AVERAGE(B10842:C10842)+'Dichte Wasser'!$B$1)/1000</f>
        <v>#DIV/0!</v>
      </c>
      <c r="S10842" s="92" t="e">
        <f t="shared" si="678"/>
        <v>#DIV/0!</v>
      </c>
    </row>
    <row r="10843" spans="1:19" x14ac:dyDescent="0.25">
      <c r="A10843" s="69"/>
      <c r="B10843" s="72"/>
      <c r="C10843" s="72"/>
      <c r="D10843" s="80"/>
      <c r="G10843" s="93"/>
      <c r="I10843" s="45">
        <f t="shared" si="677"/>
        <v>0</v>
      </c>
      <c r="J10843" s="45">
        <f t="shared" si="679"/>
        <v>13.945141504926658</v>
      </c>
      <c r="K10843" s="39" t="e">
        <f t="shared" si="676"/>
        <v>#DIV/0!</v>
      </c>
      <c r="L10843" s="46">
        <f>J10843/Eingaben!$D$29</f>
        <v>0.95777899945930856</v>
      </c>
      <c r="M10843" s="44" t="e">
        <f>K10843/Eingaben!$D$8</f>
        <v>#DIV/0!</v>
      </c>
      <c r="N10843" s="46">
        <f>ABS(B10843-C10843)/Eingaben!$D$8</f>
        <v>0</v>
      </c>
      <c r="O10843" s="44"/>
      <c r="P10843">
        <f>D10843/3600000*G10843*100*100/Eingaben!$D$39*(A10843-A10842)/3600</f>
        <v>0</v>
      </c>
      <c r="R10843" s="91" t="e">
        <f>('Dichte Wasser'!$B$4*AVERAGE(B10843:C10843)^3+'Dichte Wasser'!$B$3*AVERAGE(B10843:C10843)^2+'Dichte Wasser'!$B$2*AVERAGE(B10843:C10843)+'Dichte Wasser'!$B$1)/1000</f>
        <v>#DIV/0!</v>
      </c>
      <c r="S10843" s="92" t="e">
        <f t="shared" si="678"/>
        <v>#DIV/0!</v>
      </c>
    </row>
    <row r="10844" spans="1:19" x14ac:dyDescent="0.25">
      <c r="A10844" s="69"/>
      <c r="B10844" s="72"/>
      <c r="C10844" s="72"/>
      <c r="D10844" s="80"/>
      <c r="G10844" s="93"/>
      <c r="I10844" s="45">
        <f t="shared" si="677"/>
        <v>0</v>
      </c>
      <c r="J10844" s="45">
        <f t="shared" si="679"/>
        <v>13.945141504926658</v>
      </c>
      <c r="K10844" s="39" t="e">
        <f t="shared" si="676"/>
        <v>#DIV/0!</v>
      </c>
      <c r="L10844" s="46">
        <f>J10844/Eingaben!$D$29</f>
        <v>0.95777899945930856</v>
      </c>
      <c r="M10844" s="44" t="e">
        <f>K10844/Eingaben!$D$8</f>
        <v>#DIV/0!</v>
      </c>
      <c r="N10844" s="46">
        <f>ABS(B10844-C10844)/Eingaben!$D$8</f>
        <v>0</v>
      </c>
      <c r="O10844" s="44"/>
      <c r="P10844">
        <f>D10844/3600000*G10844*100*100/Eingaben!$D$39*(A10844-A10843)/3600</f>
        <v>0</v>
      </c>
      <c r="R10844" s="91" t="e">
        <f>('Dichte Wasser'!$B$4*AVERAGE(B10844:C10844)^3+'Dichte Wasser'!$B$3*AVERAGE(B10844:C10844)^2+'Dichte Wasser'!$B$2*AVERAGE(B10844:C10844)+'Dichte Wasser'!$B$1)/1000</f>
        <v>#DIV/0!</v>
      </c>
      <c r="S10844" s="92" t="e">
        <f t="shared" si="678"/>
        <v>#DIV/0!</v>
      </c>
    </row>
    <row r="10845" spans="1:19" x14ac:dyDescent="0.25">
      <c r="A10845" s="69"/>
      <c r="B10845" s="72"/>
      <c r="C10845" s="72"/>
      <c r="D10845" s="80"/>
      <c r="G10845" s="93"/>
      <c r="I10845" s="45">
        <f t="shared" si="677"/>
        <v>0</v>
      </c>
      <c r="J10845" s="45">
        <f t="shared" si="679"/>
        <v>13.945141504926658</v>
      </c>
      <c r="K10845" s="39" t="e">
        <f t="shared" si="676"/>
        <v>#DIV/0!</v>
      </c>
      <c r="L10845" s="46">
        <f>J10845/Eingaben!$D$29</f>
        <v>0.95777899945930856</v>
      </c>
      <c r="M10845" s="44" t="e">
        <f>K10845/Eingaben!$D$8</f>
        <v>#DIV/0!</v>
      </c>
      <c r="N10845" s="46">
        <f>ABS(B10845-C10845)/Eingaben!$D$8</f>
        <v>0</v>
      </c>
      <c r="O10845" s="44"/>
      <c r="P10845">
        <f>D10845/3600000*G10845*100*100/Eingaben!$D$39*(A10845-A10844)/3600</f>
        <v>0</v>
      </c>
      <c r="R10845" s="91" t="e">
        <f>('Dichte Wasser'!$B$4*AVERAGE(B10845:C10845)^3+'Dichte Wasser'!$B$3*AVERAGE(B10845:C10845)^2+'Dichte Wasser'!$B$2*AVERAGE(B10845:C10845)+'Dichte Wasser'!$B$1)/1000</f>
        <v>#DIV/0!</v>
      </c>
      <c r="S10845" s="92" t="e">
        <f t="shared" si="678"/>
        <v>#DIV/0!</v>
      </c>
    </row>
    <row r="10846" spans="1:19" x14ac:dyDescent="0.25">
      <c r="A10846" s="69"/>
      <c r="B10846" s="72"/>
      <c r="C10846" s="72"/>
      <c r="D10846" s="80"/>
      <c r="G10846" s="93"/>
      <c r="I10846" s="45">
        <f t="shared" si="677"/>
        <v>0</v>
      </c>
      <c r="J10846" s="45">
        <f t="shared" si="679"/>
        <v>13.945141504926658</v>
      </c>
      <c r="K10846" s="39" t="e">
        <f t="shared" si="676"/>
        <v>#DIV/0!</v>
      </c>
      <c r="L10846" s="46">
        <f>J10846/Eingaben!$D$29</f>
        <v>0.95777899945930856</v>
      </c>
      <c r="M10846" s="44" t="e">
        <f>K10846/Eingaben!$D$8</f>
        <v>#DIV/0!</v>
      </c>
      <c r="N10846" s="46">
        <f>ABS(B10846-C10846)/Eingaben!$D$8</f>
        <v>0</v>
      </c>
      <c r="O10846" s="44"/>
      <c r="P10846">
        <f>D10846/3600000*G10846*100*100/Eingaben!$D$39*(A10846-A10845)/3600</f>
        <v>0</v>
      </c>
      <c r="R10846" s="91" t="e">
        <f>('Dichte Wasser'!$B$4*AVERAGE(B10846:C10846)^3+'Dichte Wasser'!$B$3*AVERAGE(B10846:C10846)^2+'Dichte Wasser'!$B$2*AVERAGE(B10846:C10846)+'Dichte Wasser'!$B$1)/1000</f>
        <v>#DIV/0!</v>
      </c>
      <c r="S10846" s="92" t="e">
        <f t="shared" si="678"/>
        <v>#DIV/0!</v>
      </c>
    </row>
    <row r="10847" spans="1:19" x14ac:dyDescent="0.25">
      <c r="A10847" s="69"/>
      <c r="B10847" s="72"/>
      <c r="C10847" s="72"/>
      <c r="D10847" s="80"/>
      <c r="G10847" s="93"/>
      <c r="I10847" s="45">
        <f t="shared" si="677"/>
        <v>0</v>
      </c>
      <c r="J10847" s="45">
        <f t="shared" si="679"/>
        <v>13.945141504926658</v>
      </c>
      <c r="K10847" s="39" t="e">
        <f t="shared" si="676"/>
        <v>#DIV/0!</v>
      </c>
      <c r="L10847" s="46">
        <f>J10847/Eingaben!$D$29</f>
        <v>0.95777899945930856</v>
      </c>
      <c r="M10847" s="44" t="e">
        <f>K10847/Eingaben!$D$8</f>
        <v>#DIV/0!</v>
      </c>
      <c r="N10847" s="46">
        <f>ABS(B10847-C10847)/Eingaben!$D$8</f>
        <v>0</v>
      </c>
      <c r="O10847" s="44"/>
      <c r="P10847">
        <f>D10847/3600000*G10847*100*100/Eingaben!$D$39*(A10847-A10846)/3600</f>
        <v>0</v>
      </c>
      <c r="R10847" s="91" t="e">
        <f>('Dichte Wasser'!$B$4*AVERAGE(B10847:C10847)^3+'Dichte Wasser'!$B$3*AVERAGE(B10847:C10847)^2+'Dichte Wasser'!$B$2*AVERAGE(B10847:C10847)+'Dichte Wasser'!$B$1)/1000</f>
        <v>#DIV/0!</v>
      </c>
      <c r="S10847" s="92" t="e">
        <f t="shared" si="678"/>
        <v>#DIV/0!</v>
      </c>
    </row>
    <row r="10848" spans="1:19" x14ac:dyDescent="0.25">
      <c r="A10848" s="69"/>
      <c r="B10848" s="72"/>
      <c r="C10848" s="72"/>
      <c r="D10848" s="80"/>
      <c r="G10848" s="93"/>
      <c r="I10848" s="45">
        <f t="shared" si="677"/>
        <v>0</v>
      </c>
      <c r="J10848" s="45">
        <f t="shared" si="679"/>
        <v>13.945141504926658</v>
      </c>
      <c r="K10848" s="39" t="e">
        <f t="shared" si="676"/>
        <v>#DIV/0!</v>
      </c>
      <c r="L10848" s="46">
        <f>J10848/Eingaben!$D$29</f>
        <v>0.95777899945930856</v>
      </c>
      <c r="M10848" s="44" t="e">
        <f>K10848/Eingaben!$D$8</f>
        <v>#DIV/0!</v>
      </c>
      <c r="N10848" s="46">
        <f>ABS(B10848-C10848)/Eingaben!$D$8</f>
        <v>0</v>
      </c>
      <c r="O10848" s="44"/>
      <c r="P10848">
        <f>D10848/3600000*G10848*100*100/Eingaben!$D$39*(A10848-A10847)/3600</f>
        <v>0</v>
      </c>
      <c r="R10848" s="91" t="e">
        <f>('Dichte Wasser'!$B$4*AVERAGE(B10848:C10848)^3+'Dichte Wasser'!$B$3*AVERAGE(B10848:C10848)^2+'Dichte Wasser'!$B$2*AVERAGE(B10848:C10848)+'Dichte Wasser'!$B$1)/1000</f>
        <v>#DIV/0!</v>
      </c>
      <c r="S10848" s="92" t="e">
        <f t="shared" si="678"/>
        <v>#DIV/0!</v>
      </c>
    </row>
    <row r="10849" spans="1:19" x14ac:dyDescent="0.25">
      <c r="A10849" s="69"/>
      <c r="B10849" s="72"/>
      <c r="C10849" s="72"/>
      <c r="D10849" s="80"/>
      <c r="G10849" s="93"/>
      <c r="I10849" s="45">
        <f t="shared" si="677"/>
        <v>0</v>
      </c>
      <c r="J10849" s="45">
        <f t="shared" si="679"/>
        <v>13.945141504926658</v>
      </c>
      <c r="K10849" s="39" t="e">
        <f t="shared" si="676"/>
        <v>#DIV/0!</v>
      </c>
      <c r="L10849" s="46">
        <f>J10849/Eingaben!$D$29</f>
        <v>0.95777899945930856</v>
      </c>
      <c r="M10849" s="44" t="e">
        <f>K10849/Eingaben!$D$8</f>
        <v>#DIV/0!</v>
      </c>
      <c r="N10849" s="46">
        <f>ABS(B10849-C10849)/Eingaben!$D$8</f>
        <v>0</v>
      </c>
      <c r="O10849" s="44"/>
      <c r="P10849">
        <f>D10849/3600000*G10849*100*100/Eingaben!$D$39*(A10849-A10848)/3600</f>
        <v>0</v>
      </c>
      <c r="R10849" s="91" t="e">
        <f>('Dichte Wasser'!$B$4*AVERAGE(B10849:C10849)^3+'Dichte Wasser'!$B$3*AVERAGE(B10849:C10849)^2+'Dichte Wasser'!$B$2*AVERAGE(B10849:C10849)+'Dichte Wasser'!$B$1)/1000</f>
        <v>#DIV/0!</v>
      </c>
      <c r="S10849" s="92" t="e">
        <f t="shared" si="678"/>
        <v>#DIV/0!</v>
      </c>
    </row>
    <row r="10850" spans="1:19" x14ac:dyDescent="0.25">
      <c r="A10850" s="69"/>
      <c r="B10850" s="72"/>
      <c r="C10850" s="72"/>
      <c r="D10850" s="80"/>
      <c r="G10850" s="93"/>
      <c r="I10850" s="45">
        <f t="shared" si="677"/>
        <v>0</v>
      </c>
      <c r="J10850" s="45">
        <f t="shared" si="679"/>
        <v>13.945141504926658</v>
      </c>
      <c r="K10850" s="39" t="e">
        <f t="shared" si="676"/>
        <v>#DIV/0!</v>
      </c>
      <c r="L10850" s="46">
        <f>J10850/Eingaben!$D$29</f>
        <v>0.95777899945930856</v>
      </c>
      <c r="M10850" s="44" t="e">
        <f>K10850/Eingaben!$D$8</f>
        <v>#DIV/0!</v>
      </c>
      <c r="N10850" s="46">
        <f>ABS(B10850-C10850)/Eingaben!$D$8</f>
        <v>0</v>
      </c>
      <c r="O10850" s="44"/>
      <c r="P10850">
        <f>D10850/3600000*G10850*100*100/Eingaben!$D$39*(A10850-A10849)/3600</f>
        <v>0</v>
      </c>
      <c r="R10850" s="91" t="e">
        <f>('Dichte Wasser'!$B$4*AVERAGE(B10850:C10850)^3+'Dichte Wasser'!$B$3*AVERAGE(B10850:C10850)^2+'Dichte Wasser'!$B$2*AVERAGE(B10850:C10850)+'Dichte Wasser'!$B$1)/1000</f>
        <v>#DIV/0!</v>
      </c>
      <c r="S10850" s="92" t="e">
        <f t="shared" si="678"/>
        <v>#DIV/0!</v>
      </c>
    </row>
    <row r="10851" spans="1:19" x14ac:dyDescent="0.25">
      <c r="A10851" s="69"/>
      <c r="B10851" s="72"/>
      <c r="C10851" s="72"/>
      <c r="D10851" s="80"/>
      <c r="G10851" s="93"/>
      <c r="I10851" s="45">
        <f t="shared" si="677"/>
        <v>0</v>
      </c>
      <c r="J10851" s="45">
        <f t="shared" si="679"/>
        <v>13.945141504926658</v>
      </c>
      <c r="K10851" s="39" t="e">
        <f t="shared" si="676"/>
        <v>#DIV/0!</v>
      </c>
      <c r="L10851" s="46">
        <f>J10851/Eingaben!$D$29</f>
        <v>0.95777899945930856</v>
      </c>
      <c r="M10851" s="44" t="e">
        <f>K10851/Eingaben!$D$8</f>
        <v>#DIV/0!</v>
      </c>
      <c r="N10851" s="46">
        <f>ABS(B10851-C10851)/Eingaben!$D$8</f>
        <v>0</v>
      </c>
      <c r="O10851" s="44"/>
      <c r="P10851">
        <f>D10851/3600000*G10851*100*100/Eingaben!$D$39*(A10851-A10850)/3600</f>
        <v>0</v>
      </c>
      <c r="R10851" s="91" t="e">
        <f>('Dichte Wasser'!$B$4*AVERAGE(B10851:C10851)^3+'Dichte Wasser'!$B$3*AVERAGE(B10851:C10851)^2+'Dichte Wasser'!$B$2*AVERAGE(B10851:C10851)+'Dichte Wasser'!$B$1)/1000</f>
        <v>#DIV/0!</v>
      </c>
      <c r="S10851" s="92" t="e">
        <f t="shared" si="678"/>
        <v>#DIV/0!</v>
      </c>
    </row>
    <row r="10852" spans="1:19" x14ac:dyDescent="0.25">
      <c r="A10852" s="69"/>
      <c r="B10852" s="72"/>
      <c r="C10852" s="72"/>
      <c r="D10852" s="80"/>
      <c r="G10852" s="93"/>
      <c r="I10852" s="45">
        <f t="shared" si="677"/>
        <v>0</v>
      </c>
      <c r="J10852" s="45">
        <f t="shared" si="679"/>
        <v>13.945141504926658</v>
      </c>
      <c r="K10852" s="39" t="e">
        <f t="shared" si="676"/>
        <v>#DIV/0!</v>
      </c>
      <c r="L10852" s="46">
        <f>J10852/Eingaben!$D$29</f>
        <v>0.95777899945930856</v>
      </c>
      <c r="M10852" s="44" t="e">
        <f>K10852/Eingaben!$D$8</f>
        <v>#DIV/0!</v>
      </c>
      <c r="N10852" s="46">
        <f>ABS(B10852-C10852)/Eingaben!$D$8</f>
        <v>0</v>
      </c>
      <c r="O10852" s="44"/>
      <c r="P10852">
        <f>D10852/3600000*G10852*100*100/Eingaben!$D$39*(A10852-A10851)/3600</f>
        <v>0</v>
      </c>
      <c r="R10852" s="91" t="e">
        <f>('Dichte Wasser'!$B$4*AVERAGE(B10852:C10852)^3+'Dichte Wasser'!$B$3*AVERAGE(B10852:C10852)^2+'Dichte Wasser'!$B$2*AVERAGE(B10852:C10852)+'Dichte Wasser'!$B$1)/1000</f>
        <v>#DIV/0!</v>
      </c>
      <c r="S10852" s="92" t="e">
        <f t="shared" si="678"/>
        <v>#DIV/0!</v>
      </c>
    </row>
    <row r="10853" spans="1:19" x14ac:dyDescent="0.25">
      <c r="A10853" s="69"/>
      <c r="B10853" s="72"/>
      <c r="C10853" s="72"/>
      <c r="D10853" s="80"/>
      <c r="G10853" s="93"/>
      <c r="I10853" s="45">
        <f t="shared" si="677"/>
        <v>0</v>
      </c>
      <c r="J10853" s="45">
        <f t="shared" si="679"/>
        <v>13.945141504926658</v>
      </c>
      <c r="K10853" s="39" t="e">
        <f t="shared" si="676"/>
        <v>#DIV/0!</v>
      </c>
      <c r="L10853" s="46">
        <f>J10853/Eingaben!$D$29</f>
        <v>0.95777899945930856</v>
      </c>
      <c r="M10853" s="44" t="e">
        <f>K10853/Eingaben!$D$8</f>
        <v>#DIV/0!</v>
      </c>
      <c r="N10853" s="46">
        <f>ABS(B10853-C10853)/Eingaben!$D$8</f>
        <v>0</v>
      </c>
      <c r="O10853" s="44"/>
      <c r="P10853">
        <f>D10853/3600000*G10853*100*100/Eingaben!$D$39*(A10853-A10852)/3600</f>
        <v>0</v>
      </c>
      <c r="R10853" s="91" t="e">
        <f>('Dichte Wasser'!$B$4*AVERAGE(B10853:C10853)^3+'Dichte Wasser'!$B$3*AVERAGE(B10853:C10853)^2+'Dichte Wasser'!$B$2*AVERAGE(B10853:C10853)+'Dichte Wasser'!$B$1)/1000</f>
        <v>#DIV/0!</v>
      </c>
      <c r="S10853" s="92" t="e">
        <f t="shared" si="678"/>
        <v>#DIV/0!</v>
      </c>
    </row>
    <row r="10854" spans="1:19" x14ac:dyDescent="0.25">
      <c r="A10854" s="69"/>
      <c r="B10854" s="72"/>
      <c r="C10854" s="72"/>
      <c r="D10854" s="80"/>
      <c r="G10854" s="93"/>
      <c r="I10854" s="45">
        <f t="shared" si="677"/>
        <v>0</v>
      </c>
      <c r="J10854" s="45">
        <f t="shared" si="679"/>
        <v>13.945141504926658</v>
      </c>
      <c r="K10854" s="39" t="e">
        <f t="shared" si="676"/>
        <v>#DIV/0!</v>
      </c>
      <c r="L10854" s="46">
        <f>J10854/Eingaben!$D$29</f>
        <v>0.95777899945930856</v>
      </c>
      <c r="M10854" s="44" t="e">
        <f>K10854/Eingaben!$D$8</f>
        <v>#DIV/0!</v>
      </c>
      <c r="N10854" s="46">
        <f>ABS(B10854-C10854)/Eingaben!$D$8</f>
        <v>0</v>
      </c>
      <c r="O10854" s="44"/>
      <c r="P10854">
        <f>D10854/3600000*G10854*100*100/Eingaben!$D$39*(A10854-A10853)/3600</f>
        <v>0</v>
      </c>
      <c r="R10854" s="91" t="e">
        <f>('Dichte Wasser'!$B$4*AVERAGE(B10854:C10854)^3+'Dichte Wasser'!$B$3*AVERAGE(B10854:C10854)^2+'Dichte Wasser'!$B$2*AVERAGE(B10854:C10854)+'Dichte Wasser'!$B$1)/1000</f>
        <v>#DIV/0!</v>
      </c>
      <c r="S10854" s="92" t="e">
        <f t="shared" si="678"/>
        <v>#DIV/0!</v>
      </c>
    </row>
    <row r="10855" spans="1:19" x14ac:dyDescent="0.25">
      <c r="A10855" s="69"/>
      <c r="B10855" s="72"/>
      <c r="C10855" s="72"/>
      <c r="D10855" s="80"/>
      <c r="G10855" s="93"/>
      <c r="I10855" s="45">
        <f t="shared" si="677"/>
        <v>0</v>
      </c>
      <c r="J10855" s="45">
        <f t="shared" si="679"/>
        <v>13.945141504926658</v>
      </c>
      <c r="K10855" s="39" t="e">
        <f t="shared" si="676"/>
        <v>#DIV/0!</v>
      </c>
      <c r="L10855" s="46">
        <f>J10855/Eingaben!$D$29</f>
        <v>0.95777899945930856</v>
      </c>
      <c r="M10855" s="44" t="e">
        <f>K10855/Eingaben!$D$8</f>
        <v>#DIV/0!</v>
      </c>
      <c r="N10855" s="46">
        <f>ABS(B10855-C10855)/Eingaben!$D$8</f>
        <v>0</v>
      </c>
      <c r="O10855" s="44"/>
      <c r="P10855">
        <f>D10855/3600000*G10855*100*100/Eingaben!$D$39*(A10855-A10854)/3600</f>
        <v>0</v>
      </c>
      <c r="R10855" s="91" t="e">
        <f>('Dichte Wasser'!$B$4*AVERAGE(B10855:C10855)^3+'Dichte Wasser'!$B$3*AVERAGE(B10855:C10855)^2+'Dichte Wasser'!$B$2*AVERAGE(B10855:C10855)+'Dichte Wasser'!$B$1)/1000</f>
        <v>#DIV/0!</v>
      </c>
      <c r="S10855" s="92" t="e">
        <f t="shared" si="678"/>
        <v>#DIV/0!</v>
      </c>
    </row>
    <row r="10856" spans="1:19" x14ac:dyDescent="0.25">
      <c r="A10856" s="69"/>
      <c r="B10856" s="72"/>
      <c r="C10856" s="72"/>
      <c r="D10856" s="80"/>
      <c r="G10856" s="93"/>
      <c r="I10856" s="45">
        <f t="shared" si="677"/>
        <v>0</v>
      </c>
      <c r="J10856" s="45">
        <f t="shared" si="679"/>
        <v>13.945141504926658</v>
      </c>
      <c r="K10856" s="39" t="e">
        <f t="shared" si="676"/>
        <v>#DIV/0!</v>
      </c>
      <c r="L10856" s="46">
        <f>J10856/Eingaben!$D$29</f>
        <v>0.95777899945930856</v>
      </c>
      <c r="M10856" s="44" t="e">
        <f>K10856/Eingaben!$D$8</f>
        <v>#DIV/0!</v>
      </c>
      <c r="N10856" s="46">
        <f>ABS(B10856-C10856)/Eingaben!$D$8</f>
        <v>0</v>
      </c>
      <c r="O10856" s="44"/>
      <c r="P10856">
        <f>D10856/3600000*G10856*100*100/Eingaben!$D$39*(A10856-A10855)/3600</f>
        <v>0</v>
      </c>
      <c r="R10856" s="91" t="e">
        <f>('Dichte Wasser'!$B$4*AVERAGE(B10856:C10856)^3+'Dichte Wasser'!$B$3*AVERAGE(B10856:C10856)^2+'Dichte Wasser'!$B$2*AVERAGE(B10856:C10856)+'Dichte Wasser'!$B$1)/1000</f>
        <v>#DIV/0!</v>
      </c>
      <c r="S10856" s="92" t="e">
        <f t="shared" si="678"/>
        <v>#DIV/0!</v>
      </c>
    </row>
    <row r="10857" spans="1:19" x14ac:dyDescent="0.25">
      <c r="A10857" s="69"/>
      <c r="B10857" s="72"/>
      <c r="C10857" s="72"/>
      <c r="D10857" s="80"/>
      <c r="G10857" s="93"/>
      <c r="I10857" s="45">
        <f t="shared" si="677"/>
        <v>0</v>
      </c>
      <c r="J10857" s="45">
        <f t="shared" si="679"/>
        <v>13.945141504926658</v>
      </c>
      <c r="K10857" s="39" t="e">
        <f t="shared" si="676"/>
        <v>#DIV/0!</v>
      </c>
      <c r="L10857" s="46">
        <f>J10857/Eingaben!$D$29</f>
        <v>0.95777899945930856</v>
      </c>
      <c r="M10857" s="44" t="e">
        <f>K10857/Eingaben!$D$8</f>
        <v>#DIV/0!</v>
      </c>
      <c r="N10857" s="46">
        <f>ABS(B10857-C10857)/Eingaben!$D$8</f>
        <v>0</v>
      </c>
      <c r="O10857" s="44"/>
      <c r="P10857">
        <f>D10857/3600000*G10857*100*100/Eingaben!$D$39*(A10857-A10856)/3600</f>
        <v>0</v>
      </c>
      <c r="R10857" s="91" t="e">
        <f>('Dichte Wasser'!$B$4*AVERAGE(B10857:C10857)^3+'Dichte Wasser'!$B$3*AVERAGE(B10857:C10857)^2+'Dichte Wasser'!$B$2*AVERAGE(B10857:C10857)+'Dichte Wasser'!$B$1)/1000</f>
        <v>#DIV/0!</v>
      </c>
      <c r="S10857" s="92" t="e">
        <f t="shared" si="678"/>
        <v>#DIV/0!</v>
      </c>
    </row>
    <row r="10858" spans="1:19" x14ac:dyDescent="0.25">
      <c r="A10858" s="69"/>
      <c r="B10858" s="72"/>
      <c r="C10858" s="72"/>
      <c r="D10858" s="80"/>
      <c r="G10858" s="93"/>
      <c r="I10858" s="45">
        <f t="shared" si="677"/>
        <v>0</v>
      </c>
      <c r="J10858" s="45">
        <f t="shared" si="679"/>
        <v>13.945141504926658</v>
      </c>
      <c r="K10858" s="39" t="e">
        <f t="shared" si="676"/>
        <v>#DIV/0!</v>
      </c>
      <c r="L10858" s="46">
        <f>J10858/Eingaben!$D$29</f>
        <v>0.95777899945930856</v>
      </c>
      <c r="M10858" s="44" t="e">
        <f>K10858/Eingaben!$D$8</f>
        <v>#DIV/0!</v>
      </c>
      <c r="N10858" s="46">
        <f>ABS(B10858-C10858)/Eingaben!$D$8</f>
        <v>0</v>
      </c>
      <c r="O10858" s="44"/>
      <c r="P10858">
        <f>D10858/3600000*G10858*100*100/Eingaben!$D$39*(A10858-A10857)/3600</f>
        <v>0</v>
      </c>
      <c r="R10858" s="91" t="e">
        <f>('Dichte Wasser'!$B$4*AVERAGE(B10858:C10858)^3+'Dichte Wasser'!$B$3*AVERAGE(B10858:C10858)^2+'Dichte Wasser'!$B$2*AVERAGE(B10858:C10858)+'Dichte Wasser'!$B$1)/1000</f>
        <v>#DIV/0!</v>
      </c>
      <c r="S10858" s="92" t="e">
        <f t="shared" si="678"/>
        <v>#DIV/0!</v>
      </c>
    </row>
    <row r="10859" spans="1:19" x14ac:dyDescent="0.25">
      <c r="A10859" s="69"/>
      <c r="B10859" s="72"/>
      <c r="C10859" s="72"/>
      <c r="D10859" s="80"/>
      <c r="G10859" s="93"/>
      <c r="I10859" s="45">
        <f t="shared" si="677"/>
        <v>0</v>
      </c>
      <c r="J10859" s="45">
        <f t="shared" si="679"/>
        <v>13.945141504926658</v>
      </c>
      <c r="K10859" s="39" t="e">
        <f t="shared" si="676"/>
        <v>#DIV/0!</v>
      </c>
      <c r="L10859" s="46">
        <f>J10859/Eingaben!$D$29</f>
        <v>0.95777899945930856</v>
      </c>
      <c r="M10859" s="44" t="e">
        <f>K10859/Eingaben!$D$8</f>
        <v>#DIV/0!</v>
      </c>
      <c r="N10859" s="46">
        <f>ABS(B10859-C10859)/Eingaben!$D$8</f>
        <v>0</v>
      </c>
      <c r="O10859" s="44"/>
      <c r="P10859">
        <f>D10859/3600000*G10859*100*100/Eingaben!$D$39*(A10859-A10858)/3600</f>
        <v>0</v>
      </c>
      <c r="R10859" s="91" t="e">
        <f>('Dichte Wasser'!$B$4*AVERAGE(B10859:C10859)^3+'Dichte Wasser'!$B$3*AVERAGE(B10859:C10859)^2+'Dichte Wasser'!$B$2*AVERAGE(B10859:C10859)+'Dichte Wasser'!$B$1)/1000</f>
        <v>#DIV/0!</v>
      </c>
      <c r="S10859" s="92" t="e">
        <f t="shared" si="678"/>
        <v>#DIV/0!</v>
      </c>
    </row>
    <row r="10860" spans="1:19" x14ac:dyDescent="0.25">
      <c r="A10860" s="69"/>
      <c r="B10860" s="72"/>
      <c r="C10860" s="72"/>
      <c r="D10860" s="80"/>
      <c r="G10860" s="93"/>
      <c r="I10860" s="45">
        <f t="shared" si="677"/>
        <v>0</v>
      </c>
      <c r="J10860" s="45">
        <f t="shared" si="679"/>
        <v>13.945141504926658</v>
      </c>
      <c r="K10860" s="39" t="e">
        <f t="shared" si="676"/>
        <v>#DIV/0!</v>
      </c>
      <c r="L10860" s="46">
        <f>J10860/Eingaben!$D$29</f>
        <v>0.95777899945930856</v>
      </c>
      <c r="M10860" s="44" t="e">
        <f>K10860/Eingaben!$D$8</f>
        <v>#DIV/0!</v>
      </c>
      <c r="N10860" s="46">
        <f>ABS(B10860-C10860)/Eingaben!$D$8</f>
        <v>0</v>
      </c>
      <c r="O10860" s="44"/>
      <c r="P10860">
        <f>D10860/3600000*G10860*100*100/Eingaben!$D$39*(A10860-A10859)/3600</f>
        <v>0</v>
      </c>
      <c r="R10860" s="91" t="e">
        <f>('Dichte Wasser'!$B$4*AVERAGE(B10860:C10860)^3+'Dichte Wasser'!$B$3*AVERAGE(B10860:C10860)^2+'Dichte Wasser'!$B$2*AVERAGE(B10860:C10860)+'Dichte Wasser'!$B$1)/1000</f>
        <v>#DIV/0!</v>
      </c>
      <c r="S10860" s="92" t="e">
        <f t="shared" si="678"/>
        <v>#DIV/0!</v>
      </c>
    </row>
    <row r="10861" spans="1:19" x14ac:dyDescent="0.25">
      <c r="A10861" s="69"/>
      <c r="B10861" s="72"/>
      <c r="C10861" s="72"/>
      <c r="D10861" s="80"/>
      <c r="G10861" s="93"/>
      <c r="I10861" s="45">
        <f t="shared" si="677"/>
        <v>0</v>
      </c>
      <c r="J10861" s="45">
        <f t="shared" si="679"/>
        <v>13.945141504926658</v>
      </c>
      <c r="K10861" s="39" t="e">
        <f t="shared" si="676"/>
        <v>#DIV/0!</v>
      </c>
      <c r="L10861" s="46">
        <f>J10861/Eingaben!$D$29</f>
        <v>0.95777899945930856</v>
      </c>
      <c r="M10861" s="44" t="e">
        <f>K10861/Eingaben!$D$8</f>
        <v>#DIV/0!</v>
      </c>
      <c r="N10861" s="46">
        <f>ABS(B10861-C10861)/Eingaben!$D$8</f>
        <v>0</v>
      </c>
      <c r="O10861" s="44"/>
      <c r="P10861">
        <f>D10861/3600000*G10861*100*100/Eingaben!$D$39*(A10861-A10860)/3600</f>
        <v>0</v>
      </c>
      <c r="R10861" s="91" t="e">
        <f>('Dichte Wasser'!$B$4*AVERAGE(B10861:C10861)^3+'Dichte Wasser'!$B$3*AVERAGE(B10861:C10861)^2+'Dichte Wasser'!$B$2*AVERAGE(B10861:C10861)+'Dichte Wasser'!$B$1)/1000</f>
        <v>#DIV/0!</v>
      </c>
      <c r="S10861" s="92" t="e">
        <f t="shared" si="678"/>
        <v>#DIV/0!</v>
      </c>
    </row>
    <row r="10862" spans="1:19" x14ac:dyDescent="0.25">
      <c r="A10862" s="69"/>
      <c r="B10862" s="72"/>
      <c r="C10862" s="72"/>
      <c r="D10862" s="80"/>
      <c r="G10862" s="93"/>
      <c r="I10862" s="45">
        <f t="shared" si="677"/>
        <v>0</v>
      </c>
      <c r="J10862" s="45">
        <f t="shared" si="679"/>
        <v>13.945141504926658</v>
      </c>
      <c r="K10862" s="39" t="e">
        <f t="shared" si="676"/>
        <v>#DIV/0!</v>
      </c>
      <c r="L10862" s="46">
        <f>J10862/Eingaben!$D$29</f>
        <v>0.95777899945930856</v>
      </c>
      <c r="M10862" s="44" t="e">
        <f>K10862/Eingaben!$D$8</f>
        <v>#DIV/0!</v>
      </c>
      <c r="N10862" s="46">
        <f>ABS(B10862-C10862)/Eingaben!$D$8</f>
        <v>0</v>
      </c>
      <c r="O10862" s="44"/>
      <c r="P10862">
        <f>D10862/3600000*G10862*100*100/Eingaben!$D$39*(A10862-A10861)/3600</f>
        <v>0</v>
      </c>
      <c r="R10862" s="91" t="e">
        <f>('Dichte Wasser'!$B$4*AVERAGE(B10862:C10862)^3+'Dichte Wasser'!$B$3*AVERAGE(B10862:C10862)^2+'Dichte Wasser'!$B$2*AVERAGE(B10862:C10862)+'Dichte Wasser'!$B$1)/1000</f>
        <v>#DIV/0!</v>
      </c>
      <c r="S10862" s="92" t="e">
        <f t="shared" si="678"/>
        <v>#DIV/0!</v>
      </c>
    </row>
    <row r="10863" spans="1:19" x14ac:dyDescent="0.25">
      <c r="A10863" s="69"/>
      <c r="B10863" s="72"/>
      <c r="C10863" s="72"/>
      <c r="D10863" s="80"/>
      <c r="G10863" s="93"/>
      <c r="I10863" s="45">
        <f t="shared" si="677"/>
        <v>0</v>
      </c>
      <c r="J10863" s="45">
        <f t="shared" si="679"/>
        <v>13.945141504926658</v>
      </c>
      <c r="K10863" s="39" t="e">
        <f t="shared" si="676"/>
        <v>#DIV/0!</v>
      </c>
      <c r="L10863" s="46">
        <f>J10863/Eingaben!$D$29</f>
        <v>0.95777899945930856</v>
      </c>
      <c r="M10863" s="44" t="e">
        <f>K10863/Eingaben!$D$8</f>
        <v>#DIV/0!</v>
      </c>
      <c r="N10863" s="46">
        <f>ABS(B10863-C10863)/Eingaben!$D$8</f>
        <v>0</v>
      </c>
      <c r="O10863" s="44"/>
      <c r="P10863">
        <f>D10863/3600000*G10863*100*100/Eingaben!$D$39*(A10863-A10862)/3600</f>
        <v>0</v>
      </c>
      <c r="R10863" s="91" t="e">
        <f>('Dichte Wasser'!$B$4*AVERAGE(B10863:C10863)^3+'Dichte Wasser'!$B$3*AVERAGE(B10863:C10863)^2+'Dichte Wasser'!$B$2*AVERAGE(B10863:C10863)+'Dichte Wasser'!$B$1)/1000</f>
        <v>#DIV/0!</v>
      </c>
      <c r="S10863" s="92" t="e">
        <f t="shared" si="678"/>
        <v>#DIV/0!</v>
      </c>
    </row>
    <row r="10864" spans="1:19" x14ac:dyDescent="0.25">
      <c r="A10864" s="69"/>
      <c r="B10864" s="72"/>
      <c r="C10864" s="72"/>
      <c r="D10864" s="80"/>
      <c r="G10864" s="93"/>
      <c r="I10864" s="45">
        <f t="shared" si="677"/>
        <v>0</v>
      </c>
      <c r="J10864" s="45">
        <f t="shared" si="679"/>
        <v>13.945141504926658</v>
      </c>
      <c r="K10864" s="39" t="e">
        <f t="shared" si="676"/>
        <v>#DIV/0!</v>
      </c>
      <c r="L10864" s="46">
        <f>J10864/Eingaben!$D$29</f>
        <v>0.95777899945930856</v>
      </c>
      <c r="M10864" s="44" t="e">
        <f>K10864/Eingaben!$D$8</f>
        <v>#DIV/0!</v>
      </c>
      <c r="N10864" s="46">
        <f>ABS(B10864-C10864)/Eingaben!$D$8</f>
        <v>0</v>
      </c>
      <c r="O10864" s="44"/>
      <c r="P10864">
        <f>D10864/3600000*G10864*100*100/Eingaben!$D$39*(A10864-A10863)/3600</f>
        <v>0</v>
      </c>
      <c r="R10864" s="91" t="e">
        <f>('Dichte Wasser'!$B$4*AVERAGE(B10864:C10864)^3+'Dichte Wasser'!$B$3*AVERAGE(B10864:C10864)^2+'Dichte Wasser'!$B$2*AVERAGE(B10864:C10864)+'Dichte Wasser'!$B$1)/1000</f>
        <v>#DIV/0!</v>
      </c>
      <c r="S10864" s="92" t="e">
        <f t="shared" si="678"/>
        <v>#DIV/0!</v>
      </c>
    </row>
    <row r="10865" spans="1:19" x14ac:dyDescent="0.25">
      <c r="A10865" s="69"/>
      <c r="B10865" s="72"/>
      <c r="C10865" s="72"/>
      <c r="D10865" s="80"/>
      <c r="G10865" s="93"/>
      <c r="I10865" s="45">
        <f t="shared" si="677"/>
        <v>0</v>
      </c>
      <c r="J10865" s="45">
        <f t="shared" si="679"/>
        <v>13.945141504926658</v>
      </c>
      <c r="K10865" s="39" t="e">
        <f t="shared" si="676"/>
        <v>#DIV/0!</v>
      </c>
      <c r="L10865" s="46">
        <f>J10865/Eingaben!$D$29</f>
        <v>0.95777899945930856</v>
      </c>
      <c r="M10865" s="44" t="e">
        <f>K10865/Eingaben!$D$8</f>
        <v>#DIV/0!</v>
      </c>
      <c r="N10865" s="46">
        <f>ABS(B10865-C10865)/Eingaben!$D$8</f>
        <v>0</v>
      </c>
      <c r="O10865" s="44"/>
      <c r="P10865">
        <f>D10865/3600000*G10865*100*100/Eingaben!$D$39*(A10865-A10864)/3600</f>
        <v>0</v>
      </c>
      <c r="R10865" s="91" t="e">
        <f>('Dichte Wasser'!$B$4*AVERAGE(B10865:C10865)^3+'Dichte Wasser'!$B$3*AVERAGE(B10865:C10865)^2+'Dichte Wasser'!$B$2*AVERAGE(B10865:C10865)+'Dichte Wasser'!$B$1)/1000</f>
        <v>#DIV/0!</v>
      </c>
      <c r="S10865" s="92" t="e">
        <f t="shared" si="678"/>
        <v>#DIV/0!</v>
      </c>
    </row>
    <row r="10866" spans="1:19" x14ac:dyDescent="0.25">
      <c r="A10866" s="69"/>
      <c r="B10866" s="72"/>
      <c r="C10866" s="72"/>
      <c r="D10866" s="80"/>
      <c r="G10866" s="93"/>
      <c r="I10866" s="45">
        <f t="shared" si="677"/>
        <v>0</v>
      </c>
      <c r="J10866" s="45">
        <f t="shared" si="679"/>
        <v>13.945141504926658</v>
      </c>
      <c r="K10866" s="39" t="e">
        <f t="shared" si="676"/>
        <v>#DIV/0!</v>
      </c>
      <c r="L10866" s="46">
        <f>J10866/Eingaben!$D$29</f>
        <v>0.95777899945930856</v>
      </c>
      <c r="M10866" s="44" t="e">
        <f>K10866/Eingaben!$D$8</f>
        <v>#DIV/0!</v>
      </c>
      <c r="N10866" s="46">
        <f>ABS(B10866-C10866)/Eingaben!$D$8</f>
        <v>0</v>
      </c>
      <c r="O10866" s="44"/>
      <c r="P10866">
        <f>D10866/3600000*G10866*100*100/Eingaben!$D$39*(A10866-A10865)/3600</f>
        <v>0</v>
      </c>
      <c r="R10866" s="91" t="e">
        <f>('Dichte Wasser'!$B$4*AVERAGE(B10866:C10866)^3+'Dichte Wasser'!$B$3*AVERAGE(B10866:C10866)^2+'Dichte Wasser'!$B$2*AVERAGE(B10866:C10866)+'Dichte Wasser'!$B$1)/1000</f>
        <v>#DIV/0!</v>
      </c>
      <c r="S10866" s="92" t="e">
        <f t="shared" si="678"/>
        <v>#DIV/0!</v>
      </c>
    </row>
    <row r="10867" spans="1:19" x14ac:dyDescent="0.25">
      <c r="A10867" s="69"/>
      <c r="B10867" s="72"/>
      <c r="C10867" s="72"/>
      <c r="D10867" s="80"/>
      <c r="G10867" s="93"/>
      <c r="I10867" s="45">
        <f t="shared" si="677"/>
        <v>0</v>
      </c>
      <c r="J10867" s="45">
        <f t="shared" si="679"/>
        <v>13.945141504926658</v>
      </c>
      <c r="K10867" s="39" t="e">
        <f t="shared" si="676"/>
        <v>#DIV/0!</v>
      </c>
      <c r="L10867" s="46">
        <f>J10867/Eingaben!$D$29</f>
        <v>0.95777899945930856</v>
      </c>
      <c r="M10867" s="44" t="e">
        <f>K10867/Eingaben!$D$8</f>
        <v>#DIV/0!</v>
      </c>
      <c r="N10867" s="46">
        <f>ABS(B10867-C10867)/Eingaben!$D$8</f>
        <v>0</v>
      </c>
      <c r="O10867" s="44"/>
      <c r="P10867">
        <f>D10867/3600000*G10867*100*100/Eingaben!$D$39*(A10867-A10866)/3600</f>
        <v>0</v>
      </c>
      <c r="R10867" s="91" t="e">
        <f>('Dichte Wasser'!$B$4*AVERAGE(B10867:C10867)^3+'Dichte Wasser'!$B$3*AVERAGE(B10867:C10867)^2+'Dichte Wasser'!$B$2*AVERAGE(B10867:C10867)+'Dichte Wasser'!$B$1)/1000</f>
        <v>#DIV/0!</v>
      </c>
      <c r="S10867" s="92" t="e">
        <f t="shared" si="678"/>
        <v>#DIV/0!</v>
      </c>
    </row>
    <row r="10868" spans="1:19" x14ac:dyDescent="0.25">
      <c r="A10868" s="69"/>
      <c r="B10868" s="72"/>
      <c r="C10868" s="72"/>
      <c r="D10868" s="80"/>
      <c r="G10868" s="93"/>
      <c r="I10868" s="45">
        <f t="shared" si="677"/>
        <v>0</v>
      </c>
      <c r="J10868" s="45">
        <f t="shared" si="679"/>
        <v>13.945141504926658</v>
      </c>
      <c r="K10868" s="39" t="e">
        <f t="shared" si="676"/>
        <v>#DIV/0!</v>
      </c>
      <c r="L10868" s="46">
        <f>J10868/Eingaben!$D$29</f>
        <v>0.95777899945930856</v>
      </c>
      <c r="M10868" s="44" t="e">
        <f>K10868/Eingaben!$D$8</f>
        <v>#DIV/0!</v>
      </c>
      <c r="N10868" s="46">
        <f>ABS(B10868-C10868)/Eingaben!$D$8</f>
        <v>0</v>
      </c>
      <c r="O10868" s="44"/>
      <c r="P10868">
        <f>D10868/3600000*G10868*100*100/Eingaben!$D$39*(A10868-A10867)/3600</f>
        <v>0</v>
      </c>
      <c r="R10868" s="91" t="e">
        <f>('Dichte Wasser'!$B$4*AVERAGE(B10868:C10868)^3+'Dichte Wasser'!$B$3*AVERAGE(B10868:C10868)^2+'Dichte Wasser'!$B$2*AVERAGE(B10868:C10868)+'Dichte Wasser'!$B$1)/1000</f>
        <v>#DIV/0!</v>
      </c>
      <c r="S10868" s="92" t="e">
        <f t="shared" si="678"/>
        <v>#DIV/0!</v>
      </c>
    </row>
    <row r="10869" spans="1:19" x14ac:dyDescent="0.25">
      <c r="A10869" s="69"/>
      <c r="B10869" s="72"/>
      <c r="C10869" s="72"/>
      <c r="D10869" s="80"/>
      <c r="G10869" s="93"/>
      <c r="I10869" s="45">
        <f t="shared" si="677"/>
        <v>0</v>
      </c>
      <c r="J10869" s="45">
        <f t="shared" si="679"/>
        <v>13.945141504926658</v>
      </c>
      <c r="K10869" s="39" t="e">
        <f t="shared" si="676"/>
        <v>#DIV/0!</v>
      </c>
      <c r="L10869" s="46">
        <f>J10869/Eingaben!$D$29</f>
        <v>0.95777899945930856</v>
      </c>
      <c r="M10869" s="44" t="e">
        <f>K10869/Eingaben!$D$8</f>
        <v>#DIV/0!</v>
      </c>
      <c r="N10869" s="46">
        <f>ABS(B10869-C10869)/Eingaben!$D$8</f>
        <v>0</v>
      </c>
      <c r="O10869" s="44"/>
      <c r="P10869">
        <f>D10869/3600000*G10869*100*100/Eingaben!$D$39*(A10869-A10868)/3600</f>
        <v>0</v>
      </c>
      <c r="R10869" s="91" t="e">
        <f>('Dichte Wasser'!$B$4*AVERAGE(B10869:C10869)^3+'Dichte Wasser'!$B$3*AVERAGE(B10869:C10869)^2+'Dichte Wasser'!$B$2*AVERAGE(B10869:C10869)+'Dichte Wasser'!$B$1)/1000</f>
        <v>#DIV/0!</v>
      </c>
      <c r="S10869" s="92" t="e">
        <f t="shared" si="678"/>
        <v>#DIV/0!</v>
      </c>
    </row>
    <row r="10870" spans="1:19" x14ac:dyDescent="0.25">
      <c r="A10870" s="69"/>
      <c r="B10870" s="72"/>
      <c r="C10870" s="72"/>
      <c r="D10870" s="80"/>
      <c r="G10870" s="93"/>
      <c r="I10870" s="45">
        <f t="shared" si="677"/>
        <v>0</v>
      </c>
      <c r="J10870" s="45">
        <f t="shared" si="679"/>
        <v>13.945141504926658</v>
      </c>
      <c r="K10870" s="39" t="e">
        <f t="shared" si="676"/>
        <v>#DIV/0!</v>
      </c>
      <c r="L10870" s="46">
        <f>J10870/Eingaben!$D$29</f>
        <v>0.95777899945930856</v>
      </c>
      <c r="M10870" s="44" t="e">
        <f>K10870/Eingaben!$D$8</f>
        <v>#DIV/0!</v>
      </c>
      <c r="N10870" s="46">
        <f>ABS(B10870-C10870)/Eingaben!$D$8</f>
        <v>0</v>
      </c>
      <c r="O10870" s="44"/>
      <c r="P10870">
        <f>D10870/3600000*G10870*100*100/Eingaben!$D$39*(A10870-A10869)/3600</f>
        <v>0</v>
      </c>
      <c r="R10870" s="91" t="e">
        <f>('Dichte Wasser'!$B$4*AVERAGE(B10870:C10870)^3+'Dichte Wasser'!$B$3*AVERAGE(B10870:C10870)^2+'Dichte Wasser'!$B$2*AVERAGE(B10870:C10870)+'Dichte Wasser'!$B$1)/1000</f>
        <v>#DIV/0!</v>
      </c>
      <c r="S10870" s="92" t="e">
        <f t="shared" si="678"/>
        <v>#DIV/0!</v>
      </c>
    </row>
    <row r="10871" spans="1:19" x14ac:dyDescent="0.25">
      <c r="A10871" s="69"/>
      <c r="B10871" s="72"/>
      <c r="C10871" s="72"/>
      <c r="D10871" s="80"/>
      <c r="G10871" s="93"/>
      <c r="I10871" s="45">
        <f t="shared" si="677"/>
        <v>0</v>
      </c>
      <c r="J10871" s="45">
        <f t="shared" si="679"/>
        <v>13.945141504926658</v>
      </c>
      <c r="K10871" s="39" t="e">
        <f t="shared" si="676"/>
        <v>#DIV/0!</v>
      </c>
      <c r="L10871" s="46">
        <f>J10871/Eingaben!$D$29</f>
        <v>0.95777899945930856</v>
      </c>
      <c r="M10871" s="44" t="e">
        <f>K10871/Eingaben!$D$8</f>
        <v>#DIV/0!</v>
      </c>
      <c r="N10871" s="46">
        <f>ABS(B10871-C10871)/Eingaben!$D$8</f>
        <v>0</v>
      </c>
      <c r="O10871" s="44"/>
      <c r="P10871">
        <f>D10871/3600000*G10871*100*100/Eingaben!$D$39*(A10871-A10870)/3600</f>
        <v>0</v>
      </c>
      <c r="R10871" s="91" t="e">
        <f>('Dichte Wasser'!$B$4*AVERAGE(B10871:C10871)^3+'Dichte Wasser'!$B$3*AVERAGE(B10871:C10871)^2+'Dichte Wasser'!$B$2*AVERAGE(B10871:C10871)+'Dichte Wasser'!$B$1)/1000</f>
        <v>#DIV/0!</v>
      </c>
      <c r="S10871" s="92" t="e">
        <f t="shared" si="678"/>
        <v>#DIV/0!</v>
      </c>
    </row>
    <row r="10872" spans="1:19" x14ac:dyDescent="0.25">
      <c r="A10872" s="69"/>
      <c r="B10872" s="72"/>
      <c r="C10872" s="72"/>
      <c r="D10872" s="80"/>
      <c r="G10872" s="93"/>
      <c r="I10872" s="45">
        <f t="shared" si="677"/>
        <v>0</v>
      </c>
      <c r="J10872" s="45">
        <f t="shared" si="679"/>
        <v>13.945141504926658</v>
      </c>
      <c r="K10872" s="39" t="e">
        <f t="shared" si="676"/>
        <v>#DIV/0!</v>
      </c>
      <c r="L10872" s="46">
        <f>J10872/Eingaben!$D$29</f>
        <v>0.95777899945930856</v>
      </c>
      <c r="M10872" s="44" t="e">
        <f>K10872/Eingaben!$D$8</f>
        <v>#DIV/0!</v>
      </c>
      <c r="N10872" s="46">
        <f>ABS(B10872-C10872)/Eingaben!$D$8</f>
        <v>0</v>
      </c>
      <c r="O10872" s="44"/>
      <c r="P10872">
        <f>D10872/3600000*G10872*100*100/Eingaben!$D$39*(A10872-A10871)/3600</f>
        <v>0</v>
      </c>
      <c r="R10872" s="91" t="e">
        <f>('Dichte Wasser'!$B$4*AVERAGE(B10872:C10872)^3+'Dichte Wasser'!$B$3*AVERAGE(B10872:C10872)^2+'Dichte Wasser'!$B$2*AVERAGE(B10872:C10872)+'Dichte Wasser'!$B$1)/1000</f>
        <v>#DIV/0!</v>
      </c>
      <c r="S10872" s="92" t="e">
        <f t="shared" si="678"/>
        <v>#DIV/0!</v>
      </c>
    </row>
    <row r="10873" spans="1:19" x14ac:dyDescent="0.25">
      <c r="A10873" s="69"/>
      <c r="B10873" s="72"/>
      <c r="C10873" s="72"/>
      <c r="D10873" s="80"/>
      <c r="G10873" s="93"/>
      <c r="I10873" s="45">
        <f t="shared" si="677"/>
        <v>0</v>
      </c>
      <c r="J10873" s="45">
        <f t="shared" si="679"/>
        <v>13.945141504926658</v>
      </c>
      <c r="K10873" s="39" t="e">
        <f t="shared" si="676"/>
        <v>#DIV/0!</v>
      </c>
      <c r="L10873" s="46">
        <f>J10873/Eingaben!$D$29</f>
        <v>0.95777899945930856</v>
      </c>
      <c r="M10873" s="44" t="e">
        <f>K10873/Eingaben!$D$8</f>
        <v>#DIV/0!</v>
      </c>
      <c r="N10873" s="46">
        <f>ABS(B10873-C10873)/Eingaben!$D$8</f>
        <v>0</v>
      </c>
      <c r="O10873" s="44"/>
      <c r="P10873">
        <f>D10873/3600000*G10873*100*100/Eingaben!$D$39*(A10873-A10872)/3600</f>
        <v>0</v>
      </c>
      <c r="R10873" s="91" t="e">
        <f>('Dichte Wasser'!$B$4*AVERAGE(B10873:C10873)^3+'Dichte Wasser'!$B$3*AVERAGE(B10873:C10873)^2+'Dichte Wasser'!$B$2*AVERAGE(B10873:C10873)+'Dichte Wasser'!$B$1)/1000</f>
        <v>#DIV/0!</v>
      </c>
      <c r="S10873" s="92" t="e">
        <f t="shared" si="678"/>
        <v>#DIV/0!</v>
      </c>
    </row>
    <row r="10874" spans="1:19" x14ac:dyDescent="0.25">
      <c r="A10874" s="69"/>
      <c r="B10874" s="72"/>
      <c r="C10874" s="72"/>
      <c r="D10874" s="80"/>
      <c r="G10874" s="93"/>
      <c r="I10874" s="45">
        <f t="shared" si="677"/>
        <v>0</v>
      </c>
      <c r="J10874" s="45">
        <f t="shared" si="679"/>
        <v>13.945141504926658</v>
      </c>
      <c r="K10874" s="39" t="e">
        <f t="shared" si="676"/>
        <v>#DIV/0!</v>
      </c>
      <c r="L10874" s="46">
        <f>J10874/Eingaben!$D$29</f>
        <v>0.95777899945930856</v>
      </c>
      <c r="M10874" s="44" t="e">
        <f>K10874/Eingaben!$D$8</f>
        <v>#DIV/0!</v>
      </c>
      <c r="N10874" s="46">
        <f>ABS(B10874-C10874)/Eingaben!$D$8</f>
        <v>0</v>
      </c>
      <c r="O10874" s="44"/>
      <c r="P10874">
        <f>D10874/3600000*G10874*100*100/Eingaben!$D$39*(A10874-A10873)/3600</f>
        <v>0</v>
      </c>
      <c r="R10874" s="91" t="e">
        <f>('Dichte Wasser'!$B$4*AVERAGE(B10874:C10874)^3+'Dichte Wasser'!$B$3*AVERAGE(B10874:C10874)^2+'Dichte Wasser'!$B$2*AVERAGE(B10874:C10874)+'Dichte Wasser'!$B$1)/1000</f>
        <v>#DIV/0!</v>
      </c>
      <c r="S10874" s="92" t="e">
        <f t="shared" si="678"/>
        <v>#DIV/0!</v>
      </c>
    </row>
    <row r="10875" spans="1:19" x14ac:dyDescent="0.25">
      <c r="A10875" s="69"/>
      <c r="B10875" s="72"/>
      <c r="C10875" s="72"/>
      <c r="D10875" s="80"/>
      <c r="G10875" s="93"/>
      <c r="I10875" s="45">
        <f t="shared" si="677"/>
        <v>0</v>
      </c>
      <c r="J10875" s="45">
        <f t="shared" si="679"/>
        <v>13.945141504926658</v>
      </c>
      <c r="K10875" s="39" t="e">
        <f t="shared" si="676"/>
        <v>#DIV/0!</v>
      </c>
      <c r="L10875" s="46">
        <f>J10875/Eingaben!$D$29</f>
        <v>0.95777899945930856</v>
      </c>
      <c r="M10875" s="44" t="e">
        <f>K10875/Eingaben!$D$8</f>
        <v>#DIV/0!</v>
      </c>
      <c r="N10875" s="46">
        <f>ABS(B10875-C10875)/Eingaben!$D$8</f>
        <v>0</v>
      </c>
      <c r="O10875" s="44"/>
      <c r="P10875">
        <f>D10875/3600000*G10875*100*100/Eingaben!$D$39*(A10875-A10874)/3600</f>
        <v>0</v>
      </c>
      <c r="R10875" s="91" t="e">
        <f>('Dichte Wasser'!$B$4*AVERAGE(B10875:C10875)^3+'Dichte Wasser'!$B$3*AVERAGE(B10875:C10875)^2+'Dichte Wasser'!$B$2*AVERAGE(B10875:C10875)+'Dichte Wasser'!$B$1)/1000</f>
        <v>#DIV/0!</v>
      </c>
      <c r="S10875" s="92" t="e">
        <f t="shared" si="678"/>
        <v>#DIV/0!</v>
      </c>
    </row>
    <row r="10876" spans="1:19" x14ac:dyDescent="0.25">
      <c r="A10876" s="69"/>
      <c r="B10876" s="72"/>
      <c r="C10876" s="72"/>
      <c r="D10876" s="80"/>
      <c r="G10876" s="93"/>
      <c r="I10876" s="45">
        <f t="shared" si="677"/>
        <v>0</v>
      </c>
      <c r="J10876" s="45">
        <f t="shared" si="679"/>
        <v>13.945141504926658</v>
      </c>
      <c r="K10876" s="39" t="e">
        <f t="shared" si="676"/>
        <v>#DIV/0!</v>
      </c>
      <c r="L10876" s="46">
        <f>J10876/Eingaben!$D$29</f>
        <v>0.95777899945930856</v>
      </c>
      <c r="M10876" s="44" t="e">
        <f>K10876/Eingaben!$D$8</f>
        <v>#DIV/0!</v>
      </c>
      <c r="N10876" s="46">
        <f>ABS(B10876-C10876)/Eingaben!$D$8</f>
        <v>0</v>
      </c>
      <c r="O10876" s="44"/>
      <c r="P10876">
        <f>D10876/3600000*G10876*100*100/Eingaben!$D$39*(A10876-A10875)/3600</f>
        <v>0</v>
      </c>
      <c r="R10876" s="91" t="e">
        <f>('Dichte Wasser'!$B$4*AVERAGE(B10876:C10876)^3+'Dichte Wasser'!$B$3*AVERAGE(B10876:C10876)^2+'Dichte Wasser'!$B$2*AVERAGE(B10876:C10876)+'Dichte Wasser'!$B$1)/1000</f>
        <v>#DIV/0!</v>
      </c>
      <c r="S10876" s="92" t="e">
        <f t="shared" si="678"/>
        <v>#DIV/0!</v>
      </c>
    </row>
    <row r="10877" spans="1:19" x14ac:dyDescent="0.25">
      <c r="A10877" s="69"/>
      <c r="B10877" s="72"/>
      <c r="C10877" s="72"/>
      <c r="D10877" s="80"/>
      <c r="G10877" s="93"/>
      <c r="I10877" s="45">
        <f t="shared" si="677"/>
        <v>0</v>
      </c>
      <c r="J10877" s="45">
        <f t="shared" si="679"/>
        <v>13.945141504926658</v>
      </c>
      <c r="K10877" s="39" t="e">
        <f t="shared" si="676"/>
        <v>#DIV/0!</v>
      </c>
      <c r="L10877" s="46">
        <f>J10877/Eingaben!$D$29</f>
        <v>0.95777899945930856</v>
      </c>
      <c r="M10877" s="44" t="e">
        <f>K10877/Eingaben!$D$8</f>
        <v>#DIV/0!</v>
      </c>
      <c r="N10877" s="46">
        <f>ABS(B10877-C10877)/Eingaben!$D$8</f>
        <v>0</v>
      </c>
      <c r="O10877" s="44"/>
      <c r="P10877">
        <f>D10877/3600000*G10877*100*100/Eingaben!$D$39*(A10877-A10876)/3600</f>
        <v>0</v>
      </c>
      <c r="R10877" s="91" t="e">
        <f>('Dichte Wasser'!$B$4*AVERAGE(B10877:C10877)^3+'Dichte Wasser'!$B$3*AVERAGE(B10877:C10877)^2+'Dichte Wasser'!$B$2*AVERAGE(B10877:C10877)+'Dichte Wasser'!$B$1)/1000</f>
        <v>#DIV/0!</v>
      </c>
      <c r="S10877" s="92" t="e">
        <f t="shared" si="678"/>
        <v>#DIV/0!</v>
      </c>
    </row>
    <row r="10878" spans="1:19" x14ac:dyDescent="0.25">
      <c r="A10878" s="69"/>
      <c r="B10878" s="72"/>
      <c r="C10878" s="72"/>
      <c r="D10878" s="80"/>
      <c r="G10878" s="93"/>
      <c r="I10878" s="45">
        <f t="shared" si="677"/>
        <v>0</v>
      </c>
      <c r="J10878" s="45">
        <f t="shared" si="679"/>
        <v>13.945141504926658</v>
      </c>
      <c r="K10878" s="39" t="e">
        <f t="shared" si="676"/>
        <v>#DIV/0!</v>
      </c>
      <c r="L10878" s="46">
        <f>J10878/Eingaben!$D$29</f>
        <v>0.95777899945930856</v>
      </c>
      <c r="M10878" s="44" t="e">
        <f>K10878/Eingaben!$D$8</f>
        <v>#DIV/0!</v>
      </c>
      <c r="N10878" s="46">
        <f>ABS(B10878-C10878)/Eingaben!$D$8</f>
        <v>0</v>
      </c>
      <c r="O10878" s="44"/>
      <c r="P10878">
        <f>D10878/3600000*G10878*100*100/Eingaben!$D$39*(A10878-A10877)/3600</f>
        <v>0</v>
      </c>
      <c r="R10878" s="91" t="e">
        <f>('Dichte Wasser'!$B$4*AVERAGE(B10878:C10878)^3+'Dichte Wasser'!$B$3*AVERAGE(B10878:C10878)^2+'Dichte Wasser'!$B$2*AVERAGE(B10878:C10878)+'Dichte Wasser'!$B$1)/1000</f>
        <v>#DIV/0!</v>
      </c>
      <c r="S10878" s="92" t="e">
        <f t="shared" si="678"/>
        <v>#DIV/0!</v>
      </c>
    </row>
    <row r="10879" spans="1:19" x14ac:dyDescent="0.25">
      <c r="A10879" s="69"/>
      <c r="B10879" s="72"/>
      <c r="C10879" s="72"/>
      <c r="D10879" s="80"/>
      <c r="G10879" s="93"/>
      <c r="I10879" s="45">
        <f t="shared" si="677"/>
        <v>0</v>
      </c>
      <c r="J10879" s="45">
        <f t="shared" si="679"/>
        <v>13.945141504926658</v>
      </c>
      <c r="K10879" s="39" t="e">
        <f t="shared" si="676"/>
        <v>#DIV/0!</v>
      </c>
      <c r="L10879" s="46">
        <f>J10879/Eingaben!$D$29</f>
        <v>0.95777899945930856</v>
      </c>
      <c r="M10879" s="44" t="e">
        <f>K10879/Eingaben!$D$8</f>
        <v>#DIV/0!</v>
      </c>
      <c r="N10879" s="46">
        <f>ABS(B10879-C10879)/Eingaben!$D$8</f>
        <v>0</v>
      </c>
      <c r="O10879" s="44"/>
      <c r="P10879">
        <f>D10879/3600000*G10879*100*100/Eingaben!$D$39*(A10879-A10878)/3600</f>
        <v>0</v>
      </c>
      <c r="R10879" s="91" t="e">
        <f>('Dichte Wasser'!$B$4*AVERAGE(B10879:C10879)^3+'Dichte Wasser'!$B$3*AVERAGE(B10879:C10879)^2+'Dichte Wasser'!$B$2*AVERAGE(B10879:C10879)+'Dichte Wasser'!$B$1)/1000</f>
        <v>#DIV/0!</v>
      </c>
      <c r="S10879" s="92" t="e">
        <f t="shared" si="678"/>
        <v>#DIV/0!</v>
      </c>
    </row>
    <row r="10880" spans="1:19" x14ac:dyDescent="0.25">
      <c r="A10880" s="69"/>
      <c r="B10880" s="72"/>
      <c r="C10880" s="72"/>
      <c r="D10880" s="80"/>
      <c r="G10880" s="93"/>
      <c r="I10880" s="45">
        <f t="shared" si="677"/>
        <v>0</v>
      </c>
      <c r="J10880" s="45">
        <f t="shared" si="679"/>
        <v>13.945141504926658</v>
      </c>
      <c r="K10880" s="39" t="e">
        <f t="shared" si="676"/>
        <v>#DIV/0!</v>
      </c>
      <c r="L10880" s="46">
        <f>J10880/Eingaben!$D$29</f>
        <v>0.95777899945930856</v>
      </c>
      <c r="M10880" s="44" t="e">
        <f>K10880/Eingaben!$D$8</f>
        <v>#DIV/0!</v>
      </c>
      <c r="N10880" s="46">
        <f>ABS(B10880-C10880)/Eingaben!$D$8</f>
        <v>0</v>
      </c>
      <c r="O10880" s="44"/>
      <c r="P10880">
        <f>D10880/3600000*G10880*100*100/Eingaben!$D$39*(A10880-A10879)/3600</f>
        <v>0</v>
      </c>
      <c r="R10880" s="91" t="e">
        <f>('Dichte Wasser'!$B$4*AVERAGE(B10880:C10880)^3+'Dichte Wasser'!$B$3*AVERAGE(B10880:C10880)^2+'Dichte Wasser'!$B$2*AVERAGE(B10880:C10880)+'Dichte Wasser'!$B$1)/1000</f>
        <v>#DIV/0!</v>
      </c>
      <c r="S10880" s="92" t="e">
        <f t="shared" si="678"/>
        <v>#DIV/0!</v>
      </c>
    </row>
    <row r="10881" spans="1:19" x14ac:dyDescent="0.25">
      <c r="A10881" s="69"/>
      <c r="B10881" s="72"/>
      <c r="C10881" s="72"/>
      <c r="D10881" s="80"/>
      <c r="G10881" s="93"/>
      <c r="I10881" s="45">
        <f t="shared" si="677"/>
        <v>0</v>
      </c>
      <c r="J10881" s="45">
        <f t="shared" si="679"/>
        <v>13.945141504926658</v>
      </c>
      <c r="K10881" s="39" t="e">
        <f t="shared" si="676"/>
        <v>#DIV/0!</v>
      </c>
      <c r="L10881" s="46">
        <f>J10881/Eingaben!$D$29</f>
        <v>0.95777899945930856</v>
      </c>
      <c r="M10881" s="44" t="e">
        <f>K10881/Eingaben!$D$8</f>
        <v>#DIV/0!</v>
      </c>
      <c r="N10881" s="46">
        <f>ABS(B10881-C10881)/Eingaben!$D$8</f>
        <v>0</v>
      </c>
      <c r="O10881" s="44"/>
      <c r="P10881">
        <f>D10881/3600000*G10881*100*100/Eingaben!$D$39*(A10881-A10880)/3600</f>
        <v>0</v>
      </c>
      <c r="R10881" s="91" t="e">
        <f>('Dichte Wasser'!$B$4*AVERAGE(B10881:C10881)^3+'Dichte Wasser'!$B$3*AVERAGE(B10881:C10881)^2+'Dichte Wasser'!$B$2*AVERAGE(B10881:C10881)+'Dichte Wasser'!$B$1)/1000</f>
        <v>#DIV/0!</v>
      </c>
      <c r="S10881" s="92" t="e">
        <f t="shared" si="678"/>
        <v>#DIV/0!</v>
      </c>
    </row>
    <row r="10882" spans="1:19" x14ac:dyDescent="0.25">
      <c r="A10882" s="69"/>
      <c r="B10882" s="72"/>
      <c r="C10882" s="72"/>
      <c r="D10882" s="80"/>
      <c r="G10882" s="93"/>
      <c r="I10882" s="45">
        <f t="shared" si="677"/>
        <v>0</v>
      </c>
      <c r="J10882" s="45">
        <f t="shared" si="679"/>
        <v>13.945141504926658</v>
      </c>
      <c r="K10882" s="39" t="e">
        <f t="shared" si="676"/>
        <v>#DIV/0!</v>
      </c>
      <c r="L10882" s="46">
        <f>J10882/Eingaben!$D$29</f>
        <v>0.95777899945930856</v>
      </c>
      <c r="M10882" s="44" t="e">
        <f>K10882/Eingaben!$D$8</f>
        <v>#DIV/0!</v>
      </c>
      <c r="N10882" s="46">
        <f>ABS(B10882-C10882)/Eingaben!$D$8</f>
        <v>0</v>
      </c>
      <c r="O10882" s="44"/>
      <c r="P10882">
        <f>D10882/3600000*G10882*100*100/Eingaben!$D$39*(A10882-A10881)/3600</f>
        <v>0</v>
      </c>
      <c r="R10882" s="91" t="e">
        <f>('Dichte Wasser'!$B$4*AVERAGE(B10882:C10882)^3+'Dichte Wasser'!$B$3*AVERAGE(B10882:C10882)^2+'Dichte Wasser'!$B$2*AVERAGE(B10882:C10882)+'Dichte Wasser'!$B$1)/1000</f>
        <v>#DIV/0!</v>
      </c>
      <c r="S10882" s="92" t="e">
        <f t="shared" si="678"/>
        <v>#DIV/0!</v>
      </c>
    </row>
    <row r="10883" spans="1:19" x14ac:dyDescent="0.25">
      <c r="A10883" s="69"/>
      <c r="B10883" s="72"/>
      <c r="C10883" s="72"/>
      <c r="D10883" s="80"/>
      <c r="G10883" s="93"/>
      <c r="I10883" s="45">
        <f t="shared" si="677"/>
        <v>0</v>
      </c>
      <c r="J10883" s="45">
        <f t="shared" si="679"/>
        <v>13.945141504926658</v>
      </c>
      <c r="K10883" s="39" t="e">
        <f t="shared" si="676"/>
        <v>#DIV/0!</v>
      </c>
      <c r="L10883" s="46">
        <f>J10883/Eingaben!$D$29</f>
        <v>0.95777899945930856</v>
      </c>
      <c r="M10883" s="44" t="e">
        <f>K10883/Eingaben!$D$8</f>
        <v>#DIV/0!</v>
      </c>
      <c r="N10883" s="46">
        <f>ABS(B10883-C10883)/Eingaben!$D$8</f>
        <v>0</v>
      </c>
      <c r="O10883" s="44"/>
      <c r="P10883">
        <f>D10883/3600000*G10883*100*100/Eingaben!$D$39*(A10883-A10882)/3600</f>
        <v>0</v>
      </c>
      <c r="R10883" s="91" t="e">
        <f>('Dichte Wasser'!$B$4*AVERAGE(B10883:C10883)^3+'Dichte Wasser'!$B$3*AVERAGE(B10883:C10883)^2+'Dichte Wasser'!$B$2*AVERAGE(B10883:C10883)+'Dichte Wasser'!$B$1)/1000</f>
        <v>#DIV/0!</v>
      </c>
      <c r="S10883" s="92" t="e">
        <f t="shared" si="678"/>
        <v>#DIV/0!</v>
      </c>
    </row>
    <row r="10884" spans="1:19" x14ac:dyDescent="0.25">
      <c r="A10884" s="69"/>
      <c r="B10884" s="72"/>
      <c r="C10884" s="72"/>
      <c r="D10884" s="80"/>
      <c r="G10884" s="93"/>
      <c r="I10884" s="45">
        <f t="shared" si="677"/>
        <v>0</v>
      </c>
      <c r="J10884" s="45">
        <f t="shared" si="679"/>
        <v>13.945141504926658</v>
      </c>
      <c r="K10884" s="39" t="e">
        <f t="shared" si="676"/>
        <v>#DIV/0!</v>
      </c>
      <c r="L10884" s="46">
        <f>J10884/Eingaben!$D$29</f>
        <v>0.95777899945930856</v>
      </c>
      <c r="M10884" s="44" t="e">
        <f>K10884/Eingaben!$D$8</f>
        <v>#DIV/0!</v>
      </c>
      <c r="N10884" s="46">
        <f>ABS(B10884-C10884)/Eingaben!$D$8</f>
        <v>0</v>
      </c>
      <c r="O10884" s="44"/>
      <c r="P10884">
        <f>D10884/3600000*G10884*100*100/Eingaben!$D$39*(A10884-A10883)/3600</f>
        <v>0</v>
      </c>
      <c r="R10884" s="91" t="e">
        <f>('Dichte Wasser'!$B$4*AVERAGE(B10884:C10884)^3+'Dichte Wasser'!$B$3*AVERAGE(B10884:C10884)^2+'Dichte Wasser'!$B$2*AVERAGE(B10884:C10884)+'Dichte Wasser'!$B$1)/1000</f>
        <v>#DIV/0!</v>
      </c>
      <c r="S10884" s="92" t="e">
        <f t="shared" si="678"/>
        <v>#DIV/0!</v>
      </c>
    </row>
    <row r="10885" spans="1:19" x14ac:dyDescent="0.25">
      <c r="A10885" s="69"/>
      <c r="B10885" s="72"/>
      <c r="C10885" s="72"/>
      <c r="D10885" s="80"/>
      <c r="G10885" s="93"/>
      <c r="I10885" s="45">
        <f t="shared" si="677"/>
        <v>0</v>
      </c>
      <c r="J10885" s="45">
        <f t="shared" si="679"/>
        <v>13.945141504926658</v>
      </c>
      <c r="K10885" s="39" t="e">
        <f t="shared" ref="K10885:K10948" si="680">I10885/((A10885-A10884)/3600)</f>
        <v>#DIV/0!</v>
      </c>
      <c r="L10885" s="46">
        <f>J10885/Eingaben!$D$29</f>
        <v>0.95777899945930856</v>
      </c>
      <c r="M10885" s="44" t="e">
        <f>K10885/Eingaben!$D$8</f>
        <v>#DIV/0!</v>
      </c>
      <c r="N10885" s="46">
        <f>ABS(B10885-C10885)/Eingaben!$D$8</f>
        <v>0</v>
      </c>
      <c r="O10885" s="44"/>
      <c r="P10885">
        <f>D10885/3600000*G10885*100*100/Eingaben!$D$39*(A10885-A10884)/3600</f>
        <v>0</v>
      </c>
      <c r="R10885" s="91" t="e">
        <f>('Dichte Wasser'!$B$4*AVERAGE(B10885:C10885)^3+'Dichte Wasser'!$B$3*AVERAGE(B10885:C10885)^2+'Dichte Wasser'!$B$2*AVERAGE(B10885:C10885)+'Dichte Wasser'!$B$1)/1000</f>
        <v>#DIV/0!</v>
      </c>
      <c r="S10885" s="92" t="e">
        <f t="shared" si="678"/>
        <v>#DIV/0!</v>
      </c>
    </row>
    <row r="10886" spans="1:19" x14ac:dyDescent="0.25">
      <c r="A10886" s="69"/>
      <c r="B10886" s="72"/>
      <c r="C10886" s="72"/>
      <c r="D10886" s="80"/>
      <c r="G10886" s="93"/>
      <c r="I10886" s="45">
        <f t="shared" ref="I10886:I10949" si="681">IF(D10886&gt;0,D10886/3600*R10886*(A10886-A10885)*S10886*(B10886-C10886)/3600,0)</f>
        <v>0</v>
      </c>
      <c r="J10886" s="45">
        <f t="shared" si="679"/>
        <v>13.945141504926658</v>
      </c>
      <c r="K10886" s="39" t="e">
        <f t="shared" si="680"/>
        <v>#DIV/0!</v>
      </c>
      <c r="L10886" s="46">
        <f>J10886/Eingaben!$D$29</f>
        <v>0.95777899945930856</v>
      </c>
      <c r="M10886" s="44" t="e">
        <f>K10886/Eingaben!$D$8</f>
        <v>#DIV/0!</v>
      </c>
      <c r="N10886" s="46">
        <f>ABS(B10886-C10886)/Eingaben!$D$8</f>
        <v>0</v>
      </c>
      <c r="O10886" s="44"/>
      <c r="P10886">
        <f>D10886/3600000*G10886*100*100/Eingaben!$D$39*(A10886-A10885)/3600</f>
        <v>0</v>
      </c>
      <c r="R10886" s="91" t="e">
        <f>('Dichte Wasser'!$B$4*AVERAGE(B10886:C10886)^3+'Dichte Wasser'!$B$3*AVERAGE(B10886:C10886)^2+'Dichte Wasser'!$B$2*AVERAGE(B10886:C10886)+'Dichte Wasser'!$B$1)/1000</f>
        <v>#DIV/0!</v>
      </c>
      <c r="S10886" s="92" t="e">
        <f t="shared" ref="S10886:S10949" si="682" xml:space="preserve">  0.0000000024*AVERAGE(B10886:C10886)^4 - 0.0000005979*AVERAGE(B10886:C10886)^3 + 0.0000621355*AVERAGE(B10886:C10886)^2 - 0.0026683907*AVERAGE(B10886:C10886) + 4.2176232303</f>
        <v>#DIV/0!</v>
      </c>
    </row>
    <row r="10887" spans="1:19" x14ac:dyDescent="0.25">
      <c r="A10887" s="69"/>
      <c r="B10887" s="72"/>
      <c r="C10887" s="72"/>
      <c r="D10887" s="80"/>
      <c r="G10887" s="93"/>
      <c r="I10887" s="45">
        <f t="shared" si="681"/>
        <v>0</v>
      </c>
      <c r="J10887" s="45">
        <f t="shared" ref="J10887:J10950" si="683">J10886+I10887</f>
        <v>13.945141504926658</v>
      </c>
      <c r="K10887" s="39" t="e">
        <f t="shared" si="680"/>
        <v>#DIV/0!</v>
      </c>
      <c r="L10887" s="46">
        <f>J10887/Eingaben!$D$29</f>
        <v>0.95777899945930856</v>
      </c>
      <c r="M10887" s="44" t="e">
        <f>K10887/Eingaben!$D$8</f>
        <v>#DIV/0!</v>
      </c>
      <c r="N10887" s="46">
        <f>ABS(B10887-C10887)/Eingaben!$D$8</f>
        <v>0</v>
      </c>
      <c r="O10887" s="44"/>
      <c r="P10887">
        <f>D10887/3600000*G10887*100*100/Eingaben!$D$39*(A10887-A10886)/3600</f>
        <v>0</v>
      </c>
      <c r="R10887" s="91" t="e">
        <f>('Dichte Wasser'!$B$4*AVERAGE(B10887:C10887)^3+'Dichte Wasser'!$B$3*AVERAGE(B10887:C10887)^2+'Dichte Wasser'!$B$2*AVERAGE(B10887:C10887)+'Dichte Wasser'!$B$1)/1000</f>
        <v>#DIV/0!</v>
      </c>
      <c r="S10887" s="92" t="e">
        <f t="shared" si="682"/>
        <v>#DIV/0!</v>
      </c>
    </row>
    <row r="10888" spans="1:19" x14ac:dyDescent="0.25">
      <c r="A10888" s="69"/>
      <c r="B10888" s="72"/>
      <c r="C10888" s="72"/>
      <c r="D10888" s="80"/>
      <c r="G10888" s="93"/>
      <c r="I10888" s="45">
        <f t="shared" si="681"/>
        <v>0</v>
      </c>
      <c r="J10888" s="45">
        <f t="shared" si="683"/>
        <v>13.945141504926658</v>
      </c>
      <c r="K10888" s="39" t="e">
        <f t="shared" si="680"/>
        <v>#DIV/0!</v>
      </c>
      <c r="L10888" s="46">
        <f>J10888/Eingaben!$D$29</f>
        <v>0.95777899945930856</v>
      </c>
      <c r="M10888" s="44" t="e">
        <f>K10888/Eingaben!$D$8</f>
        <v>#DIV/0!</v>
      </c>
      <c r="N10888" s="46">
        <f>ABS(B10888-C10888)/Eingaben!$D$8</f>
        <v>0</v>
      </c>
      <c r="O10888" s="44"/>
      <c r="P10888">
        <f>D10888/3600000*G10888*100*100/Eingaben!$D$39*(A10888-A10887)/3600</f>
        <v>0</v>
      </c>
      <c r="R10888" s="91" t="e">
        <f>('Dichte Wasser'!$B$4*AVERAGE(B10888:C10888)^3+'Dichte Wasser'!$B$3*AVERAGE(B10888:C10888)^2+'Dichte Wasser'!$B$2*AVERAGE(B10888:C10888)+'Dichte Wasser'!$B$1)/1000</f>
        <v>#DIV/0!</v>
      </c>
      <c r="S10888" s="92" t="e">
        <f t="shared" si="682"/>
        <v>#DIV/0!</v>
      </c>
    </row>
    <row r="10889" spans="1:19" x14ac:dyDescent="0.25">
      <c r="A10889" s="69"/>
      <c r="B10889" s="72"/>
      <c r="C10889" s="72"/>
      <c r="D10889" s="80"/>
      <c r="G10889" s="93"/>
      <c r="I10889" s="45">
        <f t="shared" si="681"/>
        <v>0</v>
      </c>
      <c r="J10889" s="45">
        <f t="shared" si="683"/>
        <v>13.945141504926658</v>
      </c>
      <c r="K10889" s="39" t="e">
        <f t="shared" si="680"/>
        <v>#DIV/0!</v>
      </c>
      <c r="L10889" s="46">
        <f>J10889/Eingaben!$D$29</f>
        <v>0.95777899945930856</v>
      </c>
      <c r="M10889" s="44" t="e">
        <f>K10889/Eingaben!$D$8</f>
        <v>#DIV/0!</v>
      </c>
      <c r="N10889" s="46">
        <f>ABS(B10889-C10889)/Eingaben!$D$8</f>
        <v>0</v>
      </c>
      <c r="O10889" s="44"/>
      <c r="P10889">
        <f>D10889/3600000*G10889*100*100/Eingaben!$D$39*(A10889-A10888)/3600</f>
        <v>0</v>
      </c>
      <c r="R10889" s="91" t="e">
        <f>('Dichte Wasser'!$B$4*AVERAGE(B10889:C10889)^3+'Dichte Wasser'!$B$3*AVERAGE(B10889:C10889)^2+'Dichte Wasser'!$B$2*AVERAGE(B10889:C10889)+'Dichte Wasser'!$B$1)/1000</f>
        <v>#DIV/0!</v>
      </c>
      <c r="S10889" s="92" t="e">
        <f t="shared" si="682"/>
        <v>#DIV/0!</v>
      </c>
    </row>
    <row r="10890" spans="1:19" x14ac:dyDescent="0.25">
      <c r="A10890" s="69"/>
      <c r="B10890" s="72"/>
      <c r="C10890" s="72"/>
      <c r="D10890" s="80"/>
      <c r="G10890" s="93"/>
      <c r="I10890" s="45">
        <f t="shared" si="681"/>
        <v>0</v>
      </c>
      <c r="J10890" s="45">
        <f t="shared" si="683"/>
        <v>13.945141504926658</v>
      </c>
      <c r="K10890" s="39" t="e">
        <f t="shared" si="680"/>
        <v>#DIV/0!</v>
      </c>
      <c r="L10890" s="46">
        <f>J10890/Eingaben!$D$29</f>
        <v>0.95777899945930856</v>
      </c>
      <c r="M10890" s="44" t="e">
        <f>K10890/Eingaben!$D$8</f>
        <v>#DIV/0!</v>
      </c>
      <c r="N10890" s="46">
        <f>ABS(B10890-C10890)/Eingaben!$D$8</f>
        <v>0</v>
      </c>
      <c r="O10890" s="44"/>
      <c r="P10890">
        <f>D10890/3600000*G10890*100*100/Eingaben!$D$39*(A10890-A10889)/3600</f>
        <v>0</v>
      </c>
      <c r="R10890" s="91" t="e">
        <f>('Dichte Wasser'!$B$4*AVERAGE(B10890:C10890)^3+'Dichte Wasser'!$B$3*AVERAGE(B10890:C10890)^2+'Dichte Wasser'!$B$2*AVERAGE(B10890:C10890)+'Dichte Wasser'!$B$1)/1000</f>
        <v>#DIV/0!</v>
      </c>
      <c r="S10890" s="92" t="e">
        <f t="shared" si="682"/>
        <v>#DIV/0!</v>
      </c>
    </row>
    <row r="10891" spans="1:19" x14ac:dyDescent="0.25">
      <c r="A10891" s="69"/>
      <c r="B10891" s="72"/>
      <c r="C10891" s="72"/>
      <c r="D10891" s="80"/>
      <c r="G10891" s="93"/>
      <c r="I10891" s="45">
        <f t="shared" si="681"/>
        <v>0</v>
      </c>
      <c r="J10891" s="45">
        <f t="shared" si="683"/>
        <v>13.945141504926658</v>
      </c>
      <c r="K10891" s="39" t="e">
        <f t="shared" si="680"/>
        <v>#DIV/0!</v>
      </c>
      <c r="L10891" s="46">
        <f>J10891/Eingaben!$D$29</f>
        <v>0.95777899945930856</v>
      </c>
      <c r="M10891" s="44" t="e">
        <f>K10891/Eingaben!$D$8</f>
        <v>#DIV/0!</v>
      </c>
      <c r="N10891" s="46">
        <f>ABS(B10891-C10891)/Eingaben!$D$8</f>
        <v>0</v>
      </c>
      <c r="O10891" s="44"/>
      <c r="P10891">
        <f>D10891/3600000*G10891*100*100/Eingaben!$D$39*(A10891-A10890)/3600</f>
        <v>0</v>
      </c>
      <c r="R10891" s="91" t="e">
        <f>('Dichte Wasser'!$B$4*AVERAGE(B10891:C10891)^3+'Dichte Wasser'!$B$3*AVERAGE(B10891:C10891)^2+'Dichte Wasser'!$B$2*AVERAGE(B10891:C10891)+'Dichte Wasser'!$B$1)/1000</f>
        <v>#DIV/0!</v>
      </c>
      <c r="S10891" s="92" t="e">
        <f t="shared" si="682"/>
        <v>#DIV/0!</v>
      </c>
    </row>
    <row r="10892" spans="1:19" x14ac:dyDescent="0.25">
      <c r="A10892" s="69"/>
      <c r="B10892" s="72"/>
      <c r="C10892" s="72"/>
      <c r="D10892" s="80"/>
      <c r="G10892" s="93"/>
      <c r="I10892" s="45">
        <f t="shared" si="681"/>
        <v>0</v>
      </c>
      <c r="J10892" s="45">
        <f t="shared" si="683"/>
        <v>13.945141504926658</v>
      </c>
      <c r="K10892" s="39" t="e">
        <f t="shared" si="680"/>
        <v>#DIV/0!</v>
      </c>
      <c r="L10892" s="46">
        <f>J10892/Eingaben!$D$29</f>
        <v>0.95777899945930856</v>
      </c>
      <c r="M10892" s="44" t="e">
        <f>K10892/Eingaben!$D$8</f>
        <v>#DIV/0!</v>
      </c>
      <c r="N10892" s="46">
        <f>ABS(B10892-C10892)/Eingaben!$D$8</f>
        <v>0</v>
      </c>
      <c r="O10892" s="44"/>
      <c r="P10892">
        <f>D10892/3600000*G10892*100*100/Eingaben!$D$39*(A10892-A10891)/3600</f>
        <v>0</v>
      </c>
      <c r="R10892" s="91" t="e">
        <f>('Dichte Wasser'!$B$4*AVERAGE(B10892:C10892)^3+'Dichte Wasser'!$B$3*AVERAGE(B10892:C10892)^2+'Dichte Wasser'!$B$2*AVERAGE(B10892:C10892)+'Dichte Wasser'!$B$1)/1000</f>
        <v>#DIV/0!</v>
      </c>
      <c r="S10892" s="92" t="e">
        <f t="shared" si="682"/>
        <v>#DIV/0!</v>
      </c>
    </row>
    <row r="10893" spans="1:19" x14ac:dyDescent="0.25">
      <c r="A10893" s="69"/>
      <c r="B10893" s="72"/>
      <c r="C10893" s="72"/>
      <c r="D10893" s="80"/>
      <c r="G10893" s="93"/>
      <c r="I10893" s="45">
        <f t="shared" si="681"/>
        <v>0</v>
      </c>
      <c r="J10893" s="45">
        <f t="shared" si="683"/>
        <v>13.945141504926658</v>
      </c>
      <c r="K10893" s="39" t="e">
        <f t="shared" si="680"/>
        <v>#DIV/0!</v>
      </c>
      <c r="L10893" s="46">
        <f>J10893/Eingaben!$D$29</f>
        <v>0.95777899945930856</v>
      </c>
      <c r="M10893" s="44" t="e">
        <f>K10893/Eingaben!$D$8</f>
        <v>#DIV/0!</v>
      </c>
      <c r="N10893" s="46">
        <f>ABS(B10893-C10893)/Eingaben!$D$8</f>
        <v>0</v>
      </c>
      <c r="O10893" s="44"/>
      <c r="P10893">
        <f>D10893/3600000*G10893*100*100/Eingaben!$D$39*(A10893-A10892)/3600</f>
        <v>0</v>
      </c>
      <c r="R10893" s="91" t="e">
        <f>('Dichte Wasser'!$B$4*AVERAGE(B10893:C10893)^3+'Dichte Wasser'!$B$3*AVERAGE(B10893:C10893)^2+'Dichte Wasser'!$B$2*AVERAGE(B10893:C10893)+'Dichte Wasser'!$B$1)/1000</f>
        <v>#DIV/0!</v>
      </c>
      <c r="S10893" s="92" t="e">
        <f t="shared" si="682"/>
        <v>#DIV/0!</v>
      </c>
    </row>
    <row r="10894" spans="1:19" x14ac:dyDescent="0.25">
      <c r="A10894" s="69"/>
      <c r="B10894" s="72"/>
      <c r="C10894" s="72"/>
      <c r="D10894" s="80"/>
      <c r="G10894" s="93"/>
      <c r="I10894" s="45">
        <f t="shared" si="681"/>
        <v>0</v>
      </c>
      <c r="J10894" s="45">
        <f t="shared" si="683"/>
        <v>13.945141504926658</v>
      </c>
      <c r="K10894" s="39" t="e">
        <f t="shared" si="680"/>
        <v>#DIV/0!</v>
      </c>
      <c r="L10894" s="46">
        <f>J10894/Eingaben!$D$29</f>
        <v>0.95777899945930856</v>
      </c>
      <c r="M10894" s="44" t="e">
        <f>K10894/Eingaben!$D$8</f>
        <v>#DIV/0!</v>
      </c>
      <c r="N10894" s="46">
        <f>ABS(B10894-C10894)/Eingaben!$D$8</f>
        <v>0</v>
      </c>
      <c r="O10894" s="44"/>
      <c r="P10894">
        <f>D10894/3600000*G10894*100*100/Eingaben!$D$39*(A10894-A10893)/3600</f>
        <v>0</v>
      </c>
      <c r="R10894" s="91" t="e">
        <f>('Dichte Wasser'!$B$4*AVERAGE(B10894:C10894)^3+'Dichte Wasser'!$B$3*AVERAGE(B10894:C10894)^2+'Dichte Wasser'!$B$2*AVERAGE(B10894:C10894)+'Dichte Wasser'!$B$1)/1000</f>
        <v>#DIV/0!</v>
      </c>
      <c r="S10894" s="92" t="e">
        <f t="shared" si="682"/>
        <v>#DIV/0!</v>
      </c>
    </row>
    <row r="10895" spans="1:19" x14ac:dyDescent="0.25">
      <c r="A10895" s="69"/>
      <c r="B10895" s="72"/>
      <c r="C10895" s="72"/>
      <c r="D10895" s="80"/>
      <c r="G10895" s="93"/>
      <c r="I10895" s="45">
        <f t="shared" si="681"/>
        <v>0</v>
      </c>
      <c r="J10895" s="45">
        <f t="shared" si="683"/>
        <v>13.945141504926658</v>
      </c>
      <c r="K10895" s="39" t="e">
        <f t="shared" si="680"/>
        <v>#DIV/0!</v>
      </c>
      <c r="L10895" s="46">
        <f>J10895/Eingaben!$D$29</f>
        <v>0.95777899945930856</v>
      </c>
      <c r="M10895" s="44" t="e">
        <f>K10895/Eingaben!$D$8</f>
        <v>#DIV/0!</v>
      </c>
      <c r="N10895" s="46">
        <f>ABS(B10895-C10895)/Eingaben!$D$8</f>
        <v>0</v>
      </c>
      <c r="O10895" s="44"/>
      <c r="P10895">
        <f>D10895/3600000*G10895*100*100/Eingaben!$D$39*(A10895-A10894)/3600</f>
        <v>0</v>
      </c>
      <c r="R10895" s="91" t="e">
        <f>('Dichte Wasser'!$B$4*AVERAGE(B10895:C10895)^3+'Dichte Wasser'!$B$3*AVERAGE(B10895:C10895)^2+'Dichte Wasser'!$B$2*AVERAGE(B10895:C10895)+'Dichte Wasser'!$B$1)/1000</f>
        <v>#DIV/0!</v>
      </c>
      <c r="S10895" s="92" t="e">
        <f t="shared" si="682"/>
        <v>#DIV/0!</v>
      </c>
    </row>
    <row r="10896" spans="1:19" x14ac:dyDescent="0.25">
      <c r="A10896" s="69"/>
      <c r="B10896" s="72"/>
      <c r="C10896" s="72"/>
      <c r="D10896" s="80"/>
      <c r="G10896" s="93"/>
      <c r="I10896" s="45">
        <f t="shared" si="681"/>
        <v>0</v>
      </c>
      <c r="J10896" s="45">
        <f t="shared" si="683"/>
        <v>13.945141504926658</v>
      </c>
      <c r="K10896" s="39" t="e">
        <f t="shared" si="680"/>
        <v>#DIV/0!</v>
      </c>
      <c r="L10896" s="46">
        <f>J10896/Eingaben!$D$29</f>
        <v>0.95777899945930856</v>
      </c>
      <c r="M10896" s="44" t="e">
        <f>K10896/Eingaben!$D$8</f>
        <v>#DIV/0!</v>
      </c>
      <c r="N10896" s="46">
        <f>ABS(B10896-C10896)/Eingaben!$D$8</f>
        <v>0</v>
      </c>
      <c r="O10896" s="44"/>
      <c r="P10896">
        <f>D10896/3600000*G10896*100*100/Eingaben!$D$39*(A10896-A10895)/3600</f>
        <v>0</v>
      </c>
      <c r="R10896" s="91" t="e">
        <f>('Dichte Wasser'!$B$4*AVERAGE(B10896:C10896)^3+'Dichte Wasser'!$B$3*AVERAGE(B10896:C10896)^2+'Dichte Wasser'!$B$2*AVERAGE(B10896:C10896)+'Dichte Wasser'!$B$1)/1000</f>
        <v>#DIV/0!</v>
      </c>
      <c r="S10896" s="92" t="e">
        <f t="shared" si="682"/>
        <v>#DIV/0!</v>
      </c>
    </row>
    <row r="10897" spans="1:19" x14ac:dyDescent="0.25">
      <c r="A10897" s="69"/>
      <c r="B10897" s="72"/>
      <c r="C10897" s="72"/>
      <c r="D10897" s="80"/>
      <c r="G10897" s="93"/>
      <c r="I10897" s="45">
        <f t="shared" si="681"/>
        <v>0</v>
      </c>
      <c r="J10897" s="45">
        <f t="shared" si="683"/>
        <v>13.945141504926658</v>
      </c>
      <c r="K10897" s="39" t="e">
        <f t="shared" si="680"/>
        <v>#DIV/0!</v>
      </c>
      <c r="L10897" s="46">
        <f>J10897/Eingaben!$D$29</f>
        <v>0.95777899945930856</v>
      </c>
      <c r="M10897" s="44" t="e">
        <f>K10897/Eingaben!$D$8</f>
        <v>#DIV/0!</v>
      </c>
      <c r="N10897" s="46">
        <f>ABS(B10897-C10897)/Eingaben!$D$8</f>
        <v>0</v>
      </c>
      <c r="O10897" s="44"/>
      <c r="P10897">
        <f>D10897/3600000*G10897*100*100/Eingaben!$D$39*(A10897-A10896)/3600</f>
        <v>0</v>
      </c>
      <c r="R10897" s="91" t="e">
        <f>('Dichte Wasser'!$B$4*AVERAGE(B10897:C10897)^3+'Dichte Wasser'!$B$3*AVERAGE(B10897:C10897)^2+'Dichte Wasser'!$B$2*AVERAGE(B10897:C10897)+'Dichte Wasser'!$B$1)/1000</f>
        <v>#DIV/0!</v>
      </c>
      <c r="S10897" s="92" t="e">
        <f t="shared" si="682"/>
        <v>#DIV/0!</v>
      </c>
    </row>
    <row r="10898" spans="1:19" x14ac:dyDescent="0.25">
      <c r="A10898" s="69"/>
      <c r="B10898" s="72"/>
      <c r="C10898" s="72"/>
      <c r="D10898" s="80"/>
      <c r="G10898" s="93"/>
      <c r="I10898" s="45">
        <f t="shared" si="681"/>
        <v>0</v>
      </c>
      <c r="J10898" s="45">
        <f t="shared" si="683"/>
        <v>13.945141504926658</v>
      </c>
      <c r="K10898" s="39" t="e">
        <f t="shared" si="680"/>
        <v>#DIV/0!</v>
      </c>
      <c r="L10898" s="46">
        <f>J10898/Eingaben!$D$29</f>
        <v>0.95777899945930856</v>
      </c>
      <c r="M10898" s="44" t="e">
        <f>K10898/Eingaben!$D$8</f>
        <v>#DIV/0!</v>
      </c>
      <c r="N10898" s="46">
        <f>ABS(B10898-C10898)/Eingaben!$D$8</f>
        <v>0</v>
      </c>
      <c r="O10898" s="44"/>
      <c r="P10898">
        <f>D10898/3600000*G10898*100*100/Eingaben!$D$39*(A10898-A10897)/3600</f>
        <v>0</v>
      </c>
      <c r="R10898" s="91" t="e">
        <f>('Dichte Wasser'!$B$4*AVERAGE(B10898:C10898)^3+'Dichte Wasser'!$B$3*AVERAGE(B10898:C10898)^2+'Dichte Wasser'!$B$2*AVERAGE(B10898:C10898)+'Dichte Wasser'!$B$1)/1000</f>
        <v>#DIV/0!</v>
      </c>
      <c r="S10898" s="92" t="e">
        <f t="shared" si="682"/>
        <v>#DIV/0!</v>
      </c>
    </row>
    <row r="10899" spans="1:19" x14ac:dyDescent="0.25">
      <c r="A10899" s="69"/>
      <c r="B10899" s="72"/>
      <c r="C10899" s="72"/>
      <c r="D10899" s="80"/>
      <c r="G10899" s="93"/>
      <c r="I10899" s="45">
        <f t="shared" si="681"/>
        <v>0</v>
      </c>
      <c r="J10899" s="45">
        <f t="shared" si="683"/>
        <v>13.945141504926658</v>
      </c>
      <c r="K10899" s="39" t="e">
        <f t="shared" si="680"/>
        <v>#DIV/0!</v>
      </c>
      <c r="L10899" s="46">
        <f>J10899/Eingaben!$D$29</f>
        <v>0.95777899945930856</v>
      </c>
      <c r="M10899" s="44" t="e">
        <f>K10899/Eingaben!$D$8</f>
        <v>#DIV/0!</v>
      </c>
      <c r="N10899" s="46">
        <f>ABS(B10899-C10899)/Eingaben!$D$8</f>
        <v>0</v>
      </c>
      <c r="O10899" s="44"/>
      <c r="P10899">
        <f>D10899/3600000*G10899*100*100/Eingaben!$D$39*(A10899-A10898)/3600</f>
        <v>0</v>
      </c>
      <c r="R10899" s="91" t="e">
        <f>('Dichte Wasser'!$B$4*AVERAGE(B10899:C10899)^3+'Dichte Wasser'!$B$3*AVERAGE(B10899:C10899)^2+'Dichte Wasser'!$B$2*AVERAGE(B10899:C10899)+'Dichte Wasser'!$B$1)/1000</f>
        <v>#DIV/0!</v>
      </c>
      <c r="S10899" s="92" t="e">
        <f t="shared" si="682"/>
        <v>#DIV/0!</v>
      </c>
    </row>
    <row r="10900" spans="1:19" x14ac:dyDescent="0.25">
      <c r="A10900" s="69"/>
      <c r="B10900" s="72"/>
      <c r="C10900" s="72"/>
      <c r="D10900" s="80"/>
      <c r="G10900" s="93"/>
      <c r="I10900" s="45">
        <f t="shared" si="681"/>
        <v>0</v>
      </c>
      <c r="J10900" s="45">
        <f t="shared" si="683"/>
        <v>13.945141504926658</v>
      </c>
      <c r="K10900" s="39" t="e">
        <f t="shared" si="680"/>
        <v>#DIV/0!</v>
      </c>
      <c r="L10900" s="46">
        <f>J10900/Eingaben!$D$29</f>
        <v>0.95777899945930856</v>
      </c>
      <c r="M10900" s="44" t="e">
        <f>K10900/Eingaben!$D$8</f>
        <v>#DIV/0!</v>
      </c>
      <c r="N10900" s="46">
        <f>ABS(B10900-C10900)/Eingaben!$D$8</f>
        <v>0</v>
      </c>
      <c r="O10900" s="44"/>
      <c r="P10900">
        <f>D10900/3600000*G10900*100*100/Eingaben!$D$39*(A10900-A10899)/3600</f>
        <v>0</v>
      </c>
      <c r="R10900" s="91" t="e">
        <f>('Dichte Wasser'!$B$4*AVERAGE(B10900:C10900)^3+'Dichte Wasser'!$B$3*AVERAGE(B10900:C10900)^2+'Dichte Wasser'!$B$2*AVERAGE(B10900:C10900)+'Dichte Wasser'!$B$1)/1000</f>
        <v>#DIV/0!</v>
      </c>
      <c r="S10900" s="92" t="e">
        <f t="shared" si="682"/>
        <v>#DIV/0!</v>
      </c>
    </row>
    <row r="10901" spans="1:19" x14ac:dyDescent="0.25">
      <c r="A10901" s="69"/>
      <c r="B10901" s="72"/>
      <c r="C10901" s="72"/>
      <c r="D10901" s="80"/>
      <c r="G10901" s="93"/>
      <c r="I10901" s="45">
        <f t="shared" si="681"/>
        <v>0</v>
      </c>
      <c r="J10901" s="45">
        <f t="shared" si="683"/>
        <v>13.945141504926658</v>
      </c>
      <c r="K10901" s="39" t="e">
        <f t="shared" si="680"/>
        <v>#DIV/0!</v>
      </c>
      <c r="L10901" s="46">
        <f>J10901/Eingaben!$D$29</f>
        <v>0.95777899945930856</v>
      </c>
      <c r="M10901" s="44" t="e">
        <f>K10901/Eingaben!$D$8</f>
        <v>#DIV/0!</v>
      </c>
      <c r="N10901" s="46">
        <f>ABS(B10901-C10901)/Eingaben!$D$8</f>
        <v>0</v>
      </c>
      <c r="O10901" s="44"/>
      <c r="P10901">
        <f>D10901/3600000*G10901*100*100/Eingaben!$D$39*(A10901-A10900)/3600</f>
        <v>0</v>
      </c>
      <c r="R10901" s="91" t="e">
        <f>('Dichte Wasser'!$B$4*AVERAGE(B10901:C10901)^3+'Dichte Wasser'!$B$3*AVERAGE(B10901:C10901)^2+'Dichte Wasser'!$B$2*AVERAGE(B10901:C10901)+'Dichte Wasser'!$B$1)/1000</f>
        <v>#DIV/0!</v>
      </c>
      <c r="S10901" s="92" t="e">
        <f t="shared" si="682"/>
        <v>#DIV/0!</v>
      </c>
    </row>
    <row r="10902" spans="1:19" x14ac:dyDescent="0.25">
      <c r="A10902" s="69"/>
      <c r="B10902" s="72"/>
      <c r="C10902" s="72"/>
      <c r="D10902" s="80"/>
      <c r="G10902" s="93"/>
      <c r="I10902" s="45">
        <f t="shared" si="681"/>
        <v>0</v>
      </c>
      <c r="J10902" s="45">
        <f t="shared" si="683"/>
        <v>13.945141504926658</v>
      </c>
      <c r="K10902" s="39" t="e">
        <f t="shared" si="680"/>
        <v>#DIV/0!</v>
      </c>
      <c r="L10902" s="46">
        <f>J10902/Eingaben!$D$29</f>
        <v>0.95777899945930856</v>
      </c>
      <c r="M10902" s="44" t="e">
        <f>K10902/Eingaben!$D$8</f>
        <v>#DIV/0!</v>
      </c>
      <c r="N10902" s="46">
        <f>ABS(B10902-C10902)/Eingaben!$D$8</f>
        <v>0</v>
      </c>
      <c r="O10902" s="44"/>
      <c r="P10902">
        <f>D10902/3600000*G10902*100*100/Eingaben!$D$39*(A10902-A10901)/3600</f>
        <v>0</v>
      </c>
      <c r="R10902" s="91" t="e">
        <f>('Dichte Wasser'!$B$4*AVERAGE(B10902:C10902)^3+'Dichte Wasser'!$B$3*AVERAGE(B10902:C10902)^2+'Dichte Wasser'!$B$2*AVERAGE(B10902:C10902)+'Dichte Wasser'!$B$1)/1000</f>
        <v>#DIV/0!</v>
      </c>
      <c r="S10902" s="92" t="e">
        <f t="shared" si="682"/>
        <v>#DIV/0!</v>
      </c>
    </row>
    <row r="10903" spans="1:19" x14ac:dyDescent="0.25">
      <c r="A10903" s="69"/>
      <c r="B10903" s="72"/>
      <c r="C10903" s="72"/>
      <c r="D10903" s="80"/>
      <c r="G10903" s="93"/>
      <c r="I10903" s="45">
        <f t="shared" si="681"/>
        <v>0</v>
      </c>
      <c r="J10903" s="45">
        <f t="shared" si="683"/>
        <v>13.945141504926658</v>
      </c>
      <c r="K10903" s="39" t="e">
        <f t="shared" si="680"/>
        <v>#DIV/0!</v>
      </c>
      <c r="L10903" s="46">
        <f>J10903/Eingaben!$D$29</f>
        <v>0.95777899945930856</v>
      </c>
      <c r="M10903" s="44" t="e">
        <f>K10903/Eingaben!$D$8</f>
        <v>#DIV/0!</v>
      </c>
      <c r="N10903" s="46">
        <f>ABS(B10903-C10903)/Eingaben!$D$8</f>
        <v>0</v>
      </c>
      <c r="O10903" s="44"/>
      <c r="P10903">
        <f>D10903/3600000*G10903*100*100/Eingaben!$D$39*(A10903-A10902)/3600</f>
        <v>0</v>
      </c>
      <c r="R10903" s="91" t="e">
        <f>('Dichte Wasser'!$B$4*AVERAGE(B10903:C10903)^3+'Dichte Wasser'!$B$3*AVERAGE(B10903:C10903)^2+'Dichte Wasser'!$B$2*AVERAGE(B10903:C10903)+'Dichte Wasser'!$B$1)/1000</f>
        <v>#DIV/0!</v>
      </c>
      <c r="S10903" s="92" t="e">
        <f t="shared" si="682"/>
        <v>#DIV/0!</v>
      </c>
    </row>
    <row r="10904" spans="1:19" x14ac:dyDescent="0.25">
      <c r="A10904" s="69"/>
      <c r="B10904" s="72"/>
      <c r="C10904" s="72"/>
      <c r="D10904" s="80"/>
      <c r="G10904" s="93"/>
      <c r="I10904" s="45">
        <f t="shared" si="681"/>
        <v>0</v>
      </c>
      <c r="J10904" s="45">
        <f t="shared" si="683"/>
        <v>13.945141504926658</v>
      </c>
      <c r="K10904" s="39" t="e">
        <f t="shared" si="680"/>
        <v>#DIV/0!</v>
      </c>
      <c r="L10904" s="46">
        <f>J10904/Eingaben!$D$29</f>
        <v>0.95777899945930856</v>
      </c>
      <c r="M10904" s="44" t="e">
        <f>K10904/Eingaben!$D$8</f>
        <v>#DIV/0!</v>
      </c>
      <c r="N10904" s="46">
        <f>ABS(B10904-C10904)/Eingaben!$D$8</f>
        <v>0</v>
      </c>
      <c r="O10904" s="44"/>
      <c r="P10904">
        <f>D10904/3600000*G10904*100*100/Eingaben!$D$39*(A10904-A10903)/3600</f>
        <v>0</v>
      </c>
      <c r="R10904" s="91" t="e">
        <f>('Dichte Wasser'!$B$4*AVERAGE(B10904:C10904)^3+'Dichte Wasser'!$B$3*AVERAGE(B10904:C10904)^2+'Dichte Wasser'!$B$2*AVERAGE(B10904:C10904)+'Dichte Wasser'!$B$1)/1000</f>
        <v>#DIV/0!</v>
      </c>
      <c r="S10904" s="92" t="e">
        <f t="shared" si="682"/>
        <v>#DIV/0!</v>
      </c>
    </row>
    <row r="10905" spans="1:19" x14ac:dyDescent="0.25">
      <c r="A10905" s="69"/>
      <c r="B10905" s="72"/>
      <c r="C10905" s="72"/>
      <c r="D10905" s="80"/>
      <c r="G10905" s="93"/>
      <c r="I10905" s="45">
        <f t="shared" si="681"/>
        <v>0</v>
      </c>
      <c r="J10905" s="45">
        <f t="shared" si="683"/>
        <v>13.945141504926658</v>
      </c>
      <c r="K10905" s="39" t="e">
        <f t="shared" si="680"/>
        <v>#DIV/0!</v>
      </c>
      <c r="L10905" s="46">
        <f>J10905/Eingaben!$D$29</f>
        <v>0.95777899945930856</v>
      </c>
      <c r="M10905" s="44" t="e">
        <f>K10905/Eingaben!$D$8</f>
        <v>#DIV/0!</v>
      </c>
      <c r="N10905" s="46">
        <f>ABS(B10905-C10905)/Eingaben!$D$8</f>
        <v>0</v>
      </c>
      <c r="O10905" s="44"/>
      <c r="P10905">
        <f>D10905/3600000*G10905*100*100/Eingaben!$D$39*(A10905-A10904)/3600</f>
        <v>0</v>
      </c>
      <c r="R10905" s="91" t="e">
        <f>('Dichte Wasser'!$B$4*AVERAGE(B10905:C10905)^3+'Dichte Wasser'!$B$3*AVERAGE(B10905:C10905)^2+'Dichte Wasser'!$B$2*AVERAGE(B10905:C10905)+'Dichte Wasser'!$B$1)/1000</f>
        <v>#DIV/0!</v>
      </c>
      <c r="S10905" s="92" t="e">
        <f t="shared" si="682"/>
        <v>#DIV/0!</v>
      </c>
    </row>
    <row r="10906" spans="1:19" x14ac:dyDescent="0.25">
      <c r="A10906" s="69"/>
      <c r="B10906" s="72"/>
      <c r="C10906" s="72"/>
      <c r="D10906" s="80"/>
      <c r="G10906" s="93"/>
      <c r="I10906" s="45">
        <f t="shared" si="681"/>
        <v>0</v>
      </c>
      <c r="J10906" s="45">
        <f t="shared" si="683"/>
        <v>13.945141504926658</v>
      </c>
      <c r="K10906" s="39" t="e">
        <f t="shared" si="680"/>
        <v>#DIV/0!</v>
      </c>
      <c r="L10906" s="46">
        <f>J10906/Eingaben!$D$29</f>
        <v>0.95777899945930856</v>
      </c>
      <c r="M10906" s="44" t="e">
        <f>K10906/Eingaben!$D$8</f>
        <v>#DIV/0!</v>
      </c>
      <c r="N10906" s="46">
        <f>ABS(B10906-C10906)/Eingaben!$D$8</f>
        <v>0</v>
      </c>
      <c r="O10906" s="44"/>
      <c r="P10906">
        <f>D10906/3600000*G10906*100*100/Eingaben!$D$39*(A10906-A10905)/3600</f>
        <v>0</v>
      </c>
      <c r="R10906" s="91" t="e">
        <f>('Dichte Wasser'!$B$4*AVERAGE(B10906:C10906)^3+'Dichte Wasser'!$B$3*AVERAGE(B10906:C10906)^2+'Dichte Wasser'!$B$2*AVERAGE(B10906:C10906)+'Dichte Wasser'!$B$1)/1000</f>
        <v>#DIV/0!</v>
      </c>
      <c r="S10906" s="92" t="e">
        <f t="shared" si="682"/>
        <v>#DIV/0!</v>
      </c>
    </row>
    <row r="10907" spans="1:19" x14ac:dyDescent="0.25">
      <c r="A10907" s="69"/>
      <c r="B10907" s="72"/>
      <c r="C10907" s="72"/>
      <c r="D10907" s="80"/>
      <c r="G10907" s="93"/>
      <c r="I10907" s="45">
        <f t="shared" si="681"/>
        <v>0</v>
      </c>
      <c r="J10907" s="45">
        <f t="shared" si="683"/>
        <v>13.945141504926658</v>
      </c>
      <c r="K10907" s="39" t="e">
        <f t="shared" si="680"/>
        <v>#DIV/0!</v>
      </c>
      <c r="L10907" s="46">
        <f>J10907/Eingaben!$D$29</f>
        <v>0.95777899945930856</v>
      </c>
      <c r="M10907" s="44" t="e">
        <f>K10907/Eingaben!$D$8</f>
        <v>#DIV/0!</v>
      </c>
      <c r="N10907" s="46">
        <f>ABS(B10907-C10907)/Eingaben!$D$8</f>
        <v>0</v>
      </c>
      <c r="O10907" s="44"/>
      <c r="P10907">
        <f>D10907/3600000*G10907*100*100/Eingaben!$D$39*(A10907-A10906)/3600</f>
        <v>0</v>
      </c>
      <c r="R10907" s="91" t="e">
        <f>('Dichte Wasser'!$B$4*AVERAGE(B10907:C10907)^3+'Dichte Wasser'!$B$3*AVERAGE(B10907:C10907)^2+'Dichte Wasser'!$B$2*AVERAGE(B10907:C10907)+'Dichte Wasser'!$B$1)/1000</f>
        <v>#DIV/0!</v>
      </c>
      <c r="S10907" s="92" t="e">
        <f t="shared" si="682"/>
        <v>#DIV/0!</v>
      </c>
    </row>
    <row r="10908" spans="1:19" x14ac:dyDescent="0.25">
      <c r="A10908" s="69"/>
      <c r="B10908" s="72"/>
      <c r="C10908" s="72"/>
      <c r="D10908" s="80"/>
      <c r="G10908" s="93"/>
      <c r="I10908" s="45">
        <f t="shared" si="681"/>
        <v>0</v>
      </c>
      <c r="J10908" s="45">
        <f t="shared" si="683"/>
        <v>13.945141504926658</v>
      </c>
      <c r="K10908" s="39" t="e">
        <f t="shared" si="680"/>
        <v>#DIV/0!</v>
      </c>
      <c r="L10908" s="46">
        <f>J10908/Eingaben!$D$29</f>
        <v>0.95777899945930856</v>
      </c>
      <c r="M10908" s="44" t="e">
        <f>K10908/Eingaben!$D$8</f>
        <v>#DIV/0!</v>
      </c>
      <c r="N10908" s="46">
        <f>ABS(B10908-C10908)/Eingaben!$D$8</f>
        <v>0</v>
      </c>
      <c r="O10908" s="44"/>
      <c r="P10908">
        <f>D10908/3600000*G10908*100*100/Eingaben!$D$39*(A10908-A10907)/3600</f>
        <v>0</v>
      </c>
      <c r="R10908" s="91" t="e">
        <f>('Dichte Wasser'!$B$4*AVERAGE(B10908:C10908)^3+'Dichte Wasser'!$B$3*AVERAGE(B10908:C10908)^2+'Dichte Wasser'!$B$2*AVERAGE(B10908:C10908)+'Dichte Wasser'!$B$1)/1000</f>
        <v>#DIV/0!</v>
      </c>
      <c r="S10908" s="92" t="e">
        <f t="shared" si="682"/>
        <v>#DIV/0!</v>
      </c>
    </row>
    <row r="10909" spans="1:19" x14ac:dyDescent="0.25">
      <c r="A10909" s="69"/>
      <c r="B10909" s="72"/>
      <c r="C10909" s="72"/>
      <c r="D10909" s="80"/>
      <c r="G10909" s="93"/>
      <c r="I10909" s="45">
        <f t="shared" si="681"/>
        <v>0</v>
      </c>
      <c r="J10909" s="45">
        <f t="shared" si="683"/>
        <v>13.945141504926658</v>
      </c>
      <c r="K10909" s="39" t="e">
        <f t="shared" si="680"/>
        <v>#DIV/0!</v>
      </c>
      <c r="L10909" s="46">
        <f>J10909/Eingaben!$D$29</f>
        <v>0.95777899945930856</v>
      </c>
      <c r="M10909" s="44" t="e">
        <f>K10909/Eingaben!$D$8</f>
        <v>#DIV/0!</v>
      </c>
      <c r="N10909" s="46">
        <f>ABS(B10909-C10909)/Eingaben!$D$8</f>
        <v>0</v>
      </c>
      <c r="O10909" s="44"/>
      <c r="P10909">
        <f>D10909/3600000*G10909*100*100/Eingaben!$D$39*(A10909-A10908)/3600</f>
        <v>0</v>
      </c>
      <c r="R10909" s="91" t="e">
        <f>('Dichte Wasser'!$B$4*AVERAGE(B10909:C10909)^3+'Dichte Wasser'!$B$3*AVERAGE(B10909:C10909)^2+'Dichte Wasser'!$B$2*AVERAGE(B10909:C10909)+'Dichte Wasser'!$B$1)/1000</f>
        <v>#DIV/0!</v>
      </c>
      <c r="S10909" s="92" t="e">
        <f t="shared" si="682"/>
        <v>#DIV/0!</v>
      </c>
    </row>
    <row r="10910" spans="1:19" x14ac:dyDescent="0.25">
      <c r="A10910" s="69"/>
      <c r="B10910" s="72"/>
      <c r="C10910" s="72"/>
      <c r="D10910" s="80"/>
      <c r="G10910" s="93"/>
      <c r="I10910" s="45">
        <f t="shared" si="681"/>
        <v>0</v>
      </c>
      <c r="J10910" s="45">
        <f t="shared" si="683"/>
        <v>13.945141504926658</v>
      </c>
      <c r="K10910" s="39" t="e">
        <f t="shared" si="680"/>
        <v>#DIV/0!</v>
      </c>
      <c r="L10910" s="46">
        <f>J10910/Eingaben!$D$29</f>
        <v>0.95777899945930856</v>
      </c>
      <c r="M10910" s="44" t="e">
        <f>K10910/Eingaben!$D$8</f>
        <v>#DIV/0!</v>
      </c>
      <c r="N10910" s="46">
        <f>ABS(B10910-C10910)/Eingaben!$D$8</f>
        <v>0</v>
      </c>
      <c r="O10910" s="44"/>
      <c r="P10910">
        <f>D10910/3600000*G10910*100*100/Eingaben!$D$39*(A10910-A10909)/3600</f>
        <v>0</v>
      </c>
      <c r="R10910" s="91" t="e">
        <f>('Dichte Wasser'!$B$4*AVERAGE(B10910:C10910)^3+'Dichte Wasser'!$B$3*AVERAGE(B10910:C10910)^2+'Dichte Wasser'!$B$2*AVERAGE(B10910:C10910)+'Dichte Wasser'!$B$1)/1000</f>
        <v>#DIV/0!</v>
      </c>
      <c r="S10910" s="92" t="e">
        <f t="shared" si="682"/>
        <v>#DIV/0!</v>
      </c>
    </row>
    <row r="10911" spans="1:19" x14ac:dyDescent="0.25">
      <c r="A10911" s="69"/>
      <c r="B10911" s="72"/>
      <c r="C10911" s="72"/>
      <c r="D10911" s="80"/>
      <c r="G10911" s="93"/>
      <c r="I10911" s="45">
        <f t="shared" si="681"/>
        <v>0</v>
      </c>
      <c r="J10911" s="45">
        <f t="shared" si="683"/>
        <v>13.945141504926658</v>
      </c>
      <c r="K10911" s="39" t="e">
        <f t="shared" si="680"/>
        <v>#DIV/0!</v>
      </c>
      <c r="L10911" s="46">
        <f>J10911/Eingaben!$D$29</f>
        <v>0.95777899945930856</v>
      </c>
      <c r="M10911" s="44" t="e">
        <f>K10911/Eingaben!$D$8</f>
        <v>#DIV/0!</v>
      </c>
      <c r="N10911" s="46">
        <f>ABS(B10911-C10911)/Eingaben!$D$8</f>
        <v>0</v>
      </c>
      <c r="O10911" s="44"/>
      <c r="P10911">
        <f>D10911/3600000*G10911*100*100/Eingaben!$D$39*(A10911-A10910)/3600</f>
        <v>0</v>
      </c>
      <c r="R10911" s="91" t="e">
        <f>('Dichte Wasser'!$B$4*AVERAGE(B10911:C10911)^3+'Dichte Wasser'!$B$3*AVERAGE(B10911:C10911)^2+'Dichte Wasser'!$B$2*AVERAGE(B10911:C10911)+'Dichte Wasser'!$B$1)/1000</f>
        <v>#DIV/0!</v>
      </c>
      <c r="S10911" s="92" t="e">
        <f t="shared" si="682"/>
        <v>#DIV/0!</v>
      </c>
    </row>
    <row r="10912" spans="1:19" x14ac:dyDescent="0.25">
      <c r="A10912" s="69"/>
      <c r="B10912" s="72"/>
      <c r="C10912" s="72"/>
      <c r="D10912" s="80"/>
      <c r="G10912" s="93"/>
      <c r="I10912" s="45">
        <f t="shared" si="681"/>
        <v>0</v>
      </c>
      <c r="J10912" s="45">
        <f t="shared" si="683"/>
        <v>13.945141504926658</v>
      </c>
      <c r="K10912" s="39" t="e">
        <f t="shared" si="680"/>
        <v>#DIV/0!</v>
      </c>
      <c r="L10912" s="46">
        <f>J10912/Eingaben!$D$29</f>
        <v>0.95777899945930856</v>
      </c>
      <c r="M10912" s="44" t="e">
        <f>K10912/Eingaben!$D$8</f>
        <v>#DIV/0!</v>
      </c>
      <c r="N10912" s="46">
        <f>ABS(B10912-C10912)/Eingaben!$D$8</f>
        <v>0</v>
      </c>
      <c r="O10912" s="44"/>
      <c r="P10912">
        <f>D10912/3600000*G10912*100*100/Eingaben!$D$39*(A10912-A10911)/3600</f>
        <v>0</v>
      </c>
      <c r="R10912" s="91" t="e">
        <f>('Dichte Wasser'!$B$4*AVERAGE(B10912:C10912)^3+'Dichte Wasser'!$B$3*AVERAGE(B10912:C10912)^2+'Dichte Wasser'!$B$2*AVERAGE(B10912:C10912)+'Dichte Wasser'!$B$1)/1000</f>
        <v>#DIV/0!</v>
      </c>
      <c r="S10912" s="92" t="e">
        <f t="shared" si="682"/>
        <v>#DIV/0!</v>
      </c>
    </row>
    <row r="10913" spans="1:19" x14ac:dyDescent="0.25">
      <c r="A10913" s="69"/>
      <c r="B10913" s="72"/>
      <c r="C10913" s="72"/>
      <c r="D10913" s="80"/>
      <c r="G10913" s="93"/>
      <c r="I10913" s="45">
        <f t="shared" si="681"/>
        <v>0</v>
      </c>
      <c r="J10913" s="45">
        <f t="shared" si="683"/>
        <v>13.945141504926658</v>
      </c>
      <c r="K10913" s="39" t="e">
        <f t="shared" si="680"/>
        <v>#DIV/0!</v>
      </c>
      <c r="L10913" s="46">
        <f>J10913/Eingaben!$D$29</f>
        <v>0.95777899945930856</v>
      </c>
      <c r="M10913" s="44" t="e">
        <f>K10913/Eingaben!$D$8</f>
        <v>#DIV/0!</v>
      </c>
      <c r="N10913" s="46">
        <f>ABS(B10913-C10913)/Eingaben!$D$8</f>
        <v>0</v>
      </c>
      <c r="O10913" s="44"/>
      <c r="P10913">
        <f>D10913/3600000*G10913*100*100/Eingaben!$D$39*(A10913-A10912)/3600</f>
        <v>0</v>
      </c>
      <c r="R10913" s="91" t="e">
        <f>('Dichte Wasser'!$B$4*AVERAGE(B10913:C10913)^3+'Dichte Wasser'!$B$3*AVERAGE(B10913:C10913)^2+'Dichte Wasser'!$B$2*AVERAGE(B10913:C10913)+'Dichte Wasser'!$B$1)/1000</f>
        <v>#DIV/0!</v>
      </c>
      <c r="S10913" s="92" t="e">
        <f t="shared" si="682"/>
        <v>#DIV/0!</v>
      </c>
    </row>
    <row r="10914" spans="1:19" x14ac:dyDescent="0.25">
      <c r="A10914" s="69"/>
      <c r="B10914" s="72"/>
      <c r="C10914" s="72"/>
      <c r="D10914" s="80"/>
      <c r="G10914" s="93"/>
      <c r="I10914" s="45">
        <f t="shared" si="681"/>
        <v>0</v>
      </c>
      <c r="J10914" s="45">
        <f t="shared" si="683"/>
        <v>13.945141504926658</v>
      </c>
      <c r="K10914" s="39" t="e">
        <f t="shared" si="680"/>
        <v>#DIV/0!</v>
      </c>
      <c r="L10914" s="46">
        <f>J10914/Eingaben!$D$29</f>
        <v>0.95777899945930856</v>
      </c>
      <c r="M10914" s="44" t="e">
        <f>K10914/Eingaben!$D$8</f>
        <v>#DIV/0!</v>
      </c>
      <c r="N10914" s="46">
        <f>ABS(B10914-C10914)/Eingaben!$D$8</f>
        <v>0</v>
      </c>
      <c r="O10914" s="44"/>
      <c r="P10914">
        <f>D10914/3600000*G10914*100*100/Eingaben!$D$39*(A10914-A10913)/3600</f>
        <v>0</v>
      </c>
      <c r="R10914" s="91" t="e">
        <f>('Dichte Wasser'!$B$4*AVERAGE(B10914:C10914)^3+'Dichte Wasser'!$B$3*AVERAGE(B10914:C10914)^2+'Dichte Wasser'!$B$2*AVERAGE(B10914:C10914)+'Dichte Wasser'!$B$1)/1000</f>
        <v>#DIV/0!</v>
      </c>
      <c r="S10914" s="92" t="e">
        <f t="shared" si="682"/>
        <v>#DIV/0!</v>
      </c>
    </row>
    <row r="10915" spans="1:19" x14ac:dyDescent="0.25">
      <c r="A10915" s="69"/>
      <c r="B10915" s="72"/>
      <c r="C10915" s="72"/>
      <c r="D10915" s="80"/>
      <c r="G10915" s="93"/>
      <c r="I10915" s="45">
        <f t="shared" si="681"/>
        <v>0</v>
      </c>
      <c r="J10915" s="45">
        <f t="shared" si="683"/>
        <v>13.945141504926658</v>
      </c>
      <c r="K10915" s="39" t="e">
        <f t="shared" si="680"/>
        <v>#DIV/0!</v>
      </c>
      <c r="L10915" s="46">
        <f>J10915/Eingaben!$D$29</f>
        <v>0.95777899945930856</v>
      </c>
      <c r="M10915" s="44" t="e">
        <f>K10915/Eingaben!$D$8</f>
        <v>#DIV/0!</v>
      </c>
      <c r="N10915" s="46">
        <f>ABS(B10915-C10915)/Eingaben!$D$8</f>
        <v>0</v>
      </c>
      <c r="O10915" s="44"/>
      <c r="P10915">
        <f>D10915/3600000*G10915*100*100/Eingaben!$D$39*(A10915-A10914)/3600</f>
        <v>0</v>
      </c>
      <c r="R10915" s="91" t="e">
        <f>('Dichte Wasser'!$B$4*AVERAGE(B10915:C10915)^3+'Dichte Wasser'!$B$3*AVERAGE(B10915:C10915)^2+'Dichte Wasser'!$B$2*AVERAGE(B10915:C10915)+'Dichte Wasser'!$B$1)/1000</f>
        <v>#DIV/0!</v>
      </c>
      <c r="S10915" s="92" t="e">
        <f t="shared" si="682"/>
        <v>#DIV/0!</v>
      </c>
    </row>
    <row r="10916" spans="1:19" x14ac:dyDescent="0.25">
      <c r="A10916" s="69"/>
      <c r="B10916" s="72"/>
      <c r="C10916" s="72"/>
      <c r="D10916" s="80"/>
      <c r="G10916" s="93"/>
      <c r="I10916" s="45">
        <f t="shared" si="681"/>
        <v>0</v>
      </c>
      <c r="J10916" s="45">
        <f t="shared" si="683"/>
        <v>13.945141504926658</v>
      </c>
      <c r="K10916" s="39" t="e">
        <f t="shared" si="680"/>
        <v>#DIV/0!</v>
      </c>
      <c r="L10916" s="46">
        <f>J10916/Eingaben!$D$29</f>
        <v>0.95777899945930856</v>
      </c>
      <c r="M10916" s="44" t="e">
        <f>K10916/Eingaben!$D$8</f>
        <v>#DIV/0!</v>
      </c>
      <c r="N10916" s="46">
        <f>ABS(B10916-C10916)/Eingaben!$D$8</f>
        <v>0</v>
      </c>
      <c r="O10916" s="44"/>
      <c r="P10916">
        <f>D10916/3600000*G10916*100*100/Eingaben!$D$39*(A10916-A10915)/3600</f>
        <v>0</v>
      </c>
      <c r="R10916" s="91" t="e">
        <f>('Dichte Wasser'!$B$4*AVERAGE(B10916:C10916)^3+'Dichte Wasser'!$B$3*AVERAGE(B10916:C10916)^2+'Dichte Wasser'!$B$2*AVERAGE(B10916:C10916)+'Dichte Wasser'!$B$1)/1000</f>
        <v>#DIV/0!</v>
      </c>
      <c r="S10916" s="92" t="e">
        <f t="shared" si="682"/>
        <v>#DIV/0!</v>
      </c>
    </row>
    <row r="10917" spans="1:19" x14ac:dyDescent="0.25">
      <c r="A10917" s="69"/>
      <c r="B10917" s="72"/>
      <c r="C10917" s="72"/>
      <c r="D10917" s="80"/>
      <c r="G10917" s="93"/>
      <c r="I10917" s="45">
        <f t="shared" si="681"/>
        <v>0</v>
      </c>
      <c r="J10917" s="45">
        <f t="shared" si="683"/>
        <v>13.945141504926658</v>
      </c>
      <c r="K10917" s="39" t="e">
        <f t="shared" si="680"/>
        <v>#DIV/0!</v>
      </c>
      <c r="L10917" s="46">
        <f>J10917/Eingaben!$D$29</f>
        <v>0.95777899945930856</v>
      </c>
      <c r="M10917" s="44" t="e">
        <f>K10917/Eingaben!$D$8</f>
        <v>#DIV/0!</v>
      </c>
      <c r="N10917" s="46">
        <f>ABS(B10917-C10917)/Eingaben!$D$8</f>
        <v>0</v>
      </c>
      <c r="O10917" s="44"/>
      <c r="P10917">
        <f>D10917/3600000*G10917*100*100/Eingaben!$D$39*(A10917-A10916)/3600</f>
        <v>0</v>
      </c>
      <c r="R10917" s="91" t="e">
        <f>('Dichte Wasser'!$B$4*AVERAGE(B10917:C10917)^3+'Dichte Wasser'!$B$3*AVERAGE(B10917:C10917)^2+'Dichte Wasser'!$B$2*AVERAGE(B10917:C10917)+'Dichte Wasser'!$B$1)/1000</f>
        <v>#DIV/0!</v>
      </c>
      <c r="S10917" s="92" t="e">
        <f t="shared" si="682"/>
        <v>#DIV/0!</v>
      </c>
    </row>
    <row r="10918" spans="1:19" x14ac:dyDescent="0.25">
      <c r="A10918" s="69"/>
      <c r="B10918" s="72"/>
      <c r="C10918" s="72"/>
      <c r="D10918" s="80"/>
      <c r="G10918" s="93"/>
      <c r="I10918" s="45">
        <f t="shared" si="681"/>
        <v>0</v>
      </c>
      <c r="J10918" s="45">
        <f t="shared" si="683"/>
        <v>13.945141504926658</v>
      </c>
      <c r="K10918" s="39" t="e">
        <f t="shared" si="680"/>
        <v>#DIV/0!</v>
      </c>
      <c r="L10918" s="46">
        <f>J10918/Eingaben!$D$29</f>
        <v>0.95777899945930856</v>
      </c>
      <c r="M10918" s="44" t="e">
        <f>K10918/Eingaben!$D$8</f>
        <v>#DIV/0!</v>
      </c>
      <c r="N10918" s="46">
        <f>ABS(B10918-C10918)/Eingaben!$D$8</f>
        <v>0</v>
      </c>
      <c r="O10918" s="44"/>
      <c r="P10918">
        <f>D10918/3600000*G10918*100*100/Eingaben!$D$39*(A10918-A10917)/3600</f>
        <v>0</v>
      </c>
      <c r="R10918" s="91" t="e">
        <f>('Dichte Wasser'!$B$4*AVERAGE(B10918:C10918)^3+'Dichte Wasser'!$B$3*AVERAGE(B10918:C10918)^2+'Dichte Wasser'!$B$2*AVERAGE(B10918:C10918)+'Dichte Wasser'!$B$1)/1000</f>
        <v>#DIV/0!</v>
      </c>
      <c r="S10918" s="92" t="e">
        <f t="shared" si="682"/>
        <v>#DIV/0!</v>
      </c>
    </row>
    <row r="10919" spans="1:19" x14ac:dyDescent="0.25">
      <c r="A10919" s="69"/>
      <c r="B10919" s="72"/>
      <c r="C10919" s="72"/>
      <c r="D10919" s="80"/>
      <c r="G10919" s="93"/>
      <c r="I10919" s="45">
        <f t="shared" si="681"/>
        <v>0</v>
      </c>
      <c r="J10919" s="45">
        <f t="shared" si="683"/>
        <v>13.945141504926658</v>
      </c>
      <c r="K10919" s="39" t="e">
        <f t="shared" si="680"/>
        <v>#DIV/0!</v>
      </c>
      <c r="L10919" s="46">
        <f>J10919/Eingaben!$D$29</f>
        <v>0.95777899945930856</v>
      </c>
      <c r="M10919" s="44" t="e">
        <f>K10919/Eingaben!$D$8</f>
        <v>#DIV/0!</v>
      </c>
      <c r="N10919" s="46">
        <f>ABS(B10919-C10919)/Eingaben!$D$8</f>
        <v>0</v>
      </c>
      <c r="O10919" s="44"/>
      <c r="P10919">
        <f>D10919/3600000*G10919*100*100/Eingaben!$D$39*(A10919-A10918)/3600</f>
        <v>0</v>
      </c>
      <c r="R10919" s="91" t="e">
        <f>('Dichte Wasser'!$B$4*AVERAGE(B10919:C10919)^3+'Dichte Wasser'!$B$3*AVERAGE(B10919:C10919)^2+'Dichte Wasser'!$B$2*AVERAGE(B10919:C10919)+'Dichte Wasser'!$B$1)/1000</f>
        <v>#DIV/0!</v>
      </c>
      <c r="S10919" s="92" t="e">
        <f t="shared" si="682"/>
        <v>#DIV/0!</v>
      </c>
    </row>
    <row r="10920" spans="1:19" x14ac:dyDescent="0.25">
      <c r="A10920" s="69"/>
      <c r="B10920" s="72"/>
      <c r="C10920" s="72"/>
      <c r="D10920" s="80"/>
      <c r="G10920" s="93"/>
      <c r="I10920" s="45">
        <f t="shared" si="681"/>
        <v>0</v>
      </c>
      <c r="J10920" s="45">
        <f t="shared" si="683"/>
        <v>13.945141504926658</v>
      </c>
      <c r="K10920" s="39" t="e">
        <f t="shared" si="680"/>
        <v>#DIV/0!</v>
      </c>
      <c r="L10920" s="46">
        <f>J10920/Eingaben!$D$29</f>
        <v>0.95777899945930856</v>
      </c>
      <c r="M10920" s="44" t="e">
        <f>K10920/Eingaben!$D$8</f>
        <v>#DIV/0!</v>
      </c>
      <c r="N10920" s="46">
        <f>ABS(B10920-C10920)/Eingaben!$D$8</f>
        <v>0</v>
      </c>
      <c r="O10920" s="44"/>
      <c r="P10920">
        <f>D10920/3600000*G10920*100*100/Eingaben!$D$39*(A10920-A10919)/3600</f>
        <v>0</v>
      </c>
      <c r="R10920" s="91" t="e">
        <f>('Dichte Wasser'!$B$4*AVERAGE(B10920:C10920)^3+'Dichte Wasser'!$B$3*AVERAGE(B10920:C10920)^2+'Dichte Wasser'!$B$2*AVERAGE(B10920:C10920)+'Dichte Wasser'!$B$1)/1000</f>
        <v>#DIV/0!</v>
      </c>
      <c r="S10920" s="92" t="e">
        <f t="shared" si="682"/>
        <v>#DIV/0!</v>
      </c>
    </row>
    <row r="10921" spans="1:19" x14ac:dyDescent="0.25">
      <c r="A10921" s="69"/>
      <c r="B10921" s="72"/>
      <c r="C10921" s="72"/>
      <c r="D10921" s="80"/>
      <c r="G10921" s="93"/>
      <c r="I10921" s="45">
        <f t="shared" si="681"/>
        <v>0</v>
      </c>
      <c r="J10921" s="45">
        <f t="shared" si="683"/>
        <v>13.945141504926658</v>
      </c>
      <c r="K10921" s="39" t="e">
        <f t="shared" si="680"/>
        <v>#DIV/0!</v>
      </c>
      <c r="L10921" s="46">
        <f>J10921/Eingaben!$D$29</f>
        <v>0.95777899945930856</v>
      </c>
      <c r="M10921" s="44" t="e">
        <f>K10921/Eingaben!$D$8</f>
        <v>#DIV/0!</v>
      </c>
      <c r="N10921" s="46">
        <f>ABS(B10921-C10921)/Eingaben!$D$8</f>
        <v>0</v>
      </c>
      <c r="O10921" s="44"/>
      <c r="P10921">
        <f>D10921/3600000*G10921*100*100/Eingaben!$D$39*(A10921-A10920)/3600</f>
        <v>0</v>
      </c>
      <c r="R10921" s="91" t="e">
        <f>('Dichte Wasser'!$B$4*AVERAGE(B10921:C10921)^3+'Dichte Wasser'!$B$3*AVERAGE(B10921:C10921)^2+'Dichte Wasser'!$B$2*AVERAGE(B10921:C10921)+'Dichte Wasser'!$B$1)/1000</f>
        <v>#DIV/0!</v>
      </c>
      <c r="S10921" s="92" t="e">
        <f t="shared" si="682"/>
        <v>#DIV/0!</v>
      </c>
    </row>
    <row r="10922" spans="1:19" x14ac:dyDescent="0.25">
      <c r="A10922" s="69"/>
      <c r="B10922" s="72"/>
      <c r="C10922" s="72"/>
      <c r="D10922" s="80"/>
      <c r="G10922" s="93"/>
      <c r="I10922" s="45">
        <f t="shared" si="681"/>
        <v>0</v>
      </c>
      <c r="J10922" s="45">
        <f t="shared" si="683"/>
        <v>13.945141504926658</v>
      </c>
      <c r="K10922" s="39" t="e">
        <f t="shared" si="680"/>
        <v>#DIV/0!</v>
      </c>
      <c r="L10922" s="46">
        <f>J10922/Eingaben!$D$29</f>
        <v>0.95777899945930856</v>
      </c>
      <c r="M10922" s="44" t="e">
        <f>K10922/Eingaben!$D$8</f>
        <v>#DIV/0!</v>
      </c>
      <c r="N10922" s="46">
        <f>ABS(B10922-C10922)/Eingaben!$D$8</f>
        <v>0</v>
      </c>
      <c r="O10922" s="44"/>
      <c r="P10922">
        <f>D10922/3600000*G10922*100*100/Eingaben!$D$39*(A10922-A10921)/3600</f>
        <v>0</v>
      </c>
      <c r="R10922" s="91" t="e">
        <f>('Dichte Wasser'!$B$4*AVERAGE(B10922:C10922)^3+'Dichte Wasser'!$B$3*AVERAGE(B10922:C10922)^2+'Dichte Wasser'!$B$2*AVERAGE(B10922:C10922)+'Dichte Wasser'!$B$1)/1000</f>
        <v>#DIV/0!</v>
      </c>
      <c r="S10922" s="92" t="e">
        <f t="shared" si="682"/>
        <v>#DIV/0!</v>
      </c>
    </row>
    <row r="10923" spans="1:19" x14ac:dyDescent="0.25">
      <c r="A10923" s="69"/>
      <c r="B10923" s="72"/>
      <c r="C10923" s="72"/>
      <c r="D10923" s="80"/>
      <c r="G10923" s="93"/>
      <c r="I10923" s="45">
        <f t="shared" si="681"/>
        <v>0</v>
      </c>
      <c r="J10923" s="45">
        <f t="shared" si="683"/>
        <v>13.945141504926658</v>
      </c>
      <c r="K10923" s="39" t="e">
        <f t="shared" si="680"/>
        <v>#DIV/0!</v>
      </c>
      <c r="L10923" s="46">
        <f>J10923/Eingaben!$D$29</f>
        <v>0.95777899945930856</v>
      </c>
      <c r="M10923" s="44" t="e">
        <f>K10923/Eingaben!$D$8</f>
        <v>#DIV/0!</v>
      </c>
      <c r="N10923" s="46">
        <f>ABS(B10923-C10923)/Eingaben!$D$8</f>
        <v>0</v>
      </c>
      <c r="O10923" s="44"/>
      <c r="P10923">
        <f>D10923/3600000*G10923*100*100/Eingaben!$D$39*(A10923-A10922)/3600</f>
        <v>0</v>
      </c>
      <c r="R10923" s="91" t="e">
        <f>('Dichte Wasser'!$B$4*AVERAGE(B10923:C10923)^3+'Dichte Wasser'!$B$3*AVERAGE(B10923:C10923)^2+'Dichte Wasser'!$B$2*AVERAGE(B10923:C10923)+'Dichte Wasser'!$B$1)/1000</f>
        <v>#DIV/0!</v>
      </c>
      <c r="S10923" s="92" t="e">
        <f t="shared" si="682"/>
        <v>#DIV/0!</v>
      </c>
    </row>
    <row r="10924" spans="1:19" x14ac:dyDescent="0.25">
      <c r="A10924" s="69"/>
      <c r="B10924" s="72"/>
      <c r="C10924" s="72"/>
      <c r="D10924" s="80"/>
      <c r="G10924" s="93"/>
      <c r="I10924" s="45">
        <f t="shared" si="681"/>
        <v>0</v>
      </c>
      <c r="J10924" s="45">
        <f t="shared" si="683"/>
        <v>13.945141504926658</v>
      </c>
      <c r="K10924" s="39" t="e">
        <f t="shared" si="680"/>
        <v>#DIV/0!</v>
      </c>
      <c r="L10924" s="46">
        <f>J10924/Eingaben!$D$29</f>
        <v>0.95777899945930856</v>
      </c>
      <c r="M10924" s="44" t="e">
        <f>K10924/Eingaben!$D$8</f>
        <v>#DIV/0!</v>
      </c>
      <c r="N10924" s="46">
        <f>ABS(B10924-C10924)/Eingaben!$D$8</f>
        <v>0</v>
      </c>
      <c r="O10924" s="44"/>
      <c r="P10924">
        <f>D10924/3600000*G10924*100*100/Eingaben!$D$39*(A10924-A10923)/3600</f>
        <v>0</v>
      </c>
      <c r="R10924" s="91" t="e">
        <f>('Dichte Wasser'!$B$4*AVERAGE(B10924:C10924)^3+'Dichte Wasser'!$B$3*AVERAGE(B10924:C10924)^2+'Dichte Wasser'!$B$2*AVERAGE(B10924:C10924)+'Dichte Wasser'!$B$1)/1000</f>
        <v>#DIV/0!</v>
      </c>
      <c r="S10924" s="92" t="e">
        <f t="shared" si="682"/>
        <v>#DIV/0!</v>
      </c>
    </row>
    <row r="10925" spans="1:19" x14ac:dyDescent="0.25">
      <c r="A10925" s="69"/>
      <c r="B10925" s="72"/>
      <c r="C10925" s="72"/>
      <c r="D10925" s="80"/>
      <c r="G10925" s="93"/>
      <c r="I10925" s="45">
        <f t="shared" si="681"/>
        <v>0</v>
      </c>
      <c r="J10925" s="45">
        <f t="shared" si="683"/>
        <v>13.945141504926658</v>
      </c>
      <c r="K10925" s="39" t="e">
        <f t="shared" si="680"/>
        <v>#DIV/0!</v>
      </c>
      <c r="L10925" s="46">
        <f>J10925/Eingaben!$D$29</f>
        <v>0.95777899945930856</v>
      </c>
      <c r="M10925" s="44" t="e">
        <f>K10925/Eingaben!$D$8</f>
        <v>#DIV/0!</v>
      </c>
      <c r="N10925" s="46">
        <f>ABS(B10925-C10925)/Eingaben!$D$8</f>
        <v>0</v>
      </c>
      <c r="O10925" s="44"/>
      <c r="P10925">
        <f>D10925/3600000*G10925*100*100/Eingaben!$D$39*(A10925-A10924)/3600</f>
        <v>0</v>
      </c>
      <c r="R10925" s="91" t="e">
        <f>('Dichte Wasser'!$B$4*AVERAGE(B10925:C10925)^3+'Dichte Wasser'!$B$3*AVERAGE(B10925:C10925)^2+'Dichte Wasser'!$B$2*AVERAGE(B10925:C10925)+'Dichte Wasser'!$B$1)/1000</f>
        <v>#DIV/0!</v>
      </c>
      <c r="S10925" s="92" t="e">
        <f t="shared" si="682"/>
        <v>#DIV/0!</v>
      </c>
    </row>
    <row r="10926" spans="1:19" x14ac:dyDescent="0.25">
      <c r="A10926" s="69"/>
      <c r="B10926" s="72"/>
      <c r="C10926" s="72"/>
      <c r="D10926" s="80"/>
      <c r="G10926" s="93"/>
      <c r="I10926" s="45">
        <f t="shared" si="681"/>
        <v>0</v>
      </c>
      <c r="J10926" s="45">
        <f t="shared" si="683"/>
        <v>13.945141504926658</v>
      </c>
      <c r="K10926" s="39" t="e">
        <f t="shared" si="680"/>
        <v>#DIV/0!</v>
      </c>
      <c r="L10926" s="46">
        <f>J10926/Eingaben!$D$29</f>
        <v>0.95777899945930856</v>
      </c>
      <c r="M10926" s="44" t="e">
        <f>K10926/Eingaben!$D$8</f>
        <v>#DIV/0!</v>
      </c>
      <c r="N10926" s="46">
        <f>ABS(B10926-C10926)/Eingaben!$D$8</f>
        <v>0</v>
      </c>
      <c r="O10926" s="44"/>
      <c r="P10926">
        <f>D10926/3600000*G10926*100*100/Eingaben!$D$39*(A10926-A10925)/3600</f>
        <v>0</v>
      </c>
      <c r="R10926" s="91" t="e">
        <f>('Dichte Wasser'!$B$4*AVERAGE(B10926:C10926)^3+'Dichte Wasser'!$B$3*AVERAGE(B10926:C10926)^2+'Dichte Wasser'!$B$2*AVERAGE(B10926:C10926)+'Dichte Wasser'!$B$1)/1000</f>
        <v>#DIV/0!</v>
      </c>
      <c r="S10926" s="92" t="e">
        <f t="shared" si="682"/>
        <v>#DIV/0!</v>
      </c>
    </row>
    <row r="10927" spans="1:19" x14ac:dyDescent="0.25">
      <c r="A10927" s="69"/>
      <c r="B10927" s="72"/>
      <c r="C10927" s="72"/>
      <c r="D10927" s="80"/>
      <c r="G10927" s="93"/>
      <c r="I10927" s="45">
        <f t="shared" si="681"/>
        <v>0</v>
      </c>
      <c r="J10927" s="45">
        <f t="shared" si="683"/>
        <v>13.945141504926658</v>
      </c>
      <c r="K10927" s="39" t="e">
        <f t="shared" si="680"/>
        <v>#DIV/0!</v>
      </c>
      <c r="L10927" s="46">
        <f>J10927/Eingaben!$D$29</f>
        <v>0.95777899945930856</v>
      </c>
      <c r="M10927" s="44" t="e">
        <f>K10927/Eingaben!$D$8</f>
        <v>#DIV/0!</v>
      </c>
      <c r="N10927" s="46">
        <f>ABS(B10927-C10927)/Eingaben!$D$8</f>
        <v>0</v>
      </c>
      <c r="O10927" s="44"/>
      <c r="P10927">
        <f>D10927/3600000*G10927*100*100/Eingaben!$D$39*(A10927-A10926)/3600</f>
        <v>0</v>
      </c>
      <c r="R10927" s="91" t="e">
        <f>('Dichte Wasser'!$B$4*AVERAGE(B10927:C10927)^3+'Dichte Wasser'!$B$3*AVERAGE(B10927:C10927)^2+'Dichte Wasser'!$B$2*AVERAGE(B10927:C10927)+'Dichte Wasser'!$B$1)/1000</f>
        <v>#DIV/0!</v>
      </c>
      <c r="S10927" s="92" t="e">
        <f t="shared" si="682"/>
        <v>#DIV/0!</v>
      </c>
    </row>
    <row r="10928" spans="1:19" x14ac:dyDescent="0.25">
      <c r="A10928" s="69"/>
      <c r="B10928" s="72"/>
      <c r="C10928" s="72"/>
      <c r="D10928" s="80"/>
      <c r="G10928" s="93"/>
      <c r="I10928" s="45">
        <f t="shared" si="681"/>
        <v>0</v>
      </c>
      <c r="J10928" s="45">
        <f t="shared" si="683"/>
        <v>13.945141504926658</v>
      </c>
      <c r="K10928" s="39" t="e">
        <f t="shared" si="680"/>
        <v>#DIV/0!</v>
      </c>
      <c r="L10928" s="46">
        <f>J10928/Eingaben!$D$29</f>
        <v>0.95777899945930856</v>
      </c>
      <c r="M10928" s="44" t="e">
        <f>K10928/Eingaben!$D$8</f>
        <v>#DIV/0!</v>
      </c>
      <c r="N10928" s="46">
        <f>ABS(B10928-C10928)/Eingaben!$D$8</f>
        <v>0</v>
      </c>
      <c r="O10928" s="44"/>
      <c r="P10928">
        <f>D10928/3600000*G10928*100*100/Eingaben!$D$39*(A10928-A10927)/3600</f>
        <v>0</v>
      </c>
      <c r="R10928" s="91" t="e">
        <f>('Dichte Wasser'!$B$4*AVERAGE(B10928:C10928)^3+'Dichte Wasser'!$B$3*AVERAGE(B10928:C10928)^2+'Dichte Wasser'!$B$2*AVERAGE(B10928:C10928)+'Dichte Wasser'!$B$1)/1000</f>
        <v>#DIV/0!</v>
      </c>
      <c r="S10928" s="92" t="e">
        <f t="shared" si="682"/>
        <v>#DIV/0!</v>
      </c>
    </row>
    <row r="10929" spans="1:19" x14ac:dyDescent="0.25">
      <c r="A10929" s="69"/>
      <c r="B10929" s="72"/>
      <c r="C10929" s="72"/>
      <c r="D10929" s="80"/>
      <c r="G10929" s="93"/>
      <c r="I10929" s="45">
        <f t="shared" si="681"/>
        <v>0</v>
      </c>
      <c r="J10929" s="45">
        <f t="shared" si="683"/>
        <v>13.945141504926658</v>
      </c>
      <c r="K10929" s="39" t="e">
        <f t="shared" si="680"/>
        <v>#DIV/0!</v>
      </c>
      <c r="L10929" s="46">
        <f>J10929/Eingaben!$D$29</f>
        <v>0.95777899945930856</v>
      </c>
      <c r="M10929" s="44" t="e">
        <f>K10929/Eingaben!$D$8</f>
        <v>#DIV/0!</v>
      </c>
      <c r="N10929" s="46">
        <f>ABS(B10929-C10929)/Eingaben!$D$8</f>
        <v>0</v>
      </c>
      <c r="O10929" s="44"/>
      <c r="P10929">
        <f>D10929/3600000*G10929*100*100/Eingaben!$D$39*(A10929-A10928)/3600</f>
        <v>0</v>
      </c>
      <c r="R10929" s="91" t="e">
        <f>('Dichte Wasser'!$B$4*AVERAGE(B10929:C10929)^3+'Dichte Wasser'!$B$3*AVERAGE(B10929:C10929)^2+'Dichte Wasser'!$B$2*AVERAGE(B10929:C10929)+'Dichte Wasser'!$B$1)/1000</f>
        <v>#DIV/0!</v>
      </c>
      <c r="S10929" s="92" t="e">
        <f t="shared" si="682"/>
        <v>#DIV/0!</v>
      </c>
    </row>
    <row r="10930" spans="1:19" x14ac:dyDescent="0.25">
      <c r="A10930" s="69"/>
      <c r="B10930" s="72"/>
      <c r="C10930" s="72"/>
      <c r="D10930" s="80"/>
      <c r="G10930" s="93"/>
      <c r="I10930" s="45">
        <f t="shared" si="681"/>
        <v>0</v>
      </c>
      <c r="J10930" s="45">
        <f t="shared" si="683"/>
        <v>13.945141504926658</v>
      </c>
      <c r="K10930" s="39" t="e">
        <f t="shared" si="680"/>
        <v>#DIV/0!</v>
      </c>
      <c r="L10930" s="46">
        <f>J10930/Eingaben!$D$29</f>
        <v>0.95777899945930856</v>
      </c>
      <c r="M10930" s="44" t="e">
        <f>K10930/Eingaben!$D$8</f>
        <v>#DIV/0!</v>
      </c>
      <c r="N10930" s="46">
        <f>ABS(B10930-C10930)/Eingaben!$D$8</f>
        <v>0</v>
      </c>
      <c r="O10930" s="44"/>
      <c r="P10930">
        <f>D10930/3600000*G10930*100*100/Eingaben!$D$39*(A10930-A10929)/3600</f>
        <v>0</v>
      </c>
      <c r="R10930" s="91" t="e">
        <f>('Dichte Wasser'!$B$4*AVERAGE(B10930:C10930)^3+'Dichte Wasser'!$B$3*AVERAGE(B10930:C10930)^2+'Dichte Wasser'!$B$2*AVERAGE(B10930:C10930)+'Dichte Wasser'!$B$1)/1000</f>
        <v>#DIV/0!</v>
      </c>
      <c r="S10930" s="92" t="e">
        <f t="shared" si="682"/>
        <v>#DIV/0!</v>
      </c>
    </row>
    <row r="10931" spans="1:19" x14ac:dyDescent="0.25">
      <c r="A10931" s="69"/>
      <c r="B10931" s="72"/>
      <c r="C10931" s="72"/>
      <c r="D10931" s="80"/>
      <c r="G10931" s="93"/>
      <c r="I10931" s="45">
        <f t="shared" si="681"/>
        <v>0</v>
      </c>
      <c r="J10931" s="45">
        <f t="shared" si="683"/>
        <v>13.945141504926658</v>
      </c>
      <c r="K10931" s="39" t="e">
        <f t="shared" si="680"/>
        <v>#DIV/0!</v>
      </c>
      <c r="L10931" s="46">
        <f>J10931/Eingaben!$D$29</f>
        <v>0.95777899945930856</v>
      </c>
      <c r="M10931" s="44" t="e">
        <f>K10931/Eingaben!$D$8</f>
        <v>#DIV/0!</v>
      </c>
      <c r="N10931" s="46">
        <f>ABS(B10931-C10931)/Eingaben!$D$8</f>
        <v>0</v>
      </c>
      <c r="O10931" s="44"/>
      <c r="P10931">
        <f>D10931/3600000*G10931*100*100/Eingaben!$D$39*(A10931-A10930)/3600</f>
        <v>0</v>
      </c>
      <c r="R10931" s="91" t="e">
        <f>('Dichte Wasser'!$B$4*AVERAGE(B10931:C10931)^3+'Dichte Wasser'!$B$3*AVERAGE(B10931:C10931)^2+'Dichte Wasser'!$B$2*AVERAGE(B10931:C10931)+'Dichte Wasser'!$B$1)/1000</f>
        <v>#DIV/0!</v>
      </c>
      <c r="S10931" s="92" t="e">
        <f t="shared" si="682"/>
        <v>#DIV/0!</v>
      </c>
    </row>
    <row r="10932" spans="1:19" x14ac:dyDescent="0.25">
      <c r="A10932" s="69"/>
      <c r="B10932" s="72"/>
      <c r="C10932" s="72"/>
      <c r="D10932" s="80"/>
      <c r="G10932" s="93"/>
      <c r="I10932" s="45">
        <f t="shared" si="681"/>
        <v>0</v>
      </c>
      <c r="J10932" s="45">
        <f t="shared" si="683"/>
        <v>13.945141504926658</v>
      </c>
      <c r="K10932" s="39" t="e">
        <f t="shared" si="680"/>
        <v>#DIV/0!</v>
      </c>
      <c r="L10932" s="46">
        <f>J10932/Eingaben!$D$29</f>
        <v>0.95777899945930856</v>
      </c>
      <c r="M10932" s="44" t="e">
        <f>K10932/Eingaben!$D$8</f>
        <v>#DIV/0!</v>
      </c>
      <c r="N10932" s="46">
        <f>ABS(B10932-C10932)/Eingaben!$D$8</f>
        <v>0</v>
      </c>
      <c r="O10932" s="44"/>
      <c r="P10932">
        <f>D10932/3600000*G10932*100*100/Eingaben!$D$39*(A10932-A10931)/3600</f>
        <v>0</v>
      </c>
      <c r="R10932" s="91" t="e">
        <f>('Dichte Wasser'!$B$4*AVERAGE(B10932:C10932)^3+'Dichte Wasser'!$B$3*AVERAGE(B10932:C10932)^2+'Dichte Wasser'!$B$2*AVERAGE(B10932:C10932)+'Dichte Wasser'!$B$1)/1000</f>
        <v>#DIV/0!</v>
      </c>
      <c r="S10932" s="92" t="e">
        <f t="shared" si="682"/>
        <v>#DIV/0!</v>
      </c>
    </row>
    <row r="10933" spans="1:19" x14ac:dyDescent="0.25">
      <c r="A10933" s="69"/>
      <c r="B10933" s="72"/>
      <c r="C10933" s="72"/>
      <c r="D10933" s="80"/>
      <c r="G10933" s="93"/>
      <c r="I10933" s="45">
        <f t="shared" si="681"/>
        <v>0</v>
      </c>
      <c r="J10933" s="45">
        <f t="shared" si="683"/>
        <v>13.945141504926658</v>
      </c>
      <c r="K10933" s="39" t="e">
        <f t="shared" si="680"/>
        <v>#DIV/0!</v>
      </c>
      <c r="L10933" s="46">
        <f>J10933/Eingaben!$D$29</f>
        <v>0.95777899945930856</v>
      </c>
      <c r="M10933" s="44" t="e">
        <f>K10933/Eingaben!$D$8</f>
        <v>#DIV/0!</v>
      </c>
      <c r="N10933" s="46">
        <f>ABS(B10933-C10933)/Eingaben!$D$8</f>
        <v>0</v>
      </c>
      <c r="O10933" s="44"/>
      <c r="P10933">
        <f>D10933/3600000*G10933*100*100/Eingaben!$D$39*(A10933-A10932)/3600</f>
        <v>0</v>
      </c>
      <c r="R10933" s="91" t="e">
        <f>('Dichte Wasser'!$B$4*AVERAGE(B10933:C10933)^3+'Dichte Wasser'!$B$3*AVERAGE(B10933:C10933)^2+'Dichte Wasser'!$B$2*AVERAGE(B10933:C10933)+'Dichte Wasser'!$B$1)/1000</f>
        <v>#DIV/0!</v>
      </c>
      <c r="S10933" s="92" t="e">
        <f t="shared" si="682"/>
        <v>#DIV/0!</v>
      </c>
    </row>
    <row r="10934" spans="1:19" x14ac:dyDescent="0.25">
      <c r="A10934" s="69"/>
      <c r="B10934" s="72"/>
      <c r="C10934" s="72"/>
      <c r="D10934" s="80"/>
      <c r="G10934" s="93"/>
      <c r="I10934" s="45">
        <f t="shared" si="681"/>
        <v>0</v>
      </c>
      <c r="J10934" s="45">
        <f t="shared" si="683"/>
        <v>13.945141504926658</v>
      </c>
      <c r="K10934" s="39" t="e">
        <f t="shared" si="680"/>
        <v>#DIV/0!</v>
      </c>
      <c r="L10934" s="46">
        <f>J10934/Eingaben!$D$29</f>
        <v>0.95777899945930856</v>
      </c>
      <c r="M10934" s="44" t="e">
        <f>K10934/Eingaben!$D$8</f>
        <v>#DIV/0!</v>
      </c>
      <c r="N10934" s="46">
        <f>ABS(B10934-C10934)/Eingaben!$D$8</f>
        <v>0</v>
      </c>
      <c r="O10934" s="44"/>
      <c r="P10934">
        <f>D10934/3600000*G10934*100*100/Eingaben!$D$39*(A10934-A10933)/3600</f>
        <v>0</v>
      </c>
      <c r="R10934" s="91" t="e">
        <f>('Dichte Wasser'!$B$4*AVERAGE(B10934:C10934)^3+'Dichte Wasser'!$B$3*AVERAGE(B10934:C10934)^2+'Dichte Wasser'!$B$2*AVERAGE(B10934:C10934)+'Dichte Wasser'!$B$1)/1000</f>
        <v>#DIV/0!</v>
      </c>
      <c r="S10934" s="92" t="e">
        <f t="shared" si="682"/>
        <v>#DIV/0!</v>
      </c>
    </row>
    <row r="10935" spans="1:19" x14ac:dyDescent="0.25">
      <c r="A10935" s="69"/>
      <c r="B10935" s="72"/>
      <c r="C10935" s="72"/>
      <c r="D10935" s="80"/>
      <c r="G10935" s="93"/>
      <c r="I10935" s="45">
        <f t="shared" si="681"/>
        <v>0</v>
      </c>
      <c r="J10935" s="45">
        <f t="shared" si="683"/>
        <v>13.945141504926658</v>
      </c>
      <c r="K10935" s="39" t="e">
        <f t="shared" si="680"/>
        <v>#DIV/0!</v>
      </c>
      <c r="L10935" s="46">
        <f>J10935/Eingaben!$D$29</f>
        <v>0.95777899945930856</v>
      </c>
      <c r="M10935" s="44" t="e">
        <f>K10935/Eingaben!$D$8</f>
        <v>#DIV/0!</v>
      </c>
      <c r="N10935" s="46">
        <f>ABS(B10935-C10935)/Eingaben!$D$8</f>
        <v>0</v>
      </c>
      <c r="O10935" s="44"/>
      <c r="P10935">
        <f>D10935/3600000*G10935*100*100/Eingaben!$D$39*(A10935-A10934)/3600</f>
        <v>0</v>
      </c>
      <c r="R10935" s="91" t="e">
        <f>('Dichte Wasser'!$B$4*AVERAGE(B10935:C10935)^3+'Dichte Wasser'!$B$3*AVERAGE(B10935:C10935)^2+'Dichte Wasser'!$B$2*AVERAGE(B10935:C10935)+'Dichte Wasser'!$B$1)/1000</f>
        <v>#DIV/0!</v>
      </c>
      <c r="S10935" s="92" t="e">
        <f t="shared" si="682"/>
        <v>#DIV/0!</v>
      </c>
    </row>
    <row r="10936" spans="1:19" x14ac:dyDescent="0.25">
      <c r="A10936" s="69"/>
      <c r="B10936" s="72"/>
      <c r="C10936" s="72"/>
      <c r="D10936" s="80"/>
      <c r="G10936" s="93"/>
      <c r="I10936" s="45">
        <f t="shared" si="681"/>
        <v>0</v>
      </c>
      <c r="J10936" s="45">
        <f t="shared" si="683"/>
        <v>13.945141504926658</v>
      </c>
      <c r="K10936" s="39" t="e">
        <f t="shared" si="680"/>
        <v>#DIV/0!</v>
      </c>
      <c r="L10936" s="46">
        <f>J10936/Eingaben!$D$29</f>
        <v>0.95777899945930856</v>
      </c>
      <c r="M10936" s="44" t="e">
        <f>K10936/Eingaben!$D$8</f>
        <v>#DIV/0!</v>
      </c>
      <c r="N10936" s="46">
        <f>ABS(B10936-C10936)/Eingaben!$D$8</f>
        <v>0</v>
      </c>
      <c r="O10936" s="44"/>
      <c r="P10936">
        <f>D10936/3600000*G10936*100*100/Eingaben!$D$39*(A10936-A10935)/3600</f>
        <v>0</v>
      </c>
      <c r="R10936" s="91" t="e">
        <f>('Dichte Wasser'!$B$4*AVERAGE(B10936:C10936)^3+'Dichte Wasser'!$B$3*AVERAGE(B10936:C10936)^2+'Dichte Wasser'!$B$2*AVERAGE(B10936:C10936)+'Dichte Wasser'!$B$1)/1000</f>
        <v>#DIV/0!</v>
      </c>
      <c r="S10936" s="92" t="e">
        <f t="shared" si="682"/>
        <v>#DIV/0!</v>
      </c>
    </row>
    <row r="10937" spans="1:19" x14ac:dyDescent="0.25">
      <c r="A10937" s="69"/>
      <c r="B10937" s="72"/>
      <c r="C10937" s="72"/>
      <c r="D10937" s="80"/>
      <c r="G10937" s="93"/>
      <c r="I10937" s="45">
        <f t="shared" si="681"/>
        <v>0</v>
      </c>
      <c r="J10937" s="45">
        <f t="shared" si="683"/>
        <v>13.945141504926658</v>
      </c>
      <c r="K10937" s="39" t="e">
        <f t="shared" si="680"/>
        <v>#DIV/0!</v>
      </c>
      <c r="L10937" s="46">
        <f>J10937/Eingaben!$D$29</f>
        <v>0.95777899945930856</v>
      </c>
      <c r="M10937" s="44" t="e">
        <f>K10937/Eingaben!$D$8</f>
        <v>#DIV/0!</v>
      </c>
      <c r="N10937" s="46">
        <f>ABS(B10937-C10937)/Eingaben!$D$8</f>
        <v>0</v>
      </c>
      <c r="O10937" s="44"/>
      <c r="P10937">
        <f>D10937/3600000*G10937*100*100/Eingaben!$D$39*(A10937-A10936)/3600</f>
        <v>0</v>
      </c>
      <c r="R10937" s="91" t="e">
        <f>('Dichte Wasser'!$B$4*AVERAGE(B10937:C10937)^3+'Dichte Wasser'!$B$3*AVERAGE(B10937:C10937)^2+'Dichte Wasser'!$B$2*AVERAGE(B10937:C10937)+'Dichte Wasser'!$B$1)/1000</f>
        <v>#DIV/0!</v>
      </c>
      <c r="S10937" s="92" t="e">
        <f t="shared" si="682"/>
        <v>#DIV/0!</v>
      </c>
    </row>
    <row r="10938" spans="1:19" x14ac:dyDescent="0.25">
      <c r="A10938" s="69"/>
      <c r="B10938" s="72"/>
      <c r="C10938" s="72"/>
      <c r="D10938" s="80"/>
      <c r="G10938" s="93"/>
      <c r="I10938" s="45">
        <f t="shared" si="681"/>
        <v>0</v>
      </c>
      <c r="J10938" s="45">
        <f t="shared" si="683"/>
        <v>13.945141504926658</v>
      </c>
      <c r="K10938" s="39" t="e">
        <f t="shared" si="680"/>
        <v>#DIV/0!</v>
      </c>
      <c r="L10938" s="46">
        <f>J10938/Eingaben!$D$29</f>
        <v>0.95777899945930856</v>
      </c>
      <c r="M10938" s="44" t="e">
        <f>K10938/Eingaben!$D$8</f>
        <v>#DIV/0!</v>
      </c>
      <c r="N10938" s="46">
        <f>ABS(B10938-C10938)/Eingaben!$D$8</f>
        <v>0</v>
      </c>
      <c r="O10938" s="44"/>
      <c r="P10938">
        <f>D10938/3600000*G10938*100*100/Eingaben!$D$39*(A10938-A10937)/3600</f>
        <v>0</v>
      </c>
      <c r="R10938" s="91" t="e">
        <f>('Dichte Wasser'!$B$4*AVERAGE(B10938:C10938)^3+'Dichte Wasser'!$B$3*AVERAGE(B10938:C10938)^2+'Dichte Wasser'!$B$2*AVERAGE(B10938:C10938)+'Dichte Wasser'!$B$1)/1000</f>
        <v>#DIV/0!</v>
      </c>
      <c r="S10938" s="92" t="e">
        <f t="shared" si="682"/>
        <v>#DIV/0!</v>
      </c>
    </row>
    <row r="10939" spans="1:19" x14ac:dyDescent="0.25">
      <c r="A10939" s="69"/>
      <c r="B10939" s="72"/>
      <c r="C10939" s="72"/>
      <c r="D10939" s="80"/>
      <c r="G10939" s="93"/>
      <c r="I10939" s="45">
        <f t="shared" si="681"/>
        <v>0</v>
      </c>
      <c r="J10939" s="45">
        <f t="shared" si="683"/>
        <v>13.945141504926658</v>
      </c>
      <c r="K10939" s="39" t="e">
        <f t="shared" si="680"/>
        <v>#DIV/0!</v>
      </c>
      <c r="L10939" s="46">
        <f>J10939/Eingaben!$D$29</f>
        <v>0.95777899945930856</v>
      </c>
      <c r="M10939" s="44" t="e">
        <f>K10939/Eingaben!$D$8</f>
        <v>#DIV/0!</v>
      </c>
      <c r="N10939" s="46">
        <f>ABS(B10939-C10939)/Eingaben!$D$8</f>
        <v>0</v>
      </c>
      <c r="O10939" s="44"/>
      <c r="P10939">
        <f>D10939/3600000*G10939*100*100/Eingaben!$D$39*(A10939-A10938)/3600</f>
        <v>0</v>
      </c>
      <c r="R10939" s="91" t="e">
        <f>('Dichte Wasser'!$B$4*AVERAGE(B10939:C10939)^3+'Dichte Wasser'!$B$3*AVERAGE(B10939:C10939)^2+'Dichte Wasser'!$B$2*AVERAGE(B10939:C10939)+'Dichte Wasser'!$B$1)/1000</f>
        <v>#DIV/0!</v>
      </c>
      <c r="S10939" s="92" t="e">
        <f t="shared" si="682"/>
        <v>#DIV/0!</v>
      </c>
    </row>
    <row r="10940" spans="1:19" x14ac:dyDescent="0.25">
      <c r="A10940" s="69"/>
      <c r="B10940" s="72"/>
      <c r="C10940" s="72"/>
      <c r="D10940" s="80"/>
      <c r="G10940" s="93"/>
      <c r="I10940" s="45">
        <f t="shared" si="681"/>
        <v>0</v>
      </c>
      <c r="J10940" s="45">
        <f t="shared" si="683"/>
        <v>13.945141504926658</v>
      </c>
      <c r="K10940" s="39" t="e">
        <f t="shared" si="680"/>
        <v>#DIV/0!</v>
      </c>
      <c r="L10940" s="46">
        <f>J10940/Eingaben!$D$29</f>
        <v>0.95777899945930856</v>
      </c>
      <c r="M10940" s="44" t="e">
        <f>K10940/Eingaben!$D$8</f>
        <v>#DIV/0!</v>
      </c>
      <c r="N10940" s="46">
        <f>ABS(B10940-C10940)/Eingaben!$D$8</f>
        <v>0</v>
      </c>
      <c r="O10940" s="44"/>
      <c r="P10940">
        <f>D10940/3600000*G10940*100*100/Eingaben!$D$39*(A10940-A10939)/3600</f>
        <v>0</v>
      </c>
      <c r="R10940" s="91" t="e">
        <f>('Dichte Wasser'!$B$4*AVERAGE(B10940:C10940)^3+'Dichte Wasser'!$B$3*AVERAGE(B10940:C10940)^2+'Dichte Wasser'!$B$2*AVERAGE(B10940:C10940)+'Dichte Wasser'!$B$1)/1000</f>
        <v>#DIV/0!</v>
      </c>
      <c r="S10940" s="92" t="e">
        <f t="shared" si="682"/>
        <v>#DIV/0!</v>
      </c>
    </row>
    <row r="10941" spans="1:19" x14ac:dyDescent="0.25">
      <c r="A10941" s="69"/>
      <c r="B10941" s="72"/>
      <c r="C10941" s="72"/>
      <c r="D10941" s="80"/>
      <c r="G10941" s="93"/>
      <c r="I10941" s="45">
        <f t="shared" si="681"/>
        <v>0</v>
      </c>
      <c r="J10941" s="45">
        <f t="shared" si="683"/>
        <v>13.945141504926658</v>
      </c>
      <c r="K10941" s="39" t="e">
        <f t="shared" si="680"/>
        <v>#DIV/0!</v>
      </c>
      <c r="L10941" s="46">
        <f>J10941/Eingaben!$D$29</f>
        <v>0.95777899945930856</v>
      </c>
      <c r="M10941" s="44" t="e">
        <f>K10941/Eingaben!$D$8</f>
        <v>#DIV/0!</v>
      </c>
      <c r="N10941" s="46">
        <f>ABS(B10941-C10941)/Eingaben!$D$8</f>
        <v>0</v>
      </c>
      <c r="O10941" s="44"/>
      <c r="P10941">
        <f>D10941/3600000*G10941*100*100/Eingaben!$D$39*(A10941-A10940)/3600</f>
        <v>0</v>
      </c>
      <c r="R10941" s="91" t="e">
        <f>('Dichte Wasser'!$B$4*AVERAGE(B10941:C10941)^3+'Dichte Wasser'!$B$3*AVERAGE(B10941:C10941)^2+'Dichte Wasser'!$B$2*AVERAGE(B10941:C10941)+'Dichte Wasser'!$B$1)/1000</f>
        <v>#DIV/0!</v>
      </c>
      <c r="S10941" s="92" t="e">
        <f t="shared" si="682"/>
        <v>#DIV/0!</v>
      </c>
    </row>
    <row r="10942" spans="1:19" x14ac:dyDescent="0.25">
      <c r="A10942" s="69"/>
      <c r="B10942" s="72"/>
      <c r="C10942" s="72"/>
      <c r="D10942" s="80"/>
      <c r="G10942" s="93"/>
      <c r="I10942" s="45">
        <f t="shared" si="681"/>
        <v>0</v>
      </c>
      <c r="J10942" s="45">
        <f t="shared" si="683"/>
        <v>13.945141504926658</v>
      </c>
      <c r="K10942" s="39" t="e">
        <f t="shared" si="680"/>
        <v>#DIV/0!</v>
      </c>
      <c r="L10942" s="46">
        <f>J10942/Eingaben!$D$29</f>
        <v>0.95777899945930856</v>
      </c>
      <c r="M10942" s="44" t="e">
        <f>K10942/Eingaben!$D$8</f>
        <v>#DIV/0!</v>
      </c>
      <c r="N10942" s="46">
        <f>ABS(B10942-C10942)/Eingaben!$D$8</f>
        <v>0</v>
      </c>
      <c r="O10942" s="44"/>
      <c r="P10942">
        <f>D10942/3600000*G10942*100*100/Eingaben!$D$39*(A10942-A10941)/3600</f>
        <v>0</v>
      </c>
      <c r="R10942" s="91" t="e">
        <f>('Dichte Wasser'!$B$4*AVERAGE(B10942:C10942)^3+'Dichte Wasser'!$B$3*AVERAGE(B10942:C10942)^2+'Dichte Wasser'!$B$2*AVERAGE(B10942:C10942)+'Dichte Wasser'!$B$1)/1000</f>
        <v>#DIV/0!</v>
      </c>
      <c r="S10942" s="92" t="e">
        <f t="shared" si="682"/>
        <v>#DIV/0!</v>
      </c>
    </row>
    <row r="10943" spans="1:19" x14ac:dyDescent="0.25">
      <c r="A10943" s="69"/>
      <c r="B10943" s="72"/>
      <c r="C10943" s="72"/>
      <c r="D10943" s="80"/>
      <c r="G10943" s="93"/>
      <c r="I10943" s="45">
        <f t="shared" si="681"/>
        <v>0</v>
      </c>
      <c r="J10943" s="45">
        <f t="shared" si="683"/>
        <v>13.945141504926658</v>
      </c>
      <c r="K10943" s="39" t="e">
        <f t="shared" si="680"/>
        <v>#DIV/0!</v>
      </c>
      <c r="L10943" s="46">
        <f>J10943/Eingaben!$D$29</f>
        <v>0.95777899945930856</v>
      </c>
      <c r="M10943" s="44" t="e">
        <f>K10943/Eingaben!$D$8</f>
        <v>#DIV/0!</v>
      </c>
      <c r="N10943" s="46">
        <f>ABS(B10943-C10943)/Eingaben!$D$8</f>
        <v>0</v>
      </c>
      <c r="O10943" s="44"/>
      <c r="P10943">
        <f>D10943/3600000*G10943*100*100/Eingaben!$D$39*(A10943-A10942)/3600</f>
        <v>0</v>
      </c>
      <c r="R10943" s="91" t="e">
        <f>('Dichte Wasser'!$B$4*AVERAGE(B10943:C10943)^3+'Dichte Wasser'!$B$3*AVERAGE(B10943:C10943)^2+'Dichte Wasser'!$B$2*AVERAGE(B10943:C10943)+'Dichte Wasser'!$B$1)/1000</f>
        <v>#DIV/0!</v>
      </c>
      <c r="S10943" s="92" t="e">
        <f t="shared" si="682"/>
        <v>#DIV/0!</v>
      </c>
    </row>
    <row r="10944" spans="1:19" x14ac:dyDescent="0.25">
      <c r="A10944" s="69"/>
      <c r="B10944" s="72"/>
      <c r="C10944" s="72"/>
      <c r="D10944" s="80"/>
      <c r="G10944" s="93"/>
      <c r="I10944" s="45">
        <f t="shared" si="681"/>
        <v>0</v>
      </c>
      <c r="J10944" s="45">
        <f t="shared" si="683"/>
        <v>13.945141504926658</v>
      </c>
      <c r="K10944" s="39" t="e">
        <f t="shared" si="680"/>
        <v>#DIV/0!</v>
      </c>
      <c r="L10944" s="46">
        <f>J10944/Eingaben!$D$29</f>
        <v>0.95777899945930856</v>
      </c>
      <c r="M10944" s="44" t="e">
        <f>K10944/Eingaben!$D$8</f>
        <v>#DIV/0!</v>
      </c>
      <c r="N10944" s="46">
        <f>ABS(B10944-C10944)/Eingaben!$D$8</f>
        <v>0</v>
      </c>
      <c r="O10944" s="44"/>
      <c r="P10944">
        <f>D10944/3600000*G10944*100*100/Eingaben!$D$39*(A10944-A10943)/3600</f>
        <v>0</v>
      </c>
      <c r="R10944" s="91" t="e">
        <f>('Dichte Wasser'!$B$4*AVERAGE(B10944:C10944)^3+'Dichte Wasser'!$B$3*AVERAGE(B10944:C10944)^2+'Dichte Wasser'!$B$2*AVERAGE(B10944:C10944)+'Dichte Wasser'!$B$1)/1000</f>
        <v>#DIV/0!</v>
      </c>
      <c r="S10944" s="92" t="e">
        <f t="shared" si="682"/>
        <v>#DIV/0!</v>
      </c>
    </row>
    <row r="10945" spans="1:19" x14ac:dyDescent="0.25">
      <c r="A10945" s="69"/>
      <c r="B10945" s="72"/>
      <c r="C10945" s="72"/>
      <c r="D10945" s="80"/>
      <c r="G10945" s="93"/>
      <c r="I10945" s="45">
        <f t="shared" si="681"/>
        <v>0</v>
      </c>
      <c r="J10945" s="45">
        <f t="shared" si="683"/>
        <v>13.945141504926658</v>
      </c>
      <c r="K10945" s="39" t="e">
        <f t="shared" si="680"/>
        <v>#DIV/0!</v>
      </c>
      <c r="L10945" s="46">
        <f>J10945/Eingaben!$D$29</f>
        <v>0.95777899945930856</v>
      </c>
      <c r="M10945" s="44" t="e">
        <f>K10945/Eingaben!$D$8</f>
        <v>#DIV/0!</v>
      </c>
      <c r="N10945" s="46">
        <f>ABS(B10945-C10945)/Eingaben!$D$8</f>
        <v>0</v>
      </c>
      <c r="O10945" s="44"/>
      <c r="P10945">
        <f>D10945/3600000*G10945*100*100/Eingaben!$D$39*(A10945-A10944)/3600</f>
        <v>0</v>
      </c>
      <c r="R10945" s="91" t="e">
        <f>('Dichte Wasser'!$B$4*AVERAGE(B10945:C10945)^3+'Dichte Wasser'!$B$3*AVERAGE(B10945:C10945)^2+'Dichte Wasser'!$B$2*AVERAGE(B10945:C10945)+'Dichte Wasser'!$B$1)/1000</f>
        <v>#DIV/0!</v>
      </c>
      <c r="S10945" s="92" t="e">
        <f t="shared" si="682"/>
        <v>#DIV/0!</v>
      </c>
    </row>
    <row r="10946" spans="1:19" x14ac:dyDescent="0.25">
      <c r="A10946" s="69"/>
      <c r="B10946" s="72"/>
      <c r="C10946" s="72"/>
      <c r="D10946" s="80"/>
      <c r="G10946" s="93"/>
      <c r="I10946" s="45">
        <f t="shared" si="681"/>
        <v>0</v>
      </c>
      <c r="J10946" s="45">
        <f t="shared" si="683"/>
        <v>13.945141504926658</v>
      </c>
      <c r="K10946" s="39" t="e">
        <f t="shared" si="680"/>
        <v>#DIV/0!</v>
      </c>
      <c r="L10946" s="46">
        <f>J10946/Eingaben!$D$29</f>
        <v>0.95777899945930856</v>
      </c>
      <c r="M10946" s="44" t="e">
        <f>K10946/Eingaben!$D$8</f>
        <v>#DIV/0!</v>
      </c>
      <c r="N10946" s="46">
        <f>ABS(B10946-C10946)/Eingaben!$D$8</f>
        <v>0</v>
      </c>
      <c r="O10946" s="44"/>
      <c r="P10946">
        <f>D10946/3600000*G10946*100*100/Eingaben!$D$39*(A10946-A10945)/3600</f>
        <v>0</v>
      </c>
      <c r="R10946" s="91" t="e">
        <f>('Dichte Wasser'!$B$4*AVERAGE(B10946:C10946)^3+'Dichte Wasser'!$B$3*AVERAGE(B10946:C10946)^2+'Dichte Wasser'!$B$2*AVERAGE(B10946:C10946)+'Dichte Wasser'!$B$1)/1000</f>
        <v>#DIV/0!</v>
      </c>
      <c r="S10946" s="92" t="e">
        <f t="shared" si="682"/>
        <v>#DIV/0!</v>
      </c>
    </row>
    <row r="10947" spans="1:19" x14ac:dyDescent="0.25">
      <c r="A10947" s="69"/>
      <c r="B10947" s="72"/>
      <c r="C10947" s="72"/>
      <c r="D10947" s="80"/>
      <c r="G10947" s="93"/>
      <c r="I10947" s="45">
        <f t="shared" si="681"/>
        <v>0</v>
      </c>
      <c r="J10947" s="45">
        <f t="shared" si="683"/>
        <v>13.945141504926658</v>
      </c>
      <c r="K10947" s="39" t="e">
        <f t="shared" si="680"/>
        <v>#DIV/0!</v>
      </c>
      <c r="L10947" s="46">
        <f>J10947/Eingaben!$D$29</f>
        <v>0.95777899945930856</v>
      </c>
      <c r="M10947" s="44" t="e">
        <f>K10947/Eingaben!$D$8</f>
        <v>#DIV/0!</v>
      </c>
      <c r="N10947" s="46">
        <f>ABS(B10947-C10947)/Eingaben!$D$8</f>
        <v>0</v>
      </c>
      <c r="O10947" s="44"/>
      <c r="P10947">
        <f>D10947/3600000*G10947*100*100/Eingaben!$D$39*(A10947-A10946)/3600</f>
        <v>0</v>
      </c>
      <c r="R10947" s="91" t="e">
        <f>('Dichte Wasser'!$B$4*AVERAGE(B10947:C10947)^3+'Dichte Wasser'!$B$3*AVERAGE(B10947:C10947)^2+'Dichte Wasser'!$B$2*AVERAGE(B10947:C10947)+'Dichte Wasser'!$B$1)/1000</f>
        <v>#DIV/0!</v>
      </c>
      <c r="S10947" s="92" t="e">
        <f t="shared" si="682"/>
        <v>#DIV/0!</v>
      </c>
    </row>
    <row r="10948" spans="1:19" x14ac:dyDescent="0.25">
      <c r="A10948" s="69"/>
      <c r="B10948" s="72"/>
      <c r="C10948" s="72"/>
      <c r="D10948" s="80"/>
      <c r="G10948" s="93"/>
      <c r="I10948" s="45">
        <f t="shared" si="681"/>
        <v>0</v>
      </c>
      <c r="J10948" s="45">
        <f t="shared" si="683"/>
        <v>13.945141504926658</v>
      </c>
      <c r="K10948" s="39" t="e">
        <f t="shared" si="680"/>
        <v>#DIV/0!</v>
      </c>
      <c r="L10948" s="46">
        <f>J10948/Eingaben!$D$29</f>
        <v>0.95777899945930856</v>
      </c>
      <c r="M10948" s="44" t="e">
        <f>K10948/Eingaben!$D$8</f>
        <v>#DIV/0!</v>
      </c>
      <c r="N10948" s="46">
        <f>ABS(B10948-C10948)/Eingaben!$D$8</f>
        <v>0</v>
      </c>
      <c r="O10948" s="44"/>
      <c r="P10948">
        <f>D10948/3600000*G10948*100*100/Eingaben!$D$39*(A10948-A10947)/3600</f>
        <v>0</v>
      </c>
      <c r="R10948" s="91" t="e">
        <f>('Dichte Wasser'!$B$4*AVERAGE(B10948:C10948)^3+'Dichte Wasser'!$B$3*AVERAGE(B10948:C10948)^2+'Dichte Wasser'!$B$2*AVERAGE(B10948:C10948)+'Dichte Wasser'!$B$1)/1000</f>
        <v>#DIV/0!</v>
      </c>
      <c r="S10948" s="92" t="e">
        <f t="shared" si="682"/>
        <v>#DIV/0!</v>
      </c>
    </row>
    <row r="10949" spans="1:19" x14ac:dyDescent="0.25">
      <c r="A10949" s="69"/>
      <c r="B10949" s="72"/>
      <c r="C10949" s="72"/>
      <c r="D10949" s="80"/>
      <c r="G10949" s="93"/>
      <c r="I10949" s="45">
        <f t="shared" si="681"/>
        <v>0</v>
      </c>
      <c r="J10949" s="45">
        <f t="shared" si="683"/>
        <v>13.945141504926658</v>
      </c>
      <c r="K10949" s="39" t="e">
        <f t="shared" ref="K10949:K11012" si="684">I10949/((A10949-A10948)/3600)</f>
        <v>#DIV/0!</v>
      </c>
      <c r="L10949" s="46">
        <f>J10949/Eingaben!$D$29</f>
        <v>0.95777899945930856</v>
      </c>
      <c r="M10949" s="44" t="e">
        <f>K10949/Eingaben!$D$8</f>
        <v>#DIV/0!</v>
      </c>
      <c r="N10949" s="46">
        <f>ABS(B10949-C10949)/Eingaben!$D$8</f>
        <v>0</v>
      </c>
      <c r="O10949" s="44"/>
      <c r="P10949">
        <f>D10949/3600000*G10949*100*100/Eingaben!$D$39*(A10949-A10948)/3600</f>
        <v>0</v>
      </c>
      <c r="R10949" s="91" t="e">
        <f>('Dichte Wasser'!$B$4*AVERAGE(B10949:C10949)^3+'Dichte Wasser'!$B$3*AVERAGE(B10949:C10949)^2+'Dichte Wasser'!$B$2*AVERAGE(B10949:C10949)+'Dichte Wasser'!$B$1)/1000</f>
        <v>#DIV/0!</v>
      </c>
      <c r="S10949" s="92" t="e">
        <f t="shared" si="682"/>
        <v>#DIV/0!</v>
      </c>
    </row>
    <row r="10950" spans="1:19" x14ac:dyDescent="0.25">
      <c r="A10950" s="69"/>
      <c r="B10950" s="72"/>
      <c r="C10950" s="72"/>
      <c r="D10950" s="80"/>
      <c r="G10950" s="93"/>
      <c r="I10950" s="45">
        <f t="shared" ref="I10950:I11013" si="685">IF(D10950&gt;0,D10950/3600*R10950*(A10950-A10949)*S10950*(B10950-C10950)/3600,0)</f>
        <v>0</v>
      </c>
      <c r="J10950" s="45">
        <f t="shared" si="683"/>
        <v>13.945141504926658</v>
      </c>
      <c r="K10950" s="39" t="e">
        <f t="shared" si="684"/>
        <v>#DIV/0!</v>
      </c>
      <c r="L10950" s="46">
        <f>J10950/Eingaben!$D$29</f>
        <v>0.95777899945930856</v>
      </c>
      <c r="M10950" s="44" t="e">
        <f>K10950/Eingaben!$D$8</f>
        <v>#DIV/0!</v>
      </c>
      <c r="N10950" s="46">
        <f>ABS(B10950-C10950)/Eingaben!$D$8</f>
        <v>0</v>
      </c>
      <c r="O10950" s="44"/>
      <c r="P10950">
        <f>D10950/3600000*G10950*100*100/Eingaben!$D$39*(A10950-A10949)/3600</f>
        <v>0</v>
      </c>
      <c r="R10950" s="91" t="e">
        <f>('Dichte Wasser'!$B$4*AVERAGE(B10950:C10950)^3+'Dichte Wasser'!$B$3*AVERAGE(B10950:C10950)^2+'Dichte Wasser'!$B$2*AVERAGE(B10950:C10950)+'Dichte Wasser'!$B$1)/1000</f>
        <v>#DIV/0!</v>
      </c>
      <c r="S10950" s="92" t="e">
        <f t="shared" ref="S10950:S11013" si="686" xml:space="preserve">  0.0000000024*AVERAGE(B10950:C10950)^4 - 0.0000005979*AVERAGE(B10950:C10950)^3 + 0.0000621355*AVERAGE(B10950:C10950)^2 - 0.0026683907*AVERAGE(B10950:C10950) + 4.2176232303</f>
        <v>#DIV/0!</v>
      </c>
    </row>
    <row r="10951" spans="1:19" x14ac:dyDescent="0.25">
      <c r="A10951" s="69"/>
      <c r="B10951" s="72"/>
      <c r="C10951" s="72"/>
      <c r="D10951" s="80"/>
      <c r="G10951" s="93"/>
      <c r="I10951" s="45">
        <f t="shared" si="685"/>
        <v>0</v>
      </c>
      <c r="J10951" s="45">
        <f t="shared" ref="J10951:J11014" si="687">J10950+I10951</f>
        <v>13.945141504926658</v>
      </c>
      <c r="K10951" s="39" t="e">
        <f t="shared" si="684"/>
        <v>#DIV/0!</v>
      </c>
      <c r="L10951" s="46">
        <f>J10951/Eingaben!$D$29</f>
        <v>0.95777899945930856</v>
      </c>
      <c r="M10951" s="44" t="e">
        <f>K10951/Eingaben!$D$8</f>
        <v>#DIV/0!</v>
      </c>
      <c r="N10951" s="46">
        <f>ABS(B10951-C10951)/Eingaben!$D$8</f>
        <v>0</v>
      </c>
      <c r="O10951" s="44"/>
      <c r="P10951">
        <f>D10951/3600000*G10951*100*100/Eingaben!$D$39*(A10951-A10950)/3600</f>
        <v>0</v>
      </c>
      <c r="R10951" s="91" t="e">
        <f>('Dichte Wasser'!$B$4*AVERAGE(B10951:C10951)^3+'Dichte Wasser'!$B$3*AVERAGE(B10951:C10951)^2+'Dichte Wasser'!$B$2*AVERAGE(B10951:C10951)+'Dichte Wasser'!$B$1)/1000</f>
        <v>#DIV/0!</v>
      </c>
      <c r="S10951" s="92" t="e">
        <f t="shared" si="686"/>
        <v>#DIV/0!</v>
      </c>
    </row>
    <row r="10952" spans="1:19" x14ac:dyDescent="0.25">
      <c r="A10952" s="69"/>
      <c r="B10952" s="72"/>
      <c r="C10952" s="72"/>
      <c r="D10952" s="80"/>
      <c r="G10952" s="93"/>
      <c r="I10952" s="45">
        <f t="shared" si="685"/>
        <v>0</v>
      </c>
      <c r="J10952" s="45">
        <f t="shared" si="687"/>
        <v>13.945141504926658</v>
      </c>
      <c r="K10952" s="39" t="e">
        <f t="shared" si="684"/>
        <v>#DIV/0!</v>
      </c>
      <c r="L10952" s="46">
        <f>J10952/Eingaben!$D$29</f>
        <v>0.95777899945930856</v>
      </c>
      <c r="M10952" s="44" t="e">
        <f>K10952/Eingaben!$D$8</f>
        <v>#DIV/0!</v>
      </c>
      <c r="N10952" s="46">
        <f>ABS(B10952-C10952)/Eingaben!$D$8</f>
        <v>0</v>
      </c>
      <c r="O10952" s="44"/>
      <c r="P10952">
        <f>D10952/3600000*G10952*100*100/Eingaben!$D$39*(A10952-A10951)/3600</f>
        <v>0</v>
      </c>
      <c r="R10952" s="91" t="e">
        <f>('Dichte Wasser'!$B$4*AVERAGE(B10952:C10952)^3+'Dichte Wasser'!$B$3*AVERAGE(B10952:C10952)^2+'Dichte Wasser'!$B$2*AVERAGE(B10952:C10952)+'Dichte Wasser'!$B$1)/1000</f>
        <v>#DIV/0!</v>
      </c>
      <c r="S10952" s="92" t="e">
        <f t="shared" si="686"/>
        <v>#DIV/0!</v>
      </c>
    </row>
    <row r="10953" spans="1:19" x14ac:dyDescent="0.25">
      <c r="A10953" s="69"/>
      <c r="B10953" s="72"/>
      <c r="C10953" s="72"/>
      <c r="D10953" s="80"/>
      <c r="G10953" s="93"/>
      <c r="I10953" s="45">
        <f t="shared" si="685"/>
        <v>0</v>
      </c>
      <c r="J10953" s="45">
        <f t="shared" si="687"/>
        <v>13.945141504926658</v>
      </c>
      <c r="K10953" s="39" t="e">
        <f t="shared" si="684"/>
        <v>#DIV/0!</v>
      </c>
      <c r="L10953" s="46">
        <f>J10953/Eingaben!$D$29</f>
        <v>0.95777899945930856</v>
      </c>
      <c r="M10953" s="44" t="e">
        <f>K10953/Eingaben!$D$8</f>
        <v>#DIV/0!</v>
      </c>
      <c r="N10953" s="46">
        <f>ABS(B10953-C10953)/Eingaben!$D$8</f>
        <v>0</v>
      </c>
      <c r="O10953" s="44"/>
      <c r="P10953">
        <f>D10953/3600000*G10953*100*100/Eingaben!$D$39*(A10953-A10952)/3600</f>
        <v>0</v>
      </c>
      <c r="R10953" s="91" t="e">
        <f>('Dichte Wasser'!$B$4*AVERAGE(B10953:C10953)^3+'Dichte Wasser'!$B$3*AVERAGE(B10953:C10953)^2+'Dichte Wasser'!$B$2*AVERAGE(B10953:C10953)+'Dichte Wasser'!$B$1)/1000</f>
        <v>#DIV/0!</v>
      </c>
      <c r="S10953" s="92" t="e">
        <f t="shared" si="686"/>
        <v>#DIV/0!</v>
      </c>
    </row>
    <row r="10954" spans="1:19" x14ac:dyDescent="0.25">
      <c r="A10954" s="69"/>
      <c r="B10954" s="72"/>
      <c r="C10954" s="72"/>
      <c r="D10954" s="80"/>
      <c r="G10954" s="93"/>
      <c r="I10954" s="45">
        <f t="shared" si="685"/>
        <v>0</v>
      </c>
      <c r="J10954" s="45">
        <f t="shared" si="687"/>
        <v>13.945141504926658</v>
      </c>
      <c r="K10954" s="39" t="e">
        <f t="shared" si="684"/>
        <v>#DIV/0!</v>
      </c>
      <c r="L10954" s="46">
        <f>J10954/Eingaben!$D$29</f>
        <v>0.95777899945930856</v>
      </c>
      <c r="M10954" s="44" t="e">
        <f>K10954/Eingaben!$D$8</f>
        <v>#DIV/0!</v>
      </c>
      <c r="N10954" s="46">
        <f>ABS(B10954-C10954)/Eingaben!$D$8</f>
        <v>0</v>
      </c>
      <c r="O10954" s="44"/>
      <c r="P10954">
        <f>D10954/3600000*G10954*100*100/Eingaben!$D$39*(A10954-A10953)/3600</f>
        <v>0</v>
      </c>
      <c r="R10954" s="91" t="e">
        <f>('Dichte Wasser'!$B$4*AVERAGE(B10954:C10954)^3+'Dichte Wasser'!$B$3*AVERAGE(B10954:C10954)^2+'Dichte Wasser'!$B$2*AVERAGE(B10954:C10954)+'Dichte Wasser'!$B$1)/1000</f>
        <v>#DIV/0!</v>
      </c>
      <c r="S10954" s="92" t="e">
        <f t="shared" si="686"/>
        <v>#DIV/0!</v>
      </c>
    </row>
    <row r="10955" spans="1:19" x14ac:dyDescent="0.25">
      <c r="A10955" s="69"/>
      <c r="B10955" s="72"/>
      <c r="C10955" s="72"/>
      <c r="D10955" s="80"/>
      <c r="G10955" s="93"/>
      <c r="I10955" s="45">
        <f t="shared" si="685"/>
        <v>0</v>
      </c>
      <c r="J10955" s="45">
        <f t="shared" si="687"/>
        <v>13.945141504926658</v>
      </c>
      <c r="K10955" s="39" t="e">
        <f t="shared" si="684"/>
        <v>#DIV/0!</v>
      </c>
      <c r="L10955" s="46">
        <f>J10955/Eingaben!$D$29</f>
        <v>0.95777899945930856</v>
      </c>
      <c r="M10955" s="44" t="e">
        <f>K10955/Eingaben!$D$8</f>
        <v>#DIV/0!</v>
      </c>
      <c r="N10955" s="46">
        <f>ABS(B10955-C10955)/Eingaben!$D$8</f>
        <v>0</v>
      </c>
      <c r="O10955" s="44"/>
      <c r="P10955">
        <f>D10955/3600000*G10955*100*100/Eingaben!$D$39*(A10955-A10954)/3600</f>
        <v>0</v>
      </c>
      <c r="R10955" s="91" t="e">
        <f>('Dichte Wasser'!$B$4*AVERAGE(B10955:C10955)^3+'Dichte Wasser'!$B$3*AVERAGE(B10955:C10955)^2+'Dichte Wasser'!$B$2*AVERAGE(B10955:C10955)+'Dichte Wasser'!$B$1)/1000</f>
        <v>#DIV/0!</v>
      </c>
      <c r="S10955" s="92" t="e">
        <f t="shared" si="686"/>
        <v>#DIV/0!</v>
      </c>
    </row>
    <row r="10956" spans="1:19" x14ac:dyDescent="0.25">
      <c r="A10956" s="69"/>
      <c r="B10956" s="72"/>
      <c r="C10956" s="72"/>
      <c r="D10956" s="80"/>
      <c r="G10956" s="93"/>
      <c r="I10956" s="45">
        <f t="shared" si="685"/>
        <v>0</v>
      </c>
      <c r="J10956" s="45">
        <f t="shared" si="687"/>
        <v>13.945141504926658</v>
      </c>
      <c r="K10956" s="39" t="e">
        <f t="shared" si="684"/>
        <v>#DIV/0!</v>
      </c>
      <c r="L10956" s="46">
        <f>J10956/Eingaben!$D$29</f>
        <v>0.95777899945930856</v>
      </c>
      <c r="M10956" s="44" t="e">
        <f>K10956/Eingaben!$D$8</f>
        <v>#DIV/0!</v>
      </c>
      <c r="N10956" s="46">
        <f>ABS(B10956-C10956)/Eingaben!$D$8</f>
        <v>0</v>
      </c>
      <c r="O10956" s="44"/>
      <c r="P10956">
        <f>D10956/3600000*G10956*100*100/Eingaben!$D$39*(A10956-A10955)/3600</f>
        <v>0</v>
      </c>
      <c r="R10956" s="91" t="e">
        <f>('Dichte Wasser'!$B$4*AVERAGE(B10956:C10956)^3+'Dichte Wasser'!$B$3*AVERAGE(B10956:C10956)^2+'Dichte Wasser'!$B$2*AVERAGE(B10956:C10956)+'Dichte Wasser'!$B$1)/1000</f>
        <v>#DIV/0!</v>
      </c>
      <c r="S10956" s="92" t="e">
        <f t="shared" si="686"/>
        <v>#DIV/0!</v>
      </c>
    </row>
    <row r="10957" spans="1:19" x14ac:dyDescent="0.25">
      <c r="A10957" s="69"/>
      <c r="B10957" s="72"/>
      <c r="C10957" s="72"/>
      <c r="D10957" s="80"/>
      <c r="G10957" s="93"/>
      <c r="I10957" s="45">
        <f t="shared" si="685"/>
        <v>0</v>
      </c>
      <c r="J10957" s="45">
        <f t="shared" si="687"/>
        <v>13.945141504926658</v>
      </c>
      <c r="K10957" s="39" t="e">
        <f t="shared" si="684"/>
        <v>#DIV/0!</v>
      </c>
      <c r="L10957" s="46">
        <f>J10957/Eingaben!$D$29</f>
        <v>0.95777899945930856</v>
      </c>
      <c r="M10957" s="44" t="e">
        <f>K10957/Eingaben!$D$8</f>
        <v>#DIV/0!</v>
      </c>
      <c r="N10957" s="46">
        <f>ABS(B10957-C10957)/Eingaben!$D$8</f>
        <v>0</v>
      </c>
      <c r="O10957" s="44"/>
      <c r="P10957">
        <f>D10957/3600000*G10957*100*100/Eingaben!$D$39*(A10957-A10956)/3600</f>
        <v>0</v>
      </c>
      <c r="R10957" s="91" t="e">
        <f>('Dichte Wasser'!$B$4*AVERAGE(B10957:C10957)^3+'Dichte Wasser'!$B$3*AVERAGE(B10957:C10957)^2+'Dichte Wasser'!$B$2*AVERAGE(B10957:C10957)+'Dichte Wasser'!$B$1)/1000</f>
        <v>#DIV/0!</v>
      </c>
      <c r="S10957" s="92" t="e">
        <f t="shared" si="686"/>
        <v>#DIV/0!</v>
      </c>
    </row>
    <row r="10958" spans="1:19" x14ac:dyDescent="0.25">
      <c r="A10958" s="69"/>
      <c r="B10958" s="72"/>
      <c r="C10958" s="72"/>
      <c r="D10958" s="80"/>
      <c r="G10958" s="93"/>
      <c r="I10958" s="45">
        <f t="shared" si="685"/>
        <v>0</v>
      </c>
      <c r="J10958" s="45">
        <f t="shared" si="687"/>
        <v>13.945141504926658</v>
      </c>
      <c r="K10958" s="39" t="e">
        <f t="shared" si="684"/>
        <v>#DIV/0!</v>
      </c>
      <c r="L10958" s="46">
        <f>J10958/Eingaben!$D$29</f>
        <v>0.95777899945930856</v>
      </c>
      <c r="M10958" s="44" t="e">
        <f>K10958/Eingaben!$D$8</f>
        <v>#DIV/0!</v>
      </c>
      <c r="N10958" s="46">
        <f>ABS(B10958-C10958)/Eingaben!$D$8</f>
        <v>0</v>
      </c>
      <c r="O10958" s="44"/>
      <c r="P10958">
        <f>D10958/3600000*G10958*100*100/Eingaben!$D$39*(A10958-A10957)/3600</f>
        <v>0</v>
      </c>
      <c r="R10958" s="91" t="e">
        <f>('Dichte Wasser'!$B$4*AVERAGE(B10958:C10958)^3+'Dichte Wasser'!$B$3*AVERAGE(B10958:C10958)^2+'Dichte Wasser'!$B$2*AVERAGE(B10958:C10958)+'Dichte Wasser'!$B$1)/1000</f>
        <v>#DIV/0!</v>
      </c>
      <c r="S10958" s="92" t="e">
        <f t="shared" si="686"/>
        <v>#DIV/0!</v>
      </c>
    </row>
    <row r="10959" spans="1:19" x14ac:dyDescent="0.25">
      <c r="A10959" s="69"/>
      <c r="B10959" s="72"/>
      <c r="C10959" s="72"/>
      <c r="D10959" s="80"/>
      <c r="G10959" s="93"/>
      <c r="I10959" s="45">
        <f t="shared" si="685"/>
        <v>0</v>
      </c>
      <c r="J10959" s="45">
        <f t="shared" si="687"/>
        <v>13.945141504926658</v>
      </c>
      <c r="K10959" s="39" t="e">
        <f t="shared" si="684"/>
        <v>#DIV/0!</v>
      </c>
      <c r="L10959" s="46">
        <f>J10959/Eingaben!$D$29</f>
        <v>0.95777899945930856</v>
      </c>
      <c r="M10959" s="44" t="e">
        <f>K10959/Eingaben!$D$8</f>
        <v>#DIV/0!</v>
      </c>
      <c r="N10959" s="46">
        <f>ABS(B10959-C10959)/Eingaben!$D$8</f>
        <v>0</v>
      </c>
      <c r="O10959" s="44"/>
      <c r="P10959">
        <f>D10959/3600000*G10959*100*100/Eingaben!$D$39*(A10959-A10958)/3600</f>
        <v>0</v>
      </c>
      <c r="R10959" s="91" t="e">
        <f>('Dichte Wasser'!$B$4*AVERAGE(B10959:C10959)^3+'Dichte Wasser'!$B$3*AVERAGE(B10959:C10959)^2+'Dichte Wasser'!$B$2*AVERAGE(B10959:C10959)+'Dichte Wasser'!$B$1)/1000</f>
        <v>#DIV/0!</v>
      </c>
      <c r="S10959" s="92" t="e">
        <f t="shared" si="686"/>
        <v>#DIV/0!</v>
      </c>
    </row>
    <row r="10960" spans="1:19" x14ac:dyDescent="0.25">
      <c r="A10960" s="69"/>
      <c r="B10960" s="72"/>
      <c r="C10960" s="72"/>
      <c r="D10960" s="80"/>
      <c r="G10960" s="93"/>
      <c r="I10960" s="45">
        <f t="shared" si="685"/>
        <v>0</v>
      </c>
      <c r="J10960" s="45">
        <f t="shared" si="687"/>
        <v>13.945141504926658</v>
      </c>
      <c r="K10960" s="39" t="e">
        <f t="shared" si="684"/>
        <v>#DIV/0!</v>
      </c>
      <c r="L10960" s="46">
        <f>J10960/Eingaben!$D$29</f>
        <v>0.95777899945930856</v>
      </c>
      <c r="M10960" s="44" t="e">
        <f>K10960/Eingaben!$D$8</f>
        <v>#DIV/0!</v>
      </c>
      <c r="N10960" s="46">
        <f>ABS(B10960-C10960)/Eingaben!$D$8</f>
        <v>0</v>
      </c>
      <c r="O10960" s="44"/>
      <c r="P10960">
        <f>D10960/3600000*G10960*100*100/Eingaben!$D$39*(A10960-A10959)/3600</f>
        <v>0</v>
      </c>
      <c r="R10960" s="91" t="e">
        <f>('Dichte Wasser'!$B$4*AVERAGE(B10960:C10960)^3+'Dichte Wasser'!$B$3*AVERAGE(B10960:C10960)^2+'Dichte Wasser'!$B$2*AVERAGE(B10960:C10960)+'Dichte Wasser'!$B$1)/1000</f>
        <v>#DIV/0!</v>
      </c>
      <c r="S10960" s="92" t="e">
        <f t="shared" si="686"/>
        <v>#DIV/0!</v>
      </c>
    </row>
    <row r="10961" spans="1:19" x14ac:dyDescent="0.25">
      <c r="A10961" s="69"/>
      <c r="B10961" s="72"/>
      <c r="C10961" s="72"/>
      <c r="D10961" s="80"/>
      <c r="G10961" s="93"/>
      <c r="I10961" s="45">
        <f t="shared" si="685"/>
        <v>0</v>
      </c>
      <c r="J10961" s="45">
        <f t="shared" si="687"/>
        <v>13.945141504926658</v>
      </c>
      <c r="K10961" s="39" t="e">
        <f t="shared" si="684"/>
        <v>#DIV/0!</v>
      </c>
      <c r="L10961" s="46">
        <f>J10961/Eingaben!$D$29</f>
        <v>0.95777899945930856</v>
      </c>
      <c r="M10961" s="44" t="e">
        <f>K10961/Eingaben!$D$8</f>
        <v>#DIV/0!</v>
      </c>
      <c r="N10961" s="46">
        <f>ABS(B10961-C10961)/Eingaben!$D$8</f>
        <v>0</v>
      </c>
      <c r="O10961" s="44"/>
      <c r="P10961">
        <f>D10961/3600000*G10961*100*100/Eingaben!$D$39*(A10961-A10960)/3600</f>
        <v>0</v>
      </c>
      <c r="R10961" s="91" t="e">
        <f>('Dichte Wasser'!$B$4*AVERAGE(B10961:C10961)^3+'Dichte Wasser'!$B$3*AVERAGE(B10961:C10961)^2+'Dichte Wasser'!$B$2*AVERAGE(B10961:C10961)+'Dichte Wasser'!$B$1)/1000</f>
        <v>#DIV/0!</v>
      </c>
      <c r="S10961" s="92" t="e">
        <f t="shared" si="686"/>
        <v>#DIV/0!</v>
      </c>
    </row>
    <row r="10962" spans="1:19" x14ac:dyDescent="0.25">
      <c r="A10962" s="69"/>
      <c r="B10962" s="72"/>
      <c r="C10962" s="72"/>
      <c r="D10962" s="80"/>
      <c r="G10962" s="93"/>
      <c r="I10962" s="45">
        <f t="shared" si="685"/>
        <v>0</v>
      </c>
      <c r="J10962" s="45">
        <f t="shared" si="687"/>
        <v>13.945141504926658</v>
      </c>
      <c r="K10962" s="39" t="e">
        <f t="shared" si="684"/>
        <v>#DIV/0!</v>
      </c>
      <c r="L10962" s="46">
        <f>J10962/Eingaben!$D$29</f>
        <v>0.95777899945930856</v>
      </c>
      <c r="M10962" s="44" t="e">
        <f>K10962/Eingaben!$D$8</f>
        <v>#DIV/0!</v>
      </c>
      <c r="N10962" s="46">
        <f>ABS(B10962-C10962)/Eingaben!$D$8</f>
        <v>0</v>
      </c>
      <c r="O10962" s="44"/>
      <c r="P10962">
        <f>D10962/3600000*G10962*100*100/Eingaben!$D$39*(A10962-A10961)/3600</f>
        <v>0</v>
      </c>
      <c r="R10962" s="91" t="e">
        <f>('Dichte Wasser'!$B$4*AVERAGE(B10962:C10962)^3+'Dichte Wasser'!$B$3*AVERAGE(B10962:C10962)^2+'Dichte Wasser'!$B$2*AVERAGE(B10962:C10962)+'Dichte Wasser'!$B$1)/1000</f>
        <v>#DIV/0!</v>
      </c>
      <c r="S10962" s="92" t="e">
        <f t="shared" si="686"/>
        <v>#DIV/0!</v>
      </c>
    </row>
    <row r="10963" spans="1:19" x14ac:dyDescent="0.25">
      <c r="A10963" s="69"/>
      <c r="B10963" s="72"/>
      <c r="C10963" s="72"/>
      <c r="D10963" s="80"/>
      <c r="G10963" s="93"/>
      <c r="I10963" s="45">
        <f t="shared" si="685"/>
        <v>0</v>
      </c>
      <c r="J10963" s="45">
        <f t="shared" si="687"/>
        <v>13.945141504926658</v>
      </c>
      <c r="K10963" s="39" t="e">
        <f t="shared" si="684"/>
        <v>#DIV/0!</v>
      </c>
      <c r="L10963" s="46">
        <f>J10963/Eingaben!$D$29</f>
        <v>0.95777899945930856</v>
      </c>
      <c r="M10963" s="44" t="e">
        <f>K10963/Eingaben!$D$8</f>
        <v>#DIV/0!</v>
      </c>
      <c r="N10963" s="46">
        <f>ABS(B10963-C10963)/Eingaben!$D$8</f>
        <v>0</v>
      </c>
      <c r="O10963" s="44"/>
      <c r="P10963">
        <f>D10963/3600000*G10963*100*100/Eingaben!$D$39*(A10963-A10962)/3600</f>
        <v>0</v>
      </c>
      <c r="R10963" s="91" t="e">
        <f>('Dichte Wasser'!$B$4*AVERAGE(B10963:C10963)^3+'Dichte Wasser'!$B$3*AVERAGE(B10963:C10963)^2+'Dichte Wasser'!$B$2*AVERAGE(B10963:C10963)+'Dichte Wasser'!$B$1)/1000</f>
        <v>#DIV/0!</v>
      </c>
      <c r="S10963" s="92" t="e">
        <f t="shared" si="686"/>
        <v>#DIV/0!</v>
      </c>
    </row>
    <row r="10964" spans="1:19" x14ac:dyDescent="0.25">
      <c r="A10964" s="69"/>
      <c r="B10964" s="72"/>
      <c r="C10964" s="72"/>
      <c r="D10964" s="80"/>
      <c r="G10964" s="93"/>
      <c r="I10964" s="45">
        <f t="shared" si="685"/>
        <v>0</v>
      </c>
      <c r="J10964" s="45">
        <f t="shared" si="687"/>
        <v>13.945141504926658</v>
      </c>
      <c r="K10964" s="39" t="e">
        <f t="shared" si="684"/>
        <v>#DIV/0!</v>
      </c>
      <c r="L10964" s="46">
        <f>J10964/Eingaben!$D$29</f>
        <v>0.95777899945930856</v>
      </c>
      <c r="M10964" s="44" t="e">
        <f>K10964/Eingaben!$D$8</f>
        <v>#DIV/0!</v>
      </c>
      <c r="N10964" s="46">
        <f>ABS(B10964-C10964)/Eingaben!$D$8</f>
        <v>0</v>
      </c>
      <c r="O10964" s="44"/>
      <c r="P10964">
        <f>D10964/3600000*G10964*100*100/Eingaben!$D$39*(A10964-A10963)/3600</f>
        <v>0</v>
      </c>
      <c r="R10964" s="91" t="e">
        <f>('Dichte Wasser'!$B$4*AVERAGE(B10964:C10964)^3+'Dichte Wasser'!$B$3*AVERAGE(B10964:C10964)^2+'Dichte Wasser'!$B$2*AVERAGE(B10964:C10964)+'Dichte Wasser'!$B$1)/1000</f>
        <v>#DIV/0!</v>
      </c>
      <c r="S10964" s="92" t="e">
        <f t="shared" si="686"/>
        <v>#DIV/0!</v>
      </c>
    </row>
    <row r="10965" spans="1:19" x14ac:dyDescent="0.25">
      <c r="A10965" s="69"/>
      <c r="B10965" s="72"/>
      <c r="C10965" s="72"/>
      <c r="D10965" s="80"/>
      <c r="G10965" s="93"/>
      <c r="I10965" s="45">
        <f t="shared" si="685"/>
        <v>0</v>
      </c>
      <c r="J10965" s="45">
        <f t="shared" si="687"/>
        <v>13.945141504926658</v>
      </c>
      <c r="K10965" s="39" t="e">
        <f t="shared" si="684"/>
        <v>#DIV/0!</v>
      </c>
      <c r="L10965" s="46">
        <f>J10965/Eingaben!$D$29</f>
        <v>0.95777899945930856</v>
      </c>
      <c r="M10965" s="44" t="e">
        <f>K10965/Eingaben!$D$8</f>
        <v>#DIV/0!</v>
      </c>
      <c r="N10965" s="46">
        <f>ABS(B10965-C10965)/Eingaben!$D$8</f>
        <v>0</v>
      </c>
      <c r="O10965" s="44"/>
      <c r="P10965">
        <f>D10965/3600000*G10965*100*100/Eingaben!$D$39*(A10965-A10964)/3600</f>
        <v>0</v>
      </c>
      <c r="R10965" s="91" t="e">
        <f>('Dichte Wasser'!$B$4*AVERAGE(B10965:C10965)^3+'Dichte Wasser'!$B$3*AVERAGE(B10965:C10965)^2+'Dichte Wasser'!$B$2*AVERAGE(B10965:C10965)+'Dichte Wasser'!$B$1)/1000</f>
        <v>#DIV/0!</v>
      </c>
      <c r="S10965" s="92" t="e">
        <f t="shared" si="686"/>
        <v>#DIV/0!</v>
      </c>
    </row>
    <row r="10966" spans="1:19" x14ac:dyDescent="0.25">
      <c r="A10966" s="69"/>
      <c r="B10966" s="72"/>
      <c r="C10966" s="72"/>
      <c r="D10966" s="80"/>
      <c r="G10966" s="93"/>
      <c r="I10966" s="45">
        <f t="shared" si="685"/>
        <v>0</v>
      </c>
      <c r="J10966" s="45">
        <f t="shared" si="687"/>
        <v>13.945141504926658</v>
      </c>
      <c r="K10966" s="39" t="e">
        <f t="shared" si="684"/>
        <v>#DIV/0!</v>
      </c>
      <c r="L10966" s="46">
        <f>J10966/Eingaben!$D$29</f>
        <v>0.95777899945930856</v>
      </c>
      <c r="M10966" s="44" t="e">
        <f>K10966/Eingaben!$D$8</f>
        <v>#DIV/0!</v>
      </c>
      <c r="N10966" s="46">
        <f>ABS(B10966-C10966)/Eingaben!$D$8</f>
        <v>0</v>
      </c>
      <c r="O10966" s="44"/>
      <c r="P10966">
        <f>D10966/3600000*G10966*100*100/Eingaben!$D$39*(A10966-A10965)/3600</f>
        <v>0</v>
      </c>
      <c r="R10966" s="91" t="e">
        <f>('Dichte Wasser'!$B$4*AVERAGE(B10966:C10966)^3+'Dichte Wasser'!$B$3*AVERAGE(B10966:C10966)^2+'Dichte Wasser'!$B$2*AVERAGE(B10966:C10966)+'Dichte Wasser'!$B$1)/1000</f>
        <v>#DIV/0!</v>
      </c>
      <c r="S10966" s="92" t="e">
        <f t="shared" si="686"/>
        <v>#DIV/0!</v>
      </c>
    </row>
    <row r="10967" spans="1:19" x14ac:dyDescent="0.25">
      <c r="A10967" s="69"/>
      <c r="B10967" s="72"/>
      <c r="C10967" s="72"/>
      <c r="D10967" s="80"/>
      <c r="G10967" s="93"/>
      <c r="I10967" s="45">
        <f t="shared" si="685"/>
        <v>0</v>
      </c>
      <c r="J10967" s="45">
        <f t="shared" si="687"/>
        <v>13.945141504926658</v>
      </c>
      <c r="K10967" s="39" t="e">
        <f t="shared" si="684"/>
        <v>#DIV/0!</v>
      </c>
      <c r="L10967" s="46">
        <f>J10967/Eingaben!$D$29</f>
        <v>0.95777899945930856</v>
      </c>
      <c r="M10967" s="44" t="e">
        <f>K10967/Eingaben!$D$8</f>
        <v>#DIV/0!</v>
      </c>
      <c r="N10967" s="46">
        <f>ABS(B10967-C10967)/Eingaben!$D$8</f>
        <v>0</v>
      </c>
      <c r="O10967" s="44"/>
      <c r="P10967">
        <f>D10967/3600000*G10967*100*100/Eingaben!$D$39*(A10967-A10966)/3600</f>
        <v>0</v>
      </c>
      <c r="R10967" s="91" t="e">
        <f>('Dichte Wasser'!$B$4*AVERAGE(B10967:C10967)^3+'Dichte Wasser'!$B$3*AVERAGE(B10967:C10967)^2+'Dichte Wasser'!$B$2*AVERAGE(B10967:C10967)+'Dichte Wasser'!$B$1)/1000</f>
        <v>#DIV/0!</v>
      </c>
      <c r="S10967" s="92" t="e">
        <f t="shared" si="686"/>
        <v>#DIV/0!</v>
      </c>
    </row>
    <row r="10968" spans="1:19" x14ac:dyDescent="0.25">
      <c r="A10968" s="69"/>
      <c r="B10968" s="72"/>
      <c r="C10968" s="72"/>
      <c r="D10968" s="80"/>
      <c r="G10968" s="93"/>
      <c r="I10968" s="45">
        <f t="shared" si="685"/>
        <v>0</v>
      </c>
      <c r="J10968" s="45">
        <f t="shared" si="687"/>
        <v>13.945141504926658</v>
      </c>
      <c r="K10968" s="39" t="e">
        <f t="shared" si="684"/>
        <v>#DIV/0!</v>
      </c>
      <c r="L10968" s="46">
        <f>J10968/Eingaben!$D$29</f>
        <v>0.95777899945930856</v>
      </c>
      <c r="M10968" s="44" t="e">
        <f>K10968/Eingaben!$D$8</f>
        <v>#DIV/0!</v>
      </c>
      <c r="N10968" s="46">
        <f>ABS(B10968-C10968)/Eingaben!$D$8</f>
        <v>0</v>
      </c>
      <c r="O10968" s="44"/>
      <c r="P10968">
        <f>D10968/3600000*G10968*100*100/Eingaben!$D$39*(A10968-A10967)/3600</f>
        <v>0</v>
      </c>
      <c r="R10968" s="91" t="e">
        <f>('Dichte Wasser'!$B$4*AVERAGE(B10968:C10968)^3+'Dichte Wasser'!$B$3*AVERAGE(B10968:C10968)^2+'Dichte Wasser'!$B$2*AVERAGE(B10968:C10968)+'Dichte Wasser'!$B$1)/1000</f>
        <v>#DIV/0!</v>
      </c>
      <c r="S10968" s="92" t="e">
        <f t="shared" si="686"/>
        <v>#DIV/0!</v>
      </c>
    </row>
    <row r="10969" spans="1:19" x14ac:dyDescent="0.25">
      <c r="A10969" s="69"/>
      <c r="B10969" s="72"/>
      <c r="C10969" s="72"/>
      <c r="D10969" s="80"/>
      <c r="G10969" s="93"/>
      <c r="I10969" s="45">
        <f t="shared" si="685"/>
        <v>0</v>
      </c>
      <c r="J10969" s="45">
        <f t="shared" si="687"/>
        <v>13.945141504926658</v>
      </c>
      <c r="K10969" s="39" t="e">
        <f t="shared" si="684"/>
        <v>#DIV/0!</v>
      </c>
      <c r="L10969" s="46">
        <f>J10969/Eingaben!$D$29</f>
        <v>0.95777899945930856</v>
      </c>
      <c r="M10969" s="44" t="e">
        <f>K10969/Eingaben!$D$8</f>
        <v>#DIV/0!</v>
      </c>
      <c r="N10969" s="46">
        <f>ABS(B10969-C10969)/Eingaben!$D$8</f>
        <v>0</v>
      </c>
      <c r="O10969" s="44"/>
      <c r="P10969">
        <f>D10969/3600000*G10969*100*100/Eingaben!$D$39*(A10969-A10968)/3600</f>
        <v>0</v>
      </c>
      <c r="R10969" s="91" t="e">
        <f>('Dichte Wasser'!$B$4*AVERAGE(B10969:C10969)^3+'Dichte Wasser'!$B$3*AVERAGE(B10969:C10969)^2+'Dichte Wasser'!$B$2*AVERAGE(B10969:C10969)+'Dichte Wasser'!$B$1)/1000</f>
        <v>#DIV/0!</v>
      </c>
      <c r="S10969" s="92" t="e">
        <f t="shared" si="686"/>
        <v>#DIV/0!</v>
      </c>
    </row>
    <row r="10970" spans="1:19" x14ac:dyDescent="0.25">
      <c r="A10970" s="69"/>
      <c r="B10970" s="72"/>
      <c r="C10970" s="72"/>
      <c r="D10970" s="80"/>
      <c r="G10970" s="93"/>
      <c r="I10970" s="45">
        <f t="shared" si="685"/>
        <v>0</v>
      </c>
      <c r="J10970" s="45">
        <f t="shared" si="687"/>
        <v>13.945141504926658</v>
      </c>
      <c r="K10970" s="39" t="e">
        <f t="shared" si="684"/>
        <v>#DIV/0!</v>
      </c>
      <c r="L10970" s="46">
        <f>J10970/Eingaben!$D$29</f>
        <v>0.95777899945930856</v>
      </c>
      <c r="M10970" s="44" t="e">
        <f>K10970/Eingaben!$D$8</f>
        <v>#DIV/0!</v>
      </c>
      <c r="N10970" s="46">
        <f>ABS(B10970-C10970)/Eingaben!$D$8</f>
        <v>0</v>
      </c>
      <c r="O10970" s="44"/>
      <c r="P10970">
        <f>D10970/3600000*G10970*100*100/Eingaben!$D$39*(A10970-A10969)/3600</f>
        <v>0</v>
      </c>
      <c r="R10970" s="91" t="e">
        <f>('Dichte Wasser'!$B$4*AVERAGE(B10970:C10970)^3+'Dichte Wasser'!$B$3*AVERAGE(B10970:C10970)^2+'Dichte Wasser'!$B$2*AVERAGE(B10970:C10970)+'Dichte Wasser'!$B$1)/1000</f>
        <v>#DIV/0!</v>
      </c>
      <c r="S10970" s="92" t="e">
        <f t="shared" si="686"/>
        <v>#DIV/0!</v>
      </c>
    </row>
    <row r="10971" spans="1:19" x14ac:dyDescent="0.25">
      <c r="A10971" s="69"/>
      <c r="B10971" s="72"/>
      <c r="C10971" s="72"/>
      <c r="D10971" s="80"/>
      <c r="G10971" s="93"/>
      <c r="I10971" s="45">
        <f t="shared" si="685"/>
        <v>0</v>
      </c>
      <c r="J10971" s="45">
        <f t="shared" si="687"/>
        <v>13.945141504926658</v>
      </c>
      <c r="K10971" s="39" t="e">
        <f t="shared" si="684"/>
        <v>#DIV/0!</v>
      </c>
      <c r="L10971" s="46">
        <f>J10971/Eingaben!$D$29</f>
        <v>0.95777899945930856</v>
      </c>
      <c r="M10971" s="44" t="e">
        <f>K10971/Eingaben!$D$8</f>
        <v>#DIV/0!</v>
      </c>
      <c r="N10971" s="46">
        <f>ABS(B10971-C10971)/Eingaben!$D$8</f>
        <v>0</v>
      </c>
      <c r="O10971" s="44"/>
      <c r="P10971">
        <f>D10971/3600000*G10971*100*100/Eingaben!$D$39*(A10971-A10970)/3600</f>
        <v>0</v>
      </c>
      <c r="R10971" s="91" t="e">
        <f>('Dichte Wasser'!$B$4*AVERAGE(B10971:C10971)^3+'Dichte Wasser'!$B$3*AVERAGE(B10971:C10971)^2+'Dichte Wasser'!$B$2*AVERAGE(B10971:C10971)+'Dichte Wasser'!$B$1)/1000</f>
        <v>#DIV/0!</v>
      </c>
      <c r="S10971" s="92" t="e">
        <f t="shared" si="686"/>
        <v>#DIV/0!</v>
      </c>
    </row>
    <row r="10972" spans="1:19" x14ac:dyDescent="0.25">
      <c r="A10972" s="69"/>
      <c r="B10972" s="72"/>
      <c r="C10972" s="72"/>
      <c r="D10972" s="80"/>
      <c r="G10972" s="93"/>
      <c r="I10972" s="45">
        <f t="shared" si="685"/>
        <v>0</v>
      </c>
      <c r="J10972" s="45">
        <f t="shared" si="687"/>
        <v>13.945141504926658</v>
      </c>
      <c r="K10972" s="39" t="e">
        <f t="shared" si="684"/>
        <v>#DIV/0!</v>
      </c>
      <c r="L10972" s="46">
        <f>J10972/Eingaben!$D$29</f>
        <v>0.95777899945930856</v>
      </c>
      <c r="M10972" s="44" t="e">
        <f>K10972/Eingaben!$D$8</f>
        <v>#DIV/0!</v>
      </c>
      <c r="N10972" s="46">
        <f>ABS(B10972-C10972)/Eingaben!$D$8</f>
        <v>0</v>
      </c>
      <c r="O10972" s="44"/>
      <c r="P10972">
        <f>D10972/3600000*G10972*100*100/Eingaben!$D$39*(A10972-A10971)/3600</f>
        <v>0</v>
      </c>
      <c r="R10972" s="91" t="e">
        <f>('Dichte Wasser'!$B$4*AVERAGE(B10972:C10972)^3+'Dichte Wasser'!$B$3*AVERAGE(B10972:C10972)^2+'Dichte Wasser'!$B$2*AVERAGE(B10972:C10972)+'Dichte Wasser'!$B$1)/1000</f>
        <v>#DIV/0!</v>
      </c>
      <c r="S10972" s="92" t="e">
        <f t="shared" si="686"/>
        <v>#DIV/0!</v>
      </c>
    </row>
    <row r="10973" spans="1:19" x14ac:dyDescent="0.25">
      <c r="A10973" s="69"/>
      <c r="B10973" s="72"/>
      <c r="C10973" s="72"/>
      <c r="D10973" s="80"/>
      <c r="G10973" s="93"/>
      <c r="I10973" s="45">
        <f t="shared" si="685"/>
        <v>0</v>
      </c>
      <c r="J10973" s="45">
        <f t="shared" si="687"/>
        <v>13.945141504926658</v>
      </c>
      <c r="K10973" s="39" t="e">
        <f t="shared" si="684"/>
        <v>#DIV/0!</v>
      </c>
      <c r="L10973" s="46">
        <f>J10973/Eingaben!$D$29</f>
        <v>0.95777899945930856</v>
      </c>
      <c r="M10973" s="44" t="e">
        <f>K10973/Eingaben!$D$8</f>
        <v>#DIV/0!</v>
      </c>
      <c r="N10973" s="46">
        <f>ABS(B10973-C10973)/Eingaben!$D$8</f>
        <v>0</v>
      </c>
      <c r="O10973" s="44"/>
      <c r="P10973">
        <f>D10973/3600000*G10973*100*100/Eingaben!$D$39*(A10973-A10972)/3600</f>
        <v>0</v>
      </c>
      <c r="R10973" s="91" t="e">
        <f>('Dichte Wasser'!$B$4*AVERAGE(B10973:C10973)^3+'Dichte Wasser'!$B$3*AVERAGE(B10973:C10973)^2+'Dichte Wasser'!$B$2*AVERAGE(B10973:C10973)+'Dichte Wasser'!$B$1)/1000</f>
        <v>#DIV/0!</v>
      </c>
      <c r="S10973" s="92" t="e">
        <f t="shared" si="686"/>
        <v>#DIV/0!</v>
      </c>
    </row>
    <row r="10974" spans="1:19" x14ac:dyDescent="0.25">
      <c r="A10974" s="69"/>
      <c r="B10974" s="72"/>
      <c r="C10974" s="72"/>
      <c r="D10974" s="80"/>
      <c r="G10974" s="93"/>
      <c r="I10974" s="45">
        <f t="shared" si="685"/>
        <v>0</v>
      </c>
      <c r="J10974" s="45">
        <f t="shared" si="687"/>
        <v>13.945141504926658</v>
      </c>
      <c r="K10974" s="39" t="e">
        <f t="shared" si="684"/>
        <v>#DIV/0!</v>
      </c>
      <c r="L10974" s="46">
        <f>J10974/Eingaben!$D$29</f>
        <v>0.95777899945930856</v>
      </c>
      <c r="M10974" s="44" t="e">
        <f>K10974/Eingaben!$D$8</f>
        <v>#DIV/0!</v>
      </c>
      <c r="N10974" s="46">
        <f>ABS(B10974-C10974)/Eingaben!$D$8</f>
        <v>0</v>
      </c>
      <c r="O10974" s="44"/>
      <c r="P10974">
        <f>D10974/3600000*G10974*100*100/Eingaben!$D$39*(A10974-A10973)/3600</f>
        <v>0</v>
      </c>
      <c r="R10974" s="91" t="e">
        <f>('Dichte Wasser'!$B$4*AVERAGE(B10974:C10974)^3+'Dichte Wasser'!$B$3*AVERAGE(B10974:C10974)^2+'Dichte Wasser'!$B$2*AVERAGE(B10974:C10974)+'Dichte Wasser'!$B$1)/1000</f>
        <v>#DIV/0!</v>
      </c>
      <c r="S10974" s="92" t="e">
        <f t="shared" si="686"/>
        <v>#DIV/0!</v>
      </c>
    </row>
    <row r="10975" spans="1:19" x14ac:dyDescent="0.25">
      <c r="A10975" s="69"/>
      <c r="B10975" s="72"/>
      <c r="C10975" s="72"/>
      <c r="D10975" s="80"/>
      <c r="G10975" s="93"/>
      <c r="I10975" s="45">
        <f t="shared" si="685"/>
        <v>0</v>
      </c>
      <c r="J10975" s="45">
        <f t="shared" si="687"/>
        <v>13.945141504926658</v>
      </c>
      <c r="K10975" s="39" t="e">
        <f t="shared" si="684"/>
        <v>#DIV/0!</v>
      </c>
      <c r="L10975" s="46">
        <f>J10975/Eingaben!$D$29</f>
        <v>0.95777899945930856</v>
      </c>
      <c r="M10975" s="44" t="e">
        <f>K10975/Eingaben!$D$8</f>
        <v>#DIV/0!</v>
      </c>
      <c r="N10975" s="46">
        <f>ABS(B10975-C10975)/Eingaben!$D$8</f>
        <v>0</v>
      </c>
      <c r="O10975" s="44"/>
      <c r="P10975">
        <f>D10975/3600000*G10975*100*100/Eingaben!$D$39*(A10975-A10974)/3600</f>
        <v>0</v>
      </c>
      <c r="R10975" s="91" t="e">
        <f>('Dichte Wasser'!$B$4*AVERAGE(B10975:C10975)^3+'Dichte Wasser'!$B$3*AVERAGE(B10975:C10975)^2+'Dichte Wasser'!$B$2*AVERAGE(B10975:C10975)+'Dichte Wasser'!$B$1)/1000</f>
        <v>#DIV/0!</v>
      </c>
      <c r="S10975" s="92" t="e">
        <f t="shared" si="686"/>
        <v>#DIV/0!</v>
      </c>
    </row>
    <row r="10976" spans="1:19" x14ac:dyDescent="0.25">
      <c r="A10976" s="69"/>
      <c r="B10976" s="72"/>
      <c r="C10976" s="72"/>
      <c r="D10976" s="80"/>
      <c r="G10976" s="93"/>
      <c r="I10976" s="45">
        <f t="shared" si="685"/>
        <v>0</v>
      </c>
      <c r="J10976" s="45">
        <f t="shared" si="687"/>
        <v>13.945141504926658</v>
      </c>
      <c r="K10976" s="39" t="e">
        <f t="shared" si="684"/>
        <v>#DIV/0!</v>
      </c>
      <c r="L10976" s="46">
        <f>J10976/Eingaben!$D$29</f>
        <v>0.95777899945930856</v>
      </c>
      <c r="M10976" s="44" t="e">
        <f>K10976/Eingaben!$D$8</f>
        <v>#DIV/0!</v>
      </c>
      <c r="N10976" s="46">
        <f>ABS(B10976-C10976)/Eingaben!$D$8</f>
        <v>0</v>
      </c>
      <c r="O10976" s="44"/>
      <c r="P10976">
        <f>D10976/3600000*G10976*100*100/Eingaben!$D$39*(A10976-A10975)/3600</f>
        <v>0</v>
      </c>
      <c r="R10976" s="91" t="e">
        <f>('Dichte Wasser'!$B$4*AVERAGE(B10976:C10976)^3+'Dichte Wasser'!$B$3*AVERAGE(B10976:C10976)^2+'Dichte Wasser'!$B$2*AVERAGE(B10976:C10976)+'Dichte Wasser'!$B$1)/1000</f>
        <v>#DIV/0!</v>
      </c>
      <c r="S10976" s="92" t="e">
        <f t="shared" si="686"/>
        <v>#DIV/0!</v>
      </c>
    </row>
    <row r="10977" spans="1:19" x14ac:dyDescent="0.25">
      <c r="A10977" s="69"/>
      <c r="B10977" s="72"/>
      <c r="C10977" s="72"/>
      <c r="D10977" s="80"/>
      <c r="G10977" s="93"/>
      <c r="I10977" s="45">
        <f t="shared" si="685"/>
        <v>0</v>
      </c>
      <c r="J10977" s="45">
        <f t="shared" si="687"/>
        <v>13.945141504926658</v>
      </c>
      <c r="K10977" s="39" t="e">
        <f t="shared" si="684"/>
        <v>#DIV/0!</v>
      </c>
      <c r="L10977" s="46">
        <f>J10977/Eingaben!$D$29</f>
        <v>0.95777899945930856</v>
      </c>
      <c r="M10977" s="44" t="e">
        <f>K10977/Eingaben!$D$8</f>
        <v>#DIV/0!</v>
      </c>
      <c r="N10977" s="46">
        <f>ABS(B10977-C10977)/Eingaben!$D$8</f>
        <v>0</v>
      </c>
      <c r="O10977" s="44"/>
      <c r="P10977">
        <f>D10977/3600000*G10977*100*100/Eingaben!$D$39*(A10977-A10976)/3600</f>
        <v>0</v>
      </c>
      <c r="R10977" s="91" t="e">
        <f>('Dichte Wasser'!$B$4*AVERAGE(B10977:C10977)^3+'Dichte Wasser'!$B$3*AVERAGE(B10977:C10977)^2+'Dichte Wasser'!$B$2*AVERAGE(B10977:C10977)+'Dichte Wasser'!$B$1)/1000</f>
        <v>#DIV/0!</v>
      </c>
      <c r="S10977" s="92" t="e">
        <f t="shared" si="686"/>
        <v>#DIV/0!</v>
      </c>
    </row>
    <row r="10978" spans="1:19" x14ac:dyDescent="0.25">
      <c r="A10978" s="69"/>
      <c r="B10978" s="72"/>
      <c r="C10978" s="72"/>
      <c r="D10978" s="80"/>
      <c r="G10978" s="93"/>
      <c r="I10978" s="45">
        <f t="shared" si="685"/>
        <v>0</v>
      </c>
      <c r="J10978" s="45">
        <f t="shared" si="687"/>
        <v>13.945141504926658</v>
      </c>
      <c r="K10978" s="39" t="e">
        <f t="shared" si="684"/>
        <v>#DIV/0!</v>
      </c>
      <c r="L10978" s="46">
        <f>J10978/Eingaben!$D$29</f>
        <v>0.95777899945930856</v>
      </c>
      <c r="M10978" s="44" t="e">
        <f>K10978/Eingaben!$D$8</f>
        <v>#DIV/0!</v>
      </c>
      <c r="N10978" s="46">
        <f>ABS(B10978-C10978)/Eingaben!$D$8</f>
        <v>0</v>
      </c>
      <c r="O10978" s="44"/>
      <c r="P10978">
        <f>D10978/3600000*G10978*100*100/Eingaben!$D$39*(A10978-A10977)/3600</f>
        <v>0</v>
      </c>
      <c r="R10978" s="91" t="e">
        <f>('Dichte Wasser'!$B$4*AVERAGE(B10978:C10978)^3+'Dichte Wasser'!$B$3*AVERAGE(B10978:C10978)^2+'Dichte Wasser'!$B$2*AVERAGE(B10978:C10978)+'Dichte Wasser'!$B$1)/1000</f>
        <v>#DIV/0!</v>
      </c>
      <c r="S10978" s="92" t="e">
        <f t="shared" si="686"/>
        <v>#DIV/0!</v>
      </c>
    </row>
    <row r="10979" spans="1:19" x14ac:dyDescent="0.25">
      <c r="A10979" s="69"/>
      <c r="B10979" s="72"/>
      <c r="C10979" s="72"/>
      <c r="D10979" s="80"/>
      <c r="G10979" s="93"/>
      <c r="I10979" s="45">
        <f t="shared" si="685"/>
        <v>0</v>
      </c>
      <c r="J10979" s="45">
        <f t="shared" si="687"/>
        <v>13.945141504926658</v>
      </c>
      <c r="K10979" s="39" t="e">
        <f t="shared" si="684"/>
        <v>#DIV/0!</v>
      </c>
      <c r="L10979" s="46">
        <f>J10979/Eingaben!$D$29</f>
        <v>0.95777899945930856</v>
      </c>
      <c r="M10979" s="44" t="e">
        <f>K10979/Eingaben!$D$8</f>
        <v>#DIV/0!</v>
      </c>
      <c r="N10979" s="46">
        <f>ABS(B10979-C10979)/Eingaben!$D$8</f>
        <v>0</v>
      </c>
      <c r="O10979" s="44"/>
      <c r="P10979">
        <f>D10979/3600000*G10979*100*100/Eingaben!$D$39*(A10979-A10978)/3600</f>
        <v>0</v>
      </c>
      <c r="R10979" s="91" t="e">
        <f>('Dichte Wasser'!$B$4*AVERAGE(B10979:C10979)^3+'Dichte Wasser'!$B$3*AVERAGE(B10979:C10979)^2+'Dichte Wasser'!$B$2*AVERAGE(B10979:C10979)+'Dichte Wasser'!$B$1)/1000</f>
        <v>#DIV/0!</v>
      </c>
      <c r="S10979" s="92" t="e">
        <f t="shared" si="686"/>
        <v>#DIV/0!</v>
      </c>
    </row>
    <row r="10980" spans="1:19" x14ac:dyDescent="0.25">
      <c r="A10980" s="69"/>
      <c r="B10980" s="72"/>
      <c r="C10980" s="72"/>
      <c r="D10980" s="80"/>
      <c r="G10980" s="93"/>
      <c r="I10980" s="45">
        <f t="shared" si="685"/>
        <v>0</v>
      </c>
      <c r="J10980" s="45">
        <f t="shared" si="687"/>
        <v>13.945141504926658</v>
      </c>
      <c r="K10980" s="39" t="e">
        <f t="shared" si="684"/>
        <v>#DIV/0!</v>
      </c>
      <c r="L10980" s="46">
        <f>J10980/Eingaben!$D$29</f>
        <v>0.95777899945930856</v>
      </c>
      <c r="M10980" s="44" t="e">
        <f>K10980/Eingaben!$D$8</f>
        <v>#DIV/0!</v>
      </c>
      <c r="N10980" s="46">
        <f>ABS(B10980-C10980)/Eingaben!$D$8</f>
        <v>0</v>
      </c>
      <c r="O10980" s="44"/>
      <c r="P10980">
        <f>D10980/3600000*G10980*100*100/Eingaben!$D$39*(A10980-A10979)/3600</f>
        <v>0</v>
      </c>
      <c r="R10980" s="91" t="e">
        <f>('Dichte Wasser'!$B$4*AVERAGE(B10980:C10980)^3+'Dichte Wasser'!$B$3*AVERAGE(B10980:C10980)^2+'Dichte Wasser'!$B$2*AVERAGE(B10980:C10980)+'Dichte Wasser'!$B$1)/1000</f>
        <v>#DIV/0!</v>
      </c>
      <c r="S10980" s="92" t="e">
        <f t="shared" si="686"/>
        <v>#DIV/0!</v>
      </c>
    </row>
    <row r="10981" spans="1:19" x14ac:dyDescent="0.25">
      <c r="A10981" s="69"/>
      <c r="B10981" s="72"/>
      <c r="C10981" s="72"/>
      <c r="D10981" s="80"/>
      <c r="G10981" s="93"/>
      <c r="I10981" s="45">
        <f t="shared" si="685"/>
        <v>0</v>
      </c>
      <c r="J10981" s="45">
        <f t="shared" si="687"/>
        <v>13.945141504926658</v>
      </c>
      <c r="K10981" s="39" t="e">
        <f t="shared" si="684"/>
        <v>#DIV/0!</v>
      </c>
      <c r="L10981" s="46">
        <f>J10981/Eingaben!$D$29</f>
        <v>0.95777899945930856</v>
      </c>
      <c r="M10981" s="44" t="e">
        <f>K10981/Eingaben!$D$8</f>
        <v>#DIV/0!</v>
      </c>
      <c r="N10981" s="46">
        <f>ABS(B10981-C10981)/Eingaben!$D$8</f>
        <v>0</v>
      </c>
      <c r="O10981" s="44"/>
      <c r="P10981">
        <f>D10981/3600000*G10981*100*100/Eingaben!$D$39*(A10981-A10980)/3600</f>
        <v>0</v>
      </c>
      <c r="R10981" s="91" t="e">
        <f>('Dichte Wasser'!$B$4*AVERAGE(B10981:C10981)^3+'Dichte Wasser'!$B$3*AVERAGE(B10981:C10981)^2+'Dichte Wasser'!$B$2*AVERAGE(B10981:C10981)+'Dichte Wasser'!$B$1)/1000</f>
        <v>#DIV/0!</v>
      </c>
      <c r="S10981" s="92" t="e">
        <f t="shared" si="686"/>
        <v>#DIV/0!</v>
      </c>
    </row>
    <row r="10982" spans="1:19" x14ac:dyDescent="0.25">
      <c r="A10982" s="69"/>
      <c r="B10982" s="72"/>
      <c r="C10982" s="72"/>
      <c r="D10982" s="80"/>
      <c r="G10982" s="93"/>
      <c r="I10982" s="45">
        <f t="shared" si="685"/>
        <v>0</v>
      </c>
      <c r="J10982" s="45">
        <f t="shared" si="687"/>
        <v>13.945141504926658</v>
      </c>
      <c r="K10982" s="39" t="e">
        <f t="shared" si="684"/>
        <v>#DIV/0!</v>
      </c>
      <c r="L10982" s="46">
        <f>J10982/Eingaben!$D$29</f>
        <v>0.95777899945930856</v>
      </c>
      <c r="M10982" s="44" t="e">
        <f>K10982/Eingaben!$D$8</f>
        <v>#DIV/0!</v>
      </c>
      <c r="N10982" s="46">
        <f>ABS(B10982-C10982)/Eingaben!$D$8</f>
        <v>0</v>
      </c>
      <c r="O10982" s="44"/>
      <c r="P10982">
        <f>D10982/3600000*G10982*100*100/Eingaben!$D$39*(A10982-A10981)/3600</f>
        <v>0</v>
      </c>
      <c r="R10982" s="91" t="e">
        <f>('Dichte Wasser'!$B$4*AVERAGE(B10982:C10982)^3+'Dichte Wasser'!$B$3*AVERAGE(B10982:C10982)^2+'Dichte Wasser'!$B$2*AVERAGE(B10982:C10982)+'Dichte Wasser'!$B$1)/1000</f>
        <v>#DIV/0!</v>
      </c>
      <c r="S10982" s="92" t="e">
        <f t="shared" si="686"/>
        <v>#DIV/0!</v>
      </c>
    </row>
    <row r="10983" spans="1:19" x14ac:dyDescent="0.25">
      <c r="A10983" s="69"/>
      <c r="B10983" s="72"/>
      <c r="C10983" s="72"/>
      <c r="D10983" s="80"/>
      <c r="G10983" s="93"/>
      <c r="I10983" s="45">
        <f t="shared" si="685"/>
        <v>0</v>
      </c>
      <c r="J10983" s="45">
        <f t="shared" si="687"/>
        <v>13.945141504926658</v>
      </c>
      <c r="K10983" s="39" t="e">
        <f t="shared" si="684"/>
        <v>#DIV/0!</v>
      </c>
      <c r="L10983" s="46">
        <f>J10983/Eingaben!$D$29</f>
        <v>0.95777899945930856</v>
      </c>
      <c r="M10983" s="44" t="e">
        <f>K10983/Eingaben!$D$8</f>
        <v>#DIV/0!</v>
      </c>
      <c r="N10983" s="46">
        <f>ABS(B10983-C10983)/Eingaben!$D$8</f>
        <v>0</v>
      </c>
      <c r="O10983" s="44"/>
      <c r="P10983">
        <f>D10983/3600000*G10983*100*100/Eingaben!$D$39*(A10983-A10982)/3600</f>
        <v>0</v>
      </c>
      <c r="R10983" s="91" t="e">
        <f>('Dichte Wasser'!$B$4*AVERAGE(B10983:C10983)^3+'Dichte Wasser'!$B$3*AVERAGE(B10983:C10983)^2+'Dichte Wasser'!$B$2*AVERAGE(B10983:C10983)+'Dichte Wasser'!$B$1)/1000</f>
        <v>#DIV/0!</v>
      </c>
      <c r="S10983" s="92" t="e">
        <f t="shared" si="686"/>
        <v>#DIV/0!</v>
      </c>
    </row>
    <row r="10984" spans="1:19" x14ac:dyDescent="0.25">
      <c r="A10984" s="69"/>
      <c r="B10984" s="72"/>
      <c r="C10984" s="72"/>
      <c r="D10984" s="80"/>
      <c r="G10984" s="93"/>
      <c r="I10984" s="45">
        <f t="shared" si="685"/>
        <v>0</v>
      </c>
      <c r="J10984" s="45">
        <f t="shared" si="687"/>
        <v>13.945141504926658</v>
      </c>
      <c r="K10984" s="39" t="e">
        <f t="shared" si="684"/>
        <v>#DIV/0!</v>
      </c>
      <c r="L10984" s="46">
        <f>J10984/Eingaben!$D$29</f>
        <v>0.95777899945930856</v>
      </c>
      <c r="M10984" s="44" t="e">
        <f>K10984/Eingaben!$D$8</f>
        <v>#DIV/0!</v>
      </c>
      <c r="N10984" s="46">
        <f>ABS(B10984-C10984)/Eingaben!$D$8</f>
        <v>0</v>
      </c>
      <c r="O10984" s="44"/>
      <c r="P10984">
        <f>D10984/3600000*G10984*100*100/Eingaben!$D$39*(A10984-A10983)/3600</f>
        <v>0</v>
      </c>
      <c r="R10984" s="91" t="e">
        <f>('Dichte Wasser'!$B$4*AVERAGE(B10984:C10984)^3+'Dichte Wasser'!$B$3*AVERAGE(B10984:C10984)^2+'Dichte Wasser'!$B$2*AVERAGE(B10984:C10984)+'Dichte Wasser'!$B$1)/1000</f>
        <v>#DIV/0!</v>
      </c>
      <c r="S10984" s="92" t="e">
        <f t="shared" si="686"/>
        <v>#DIV/0!</v>
      </c>
    </row>
    <row r="10985" spans="1:19" x14ac:dyDescent="0.25">
      <c r="A10985" s="69"/>
      <c r="B10985" s="72"/>
      <c r="C10985" s="72"/>
      <c r="D10985" s="80"/>
      <c r="G10985" s="93"/>
      <c r="I10985" s="45">
        <f t="shared" si="685"/>
        <v>0</v>
      </c>
      <c r="J10985" s="45">
        <f t="shared" si="687"/>
        <v>13.945141504926658</v>
      </c>
      <c r="K10985" s="39" t="e">
        <f t="shared" si="684"/>
        <v>#DIV/0!</v>
      </c>
      <c r="L10985" s="46">
        <f>J10985/Eingaben!$D$29</f>
        <v>0.95777899945930856</v>
      </c>
      <c r="M10985" s="44" t="e">
        <f>K10985/Eingaben!$D$8</f>
        <v>#DIV/0!</v>
      </c>
      <c r="N10985" s="46">
        <f>ABS(B10985-C10985)/Eingaben!$D$8</f>
        <v>0</v>
      </c>
      <c r="O10985" s="44"/>
      <c r="P10985">
        <f>D10985/3600000*G10985*100*100/Eingaben!$D$39*(A10985-A10984)/3600</f>
        <v>0</v>
      </c>
      <c r="R10985" s="91" t="e">
        <f>('Dichte Wasser'!$B$4*AVERAGE(B10985:C10985)^3+'Dichte Wasser'!$B$3*AVERAGE(B10985:C10985)^2+'Dichte Wasser'!$B$2*AVERAGE(B10985:C10985)+'Dichte Wasser'!$B$1)/1000</f>
        <v>#DIV/0!</v>
      </c>
      <c r="S10985" s="92" t="e">
        <f t="shared" si="686"/>
        <v>#DIV/0!</v>
      </c>
    </row>
    <row r="10986" spans="1:19" x14ac:dyDescent="0.25">
      <c r="A10986" s="69"/>
      <c r="B10986" s="72"/>
      <c r="C10986" s="72"/>
      <c r="D10986" s="80"/>
      <c r="G10986" s="93"/>
      <c r="I10986" s="45">
        <f t="shared" si="685"/>
        <v>0</v>
      </c>
      <c r="J10986" s="45">
        <f t="shared" si="687"/>
        <v>13.945141504926658</v>
      </c>
      <c r="K10986" s="39" t="e">
        <f t="shared" si="684"/>
        <v>#DIV/0!</v>
      </c>
      <c r="L10986" s="46">
        <f>J10986/Eingaben!$D$29</f>
        <v>0.95777899945930856</v>
      </c>
      <c r="M10986" s="44" t="e">
        <f>K10986/Eingaben!$D$8</f>
        <v>#DIV/0!</v>
      </c>
      <c r="N10986" s="46">
        <f>ABS(B10986-C10986)/Eingaben!$D$8</f>
        <v>0</v>
      </c>
      <c r="O10986" s="44"/>
      <c r="P10986">
        <f>D10986/3600000*G10986*100*100/Eingaben!$D$39*(A10986-A10985)/3600</f>
        <v>0</v>
      </c>
      <c r="R10986" s="91" t="e">
        <f>('Dichte Wasser'!$B$4*AVERAGE(B10986:C10986)^3+'Dichte Wasser'!$B$3*AVERAGE(B10986:C10986)^2+'Dichte Wasser'!$B$2*AVERAGE(B10986:C10986)+'Dichte Wasser'!$B$1)/1000</f>
        <v>#DIV/0!</v>
      </c>
      <c r="S10986" s="92" t="e">
        <f t="shared" si="686"/>
        <v>#DIV/0!</v>
      </c>
    </row>
    <row r="10987" spans="1:19" x14ac:dyDescent="0.25">
      <c r="A10987" s="69"/>
      <c r="B10987" s="72"/>
      <c r="C10987" s="72"/>
      <c r="D10987" s="80"/>
      <c r="G10987" s="93"/>
      <c r="I10987" s="45">
        <f t="shared" si="685"/>
        <v>0</v>
      </c>
      <c r="J10987" s="45">
        <f t="shared" si="687"/>
        <v>13.945141504926658</v>
      </c>
      <c r="K10987" s="39" t="e">
        <f t="shared" si="684"/>
        <v>#DIV/0!</v>
      </c>
      <c r="L10987" s="46">
        <f>J10987/Eingaben!$D$29</f>
        <v>0.95777899945930856</v>
      </c>
      <c r="M10987" s="44" t="e">
        <f>K10987/Eingaben!$D$8</f>
        <v>#DIV/0!</v>
      </c>
      <c r="N10987" s="46">
        <f>ABS(B10987-C10987)/Eingaben!$D$8</f>
        <v>0</v>
      </c>
      <c r="O10987" s="44"/>
      <c r="P10987">
        <f>D10987/3600000*G10987*100*100/Eingaben!$D$39*(A10987-A10986)/3600</f>
        <v>0</v>
      </c>
      <c r="R10987" s="91" t="e">
        <f>('Dichte Wasser'!$B$4*AVERAGE(B10987:C10987)^3+'Dichte Wasser'!$B$3*AVERAGE(B10987:C10987)^2+'Dichte Wasser'!$B$2*AVERAGE(B10987:C10987)+'Dichte Wasser'!$B$1)/1000</f>
        <v>#DIV/0!</v>
      </c>
      <c r="S10987" s="92" t="e">
        <f t="shared" si="686"/>
        <v>#DIV/0!</v>
      </c>
    </row>
    <row r="10988" spans="1:19" x14ac:dyDescent="0.25">
      <c r="A10988" s="69"/>
      <c r="B10988" s="72"/>
      <c r="C10988" s="72"/>
      <c r="D10988" s="80"/>
      <c r="G10988" s="93"/>
      <c r="I10988" s="45">
        <f t="shared" si="685"/>
        <v>0</v>
      </c>
      <c r="J10988" s="45">
        <f t="shared" si="687"/>
        <v>13.945141504926658</v>
      </c>
      <c r="K10988" s="39" t="e">
        <f t="shared" si="684"/>
        <v>#DIV/0!</v>
      </c>
      <c r="L10988" s="46">
        <f>J10988/Eingaben!$D$29</f>
        <v>0.95777899945930856</v>
      </c>
      <c r="M10988" s="44" t="e">
        <f>K10988/Eingaben!$D$8</f>
        <v>#DIV/0!</v>
      </c>
      <c r="N10988" s="46">
        <f>ABS(B10988-C10988)/Eingaben!$D$8</f>
        <v>0</v>
      </c>
      <c r="O10988" s="44"/>
      <c r="P10988">
        <f>D10988/3600000*G10988*100*100/Eingaben!$D$39*(A10988-A10987)/3600</f>
        <v>0</v>
      </c>
      <c r="R10988" s="91" t="e">
        <f>('Dichte Wasser'!$B$4*AVERAGE(B10988:C10988)^3+'Dichte Wasser'!$B$3*AVERAGE(B10988:C10988)^2+'Dichte Wasser'!$B$2*AVERAGE(B10988:C10988)+'Dichte Wasser'!$B$1)/1000</f>
        <v>#DIV/0!</v>
      </c>
      <c r="S10988" s="92" t="e">
        <f t="shared" si="686"/>
        <v>#DIV/0!</v>
      </c>
    </row>
    <row r="10989" spans="1:19" x14ac:dyDescent="0.25">
      <c r="A10989" s="69"/>
      <c r="B10989" s="72"/>
      <c r="C10989" s="72"/>
      <c r="D10989" s="80"/>
      <c r="G10989" s="93"/>
      <c r="I10989" s="45">
        <f t="shared" si="685"/>
        <v>0</v>
      </c>
      <c r="J10989" s="45">
        <f t="shared" si="687"/>
        <v>13.945141504926658</v>
      </c>
      <c r="K10989" s="39" t="e">
        <f t="shared" si="684"/>
        <v>#DIV/0!</v>
      </c>
      <c r="L10989" s="46">
        <f>J10989/Eingaben!$D$29</f>
        <v>0.95777899945930856</v>
      </c>
      <c r="M10989" s="44" t="e">
        <f>K10989/Eingaben!$D$8</f>
        <v>#DIV/0!</v>
      </c>
      <c r="N10989" s="46">
        <f>ABS(B10989-C10989)/Eingaben!$D$8</f>
        <v>0</v>
      </c>
      <c r="O10989" s="44"/>
      <c r="P10989">
        <f>D10989/3600000*G10989*100*100/Eingaben!$D$39*(A10989-A10988)/3600</f>
        <v>0</v>
      </c>
      <c r="R10989" s="91" t="e">
        <f>('Dichte Wasser'!$B$4*AVERAGE(B10989:C10989)^3+'Dichte Wasser'!$B$3*AVERAGE(B10989:C10989)^2+'Dichte Wasser'!$B$2*AVERAGE(B10989:C10989)+'Dichte Wasser'!$B$1)/1000</f>
        <v>#DIV/0!</v>
      </c>
      <c r="S10989" s="92" t="e">
        <f t="shared" si="686"/>
        <v>#DIV/0!</v>
      </c>
    </row>
    <row r="10990" spans="1:19" x14ac:dyDescent="0.25">
      <c r="A10990" s="69"/>
      <c r="B10990" s="72"/>
      <c r="C10990" s="72"/>
      <c r="D10990" s="80"/>
      <c r="G10990" s="93"/>
      <c r="I10990" s="45">
        <f t="shared" si="685"/>
        <v>0</v>
      </c>
      <c r="J10990" s="45">
        <f t="shared" si="687"/>
        <v>13.945141504926658</v>
      </c>
      <c r="K10990" s="39" t="e">
        <f t="shared" si="684"/>
        <v>#DIV/0!</v>
      </c>
      <c r="L10990" s="46">
        <f>J10990/Eingaben!$D$29</f>
        <v>0.95777899945930856</v>
      </c>
      <c r="M10990" s="44" t="e">
        <f>K10990/Eingaben!$D$8</f>
        <v>#DIV/0!</v>
      </c>
      <c r="N10990" s="46">
        <f>ABS(B10990-C10990)/Eingaben!$D$8</f>
        <v>0</v>
      </c>
      <c r="O10990" s="44"/>
      <c r="P10990">
        <f>D10990/3600000*G10990*100*100/Eingaben!$D$39*(A10990-A10989)/3600</f>
        <v>0</v>
      </c>
      <c r="R10990" s="91" t="e">
        <f>('Dichte Wasser'!$B$4*AVERAGE(B10990:C10990)^3+'Dichte Wasser'!$B$3*AVERAGE(B10990:C10990)^2+'Dichte Wasser'!$B$2*AVERAGE(B10990:C10990)+'Dichte Wasser'!$B$1)/1000</f>
        <v>#DIV/0!</v>
      </c>
      <c r="S10990" s="92" t="e">
        <f t="shared" si="686"/>
        <v>#DIV/0!</v>
      </c>
    </row>
    <row r="10991" spans="1:19" x14ac:dyDescent="0.25">
      <c r="A10991" s="69"/>
      <c r="B10991" s="72"/>
      <c r="C10991" s="72"/>
      <c r="D10991" s="80"/>
      <c r="G10991" s="93"/>
      <c r="I10991" s="45">
        <f t="shared" si="685"/>
        <v>0</v>
      </c>
      <c r="J10991" s="45">
        <f t="shared" si="687"/>
        <v>13.945141504926658</v>
      </c>
      <c r="K10991" s="39" t="e">
        <f t="shared" si="684"/>
        <v>#DIV/0!</v>
      </c>
      <c r="L10991" s="46">
        <f>J10991/Eingaben!$D$29</f>
        <v>0.95777899945930856</v>
      </c>
      <c r="M10991" s="44" t="e">
        <f>K10991/Eingaben!$D$8</f>
        <v>#DIV/0!</v>
      </c>
      <c r="N10991" s="46">
        <f>ABS(B10991-C10991)/Eingaben!$D$8</f>
        <v>0</v>
      </c>
      <c r="O10991" s="44"/>
      <c r="P10991">
        <f>D10991/3600000*G10991*100*100/Eingaben!$D$39*(A10991-A10990)/3600</f>
        <v>0</v>
      </c>
      <c r="R10991" s="91" t="e">
        <f>('Dichte Wasser'!$B$4*AVERAGE(B10991:C10991)^3+'Dichte Wasser'!$B$3*AVERAGE(B10991:C10991)^2+'Dichte Wasser'!$B$2*AVERAGE(B10991:C10991)+'Dichte Wasser'!$B$1)/1000</f>
        <v>#DIV/0!</v>
      </c>
      <c r="S10991" s="92" t="e">
        <f t="shared" si="686"/>
        <v>#DIV/0!</v>
      </c>
    </row>
    <row r="10992" spans="1:19" x14ac:dyDescent="0.25">
      <c r="A10992" s="69"/>
      <c r="B10992" s="72"/>
      <c r="C10992" s="72"/>
      <c r="D10992" s="80"/>
      <c r="G10992" s="93"/>
      <c r="I10992" s="45">
        <f t="shared" si="685"/>
        <v>0</v>
      </c>
      <c r="J10992" s="45">
        <f t="shared" si="687"/>
        <v>13.945141504926658</v>
      </c>
      <c r="K10992" s="39" t="e">
        <f t="shared" si="684"/>
        <v>#DIV/0!</v>
      </c>
      <c r="L10992" s="46">
        <f>J10992/Eingaben!$D$29</f>
        <v>0.95777899945930856</v>
      </c>
      <c r="M10992" s="44" t="e">
        <f>K10992/Eingaben!$D$8</f>
        <v>#DIV/0!</v>
      </c>
      <c r="N10992" s="46">
        <f>ABS(B10992-C10992)/Eingaben!$D$8</f>
        <v>0</v>
      </c>
      <c r="O10992" s="44"/>
      <c r="P10992">
        <f>D10992/3600000*G10992*100*100/Eingaben!$D$39*(A10992-A10991)/3600</f>
        <v>0</v>
      </c>
      <c r="R10992" s="91" t="e">
        <f>('Dichte Wasser'!$B$4*AVERAGE(B10992:C10992)^3+'Dichte Wasser'!$B$3*AVERAGE(B10992:C10992)^2+'Dichte Wasser'!$B$2*AVERAGE(B10992:C10992)+'Dichte Wasser'!$B$1)/1000</f>
        <v>#DIV/0!</v>
      </c>
      <c r="S10992" s="92" t="e">
        <f t="shared" si="686"/>
        <v>#DIV/0!</v>
      </c>
    </row>
    <row r="10993" spans="1:19" x14ac:dyDescent="0.25">
      <c r="A10993" s="69"/>
      <c r="B10993" s="72"/>
      <c r="C10993" s="72"/>
      <c r="D10993" s="80"/>
      <c r="G10993" s="93"/>
      <c r="I10993" s="45">
        <f t="shared" si="685"/>
        <v>0</v>
      </c>
      <c r="J10993" s="45">
        <f t="shared" si="687"/>
        <v>13.945141504926658</v>
      </c>
      <c r="K10993" s="39" t="e">
        <f t="shared" si="684"/>
        <v>#DIV/0!</v>
      </c>
      <c r="L10993" s="46">
        <f>J10993/Eingaben!$D$29</f>
        <v>0.95777899945930856</v>
      </c>
      <c r="M10993" s="44" t="e">
        <f>K10993/Eingaben!$D$8</f>
        <v>#DIV/0!</v>
      </c>
      <c r="N10993" s="46">
        <f>ABS(B10993-C10993)/Eingaben!$D$8</f>
        <v>0</v>
      </c>
      <c r="O10993" s="44"/>
      <c r="P10993">
        <f>D10993/3600000*G10993*100*100/Eingaben!$D$39*(A10993-A10992)/3600</f>
        <v>0</v>
      </c>
      <c r="R10993" s="91" t="e">
        <f>('Dichte Wasser'!$B$4*AVERAGE(B10993:C10993)^3+'Dichte Wasser'!$B$3*AVERAGE(B10993:C10993)^2+'Dichte Wasser'!$B$2*AVERAGE(B10993:C10993)+'Dichte Wasser'!$B$1)/1000</f>
        <v>#DIV/0!</v>
      </c>
      <c r="S10993" s="92" t="e">
        <f t="shared" si="686"/>
        <v>#DIV/0!</v>
      </c>
    </row>
    <row r="10994" spans="1:19" x14ac:dyDescent="0.25">
      <c r="A10994" s="69"/>
      <c r="B10994" s="72"/>
      <c r="C10994" s="72"/>
      <c r="D10994" s="80"/>
      <c r="G10994" s="93"/>
      <c r="I10994" s="45">
        <f t="shared" si="685"/>
        <v>0</v>
      </c>
      <c r="J10994" s="45">
        <f t="shared" si="687"/>
        <v>13.945141504926658</v>
      </c>
      <c r="K10994" s="39" t="e">
        <f t="shared" si="684"/>
        <v>#DIV/0!</v>
      </c>
      <c r="L10994" s="46">
        <f>J10994/Eingaben!$D$29</f>
        <v>0.95777899945930856</v>
      </c>
      <c r="M10994" s="44" t="e">
        <f>K10994/Eingaben!$D$8</f>
        <v>#DIV/0!</v>
      </c>
      <c r="N10994" s="46">
        <f>ABS(B10994-C10994)/Eingaben!$D$8</f>
        <v>0</v>
      </c>
      <c r="O10994" s="44"/>
      <c r="P10994">
        <f>D10994/3600000*G10994*100*100/Eingaben!$D$39*(A10994-A10993)/3600</f>
        <v>0</v>
      </c>
      <c r="R10994" s="91" t="e">
        <f>('Dichte Wasser'!$B$4*AVERAGE(B10994:C10994)^3+'Dichte Wasser'!$B$3*AVERAGE(B10994:C10994)^2+'Dichte Wasser'!$B$2*AVERAGE(B10994:C10994)+'Dichte Wasser'!$B$1)/1000</f>
        <v>#DIV/0!</v>
      </c>
      <c r="S10994" s="92" t="e">
        <f t="shared" si="686"/>
        <v>#DIV/0!</v>
      </c>
    </row>
    <row r="10995" spans="1:19" x14ac:dyDescent="0.25">
      <c r="A10995" s="69"/>
      <c r="B10995" s="72"/>
      <c r="C10995" s="72"/>
      <c r="D10995" s="80"/>
      <c r="G10995" s="93"/>
      <c r="I10995" s="45">
        <f t="shared" si="685"/>
        <v>0</v>
      </c>
      <c r="J10995" s="45">
        <f t="shared" si="687"/>
        <v>13.945141504926658</v>
      </c>
      <c r="K10995" s="39" t="e">
        <f t="shared" si="684"/>
        <v>#DIV/0!</v>
      </c>
      <c r="L10995" s="46">
        <f>J10995/Eingaben!$D$29</f>
        <v>0.95777899945930856</v>
      </c>
      <c r="M10995" s="44" t="e">
        <f>K10995/Eingaben!$D$8</f>
        <v>#DIV/0!</v>
      </c>
      <c r="N10995" s="46">
        <f>ABS(B10995-C10995)/Eingaben!$D$8</f>
        <v>0</v>
      </c>
      <c r="O10995" s="44"/>
      <c r="P10995">
        <f>D10995/3600000*G10995*100*100/Eingaben!$D$39*(A10995-A10994)/3600</f>
        <v>0</v>
      </c>
      <c r="R10995" s="91" t="e">
        <f>('Dichte Wasser'!$B$4*AVERAGE(B10995:C10995)^3+'Dichte Wasser'!$B$3*AVERAGE(B10995:C10995)^2+'Dichte Wasser'!$B$2*AVERAGE(B10995:C10995)+'Dichte Wasser'!$B$1)/1000</f>
        <v>#DIV/0!</v>
      </c>
      <c r="S10995" s="92" t="e">
        <f t="shared" si="686"/>
        <v>#DIV/0!</v>
      </c>
    </row>
    <row r="10996" spans="1:19" x14ac:dyDescent="0.25">
      <c r="A10996" s="69"/>
      <c r="B10996" s="72"/>
      <c r="C10996" s="72"/>
      <c r="D10996" s="80"/>
      <c r="G10996" s="93"/>
      <c r="I10996" s="45">
        <f t="shared" si="685"/>
        <v>0</v>
      </c>
      <c r="J10996" s="45">
        <f t="shared" si="687"/>
        <v>13.945141504926658</v>
      </c>
      <c r="K10996" s="39" t="e">
        <f t="shared" si="684"/>
        <v>#DIV/0!</v>
      </c>
      <c r="L10996" s="46">
        <f>J10996/Eingaben!$D$29</f>
        <v>0.95777899945930856</v>
      </c>
      <c r="M10996" s="44" t="e">
        <f>K10996/Eingaben!$D$8</f>
        <v>#DIV/0!</v>
      </c>
      <c r="N10996" s="46">
        <f>ABS(B10996-C10996)/Eingaben!$D$8</f>
        <v>0</v>
      </c>
      <c r="O10996" s="44"/>
      <c r="P10996">
        <f>D10996/3600000*G10996*100*100/Eingaben!$D$39*(A10996-A10995)/3600</f>
        <v>0</v>
      </c>
      <c r="R10996" s="91" t="e">
        <f>('Dichte Wasser'!$B$4*AVERAGE(B10996:C10996)^3+'Dichte Wasser'!$B$3*AVERAGE(B10996:C10996)^2+'Dichte Wasser'!$B$2*AVERAGE(B10996:C10996)+'Dichte Wasser'!$B$1)/1000</f>
        <v>#DIV/0!</v>
      </c>
      <c r="S10996" s="92" t="e">
        <f t="shared" si="686"/>
        <v>#DIV/0!</v>
      </c>
    </row>
    <row r="10997" spans="1:19" x14ac:dyDescent="0.25">
      <c r="A10997" s="69"/>
      <c r="B10997" s="72"/>
      <c r="C10997" s="72"/>
      <c r="D10997" s="80"/>
      <c r="G10997" s="93"/>
      <c r="I10997" s="45">
        <f t="shared" si="685"/>
        <v>0</v>
      </c>
      <c r="J10997" s="45">
        <f t="shared" si="687"/>
        <v>13.945141504926658</v>
      </c>
      <c r="K10997" s="39" t="e">
        <f t="shared" si="684"/>
        <v>#DIV/0!</v>
      </c>
      <c r="L10997" s="46">
        <f>J10997/Eingaben!$D$29</f>
        <v>0.95777899945930856</v>
      </c>
      <c r="M10997" s="44" t="e">
        <f>K10997/Eingaben!$D$8</f>
        <v>#DIV/0!</v>
      </c>
      <c r="N10997" s="46">
        <f>ABS(B10997-C10997)/Eingaben!$D$8</f>
        <v>0</v>
      </c>
      <c r="O10997" s="44"/>
      <c r="P10997">
        <f>D10997/3600000*G10997*100*100/Eingaben!$D$39*(A10997-A10996)/3600</f>
        <v>0</v>
      </c>
      <c r="R10997" s="91" t="e">
        <f>('Dichte Wasser'!$B$4*AVERAGE(B10997:C10997)^3+'Dichte Wasser'!$B$3*AVERAGE(B10997:C10997)^2+'Dichte Wasser'!$B$2*AVERAGE(B10997:C10997)+'Dichte Wasser'!$B$1)/1000</f>
        <v>#DIV/0!</v>
      </c>
      <c r="S10997" s="92" t="e">
        <f t="shared" si="686"/>
        <v>#DIV/0!</v>
      </c>
    </row>
    <row r="10998" spans="1:19" x14ac:dyDescent="0.25">
      <c r="A10998" s="69"/>
      <c r="B10998" s="72"/>
      <c r="C10998" s="72"/>
      <c r="D10998" s="80"/>
      <c r="G10998" s="93"/>
      <c r="I10998" s="45">
        <f t="shared" si="685"/>
        <v>0</v>
      </c>
      <c r="J10998" s="45">
        <f t="shared" si="687"/>
        <v>13.945141504926658</v>
      </c>
      <c r="K10998" s="39" t="e">
        <f t="shared" si="684"/>
        <v>#DIV/0!</v>
      </c>
      <c r="L10998" s="46">
        <f>J10998/Eingaben!$D$29</f>
        <v>0.95777899945930856</v>
      </c>
      <c r="M10998" s="44" t="e">
        <f>K10998/Eingaben!$D$8</f>
        <v>#DIV/0!</v>
      </c>
      <c r="N10998" s="46">
        <f>ABS(B10998-C10998)/Eingaben!$D$8</f>
        <v>0</v>
      </c>
      <c r="O10998" s="44"/>
      <c r="P10998">
        <f>D10998/3600000*G10998*100*100/Eingaben!$D$39*(A10998-A10997)/3600</f>
        <v>0</v>
      </c>
      <c r="R10998" s="91" t="e">
        <f>('Dichte Wasser'!$B$4*AVERAGE(B10998:C10998)^3+'Dichte Wasser'!$B$3*AVERAGE(B10998:C10998)^2+'Dichte Wasser'!$B$2*AVERAGE(B10998:C10998)+'Dichte Wasser'!$B$1)/1000</f>
        <v>#DIV/0!</v>
      </c>
      <c r="S10998" s="92" t="e">
        <f t="shared" si="686"/>
        <v>#DIV/0!</v>
      </c>
    </row>
    <row r="10999" spans="1:19" x14ac:dyDescent="0.25">
      <c r="A10999" s="69"/>
      <c r="B10999" s="72"/>
      <c r="C10999" s="72"/>
      <c r="D10999" s="80"/>
      <c r="G10999" s="93"/>
      <c r="I10999" s="45">
        <f t="shared" si="685"/>
        <v>0</v>
      </c>
      <c r="J10999" s="45">
        <f t="shared" si="687"/>
        <v>13.945141504926658</v>
      </c>
      <c r="K10999" s="39" t="e">
        <f t="shared" si="684"/>
        <v>#DIV/0!</v>
      </c>
      <c r="L10999" s="46">
        <f>J10999/Eingaben!$D$29</f>
        <v>0.95777899945930856</v>
      </c>
      <c r="M10999" s="44" t="e">
        <f>K10999/Eingaben!$D$8</f>
        <v>#DIV/0!</v>
      </c>
      <c r="N10999" s="46">
        <f>ABS(B10999-C10999)/Eingaben!$D$8</f>
        <v>0</v>
      </c>
      <c r="O10999" s="44"/>
      <c r="P10999">
        <f>D10999/3600000*G10999*100*100/Eingaben!$D$39*(A10999-A10998)/3600</f>
        <v>0</v>
      </c>
      <c r="R10999" s="91" t="e">
        <f>('Dichte Wasser'!$B$4*AVERAGE(B10999:C10999)^3+'Dichte Wasser'!$B$3*AVERAGE(B10999:C10999)^2+'Dichte Wasser'!$B$2*AVERAGE(B10999:C10999)+'Dichte Wasser'!$B$1)/1000</f>
        <v>#DIV/0!</v>
      </c>
      <c r="S10999" s="92" t="e">
        <f t="shared" si="686"/>
        <v>#DIV/0!</v>
      </c>
    </row>
    <row r="11000" spans="1:19" x14ac:dyDescent="0.25">
      <c r="A11000" s="69"/>
      <c r="B11000" s="72"/>
      <c r="C11000" s="72"/>
      <c r="D11000" s="80"/>
      <c r="G11000" s="93"/>
      <c r="I11000" s="45">
        <f t="shared" si="685"/>
        <v>0</v>
      </c>
      <c r="J11000" s="45">
        <f t="shared" si="687"/>
        <v>13.945141504926658</v>
      </c>
      <c r="K11000" s="39" t="e">
        <f t="shared" si="684"/>
        <v>#DIV/0!</v>
      </c>
      <c r="L11000" s="46">
        <f>J11000/Eingaben!$D$29</f>
        <v>0.95777899945930856</v>
      </c>
      <c r="M11000" s="44" t="e">
        <f>K11000/Eingaben!$D$8</f>
        <v>#DIV/0!</v>
      </c>
      <c r="N11000" s="46">
        <f>ABS(B11000-C11000)/Eingaben!$D$8</f>
        <v>0</v>
      </c>
      <c r="O11000" s="44"/>
      <c r="P11000">
        <f>D11000/3600000*G11000*100*100/Eingaben!$D$39*(A11000-A10999)/3600</f>
        <v>0</v>
      </c>
      <c r="R11000" s="91" t="e">
        <f>('Dichte Wasser'!$B$4*AVERAGE(B11000:C11000)^3+'Dichte Wasser'!$B$3*AVERAGE(B11000:C11000)^2+'Dichte Wasser'!$B$2*AVERAGE(B11000:C11000)+'Dichte Wasser'!$B$1)/1000</f>
        <v>#DIV/0!</v>
      </c>
      <c r="S11000" s="92" t="e">
        <f t="shared" si="686"/>
        <v>#DIV/0!</v>
      </c>
    </row>
    <row r="11001" spans="1:19" x14ac:dyDescent="0.25">
      <c r="A11001" s="69"/>
      <c r="B11001" s="72"/>
      <c r="C11001" s="72"/>
      <c r="D11001" s="80"/>
      <c r="G11001" s="93"/>
      <c r="I11001" s="45">
        <f t="shared" si="685"/>
        <v>0</v>
      </c>
      <c r="J11001" s="45">
        <f t="shared" si="687"/>
        <v>13.945141504926658</v>
      </c>
      <c r="K11001" s="39" t="e">
        <f t="shared" si="684"/>
        <v>#DIV/0!</v>
      </c>
      <c r="L11001" s="46">
        <f>J11001/Eingaben!$D$29</f>
        <v>0.95777899945930856</v>
      </c>
      <c r="M11001" s="44" t="e">
        <f>K11001/Eingaben!$D$8</f>
        <v>#DIV/0!</v>
      </c>
      <c r="N11001" s="46">
        <f>ABS(B11001-C11001)/Eingaben!$D$8</f>
        <v>0</v>
      </c>
      <c r="O11001" s="44"/>
      <c r="P11001">
        <f>D11001/3600000*G11001*100*100/Eingaben!$D$39*(A11001-A11000)/3600</f>
        <v>0</v>
      </c>
      <c r="R11001" s="91" t="e">
        <f>('Dichte Wasser'!$B$4*AVERAGE(B11001:C11001)^3+'Dichte Wasser'!$B$3*AVERAGE(B11001:C11001)^2+'Dichte Wasser'!$B$2*AVERAGE(B11001:C11001)+'Dichte Wasser'!$B$1)/1000</f>
        <v>#DIV/0!</v>
      </c>
      <c r="S11001" s="92" t="e">
        <f t="shared" si="686"/>
        <v>#DIV/0!</v>
      </c>
    </row>
    <row r="11002" spans="1:19" x14ac:dyDescent="0.25">
      <c r="A11002" s="69"/>
      <c r="B11002" s="72"/>
      <c r="C11002" s="72"/>
      <c r="D11002" s="80"/>
      <c r="G11002" s="93"/>
      <c r="I11002" s="45">
        <f t="shared" si="685"/>
        <v>0</v>
      </c>
      <c r="J11002" s="45">
        <f t="shared" si="687"/>
        <v>13.945141504926658</v>
      </c>
      <c r="K11002" s="39" t="e">
        <f t="shared" si="684"/>
        <v>#DIV/0!</v>
      </c>
      <c r="L11002" s="46">
        <f>J11002/Eingaben!$D$29</f>
        <v>0.95777899945930856</v>
      </c>
      <c r="M11002" s="44" t="e">
        <f>K11002/Eingaben!$D$8</f>
        <v>#DIV/0!</v>
      </c>
      <c r="N11002" s="46">
        <f>ABS(B11002-C11002)/Eingaben!$D$8</f>
        <v>0</v>
      </c>
      <c r="O11002" s="44"/>
      <c r="P11002">
        <f>D11002/3600000*G11002*100*100/Eingaben!$D$39*(A11002-A11001)/3600</f>
        <v>0</v>
      </c>
      <c r="R11002" s="91" t="e">
        <f>('Dichte Wasser'!$B$4*AVERAGE(B11002:C11002)^3+'Dichte Wasser'!$B$3*AVERAGE(B11002:C11002)^2+'Dichte Wasser'!$B$2*AVERAGE(B11002:C11002)+'Dichte Wasser'!$B$1)/1000</f>
        <v>#DIV/0!</v>
      </c>
      <c r="S11002" s="92" t="e">
        <f t="shared" si="686"/>
        <v>#DIV/0!</v>
      </c>
    </row>
    <row r="11003" spans="1:19" x14ac:dyDescent="0.25">
      <c r="A11003" s="69"/>
      <c r="B11003" s="72"/>
      <c r="C11003" s="72"/>
      <c r="D11003" s="80"/>
      <c r="G11003" s="93"/>
      <c r="I11003" s="45">
        <f t="shared" si="685"/>
        <v>0</v>
      </c>
      <c r="J11003" s="45">
        <f t="shared" si="687"/>
        <v>13.945141504926658</v>
      </c>
      <c r="K11003" s="39" t="e">
        <f t="shared" si="684"/>
        <v>#DIV/0!</v>
      </c>
      <c r="L11003" s="46">
        <f>J11003/Eingaben!$D$29</f>
        <v>0.95777899945930856</v>
      </c>
      <c r="M11003" s="44" t="e">
        <f>K11003/Eingaben!$D$8</f>
        <v>#DIV/0!</v>
      </c>
      <c r="N11003" s="46">
        <f>ABS(B11003-C11003)/Eingaben!$D$8</f>
        <v>0</v>
      </c>
      <c r="O11003" s="44"/>
      <c r="P11003">
        <f>D11003/3600000*G11003*100*100/Eingaben!$D$39*(A11003-A11002)/3600</f>
        <v>0</v>
      </c>
      <c r="R11003" s="91" t="e">
        <f>('Dichte Wasser'!$B$4*AVERAGE(B11003:C11003)^3+'Dichte Wasser'!$B$3*AVERAGE(B11003:C11003)^2+'Dichte Wasser'!$B$2*AVERAGE(B11003:C11003)+'Dichte Wasser'!$B$1)/1000</f>
        <v>#DIV/0!</v>
      </c>
      <c r="S11003" s="92" t="e">
        <f t="shared" si="686"/>
        <v>#DIV/0!</v>
      </c>
    </row>
    <row r="11004" spans="1:19" x14ac:dyDescent="0.25">
      <c r="A11004" s="69"/>
      <c r="B11004" s="72"/>
      <c r="C11004" s="72"/>
      <c r="D11004" s="80"/>
      <c r="G11004" s="93"/>
      <c r="I11004" s="45">
        <f t="shared" si="685"/>
        <v>0</v>
      </c>
      <c r="J11004" s="45">
        <f t="shared" si="687"/>
        <v>13.945141504926658</v>
      </c>
      <c r="K11004" s="39" t="e">
        <f t="shared" si="684"/>
        <v>#DIV/0!</v>
      </c>
      <c r="L11004" s="46">
        <f>J11004/Eingaben!$D$29</f>
        <v>0.95777899945930856</v>
      </c>
      <c r="M11004" s="44" t="e">
        <f>K11004/Eingaben!$D$8</f>
        <v>#DIV/0!</v>
      </c>
      <c r="N11004" s="46">
        <f>ABS(B11004-C11004)/Eingaben!$D$8</f>
        <v>0</v>
      </c>
      <c r="O11004" s="44"/>
      <c r="P11004">
        <f>D11004/3600000*G11004*100*100/Eingaben!$D$39*(A11004-A11003)/3600</f>
        <v>0</v>
      </c>
      <c r="R11004" s="91" t="e">
        <f>('Dichte Wasser'!$B$4*AVERAGE(B11004:C11004)^3+'Dichte Wasser'!$B$3*AVERAGE(B11004:C11004)^2+'Dichte Wasser'!$B$2*AVERAGE(B11004:C11004)+'Dichte Wasser'!$B$1)/1000</f>
        <v>#DIV/0!</v>
      </c>
      <c r="S11004" s="92" t="e">
        <f t="shared" si="686"/>
        <v>#DIV/0!</v>
      </c>
    </row>
    <row r="11005" spans="1:19" x14ac:dyDescent="0.25">
      <c r="A11005" s="69"/>
      <c r="B11005" s="72"/>
      <c r="C11005" s="72"/>
      <c r="D11005" s="80"/>
      <c r="G11005" s="93"/>
      <c r="I11005" s="45">
        <f t="shared" si="685"/>
        <v>0</v>
      </c>
      <c r="J11005" s="45">
        <f t="shared" si="687"/>
        <v>13.945141504926658</v>
      </c>
      <c r="K11005" s="39" t="e">
        <f t="shared" si="684"/>
        <v>#DIV/0!</v>
      </c>
      <c r="L11005" s="46">
        <f>J11005/Eingaben!$D$29</f>
        <v>0.95777899945930856</v>
      </c>
      <c r="M11005" s="44" t="e">
        <f>K11005/Eingaben!$D$8</f>
        <v>#DIV/0!</v>
      </c>
      <c r="N11005" s="46">
        <f>ABS(B11005-C11005)/Eingaben!$D$8</f>
        <v>0</v>
      </c>
      <c r="O11005" s="44"/>
      <c r="P11005">
        <f>D11005/3600000*G11005*100*100/Eingaben!$D$39*(A11005-A11004)/3600</f>
        <v>0</v>
      </c>
      <c r="R11005" s="91" t="e">
        <f>('Dichte Wasser'!$B$4*AVERAGE(B11005:C11005)^3+'Dichte Wasser'!$B$3*AVERAGE(B11005:C11005)^2+'Dichte Wasser'!$B$2*AVERAGE(B11005:C11005)+'Dichte Wasser'!$B$1)/1000</f>
        <v>#DIV/0!</v>
      </c>
      <c r="S11005" s="92" t="e">
        <f t="shared" si="686"/>
        <v>#DIV/0!</v>
      </c>
    </row>
    <row r="11006" spans="1:19" x14ac:dyDescent="0.25">
      <c r="A11006" s="69"/>
      <c r="B11006" s="72"/>
      <c r="C11006" s="72"/>
      <c r="D11006" s="80"/>
      <c r="G11006" s="93"/>
      <c r="I11006" s="45">
        <f t="shared" si="685"/>
        <v>0</v>
      </c>
      <c r="J11006" s="45">
        <f t="shared" si="687"/>
        <v>13.945141504926658</v>
      </c>
      <c r="K11006" s="39" t="e">
        <f t="shared" si="684"/>
        <v>#DIV/0!</v>
      </c>
      <c r="L11006" s="46">
        <f>J11006/Eingaben!$D$29</f>
        <v>0.95777899945930856</v>
      </c>
      <c r="M11006" s="44" t="e">
        <f>K11006/Eingaben!$D$8</f>
        <v>#DIV/0!</v>
      </c>
      <c r="N11006" s="46">
        <f>ABS(B11006-C11006)/Eingaben!$D$8</f>
        <v>0</v>
      </c>
      <c r="O11006" s="44"/>
      <c r="P11006">
        <f>D11006/3600000*G11006*100*100/Eingaben!$D$39*(A11006-A11005)/3600</f>
        <v>0</v>
      </c>
      <c r="R11006" s="91" t="e">
        <f>('Dichte Wasser'!$B$4*AVERAGE(B11006:C11006)^3+'Dichte Wasser'!$B$3*AVERAGE(B11006:C11006)^2+'Dichte Wasser'!$B$2*AVERAGE(B11006:C11006)+'Dichte Wasser'!$B$1)/1000</f>
        <v>#DIV/0!</v>
      </c>
      <c r="S11006" s="92" t="e">
        <f t="shared" si="686"/>
        <v>#DIV/0!</v>
      </c>
    </row>
    <row r="11007" spans="1:19" x14ac:dyDescent="0.25">
      <c r="A11007" s="69"/>
      <c r="B11007" s="72"/>
      <c r="C11007" s="72"/>
      <c r="D11007" s="80"/>
      <c r="G11007" s="93"/>
      <c r="I11007" s="45">
        <f t="shared" si="685"/>
        <v>0</v>
      </c>
      <c r="J11007" s="45">
        <f t="shared" si="687"/>
        <v>13.945141504926658</v>
      </c>
      <c r="K11007" s="39" t="e">
        <f t="shared" si="684"/>
        <v>#DIV/0!</v>
      </c>
      <c r="L11007" s="46">
        <f>J11007/Eingaben!$D$29</f>
        <v>0.95777899945930856</v>
      </c>
      <c r="M11007" s="44" t="e">
        <f>K11007/Eingaben!$D$8</f>
        <v>#DIV/0!</v>
      </c>
      <c r="N11007" s="46">
        <f>ABS(B11007-C11007)/Eingaben!$D$8</f>
        <v>0</v>
      </c>
      <c r="O11007" s="44"/>
      <c r="P11007">
        <f>D11007/3600000*G11007*100*100/Eingaben!$D$39*(A11007-A11006)/3600</f>
        <v>0</v>
      </c>
      <c r="R11007" s="91" t="e">
        <f>('Dichte Wasser'!$B$4*AVERAGE(B11007:C11007)^3+'Dichte Wasser'!$B$3*AVERAGE(B11007:C11007)^2+'Dichte Wasser'!$B$2*AVERAGE(B11007:C11007)+'Dichte Wasser'!$B$1)/1000</f>
        <v>#DIV/0!</v>
      </c>
      <c r="S11007" s="92" t="e">
        <f t="shared" si="686"/>
        <v>#DIV/0!</v>
      </c>
    </row>
    <row r="11008" spans="1:19" x14ac:dyDescent="0.25">
      <c r="A11008" s="69"/>
      <c r="B11008" s="72"/>
      <c r="C11008" s="72"/>
      <c r="D11008" s="80"/>
      <c r="G11008" s="93"/>
      <c r="I11008" s="45">
        <f t="shared" si="685"/>
        <v>0</v>
      </c>
      <c r="J11008" s="45">
        <f t="shared" si="687"/>
        <v>13.945141504926658</v>
      </c>
      <c r="K11008" s="39" t="e">
        <f t="shared" si="684"/>
        <v>#DIV/0!</v>
      </c>
      <c r="L11008" s="46">
        <f>J11008/Eingaben!$D$29</f>
        <v>0.95777899945930856</v>
      </c>
      <c r="M11008" s="44" t="e">
        <f>K11008/Eingaben!$D$8</f>
        <v>#DIV/0!</v>
      </c>
      <c r="N11008" s="46">
        <f>ABS(B11008-C11008)/Eingaben!$D$8</f>
        <v>0</v>
      </c>
      <c r="O11008" s="44"/>
      <c r="P11008">
        <f>D11008/3600000*G11008*100*100/Eingaben!$D$39*(A11008-A11007)/3600</f>
        <v>0</v>
      </c>
      <c r="R11008" s="91" t="e">
        <f>('Dichte Wasser'!$B$4*AVERAGE(B11008:C11008)^3+'Dichte Wasser'!$B$3*AVERAGE(B11008:C11008)^2+'Dichte Wasser'!$B$2*AVERAGE(B11008:C11008)+'Dichte Wasser'!$B$1)/1000</f>
        <v>#DIV/0!</v>
      </c>
      <c r="S11008" s="92" t="e">
        <f t="shared" si="686"/>
        <v>#DIV/0!</v>
      </c>
    </row>
    <row r="11009" spans="1:19" x14ac:dyDescent="0.25">
      <c r="A11009" s="69"/>
      <c r="B11009" s="72"/>
      <c r="C11009" s="72"/>
      <c r="D11009" s="80"/>
      <c r="G11009" s="93"/>
      <c r="I11009" s="45">
        <f t="shared" si="685"/>
        <v>0</v>
      </c>
      <c r="J11009" s="45">
        <f t="shared" si="687"/>
        <v>13.945141504926658</v>
      </c>
      <c r="K11009" s="39" t="e">
        <f t="shared" si="684"/>
        <v>#DIV/0!</v>
      </c>
      <c r="L11009" s="46">
        <f>J11009/Eingaben!$D$29</f>
        <v>0.95777899945930856</v>
      </c>
      <c r="M11009" s="44" t="e">
        <f>K11009/Eingaben!$D$8</f>
        <v>#DIV/0!</v>
      </c>
      <c r="N11009" s="46">
        <f>ABS(B11009-C11009)/Eingaben!$D$8</f>
        <v>0</v>
      </c>
      <c r="O11009" s="44"/>
      <c r="P11009">
        <f>D11009/3600000*G11009*100*100/Eingaben!$D$39*(A11009-A11008)/3600</f>
        <v>0</v>
      </c>
      <c r="R11009" s="91" t="e">
        <f>('Dichte Wasser'!$B$4*AVERAGE(B11009:C11009)^3+'Dichte Wasser'!$B$3*AVERAGE(B11009:C11009)^2+'Dichte Wasser'!$B$2*AVERAGE(B11009:C11009)+'Dichte Wasser'!$B$1)/1000</f>
        <v>#DIV/0!</v>
      </c>
      <c r="S11009" s="92" t="e">
        <f t="shared" si="686"/>
        <v>#DIV/0!</v>
      </c>
    </row>
    <row r="11010" spans="1:19" x14ac:dyDescent="0.25">
      <c r="A11010" s="69"/>
      <c r="B11010" s="72"/>
      <c r="C11010" s="72"/>
      <c r="D11010" s="80"/>
      <c r="G11010" s="93"/>
      <c r="I11010" s="45">
        <f t="shared" si="685"/>
        <v>0</v>
      </c>
      <c r="J11010" s="45">
        <f t="shared" si="687"/>
        <v>13.945141504926658</v>
      </c>
      <c r="K11010" s="39" t="e">
        <f t="shared" si="684"/>
        <v>#DIV/0!</v>
      </c>
      <c r="L11010" s="46">
        <f>J11010/Eingaben!$D$29</f>
        <v>0.95777899945930856</v>
      </c>
      <c r="M11010" s="44" t="e">
        <f>K11010/Eingaben!$D$8</f>
        <v>#DIV/0!</v>
      </c>
      <c r="N11010" s="46">
        <f>ABS(B11010-C11010)/Eingaben!$D$8</f>
        <v>0</v>
      </c>
      <c r="O11010" s="44"/>
      <c r="P11010">
        <f>D11010/3600000*G11010*100*100/Eingaben!$D$39*(A11010-A11009)/3600</f>
        <v>0</v>
      </c>
      <c r="R11010" s="91" t="e">
        <f>('Dichte Wasser'!$B$4*AVERAGE(B11010:C11010)^3+'Dichte Wasser'!$B$3*AVERAGE(B11010:C11010)^2+'Dichte Wasser'!$B$2*AVERAGE(B11010:C11010)+'Dichte Wasser'!$B$1)/1000</f>
        <v>#DIV/0!</v>
      </c>
      <c r="S11010" s="92" t="e">
        <f t="shared" si="686"/>
        <v>#DIV/0!</v>
      </c>
    </row>
    <row r="11011" spans="1:19" x14ac:dyDescent="0.25">
      <c r="A11011" s="69"/>
      <c r="B11011" s="72"/>
      <c r="C11011" s="72"/>
      <c r="D11011" s="80"/>
      <c r="G11011" s="93"/>
      <c r="I11011" s="45">
        <f t="shared" si="685"/>
        <v>0</v>
      </c>
      <c r="J11011" s="45">
        <f t="shared" si="687"/>
        <v>13.945141504926658</v>
      </c>
      <c r="K11011" s="39" t="e">
        <f t="shared" si="684"/>
        <v>#DIV/0!</v>
      </c>
      <c r="L11011" s="46">
        <f>J11011/Eingaben!$D$29</f>
        <v>0.95777899945930856</v>
      </c>
      <c r="M11011" s="44" t="e">
        <f>K11011/Eingaben!$D$8</f>
        <v>#DIV/0!</v>
      </c>
      <c r="N11011" s="46">
        <f>ABS(B11011-C11011)/Eingaben!$D$8</f>
        <v>0</v>
      </c>
      <c r="O11011" s="44"/>
      <c r="P11011">
        <f>D11011/3600000*G11011*100*100/Eingaben!$D$39*(A11011-A11010)/3600</f>
        <v>0</v>
      </c>
      <c r="R11011" s="91" t="e">
        <f>('Dichte Wasser'!$B$4*AVERAGE(B11011:C11011)^3+'Dichte Wasser'!$B$3*AVERAGE(B11011:C11011)^2+'Dichte Wasser'!$B$2*AVERAGE(B11011:C11011)+'Dichte Wasser'!$B$1)/1000</f>
        <v>#DIV/0!</v>
      </c>
      <c r="S11011" s="92" t="e">
        <f t="shared" si="686"/>
        <v>#DIV/0!</v>
      </c>
    </row>
    <row r="11012" spans="1:19" x14ac:dyDescent="0.25">
      <c r="A11012" s="69"/>
      <c r="B11012" s="72"/>
      <c r="C11012" s="72"/>
      <c r="D11012" s="80"/>
      <c r="G11012" s="93"/>
      <c r="I11012" s="45">
        <f t="shared" si="685"/>
        <v>0</v>
      </c>
      <c r="J11012" s="45">
        <f t="shared" si="687"/>
        <v>13.945141504926658</v>
      </c>
      <c r="K11012" s="39" t="e">
        <f t="shared" si="684"/>
        <v>#DIV/0!</v>
      </c>
      <c r="L11012" s="46">
        <f>J11012/Eingaben!$D$29</f>
        <v>0.95777899945930856</v>
      </c>
      <c r="M11012" s="44" t="e">
        <f>K11012/Eingaben!$D$8</f>
        <v>#DIV/0!</v>
      </c>
      <c r="N11012" s="46">
        <f>ABS(B11012-C11012)/Eingaben!$D$8</f>
        <v>0</v>
      </c>
      <c r="O11012" s="44"/>
      <c r="P11012">
        <f>D11012/3600000*G11012*100*100/Eingaben!$D$39*(A11012-A11011)/3600</f>
        <v>0</v>
      </c>
      <c r="R11012" s="91" t="e">
        <f>('Dichte Wasser'!$B$4*AVERAGE(B11012:C11012)^3+'Dichte Wasser'!$B$3*AVERAGE(B11012:C11012)^2+'Dichte Wasser'!$B$2*AVERAGE(B11012:C11012)+'Dichte Wasser'!$B$1)/1000</f>
        <v>#DIV/0!</v>
      </c>
      <c r="S11012" s="92" t="e">
        <f t="shared" si="686"/>
        <v>#DIV/0!</v>
      </c>
    </row>
    <row r="11013" spans="1:19" x14ac:dyDescent="0.25">
      <c r="A11013" s="69"/>
      <c r="B11013" s="72"/>
      <c r="C11013" s="72"/>
      <c r="D11013" s="80"/>
      <c r="G11013" s="93"/>
      <c r="I11013" s="45">
        <f t="shared" si="685"/>
        <v>0</v>
      </c>
      <c r="J11013" s="45">
        <f t="shared" si="687"/>
        <v>13.945141504926658</v>
      </c>
      <c r="K11013" s="39" t="e">
        <f t="shared" ref="K11013:K11076" si="688">I11013/((A11013-A11012)/3600)</f>
        <v>#DIV/0!</v>
      </c>
      <c r="L11013" s="46">
        <f>J11013/Eingaben!$D$29</f>
        <v>0.95777899945930856</v>
      </c>
      <c r="M11013" s="44" t="e">
        <f>K11013/Eingaben!$D$8</f>
        <v>#DIV/0!</v>
      </c>
      <c r="N11013" s="46">
        <f>ABS(B11013-C11013)/Eingaben!$D$8</f>
        <v>0</v>
      </c>
      <c r="O11013" s="44"/>
      <c r="P11013">
        <f>D11013/3600000*G11013*100*100/Eingaben!$D$39*(A11013-A11012)/3600</f>
        <v>0</v>
      </c>
      <c r="R11013" s="91" t="e">
        <f>('Dichte Wasser'!$B$4*AVERAGE(B11013:C11013)^3+'Dichte Wasser'!$B$3*AVERAGE(B11013:C11013)^2+'Dichte Wasser'!$B$2*AVERAGE(B11013:C11013)+'Dichte Wasser'!$B$1)/1000</f>
        <v>#DIV/0!</v>
      </c>
      <c r="S11013" s="92" t="e">
        <f t="shared" si="686"/>
        <v>#DIV/0!</v>
      </c>
    </row>
    <row r="11014" spans="1:19" x14ac:dyDescent="0.25">
      <c r="A11014" s="69"/>
      <c r="B11014" s="72"/>
      <c r="C11014" s="72"/>
      <c r="D11014" s="80"/>
      <c r="G11014" s="93"/>
      <c r="I11014" s="45">
        <f t="shared" ref="I11014:I11077" si="689">IF(D11014&gt;0,D11014/3600*R11014*(A11014-A11013)*S11014*(B11014-C11014)/3600,0)</f>
        <v>0</v>
      </c>
      <c r="J11014" s="45">
        <f t="shared" si="687"/>
        <v>13.945141504926658</v>
      </c>
      <c r="K11014" s="39" t="e">
        <f t="shared" si="688"/>
        <v>#DIV/0!</v>
      </c>
      <c r="L11014" s="46">
        <f>J11014/Eingaben!$D$29</f>
        <v>0.95777899945930856</v>
      </c>
      <c r="M11014" s="44" t="e">
        <f>K11014/Eingaben!$D$8</f>
        <v>#DIV/0!</v>
      </c>
      <c r="N11014" s="46">
        <f>ABS(B11014-C11014)/Eingaben!$D$8</f>
        <v>0</v>
      </c>
      <c r="O11014" s="44"/>
      <c r="P11014">
        <f>D11014/3600000*G11014*100*100/Eingaben!$D$39*(A11014-A11013)/3600</f>
        <v>0</v>
      </c>
      <c r="R11014" s="91" t="e">
        <f>('Dichte Wasser'!$B$4*AVERAGE(B11014:C11014)^3+'Dichte Wasser'!$B$3*AVERAGE(B11014:C11014)^2+'Dichte Wasser'!$B$2*AVERAGE(B11014:C11014)+'Dichte Wasser'!$B$1)/1000</f>
        <v>#DIV/0!</v>
      </c>
      <c r="S11014" s="92" t="e">
        <f t="shared" ref="S11014:S11077" si="690" xml:space="preserve">  0.0000000024*AVERAGE(B11014:C11014)^4 - 0.0000005979*AVERAGE(B11014:C11014)^3 + 0.0000621355*AVERAGE(B11014:C11014)^2 - 0.0026683907*AVERAGE(B11014:C11014) + 4.2176232303</f>
        <v>#DIV/0!</v>
      </c>
    </row>
    <row r="11015" spans="1:19" x14ac:dyDescent="0.25">
      <c r="A11015" s="69"/>
      <c r="B11015" s="72"/>
      <c r="C11015" s="72"/>
      <c r="D11015" s="80"/>
      <c r="G11015" s="93"/>
      <c r="I11015" s="45">
        <f t="shared" si="689"/>
        <v>0</v>
      </c>
      <c r="J11015" s="45">
        <f t="shared" ref="J11015:J11078" si="691">J11014+I11015</f>
        <v>13.945141504926658</v>
      </c>
      <c r="K11015" s="39" t="e">
        <f t="shared" si="688"/>
        <v>#DIV/0!</v>
      </c>
      <c r="L11015" s="46">
        <f>J11015/Eingaben!$D$29</f>
        <v>0.95777899945930856</v>
      </c>
      <c r="M11015" s="44" t="e">
        <f>K11015/Eingaben!$D$8</f>
        <v>#DIV/0!</v>
      </c>
      <c r="N11015" s="46">
        <f>ABS(B11015-C11015)/Eingaben!$D$8</f>
        <v>0</v>
      </c>
      <c r="O11015" s="44"/>
      <c r="P11015">
        <f>D11015/3600000*G11015*100*100/Eingaben!$D$39*(A11015-A11014)/3600</f>
        <v>0</v>
      </c>
      <c r="R11015" s="91" t="e">
        <f>('Dichte Wasser'!$B$4*AVERAGE(B11015:C11015)^3+'Dichte Wasser'!$B$3*AVERAGE(B11015:C11015)^2+'Dichte Wasser'!$B$2*AVERAGE(B11015:C11015)+'Dichte Wasser'!$B$1)/1000</f>
        <v>#DIV/0!</v>
      </c>
      <c r="S11015" s="92" t="e">
        <f t="shared" si="690"/>
        <v>#DIV/0!</v>
      </c>
    </row>
    <row r="11016" spans="1:19" x14ac:dyDescent="0.25">
      <c r="A11016" s="69"/>
      <c r="B11016" s="72"/>
      <c r="C11016" s="72"/>
      <c r="D11016" s="80"/>
      <c r="G11016" s="93"/>
      <c r="I11016" s="45">
        <f t="shared" si="689"/>
        <v>0</v>
      </c>
      <c r="J11016" s="45">
        <f t="shared" si="691"/>
        <v>13.945141504926658</v>
      </c>
      <c r="K11016" s="39" t="e">
        <f t="shared" si="688"/>
        <v>#DIV/0!</v>
      </c>
      <c r="L11016" s="46">
        <f>J11016/Eingaben!$D$29</f>
        <v>0.95777899945930856</v>
      </c>
      <c r="M11016" s="44" t="e">
        <f>K11016/Eingaben!$D$8</f>
        <v>#DIV/0!</v>
      </c>
      <c r="N11016" s="46">
        <f>ABS(B11016-C11016)/Eingaben!$D$8</f>
        <v>0</v>
      </c>
      <c r="O11016" s="44"/>
      <c r="P11016">
        <f>D11016/3600000*G11016*100*100/Eingaben!$D$39*(A11016-A11015)/3600</f>
        <v>0</v>
      </c>
      <c r="R11016" s="91" t="e">
        <f>('Dichte Wasser'!$B$4*AVERAGE(B11016:C11016)^3+'Dichte Wasser'!$B$3*AVERAGE(B11016:C11016)^2+'Dichte Wasser'!$B$2*AVERAGE(B11016:C11016)+'Dichte Wasser'!$B$1)/1000</f>
        <v>#DIV/0!</v>
      </c>
      <c r="S11016" s="92" t="e">
        <f t="shared" si="690"/>
        <v>#DIV/0!</v>
      </c>
    </row>
    <row r="11017" spans="1:19" x14ac:dyDescent="0.25">
      <c r="A11017" s="69"/>
      <c r="B11017" s="72"/>
      <c r="C11017" s="72"/>
      <c r="D11017" s="80"/>
      <c r="G11017" s="93"/>
      <c r="I11017" s="45">
        <f t="shared" si="689"/>
        <v>0</v>
      </c>
      <c r="J11017" s="45">
        <f t="shared" si="691"/>
        <v>13.945141504926658</v>
      </c>
      <c r="K11017" s="39" t="e">
        <f t="shared" si="688"/>
        <v>#DIV/0!</v>
      </c>
      <c r="L11017" s="46">
        <f>J11017/Eingaben!$D$29</f>
        <v>0.95777899945930856</v>
      </c>
      <c r="M11017" s="44" t="e">
        <f>K11017/Eingaben!$D$8</f>
        <v>#DIV/0!</v>
      </c>
      <c r="N11017" s="46">
        <f>ABS(B11017-C11017)/Eingaben!$D$8</f>
        <v>0</v>
      </c>
      <c r="O11017" s="44"/>
      <c r="P11017">
        <f>D11017/3600000*G11017*100*100/Eingaben!$D$39*(A11017-A11016)/3600</f>
        <v>0</v>
      </c>
      <c r="R11017" s="91" t="e">
        <f>('Dichte Wasser'!$B$4*AVERAGE(B11017:C11017)^3+'Dichte Wasser'!$B$3*AVERAGE(B11017:C11017)^2+'Dichte Wasser'!$B$2*AVERAGE(B11017:C11017)+'Dichte Wasser'!$B$1)/1000</f>
        <v>#DIV/0!</v>
      </c>
      <c r="S11017" s="92" t="e">
        <f t="shared" si="690"/>
        <v>#DIV/0!</v>
      </c>
    </row>
    <row r="11018" spans="1:19" x14ac:dyDescent="0.25">
      <c r="A11018" s="69"/>
      <c r="B11018" s="72"/>
      <c r="C11018" s="72"/>
      <c r="D11018" s="80"/>
      <c r="G11018" s="93"/>
      <c r="I11018" s="45">
        <f t="shared" si="689"/>
        <v>0</v>
      </c>
      <c r="J11018" s="45">
        <f t="shared" si="691"/>
        <v>13.945141504926658</v>
      </c>
      <c r="K11018" s="39" t="e">
        <f t="shared" si="688"/>
        <v>#DIV/0!</v>
      </c>
      <c r="L11018" s="46">
        <f>J11018/Eingaben!$D$29</f>
        <v>0.95777899945930856</v>
      </c>
      <c r="M11018" s="44" t="e">
        <f>K11018/Eingaben!$D$8</f>
        <v>#DIV/0!</v>
      </c>
      <c r="N11018" s="46">
        <f>ABS(B11018-C11018)/Eingaben!$D$8</f>
        <v>0</v>
      </c>
      <c r="O11018" s="44"/>
      <c r="P11018">
        <f>D11018/3600000*G11018*100*100/Eingaben!$D$39*(A11018-A11017)/3600</f>
        <v>0</v>
      </c>
      <c r="R11018" s="91" t="e">
        <f>('Dichte Wasser'!$B$4*AVERAGE(B11018:C11018)^3+'Dichte Wasser'!$B$3*AVERAGE(B11018:C11018)^2+'Dichte Wasser'!$B$2*AVERAGE(B11018:C11018)+'Dichte Wasser'!$B$1)/1000</f>
        <v>#DIV/0!</v>
      </c>
      <c r="S11018" s="92" t="e">
        <f t="shared" si="690"/>
        <v>#DIV/0!</v>
      </c>
    </row>
    <row r="11019" spans="1:19" x14ac:dyDescent="0.25">
      <c r="A11019" s="69"/>
      <c r="B11019" s="72"/>
      <c r="C11019" s="72"/>
      <c r="D11019" s="80"/>
      <c r="G11019" s="93"/>
      <c r="I11019" s="45">
        <f t="shared" si="689"/>
        <v>0</v>
      </c>
      <c r="J11019" s="45">
        <f t="shared" si="691"/>
        <v>13.945141504926658</v>
      </c>
      <c r="K11019" s="39" t="e">
        <f t="shared" si="688"/>
        <v>#DIV/0!</v>
      </c>
      <c r="L11019" s="46">
        <f>J11019/Eingaben!$D$29</f>
        <v>0.95777899945930856</v>
      </c>
      <c r="M11019" s="44" t="e">
        <f>K11019/Eingaben!$D$8</f>
        <v>#DIV/0!</v>
      </c>
      <c r="N11019" s="46">
        <f>ABS(B11019-C11019)/Eingaben!$D$8</f>
        <v>0</v>
      </c>
      <c r="O11019" s="44"/>
      <c r="P11019">
        <f>D11019/3600000*G11019*100*100/Eingaben!$D$39*(A11019-A11018)/3600</f>
        <v>0</v>
      </c>
      <c r="R11019" s="91" t="e">
        <f>('Dichte Wasser'!$B$4*AVERAGE(B11019:C11019)^3+'Dichte Wasser'!$B$3*AVERAGE(B11019:C11019)^2+'Dichte Wasser'!$B$2*AVERAGE(B11019:C11019)+'Dichte Wasser'!$B$1)/1000</f>
        <v>#DIV/0!</v>
      </c>
      <c r="S11019" s="92" t="e">
        <f t="shared" si="690"/>
        <v>#DIV/0!</v>
      </c>
    </row>
    <row r="11020" spans="1:19" x14ac:dyDescent="0.25">
      <c r="A11020" s="69"/>
      <c r="B11020" s="72"/>
      <c r="C11020" s="72"/>
      <c r="D11020" s="80"/>
      <c r="G11020" s="93"/>
      <c r="I11020" s="45">
        <f t="shared" si="689"/>
        <v>0</v>
      </c>
      <c r="J11020" s="45">
        <f t="shared" si="691"/>
        <v>13.945141504926658</v>
      </c>
      <c r="K11020" s="39" t="e">
        <f t="shared" si="688"/>
        <v>#DIV/0!</v>
      </c>
      <c r="L11020" s="46">
        <f>J11020/Eingaben!$D$29</f>
        <v>0.95777899945930856</v>
      </c>
      <c r="M11020" s="44" t="e">
        <f>K11020/Eingaben!$D$8</f>
        <v>#DIV/0!</v>
      </c>
      <c r="N11020" s="46">
        <f>ABS(B11020-C11020)/Eingaben!$D$8</f>
        <v>0</v>
      </c>
      <c r="O11020" s="44"/>
      <c r="P11020">
        <f>D11020/3600000*G11020*100*100/Eingaben!$D$39*(A11020-A11019)/3600</f>
        <v>0</v>
      </c>
      <c r="R11020" s="91" t="e">
        <f>('Dichte Wasser'!$B$4*AVERAGE(B11020:C11020)^3+'Dichte Wasser'!$B$3*AVERAGE(B11020:C11020)^2+'Dichte Wasser'!$B$2*AVERAGE(B11020:C11020)+'Dichte Wasser'!$B$1)/1000</f>
        <v>#DIV/0!</v>
      </c>
      <c r="S11020" s="92" t="e">
        <f t="shared" si="690"/>
        <v>#DIV/0!</v>
      </c>
    </row>
    <row r="11021" spans="1:19" x14ac:dyDescent="0.25">
      <c r="A11021" s="69"/>
      <c r="B11021" s="72"/>
      <c r="C11021" s="72"/>
      <c r="D11021" s="80"/>
      <c r="G11021" s="93"/>
      <c r="I11021" s="45">
        <f t="shared" si="689"/>
        <v>0</v>
      </c>
      <c r="J11021" s="45">
        <f t="shared" si="691"/>
        <v>13.945141504926658</v>
      </c>
      <c r="K11021" s="39" t="e">
        <f t="shared" si="688"/>
        <v>#DIV/0!</v>
      </c>
      <c r="L11021" s="46">
        <f>J11021/Eingaben!$D$29</f>
        <v>0.95777899945930856</v>
      </c>
      <c r="M11021" s="44" t="e">
        <f>K11021/Eingaben!$D$8</f>
        <v>#DIV/0!</v>
      </c>
      <c r="N11021" s="46">
        <f>ABS(B11021-C11021)/Eingaben!$D$8</f>
        <v>0</v>
      </c>
      <c r="O11021" s="44"/>
      <c r="P11021">
        <f>D11021/3600000*G11021*100*100/Eingaben!$D$39*(A11021-A11020)/3600</f>
        <v>0</v>
      </c>
      <c r="R11021" s="91" t="e">
        <f>('Dichte Wasser'!$B$4*AVERAGE(B11021:C11021)^3+'Dichte Wasser'!$B$3*AVERAGE(B11021:C11021)^2+'Dichte Wasser'!$B$2*AVERAGE(B11021:C11021)+'Dichte Wasser'!$B$1)/1000</f>
        <v>#DIV/0!</v>
      </c>
      <c r="S11021" s="92" t="e">
        <f t="shared" si="690"/>
        <v>#DIV/0!</v>
      </c>
    </row>
    <row r="11022" spans="1:19" x14ac:dyDescent="0.25">
      <c r="A11022" s="69"/>
      <c r="B11022" s="72"/>
      <c r="C11022" s="72"/>
      <c r="D11022" s="80"/>
      <c r="G11022" s="93"/>
      <c r="I11022" s="45">
        <f t="shared" si="689"/>
        <v>0</v>
      </c>
      <c r="J11022" s="45">
        <f t="shared" si="691"/>
        <v>13.945141504926658</v>
      </c>
      <c r="K11022" s="39" t="e">
        <f t="shared" si="688"/>
        <v>#DIV/0!</v>
      </c>
      <c r="L11022" s="46">
        <f>J11022/Eingaben!$D$29</f>
        <v>0.95777899945930856</v>
      </c>
      <c r="M11022" s="44" t="e">
        <f>K11022/Eingaben!$D$8</f>
        <v>#DIV/0!</v>
      </c>
      <c r="N11022" s="46">
        <f>ABS(B11022-C11022)/Eingaben!$D$8</f>
        <v>0</v>
      </c>
      <c r="O11022" s="44"/>
      <c r="P11022">
        <f>D11022/3600000*G11022*100*100/Eingaben!$D$39*(A11022-A11021)/3600</f>
        <v>0</v>
      </c>
      <c r="R11022" s="91" t="e">
        <f>('Dichte Wasser'!$B$4*AVERAGE(B11022:C11022)^3+'Dichte Wasser'!$B$3*AVERAGE(B11022:C11022)^2+'Dichte Wasser'!$B$2*AVERAGE(B11022:C11022)+'Dichte Wasser'!$B$1)/1000</f>
        <v>#DIV/0!</v>
      </c>
      <c r="S11022" s="92" t="e">
        <f t="shared" si="690"/>
        <v>#DIV/0!</v>
      </c>
    </row>
    <row r="11023" spans="1:19" x14ac:dyDescent="0.25">
      <c r="A11023" s="69"/>
      <c r="B11023" s="72"/>
      <c r="C11023" s="72"/>
      <c r="D11023" s="80"/>
      <c r="G11023" s="93"/>
      <c r="I11023" s="45">
        <f t="shared" si="689"/>
        <v>0</v>
      </c>
      <c r="J11023" s="45">
        <f t="shared" si="691"/>
        <v>13.945141504926658</v>
      </c>
      <c r="K11023" s="39" t="e">
        <f t="shared" si="688"/>
        <v>#DIV/0!</v>
      </c>
      <c r="L11023" s="46">
        <f>J11023/Eingaben!$D$29</f>
        <v>0.95777899945930856</v>
      </c>
      <c r="M11023" s="44" t="e">
        <f>K11023/Eingaben!$D$8</f>
        <v>#DIV/0!</v>
      </c>
      <c r="N11023" s="46">
        <f>ABS(B11023-C11023)/Eingaben!$D$8</f>
        <v>0</v>
      </c>
      <c r="O11023" s="44"/>
      <c r="P11023">
        <f>D11023/3600000*G11023*100*100/Eingaben!$D$39*(A11023-A11022)/3600</f>
        <v>0</v>
      </c>
      <c r="R11023" s="91" t="e">
        <f>('Dichte Wasser'!$B$4*AVERAGE(B11023:C11023)^3+'Dichte Wasser'!$B$3*AVERAGE(B11023:C11023)^2+'Dichte Wasser'!$B$2*AVERAGE(B11023:C11023)+'Dichte Wasser'!$B$1)/1000</f>
        <v>#DIV/0!</v>
      </c>
      <c r="S11023" s="92" t="e">
        <f t="shared" si="690"/>
        <v>#DIV/0!</v>
      </c>
    </row>
    <row r="11024" spans="1:19" x14ac:dyDescent="0.25">
      <c r="A11024" s="69"/>
      <c r="B11024" s="72"/>
      <c r="C11024" s="72"/>
      <c r="D11024" s="80"/>
      <c r="G11024" s="93"/>
      <c r="I11024" s="45">
        <f t="shared" si="689"/>
        <v>0</v>
      </c>
      <c r="J11024" s="45">
        <f t="shared" si="691"/>
        <v>13.945141504926658</v>
      </c>
      <c r="K11024" s="39" t="e">
        <f t="shared" si="688"/>
        <v>#DIV/0!</v>
      </c>
      <c r="L11024" s="46">
        <f>J11024/Eingaben!$D$29</f>
        <v>0.95777899945930856</v>
      </c>
      <c r="M11024" s="44" t="e">
        <f>K11024/Eingaben!$D$8</f>
        <v>#DIV/0!</v>
      </c>
      <c r="N11024" s="46">
        <f>ABS(B11024-C11024)/Eingaben!$D$8</f>
        <v>0</v>
      </c>
      <c r="O11024" s="44"/>
      <c r="P11024">
        <f>D11024/3600000*G11024*100*100/Eingaben!$D$39*(A11024-A11023)/3600</f>
        <v>0</v>
      </c>
      <c r="R11024" s="91" t="e">
        <f>('Dichte Wasser'!$B$4*AVERAGE(B11024:C11024)^3+'Dichte Wasser'!$B$3*AVERAGE(B11024:C11024)^2+'Dichte Wasser'!$B$2*AVERAGE(B11024:C11024)+'Dichte Wasser'!$B$1)/1000</f>
        <v>#DIV/0!</v>
      </c>
      <c r="S11024" s="92" t="e">
        <f t="shared" si="690"/>
        <v>#DIV/0!</v>
      </c>
    </row>
    <row r="11025" spans="1:19" x14ac:dyDescent="0.25">
      <c r="A11025" s="69"/>
      <c r="B11025" s="72"/>
      <c r="C11025" s="72"/>
      <c r="D11025" s="80"/>
      <c r="G11025" s="93"/>
      <c r="I11025" s="45">
        <f t="shared" si="689"/>
        <v>0</v>
      </c>
      <c r="J11025" s="45">
        <f t="shared" si="691"/>
        <v>13.945141504926658</v>
      </c>
      <c r="K11025" s="39" t="e">
        <f t="shared" si="688"/>
        <v>#DIV/0!</v>
      </c>
      <c r="L11025" s="46">
        <f>J11025/Eingaben!$D$29</f>
        <v>0.95777899945930856</v>
      </c>
      <c r="M11025" s="44" t="e">
        <f>K11025/Eingaben!$D$8</f>
        <v>#DIV/0!</v>
      </c>
      <c r="N11025" s="46">
        <f>ABS(B11025-C11025)/Eingaben!$D$8</f>
        <v>0</v>
      </c>
      <c r="O11025" s="44"/>
      <c r="P11025">
        <f>D11025/3600000*G11025*100*100/Eingaben!$D$39*(A11025-A11024)/3600</f>
        <v>0</v>
      </c>
      <c r="R11025" s="91" t="e">
        <f>('Dichte Wasser'!$B$4*AVERAGE(B11025:C11025)^3+'Dichte Wasser'!$B$3*AVERAGE(B11025:C11025)^2+'Dichte Wasser'!$B$2*AVERAGE(B11025:C11025)+'Dichte Wasser'!$B$1)/1000</f>
        <v>#DIV/0!</v>
      </c>
      <c r="S11025" s="92" t="e">
        <f t="shared" si="690"/>
        <v>#DIV/0!</v>
      </c>
    </row>
    <row r="11026" spans="1:19" x14ac:dyDescent="0.25">
      <c r="A11026" s="69"/>
      <c r="B11026" s="72"/>
      <c r="C11026" s="72"/>
      <c r="D11026" s="80"/>
      <c r="G11026" s="93"/>
      <c r="I11026" s="45">
        <f t="shared" si="689"/>
        <v>0</v>
      </c>
      <c r="J11026" s="45">
        <f t="shared" si="691"/>
        <v>13.945141504926658</v>
      </c>
      <c r="K11026" s="39" t="e">
        <f t="shared" si="688"/>
        <v>#DIV/0!</v>
      </c>
      <c r="L11026" s="46">
        <f>J11026/Eingaben!$D$29</f>
        <v>0.95777899945930856</v>
      </c>
      <c r="M11026" s="44" t="e">
        <f>K11026/Eingaben!$D$8</f>
        <v>#DIV/0!</v>
      </c>
      <c r="N11026" s="46">
        <f>ABS(B11026-C11026)/Eingaben!$D$8</f>
        <v>0</v>
      </c>
      <c r="O11026" s="44"/>
      <c r="P11026">
        <f>D11026/3600000*G11026*100*100/Eingaben!$D$39*(A11026-A11025)/3600</f>
        <v>0</v>
      </c>
      <c r="R11026" s="91" t="e">
        <f>('Dichte Wasser'!$B$4*AVERAGE(B11026:C11026)^3+'Dichte Wasser'!$B$3*AVERAGE(B11026:C11026)^2+'Dichte Wasser'!$B$2*AVERAGE(B11026:C11026)+'Dichte Wasser'!$B$1)/1000</f>
        <v>#DIV/0!</v>
      </c>
      <c r="S11026" s="92" t="e">
        <f t="shared" si="690"/>
        <v>#DIV/0!</v>
      </c>
    </row>
    <row r="11027" spans="1:19" x14ac:dyDescent="0.25">
      <c r="A11027" s="69"/>
      <c r="B11027" s="72"/>
      <c r="C11027" s="72"/>
      <c r="D11027" s="80"/>
      <c r="G11027" s="93"/>
      <c r="I11027" s="45">
        <f t="shared" si="689"/>
        <v>0</v>
      </c>
      <c r="J11027" s="45">
        <f t="shared" si="691"/>
        <v>13.945141504926658</v>
      </c>
      <c r="K11027" s="39" t="e">
        <f t="shared" si="688"/>
        <v>#DIV/0!</v>
      </c>
      <c r="L11027" s="46">
        <f>J11027/Eingaben!$D$29</f>
        <v>0.95777899945930856</v>
      </c>
      <c r="M11027" s="44" t="e">
        <f>K11027/Eingaben!$D$8</f>
        <v>#DIV/0!</v>
      </c>
      <c r="N11027" s="46">
        <f>ABS(B11027-C11027)/Eingaben!$D$8</f>
        <v>0</v>
      </c>
      <c r="O11027" s="44"/>
      <c r="P11027">
        <f>D11027/3600000*G11027*100*100/Eingaben!$D$39*(A11027-A11026)/3600</f>
        <v>0</v>
      </c>
      <c r="R11027" s="91" t="e">
        <f>('Dichte Wasser'!$B$4*AVERAGE(B11027:C11027)^3+'Dichte Wasser'!$B$3*AVERAGE(B11027:C11027)^2+'Dichte Wasser'!$B$2*AVERAGE(B11027:C11027)+'Dichte Wasser'!$B$1)/1000</f>
        <v>#DIV/0!</v>
      </c>
      <c r="S11027" s="92" t="e">
        <f t="shared" si="690"/>
        <v>#DIV/0!</v>
      </c>
    </row>
    <row r="11028" spans="1:19" x14ac:dyDescent="0.25">
      <c r="A11028" s="69"/>
      <c r="B11028" s="72"/>
      <c r="C11028" s="72"/>
      <c r="D11028" s="80"/>
      <c r="G11028" s="93"/>
      <c r="I11028" s="45">
        <f t="shared" si="689"/>
        <v>0</v>
      </c>
      <c r="J11028" s="45">
        <f t="shared" si="691"/>
        <v>13.945141504926658</v>
      </c>
      <c r="K11028" s="39" t="e">
        <f t="shared" si="688"/>
        <v>#DIV/0!</v>
      </c>
      <c r="L11028" s="46">
        <f>J11028/Eingaben!$D$29</f>
        <v>0.95777899945930856</v>
      </c>
      <c r="M11028" s="44" t="e">
        <f>K11028/Eingaben!$D$8</f>
        <v>#DIV/0!</v>
      </c>
      <c r="N11028" s="46">
        <f>ABS(B11028-C11028)/Eingaben!$D$8</f>
        <v>0</v>
      </c>
      <c r="O11028" s="44"/>
      <c r="P11028">
        <f>D11028/3600000*G11028*100*100/Eingaben!$D$39*(A11028-A11027)/3600</f>
        <v>0</v>
      </c>
      <c r="R11028" s="91" t="e">
        <f>('Dichte Wasser'!$B$4*AVERAGE(B11028:C11028)^3+'Dichte Wasser'!$B$3*AVERAGE(B11028:C11028)^2+'Dichte Wasser'!$B$2*AVERAGE(B11028:C11028)+'Dichte Wasser'!$B$1)/1000</f>
        <v>#DIV/0!</v>
      </c>
      <c r="S11028" s="92" t="e">
        <f t="shared" si="690"/>
        <v>#DIV/0!</v>
      </c>
    </row>
    <row r="11029" spans="1:19" x14ac:dyDescent="0.25">
      <c r="A11029" s="69"/>
      <c r="B11029" s="72"/>
      <c r="C11029" s="72"/>
      <c r="D11029" s="80"/>
      <c r="G11029" s="93"/>
      <c r="I11029" s="45">
        <f t="shared" si="689"/>
        <v>0</v>
      </c>
      <c r="J11029" s="45">
        <f t="shared" si="691"/>
        <v>13.945141504926658</v>
      </c>
      <c r="K11029" s="39" t="e">
        <f t="shared" si="688"/>
        <v>#DIV/0!</v>
      </c>
      <c r="L11029" s="46">
        <f>J11029/Eingaben!$D$29</f>
        <v>0.95777899945930856</v>
      </c>
      <c r="M11029" s="44" t="e">
        <f>K11029/Eingaben!$D$8</f>
        <v>#DIV/0!</v>
      </c>
      <c r="N11029" s="46">
        <f>ABS(B11029-C11029)/Eingaben!$D$8</f>
        <v>0</v>
      </c>
      <c r="O11029" s="44"/>
      <c r="P11029">
        <f>D11029/3600000*G11029*100*100/Eingaben!$D$39*(A11029-A11028)/3600</f>
        <v>0</v>
      </c>
      <c r="R11029" s="91" t="e">
        <f>('Dichte Wasser'!$B$4*AVERAGE(B11029:C11029)^3+'Dichte Wasser'!$B$3*AVERAGE(B11029:C11029)^2+'Dichte Wasser'!$B$2*AVERAGE(B11029:C11029)+'Dichte Wasser'!$B$1)/1000</f>
        <v>#DIV/0!</v>
      </c>
      <c r="S11029" s="92" t="e">
        <f t="shared" si="690"/>
        <v>#DIV/0!</v>
      </c>
    </row>
    <row r="11030" spans="1:19" x14ac:dyDescent="0.25">
      <c r="A11030" s="69"/>
      <c r="B11030" s="72"/>
      <c r="C11030" s="72"/>
      <c r="D11030" s="80"/>
      <c r="G11030" s="93"/>
      <c r="I11030" s="45">
        <f t="shared" si="689"/>
        <v>0</v>
      </c>
      <c r="J11030" s="45">
        <f t="shared" si="691"/>
        <v>13.945141504926658</v>
      </c>
      <c r="K11030" s="39" t="e">
        <f t="shared" si="688"/>
        <v>#DIV/0!</v>
      </c>
      <c r="L11030" s="46">
        <f>J11030/Eingaben!$D$29</f>
        <v>0.95777899945930856</v>
      </c>
      <c r="M11030" s="44" t="e">
        <f>K11030/Eingaben!$D$8</f>
        <v>#DIV/0!</v>
      </c>
      <c r="N11030" s="46">
        <f>ABS(B11030-C11030)/Eingaben!$D$8</f>
        <v>0</v>
      </c>
      <c r="O11030" s="44"/>
      <c r="P11030">
        <f>D11030/3600000*G11030*100*100/Eingaben!$D$39*(A11030-A11029)/3600</f>
        <v>0</v>
      </c>
      <c r="R11030" s="91" t="e">
        <f>('Dichte Wasser'!$B$4*AVERAGE(B11030:C11030)^3+'Dichte Wasser'!$B$3*AVERAGE(B11030:C11030)^2+'Dichte Wasser'!$B$2*AVERAGE(B11030:C11030)+'Dichte Wasser'!$B$1)/1000</f>
        <v>#DIV/0!</v>
      </c>
      <c r="S11030" s="92" t="e">
        <f t="shared" si="690"/>
        <v>#DIV/0!</v>
      </c>
    </row>
    <row r="11031" spans="1:19" x14ac:dyDescent="0.25">
      <c r="A11031" s="69"/>
      <c r="B11031" s="72"/>
      <c r="C11031" s="72"/>
      <c r="D11031" s="80"/>
      <c r="G11031" s="93"/>
      <c r="I11031" s="45">
        <f t="shared" si="689"/>
        <v>0</v>
      </c>
      <c r="J11031" s="45">
        <f t="shared" si="691"/>
        <v>13.945141504926658</v>
      </c>
      <c r="K11031" s="39" t="e">
        <f t="shared" si="688"/>
        <v>#DIV/0!</v>
      </c>
      <c r="L11031" s="46">
        <f>J11031/Eingaben!$D$29</f>
        <v>0.95777899945930856</v>
      </c>
      <c r="M11031" s="44" t="e">
        <f>K11031/Eingaben!$D$8</f>
        <v>#DIV/0!</v>
      </c>
      <c r="N11031" s="46">
        <f>ABS(B11031-C11031)/Eingaben!$D$8</f>
        <v>0</v>
      </c>
      <c r="O11031" s="44"/>
      <c r="P11031">
        <f>D11031/3600000*G11031*100*100/Eingaben!$D$39*(A11031-A11030)/3600</f>
        <v>0</v>
      </c>
      <c r="R11031" s="91" t="e">
        <f>('Dichte Wasser'!$B$4*AVERAGE(B11031:C11031)^3+'Dichte Wasser'!$B$3*AVERAGE(B11031:C11031)^2+'Dichte Wasser'!$B$2*AVERAGE(B11031:C11031)+'Dichte Wasser'!$B$1)/1000</f>
        <v>#DIV/0!</v>
      </c>
      <c r="S11031" s="92" t="e">
        <f t="shared" si="690"/>
        <v>#DIV/0!</v>
      </c>
    </row>
    <row r="11032" spans="1:19" x14ac:dyDescent="0.25">
      <c r="A11032" s="69"/>
      <c r="B11032" s="72"/>
      <c r="C11032" s="72"/>
      <c r="D11032" s="80"/>
      <c r="G11032" s="93"/>
      <c r="I11032" s="45">
        <f t="shared" si="689"/>
        <v>0</v>
      </c>
      <c r="J11032" s="45">
        <f t="shared" si="691"/>
        <v>13.945141504926658</v>
      </c>
      <c r="K11032" s="39" t="e">
        <f t="shared" si="688"/>
        <v>#DIV/0!</v>
      </c>
      <c r="L11032" s="46">
        <f>J11032/Eingaben!$D$29</f>
        <v>0.95777899945930856</v>
      </c>
      <c r="M11032" s="44" t="e">
        <f>K11032/Eingaben!$D$8</f>
        <v>#DIV/0!</v>
      </c>
      <c r="N11032" s="46">
        <f>ABS(B11032-C11032)/Eingaben!$D$8</f>
        <v>0</v>
      </c>
      <c r="O11032" s="44"/>
      <c r="P11032">
        <f>D11032/3600000*G11032*100*100/Eingaben!$D$39*(A11032-A11031)/3600</f>
        <v>0</v>
      </c>
      <c r="R11032" s="91" t="e">
        <f>('Dichte Wasser'!$B$4*AVERAGE(B11032:C11032)^3+'Dichte Wasser'!$B$3*AVERAGE(B11032:C11032)^2+'Dichte Wasser'!$B$2*AVERAGE(B11032:C11032)+'Dichte Wasser'!$B$1)/1000</f>
        <v>#DIV/0!</v>
      </c>
      <c r="S11032" s="92" t="e">
        <f t="shared" si="690"/>
        <v>#DIV/0!</v>
      </c>
    </row>
    <row r="11033" spans="1:19" x14ac:dyDescent="0.25">
      <c r="A11033" s="69"/>
      <c r="B11033" s="72"/>
      <c r="C11033" s="72"/>
      <c r="D11033" s="80"/>
      <c r="G11033" s="93"/>
      <c r="I11033" s="45">
        <f t="shared" si="689"/>
        <v>0</v>
      </c>
      <c r="J11033" s="45">
        <f t="shared" si="691"/>
        <v>13.945141504926658</v>
      </c>
      <c r="K11033" s="39" t="e">
        <f t="shared" si="688"/>
        <v>#DIV/0!</v>
      </c>
      <c r="L11033" s="46">
        <f>J11033/Eingaben!$D$29</f>
        <v>0.95777899945930856</v>
      </c>
      <c r="M11033" s="44" t="e">
        <f>K11033/Eingaben!$D$8</f>
        <v>#DIV/0!</v>
      </c>
      <c r="N11033" s="46">
        <f>ABS(B11033-C11033)/Eingaben!$D$8</f>
        <v>0</v>
      </c>
      <c r="O11033" s="44"/>
      <c r="P11033">
        <f>D11033/3600000*G11033*100*100/Eingaben!$D$39*(A11033-A11032)/3600</f>
        <v>0</v>
      </c>
      <c r="R11033" s="91" t="e">
        <f>('Dichte Wasser'!$B$4*AVERAGE(B11033:C11033)^3+'Dichte Wasser'!$B$3*AVERAGE(B11033:C11033)^2+'Dichte Wasser'!$B$2*AVERAGE(B11033:C11033)+'Dichte Wasser'!$B$1)/1000</f>
        <v>#DIV/0!</v>
      </c>
      <c r="S11033" s="92" t="e">
        <f t="shared" si="690"/>
        <v>#DIV/0!</v>
      </c>
    </row>
    <row r="11034" spans="1:19" x14ac:dyDescent="0.25">
      <c r="A11034" s="69"/>
      <c r="B11034" s="72"/>
      <c r="C11034" s="72"/>
      <c r="D11034" s="80"/>
      <c r="G11034" s="93"/>
      <c r="I11034" s="45">
        <f t="shared" si="689"/>
        <v>0</v>
      </c>
      <c r="J11034" s="45">
        <f t="shared" si="691"/>
        <v>13.945141504926658</v>
      </c>
      <c r="K11034" s="39" t="e">
        <f t="shared" si="688"/>
        <v>#DIV/0!</v>
      </c>
      <c r="L11034" s="46">
        <f>J11034/Eingaben!$D$29</f>
        <v>0.95777899945930856</v>
      </c>
      <c r="M11034" s="44" t="e">
        <f>K11034/Eingaben!$D$8</f>
        <v>#DIV/0!</v>
      </c>
      <c r="N11034" s="46">
        <f>ABS(B11034-C11034)/Eingaben!$D$8</f>
        <v>0</v>
      </c>
      <c r="O11034" s="44"/>
      <c r="P11034">
        <f>D11034/3600000*G11034*100*100/Eingaben!$D$39*(A11034-A11033)/3600</f>
        <v>0</v>
      </c>
      <c r="R11034" s="91" t="e">
        <f>('Dichte Wasser'!$B$4*AVERAGE(B11034:C11034)^3+'Dichte Wasser'!$B$3*AVERAGE(B11034:C11034)^2+'Dichte Wasser'!$B$2*AVERAGE(B11034:C11034)+'Dichte Wasser'!$B$1)/1000</f>
        <v>#DIV/0!</v>
      </c>
      <c r="S11034" s="92" t="e">
        <f t="shared" si="690"/>
        <v>#DIV/0!</v>
      </c>
    </row>
    <row r="11035" spans="1:19" x14ac:dyDescent="0.25">
      <c r="A11035" s="69"/>
      <c r="B11035" s="72"/>
      <c r="C11035" s="72"/>
      <c r="D11035" s="80"/>
      <c r="G11035" s="93"/>
      <c r="I11035" s="45">
        <f t="shared" si="689"/>
        <v>0</v>
      </c>
      <c r="J11035" s="45">
        <f t="shared" si="691"/>
        <v>13.945141504926658</v>
      </c>
      <c r="K11035" s="39" t="e">
        <f t="shared" si="688"/>
        <v>#DIV/0!</v>
      </c>
      <c r="L11035" s="46">
        <f>J11035/Eingaben!$D$29</f>
        <v>0.95777899945930856</v>
      </c>
      <c r="M11035" s="44" t="e">
        <f>K11035/Eingaben!$D$8</f>
        <v>#DIV/0!</v>
      </c>
      <c r="N11035" s="46">
        <f>ABS(B11035-C11035)/Eingaben!$D$8</f>
        <v>0</v>
      </c>
      <c r="O11035" s="44"/>
      <c r="P11035">
        <f>D11035/3600000*G11035*100*100/Eingaben!$D$39*(A11035-A11034)/3600</f>
        <v>0</v>
      </c>
      <c r="R11035" s="91" t="e">
        <f>('Dichte Wasser'!$B$4*AVERAGE(B11035:C11035)^3+'Dichte Wasser'!$B$3*AVERAGE(B11035:C11035)^2+'Dichte Wasser'!$B$2*AVERAGE(B11035:C11035)+'Dichte Wasser'!$B$1)/1000</f>
        <v>#DIV/0!</v>
      </c>
      <c r="S11035" s="92" t="e">
        <f t="shared" si="690"/>
        <v>#DIV/0!</v>
      </c>
    </row>
    <row r="11036" spans="1:19" x14ac:dyDescent="0.25">
      <c r="A11036" s="69"/>
      <c r="B11036" s="72"/>
      <c r="C11036" s="72"/>
      <c r="D11036" s="80"/>
      <c r="G11036" s="93"/>
      <c r="I11036" s="45">
        <f t="shared" si="689"/>
        <v>0</v>
      </c>
      <c r="J11036" s="45">
        <f t="shared" si="691"/>
        <v>13.945141504926658</v>
      </c>
      <c r="K11036" s="39" t="e">
        <f t="shared" si="688"/>
        <v>#DIV/0!</v>
      </c>
      <c r="L11036" s="46">
        <f>J11036/Eingaben!$D$29</f>
        <v>0.95777899945930856</v>
      </c>
      <c r="M11036" s="44" t="e">
        <f>K11036/Eingaben!$D$8</f>
        <v>#DIV/0!</v>
      </c>
      <c r="N11036" s="46">
        <f>ABS(B11036-C11036)/Eingaben!$D$8</f>
        <v>0</v>
      </c>
      <c r="O11036" s="44"/>
      <c r="P11036">
        <f>D11036/3600000*G11036*100*100/Eingaben!$D$39*(A11036-A11035)/3600</f>
        <v>0</v>
      </c>
      <c r="R11036" s="91" t="e">
        <f>('Dichte Wasser'!$B$4*AVERAGE(B11036:C11036)^3+'Dichte Wasser'!$B$3*AVERAGE(B11036:C11036)^2+'Dichte Wasser'!$B$2*AVERAGE(B11036:C11036)+'Dichte Wasser'!$B$1)/1000</f>
        <v>#DIV/0!</v>
      </c>
      <c r="S11036" s="92" t="e">
        <f t="shared" si="690"/>
        <v>#DIV/0!</v>
      </c>
    </row>
    <row r="11037" spans="1:19" x14ac:dyDescent="0.25">
      <c r="A11037" s="69"/>
      <c r="B11037" s="72"/>
      <c r="C11037" s="72"/>
      <c r="D11037" s="80"/>
      <c r="G11037" s="93"/>
      <c r="I11037" s="45">
        <f t="shared" si="689"/>
        <v>0</v>
      </c>
      <c r="J11037" s="45">
        <f t="shared" si="691"/>
        <v>13.945141504926658</v>
      </c>
      <c r="K11037" s="39" t="e">
        <f t="shared" si="688"/>
        <v>#DIV/0!</v>
      </c>
      <c r="L11037" s="46">
        <f>J11037/Eingaben!$D$29</f>
        <v>0.95777899945930856</v>
      </c>
      <c r="M11037" s="44" t="e">
        <f>K11037/Eingaben!$D$8</f>
        <v>#DIV/0!</v>
      </c>
      <c r="N11037" s="46">
        <f>ABS(B11037-C11037)/Eingaben!$D$8</f>
        <v>0</v>
      </c>
      <c r="O11037" s="44"/>
      <c r="P11037">
        <f>D11037/3600000*G11037*100*100/Eingaben!$D$39*(A11037-A11036)/3600</f>
        <v>0</v>
      </c>
      <c r="R11037" s="91" t="e">
        <f>('Dichte Wasser'!$B$4*AVERAGE(B11037:C11037)^3+'Dichte Wasser'!$B$3*AVERAGE(B11037:C11037)^2+'Dichte Wasser'!$B$2*AVERAGE(B11037:C11037)+'Dichte Wasser'!$B$1)/1000</f>
        <v>#DIV/0!</v>
      </c>
      <c r="S11037" s="92" t="e">
        <f t="shared" si="690"/>
        <v>#DIV/0!</v>
      </c>
    </row>
    <row r="11038" spans="1:19" x14ac:dyDescent="0.25">
      <c r="A11038" s="69"/>
      <c r="B11038" s="72"/>
      <c r="C11038" s="72"/>
      <c r="D11038" s="80"/>
      <c r="G11038" s="93"/>
      <c r="I11038" s="45">
        <f t="shared" si="689"/>
        <v>0</v>
      </c>
      <c r="J11038" s="45">
        <f t="shared" si="691"/>
        <v>13.945141504926658</v>
      </c>
      <c r="K11038" s="39" t="e">
        <f t="shared" si="688"/>
        <v>#DIV/0!</v>
      </c>
      <c r="L11038" s="46">
        <f>J11038/Eingaben!$D$29</f>
        <v>0.95777899945930856</v>
      </c>
      <c r="M11038" s="44" t="e">
        <f>K11038/Eingaben!$D$8</f>
        <v>#DIV/0!</v>
      </c>
      <c r="N11038" s="46">
        <f>ABS(B11038-C11038)/Eingaben!$D$8</f>
        <v>0</v>
      </c>
      <c r="O11038" s="44"/>
      <c r="P11038">
        <f>D11038/3600000*G11038*100*100/Eingaben!$D$39*(A11038-A11037)/3600</f>
        <v>0</v>
      </c>
      <c r="R11038" s="91" t="e">
        <f>('Dichte Wasser'!$B$4*AVERAGE(B11038:C11038)^3+'Dichte Wasser'!$B$3*AVERAGE(B11038:C11038)^2+'Dichte Wasser'!$B$2*AVERAGE(B11038:C11038)+'Dichte Wasser'!$B$1)/1000</f>
        <v>#DIV/0!</v>
      </c>
      <c r="S11038" s="92" t="e">
        <f t="shared" si="690"/>
        <v>#DIV/0!</v>
      </c>
    </row>
    <row r="11039" spans="1:19" x14ac:dyDescent="0.25">
      <c r="A11039" s="69"/>
      <c r="B11039" s="72"/>
      <c r="C11039" s="72"/>
      <c r="D11039" s="80"/>
      <c r="G11039" s="93"/>
      <c r="I11039" s="45">
        <f t="shared" si="689"/>
        <v>0</v>
      </c>
      <c r="J11039" s="45">
        <f t="shared" si="691"/>
        <v>13.945141504926658</v>
      </c>
      <c r="K11039" s="39" t="e">
        <f t="shared" si="688"/>
        <v>#DIV/0!</v>
      </c>
      <c r="L11039" s="46">
        <f>J11039/Eingaben!$D$29</f>
        <v>0.95777899945930856</v>
      </c>
      <c r="M11039" s="44" t="e">
        <f>K11039/Eingaben!$D$8</f>
        <v>#DIV/0!</v>
      </c>
      <c r="N11039" s="46">
        <f>ABS(B11039-C11039)/Eingaben!$D$8</f>
        <v>0</v>
      </c>
      <c r="O11039" s="44"/>
      <c r="P11039">
        <f>D11039/3600000*G11039*100*100/Eingaben!$D$39*(A11039-A11038)/3600</f>
        <v>0</v>
      </c>
      <c r="R11039" s="91" t="e">
        <f>('Dichte Wasser'!$B$4*AVERAGE(B11039:C11039)^3+'Dichte Wasser'!$B$3*AVERAGE(B11039:C11039)^2+'Dichte Wasser'!$B$2*AVERAGE(B11039:C11039)+'Dichte Wasser'!$B$1)/1000</f>
        <v>#DIV/0!</v>
      </c>
      <c r="S11039" s="92" t="e">
        <f t="shared" si="690"/>
        <v>#DIV/0!</v>
      </c>
    </row>
    <row r="11040" spans="1:19" x14ac:dyDescent="0.25">
      <c r="A11040" s="69"/>
      <c r="B11040" s="72"/>
      <c r="C11040" s="72"/>
      <c r="D11040" s="80"/>
      <c r="G11040" s="93"/>
      <c r="I11040" s="45">
        <f t="shared" si="689"/>
        <v>0</v>
      </c>
      <c r="J11040" s="45">
        <f t="shared" si="691"/>
        <v>13.945141504926658</v>
      </c>
      <c r="K11040" s="39" t="e">
        <f t="shared" si="688"/>
        <v>#DIV/0!</v>
      </c>
      <c r="L11040" s="46">
        <f>J11040/Eingaben!$D$29</f>
        <v>0.95777899945930856</v>
      </c>
      <c r="M11040" s="44" t="e">
        <f>K11040/Eingaben!$D$8</f>
        <v>#DIV/0!</v>
      </c>
      <c r="N11040" s="46">
        <f>ABS(B11040-C11040)/Eingaben!$D$8</f>
        <v>0</v>
      </c>
      <c r="O11040" s="44"/>
      <c r="P11040">
        <f>D11040/3600000*G11040*100*100/Eingaben!$D$39*(A11040-A11039)/3600</f>
        <v>0</v>
      </c>
      <c r="R11040" s="91" t="e">
        <f>('Dichte Wasser'!$B$4*AVERAGE(B11040:C11040)^3+'Dichte Wasser'!$B$3*AVERAGE(B11040:C11040)^2+'Dichte Wasser'!$B$2*AVERAGE(B11040:C11040)+'Dichte Wasser'!$B$1)/1000</f>
        <v>#DIV/0!</v>
      </c>
      <c r="S11040" s="92" t="e">
        <f t="shared" si="690"/>
        <v>#DIV/0!</v>
      </c>
    </row>
    <row r="11041" spans="1:19" x14ac:dyDescent="0.25">
      <c r="A11041" s="69"/>
      <c r="B11041" s="72"/>
      <c r="C11041" s="72"/>
      <c r="D11041" s="80"/>
      <c r="G11041" s="93"/>
      <c r="I11041" s="45">
        <f t="shared" si="689"/>
        <v>0</v>
      </c>
      <c r="J11041" s="45">
        <f t="shared" si="691"/>
        <v>13.945141504926658</v>
      </c>
      <c r="K11041" s="39" t="e">
        <f t="shared" si="688"/>
        <v>#DIV/0!</v>
      </c>
      <c r="L11041" s="46">
        <f>J11041/Eingaben!$D$29</f>
        <v>0.95777899945930856</v>
      </c>
      <c r="M11041" s="44" t="e">
        <f>K11041/Eingaben!$D$8</f>
        <v>#DIV/0!</v>
      </c>
      <c r="N11041" s="46">
        <f>ABS(B11041-C11041)/Eingaben!$D$8</f>
        <v>0</v>
      </c>
      <c r="O11041" s="44"/>
      <c r="P11041">
        <f>D11041/3600000*G11041*100*100/Eingaben!$D$39*(A11041-A11040)/3600</f>
        <v>0</v>
      </c>
      <c r="R11041" s="91" t="e">
        <f>('Dichte Wasser'!$B$4*AVERAGE(B11041:C11041)^3+'Dichte Wasser'!$B$3*AVERAGE(B11041:C11041)^2+'Dichte Wasser'!$B$2*AVERAGE(B11041:C11041)+'Dichte Wasser'!$B$1)/1000</f>
        <v>#DIV/0!</v>
      </c>
      <c r="S11041" s="92" t="e">
        <f t="shared" si="690"/>
        <v>#DIV/0!</v>
      </c>
    </row>
    <row r="11042" spans="1:19" x14ac:dyDescent="0.25">
      <c r="A11042" s="69"/>
      <c r="B11042" s="72"/>
      <c r="C11042" s="72"/>
      <c r="D11042" s="80"/>
      <c r="G11042" s="93"/>
      <c r="I11042" s="45">
        <f t="shared" si="689"/>
        <v>0</v>
      </c>
      <c r="J11042" s="45">
        <f t="shared" si="691"/>
        <v>13.945141504926658</v>
      </c>
      <c r="K11042" s="39" t="e">
        <f t="shared" si="688"/>
        <v>#DIV/0!</v>
      </c>
      <c r="L11042" s="46">
        <f>J11042/Eingaben!$D$29</f>
        <v>0.95777899945930856</v>
      </c>
      <c r="M11042" s="44" t="e">
        <f>K11042/Eingaben!$D$8</f>
        <v>#DIV/0!</v>
      </c>
      <c r="N11042" s="46">
        <f>ABS(B11042-C11042)/Eingaben!$D$8</f>
        <v>0</v>
      </c>
      <c r="O11042" s="44"/>
      <c r="P11042">
        <f>D11042/3600000*G11042*100*100/Eingaben!$D$39*(A11042-A11041)/3600</f>
        <v>0</v>
      </c>
      <c r="R11042" s="91" t="e">
        <f>('Dichte Wasser'!$B$4*AVERAGE(B11042:C11042)^3+'Dichte Wasser'!$B$3*AVERAGE(B11042:C11042)^2+'Dichte Wasser'!$B$2*AVERAGE(B11042:C11042)+'Dichte Wasser'!$B$1)/1000</f>
        <v>#DIV/0!</v>
      </c>
      <c r="S11042" s="92" t="e">
        <f t="shared" si="690"/>
        <v>#DIV/0!</v>
      </c>
    </row>
    <row r="11043" spans="1:19" x14ac:dyDescent="0.25">
      <c r="A11043" s="69"/>
      <c r="B11043" s="72"/>
      <c r="C11043" s="72"/>
      <c r="D11043" s="80"/>
      <c r="G11043" s="93"/>
      <c r="I11043" s="45">
        <f t="shared" si="689"/>
        <v>0</v>
      </c>
      <c r="J11043" s="45">
        <f t="shared" si="691"/>
        <v>13.945141504926658</v>
      </c>
      <c r="K11043" s="39" t="e">
        <f t="shared" si="688"/>
        <v>#DIV/0!</v>
      </c>
      <c r="L11043" s="46">
        <f>J11043/Eingaben!$D$29</f>
        <v>0.95777899945930856</v>
      </c>
      <c r="M11043" s="44" t="e">
        <f>K11043/Eingaben!$D$8</f>
        <v>#DIV/0!</v>
      </c>
      <c r="N11043" s="46">
        <f>ABS(B11043-C11043)/Eingaben!$D$8</f>
        <v>0</v>
      </c>
      <c r="O11043" s="44"/>
      <c r="P11043">
        <f>D11043/3600000*G11043*100*100/Eingaben!$D$39*(A11043-A11042)/3600</f>
        <v>0</v>
      </c>
      <c r="R11043" s="91" t="e">
        <f>('Dichte Wasser'!$B$4*AVERAGE(B11043:C11043)^3+'Dichte Wasser'!$B$3*AVERAGE(B11043:C11043)^2+'Dichte Wasser'!$B$2*AVERAGE(B11043:C11043)+'Dichte Wasser'!$B$1)/1000</f>
        <v>#DIV/0!</v>
      </c>
      <c r="S11043" s="92" t="e">
        <f t="shared" si="690"/>
        <v>#DIV/0!</v>
      </c>
    </row>
    <row r="11044" spans="1:19" x14ac:dyDescent="0.25">
      <c r="A11044" s="69"/>
      <c r="B11044" s="72"/>
      <c r="C11044" s="72"/>
      <c r="D11044" s="80"/>
      <c r="G11044" s="93"/>
      <c r="I11044" s="45">
        <f t="shared" si="689"/>
        <v>0</v>
      </c>
      <c r="J11044" s="45">
        <f t="shared" si="691"/>
        <v>13.945141504926658</v>
      </c>
      <c r="K11044" s="39" t="e">
        <f t="shared" si="688"/>
        <v>#DIV/0!</v>
      </c>
      <c r="L11044" s="46">
        <f>J11044/Eingaben!$D$29</f>
        <v>0.95777899945930856</v>
      </c>
      <c r="M11044" s="44" t="e">
        <f>K11044/Eingaben!$D$8</f>
        <v>#DIV/0!</v>
      </c>
      <c r="N11044" s="46">
        <f>ABS(B11044-C11044)/Eingaben!$D$8</f>
        <v>0</v>
      </c>
      <c r="O11044" s="44"/>
      <c r="P11044">
        <f>D11044/3600000*G11044*100*100/Eingaben!$D$39*(A11044-A11043)/3600</f>
        <v>0</v>
      </c>
      <c r="R11044" s="91" t="e">
        <f>('Dichte Wasser'!$B$4*AVERAGE(B11044:C11044)^3+'Dichte Wasser'!$B$3*AVERAGE(B11044:C11044)^2+'Dichte Wasser'!$B$2*AVERAGE(B11044:C11044)+'Dichte Wasser'!$B$1)/1000</f>
        <v>#DIV/0!</v>
      </c>
      <c r="S11044" s="92" t="e">
        <f t="shared" si="690"/>
        <v>#DIV/0!</v>
      </c>
    </row>
    <row r="11045" spans="1:19" x14ac:dyDescent="0.25">
      <c r="A11045" s="69"/>
      <c r="B11045" s="72"/>
      <c r="C11045" s="72"/>
      <c r="D11045" s="80"/>
      <c r="G11045" s="93"/>
      <c r="I11045" s="45">
        <f t="shared" si="689"/>
        <v>0</v>
      </c>
      <c r="J11045" s="45">
        <f t="shared" si="691"/>
        <v>13.945141504926658</v>
      </c>
      <c r="K11045" s="39" t="e">
        <f t="shared" si="688"/>
        <v>#DIV/0!</v>
      </c>
      <c r="L11045" s="46">
        <f>J11045/Eingaben!$D$29</f>
        <v>0.95777899945930856</v>
      </c>
      <c r="M11045" s="44" t="e">
        <f>K11045/Eingaben!$D$8</f>
        <v>#DIV/0!</v>
      </c>
      <c r="N11045" s="46">
        <f>ABS(B11045-C11045)/Eingaben!$D$8</f>
        <v>0</v>
      </c>
      <c r="O11045" s="44"/>
      <c r="P11045">
        <f>D11045/3600000*G11045*100*100/Eingaben!$D$39*(A11045-A11044)/3600</f>
        <v>0</v>
      </c>
      <c r="R11045" s="91" t="e">
        <f>('Dichte Wasser'!$B$4*AVERAGE(B11045:C11045)^3+'Dichte Wasser'!$B$3*AVERAGE(B11045:C11045)^2+'Dichte Wasser'!$B$2*AVERAGE(B11045:C11045)+'Dichte Wasser'!$B$1)/1000</f>
        <v>#DIV/0!</v>
      </c>
      <c r="S11045" s="92" t="e">
        <f t="shared" si="690"/>
        <v>#DIV/0!</v>
      </c>
    </row>
    <row r="11046" spans="1:19" x14ac:dyDescent="0.25">
      <c r="A11046" s="69"/>
      <c r="B11046" s="72"/>
      <c r="C11046" s="72"/>
      <c r="D11046" s="80"/>
      <c r="G11046" s="93"/>
      <c r="I11046" s="45">
        <f t="shared" si="689"/>
        <v>0</v>
      </c>
      <c r="J11046" s="45">
        <f t="shared" si="691"/>
        <v>13.945141504926658</v>
      </c>
      <c r="K11046" s="39" t="e">
        <f t="shared" si="688"/>
        <v>#DIV/0!</v>
      </c>
      <c r="L11046" s="46">
        <f>J11046/Eingaben!$D$29</f>
        <v>0.95777899945930856</v>
      </c>
      <c r="M11046" s="44" t="e">
        <f>K11046/Eingaben!$D$8</f>
        <v>#DIV/0!</v>
      </c>
      <c r="N11046" s="46">
        <f>ABS(B11046-C11046)/Eingaben!$D$8</f>
        <v>0</v>
      </c>
      <c r="O11046" s="44"/>
      <c r="P11046">
        <f>D11046/3600000*G11046*100*100/Eingaben!$D$39*(A11046-A11045)/3600</f>
        <v>0</v>
      </c>
      <c r="R11046" s="91" t="e">
        <f>('Dichte Wasser'!$B$4*AVERAGE(B11046:C11046)^3+'Dichte Wasser'!$B$3*AVERAGE(B11046:C11046)^2+'Dichte Wasser'!$B$2*AVERAGE(B11046:C11046)+'Dichte Wasser'!$B$1)/1000</f>
        <v>#DIV/0!</v>
      </c>
      <c r="S11046" s="92" t="e">
        <f t="shared" si="690"/>
        <v>#DIV/0!</v>
      </c>
    </row>
    <row r="11047" spans="1:19" x14ac:dyDescent="0.25">
      <c r="A11047" s="69"/>
      <c r="B11047" s="72"/>
      <c r="C11047" s="72"/>
      <c r="D11047" s="80"/>
      <c r="G11047" s="93"/>
      <c r="I11047" s="45">
        <f t="shared" si="689"/>
        <v>0</v>
      </c>
      <c r="J11047" s="45">
        <f t="shared" si="691"/>
        <v>13.945141504926658</v>
      </c>
      <c r="K11047" s="39" t="e">
        <f t="shared" si="688"/>
        <v>#DIV/0!</v>
      </c>
      <c r="L11047" s="46">
        <f>J11047/Eingaben!$D$29</f>
        <v>0.95777899945930856</v>
      </c>
      <c r="M11047" s="44" t="e">
        <f>K11047/Eingaben!$D$8</f>
        <v>#DIV/0!</v>
      </c>
      <c r="N11047" s="46">
        <f>ABS(B11047-C11047)/Eingaben!$D$8</f>
        <v>0</v>
      </c>
      <c r="O11047" s="44"/>
      <c r="P11047">
        <f>D11047/3600000*G11047*100*100/Eingaben!$D$39*(A11047-A11046)/3600</f>
        <v>0</v>
      </c>
      <c r="R11047" s="91" t="e">
        <f>('Dichte Wasser'!$B$4*AVERAGE(B11047:C11047)^3+'Dichte Wasser'!$B$3*AVERAGE(B11047:C11047)^2+'Dichte Wasser'!$B$2*AVERAGE(B11047:C11047)+'Dichte Wasser'!$B$1)/1000</f>
        <v>#DIV/0!</v>
      </c>
      <c r="S11047" s="92" t="e">
        <f t="shared" si="690"/>
        <v>#DIV/0!</v>
      </c>
    </row>
    <row r="11048" spans="1:19" x14ac:dyDescent="0.25">
      <c r="A11048" s="69"/>
      <c r="B11048" s="72"/>
      <c r="C11048" s="72"/>
      <c r="D11048" s="80"/>
      <c r="G11048" s="93"/>
      <c r="I11048" s="45">
        <f t="shared" si="689"/>
        <v>0</v>
      </c>
      <c r="J11048" s="45">
        <f t="shared" si="691"/>
        <v>13.945141504926658</v>
      </c>
      <c r="K11048" s="39" t="e">
        <f t="shared" si="688"/>
        <v>#DIV/0!</v>
      </c>
      <c r="L11048" s="46">
        <f>J11048/Eingaben!$D$29</f>
        <v>0.95777899945930856</v>
      </c>
      <c r="M11048" s="44" t="e">
        <f>K11048/Eingaben!$D$8</f>
        <v>#DIV/0!</v>
      </c>
      <c r="N11048" s="46">
        <f>ABS(B11048-C11048)/Eingaben!$D$8</f>
        <v>0</v>
      </c>
      <c r="O11048" s="44"/>
      <c r="P11048">
        <f>D11048/3600000*G11048*100*100/Eingaben!$D$39*(A11048-A11047)/3600</f>
        <v>0</v>
      </c>
      <c r="R11048" s="91" t="e">
        <f>('Dichte Wasser'!$B$4*AVERAGE(B11048:C11048)^3+'Dichte Wasser'!$B$3*AVERAGE(B11048:C11048)^2+'Dichte Wasser'!$B$2*AVERAGE(B11048:C11048)+'Dichte Wasser'!$B$1)/1000</f>
        <v>#DIV/0!</v>
      </c>
      <c r="S11048" s="92" t="e">
        <f t="shared" si="690"/>
        <v>#DIV/0!</v>
      </c>
    </row>
    <row r="11049" spans="1:19" x14ac:dyDescent="0.25">
      <c r="A11049" s="69"/>
      <c r="B11049" s="72"/>
      <c r="C11049" s="72"/>
      <c r="D11049" s="80"/>
      <c r="G11049" s="93"/>
      <c r="I11049" s="45">
        <f t="shared" si="689"/>
        <v>0</v>
      </c>
      <c r="J11049" s="45">
        <f t="shared" si="691"/>
        <v>13.945141504926658</v>
      </c>
      <c r="K11049" s="39" t="e">
        <f t="shared" si="688"/>
        <v>#DIV/0!</v>
      </c>
      <c r="L11049" s="46">
        <f>J11049/Eingaben!$D$29</f>
        <v>0.95777899945930856</v>
      </c>
      <c r="M11049" s="44" t="e">
        <f>K11049/Eingaben!$D$8</f>
        <v>#DIV/0!</v>
      </c>
      <c r="N11049" s="46">
        <f>ABS(B11049-C11049)/Eingaben!$D$8</f>
        <v>0</v>
      </c>
      <c r="O11049" s="44"/>
      <c r="P11049">
        <f>D11049/3600000*G11049*100*100/Eingaben!$D$39*(A11049-A11048)/3600</f>
        <v>0</v>
      </c>
      <c r="R11049" s="91" t="e">
        <f>('Dichte Wasser'!$B$4*AVERAGE(B11049:C11049)^3+'Dichte Wasser'!$B$3*AVERAGE(B11049:C11049)^2+'Dichte Wasser'!$B$2*AVERAGE(B11049:C11049)+'Dichte Wasser'!$B$1)/1000</f>
        <v>#DIV/0!</v>
      </c>
      <c r="S11049" s="92" t="e">
        <f t="shared" si="690"/>
        <v>#DIV/0!</v>
      </c>
    </row>
    <row r="11050" spans="1:19" x14ac:dyDescent="0.25">
      <c r="A11050" s="69"/>
      <c r="B11050" s="72"/>
      <c r="C11050" s="72"/>
      <c r="D11050" s="80"/>
      <c r="G11050" s="93"/>
      <c r="I11050" s="45">
        <f t="shared" si="689"/>
        <v>0</v>
      </c>
      <c r="J11050" s="45">
        <f t="shared" si="691"/>
        <v>13.945141504926658</v>
      </c>
      <c r="K11050" s="39" t="e">
        <f t="shared" si="688"/>
        <v>#DIV/0!</v>
      </c>
      <c r="L11050" s="46">
        <f>J11050/Eingaben!$D$29</f>
        <v>0.95777899945930856</v>
      </c>
      <c r="M11050" s="44" t="e">
        <f>K11050/Eingaben!$D$8</f>
        <v>#DIV/0!</v>
      </c>
      <c r="N11050" s="46">
        <f>ABS(B11050-C11050)/Eingaben!$D$8</f>
        <v>0</v>
      </c>
      <c r="O11050" s="44"/>
      <c r="P11050">
        <f>D11050/3600000*G11050*100*100/Eingaben!$D$39*(A11050-A11049)/3600</f>
        <v>0</v>
      </c>
      <c r="R11050" s="91" t="e">
        <f>('Dichte Wasser'!$B$4*AVERAGE(B11050:C11050)^3+'Dichte Wasser'!$B$3*AVERAGE(B11050:C11050)^2+'Dichte Wasser'!$B$2*AVERAGE(B11050:C11050)+'Dichte Wasser'!$B$1)/1000</f>
        <v>#DIV/0!</v>
      </c>
      <c r="S11050" s="92" t="e">
        <f t="shared" si="690"/>
        <v>#DIV/0!</v>
      </c>
    </row>
    <row r="11051" spans="1:19" x14ac:dyDescent="0.25">
      <c r="A11051" s="69"/>
      <c r="B11051" s="72"/>
      <c r="C11051" s="72"/>
      <c r="D11051" s="80"/>
      <c r="G11051" s="93"/>
      <c r="I11051" s="45">
        <f t="shared" si="689"/>
        <v>0</v>
      </c>
      <c r="J11051" s="45">
        <f t="shared" si="691"/>
        <v>13.945141504926658</v>
      </c>
      <c r="K11051" s="39" t="e">
        <f t="shared" si="688"/>
        <v>#DIV/0!</v>
      </c>
      <c r="L11051" s="46">
        <f>J11051/Eingaben!$D$29</f>
        <v>0.95777899945930856</v>
      </c>
      <c r="M11051" s="44" t="e">
        <f>K11051/Eingaben!$D$8</f>
        <v>#DIV/0!</v>
      </c>
      <c r="N11051" s="46">
        <f>ABS(B11051-C11051)/Eingaben!$D$8</f>
        <v>0</v>
      </c>
      <c r="O11051" s="44"/>
      <c r="P11051">
        <f>D11051/3600000*G11051*100*100/Eingaben!$D$39*(A11051-A11050)/3600</f>
        <v>0</v>
      </c>
      <c r="R11051" s="91" t="e">
        <f>('Dichte Wasser'!$B$4*AVERAGE(B11051:C11051)^3+'Dichte Wasser'!$B$3*AVERAGE(B11051:C11051)^2+'Dichte Wasser'!$B$2*AVERAGE(B11051:C11051)+'Dichte Wasser'!$B$1)/1000</f>
        <v>#DIV/0!</v>
      </c>
      <c r="S11051" s="92" t="e">
        <f t="shared" si="690"/>
        <v>#DIV/0!</v>
      </c>
    </row>
    <row r="11052" spans="1:19" x14ac:dyDescent="0.25">
      <c r="A11052" s="69"/>
      <c r="B11052" s="72"/>
      <c r="C11052" s="72"/>
      <c r="D11052" s="80"/>
      <c r="G11052" s="93"/>
      <c r="I11052" s="45">
        <f t="shared" si="689"/>
        <v>0</v>
      </c>
      <c r="J11052" s="45">
        <f t="shared" si="691"/>
        <v>13.945141504926658</v>
      </c>
      <c r="K11052" s="39" t="e">
        <f t="shared" si="688"/>
        <v>#DIV/0!</v>
      </c>
      <c r="L11052" s="46">
        <f>J11052/Eingaben!$D$29</f>
        <v>0.95777899945930856</v>
      </c>
      <c r="M11052" s="44" t="e">
        <f>K11052/Eingaben!$D$8</f>
        <v>#DIV/0!</v>
      </c>
      <c r="N11052" s="46">
        <f>ABS(B11052-C11052)/Eingaben!$D$8</f>
        <v>0</v>
      </c>
      <c r="O11052" s="44"/>
      <c r="P11052">
        <f>D11052/3600000*G11052*100*100/Eingaben!$D$39*(A11052-A11051)/3600</f>
        <v>0</v>
      </c>
      <c r="R11052" s="91" t="e">
        <f>('Dichte Wasser'!$B$4*AVERAGE(B11052:C11052)^3+'Dichte Wasser'!$B$3*AVERAGE(B11052:C11052)^2+'Dichte Wasser'!$B$2*AVERAGE(B11052:C11052)+'Dichte Wasser'!$B$1)/1000</f>
        <v>#DIV/0!</v>
      </c>
      <c r="S11052" s="92" t="e">
        <f t="shared" si="690"/>
        <v>#DIV/0!</v>
      </c>
    </row>
    <row r="11053" spans="1:19" x14ac:dyDescent="0.25">
      <c r="A11053" s="69"/>
      <c r="B11053" s="72"/>
      <c r="C11053" s="72"/>
      <c r="D11053" s="80"/>
      <c r="G11053" s="93"/>
      <c r="I11053" s="45">
        <f t="shared" si="689"/>
        <v>0</v>
      </c>
      <c r="J11053" s="45">
        <f t="shared" si="691"/>
        <v>13.945141504926658</v>
      </c>
      <c r="K11053" s="39" t="e">
        <f t="shared" si="688"/>
        <v>#DIV/0!</v>
      </c>
      <c r="L11053" s="46">
        <f>J11053/Eingaben!$D$29</f>
        <v>0.95777899945930856</v>
      </c>
      <c r="M11053" s="44" t="e">
        <f>K11053/Eingaben!$D$8</f>
        <v>#DIV/0!</v>
      </c>
      <c r="N11053" s="46">
        <f>ABS(B11053-C11053)/Eingaben!$D$8</f>
        <v>0</v>
      </c>
      <c r="O11053" s="44"/>
      <c r="P11053">
        <f>D11053/3600000*G11053*100*100/Eingaben!$D$39*(A11053-A11052)/3600</f>
        <v>0</v>
      </c>
      <c r="R11053" s="91" t="e">
        <f>('Dichte Wasser'!$B$4*AVERAGE(B11053:C11053)^3+'Dichte Wasser'!$B$3*AVERAGE(B11053:C11053)^2+'Dichte Wasser'!$B$2*AVERAGE(B11053:C11053)+'Dichte Wasser'!$B$1)/1000</f>
        <v>#DIV/0!</v>
      </c>
      <c r="S11053" s="92" t="e">
        <f t="shared" si="690"/>
        <v>#DIV/0!</v>
      </c>
    </row>
    <row r="11054" spans="1:19" x14ac:dyDescent="0.25">
      <c r="A11054" s="69"/>
      <c r="B11054" s="72"/>
      <c r="C11054" s="72"/>
      <c r="D11054" s="80"/>
      <c r="G11054" s="93"/>
      <c r="I11054" s="45">
        <f t="shared" si="689"/>
        <v>0</v>
      </c>
      <c r="J11054" s="45">
        <f t="shared" si="691"/>
        <v>13.945141504926658</v>
      </c>
      <c r="K11054" s="39" t="e">
        <f t="shared" si="688"/>
        <v>#DIV/0!</v>
      </c>
      <c r="L11054" s="46">
        <f>J11054/Eingaben!$D$29</f>
        <v>0.95777899945930856</v>
      </c>
      <c r="M11054" s="44" t="e">
        <f>K11054/Eingaben!$D$8</f>
        <v>#DIV/0!</v>
      </c>
      <c r="N11054" s="46">
        <f>ABS(B11054-C11054)/Eingaben!$D$8</f>
        <v>0</v>
      </c>
      <c r="O11054" s="44"/>
      <c r="P11054">
        <f>D11054/3600000*G11054*100*100/Eingaben!$D$39*(A11054-A11053)/3600</f>
        <v>0</v>
      </c>
      <c r="R11054" s="91" t="e">
        <f>('Dichte Wasser'!$B$4*AVERAGE(B11054:C11054)^3+'Dichte Wasser'!$B$3*AVERAGE(B11054:C11054)^2+'Dichte Wasser'!$B$2*AVERAGE(B11054:C11054)+'Dichte Wasser'!$B$1)/1000</f>
        <v>#DIV/0!</v>
      </c>
      <c r="S11054" s="92" t="e">
        <f t="shared" si="690"/>
        <v>#DIV/0!</v>
      </c>
    </row>
    <row r="11055" spans="1:19" x14ac:dyDescent="0.25">
      <c r="A11055" s="69"/>
      <c r="B11055" s="72"/>
      <c r="C11055" s="72"/>
      <c r="D11055" s="80"/>
      <c r="G11055" s="93"/>
      <c r="I11055" s="45">
        <f t="shared" si="689"/>
        <v>0</v>
      </c>
      <c r="J11055" s="45">
        <f t="shared" si="691"/>
        <v>13.945141504926658</v>
      </c>
      <c r="K11055" s="39" t="e">
        <f t="shared" si="688"/>
        <v>#DIV/0!</v>
      </c>
      <c r="L11055" s="46">
        <f>J11055/Eingaben!$D$29</f>
        <v>0.95777899945930856</v>
      </c>
      <c r="M11055" s="44" t="e">
        <f>K11055/Eingaben!$D$8</f>
        <v>#DIV/0!</v>
      </c>
      <c r="N11055" s="46">
        <f>ABS(B11055-C11055)/Eingaben!$D$8</f>
        <v>0</v>
      </c>
      <c r="O11055" s="44"/>
      <c r="P11055">
        <f>D11055/3600000*G11055*100*100/Eingaben!$D$39*(A11055-A11054)/3600</f>
        <v>0</v>
      </c>
      <c r="R11055" s="91" t="e">
        <f>('Dichte Wasser'!$B$4*AVERAGE(B11055:C11055)^3+'Dichte Wasser'!$B$3*AVERAGE(B11055:C11055)^2+'Dichte Wasser'!$B$2*AVERAGE(B11055:C11055)+'Dichte Wasser'!$B$1)/1000</f>
        <v>#DIV/0!</v>
      </c>
      <c r="S11055" s="92" t="e">
        <f t="shared" si="690"/>
        <v>#DIV/0!</v>
      </c>
    </row>
    <row r="11056" spans="1:19" x14ac:dyDescent="0.25">
      <c r="A11056" s="69"/>
      <c r="B11056" s="72"/>
      <c r="C11056" s="72"/>
      <c r="D11056" s="80"/>
      <c r="G11056" s="93"/>
      <c r="I11056" s="45">
        <f t="shared" si="689"/>
        <v>0</v>
      </c>
      <c r="J11056" s="45">
        <f t="shared" si="691"/>
        <v>13.945141504926658</v>
      </c>
      <c r="K11056" s="39" t="e">
        <f t="shared" si="688"/>
        <v>#DIV/0!</v>
      </c>
      <c r="L11056" s="46">
        <f>J11056/Eingaben!$D$29</f>
        <v>0.95777899945930856</v>
      </c>
      <c r="M11056" s="44" t="e">
        <f>K11056/Eingaben!$D$8</f>
        <v>#DIV/0!</v>
      </c>
      <c r="N11056" s="46">
        <f>ABS(B11056-C11056)/Eingaben!$D$8</f>
        <v>0</v>
      </c>
      <c r="O11056" s="44"/>
      <c r="P11056">
        <f>D11056/3600000*G11056*100*100/Eingaben!$D$39*(A11056-A11055)/3600</f>
        <v>0</v>
      </c>
      <c r="R11056" s="91" t="e">
        <f>('Dichte Wasser'!$B$4*AVERAGE(B11056:C11056)^3+'Dichte Wasser'!$B$3*AVERAGE(B11056:C11056)^2+'Dichte Wasser'!$B$2*AVERAGE(B11056:C11056)+'Dichte Wasser'!$B$1)/1000</f>
        <v>#DIV/0!</v>
      </c>
      <c r="S11056" s="92" t="e">
        <f t="shared" si="690"/>
        <v>#DIV/0!</v>
      </c>
    </row>
    <row r="11057" spans="1:19" x14ac:dyDescent="0.25">
      <c r="A11057" s="69"/>
      <c r="B11057" s="72"/>
      <c r="C11057" s="72"/>
      <c r="D11057" s="80"/>
      <c r="G11057" s="93"/>
      <c r="I11057" s="45">
        <f t="shared" si="689"/>
        <v>0</v>
      </c>
      <c r="J11057" s="45">
        <f t="shared" si="691"/>
        <v>13.945141504926658</v>
      </c>
      <c r="K11057" s="39" t="e">
        <f t="shared" si="688"/>
        <v>#DIV/0!</v>
      </c>
      <c r="L11057" s="46">
        <f>J11057/Eingaben!$D$29</f>
        <v>0.95777899945930856</v>
      </c>
      <c r="M11057" s="44" t="e">
        <f>K11057/Eingaben!$D$8</f>
        <v>#DIV/0!</v>
      </c>
      <c r="N11057" s="46">
        <f>ABS(B11057-C11057)/Eingaben!$D$8</f>
        <v>0</v>
      </c>
      <c r="O11057" s="44"/>
      <c r="P11057">
        <f>D11057/3600000*G11057*100*100/Eingaben!$D$39*(A11057-A11056)/3600</f>
        <v>0</v>
      </c>
      <c r="R11057" s="91" t="e">
        <f>('Dichte Wasser'!$B$4*AVERAGE(B11057:C11057)^3+'Dichte Wasser'!$B$3*AVERAGE(B11057:C11057)^2+'Dichte Wasser'!$B$2*AVERAGE(B11057:C11057)+'Dichte Wasser'!$B$1)/1000</f>
        <v>#DIV/0!</v>
      </c>
      <c r="S11057" s="92" t="e">
        <f t="shared" si="690"/>
        <v>#DIV/0!</v>
      </c>
    </row>
    <row r="11058" spans="1:19" x14ac:dyDescent="0.25">
      <c r="A11058" s="69"/>
      <c r="B11058" s="72"/>
      <c r="C11058" s="72"/>
      <c r="D11058" s="80"/>
      <c r="G11058" s="93"/>
      <c r="I11058" s="45">
        <f t="shared" si="689"/>
        <v>0</v>
      </c>
      <c r="J11058" s="45">
        <f t="shared" si="691"/>
        <v>13.945141504926658</v>
      </c>
      <c r="K11058" s="39" t="e">
        <f t="shared" si="688"/>
        <v>#DIV/0!</v>
      </c>
      <c r="L11058" s="46">
        <f>J11058/Eingaben!$D$29</f>
        <v>0.95777899945930856</v>
      </c>
      <c r="M11058" s="44" t="e">
        <f>K11058/Eingaben!$D$8</f>
        <v>#DIV/0!</v>
      </c>
      <c r="N11058" s="46">
        <f>ABS(B11058-C11058)/Eingaben!$D$8</f>
        <v>0</v>
      </c>
      <c r="O11058" s="44"/>
      <c r="P11058">
        <f>D11058/3600000*G11058*100*100/Eingaben!$D$39*(A11058-A11057)/3600</f>
        <v>0</v>
      </c>
      <c r="R11058" s="91" t="e">
        <f>('Dichte Wasser'!$B$4*AVERAGE(B11058:C11058)^3+'Dichte Wasser'!$B$3*AVERAGE(B11058:C11058)^2+'Dichte Wasser'!$B$2*AVERAGE(B11058:C11058)+'Dichte Wasser'!$B$1)/1000</f>
        <v>#DIV/0!</v>
      </c>
      <c r="S11058" s="92" t="e">
        <f t="shared" si="690"/>
        <v>#DIV/0!</v>
      </c>
    </row>
    <row r="11059" spans="1:19" x14ac:dyDescent="0.25">
      <c r="A11059" s="69"/>
      <c r="B11059" s="72"/>
      <c r="C11059" s="72"/>
      <c r="D11059" s="80"/>
      <c r="G11059" s="93"/>
      <c r="I11059" s="45">
        <f t="shared" si="689"/>
        <v>0</v>
      </c>
      <c r="J11059" s="45">
        <f t="shared" si="691"/>
        <v>13.945141504926658</v>
      </c>
      <c r="K11059" s="39" t="e">
        <f t="shared" si="688"/>
        <v>#DIV/0!</v>
      </c>
      <c r="L11059" s="46">
        <f>J11059/Eingaben!$D$29</f>
        <v>0.95777899945930856</v>
      </c>
      <c r="M11059" s="44" t="e">
        <f>K11059/Eingaben!$D$8</f>
        <v>#DIV/0!</v>
      </c>
      <c r="N11059" s="46">
        <f>ABS(B11059-C11059)/Eingaben!$D$8</f>
        <v>0</v>
      </c>
      <c r="O11059" s="44"/>
      <c r="P11059">
        <f>D11059/3600000*G11059*100*100/Eingaben!$D$39*(A11059-A11058)/3600</f>
        <v>0</v>
      </c>
      <c r="R11059" s="91" t="e">
        <f>('Dichte Wasser'!$B$4*AVERAGE(B11059:C11059)^3+'Dichte Wasser'!$B$3*AVERAGE(B11059:C11059)^2+'Dichte Wasser'!$B$2*AVERAGE(B11059:C11059)+'Dichte Wasser'!$B$1)/1000</f>
        <v>#DIV/0!</v>
      </c>
      <c r="S11059" s="92" t="e">
        <f t="shared" si="690"/>
        <v>#DIV/0!</v>
      </c>
    </row>
    <row r="11060" spans="1:19" x14ac:dyDescent="0.25">
      <c r="A11060" s="69"/>
      <c r="B11060" s="72"/>
      <c r="C11060" s="72"/>
      <c r="D11060" s="80"/>
      <c r="G11060" s="93"/>
      <c r="I11060" s="45">
        <f t="shared" si="689"/>
        <v>0</v>
      </c>
      <c r="J11060" s="45">
        <f t="shared" si="691"/>
        <v>13.945141504926658</v>
      </c>
      <c r="K11060" s="39" t="e">
        <f t="shared" si="688"/>
        <v>#DIV/0!</v>
      </c>
      <c r="L11060" s="46">
        <f>J11060/Eingaben!$D$29</f>
        <v>0.95777899945930856</v>
      </c>
      <c r="M11060" s="44" t="e">
        <f>K11060/Eingaben!$D$8</f>
        <v>#DIV/0!</v>
      </c>
      <c r="N11060" s="46">
        <f>ABS(B11060-C11060)/Eingaben!$D$8</f>
        <v>0</v>
      </c>
      <c r="O11060" s="44"/>
      <c r="P11060">
        <f>D11060/3600000*G11060*100*100/Eingaben!$D$39*(A11060-A11059)/3600</f>
        <v>0</v>
      </c>
      <c r="R11060" s="91" t="e">
        <f>('Dichte Wasser'!$B$4*AVERAGE(B11060:C11060)^3+'Dichte Wasser'!$B$3*AVERAGE(B11060:C11060)^2+'Dichte Wasser'!$B$2*AVERAGE(B11060:C11060)+'Dichte Wasser'!$B$1)/1000</f>
        <v>#DIV/0!</v>
      </c>
      <c r="S11060" s="92" t="e">
        <f t="shared" si="690"/>
        <v>#DIV/0!</v>
      </c>
    </row>
    <row r="11061" spans="1:19" x14ac:dyDescent="0.25">
      <c r="A11061" s="69"/>
      <c r="B11061" s="72"/>
      <c r="C11061" s="72"/>
      <c r="D11061" s="80"/>
      <c r="G11061" s="93"/>
      <c r="I11061" s="45">
        <f t="shared" si="689"/>
        <v>0</v>
      </c>
      <c r="J11061" s="45">
        <f t="shared" si="691"/>
        <v>13.945141504926658</v>
      </c>
      <c r="K11061" s="39" t="e">
        <f t="shared" si="688"/>
        <v>#DIV/0!</v>
      </c>
      <c r="L11061" s="46">
        <f>J11061/Eingaben!$D$29</f>
        <v>0.95777899945930856</v>
      </c>
      <c r="M11061" s="44" t="e">
        <f>K11061/Eingaben!$D$8</f>
        <v>#DIV/0!</v>
      </c>
      <c r="N11061" s="46">
        <f>ABS(B11061-C11061)/Eingaben!$D$8</f>
        <v>0</v>
      </c>
      <c r="O11061" s="44"/>
      <c r="P11061">
        <f>D11061/3600000*G11061*100*100/Eingaben!$D$39*(A11061-A11060)/3600</f>
        <v>0</v>
      </c>
      <c r="R11061" s="91" t="e">
        <f>('Dichte Wasser'!$B$4*AVERAGE(B11061:C11061)^3+'Dichte Wasser'!$B$3*AVERAGE(B11061:C11061)^2+'Dichte Wasser'!$B$2*AVERAGE(B11061:C11061)+'Dichte Wasser'!$B$1)/1000</f>
        <v>#DIV/0!</v>
      </c>
      <c r="S11061" s="92" t="e">
        <f t="shared" si="690"/>
        <v>#DIV/0!</v>
      </c>
    </row>
    <row r="11062" spans="1:19" x14ac:dyDescent="0.25">
      <c r="A11062" s="69"/>
      <c r="B11062" s="72"/>
      <c r="C11062" s="72"/>
      <c r="D11062" s="80"/>
      <c r="G11062" s="93"/>
      <c r="I11062" s="45">
        <f t="shared" si="689"/>
        <v>0</v>
      </c>
      <c r="J11062" s="45">
        <f t="shared" si="691"/>
        <v>13.945141504926658</v>
      </c>
      <c r="K11062" s="39" t="e">
        <f t="shared" si="688"/>
        <v>#DIV/0!</v>
      </c>
      <c r="L11062" s="46">
        <f>J11062/Eingaben!$D$29</f>
        <v>0.95777899945930856</v>
      </c>
      <c r="M11062" s="44" t="e">
        <f>K11062/Eingaben!$D$8</f>
        <v>#DIV/0!</v>
      </c>
      <c r="N11062" s="46">
        <f>ABS(B11062-C11062)/Eingaben!$D$8</f>
        <v>0</v>
      </c>
      <c r="O11062" s="44"/>
      <c r="P11062">
        <f>D11062/3600000*G11062*100*100/Eingaben!$D$39*(A11062-A11061)/3600</f>
        <v>0</v>
      </c>
      <c r="R11062" s="91" t="e">
        <f>('Dichte Wasser'!$B$4*AVERAGE(B11062:C11062)^3+'Dichte Wasser'!$B$3*AVERAGE(B11062:C11062)^2+'Dichte Wasser'!$B$2*AVERAGE(B11062:C11062)+'Dichte Wasser'!$B$1)/1000</f>
        <v>#DIV/0!</v>
      </c>
      <c r="S11062" s="92" t="e">
        <f t="shared" si="690"/>
        <v>#DIV/0!</v>
      </c>
    </row>
    <row r="11063" spans="1:19" x14ac:dyDescent="0.25">
      <c r="A11063" s="69"/>
      <c r="B11063" s="72"/>
      <c r="C11063" s="72"/>
      <c r="D11063" s="80"/>
      <c r="G11063" s="93"/>
      <c r="I11063" s="45">
        <f t="shared" si="689"/>
        <v>0</v>
      </c>
      <c r="J11063" s="45">
        <f t="shared" si="691"/>
        <v>13.945141504926658</v>
      </c>
      <c r="K11063" s="39" t="e">
        <f t="shared" si="688"/>
        <v>#DIV/0!</v>
      </c>
      <c r="L11063" s="46">
        <f>J11063/Eingaben!$D$29</f>
        <v>0.95777899945930856</v>
      </c>
      <c r="M11063" s="44" t="e">
        <f>K11063/Eingaben!$D$8</f>
        <v>#DIV/0!</v>
      </c>
      <c r="N11063" s="46">
        <f>ABS(B11063-C11063)/Eingaben!$D$8</f>
        <v>0</v>
      </c>
      <c r="O11063" s="44"/>
      <c r="P11063">
        <f>D11063/3600000*G11063*100*100/Eingaben!$D$39*(A11063-A11062)/3600</f>
        <v>0</v>
      </c>
      <c r="R11063" s="91" t="e">
        <f>('Dichte Wasser'!$B$4*AVERAGE(B11063:C11063)^3+'Dichte Wasser'!$B$3*AVERAGE(B11063:C11063)^2+'Dichte Wasser'!$B$2*AVERAGE(B11063:C11063)+'Dichte Wasser'!$B$1)/1000</f>
        <v>#DIV/0!</v>
      </c>
      <c r="S11063" s="92" t="e">
        <f t="shared" si="690"/>
        <v>#DIV/0!</v>
      </c>
    </row>
    <row r="11064" spans="1:19" x14ac:dyDescent="0.25">
      <c r="A11064" s="69"/>
      <c r="B11064" s="72"/>
      <c r="C11064" s="72"/>
      <c r="D11064" s="80"/>
      <c r="G11064" s="93"/>
      <c r="I11064" s="45">
        <f t="shared" si="689"/>
        <v>0</v>
      </c>
      <c r="J11064" s="45">
        <f t="shared" si="691"/>
        <v>13.945141504926658</v>
      </c>
      <c r="K11064" s="39" t="e">
        <f t="shared" si="688"/>
        <v>#DIV/0!</v>
      </c>
      <c r="L11064" s="46">
        <f>J11064/Eingaben!$D$29</f>
        <v>0.95777899945930856</v>
      </c>
      <c r="M11064" s="44" t="e">
        <f>K11064/Eingaben!$D$8</f>
        <v>#DIV/0!</v>
      </c>
      <c r="N11064" s="46">
        <f>ABS(B11064-C11064)/Eingaben!$D$8</f>
        <v>0</v>
      </c>
      <c r="O11064" s="44"/>
      <c r="P11064">
        <f>D11064/3600000*G11064*100*100/Eingaben!$D$39*(A11064-A11063)/3600</f>
        <v>0</v>
      </c>
      <c r="R11064" s="91" t="e">
        <f>('Dichte Wasser'!$B$4*AVERAGE(B11064:C11064)^3+'Dichte Wasser'!$B$3*AVERAGE(B11064:C11064)^2+'Dichte Wasser'!$B$2*AVERAGE(B11064:C11064)+'Dichte Wasser'!$B$1)/1000</f>
        <v>#DIV/0!</v>
      </c>
      <c r="S11064" s="92" t="e">
        <f t="shared" si="690"/>
        <v>#DIV/0!</v>
      </c>
    </row>
    <row r="11065" spans="1:19" x14ac:dyDescent="0.25">
      <c r="A11065" s="69"/>
      <c r="B11065" s="72"/>
      <c r="C11065" s="72"/>
      <c r="D11065" s="80"/>
      <c r="G11065" s="93"/>
      <c r="I11065" s="45">
        <f t="shared" si="689"/>
        <v>0</v>
      </c>
      <c r="J11065" s="45">
        <f t="shared" si="691"/>
        <v>13.945141504926658</v>
      </c>
      <c r="K11065" s="39" t="e">
        <f t="shared" si="688"/>
        <v>#DIV/0!</v>
      </c>
      <c r="L11065" s="46">
        <f>J11065/Eingaben!$D$29</f>
        <v>0.95777899945930856</v>
      </c>
      <c r="M11065" s="44" t="e">
        <f>K11065/Eingaben!$D$8</f>
        <v>#DIV/0!</v>
      </c>
      <c r="N11065" s="46">
        <f>ABS(B11065-C11065)/Eingaben!$D$8</f>
        <v>0</v>
      </c>
      <c r="O11065" s="44"/>
      <c r="P11065">
        <f>D11065/3600000*G11065*100*100/Eingaben!$D$39*(A11065-A11064)/3600</f>
        <v>0</v>
      </c>
      <c r="R11065" s="91" t="e">
        <f>('Dichte Wasser'!$B$4*AVERAGE(B11065:C11065)^3+'Dichte Wasser'!$B$3*AVERAGE(B11065:C11065)^2+'Dichte Wasser'!$B$2*AVERAGE(B11065:C11065)+'Dichte Wasser'!$B$1)/1000</f>
        <v>#DIV/0!</v>
      </c>
      <c r="S11065" s="92" t="e">
        <f t="shared" si="690"/>
        <v>#DIV/0!</v>
      </c>
    </row>
    <row r="11066" spans="1:19" x14ac:dyDescent="0.25">
      <c r="A11066" s="69"/>
      <c r="B11066" s="72"/>
      <c r="C11066" s="72"/>
      <c r="D11066" s="80"/>
      <c r="G11066" s="93"/>
      <c r="I11066" s="45">
        <f t="shared" si="689"/>
        <v>0</v>
      </c>
      <c r="J11066" s="45">
        <f t="shared" si="691"/>
        <v>13.945141504926658</v>
      </c>
      <c r="K11066" s="39" t="e">
        <f t="shared" si="688"/>
        <v>#DIV/0!</v>
      </c>
      <c r="L11066" s="46">
        <f>J11066/Eingaben!$D$29</f>
        <v>0.95777899945930856</v>
      </c>
      <c r="M11066" s="44" t="e">
        <f>K11066/Eingaben!$D$8</f>
        <v>#DIV/0!</v>
      </c>
      <c r="N11066" s="46">
        <f>ABS(B11066-C11066)/Eingaben!$D$8</f>
        <v>0</v>
      </c>
      <c r="O11066" s="44"/>
      <c r="P11066">
        <f>D11066/3600000*G11066*100*100/Eingaben!$D$39*(A11066-A11065)/3600</f>
        <v>0</v>
      </c>
      <c r="R11066" s="91" t="e">
        <f>('Dichte Wasser'!$B$4*AVERAGE(B11066:C11066)^3+'Dichte Wasser'!$B$3*AVERAGE(B11066:C11066)^2+'Dichte Wasser'!$B$2*AVERAGE(B11066:C11066)+'Dichte Wasser'!$B$1)/1000</f>
        <v>#DIV/0!</v>
      </c>
      <c r="S11066" s="92" t="e">
        <f t="shared" si="690"/>
        <v>#DIV/0!</v>
      </c>
    </row>
    <row r="11067" spans="1:19" x14ac:dyDescent="0.25">
      <c r="A11067" s="69"/>
      <c r="B11067" s="72"/>
      <c r="C11067" s="72"/>
      <c r="D11067" s="80"/>
      <c r="G11067" s="93"/>
      <c r="I11067" s="45">
        <f t="shared" si="689"/>
        <v>0</v>
      </c>
      <c r="J11067" s="45">
        <f t="shared" si="691"/>
        <v>13.945141504926658</v>
      </c>
      <c r="K11067" s="39" t="e">
        <f t="shared" si="688"/>
        <v>#DIV/0!</v>
      </c>
      <c r="L11067" s="46">
        <f>J11067/Eingaben!$D$29</f>
        <v>0.95777899945930856</v>
      </c>
      <c r="M11067" s="44" t="e">
        <f>K11067/Eingaben!$D$8</f>
        <v>#DIV/0!</v>
      </c>
      <c r="N11067" s="46">
        <f>ABS(B11067-C11067)/Eingaben!$D$8</f>
        <v>0</v>
      </c>
      <c r="O11067" s="44"/>
      <c r="P11067">
        <f>D11067/3600000*G11067*100*100/Eingaben!$D$39*(A11067-A11066)/3600</f>
        <v>0</v>
      </c>
      <c r="R11067" s="91" t="e">
        <f>('Dichte Wasser'!$B$4*AVERAGE(B11067:C11067)^3+'Dichte Wasser'!$B$3*AVERAGE(B11067:C11067)^2+'Dichte Wasser'!$B$2*AVERAGE(B11067:C11067)+'Dichte Wasser'!$B$1)/1000</f>
        <v>#DIV/0!</v>
      </c>
      <c r="S11067" s="92" t="e">
        <f t="shared" si="690"/>
        <v>#DIV/0!</v>
      </c>
    </row>
    <row r="11068" spans="1:19" x14ac:dyDescent="0.25">
      <c r="A11068" s="69"/>
      <c r="B11068" s="72"/>
      <c r="C11068" s="72"/>
      <c r="D11068" s="80"/>
      <c r="G11068" s="93"/>
      <c r="I11068" s="45">
        <f t="shared" si="689"/>
        <v>0</v>
      </c>
      <c r="J11068" s="45">
        <f t="shared" si="691"/>
        <v>13.945141504926658</v>
      </c>
      <c r="K11068" s="39" t="e">
        <f t="shared" si="688"/>
        <v>#DIV/0!</v>
      </c>
      <c r="L11068" s="46">
        <f>J11068/Eingaben!$D$29</f>
        <v>0.95777899945930856</v>
      </c>
      <c r="M11068" s="44" t="e">
        <f>K11068/Eingaben!$D$8</f>
        <v>#DIV/0!</v>
      </c>
      <c r="N11068" s="46">
        <f>ABS(B11068-C11068)/Eingaben!$D$8</f>
        <v>0</v>
      </c>
      <c r="O11068" s="44"/>
      <c r="P11068">
        <f>D11068/3600000*G11068*100*100/Eingaben!$D$39*(A11068-A11067)/3600</f>
        <v>0</v>
      </c>
      <c r="R11068" s="91" t="e">
        <f>('Dichte Wasser'!$B$4*AVERAGE(B11068:C11068)^3+'Dichte Wasser'!$B$3*AVERAGE(B11068:C11068)^2+'Dichte Wasser'!$B$2*AVERAGE(B11068:C11068)+'Dichte Wasser'!$B$1)/1000</f>
        <v>#DIV/0!</v>
      </c>
      <c r="S11068" s="92" t="e">
        <f t="shared" si="690"/>
        <v>#DIV/0!</v>
      </c>
    </row>
    <row r="11069" spans="1:19" x14ac:dyDescent="0.25">
      <c r="A11069" s="69"/>
      <c r="B11069" s="72"/>
      <c r="C11069" s="72"/>
      <c r="D11069" s="80"/>
      <c r="G11069" s="93"/>
      <c r="I11069" s="45">
        <f t="shared" si="689"/>
        <v>0</v>
      </c>
      <c r="J11069" s="45">
        <f t="shared" si="691"/>
        <v>13.945141504926658</v>
      </c>
      <c r="K11069" s="39" t="e">
        <f t="shared" si="688"/>
        <v>#DIV/0!</v>
      </c>
      <c r="L11069" s="46">
        <f>J11069/Eingaben!$D$29</f>
        <v>0.95777899945930856</v>
      </c>
      <c r="M11069" s="44" t="e">
        <f>K11069/Eingaben!$D$8</f>
        <v>#DIV/0!</v>
      </c>
      <c r="N11069" s="46">
        <f>ABS(B11069-C11069)/Eingaben!$D$8</f>
        <v>0</v>
      </c>
      <c r="O11069" s="44"/>
      <c r="P11069">
        <f>D11069/3600000*G11069*100*100/Eingaben!$D$39*(A11069-A11068)/3600</f>
        <v>0</v>
      </c>
      <c r="R11069" s="91" t="e">
        <f>('Dichte Wasser'!$B$4*AVERAGE(B11069:C11069)^3+'Dichte Wasser'!$B$3*AVERAGE(B11069:C11069)^2+'Dichte Wasser'!$B$2*AVERAGE(B11069:C11069)+'Dichte Wasser'!$B$1)/1000</f>
        <v>#DIV/0!</v>
      </c>
      <c r="S11069" s="92" t="e">
        <f t="shared" si="690"/>
        <v>#DIV/0!</v>
      </c>
    </row>
    <row r="11070" spans="1:19" x14ac:dyDescent="0.25">
      <c r="A11070" s="69"/>
      <c r="B11070" s="72"/>
      <c r="C11070" s="72"/>
      <c r="D11070" s="80"/>
      <c r="G11070" s="93"/>
      <c r="I11070" s="45">
        <f t="shared" si="689"/>
        <v>0</v>
      </c>
      <c r="J11070" s="45">
        <f t="shared" si="691"/>
        <v>13.945141504926658</v>
      </c>
      <c r="K11070" s="39" t="e">
        <f t="shared" si="688"/>
        <v>#DIV/0!</v>
      </c>
      <c r="L11070" s="46">
        <f>J11070/Eingaben!$D$29</f>
        <v>0.95777899945930856</v>
      </c>
      <c r="M11070" s="44" t="e">
        <f>K11070/Eingaben!$D$8</f>
        <v>#DIV/0!</v>
      </c>
      <c r="N11070" s="46">
        <f>ABS(B11070-C11070)/Eingaben!$D$8</f>
        <v>0</v>
      </c>
      <c r="O11070" s="44"/>
      <c r="P11070">
        <f>D11070/3600000*G11070*100*100/Eingaben!$D$39*(A11070-A11069)/3600</f>
        <v>0</v>
      </c>
      <c r="R11070" s="91" t="e">
        <f>('Dichte Wasser'!$B$4*AVERAGE(B11070:C11070)^3+'Dichte Wasser'!$B$3*AVERAGE(B11070:C11070)^2+'Dichte Wasser'!$B$2*AVERAGE(B11070:C11070)+'Dichte Wasser'!$B$1)/1000</f>
        <v>#DIV/0!</v>
      </c>
      <c r="S11070" s="92" t="e">
        <f t="shared" si="690"/>
        <v>#DIV/0!</v>
      </c>
    </row>
    <row r="11071" spans="1:19" x14ac:dyDescent="0.25">
      <c r="A11071" s="69"/>
      <c r="B11071" s="72"/>
      <c r="C11071" s="72"/>
      <c r="D11071" s="80"/>
      <c r="G11071" s="93"/>
      <c r="I11071" s="45">
        <f t="shared" si="689"/>
        <v>0</v>
      </c>
      <c r="J11071" s="45">
        <f t="shared" si="691"/>
        <v>13.945141504926658</v>
      </c>
      <c r="K11071" s="39" t="e">
        <f t="shared" si="688"/>
        <v>#DIV/0!</v>
      </c>
      <c r="L11071" s="46">
        <f>J11071/Eingaben!$D$29</f>
        <v>0.95777899945930856</v>
      </c>
      <c r="M11071" s="44" t="e">
        <f>K11071/Eingaben!$D$8</f>
        <v>#DIV/0!</v>
      </c>
      <c r="N11071" s="46">
        <f>ABS(B11071-C11071)/Eingaben!$D$8</f>
        <v>0</v>
      </c>
      <c r="O11071" s="44"/>
      <c r="P11071">
        <f>D11071/3600000*G11071*100*100/Eingaben!$D$39*(A11071-A11070)/3600</f>
        <v>0</v>
      </c>
      <c r="R11071" s="91" t="e">
        <f>('Dichte Wasser'!$B$4*AVERAGE(B11071:C11071)^3+'Dichte Wasser'!$B$3*AVERAGE(B11071:C11071)^2+'Dichte Wasser'!$B$2*AVERAGE(B11071:C11071)+'Dichte Wasser'!$B$1)/1000</f>
        <v>#DIV/0!</v>
      </c>
      <c r="S11071" s="92" t="e">
        <f t="shared" si="690"/>
        <v>#DIV/0!</v>
      </c>
    </row>
    <row r="11072" spans="1:19" x14ac:dyDescent="0.25">
      <c r="A11072" s="69"/>
      <c r="B11072" s="72"/>
      <c r="C11072" s="72"/>
      <c r="D11072" s="80"/>
      <c r="G11072" s="93"/>
      <c r="I11072" s="45">
        <f t="shared" si="689"/>
        <v>0</v>
      </c>
      <c r="J11072" s="45">
        <f t="shared" si="691"/>
        <v>13.945141504926658</v>
      </c>
      <c r="K11072" s="39" t="e">
        <f t="shared" si="688"/>
        <v>#DIV/0!</v>
      </c>
      <c r="L11072" s="46">
        <f>J11072/Eingaben!$D$29</f>
        <v>0.95777899945930856</v>
      </c>
      <c r="M11072" s="44" t="e">
        <f>K11072/Eingaben!$D$8</f>
        <v>#DIV/0!</v>
      </c>
      <c r="N11072" s="46">
        <f>ABS(B11072-C11072)/Eingaben!$D$8</f>
        <v>0</v>
      </c>
      <c r="O11072" s="44"/>
      <c r="P11072">
        <f>D11072/3600000*G11072*100*100/Eingaben!$D$39*(A11072-A11071)/3600</f>
        <v>0</v>
      </c>
      <c r="R11072" s="91" t="e">
        <f>('Dichte Wasser'!$B$4*AVERAGE(B11072:C11072)^3+'Dichte Wasser'!$B$3*AVERAGE(B11072:C11072)^2+'Dichte Wasser'!$B$2*AVERAGE(B11072:C11072)+'Dichte Wasser'!$B$1)/1000</f>
        <v>#DIV/0!</v>
      </c>
      <c r="S11072" s="92" t="e">
        <f t="shared" si="690"/>
        <v>#DIV/0!</v>
      </c>
    </row>
    <row r="11073" spans="1:19" x14ac:dyDescent="0.25">
      <c r="A11073" s="69"/>
      <c r="B11073" s="72"/>
      <c r="C11073" s="72"/>
      <c r="D11073" s="80"/>
      <c r="G11073" s="93"/>
      <c r="I11073" s="45">
        <f t="shared" si="689"/>
        <v>0</v>
      </c>
      <c r="J11073" s="45">
        <f t="shared" si="691"/>
        <v>13.945141504926658</v>
      </c>
      <c r="K11073" s="39" t="e">
        <f t="shared" si="688"/>
        <v>#DIV/0!</v>
      </c>
      <c r="L11073" s="46">
        <f>J11073/Eingaben!$D$29</f>
        <v>0.95777899945930856</v>
      </c>
      <c r="M11073" s="44" t="e">
        <f>K11073/Eingaben!$D$8</f>
        <v>#DIV/0!</v>
      </c>
      <c r="N11073" s="46">
        <f>ABS(B11073-C11073)/Eingaben!$D$8</f>
        <v>0</v>
      </c>
      <c r="O11073" s="44"/>
      <c r="P11073">
        <f>D11073/3600000*G11073*100*100/Eingaben!$D$39*(A11073-A11072)/3600</f>
        <v>0</v>
      </c>
      <c r="R11073" s="91" t="e">
        <f>('Dichte Wasser'!$B$4*AVERAGE(B11073:C11073)^3+'Dichte Wasser'!$B$3*AVERAGE(B11073:C11073)^2+'Dichte Wasser'!$B$2*AVERAGE(B11073:C11073)+'Dichte Wasser'!$B$1)/1000</f>
        <v>#DIV/0!</v>
      </c>
      <c r="S11073" s="92" t="e">
        <f t="shared" si="690"/>
        <v>#DIV/0!</v>
      </c>
    </row>
    <row r="11074" spans="1:19" x14ac:dyDescent="0.25">
      <c r="A11074" s="69"/>
      <c r="B11074" s="72"/>
      <c r="C11074" s="72"/>
      <c r="D11074" s="80"/>
      <c r="G11074" s="93"/>
      <c r="I11074" s="45">
        <f t="shared" si="689"/>
        <v>0</v>
      </c>
      <c r="J11074" s="45">
        <f t="shared" si="691"/>
        <v>13.945141504926658</v>
      </c>
      <c r="K11074" s="39" t="e">
        <f t="shared" si="688"/>
        <v>#DIV/0!</v>
      </c>
      <c r="L11074" s="46">
        <f>J11074/Eingaben!$D$29</f>
        <v>0.95777899945930856</v>
      </c>
      <c r="M11074" s="44" t="e">
        <f>K11074/Eingaben!$D$8</f>
        <v>#DIV/0!</v>
      </c>
      <c r="N11074" s="46">
        <f>ABS(B11074-C11074)/Eingaben!$D$8</f>
        <v>0</v>
      </c>
      <c r="O11074" s="44"/>
      <c r="P11074">
        <f>D11074/3600000*G11074*100*100/Eingaben!$D$39*(A11074-A11073)/3600</f>
        <v>0</v>
      </c>
      <c r="R11074" s="91" t="e">
        <f>('Dichte Wasser'!$B$4*AVERAGE(B11074:C11074)^3+'Dichte Wasser'!$B$3*AVERAGE(B11074:C11074)^2+'Dichte Wasser'!$B$2*AVERAGE(B11074:C11074)+'Dichte Wasser'!$B$1)/1000</f>
        <v>#DIV/0!</v>
      </c>
      <c r="S11074" s="92" t="e">
        <f t="shared" si="690"/>
        <v>#DIV/0!</v>
      </c>
    </row>
    <row r="11075" spans="1:19" x14ac:dyDescent="0.25">
      <c r="A11075" s="69"/>
      <c r="B11075" s="72"/>
      <c r="C11075" s="72"/>
      <c r="D11075" s="80"/>
      <c r="G11075" s="93"/>
      <c r="I11075" s="45">
        <f t="shared" si="689"/>
        <v>0</v>
      </c>
      <c r="J11075" s="45">
        <f t="shared" si="691"/>
        <v>13.945141504926658</v>
      </c>
      <c r="K11075" s="39" t="e">
        <f t="shared" si="688"/>
        <v>#DIV/0!</v>
      </c>
      <c r="L11075" s="46">
        <f>J11075/Eingaben!$D$29</f>
        <v>0.95777899945930856</v>
      </c>
      <c r="M11075" s="44" t="e">
        <f>K11075/Eingaben!$D$8</f>
        <v>#DIV/0!</v>
      </c>
      <c r="N11075" s="46">
        <f>ABS(B11075-C11075)/Eingaben!$D$8</f>
        <v>0</v>
      </c>
      <c r="O11075" s="44"/>
      <c r="P11075">
        <f>D11075/3600000*G11075*100*100/Eingaben!$D$39*(A11075-A11074)/3600</f>
        <v>0</v>
      </c>
      <c r="R11075" s="91" t="e">
        <f>('Dichte Wasser'!$B$4*AVERAGE(B11075:C11075)^3+'Dichte Wasser'!$B$3*AVERAGE(B11075:C11075)^2+'Dichte Wasser'!$B$2*AVERAGE(B11075:C11075)+'Dichte Wasser'!$B$1)/1000</f>
        <v>#DIV/0!</v>
      </c>
      <c r="S11075" s="92" t="e">
        <f t="shared" si="690"/>
        <v>#DIV/0!</v>
      </c>
    </row>
    <row r="11076" spans="1:19" x14ac:dyDescent="0.25">
      <c r="A11076" s="69"/>
      <c r="B11076" s="72"/>
      <c r="C11076" s="72"/>
      <c r="D11076" s="80"/>
      <c r="G11076" s="93"/>
      <c r="I11076" s="45">
        <f t="shared" si="689"/>
        <v>0</v>
      </c>
      <c r="J11076" s="45">
        <f t="shared" si="691"/>
        <v>13.945141504926658</v>
      </c>
      <c r="K11076" s="39" t="e">
        <f t="shared" si="688"/>
        <v>#DIV/0!</v>
      </c>
      <c r="L11076" s="46">
        <f>J11076/Eingaben!$D$29</f>
        <v>0.95777899945930856</v>
      </c>
      <c r="M11076" s="44" t="e">
        <f>K11076/Eingaben!$D$8</f>
        <v>#DIV/0!</v>
      </c>
      <c r="N11076" s="46">
        <f>ABS(B11076-C11076)/Eingaben!$D$8</f>
        <v>0</v>
      </c>
      <c r="O11076" s="44"/>
      <c r="P11076">
        <f>D11076/3600000*G11076*100*100/Eingaben!$D$39*(A11076-A11075)/3600</f>
        <v>0</v>
      </c>
      <c r="R11076" s="91" t="e">
        <f>('Dichte Wasser'!$B$4*AVERAGE(B11076:C11076)^3+'Dichte Wasser'!$B$3*AVERAGE(B11076:C11076)^2+'Dichte Wasser'!$B$2*AVERAGE(B11076:C11076)+'Dichte Wasser'!$B$1)/1000</f>
        <v>#DIV/0!</v>
      </c>
      <c r="S11076" s="92" t="e">
        <f t="shared" si="690"/>
        <v>#DIV/0!</v>
      </c>
    </row>
    <row r="11077" spans="1:19" x14ac:dyDescent="0.25">
      <c r="A11077" s="69"/>
      <c r="B11077" s="72"/>
      <c r="C11077" s="72"/>
      <c r="D11077" s="80"/>
      <c r="G11077" s="93"/>
      <c r="I11077" s="45">
        <f t="shared" si="689"/>
        <v>0</v>
      </c>
      <c r="J11077" s="45">
        <f t="shared" si="691"/>
        <v>13.945141504926658</v>
      </c>
      <c r="K11077" s="39" t="e">
        <f t="shared" ref="K11077:K11140" si="692">I11077/((A11077-A11076)/3600)</f>
        <v>#DIV/0!</v>
      </c>
      <c r="L11077" s="46">
        <f>J11077/Eingaben!$D$29</f>
        <v>0.95777899945930856</v>
      </c>
      <c r="M11077" s="44" t="e">
        <f>K11077/Eingaben!$D$8</f>
        <v>#DIV/0!</v>
      </c>
      <c r="N11077" s="46">
        <f>ABS(B11077-C11077)/Eingaben!$D$8</f>
        <v>0</v>
      </c>
      <c r="O11077" s="44"/>
      <c r="P11077">
        <f>D11077/3600000*G11077*100*100/Eingaben!$D$39*(A11077-A11076)/3600</f>
        <v>0</v>
      </c>
      <c r="R11077" s="91" t="e">
        <f>('Dichte Wasser'!$B$4*AVERAGE(B11077:C11077)^3+'Dichte Wasser'!$B$3*AVERAGE(B11077:C11077)^2+'Dichte Wasser'!$B$2*AVERAGE(B11077:C11077)+'Dichte Wasser'!$B$1)/1000</f>
        <v>#DIV/0!</v>
      </c>
      <c r="S11077" s="92" t="e">
        <f t="shared" si="690"/>
        <v>#DIV/0!</v>
      </c>
    </row>
    <row r="11078" spans="1:19" x14ac:dyDescent="0.25">
      <c r="A11078" s="69"/>
      <c r="B11078" s="72"/>
      <c r="C11078" s="72"/>
      <c r="D11078" s="80"/>
      <c r="G11078" s="93"/>
      <c r="I11078" s="45">
        <f t="shared" ref="I11078:I11141" si="693">IF(D11078&gt;0,D11078/3600*R11078*(A11078-A11077)*S11078*(B11078-C11078)/3600,0)</f>
        <v>0</v>
      </c>
      <c r="J11078" s="45">
        <f t="shared" si="691"/>
        <v>13.945141504926658</v>
      </c>
      <c r="K11078" s="39" t="e">
        <f t="shared" si="692"/>
        <v>#DIV/0!</v>
      </c>
      <c r="L11078" s="46">
        <f>J11078/Eingaben!$D$29</f>
        <v>0.95777899945930856</v>
      </c>
      <c r="M11078" s="44" t="e">
        <f>K11078/Eingaben!$D$8</f>
        <v>#DIV/0!</v>
      </c>
      <c r="N11078" s="46">
        <f>ABS(B11078-C11078)/Eingaben!$D$8</f>
        <v>0</v>
      </c>
      <c r="O11078" s="44"/>
      <c r="P11078">
        <f>D11078/3600000*G11078*100*100/Eingaben!$D$39*(A11078-A11077)/3600</f>
        <v>0</v>
      </c>
      <c r="R11078" s="91" t="e">
        <f>('Dichte Wasser'!$B$4*AVERAGE(B11078:C11078)^3+'Dichte Wasser'!$B$3*AVERAGE(B11078:C11078)^2+'Dichte Wasser'!$B$2*AVERAGE(B11078:C11078)+'Dichte Wasser'!$B$1)/1000</f>
        <v>#DIV/0!</v>
      </c>
      <c r="S11078" s="92" t="e">
        <f t="shared" ref="S11078:S11141" si="694" xml:space="preserve">  0.0000000024*AVERAGE(B11078:C11078)^4 - 0.0000005979*AVERAGE(B11078:C11078)^3 + 0.0000621355*AVERAGE(B11078:C11078)^2 - 0.0026683907*AVERAGE(B11078:C11078) + 4.2176232303</f>
        <v>#DIV/0!</v>
      </c>
    </row>
    <row r="11079" spans="1:19" x14ac:dyDescent="0.25">
      <c r="A11079" s="69"/>
      <c r="B11079" s="72"/>
      <c r="C11079" s="72"/>
      <c r="D11079" s="80"/>
      <c r="G11079" s="93"/>
      <c r="I11079" s="45">
        <f t="shared" si="693"/>
        <v>0</v>
      </c>
      <c r="J11079" s="45">
        <f t="shared" ref="J11079:J11142" si="695">J11078+I11079</f>
        <v>13.945141504926658</v>
      </c>
      <c r="K11079" s="39" t="e">
        <f t="shared" si="692"/>
        <v>#DIV/0!</v>
      </c>
      <c r="L11079" s="46">
        <f>J11079/Eingaben!$D$29</f>
        <v>0.95777899945930856</v>
      </c>
      <c r="M11079" s="44" t="e">
        <f>K11079/Eingaben!$D$8</f>
        <v>#DIV/0!</v>
      </c>
      <c r="N11079" s="46">
        <f>ABS(B11079-C11079)/Eingaben!$D$8</f>
        <v>0</v>
      </c>
      <c r="O11079" s="44"/>
      <c r="P11079">
        <f>D11079/3600000*G11079*100*100/Eingaben!$D$39*(A11079-A11078)/3600</f>
        <v>0</v>
      </c>
      <c r="R11079" s="91" t="e">
        <f>('Dichte Wasser'!$B$4*AVERAGE(B11079:C11079)^3+'Dichte Wasser'!$B$3*AVERAGE(B11079:C11079)^2+'Dichte Wasser'!$B$2*AVERAGE(B11079:C11079)+'Dichte Wasser'!$B$1)/1000</f>
        <v>#DIV/0!</v>
      </c>
      <c r="S11079" s="92" t="e">
        <f t="shared" si="694"/>
        <v>#DIV/0!</v>
      </c>
    </row>
    <row r="11080" spans="1:19" x14ac:dyDescent="0.25">
      <c r="A11080" s="69"/>
      <c r="B11080" s="72"/>
      <c r="C11080" s="72"/>
      <c r="D11080" s="80"/>
      <c r="G11080" s="93"/>
      <c r="I11080" s="45">
        <f t="shared" si="693"/>
        <v>0</v>
      </c>
      <c r="J11080" s="45">
        <f t="shared" si="695"/>
        <v>13.945141504926658</v>
      </c>
      <c r="K11080" s="39" t="e">
        <f t="shared" si="692"/>
        <v>#DIV/0!</v>
      </c>
      <c r="L11080" s="46">
        <f>J11080/Eingaben!$D$29</f>
        <v>0.95777899945930856</v>
      </c>
      <c r="M11080" s="44" t="e">
        <f>K11080/Eingaben!$D$8</f>
        <v>#DIV/0!</v>
      </c>
      <c r="N11080" s="46">
        <f>ABS(B11080-C11080)/Eingaben!$D$8</f>
        <v>0</v>
      </c>
      <c r="O11080" s="44"/>
      <c r="P11080">
        <f>D11080/3600000*G11080*100*100/Eingaben!$D$39*(A11080-A11079)/3600</f>
        <v>0</v>
      </c>
      <c r="R11080" s="91" t="e">
        <f>('Dichte Wasser'!$B$4*AVERAGE(B11080:C11080)^3+'Dichte Wasser'!$B$3*AVERAGE(B11080:C11080)^2+'Dichte Wasser'!$B$2*AVERAGE(B11080:C11080)+'Dichte Wasser'!$B$1)/1000</f>
        <v>#DIV/0!</v>
      </c>
      <c r="S11080" s="92" t="e">
        <f t="shared" si="694"/>
        <v>#DIV/0!</v>
      </c>
    </row>
    <row r="11081" spans="1:19" x14ac:dyDescent="0.25">
      <c r="A11081" s="69"/>
      <c r="B11081" s="72"/>
      <c r="C11081" s="72"/>
      <c r="D11081" s="80"/>
      <c r="G11081" s="93"/>
      <c r="I11081" s="45">
        <f t="shared" si="693"/>
        <v>0</v>
      </c>
      <c r="J11081" s="45">
        <f t="shared" si="695"/>
        <v>13.945141504926658</v>
      </c>
      <c r="K11081" s="39" t="e">
        <f t="shared" si="692"/>
        <v>#DIV/0!</v>
      </c>
      <c r="L11081" s="46">
        <f>J11081/Eingaben!$D$29</f>
        <v>0.95777899945930856</v>
      </c>
      <c r="M11081" s="44" t="e">
        <f>K11081/Eingaben!$D$8</f>
        <v>#DIV/0!</v>
      </c>
      <c r="N11081" s="46">
        <f>ABS(B11081-C11081)/Eingaben!$D$8</f>
        <v>0</v>
      </c>
      <c r="O11081" s="44"/>
      <c r="P11081">
        <f>D11081/3600000*G11081*100*100/Eingaben!$D$39*(A11081-A11080)/3600</f>
        <v>0</v>
      </c>
      <c r="R11081" s="91" t="e">
        <f>('Dichte Wasser'!$B$4*AVERAGE(B11081:C11081)^3+'Dichte Wasser'!$B$3*AVERAGE(B11081:C11081)^2+'Dichte Wasser'!$B$2*AVERAGE(B11081:C11081)+'Dichte Wasser'!$B$1)/1000</f>
        <v>#DIV/0!</v>
      </c>
      <c r="S11081" s="92" t="e">
        <f t="shared" si="694"/>
        <v>#DIV/0!</v>
      </c>
    </row>
    <row r="11082" spans="1:19" x14ac:dyDescent="0.25">
      <c r="A11082" s="69"/>
      <c r="B11082" s="72"/>
      <c r="C11082" s="72"/>
      <c r="D11082" s="80"/>
      <c r="G11082" s="93"/>
      <c r="I11082" s="45">
        <f t="shared" si="693"/>
        <v>0</v>
      </c>
      <c r="J11082" s="45">
        <f t="shared" si="695"/>
        <v>13.945141504926658</v>
      </c>
      <c r="K11082" s="39" t="e">
        <f t="shared" si="692"/>
        <v>#DIV/0!</v>
      </c>
      <c r="L11082" s="46">
        <f>J11082/Eingaben!$D$29</f>
        <v>0.95777899945930856</v>
      </c>
      <c r="M11082" s="44" t="e">
        <f>K11082/Eingaben!$D$8</f>
        <v>#DIV/0!</v>
      </c>
      <c r="N11082" s="46">
        <f>ABS(B11082-C11082)/Eingaben!$D$8</f>
        <v>0</v>
      </c>
      <c r="O11082" s="44"/>
      <c r="P11082">
        <f>D11082/3600000*G11082*100*100/Eingaben!$D$39*(A11082-A11081)/3600</f>
        <v>0</v>
      </c>
      <c r="R11082" s="91" t="e">
        <f>('Dichte Wasser'!$B$4*AVERAGE(B11082:C11082)^3+'Dichte Wasser'!$B$3*AVERAGE(B11082:C11082)^2+'Dichte Wasser'!$B$2*AVERAGE(B11082:C11082)+'Dichte Wasser'!$B$1)/1000</f>
        <v>#DIV/0!</v>
      </c>
      <c r="S11082" s="92" t="e">
        <f t="shared" si="694"/>
        <v>#DIV/0!</v>
      </c>
    </row>
    <row r="11083" spans="1:19" x14ac:dyDescent="0.25">
      <c r="A11083" s="69"/>
      <c r="B11083" s="72"/>
      <c r="C11083" s="72"/>
      <c r="D11083" s="80"/>
      <c r="G11083" s="93"/>
      <c r="I11083" s="45">
        <f t="shared" si="693"/>
        <v>0</v>
      </c>
      <c r="J11083" s="45">
        <f t="shared" si="695"/>
        <v>13.945141504926658</v>
      </c>
      <c r="K11083" s="39" t="e">
        <f t="shared" si="692"/>
        <v>#DIV/0!</v>
      </c>
      <c r="L11083" s="46">
        <f>J11083/Eingaben!$D$29</f>
        <v>0.95777899945930856</v>
      </c>
      <c r="M11083" s="44" t="e">
        <f>K11083/Eingaben!$D$8</f>
        <v>#DIV/0!</v>
      </c>
      <c r="N11083" s="46">
        <f>ABS(B11083-C11083)/Eingaben!$D$8</f>
        <v>0</v>
      </c>
      <c r="O11083" s="44"/>
      <c r="P11083">
        <f>D11083/3600000*G11083*100*100/Eingaben!$D$39*(A11083-A11082)/3600</f>
        <v>0</v>
      </c>
      <c r="R11083" s="91" t="e">
        <f>('Dichte Wasser'!$B$4*AVERAGE(B11083:C11083)^3+'Dichte Wasser'!$B$3*AVERAGE(B11083:C11083)^2+'Dichte Wasser'!$B$2*AVERAGE(B11083:C11083)+'Dichte Wasser'!$B$1)/1000</f>
        <v>#DIV/0!</v>
      </c>
      <c r="S11083" s="92" t="e">
        <f t="shared" si="694"/>
        <v>#DIV/0!</v>
      </c>
    </row>
    <row r="11084" spans="1:19" x14ac:dyDescent="0.25">
      <c r="A11084" s="69"/>
      <c r="B11084" s="72"/>
      <c r="C11084" s="72"/>
      <c r="D11084" s="80"/>
      <c r="G11084" s="93"/>
      <c r="I11084" s="45">
        <f t="shared" si="693"/>
        <v>0</v>
      </c>
      <c r="J11084" s="45">
        <f t="shared" si="695"/>
        <v>13.945141504926658</v>
      </c>
      <c r="K11084" s="39" t="e">
        <f t="shared" si="692"/>
        <v>#DIV/0!</v>
      </c>
      <c r="L11084" s="46">
        <f>J11084/Eingaben!$D$29</f>
        <v>0.95777899945930856</v>
      </c>
      <c r="M11084" s="44" t="e">
        <f>K11084/Eingaben!$D$8</f>
        <v>#DIV/0!</v>
      </c>
      <c r="N11084" s="46">
        <f>ABS(B11084-C11084)/Eingaben!$D$8</f>
        <v>0</v>
      </c>
      <c r="O11084" s="44"/>
      <c r="P11084">
        <f>D11084/3600000*G11084*100*100/Eingaben!$D$39*(A11084-A11083)/3600</f>
        <v>0</v>
      </c>
      <c r="R11084" s="91" t="e">
        <f>('Dichte Wasser'!$B$4*AVERAGE(B11084:C11084)^3+'Dichte Wasser'!$B$3*AVERAGE(B11084:C11084)^2+'Dichte Wasser'!$B$2*AVERAGE(B11084:C11084)+'Dichte Wasser'!$B$1)/1000</f>
        <v>#DIV/0!</v>
      </c>
      <c r="S11084" s="92" t="e">
        <f t="shared" si="694"/>
        <v>#DIV/0!</v>
      </c>
    </row>
    <row r="11085" spans="1:19" x14ac:dyDescent="0.25">
      <c r="A11085" s="69"/>
      <c r="B11085" s="72"/>
      <c r="C11085" s="72"/>
      <c r="D11085" s="80"/>
      <c r="G11085" s="93"/>
      <c r="I11085" s="45">
        <f t="shared" si="693"/>
        <v>0</v>
      </c>
      <c r="J11085" s="45">
        <f t="shared" si="695"/>
        <v>13.945141504926658</v>
      </c>
      <c r="K11085" s="39" t="e">
        <f t="shared" si="692"/>
        <v>#DIV/0!</v>
      </c>
      <c r="L11085" s="46">
        <f>J11085/Eingaben!$D$29</f>
        <v>0.95777899945930856</v>
      </c>
      <c r="M11085" s="44" t="e">
        <f>K11085/Eingaben!$D$8</f>
        <v>#DIV/0!</v>
      </c>
      <c r="N11085" s="46">
        <f>ABS(B11085-C11085)/Eingaben!$D$8</f>
        <v>0</v>
      </c>
      <c r="O11085" s="44"/>
      <c r="P11085">
        <f>D11085/3600000*G11085*100*100/Eingaben!$D$39*(A11085-A11084)/3600</f>
        <v>0</v>
      </c>
      <c r="R11085" s="91" t="e">
        <f>('Dichte Wasser'!$B$4*AVERAGE(B11085:C11085)^3+'Dichte Wasser'!$B$3*AVERAGE(B11085:C11085)^2+'Dichte Wasser'!$B$2*AVERAGE(B11085:C11085)+'Dichte Wasser'!$B$1)/1000</f>
        <v>#DIV/0!</v>
      </c>
      <c r="S11085" s="92" t="e">
        <f t="shared" si="694"/>
        <v>#DIV/0!</v>
      </c>
    </row>
    <row r="11086" spans="1:19" x14ac:dyDescent="0.25">
      <c r="A11086" s="69"/>
      <c r="B11086" s="72"/>
      <c r="C11086" s="72"/>
      <c r="D11086" s="80"/>
      <c r="G11086" s="93"/>
      <c r="I11086" s="45">
        <f t="shared" si="693"/>
        <v>0</v>
      </c>
      <c r="J11086" s="45">
        <f t="shared" si="695"/>
        <v>13.945141504926658</v>
      </c>
      <c r="K11086" s="39" t="e">
        <f t="shared" si="692"/>
        <v>#DIV/0!</v>
      </c>
      <c r="L11086" s="46">
        <f>J11086/Eingaben!$D$29</f>
        <v>0.95777899945930856</v>
      </c>
      <c r="M11086" s="44" t="e">
        <f>K11086/Eingaben!$D$8</f>
        <v>#DIV/0!</v>
      </c>
      <c r="N11086" s="46">
        <f>ABS(B11086-C11086)/Eingaben!$D$8</f>
        <v>0</v>
      </c>
      <c r="O11086" s="44"/>
      <c r="P11086">
        <f>D11086/3600000*G11086*100*100/Eingaben!$D$39*(A11086-A11085)/3600</f>
        <v>0</v>
      </c>
      <c r="R11086" s="91" t="e">
        <f>('Dichte Wasser'!$B$4*AVERAGE(B11086:C11086)^3+'Dichte Wasser'!$B$3*AVERAGE(B11086:C11086)^2+'Dichte Wasser'!$B$2*AVERAGE(B11086:C11086)+'Dichte Wasser'!$B$1)/1000</f>
        <v>#DIV/0!</v>
      </c>
      <c r="S11086" s="92" t="e">
        <f t="shared" si="694"/>
        <v>#DIV/0!</v>
      </c>
    </row>
    <row r="11087" spans="1:19" x14ac:dyDescent="0.25">
      <c r="A11087" s="69"/>
      <c r="B11087" s="72"/>
      <c r="C11087" s="72"/>
      <c r="D11087" s="80"/>
      <c r="G11087" s="93"/>
      <c r="I11087" s="45">
        <f t="shared" si="693"/>
        <v>0</v>
      </c>
      <c r="J11087" s="45">
        <f t="shared" si="695"/>
        <v>13.945141504926658</v>
      </c>
      <c r="K11087" s="39" t="e">
        <f t="shared" si="692"/>
        <v>#DIV/0!</v>
      </c>
      <c r="L11087" s="46">
        <f>J11087/Eingaben!$D$29</f>
        <v>0.95777899945930856</v>
      </c>
      <c r="M11087" s="44" t="e">
        <f>K11087/Eingaben!$D$8</f>
        <v>#DIV/0!</v>
      </c>
      <c r="N11087" s="46">
        <f>ABS(B11087-C11087)/Eingaben!$D$8</f>
        <v>0</v>
      </c>
      <c r="O11087" s="44"/>
      <c r="P11087">
        <f>D11087/3600000*G11087*100*100/Eingaben!$D$39*(A11087-A11086)/3600</f>
        <v>0</v>
      </c>
      <c r="R11087" s="91" t="e">
        <f>('Dichte Wasser'!$B$4*AVERAGE(B11087:C11087)^3+'Dichte Wasser'!$B$3*AVERAGE(B11087:C11087)^2+'Dichte Wasser'!$B$2*AVERAGE(B11087:C11087)+'Dichte Wasser'!$B$1)/1000</f>
        <v>#DIV/0!</v>
      </c>
      <c r="S11087" s="92" t="e">
        <f t="shared" si="694"/>
        <v>#DIV/0!</v>
      </c>
    </row>
    <row r="11088" spans="1:19" x14ac:dyDescent="0.25">
      <c r="A11088" s="69"/>
      <c r="B11088" s="72"/>
      <c r="C11088" s="72"/>
      <c r="D11088" s="80"/>
      <c r="G11088" s="93"/>
      <c r="I11088" s="45">
        <f t="shared" si="693"/>
        <v>0</v>
      </c>
      <c r="J11088" s="45">
        <f t="shared" si="695"/>
        <v>13.945141504926658</v>
      </c>
      <c r="K11088" s="39" t="e">
        <f t="shared" si="692"/>
        <v>#DIV/0!</v>
      </c>
      <c r="L11088" s="46">
        <f>J11088/Eingaben!$D$29</f>
        <v>0.95777899945930856</v>
      </c>
      <c r="M11088" s="44" t="e">
        <f>K11088/Eingaben!$D$8</f>
        <v>#DIV/0!</v>
      </c>
      <c r="N11088" s="46">
        <f>ABS(B11088-C11088)/Eingaben!$D$8</f>
        <v>0</v>
      </c>
      <c r="O11088" s="44"/>
      <c r="P11088">
        <f>D11088/3600000*G11088*100*100/Eingaben!$D$39*(A11088-A11087)/3600</f>
        <v>0</v>
      </c>
      <c r="R11088" s="91" t="e">
        <f>('Dichte Wasser'!$B$4*AVERAGE(B11088:C11088)^3+'Dichte Wasser'!$B$3*AVERAGE(B11088:C11088)^2+'Dichte Wasser'!$B$2*AVERAGE(B11088:C11088)+'Dichte Wasser'!$B$1)/1000</f>
        <v>#DIV/0!</v>
      </c>
      <c r="S11088" s="92" t="e">
        <f t="shared" si="694"/>
        <v>#DIV/0!</v>
      </c>
    </row>
    <row r="11089" spans="1:19" x14ac:dyDescent="0.25">
      <c r="A11089" s="69"/>
      <c r="B11089" s="72"/>
      <c r="C11089" s="72"/>
      <c r="D11089" s="80"/>
      <c r="G11089" s="93"/>
      <c r="I11089" s="45">
        <f t="shared" si="693"/>
        <v>0</v>
      </c>
      <c r="J11089" s="45">
        <f t="shared" si="695"/>
        <v>13.945141504926658</v>
      </c>
      <c r="K11089" s="39" t="e">
        <f t="shared" si="692"/>
        <v>#DIV/0!</v>
      </c>
      <c r="L11089" s="46">
        <f>J11089/Eingaben!$D$29</f>
        <v>0.95777899945930856</v>
      </c>
      <c r="M11089" s="44" t="e">
        <f>K11089/Eingaben!$D$8</f>
        <v>#DIV/0!</v>
      </c>
      <c r="N11089" s="46">
        <f>ABS(B11089-C11089)/Eingaben!$D$8</f>
        <v>0</v>
      </c>
      <c r="O11089" s="44"/>
      <c r="P11089">
        <f>D11089/3600000*G11089*100*100/Eingaben!$D$39*(A11089-A11088)/3600</f>
        <v>0</v>
      </c>
      <c r="R11089" s="91" t="e">
        <f>('Dichte Wasser'!$B$4*AVERAGE(B11089:C11089)^3+'Dichte Wasser'!$B$3*AVERAGE(B11089:C11089)^2+'Dichte Wasser'!$B$2*AVERAGE(B11089:C11089)+'Dichte Wasser'!$B$1)/1000</f>
        <v>#DIV/0!</v>
      </c>
      <c r="S11089" s="92" t="e">
        <f t="shared" si="694"/>
        <v>#DIV/0!</v>
      </c>
    </row>
    <row r="11090" spans="1:19" x14ac:dyDescent="0.25">
      <c r="A11090" s="69"/>
      <c r="B11090" s="72"/>
      <c r="C11090" s="72"/>
      <c r="D11090" s="80"/>
      <c r="G11090" s="93"/>
      <c r="I11090" s="45">
        <f t="shared" si="693"/>
        <v>0</v>
      </c>
      <c r="J11090" s="45">
        <f t="shared" si="695"/>
        <v>13.945141504926658</v>
      </c>
      <c r="K11090" s="39" t="e">
        <f t="shared" si="692"/>
        <v>#DIV/0!</v>
      </c>
      <c r="L11090" s="46">
        <f>J11090/Eingaben!$D$29</f>
        <v>0.95777899945930856</v>
      </c>
      <c r="M11090" s="44" t="e">
        <f>K11090/Eingaben!$D$8</f>
        <v>#DIV/0!</v>
      </c>
      <c r="N11090" s="46">
        <f>ABS(B11090-C11090)/Eingaben!$D$8</f>
        <v>0</v>
      </c>
      <c r="O11090" s="44"/>
      <c r="P11090">
        <f>D11090/3600000*G11090*100*100/Eingaben!$D$39*(A11090-A11089)/3600</f>
        <v>0</v>
      </c>
      <c r="R11090" s="91" t="e">
        <f>('Dichte Wasser'!$B$4*AVERAGE(B11090:C11090)^3+'Dichte Wasser'!$B$3*AVERAGE(B11090:C11090)^2+'Dichte Wasser'!$B$2*AVERAGE(B11090:C11090)+'Dichte Wasser'!$B$1)/1000</f>
        <v>#DIV/0!</v>
      </c>
      <c r="S11090" s="92" t="e">
        <f t="shared" si="694"/>
        <v>#DIV/0!</v>
      </c>
    </row>
    <row r="11091" spans="1:19" x14ac:dyDescent="0.25">
      <c r="A11091" s="69"/>
      <c r="B11091" s="72"/>
      <c r="C11091" s="72"/>
      <c r="D11091" s="80"/>
      <c r="G11091" s="93"/>
      <c r="I11091" s="45">
        <f t="shared" si="693"/>
        <v>0</v>
      </c>
      <c r="J11091" s="45">
        <f t="shared" si="695"/>
        <v>13.945141504926658</v>
      </c>
      <c r="K11091" s="39" t="e">
        <f t="shared" si="692"/>
        <v>#DIV/0!</v>
      </c>
      <c r="L11091" s="46">
        <f>J11091/Eingaben!$D$29</f>
        <v>0.95777899945930856</v>
      </c>
      <c r="M11091" s="44" t="e">
        <f>K11091/Eingaben!$D$8</f>
        <v>#DIV/0!</v>
      </c>
      <c r="N11091" s="46">
        <f>ABS(B11091-C11091)/Eingaben!$D$8</f>
        <v>0</v>
      </c>
      <c r="O11091" s="44"/>
      <c r="P11091">
        <f>D11091/3600000*G11091*100*100/Eingaben!$D$39*(A11091-A11090)/3600</f>
        <v>0</v>
      </c>
      <c r="R11091" s="91" t="e">
        <f>('Dichte Wasser'!$B$4*AVERAGE(B11091:C11091)^3+'Dichte Wasser'!$B$3*AVERAGE(B11091:C11091)^2+'Dichte Wasser'!$B$2*AVERAGE(B11091:C11091)+'Dichte Wasser'!$B$1)/1000</f>
        <v>#DIV/0!</v>
      </c>
      <c r="S11091" s="92" t="e">
        <f t="shared" si="694"/>
        <v>#DIV/0!</v>
      </c>
    </row>
    <row r="11092" spans="1:19" x14ac:dyDescent="0.25">
      <c r="A11092" s="69"/>
      <c r="B11092" s="72"/>
      <c r="C11092" s="72"/>
      <c r="D11092" s="80"/>
      <c r="G11092" s="93"/>
      <c r="I11092" s="45">
        <f t="shared" si="693"/>
        <v>0</v>
      </c>
      <c r="J11092" s="45">
        <f t="shared" si="695"/>
        <v>13.945141504926658</v>
      </c>
      <c r="K11092" s="39" t="e">
        <f t="shared" si="692"/>
        <v>#DIV/0!</v>
      </c>
      <c r="L11092" s="46">
        <f>J11092/Eingaben!$D$29</f>
        <v>0.95777899945930856</v>
      </c>
      <c r="M11092" s="44" t="e">
        <f>K11092/Eingaben!$D$8</f>
        <v>#DIV/0!</v>
      </c>
      <c r="N11092" s="46">
        <f>ABS(B11092-C11092)/Eingaben!$D$8</f>
        <v>0</v>
      </c>
      <c r="O11092" s="44"/>
      <c r="P11092">
        <f>D11092/3600000*G11092*100*100/Eingaben!$D$39*(A11092-A11091)/3600</f>
        <v>0</v>
      </c>
      <c r="R11092" s="91" t="e">
        <f>('Dichte Wasser'!$B$4*AVERAGE(B11092:C11092)^3+'Dichte Wasser'!$B$3*AVERAGE(B11092:C11092)^2+'Dichte Wasser'!$B$2*AVERAGE(B11092:C11092)+'Dichte Wasser'!$B$1)/1000</f>
        <v>#DIV/0!</v>
      </c>
      <c r="S11092" s="92" t="e">
        <f t="shared" si="694"/>
        <v>#DIV/0!</v>
      </c>
    </row>
    <row r="11093" spans="1:19" x14ac:dyDescent="0.25">
      <c r="A11093" s="69"/>
      <c r="B11093" s="72"/>
      <c r="C11093" s="72"/>
      <c r="D11093" s="80"/>
      <c r="G11093" s="93"/>
      <c r="I11093" s="45">
        <f t="shared" si="693"/>
        <v>0</v>
      </c>
      <c r="J11093" s="45">
        <f t="shared" si="695"/>
        <v>13.945141504926658</v>
      </c>
      <c r="K11093" s="39" t="e">
        <f t="shared" si="692"/>
        <v>#DIV/0!</v>
      </c>
      <c r="L11093" s="46">
        <f>J11093/Eingaben!$D$29</f>
        <v>0.95777899945930856</v>
      </c>
      <c r="M11093" s="44" t="e">
        <f>K11093/Eingaben!$D$8</f>
        <v>#DIV/0!</v>
      </c>
      <c r="N11093" s="46">
        <f>ABS(B11093-C11093)/Eingaben!$D$8</f>
        <v>0</v>
      </c>
      <c r="O11093" s="44"/>
      <c r="P11093">
        <f>D11093/3600000*G11093*100*100/Eingaben!$D$39*(A11093-A11092)/3600</f>
        <v>0</v>
      </c>
      <c r="R11093" s="91" t="e">
        <f>('Dichte Wasser'!$B$4*AVERAGE(B11093:C11093)^3+'Dichte Wasser'!$B$3*AVERAGE(B11093:C11093)^2+'Dichte Wasser'!$B$2*AVERAGE(B11093:C11093)+'Dichte Wasser'!$B$1)/1000</f>
        <v>#DIV/0!</v>
      </c>
      <c r="S11093" s="92" t="e">
        <f t="shared" si="694"/>
        <v>#DIV/0!</v>
      </c>
    </row>
    <row r="11094" spans="1:19" x14ac:dyDescent="0.25">
      <c r="A11094" s="69"/>
      <c r="B11094" s="72"/>
      <c r="C11094" s="72"/>
      <c r="D11094" s="80"/>
      <c r="G11094" s="93"/>
      <c r="I11094" s="45">
        <f t="shared" si="693"/>
        <v>0</v>
      </c>
      <c r="J11094" s="45">
        <f t="shared" si="695"/>
        <v>13.945141504926658</v>
      </c>
      <c r="K11094" s="39" t="e">
        <f t="shared" si="692"/>
        <v>#DIV/0!</v>
      </c>
      <c r="L11094" s="46">
        <f>J11094/Eingaben!$D$29</f>
        <v>0.95777899945930856</v>
      </c>
      <c r="M11094" s="44" t="e">
        <f>K11094/Eingaben!$D$8</f>
        <v>#DIV/0!</v>
      </c>
      <c r="N11094" s="46">
        <f>ABS(B11094-C11094)/Eingaben!$D$8</f>
        <v>0</v>
      </c>
      <c r="O11094" s="44"/>
      <c r="P11094">
        <f>D11094/3600000*G11094*100*100/Eingaben!$D$39*(A11094-A11093)/3600</f>
        <v>0</v>
      </c>
      <c r="R11094" s="91" t="e">
        <f>('Dichte Wasser'!$B$4*AVERAGE(B11094:C11094)^3+'Dichte Wasser'!$B$3*AVERAGE(B11094:C11094)^2+'Dichte Wasser'!$B$2*AVERAGE(B11094:C11094)+'Dichte Wasser'!$B$1)/1000</f>
        <v>#DIV/0!</v>
      </c>
      <c r="S11094" s="92" t="e">
        <f t="shared" si="694"/>
        <v>#DIV/0!</v>
      </c>
    </row>
    <row r="11095" spans="1:19" x14ac:dyDescent="0.25">
      <c r="A11095" s="69"/>
      <c r="B11095" s="72"/>
      <c r="C11095" s="72"/>
      <c r="D11095" s="80"/>
      <c r="G11095" s="93"/>
      <c r="I11095" s="45">
        <f t="shared" si="693"/>
        <v>0</v>
      </c>
      <c r="J11095" s="45">
        <f t="shared" si="695"/>
        <v>13.945141504926658</v>
      </c>
      <c r="K11095" s="39" t="e">
        <f t="shared" si="692"/>
        <v>#DIV/0!</v>
      </c>
      <c r="L11095" s="46">
        <f>J11095/Eingaben!$D$29</f>
        <v>0.95777899945930856</v>
      </c>
      <c r="M11095" s="44" t="e">
        <f>K11095/Eingaben!$D$8</f>
        <v>#DIV/0!</v>
      </c>
      <c r="N11095" s="46">
        <f>ABS(B11095-C11095)/Eingaben!$D$8</f>
        <v>0</v>
      </c>
      <c r="O11095" s="44"/>
      <c r="P11095">
        <f>D11095/3600000*G11095*100*100/Eingaben!$D$39*(A11095-A11094)/3600</f>
        <v>0</v>
      </c>
      <c r="R11095" s="91" t="e">
        <f>('Dichte Wasser'!$B$4*AVERAGE(B11095:C11095)^3+'Dichte Wasser'!$B$3*AVERAGE(B11095:C11095)^2+'Dichte Wasser'!$B$2*AVERAGE(B11095:C11095)+'Dichte Wasser'!$B$1)/1000</f>
        <v>#DIV/0!</v>
      </c>
      <c r="S11095" s="92" t="e">
        <f t="shared" si="694"/>
        <v>#DIV/0!</v>
      </c>
    </row>
    <row r="11096" spans="1:19" x14ac:dyDescent="0.25">
      <c r="A11096" s="69"/>
      <c r="B11096" s="72"/>
      <c r="C11096" s="72"/>
      <c r="D11096" s="80"/>
      <c r="G11096" s="93"/>
      <c r="I11096" s="45">
        <f t="shared" si="693"/>
        <v>0</v>
      </c>
      <c r="J11096" s="45">
        <f t="shared" si="695"/>
        <v>13.945141504926658</v>
      </c>
      <c r="K11096" s="39" t="e">
        <f t="shared" si="692"/>
        <v>#DIV/0!</v>
      </c>
      <c r="L11096" s="46">
        <f>J11096/Eingaben!$D$29</f>
        <v>0.95777899945930856</v>
      </c>
      <c r="M11096" s="44" t="e">
        <f>K11096/Eingaben!$D$8</f>
        <v>#DIV/0!</v>
      </c>
      <c r="N11096" s="46">
        <f>ABS(B11096-C11096)/Eingaben!$D$8</f>
        <v>0</v>
      </c>
      <c r="O11096" s="44"/>
      <c r="P11096">
        <f>D11096/3600000*G11096*100*100/Eingaben!$D$39*(A11096-A11095)/3600</f>
        <v>0</v>
      </c>
      <c r="R11096" s="91" t="e">
        <f>('Dichte Wasser'!$B$4*AVERAGE(B11096:C11096)^3+'Dichte Wasser'!$B$3*AVERAGE(B11096:C11096)^2+'Dichte Wasser'!$B$2*AVERAGE(B11096:C11096)+'Dichte Wasser'!$B$1)/1000</f>
        <v>#DIV/0!</v>
      </c>
      <c r="S11096" s="92" t="e">
        <f t="shared" si="694"/>
        <v>#DIV/0!</v>
      </c>
    </row>
    <row r="11097" spans="1:19" x14ac:dyDescent="0.25">
      <c r="A11097" s="69"/>
      <c r="B11097" s="72"/>
      <c r="C11097" s="72"/>
      <c r="D11097" s="80"/>
      <c r="G11097" s="93"/>
      <c r="I11097" s="45">
        <f t="shared" si="693"/>
        <v>0</v>
      </c>
      <c r="J11097" s="45">
        <f t="shared" si="695"/>
        <v>13.945141504926658</v>
      </c>
      <c r="K11097" s="39" t="e">
        <f t="shared" si="692"/>
        <v>#DIV/0!</v>
      </c>
      <c r="L11097" s="46">
        <f>J11097/Eingaben!$D$29</f>
        <v>0.95777899945930856</v>
      </c>
      <c r="M11097" s="44" t="e">
        <f>K11097/Eingaben!$D$8</f>
        <v>#DIV/0!</v>
      </c>
      <c r="N11097" s="46">
        <f>ABS(B11097-C11097)/Eingaben!$D$8</f>
        <v>0</v>
      </c>
      <c r="O11097" s="44"/>
      <c r="P11097">
        <f>D11097/3600000*G11097*100*100/Eingaben!$D$39*(A11097-A11096)/3600</f>
        <v>0</v>
      </c>
      <c r="R11097" s="91" t="e">
        <f>('Dichte Wasser'!$B$4*AVERAGE(B11097:C11097)^3+'Dichte Wasser'!$B$3*AVERAGE(B11097:C11097)^2+'Dichte Wasser'!$B$2*AVERAGE(B11097:C11097)+'Dichte Wasser'!$B$1)/1000</f>
        <v>#DIV/0!</v>
      </c>
      <c r="S11097" s="92" t="e">
        <f t="shared" si="694"/>
        <v>#DIV/0!</v>
      </c>
    </row>
    <row r="11098" spans="1:19" x14ac:dyDescent="0.25">
      <c r="A11098" s="69"/>
      <c r="B11098" s="72"/>
      <c r="C11098" s="72"/>
      <c r="D11098" s="80"/>
      <c r="G11098" s="93"/>
      <c r="I11098" s="45">
        <f t="shared" si="693"/>
        <v>0</v>
      </c>
      <c r="J11098" s="45">
        <f t="shared" si="695"/>
        <v>13.945141504926658</v>
      </c>
      <c r="K11098" s="39" t="e">
        <f t="shared" si="692"/>
        <v>#DIV/0!</v>
      </c>
      <c r="L11098" s="46">
        <f>J11098/Eingaben!$D$29</f>
        <v>0.95777899945930856</v>
      </c>
      <c r="M11098" s="44" t="e">
        <f>K11098/Eingaben!$D$8</f>
        <v>#DIV/0!</v>
      </c>
      <c r="N11098" s="46">
        <f>ABS(B11098-C11098)/Eingaben!$D$8</f>
        <v>0</v>
      </c>
      <c r="O11098" s="44"/>
      <c r="P11098">
        <f>D11098/3600000*G11098*100*100/Eingaben!$D$39*(A11098-A11097)/3600</f>
        <v>0</v>
      </c>
      <c r="R11098" s="91" t="e">
        <f>('Dichte Wasser'!$B$4*AVERAGE(B11098:C11098)^3+'Dichte Wasser'!$B$3*AVERAGE(B11098:C11098)^2+'Dichte Wasser'!$B$2*AVERAGE(B11098:C11098)+'Dichte Wasser'!$B$1)/1000</f>
        <v>#DIV/0!</v>
      </c>
      <c r="S11098" s="92" t="e">
        <f t="shared" si="694"/>
        <v>#DIV/0!</v>
      </c>
    </row>
    <row r="11099" spans="1:19" x14ac:dyDescent="0.25">
      <c r="A11099" s="69"/>
      <c r="B11099" s="72"/>
      <c r="C11099" s="72"/>
      <c r="D11099" s="80"/>
      <c r="G11099" s="93"/>
      <c r="I11099" s="45">
        <f t="shared" si="693"/>
        <v>0</v>
      </c>
      <c r="J11099" s="45">
        <f t="shared" si="695"/>
        <v>13.945141504926658</v>
      </c>
      <c r="K11099" s="39" t="e">
        <f t="shared" si="692"/>
        <v>#DIV/0!</v>
      </c>
      <c r="L11099" s="46">
        <f>J11099/Eingaben!$D$29</f>
        <v>0.95777899945930856</v>
      </c>
      <c r="M11099" s="44" t="e">
        <f>K11099/Eingaben!$D$8</f>
        <v>#DIV/0!</v>
      </c>
      <c r="N11099" s="46">
        <f>ABS(B11099-C11099)/Eingaben!$D$8</f>
        <v>0</v>
      </c>
      <c r="O11099" s="44"/>
      <c r="P11099">
        <f>D11099/3600000*G11099*100*100/Eingaben!$D$39*(A11099-A11098)/3600</f>
        <v>0</v>
      </c>
      <c r="R11099" s="91" t="e">
        <f>('Dichte Wasser'!$B$4*AVERAGE(B11099:C11099)^3+'Dichte Wasser'!$B$3*AVERAGE(B11099:C11099)^2+'Dichte Wasser'!$B$2*AVERAGE(B11099:C11099)+'Dichte Wasser'!$B$1)/1000</f>
        <v>#DIV/0!</v>
      </c>
      <c r="S11099" s="92" t="e">
        <f t="shared" si="694"/>
        <v>#DIV/0!</v>
      </c>
    </row>
    <row r="11100" spans="1:19" x14ac:dyDescent="0.25">
      <c r="A11100" s="69"/>
      <c r="B11100" s="72"/>
      <c r="C11100" s="72"/>
      <c r="D11100" s="80"/>
      <c r="G11100" s="93"/>
      <c r="I11100" s="45">
        <f t="shared" si="693"/>
        <v>0</v>
      </c>
      <c r="J11100" s="45">
        <f t="shared" si="695"/>
        <v>13.945141504926658</v>
      </c>
      <c r="K11100" s="39" t="e">
        <f t="shared" si="692"/>
        <v>#DIV/0!</v>
      </c>
      <c r="L11100" s="46">
        <f>J11100/Eingaben!$D$29</f>
        <v>0.95777899945930856</v>
      </c>
      <c r="M11100" s="44" t="e">
        <f>K11100/Eingaben!$D$8</f>
        <v>#DIV/0!</v>
      </c>
      <c r="N11100" s="46">
        <f>ABS(B11100-C11100)/Eingaben!$D$8</f>
        <v>0</v>
      </c>
      <c r="O11100" s="44"/>
      <c r="P11100">
        <f>D11100/3600000*G11100*100*100/Eingaben!$D$39*(A11100-A11099)/3600</f>
        <v>0</v>
      </c>
      <c r="R11100" s="91" t="e">
        <f>('Dichte Wasser'!$B$4*AVERAGE(B11100:C11100)^3+'Dichte Wasser'!$B$3*AVERAGE(B11100:C11100)^2+'Dichte Wasser'!$B$2*AVERAGE(B11100:C11100)+'Dichte Wasser'!$B$1)/1000</f>
        <v>#DIV/0!</v>
      </c>
      <c r="S11100" s="92" t="e">
        <f t="shared" si="694"/>
        <v>#DIV/0!</v>
      </c>
    </row>
    <row r="11101" spans="1:19" x14ac:dyDescent="0.25">
      <c r="A11101" s="69"/>
      <c r="B11101" s="72"/>
      <c r="C11101" s="72"/>
      <c r="D11101" s="80"/>
      <c r="G11101" s="93"/>
      <c r="I11101" s="45">
        <f t="shared" si="693"/>
        <v>0</v>
      </c>
      <c r="J11101" s="45">
        <f t="shared" si="695"/>
        <v>13.945141504926658</v>
      </c>
      <c r="K11101" s="39" t="e">
        <f t="shared" si="692"/>
        <v>#DIV/0!</v>
      </c>
      <c r="L11101" s="46">
        <f>J11101/Eingaben!$D$29</f>
        <v>0.95777899945930856</v>
      </c>
      <c r="M11101" s="44" t="e">
        <f>K11101/Eingaben!$D$8</f>
        <v>#DIV/0!</v>
      </c>
      <c r="N11101" s="46">
        <f>ABS(B11101-C11101)/Eingaben!$D$8</f>
        <v>0</v>
      </c>
      <c r="O11101" s="44"/>
      <c r="P11101">
        <f>D11101/3600000*G11101*100*100/Eingaben!$D$39*(A11101-A11100)/3600</f>
        <v>0</v>
      </c>
      <c r="R11101" s="91" t="e">
        <f>('Dichte Wasser'!$B$4*AVERAGE(B11101:C11101)^3+'Dichte Wasser'!$B$3*AVERAGE(B11101:C11101)^2+'Dichte Wasser'!$B$2*AVERAGE(B11101:C11101)+'Dichte Wasser'!$B$1)/1000</f>
        <v>#DIV/0!</v>
      </c>
      <c r="S11101" s="92" t="e">
        <f t="shared" si="694"/>
        <v>#DIV/0!</v>
      </c>
    </row>
    <row r="11102" spans="1:19" x14ac:dyDescent="0.25">
      <c r="A11102" s="69"/>
      <c r="B11102" s="72"/>
      <c r="C11102" s="72"/>
      <c r="D11102" s="80"/>
      <c r="G11102" s="93"/>
      <c r="I11102" s="45">
        <f t="shared" si="693"/>
        <v>0</v>
      </c>
      <c r="J11102" s="45">
        <f t="shared" si="695"/>
        <v>13.945141504926658</v>
      </c>
      <c r="K11102" s="39" t="e">
        <f t="shared" si="692"/>
        <v>#DIV/0!</v>
      </c>
      <c r="L11102" s="46">
        <f>J11102/Eingaben!$D$29</f>
        <v>0.95777899945930856</v>
      </c>
      <c r="M11102" s="44" t="e">
        <f>K11102/Eingaben!$D$8</f>
        <v>#DIV/0!</v>
      </c>
      <c r="N11102" s="46">
        <f>ABS(B11102-C11102)/Eingaben!$D$8</f>
        <v>0</v>
      </c>
      <c r="O11102" s="44"/>
      <c r="P11102">
        <f>D11102/3600000*G11102*100*100/Eingaben!$D$39*(A11102-A11101)/3600</f>
        <v>0</v>
      </c>
      <c r="R11102" s="91" t="e">
        <f>('Dichte Wasser'!$B$4*AVERAGE(B11102:C11102)^3+'Dichte Wasser'!$B$3*AVERAGE(B11102:C11102)^2+'Dichte Wasser'!$B$2*AVERAGE(B11102:C11102)+'Dichte Wasser'!$B$1)/1000</f>
        <v>#DIV/0!</v>
      </c>
      <c r="S11102" s="92" t="e">
        <f t="shared" si="694"/>
        <v>#DIV/0!</v>
      </c>
    </row>
    <row r="11103" spans="1:19" x14ac:dyDescent="0.25">
      <c r="A11103" s="69"/>
      <c r="B11103" s="72"/>
      <c r="C11103" s="72"/>
      <c r="D11103" s="80"/>
      <c r="G11103" s="93"/>
      <c r="I11103" s="45">
        <f t="shared" si="693"/>
        <v>0</v>
      </c>
      <c r="J11103" s="45">
        <f t="shared" si="695"/>
        <v>13.945141504926658</v>
      </c>
      <c r="K11103" s="39" t="e">
        <f t="shared" si="692"/>
        <v>#DIV/0!</v>
      </c>
      <c r="L11103" s="46">
        <f>J11103/Eingaben!$D$29</f>
        <v>0.95777899945930856</v>
      </c>
      <c r="M11103" s="44" t="e">
        <f>K11103/Eingaben!$D$8</f>
        <v>#DIV/0!</v>
      </c>
      <c r="N11103" s="46">
        <f>ABS(B11103-C11103)/Eingaben!$D$8</f>
        <v>0</v>
      </c>
      <c r="O11103" s="44"/>
      <c r="P11103">
        <f>D11103/3600000*G11103*100*100/Eingaben!$D$39*(A11103-A11102)/3600</f>
        <v>0</v>
      </c>
      <c r="R11103" s="91" t="e">
        <f>('Dichte Wasser'!$B$4*AVERAGE(B11103:C11103)^3+'Dichte Wasser'!$B$3*AVERAGE(B11103:C11103)^2+'Dichte Wasser'!$B$2*AVERAGE(B11103:C11103)+'Dichte Wasser'!$B$1)/1000</f>
        <v>#DIV/0!</v>
      </c>
      <c r="S11103" s="92" t="e">
        <f t="shared" si="694"/>
        <v>#DIV/0!</v>
      </c>
    </row>
    <row r="11104" spans="1:19" x14ac:dyDescent="0.25">
      <c r="A11104" s="69"/>
      <c r="B11104" s="72"/>
      <c r="C11104" s="72"/>
      <c r="D11104" s="80"/>
      <c r="G11104" s="93"/>
      <c r="I11104" s="45">
        <f t="shared" si="693"/>
        <v>0</v>
      </c>
      <c r="J11104" s="45">
        <f t="shared" si="695"/>
        <v>13.945141504926658</v>
      </c>
      <c r="K11104" s="39" t="e">
        <f t="shared" si="692"/>
        <v>#DIV/0!</v>
      </c>
      <c r="L11104" s="46">
        <f>J11104/Eingaben!$D$29</f>
        <v>0.95777899945930856</v>
      </c>
      <c r="M11104" s="44" t="e">
        <f>K11104/Eingaben!$D$8</f>
        <v>#DIV/0!</v>
      </c>
      <c r="N11104" s="46">
        <f>ABS(B11104-C11104)/Eingaben!$D$8</f>
        <v>0</v>
      </c>
      <c r="O11104" s="44"/>
      <c r="P11104">
        <f>D11104/3600000*G11104*100*100/Eingaben!$D$39*(A11104-A11103)/3600</f>
        <v>0</v>
      </c>
      <c r="R11104" s="91" t="e">
        <f>('Dichte Wasser'!$B$4*AVERAGE(B11104:C11104)^3+'Dichte Wasser'!$B$3*AVERAGE(B11104:C11104)^2+'Dichte Wasser'!$B$2*AVERAGE(B11104:C11104)+'Dichte Wasser'!$B$1)/1000</f>
        <v>#DIV/0!</v>
      </c>
      <c r="S11104" s="92" t="e">
        <f t="shared" si="694"/>
        <v>#DIV/0!</v>
      </c>
    </row>
    <row r="11105" spans="1:19" x14ac:dyDescent="0.25">
      <c r="A11105" s="69"/>
      <c r="B11105" s="72"/>
      <c r="C11105" s="72"/>
      <c r="D11105" s="80"/>
      <c r="G11105" s="93"/>
      <c r="I11105" s="45">
        <f t="shared" si="693"/>
        <v>0</v>
      </c>
      <c r="J11105" s="45">
        <f t="shared" si="695"/>
        <v>13.945141504926658</v>
      </c>
      <c r="K11105" s="39" t="e">
        <f t="shared" si="692"/>
        <v>#DIV/0!</v>
      </c>
      <c r="L11105" s="46">
        <f>J11105/Eingaben!$D$29</f>
        <v>0.95777899945930856</v>
      </c>
      <c r="M11105" s="44" t="e">
        <f>K11105/Eingaben!$D$8</f>
        <v>#DIV/0!</v>
      </c>
      <c r="N11105" s="46">
        <f>ABS(B11105-C11105)/Eingaben!$D$8</f>
        <v>0</v>
      </c>
      <c r="O11105" s="44"/>
      <c r="P11105">
        <f>D11105/3600000*G11105*100*100/Eingaben!$D$39*(A11105-A11104)/3600</f>
        <v>0</v>
      </c>
      <c r="R11105" s="91" t="e">
        <f>('Dichte Wasser'!$B$4*AVERAGE(B11105:C11105)^3+'Dichte Wasser'!$B$3*AVERAGE(B11105:C11105)^2+'Dichte Wasser'!$B$2*AVERAGE(B11105:C11105)+'Dichte Wasser'!$B$1)/1000</f>
        <v>#DIV/0!</v>
      </c>
      <c r="S11105" s="92" t="e">
        <f t="shared" si="694"/>
        <v>#DIV/0!</v>
      </c>
    </row>
    <row r="11106" spans="1:19" x14ac:dyDescent="0.25">
      <c r="A11106" s="69"/>
      <c r="B11106" s="72"/>
      <c r="C11106" s="72"/>
      <c r="D11106" s="80"/>
      <c r="G11106" s="93"/>
      <c r="I11106" s="45">
        <f t="shared" si="693"/>
        <v>0</v>
      </c>
      <c r="J11106" s="45">
        <f t="shared" si="695"/>
        <v>13.945141504926658</v>
      </c>
      <c r="K11106" s="39" t="e">
        <f t="shared" si="692"/>
        <v>#DIV/0!</v>
      </c>
      <c r="L11106" s="46">
        <f>J11106/Eingaben!$D$29</f>
        <v>0.95777899945930856</v>
      </c>
      <c r="M11106" s="44" t="e">
        <f>K11106/Eingaben!$D$8</f>
        <v>#DIV/0!</v>
      </c>
      <c r="N11106" s="46">
        <f>ABS(B11106-C11106)/Eingaben!$D$8</f>
        <v>0</v>
      </c>
      <c r="O11106" s="44"/>
      <c r="P11106">
        <f>D11106/3600000*G11106*100*100/Eingaben!$D$39*(A11106-A11105)/3600</f>
        <v>0</v>
      </c>
      <c r="R11106" s="91" t="e">
        <f>('Dichte Wasser'!$B$4*AVERAGE(B11106:C11106)^3+'Dichte Wasser'!$B$3*AVERAGE(B11106:C11106)^2+'Dichte Wasser'!$B$2*AVERAGE(B11106:C11106)+'Dichte Wasser'!$B$1)/1000</f>
        <v>#DIV/0!</v>
      </c>
      <c r="S11106" s="92" t="e">
        <f t="shared" si="694"/>
        <v>#DIV/0!</v>
      </c>
    </row>
    <row r="11107" spans="1:19" x14ac:dyDescent="0.25">
      <c r="A11107" s="69"/>
      <c r="B11107" s="72"/>
      <c r="C11107" s="72"/>
      <c r="D11107" s="80"/>
      <c r="G11107" s="93"/>
      <c r="I11107" s="45">
        <f t="shared" si="693"/>
        <v>0</v>
      </c>
      <c r="J11107" s="45">
        <f t="shared" si="695"/>
        <v>13.945141504926658</v>
      </c>
      <c r="K11107" s="39" t="e">
        <f t="shared" si="692"/>
        <v>#DIV/0!</v>
      </c>
      <c r="L11107" s="46">
        <f>J11107/Eingaben!$D$29</f>
        <v>0.95777899945930856</v>
      </c>
      <c r="M11107" s="44" t="e">
        <f>K11107/Eingaben!$D$8</f>
        <v>#DIV/0!</v>
      </c>
      <c r="N11107" s="46">
        <f>ABS(B11107-C11107)/Eingaben!$D$8</f>
        <v>0</v>
      </c>
      <c r="O11107" s="44"/>
      <c r="P11107">
        <f>D11107/3600000*G11107*100*100/Eingaben!$D$39*(A11107-A11106)/3600</f>
        <v>0</v>
      </c>
      <c r="R11107" s="91" t="e">
        <f>('Dichte Wasser'!$B$4*AVERAGE(B11107:C11107)^3+'Dichte Wasser'!$B$3*AVERAGE(B11107:C11107)^2+'Dichte Wasser'!$B$2*AVERAGE(B11107:C11107)+'Dichte Wasser'!$B$1)/1000</f>
        <v>#DIV/0!</v>
      </c>
      <c r="S11107" s="92" t="e">
        <f t="shared" si="694"/>
        <v>#DIV/0!</v>
      </c>
    </row>
    <row r="11108" spans="1:19" x14ac:dyDescent="0.25">
      <c r="A11108" s="69"/>
      <c r="B11108" s="72"/>
      <c r="C11108" s="72"/>
      <c r="D11108" s="80"/>
      <c r="G11108" s="93"/>
      <c r="I11108" s="45">
        <f t="shared" si="693"/>
        <v>0</v>
      </c>
      <c r="J11108" s="45">
        <f t="shared" si="695"/>
        <v>13.945141504926658</v>
      </c>
      <c r="K11108" s="39" t="e">
        <f t="shared" si="692"/>
        <v>#DIV/0!</v>
      </c>
      <c r="L11108" s="46">
        <f>J11108/Eingaben!$D$29</f>
        <v>0.95777899945930856</v>
      </c>
      <c r="M11108" s="44" t="e">
        <f>K11108/Eingaben!$D$8</f>
        <v>#DIV/0!</v>
      </c>
      <c r="N11108" s="46">
        <f>ABS(B11108-C11108)/Eingaben!$D$8</f>
        <v>0</v>
      </c>
      <c r="O11108" s="44"/>
      <c r="P11108">
        <f>D11108/3600000*G11108*100*100/Eingaben!$D$39*(A11108-A11107)/3600</f>
        <v>0</v>
      </c>
      <c r="R11108" s="91" t="e">
        <f>('Dichte Wasser'!$B$4*AVERAGE(B11108:C11108)^3+'Dichte Wasser'!$B$3*AVERAGE(B11108:C11108)^2+'Dichte Wasser'!$B$2*AVERAGE(B11108:C11108)+'Dichte Wasser'!$B$1)/1000</f>
        <v>#DIV/0!</v>
      </c>
      <c r="S11108" s="92" t="e">
        <f t="shared" si="694"/>
        <v>#DIV/0!</v>
      </c>
    </row>
    <row r="11109" spans="1:19" x14ac:dyDescent="0.25">
      <c r="A11109" s="69"/>
      <c r="B11109" s="72"/>
      <c r="C11109" s="72"/>
      <c r="D11109" s="80"/>
      <c r="G11109" s="93"/>
      <c r="I11109" s="45">
        <f t="shared" si="693"/>
        <v>0</v>
      </c>
      <c r="J11109" s="45">
        <f t="shared" si="695"/>
        <v>13.945141504926658</v>
      </c>
      <c r="K11109" s="39" t="e">
        <f t="shared" si="692"/>
        <v>#DIV/0!</v>
      </c>
      <c r="L11109" s="46">
        <f>J11109/Eingaben!$D$29</f>
        <v>0.95777899945930856</v>
      </c>
      <c r="M11109" s="44" t="e">
        <f>K11109/Eingaben!$D$8</f>
        <v>#DIV/0!</v>
      </c>
      <c r="N11109" s="46">
        <f>ABS(B11109-C11109)/Eingaben!$D$8</f>
        <v>0</v>
      </c>
      <c r="O11109" s="44"/>
      <c r="P11109">
        <f>D11109/3600000*G11109*100*100/Eingaben!$D$39*(A11109-A11108)/3600</f>
        <v>0</v>
      </c>
      <c r="R11109" s="91" t="e">
        <f>('Dichte Wasser'!$B$4*AVERAGE(B11109:C11109)^3+'Dichte Wasser'!$B$3*AVERAGE(B11109:C11109)^2+'Dichte Wasser'!$B$2*AVERAGE(B11109:C11109)+'Dichte Wasser'!$B$1)/1000</f>
        <v>#DIV/0!</v>
      </c>
      <c r="S11109" s="92" t="e">
        <f t="shared" si="694"/>
        <v>#DIV/0!</v>
      </c>
    </row>
    <row r="11110" spans="1:19" x14ac:dyDescent="0.25">
      <c r="A11110" s="69"/>
      <c r="B11110" s="72"/>
      <c r="C11110" s="72"/>
      <c r="D11110" s="80"/>
      <c r="G11110" s="93"/>
      <c r="I11110" s="45">
        <f t="shared" si="693"/>
        <v>0</v>
      </c>
      <c r="J11110" s="45">
        <f t="shared" si="695"/>
        <v>13.945141504926658</v>
      </c>
      <c r="K11110" s="39" t="e">
        <f t="shared" si="692"/>
        <v>#DIV/0!</v>
      </c>
      <c r="L11110" s="46">
        <f>J11110/Eingaben!$D$29</f>
        <v>0.95777899945930856</v>
      </c>
      <c r="M11110" s="44" t="e">
        <f>K11110/Eingaben!$D$8</f>
        <v>#DIV/0!</v>
      </c>
      <c r="N11110" s="46">
        <f>ABS(B11110-C11110)/Eingaben!$D$8</f>
        <v>0</v>
      </c>
      <c r="O11110" s="44"/>
      <c r="P11110">
        <f>D11110/3600000*G11110*100*100/Eingaben!$D$39*(A11110-A11109)/3600</f>
        <v>0</v>
      </c>
      <c r="R11110" s="91" t="e">
        <f>('Dichte Wasser'!$B$4*AVERAGE(B11110:C11110)^3+'Dichte Wasser'!$B$3*AVERAGE(B11110:C11110)^2+'Dichte Wasser'!$B$2*AVERAGE(B11110:C11110)+'Dichte Wasser'!$B$1)/1000</f>
        <v>#DIV/0!</v>
      </c>
      <c r="S11110" s="92" t="e">
        <f t="shared" si="694"/>
        <v>#DIV/0!</v>
      </c>
    </row>
    <row r="11111" spans="1:19" x14ac:dyDescent="0.25">
      <c r="A11111" s="69"/>
      <c r="B11111" s="72"/>
      <c r="C11111" s="72"/>
      <c r="D11111" s="80"/>
      <c r="G11111" s="93"/>
      <c r="I11111" s="45">
        <f t="shared" si="693"/>
        <v>0</v>
      </c>
      <c r="J11111" s="45">
        <f t="shared" si="695"/>
        <v>13.945141504926658</v>
      </c>
      <c r="K11111" s="39" t="e">
        <f t="shared" si="692"/>
        <v>#DIV/0!</v>
      </c>
      <c r="L11111" s="46">
        <f>J11111/Eingaben!$D$29</f>
        <v>0.95777899945930856</v>
      </c>
      <c r="M11111" s="44" t="e">
        <f>K11111/Eingaben!$D$8</f>
        <v>#DIV/0!</v>
      </c>
      <c r="N11111" s="46">
        <f>ABS(B11111-C11111)/Eingaben!$D$8</f>
        <v>0</v>
      </c>
      <c r="O11111" s="44"/>
      <c r="P11111">
        <f>D11111/3600000*G11111*100*100/Eingaben!$D$39*(A11111-A11110)/3600</f>
        <v>0</v>
      </c>
      <c r="R11111" s="91" t="e">
        <f>('Dichte Wasser'!$B$4*AVERAGE(B11111:C11111)^3+'Dichte Wasser'!$B$3*AVERAGE(B11111:C11111)^2+'Dichte Wasser'!$B$2*AVERAGE(B11111:C11111)+'Dichte Wasser'!$B$1)/1000</f>
        <v>#DIV/0!</v>
      </c>
      <c r="S11111" s="92" t="e">
        <f t="shared" si="694"/>
        <v>#DIV/0!</v>
      </c>
    </row>
    <row r="11112" spans="1:19" x14ac:dyDescent="0.25">
      <c r="A11112" s="69"/>
      <c r="B11112" s="72"/>
      <c r="C11112" s="72"/>
      <c r="D11112" s="80"/>
      <c r="G11112" s="93"/>
      <c r="I11112" s="45">
        <f t="shared" si="693"/>
        <v>0</v>
      </c>
      <c r="J11112" s="45">
        <f t="shared" si="695"/>
        <v>13.945141504926658</v>
      </c>
      <c r="K11112" s="39" t="e">
        <f t="shared" si="692"/>
        <v>#DIV/0!</v>
      </c>
      <c r="L11112" s="46">
        <f>J11112/Eingaben!$D$29</f>
        <v>0.95777899945930856</v>
      </c>
      <c r="M11112" s="44" t="e">
        <f>K11112/Eingaben!$D$8</f>
        <v>#DIV/0!</v>
      </c>
      <c r="N11112" s="46">
        <f>ABS(B11112-C11112)/Eingaben!$D$8</f>
        <v>0</v>
      </c>
      <c r="O11112" s="44"/>
      <c r="P11112">
        <f>D11112/3600000*G11112*100*100/Eingaben!$D$39*(A11112-A11111)/3600</f>
        <v>0</v>
      </c>
      <c r="R11112" s="91" t="e">
        <f>('Dichte Wasser'!$B$4*AVERAGE(B11112:C11112)^3+'Dichte Wasser'!$B$3*AVERAGE(B11112:C11112)^2+'Dichte Wasser'!$B$2*AVERAGE(B11112:C11112)+'Dichte Wasser'!$B$1)/1000</f>
        <v>#DIV/0!</v>
      </c>
      <c r="S11112" s="92" t="e">
        <f t="shared" si="694"/>
        <v>#DIV/0!</v>
      </c>
    </row>
    <row r="11113" spans="1:19" x14ac:dyDescent="0.25">
      <c r="A11113" s="69"/>
      <c r="B11113" s="72"/>
      <c r="C11113" s="72"/>
      <c r="D11113" s="80"/>
      <c r="G11113" s="93"/>
      <c r="I11113" s="45">
        <f t="shared" si="693"/>
        <v>0</v>
      </c>
      <c r="J11113" s="45">
        <f t="shared" si="695"/>
        <v>13.945141504926658</v>
      </c>
      <c r="K11113" s="39" t="e">
        <f t="shared" si="692"/>
        <v>#DIV/0!</v>
      </c>
      <c r="L11113" s="46">
        <f>J11113/Eingaben!$D$29</f>
        <v>0.95777899945930856</v>
      </c>
      <c r="M11113" s="44" t="e">
        <f>K11113/Eingaben!$D$8</f>
        <v>#DIV/0!</v>
      </c>
      <c r="N11113" s="46">
        <f>ABS(B11113-C11113)/Eingaben!$D$8</f>
        <v>0</v>
      </c>
      <c r="O11113" s="44"/>
      <c r="P11113">
        <f>D11113/3600000*G11113*100*100/Eingaben!$D$39*(A11113-A11112)/3600</f>
        <v>0</v>
      </c>
      <c r="R11113" s="91" t="e">
        <f>('Dichte Wasser'!$B$4*AVERAGE(B11113:C11113)^3+'Dichte Wasser'!$B$3*AVERAGE(B11113:C11113)^2+'Dichte Wasser'!$B$2*AVERAGE(B11113:C11113)+'Dichte Wasser'!$B$1)/1000</f>
        <v>#DIV/0!</v>
      </c>
      <c r="S11113" s="92" t="e">
        <f t="shared" si="694"/>
        <v>#DIV/0!</v>
      </c>
    </row>
    <row r="11114" spans="1:19" x14ac:dyDescent="0.25">
      <c r="A11114" s="69"/>
      <c r="B11114" s="72"/>
      <c r="C11114" s="72"/>
      <c r="D11114" s="80"/>
      <c r="G11114" s="93"/>
      <c r="I11114" s="45">
        <f t="shared" si="693"/>
        <v>0</v>
      </c>
      <c r="J11114" s="45">
        <f t="shared" si="695"/>
        <v>13.945141504926658</v>
      </c>
      <c r="K11114" s="39" t="e">
        <f t="shared" si="692"/>
        <v>#DIV/0!</v>
      </c>
      <c r="L11114" s="46">
        <f>J11114/Eingaben!$D$29</f>
        <v>0.95777899945930856</v>
      </c>
      <c r="M11114" s="44" t="e">
        <f>K11114/Eingaben!$D$8</f>
        <v>#DIV/0!</v>
      </c>
      <c r="N11114" s="46">
        <f>ABS(B11114-C11114)/Eingaben!$D$8</f>
        <v>0</v>
      </c>
      <c r="O11114" s="44"/>
      <c r="P11114">
        <f>D11114/3600000*G11114*100*100/Eingaben!$D$39*(A11114-A11113)/3600</f>
        <v>0</v>
      </c>
      <c r="R11114" s="91" t="e">
        <f>('Dichte Wasser'!$B$4*AVERAGE(B11114:C11114)^3+'Dichte Wasser'!$B$3*AVERAGE(B11114:C11114)^2+'Dichte Wasser'!$B$2*AVERAGE(B11114:C11114)+'Dichte Wasser'!$B$1)/1000</f>
        <v>#DIV/0!</v>
      </c>
      <c r="S11114" s="92" t="e">
        <f t="shared" si="694"/>
        <v>#DIV/0!</v>
      </c>
    </row>
    <row r="11115" spans="1:19" x14ac:dyDescent="0.25">
      <c r="A11115" s="69"/>
      <c r="B11115" s="72"/>
      <c r="C11115" s="72"/>
      <c r="D11115" s="80"/>
      <c r="G11115" s="93"/>
      <c r="I11115" s="45">
        <f t="shared" si="693"/>
        <v>0</v>
      </c>
      <c r="J11115" s="45">
        <f t="shared" si="695"/>
        <v>13.945141504926658</v>
      </c>
      <c r="K11115" s="39" t="e">
        <f t="shared" si="692"/>
        <v>#DIV/0!</v>
      </c>
      <c r="L11115" s="46">
        <f>J11115/Eingaben!$D$29</f>
        <v>0.95777899945930856</v>
      </c>
      <c r="M11115" s="44" t="e">
        <f>K11115/Eingaben!$D$8</f>
        <v>#DIV/0!</v>
      </c>
      <c r="N11115" s="46">
        <f>ABS(B11115-C11115)/Eingaben!$D$8</f>
        <v>0</v>
      </c>
      <c r="O11115" s="44"/>
      <c r="P11115">
        <f>D11115/3600000*G11115*100*100/Eingaben!$D$39*(A11115-A11114)/3600</f>
        <v>0</v>
      </c>
      <c r="R11115" s="91" t="e">
        <f>('Dichte Wasser'!$B$4*AVERAGE(B11115:C11115)^3+'Dichte Wasser'!$B$3*AVERAGE(B11115:C11115)^2+'Dichte Wasser'!$B$2*AVERAGE(B11115:C11115)+'Dichte Wasser'!$B$1)/1000</f>
        <v>#DIV/0!</v>
      </c>
      <c r="S11115" s="92" t="e">
        <f t="shared" si="694"/>
        <v>#DIV/0!</v>
      </c>
    </row>
    <row r="11116" spans="1:19" x14ac:dyDescent="0.25">
      <c r="A11116" s="69"/>
      <c r="B11116" s="72"/>
      <c r="C11116" s="72"/>
      <c r="D11116" s="80"/>
      <c r="G11116" s="93"/>
      <c r="I11116" s="45">
        <f t="shared" si="693"/>
        <v>0</v>
      </c>
      <c r="J11116" s="45">
        <f t="shared" si="695"/>
        <v>13.945141504926658</v>
      </c>
      <c r="K11116" s="39" t="e">
        <f t="shared" si="692"/>
        <v>#DIV/0!</v>
      </c>
      <c r="L11116" s="46">
        <f>J11116/Eingaben!$D$29</f>
        <v>0.95777899945930856</v>
      </c>
      <c r="M11116" s="44" t="e">
        <f>K11116/Eingaben!$D$8</f>
        <v>#DIV/0!</v>
      </c>
      <c r="N11116" s="46">
        <f>ABS(B11116-C11116)/Eingaben!$D$8</f>
        <v>0</v>
      </c>
      <c r="O11116" s="44"/>
      <c r="P11116">
        <f>D11116/3600000*G11116*100*100/Eingaben!$D$39*(A11116-A11115)/3600</f>
        <v>0</v>
      </c>
      <c r="R11116" s="91" t="e">
        <f>('Dichte Wasser'!$B$4*AVERAGE(B11116:C11116)^3+'Dichte Wasser'!$B$3*AVERAGE(B11116:C11116)^2+'Dichte Wasser'!$B$2*AVERAGE(B11116:C11116)+'Dichte Wasser'!$B$1)/1000</f>
        <v>#DIV/0!</v>
      </c>
      <c r="S11116" s="92" t="e">
        <f t="shared" si="694"/>
        <v>#DIV/0!</v>
      </c>
    </row>
    <row r="11117" spans="1:19" x14ac:dyDescent="0.25">
      <c r="A11117" s="69"/>
      <c r="B11117" s="72"/>
      <c r="C11117" s="72"/>
      <c r="D11117" s="80"/>
      <c r="G11117" s="93"/>
      <c r="I11117" s="45">
        <f t="shared" si="693"/>
        <v>0</v>
      </c>
      <c r="J11117" s="45">
        <f t="shared" si="695"/>
        <v>13.945141504926658</v>
      </c>
      <c r="K11117" s="39" t="e">
        <f t="shared" si="692"/>
        <v>#DIV/0!</v>
      </c>
      <c r="L11117" s="46">
        <f>J11117/Eingaben!$D$29</f>
        <v>0.95777899945930856</v>
      </c>
      <c r="M11117" s="44" t="e">
        <f>K11117/Eingaben!$D$8</f>
        <v>#DIV/0!</v>
      </c>
      <c r="N11117" s="46">
        <f>ABS(B11117-C11117)/Eingaben!$D$8</f>
        <v>0</v>
      </c>
      <c r="O11117" s="44"/>
      <c r="P11117">
        <f>D11117/3600000*G11117*100*100/Eingaben!$D$39*(A11117-A11116)/3600</f>
        <v>0</v>
      </c>
      <c r="R11117" s="91" t="e">
        <f>('Dichte Wasser'!$B$4*AVERAGE(B11117:C11117)^3+'Dichte Wasser'!$B$3*AVERAGE(B11117:C11117)^2+'Dichte Wasser'!$B$2*AVERAGE(B11117:C11117)+'Dichte Wasser'!$B$1)/1000</f>
        <v>#DIV/0!</v>
      </c>
      <c r="S11117" s="92" t="e">
        <f t="shared" si="694"/>
        <v>#DIV/0!</v>
      </c>
    </row>
    <row r="11118" spans="1:19" x14ac:dyDescent="0.25">
      <c r="A11118" s="69"/>
      <c r="B11118" s="72"/>
      <c r="C11118" s="72"/>
      <c r="D11118" s="80"/>
      <c r="G11118" s="93"/>
      <c r="I11118" s="45">
        <f t="shared" si="693"/>
        <v>0</v>
      </c>
      <c r="J11118" s="45">
        <f t="shared" si="695"/>
        <v>13.945141504926658</v>
      </c>
      <c r="K11118" s="39" t="e">
        <f t="shared" si="692"/>
        <v>#DIV/0!</v>
      </c>
      <c r="L11118" s="46">
        <f>J11118/Eingaben!$D$29</f>
        <v>0.95777899945930856</v>
      </c>
      <c r="M11118" s="44" t="e">
        <f>K11118/Eingaben!$D$8</f>
        <v>#DIV/0!</v>
      </c>
      <c r="N11118" s="46">
        <f>ABS(B11118-C11118)/Eingaben!$D$8</f>
        <v>0</v>
      </c>
      <c r="O11118" s="44"/>
      <c r="P11118">
        <f>D11118/3600000*G11118*100*100/Eingaben!$D$39*(A11118-A11117)/3600</f>
        <v>0</v>
      </c>
      <c r="R11118" s="91" t="e">
        <f>('Dichte Wasser'!$B$4*AVERAGE(B11118:C11118)^3+'Dichte Wasser'!$B$3*AVERAGE(B11118:C11118)^2+'Dichte Wasser'!$B$2*AVERAGE(B11118:C11118)+'Dichte Wasser'!$B$1)/1000</f>
        <v>#DIV/0!</v>
      </c>
      <c r="S11118" s="92" t="e">
        <f t="shared" si="694"/>
        <v>#DIV/0!</v>
      </c>
    </row>
    <row r="11119" spans="1:19" x14ac:dyDescent="0.25">
      <c r="A11119" s="69"/>
      <c r="B11119" s="72"/>
      <c r="C11119" s="72"/>
      <c r="D11119" s="80"/>
      <c r="G11119" s="93"/>
      <c r="I11119" s="45">
        <f t="shared" si="693"/>
        <v>0</v>
      </c>
      <c r="J11119" s="45">
        <f t="shared" si="695"/>
        <v>13.945141504926658</v>
      </c>
      <c r="K11119" s="39" t="e">
        <f t="shared" si="692"/>
        <v>#DIV/0!</v>
      </c>
      <c r="L11119" s="46">
        <f>J11119/Eingaben!$D$29</f>
        <v>0.95777899945930856</v>
      </c>
      <c r="M11119" s="44" t="e">
        <f>K11119/Eingaben!$D$8</f>
        <v>#DIV/0!</v>
      </c>
      <c r="N11119" s="46">
        <f>ABS(B11119-C11119)/Eingaben!$D$8</f>
        <v>0</v>
      </c>
      <c r="O11119" s="44"/>
      <c r="P11119">
        <f>D11119/3600000*G11119*100*100/Eingaben!$D$39*(A11119-A11118)/3600</f>
        <v>0</v>
      </c>
      <c r="R11119" s="91" t="e">
        <f>('Dichte Wasser'!$B$4*AVERAGE(B11119:C11119)^3+'Dichte Wasser'!$B$3*AVERAGE(B11119:C11119)^2+'Dichte Wasser'!$B$2*AVERAGE(B11119:C11119)+'Dichte Wasser'!$B$1)/1000</f>
        <v>#DIV/0!</v>
      </c>
      <c r="S11119" s="92" t="e">
        <f t="shared" si="694"/>
        <v>#DIV/0!</v>
      </c>
    </row>
    <row r="11120" spans="1:19" x14ac:dyDescent="0.25">
      <c r="A11120" s="69"/>
      <c r="B11120" s="72"/>
      <c r="C11120" s="72"/>
      <c r="D11120" s="80"/>
      <c r="G11120" s="93"/>
      <c r="I11120" s="45">
        <f t="shared" si="693"/>
        <v>0</v>
      </c>
      <c r="J11120" s="45">
        <f t="shared" si="695"/>
        <v>13.945141504926658</v>
      </c>
      <c r="K11120" s="39" t="e">
        <f t="shared" si="692"/>
        <v>#DIV/0!</v>
      </c>
      <c r="L11120" s="46">
        <f>J11120/Eingaben!$D$29</f>
        <v>0.95777899945930856</v>
      </c>
      <c r="M11120" s="44" t="e">
        <f>K11120/Eingaben!$D$8</f>
        <v>#DIV/0!</v>
      </c>
      <c r="N11120" s="46">
        <f>ABS(B11120-C11120)/Eingaben!$D$8</f>
        <v>0</v>
      </c>
      <c r="O11120" s="44"/>
      <c r="P11120">
        <f>D11120/3600000*G11120*100*100/Eingaben!$D$39*(A11120-A11119)/3600</f>
        <v>0</v>
      </c>
      <c r="R11120" s="91" t="e">
        <f>('Dichte Wasser'!$B$4*AVERAGE(B11120:C11120)^3+'Dichte Wasser'!$B$3*AVERAGE(B11120:C11120)^2+'Dichte Wasser'!$B$2*AVERAGE(B11120:C11120)+'Dichte Wasser'!$B$1)/1000</f>
        <v>#DIV/0!</v>
      </c>
      <c r="S11120" s="92" t="e">
        <f t="shared" si="694"/>
        <v>#DIV/0!</v>
      </c>
    </row>
    <row r="11121" spans="1:19" x14ac:dyDescent="0.25">
      <c r="A11121" s="69"/>
      <c r="B11121" s="72"/>
      <c r="C11121" s="72"/>
      <c r="D11121" s="80"/>
      <c r="G11121" s="93"/>
      <c r="I11121" s="45">
        <f t="shared" si="693"/>
        <v>0</v>
      </c>
      <c r="J11121" s="45">
        <f t="shared" si="695"/>
        <v>13.945141504926658</v>
      </c>
      <c r="K11121" s="39" t="e">
        <f t="shared" si="692"/>
        <v>#DIV/0!</v>
      </c>
      <c r="L11121" s="46">
        <f>J11121/Eingaben!$D$29</f>
        <v>0.95777899945930856</v>
      </c>
      <c r="M11121" s="44" t="e">
        <f>K11121/Eingaben!$D$8</f>
        <v>#DIV/0!</v>
      </c>
      <c r="N11121" s="46">
        <f>ABS(B11121-C11121)/Eingaben!$D$8</f>
        <v>0</v>
      </c>
      <c r="O11121" s="44"/>
      <c r="P11121">
        <f>D11121/3600000*G11121*100*100/Eingaben!$D$39*(A11121-A11120)/3600</f>
        <v>0</v>
      </c>
      <c r="R11121" s="91" t="e">
        <f>('Dichte Wasser'!$B$4*AVERAGE(B11121:C11121)^3+'Dichte Wasser'!$B$3*AVERAGE(B11121:C11121)^2+'Dichte Wasser'!$B$2*AVERAGE(B11121:C11121)+'Dichte Wasser'!$B$1)/1000</f>
        <v>#DIV/0!</v>
      </c>
      <c r="S11121" s="92" t="e">
        <f t="shared" si="694"/>
        <v>#DIV/0!</v>
      </c>
    </row>
    <row r="11122" spans="1:19" x14ac:dyDescent="0.25">
      <c r="A11122" s="69"/>
      <c r="B11122" s="72"/>
      <c r="C11122" s="72"/>
      <c r="D11122" s="80"/>
      <c r="G11122" s="93"/>
      <c r="I11122" s="45">
        <f t="shared" si="693"/>
        <v>0</v>
      </c>
      <c r="J11122" s="45">
        <f t="shared" si="695"/>
        <v>13.945141504926658</v>
      </c>
      <c r="K11122" s="39" t="e">
        <f t="shared" si="692"/>
        <v>#DIV/0!</v>
      </c>
      <c r="L11122" s="46">
        <f>J11122/Eingaben!$D$29</f>
        <v>0.95777899945930856</v>
      </c>
      <c r="M11122" s="44" t="e">
        <f>K11122/Eingaben!$D$8</f>
        <v>#DIV/0!</v>
      </c>
      <c r="N11122" s="46">
        <f>ABS(B11122-C11122)/Eingaben!$D$8</f>
        <v>0</v>
      </c>
      <c r="O11122" s="44"/>
      <c r="P11122">
        <f>D11122/3600000*G11122*100*100/Eingaben!$D$39*(A11122-A11121)/3600</f>
        <v>0</v>
      </c>
      <c r="R11122" s="91" t="e">
        <f>('Dichte Wasser'!$B$4*AVERAGE(B11122:C11122)^3+'Dichte Wasser'!$B$3*AVERAGE(B11122:C11122)^2+'Dichte Wasser'!$B$2*AVERAGE(B11122:C11122)+'Dichte Wasser'!$B$1)/1000</f>
        <v>#DIV/0!</v>
      </c>
      <c r="S11122" s="92" t="e">
        <f t="shared" si="694"/>
        <v>#DIV/0!</v>
      </c>
    </row>
    <row r="11123" spans="1:19" x14ac:dyDescent="0.25">
      <c r="A11123" s="69"/>
      <c r="B11123" s="72"/>
      <c r="C11123" s="72"/>
      <c r="D11123" s="80"/>
      <c r="G11123" s="93"/>
      <c r="I11123" s="45">
        <f t="shared" si="693"/>
        <v>0</v>
      </c>
      <c r="J11123" s="45">
        <f t="shared" si="695"/>
        <v>13.945141504926658</v>
      </c>
      <c r="K11123" s="39" t="e">
        <f t="shared" si="692"/>
        <v>#DIV/0!</v>
      </c>
      <c r="L11123" s="46">
        <f>J11123/Eingaben!$D$29</f>
        <v>0.95777899945930856</v>
      </c>
      <c r="M11123" s="44" t="e">
        <f>K11123/Eingaben!$D$8</f>
        <v>#DIV/0!</v>
      </c>
      <c r="N11123" s="46">
        <f>ABS(B11123-C11123)/Eingaben!$D$8</f>
        <v>0</v>
      </c>
      <c r="O11123" s="44"/>
      <c r="P11123">
        <f>D11123/3600000*G11123*100*100/Eingaben!$D$39*(A11123-A11122)/3600</f>
        <v>0</v>
      </c>
      <c r="R11123" s="91" t="e">
        <f>('Dichte Wasser'!$B$4*AVERAGE(B11123:C11123)^3+'Dichte Wasser'!$B$3*AVERAGE(B11123:C11123)^2+'Dichte Wasser'!$B$2*AVERAGE(B11123:C11123)+'Dichte Wasser'!$B$1)/1000</f>
        <v>#DIV/0!</v>
      </c>
      <c r="S11123" s="92" t="e">
        <f t="shared" si="694"/>
        <v>#DIV/0!</v>
      </c>
    </row>
    <row r="11124" spans="1:19" x14ac:dyDescent="0.25">
      <c r="A11124" s="69"/>
      <c r="B11124" s="72"/>
      <c r="C11124" s="72"/>
      <c r="D11124" s="80"/>
      <c r="G11124" s="93"/>
      <c r="I11124" s="45">
        <f t="shared" si="693"/>
        <v>0</v>
      </c>
      <c r="J11124" s="45">
        <f t="shared" si="695"/>
        <v>13.945141504926658</v>
      </c>
      <c r="K11124" s="39" t="e">
        <f t="shared" si="692"/>
        <v>#DIV/0!</v>
      </c>
      <c r="L11124" s="46">
        <f>J11124/Eingaben!$D$29</f>
        <v>0.95777899945930856</v>
      </c>
      <c r="M11124" s="44" t="e">
        <f>K11124/Eingaben!$D$8</f>
        <v>#DIV/0!</v>
      </c>
      <c r="N11124" s="46">
        <f>ABS(B11124-C11124)/Eingaben!$D$8</f>
        <v>0</v>
      </c>
      <c r="O11124" s="44"/>
      <c r="P11124">
        <f>D11124/3600000*G11124*100*100/Eingaben!$D$39*(A11124-A11123)/3600</f>
        <v>0</v>
      </c>
      <c r="R11124" s="91" t="e">
        <f>('Dichte Wasser'!$B$4*AVERAGE(B11124:C11124)^3+'Dichte Wasser'!$B$3*AVERAGE(B11124:C11124)^2+'Dichte Wasser'!$B$2*AVERAGE(B11124:C11124)+'Dichte Wasser'!$B$1)/1000</f>
        <v>#DIV/0!</v>
      </c>
      <c r="S11124" s="92" t="e">
        <f t="shared" si="694"/>
        <v>#DIV/0!</v>
      </c>
    </row>
    <row r="11125" spans="1:19" x14ac:dyDescent="0.25">
      <c r="A11125" s="69"/>
      <c r="B11125" s="72"/>
      <c r="C11125" s="72"/>
      <c r="D11125" s="80"/>
      <c r="G11125" s="93"/>
      <c r="I11125" s="45">
        <f t="shared" si="693"/>
        <v>0</v>
      </c>
      <c r="J11125" s="45">
        <f t="shared" si="695"/>
        <v>13.945141504926658</v>
      </c>
      <c r="K11125" s="39" t="e">
        <f t="shared" si="692"/>
        <v>#DIV/0!</v>
      </c>
      <c r="L11125" s="46">
        <f>J11125/Eingaben!$D$29</f>
        <v>0.95777899945930856</v>
      </c>
      <c r="M11125" s="44" t="e">
        <f>K11125/Eingaben!$D$8</f>
        <v>#DIV/0!</v>
      </c>
      <c r="N11125" s="46">
        <f>ABS(B11125-C11125)/Eingaben!$D$8</f>
        <v>0</v>
      </c>
      <c r="O11125" s="44"/>
      <c r="P11125">
        <f>D11125/3600000*G11125*100*100/Eingaben!$D$39*(A11125-A11124)/3600</f>
        <v>0</v>
      </c>
      <c r="R11125" s="91" t="e">
        <f>('Dichte Wasser'!$B$4*AVERAGE(B11125:C11125)^3+'Dichte Wasser'!$B$3*AVERAGE(B11125:C11125)^2+'Dichte Wasser'!$B$2*AVERAGE(B11125:C11125)+'Dichte Wasser'!$B$1)/1000</f>
        <v>#DIV/0!</v>
      </c>
      <c r="S11125" s="92" t="e">
        <f t="shared" si="694"/>
        <v>#DIV/0!</v>
      </c>
    </row>
    <row r="11126" spans="1:19" x14ac:dyDescent="0.25">
      <c r="A11126" s="69"/>
      <c r="B11126" s="72"/>
      <c r="C11126" s="72"/>
      <c r="D11126" s="80"/>
      <c r="G11126" s="93"/>
      <c r="I11126" s="45">
        <f t="shared" si="693"/>
        <v>0</v>
      </c>
      <c r="J11126" s="45">
        <f t="shared" si="695"/>
        <v>13.945141504926658</v>
      </c>
      <c r="K11126" s="39" t="e">
        <f t="shared" si="692"/>
        <v>#DIV/0!</v>
      </c>
      <c r="L11126" s="46">
        <f>J11126/Eingaben!$D$29</f>
        <v>0.95777899945930856</v>
      </c>
      <c r="M11126" s="44" t="e">
        <f>K11126/Eingaben!$D$8</f>
        <v>#DIV/0!</v>
      </c>
      <c r="N11126" s="46">
        <f>ABS(B11126-C11126)/Eingaben!$D$8</f>
        <v>0</v>
      </c>
      <c r="O11126" s="44"/>
      <c r="P11126">
        <f>D11126/3600000*G11126*100*100/Eingaben!$D$39*(A11126-A11125)/3600</f>
        <v>0</v>
      </c>
      <c r="R11126" s="91" t="e">
        <f>('Dichte Wasser'!$B$4*AVERAGE(B11126:C11126)^3+'Dichte Wasser'!$B$3*AVERAGE(B11126:C11126)^2+'Dichte Wasser'!$B$2*AVERAGE(B11126:C11126)+'Dichte Wasser'!$B$1)/1000</f>
        <v>#DIV/0!</v>
      </c>
      <c r="S11126" s="92" t="e">
        <f t="shared" si="694"/>
        <v>#DIV/0!</v>
      </c>
    </row>
    <row r="11127" spans="1:19" x14ac:dyDescent="0.25">
      <c r="A11127" s="69"/>
      <c r="B11127" s="72"/>
      <c r="C11127" s="72"/>
      <c r="D11127" s="80"/>
      <c r="G11127" s="93"/>
      <c r="I11127" s="45">
        <f t="shared" si="693"/>
        <v>0</v>
      </c>
      <c r="J11127" s="45">
        <f t="shared" si="695"/>
        <v>13.945141504926658</v>
      </c>
      <c r="K11127" s="39" t="e">
        <f t="shared" si="692"/>
        <v>#DIV/0!</v>
      </c>
      <c r="L11127" s="46">
        <f>J11127/Eingaben!$D$29</f>
        <v>0.95777899945930856</v>
      </c>
      <c r="M11127" s="44" t="e">
        <f>K11127/Eingaben!$D$8</f>
        <v>#DIV/0!</v>
      </c>
      <c r="N11127" s="46">
        <f>ABS(B11127-C11127)/Eingaben!$D$8</f>
        <v>0</v>
      </c>
      <c r="O11127" s="44"/>
      <c r="P11127">
        <f>D11127/3600000*G11127*100*100/Eingaben!$D$39*(A11127-A11126)/3600</f>
        <v>0</v>
      </c>
      <c r="R11127" s="91" t="e">
        <f>('Dichte Wasser'!$B$4*AVERAGE(B11127:C11127)^3+'Dichte Wasser'!$B$3*AVERAGE(B11127:C11127)^2+'Dichte Wasser'!$B$2*AVERAGE(B11127:C11127)+'Dichte Wasser'!$B$1)/1000</f>
        <v>#DIV/0!</v>
      </c>
      <c r="S11127" s="92" t="e">
        <f t="shared" si="694"/>
        <v>#DIV/0!</v>
      </c>
    </row>
    <row r="11128" spans="1:19" x14ac:dyDescent="0.25">
      <c r="A11128" s="69"/>
      <c r="B11128" s="72"/>
      <c r="C11128" s="72"/>
      <c r="D11128" s="80"/>
      <c r="G11128" s="93"/>
      <c r="I11128" s="45">
        <f t="shared" si="693"/>
        <v>0</v>
      </c>
      <c r="J11128" s="45">
        <f t="shared" si="695"/>
        <v>13.945141504926658</v>
      </c>
      <c r="K11128" s="39" t="e">
        <f t="shared" si="692"/>
        <v>#DIV/0!</v>
      </c>
      <c r="L11128" s="46">
        <f>J11128/Eingaben!$D$29</f>
        <v>0.95777899945930856</v>
      </c>
      <c r="M11128" s="44" t="e">
        <f>K11128/Eingaben!$D$8</f>
        <v>#DIV/0!</v>
      </c>
      <c r="N11128" s="46">
        <f>ABS(B11128-C11128)/Eingaben!$D$8</f>
        <v>0</v>
      </c>
      <c r="O11128" s="44"/>
      <c r="P11128">
        <f>D11128/3600000*G11128*100*100/Eingaben!$D$39*(A11128-A11127)/3600</f>
        <v>0</v>
      </c>
      <c r="R11128" s="91" t="e">
        <f>('Dichte Wasser'!$B$4*AVERAGE(B11128:C11128)^3+'Dichte Wasser'!$B$3*AVERAGE(B11128:C11128)^2+'Dichte Wasser'!$B$2*AVERAGE(B11128:C11128)+'Dichte Wasser'!$B$1)/1000</f>
        <v>#DIV/0!</v>
      </c>
      <c r="S11128" s="92" t="e">
        <f t="shared" si="694"/>
        <v>#DIV/0!</v>
      </c>
    </row>
    <row r="11129" spans="1:19" x14ac:dyDescent="0.25">
      <c r="A11129" s="69"/>
      <c r="B11129" s="72"/>
      <c r="C11129" s="72"/>
      <c r="D11129" s="80"/>
      <c r="G11129" s="93"/>
      <c r="I11129" s="45">
        <f t="shared" si="693"/>
        <v>0</v>
      </c>
      <c r="J11129" s="45">
        <f t="shared" si="695"/>
        <v>13.945141504926658</v>
      </c>
      <c r="K11129" s="39" t="e">
        <f t="shared" si="692"/>
        <v>#DIV/0!</v>
      </c>
      <c r="L11129" s="46">
        <f>J11129/Eingaben!$D$29</f>
        <v>0.95777899945930856</v>
      </c>
      <c r="M11129" s="44" t="e">
        <f>K11129/Eingaben!$D$8</f>
        <v>#DIV/0!</v>
      </c>
      <c r="N11129" s="46">
        <f>ABS(B11129-C11129)/Eingaben!$D$8</f>
        <v>0</v>
      </c>
      <c r="O11129" s="44"/>
      <c r="P11129">
        <f>D11129/3600000*G11129*100*100/Eingaben!$D$39*(A11129-A11128)/3600</f>
        <v>0</v>
      </c>
      <c r="R11129" s="91" t="e">
        <f>('Dichte Wasser'!$B$4*AVERAGE(B11129:C11129)^3+'Dichte Wasser'!$B$3*AVERAGE(B11129:C11129)^2+'Dichte Wasser'!$B$2*AVERAGE(B11129:C11129)+'Dichte Wasser'!$B$1)/1000</f>
        <v>#DIV/0!</v>
      </c>
      <c r="S11129" s="92" t="e">
        <f t="shared" si="694"/>
        <v>#DIV/0!</v>
      </c>
    </row>
    <row r="11130" spans="1:19" x14ac:dyDescent="0.25">
      <c r="A11130" s="69"/>
      <c r="B11130" s="72"/>
      <c r="C11130" s="72"/>
      <c r="D11130" s="80"/>
      <c r="G11130" s="93"/>
      <c r="I11130" s="45">
        <f t="shared" si="693"/>
        <v>0</v>
      </c>
      <c r="J11130" s="45">
        <f t="shared" si="695"/>
        <v>13.945141504926658</v>
      </c>
      <c r="K11130" s="39" t="e">
        <f t="shared" si="692"/>
        <v>#DIV/0!</v>
      </c>
      <c r="L11130" s="46">
        <f>J11130/Eingaben!$D$29</f>
        <v>0.95777899945930856</v>
      </c>
      <c r="M11130" s="44" t="e">
        <f>K11130/Eingaben!$D$8</f>
        <v>#DIV/0!</v>
      </c>
      <c r="N11130" s="46">
        <f>ABS(B11130-C11130)/Eingaben!$D$8</f>
        <v>0</v>
      </c>
      <c r="O11130" s="44"/>
      <c r="P11130">
        <f>D11130/3600000*G11130*100*100/Eingaben!$D$39*(A11130-A11129)/3600</f>
        <v>0</v>
      </c>
      <c r="R11130" s="91" t="e">
        <f>('Dichte Wasser'!$B$4*AVERAGE(B11130:C11130)^3+'Dichte Wasser'!$B$3*AVERAGE(B11130:C11130)^2+'Dichte Wasser'!$B$2*AVERAGE(B11130:C11130)+'Dichte Wasser'!$B$1)/1000</f>
        <v>#DIV/0!</v>
      </c>
      <c r="S11130" s="92" t="e">
        <f t="shared" si="694"/>
        <v>#DIV/0!</v>
      </c>
    </row>
    <row r="11131" spans="1:19" x14ac:dyDescent="0.25">
      <c r="A11131" s="69"/>
      <c r="B11131" s="72"/>
      <c r="C11131" s="72"/>
      <c r="D11131" s="80"/>
      <c r="G11131" s="93"/>
      <c r="I11131" s="45">
        <f t="shared" si="693"/>
        <v>0</v>
      </c>
      <c r="J11131" s="45">
        <f t="shared" si="695"/>
        <v>13.945141504926658</v>
      </c>
      <c r="K11131" s="39" t="e">
        <f t="shared" si="692"/>
        <v>#DIV/0!</v>
      </c>
      <c r="L11131" s="46">
        <f>J11131/Eingaben!$D$29</f>
        <v>0.95777899945930856</v>
      </c>
      <c r="M11131" s="44" t="e">
        <f>K11131/Eingaben!$D$8</f>
        <v>#DIV/0!</v>
      </c>
      <c r="N11131" s="46">
        <f>ABS(B11131-C11131)/Eingaben!$D$8</f>
        <v>0</v>
      </c>
      <c r="O11131" s="44"/>
      <c r="P11131">
        <f>D11131/3600000*G11131*100*100/Eingaben!$D$39*(A11131-A11130)/3600</f>
        <v>0</v>
      </c>
      <c r="R11131" s="91" t="e">
        <f>('Dichte Wasser'!$B$4*AVERAGE(B11131:C11131)^3+'Dichte Wasser'!$B$3*AVERAGE(B11131:C11131)^2+'Dichte Wasser'!$B$2*AVERAGE(B11131:C11131)+'Dichte Wasser'!$B$1)/1000</f>
        <v>#DIV/0!</v>
      </c>
      <c r="S11131" s="92" t="e">
        <f t="shared" si="694"/>
        <v>#DIV/0!</v>
      </c>
    </row>
    <row r="11132" spans="1:19" x14ac:dyDescent="0.25">
      <c r="A11132" s="69"/>
      <c r="B11132" s="72"/>
      <c r="C11132" s="72"/>
      <c r="D11132" s="80"/>
      <c r="G11132" s="93"/>
      <c r="I11132" s="45">
        <f t="shared" si="693"/>
        <v>0</v>
      </c>
      <c r="J11132" s="45">
        <f t="shared" si="695"/>
        <v>13.945141504926658</v>
      </c>
      <c r="K11132" s="39" t="e">
        <f t="shared" si="692"/>
        <v>#DIV/0!</v>
      </c>
      <c r="L11132" s="46">
        <f>J11132/Eingaben!$D$29</f>
        <v>0.95777899945930856</v>
      </c>
      <c r="M11132" s="44" t="e">
        <f>K11132/Eingaben!$D$8</f>
        <v>#DIV/0!</v>
      </c>
      <c r="N11132" s="46">
        <f>ABS(B11132-C11132)/Eingaben!$D$8</f>
        <v>0</v>
      </c>
      <c r="O11132" s="44"/>
      <c r="P11132">
        <f>D11132/3600000*G11132*100*100/Eingaben!$D$39*(A11132-A11131)/3600</f>
        <v>0</v>
      </c>
      <c r="R11132" s="91" t="e">
        <f>('Dichte Wasser'!$B$4*AVERAGE(B11132:C11132)^3+'Dichte Wasser'!$B$3*AVERAGE(B11132:C11132)^2+'Dichte Wasser'!$B$2*AVERAGE(B11132:C11132)+'Dichte Wasser'!$B$1)/1000</f>
        <v>#DIV/0!</v>
      </c>
      <c r="S11132" s="92" t="e">
        <f t="shared" si="694"/>
        <v>#DIV/0!</v>
      </c>
    </row>
    <row r="11133" spans="1:19" x14ac:dyDescent="0.25">
      <c r="A11133" s="69"/>
      <c r="B11133" s="72"/>
      <c r="C11133" s="72"/>
      <c r="D11133" s="80"/>
      <c r="G11133" s="93"/>
      <c r="I11133" s="45">
        <f t="shared" si="693"/>
        <v>0</v>
      </c>
      <c r="J11133" s="45">
        <f t="shared" si="695"/>
        <v>13.945141504926658</v>
      </c>
      <c r="K11133" s="39" t="e">
        <f t="shared" si="692"/>
        <v>#DIV/0!</v>
      </c>
      <c r="L11133" s="46">
        <f>J11133/Eingaben!$D$29</f>
        <v>0.95777899945930856</v>
      </c>
      <c r="M11133" s="44" t="e">
        <f>K11133/Eingaben!$D$8</f>
        <v>#DIV/0!</v>
      </c>
      <c r="N11133" s="46">
        <f>ABS(B11133-C11133)/Eingaben!$D$8</f>
        <v>0</v>
      </c>
      <c r="O11133" s="44"/>
      <c r="P11133">
        <f>D11133/3600000*G11133*100*100/Eingaben!$D$39*(A11133-A11132)/3600</f>
        <v>0</v>
      </c>
      <c r="R11133" s="91" t="e">
        <f>('Dichte Wasser'!$B$4*AVERAGE(B11133:C11133)^3+'Dichte Wasser'!$B$3*AVERAGE(B11133:C11133)^2+'Dichte Wasser'!$B$2*AVERAGE(B11133:C11133)+'Dichte Wasser'!$B$1)/1000</f>
        <v>#DIV/0!</v>
      </c>
      <c r="S11133" s="92" t="e">
        <f t="shared" si="694"/>
        <v>#DIV/0!</v>
      </c>
    </row>
    <row r="11134" spans="1:19" x14ac:dyDescent="0.25">
      <c r="A11134" s="69"/>
      <c r="B11134" s="72"/>
      <c r="C11134" s="72"/>
      <c r="D11134" s="80"/>
      <c r="G11134" s="93"/>
      <c r="I11134" s="45">
        <f t="shared" si="693"/>
        <v>0</v>
      </c>
      <c r="J11134" s="45">
        <f t="shared" si="695"/>
        <v>13.945141504926658</v>
      </c>
      <c r="K11134" s="39" t="e">
        <f t="shared" si="692"/>
        <v>#DIV/0!</v>
      </c>
      <c r="L11134" s="46">
        <f>J11134/Eingaben!$D$29</f>
        <v>0.95777899945930856</v>
      </c>
      <c r="M11134" s="44" t="e">
        <f>K11134/Eingaben!$D$8</f>
        <v>#DIV/0!</v>
      </c>
      <c r="N11134" s="46">
        <f>ABS(B11134-C11134)/Eingaben!$D$8</f>
        <v>0</v>
      </c>
      <c r="O11134" s="44"/>
      <c r="P11134">
        <f>D11134/3600000*G11134*100*100/Eingaben!$D$39*(A11134-A11133)/3600</f>
        <v>0</v>
      </c>
      <c r="R11134" s="91" t="e">
        <f>('Dichte Wasser'!$B$4*AVERAGE(B11134:C11134)^3+'Dichte Wasser'!$B$3*AVERAGE(B11134:C11134)^2+'Dichte Wasser'!$B$2*AVERAGE(B11134:C11134)+'Dichte Wasser'!$B$1)/1000</f>
        <v>#DIV/0!</v>
      </c>
      <c r="S11134" s="92" t="e">
        <f t="shared" si="694"/>
        <v>#DIV/0!</v>
      </c>
    </row>
    <row r="11135" spans="1:19" x14ac:dyDescent="0.25">
      <c r="A11135" s="69"/>
      <c r="B11135" s="72"/>
      <c r="C11135" s="72"/>
      <c r="D11135" s="80"/>
      <c r="G11135" s="93"/>
      <c r="I11135" s="45">
        <f t="shared" si="693"/>
        <v>0</v>
      </c>
      <c r="J11135" s="45">
        <f t="shared" si="695"/>
        <v>13.945141504926658</v>
      </c>
      <c r="K11135" s="39" t="e">
        <f t="shared" si="692"/>
        <v>#DIV/0!</v>
      </c>
      <c r="L11135" s="46">
        <f>J11135/Eingaben!$D$29</f>
        <v>0.95777899945930856</v>
      </c>
      <c r="M11135" s="44" t="e">
        <f>K11135/Eingaben!$D$8</f>
        <v>#DIV/0!</v>
      </c>
      <c r="N11135" s="46">
        <f>ABS(B11135-C11135)/Eingaben!$D$8</f>
        <v>0</v>
      </c>
      <c r="O11135" s="44"/>
      <c r="P11135">
        <f>D11135/3600000*G11135*100*100/Eingaben!$D$39*(A11135-A11134)/3600</f>
        <v>0</v>
      </c>
      <c r="R11135" s="91" t="e">
        <f>('Dichte Wasser'!$B$4*AVERAGE(B11135:C11135)^3+'Dichte Wasser'!$B$3*AVERAGE(B11135:C11135)^2+'Dichte Wasser'!$B$2*AVERAGE(B11135:C11135)+'Dichte Wasser'!$B$1)/1000</f>
        <v>#DIV/0!</v>
      </c>
      <c r="S11135" s="92" t="e">
        <f t="shared" si="694"/>
        <v>#DIV/0!</v>
      </c>
    </row>
    <row r="11136" spans="1:19" x14ac:dyDescent="0.25">
      <c r="A11136" s="69"/>
      <c r="B11136" s="72"/>
      <c r="C11136" s="72"/>
      <c r="D11136" s="80"/>
      <c r="G11136" s="93"/>
      <c r="I11136" s="45">
        <f t="shared" si="693"/>
        <v>0</v>
      </c>
      <c r="J11136" s="45">
        <f t="shared" si="695"/>
        <v>13.945141504926658</v>
      </c>
      <c r="K11136" s="39" t="e">
        <f t="shared" si="692"/>
        <v>#DIV/0!</v>
      </c>
      <c r="L11136" s="46">
        <f>J11136/Eingaben!$D$29</f>
        <v>0.95777899945930856</v>
      </c>
      <c r="M11136" s="44" t="e">
        <f>K11136/Eingaben!$D$8</f>
        <v>#DIV/0!</v>
      </c>
      <c r="N11136" s="46">
        <f>ABS(B11136-C11136)/Eingaben!$D$8</f>
        <v>0</v>
      </c>
      <c r="O11136" s="44"/>
      <c r="P11136">
        <f>D11136/3600000*G11136*100*100/Eingaben!$D$39*(A11136-A11135)/3600</f>
        <v>0</v>
      </c>
      <c r="R11136" s="91" t="e">
        <f>('Dichte Wasser'!$B$4*AVERAGE(B11136:C11136)^3+'Dichte Wasser'!$B$3*AVERAGE(B11136:C11136)^2+'Dichte Wasser'!$B$2*AVERAGE(B11136:C11136)+'Dichte Wasser'!$B$1)/1000</f>
        <v>#DIV/0!</v>
      </c>
      <c r="S11136" s="92" t="e">
        <f t="shared" si="694"/>
        <v>#DIV/0!</v>
      </c>
    </row>
    <row r="11137" spans="1:19" x14ac:dyDescent="0.25">
      <c r="A11137" s="69"/>
      <c r="B11137" s="72"/>
      <c r="C11137" s="72"/>
      <c r="D11137" s="80"/>
      <c r="G11137" s="93"/>
      <c r="I11137" s="45">
        <f t="shared" si="693"/>
        <v>0</v>
      </c>
      <c r="J11137" s="45">
        <f t="shared" si="695"/>
        <v>13.945141504926658</v>
      </c>
      <c r="K11137" s="39" t="e">
        <f t="shared" si="692"/>
        <v>#DIV/0!</v>
      </c>
      <c r="L11137" s="46">
        <f>J11137/Eingaben!$D$29</f>
        <v>0.95777899945930856</v>
      </c>
      <c r="M11137" s="44" t="e">
        <f>K11137/Eingaben!$D$8</f>
        <v>#DIV/0!</v>
      </c>
      <c r="N11137" s="46">
        <f>ABS(B11137-C11137)/Eingaben!$D$8</f>
        <v>0</v>
      </c>
      <c r="O11137" s="44"/>
      <c r="P11137">
        <f>D11137/3600000*G11137*100*100/Eingaben!$D$39*(A11137-A11136)/3600</f>
        <v>0</v>
      </c>
      <c r="R11137" s="91" t="e">
        <f>('Dichte Wasser'!$B$4*AVERAGE(B11137:C11137)^3+'Dichte Wasser'!$B$3*AVERAGE(B11137:C11137)^2+'Dichte Wasser'!$B$2*AVERAGE(B11137:C11137)+'Dichte Wasser'!$B$1)/1000</f>
        <v>#DIV/0!</v>
      </c>
      <c r="S11137" s="92" t="e">
        <f t="shared" si="694"/>
        <v>#DIV/0!</v>
      </c>
    </row>
    <row r="11138" spans="1:19" x14ac:dyDescent="0.25">
      <c r="A11138" s="69"/>
      <c r="B11138" s="72"/>
      <c r="C11138" s="72"/>
      <c r="D11138" s="80"/>
      <c r="G11138" s="93"/>
      <c r="I11138" s="45">
        <f t="shared" si="693"/>
        <v>0</v>
      </c>
      <c r="J11138" s="45">
        <f t="shared" si="695"/>
        <v>13.945141504926658</v>
      </c>
      <c r="K11138" s="39" t="e">
        <f t="shared" si="692"/>
        <v>#DIV/0!</v>
      </c>
      <c r="L11138" s="46">
        <f>J11138/Eingaben!$D$29</f>
        <v>0.95777899945930856</v>
      </c>
      <c r="M11138" s="44" t="e">
        <f>K11138/Eingaben!$D$8</f>
        <v>#DIV/0!</v>
      </c>
      <c r="N11138" s="46">
        <f>ABS(B11138-C11138)/Eingaben!$D$8</f>
        <v>0</v>
      </c>
      <c r="O11138" s="44"/>
      <c r="P11138">
        <f>D11138/3600000*G11138*100*100/Eingaben!$D$39*(A11138-A11137)/3600</f>
        <v>0</v>
      </c>
      <c r="R11138" s="91" t="e">
        <f>('Dichte Wasser'!$B$4*AVERAGE(B11138:C11138)^3+'Dichte Wasser'!$B$3*AVERAGE(B11138:C11138)^2+'Dichte Wasser'!$B$2*AVERAGE(B11138:C11138)+'Dichte Wasser'!$B$1)/1000</f>
        <v>#DIV/0!</v>
      </c>
      <c r="S11138" s="92" t="e">
        <f t="shared" si="694"/>
        <v>#DIV/0!</v>
      </c>
    </row>
    <row r="11139" spans="1:19" x14ac:dyDescent="0.25">
      <c r="A11139" s="69"/>
      <c r="B11139" s="72"/>
      <c r="C11139" s="72"/>
      <c r="D11139" s="80"/>
      <c r="G11139" s="93"/>
      <c r="I11139" s="45">
        <f t="shared" si="693"/>
        <v>0</v>
      </c>
      <c r="J11139" s="45">
        <f t="shared" si="695"/>
        <v>13.945141504926658</v>
      </c>
      <c r="K11139" s="39" t="e">
        <f t="shared" si="692"/>
        <v>#DIV/0!</v>
      </c>
      <c r="L11139" s="46">
        <f>J11139/Eingaben!$D$29</f>
        <v>0.95777899945930856</v>
      </c>
      <c r="M11139" s="44" t="e">
        <f>K11139/Eingaben!$D$8</f>
        <v>#DIV/0!</v>
      </c>
      <c r="N11139" s="46">
        <f>ABS(B11139-C11139)/Eingaben!$D$8</f>
        <v>0</v>
      </c>
      <c r="O11139" s="44"/>
      <c r="P11139">
        <f>D11139/3600000*G11139*100*100/Eingaben!$D$39*(A11139-A11138)/3600</f>
        <v>0</v>
      </c>
      <c r="R11139" s="91" t="e">
        <f>('Dichte Wasser'!$B$4*AVERAGE(B11139:C11139)^3+'Dichte Wasser'!$B$3*AVERAGE(B11139:C11139)^2+'Dichte Wasser'!$B$2*AVERAGE(B11139:C11139)+'Dichte Wasser'!$B$1)/1000</f>
        <v>#DIV/0!</v>
      </c>
      <c r="S11139" s="92" t="e">
        <f t="shared" si="694"/>
        <v>#DIV/0!</v>
      </c>
    </row>
    <row r="11140" spans="1:19" x14ac:dyDescent="0.25">
      <c r="A11140" s="69"/>
      <c r="B11140" s="72"/>
      <c r="C11140" s="72"/>
      <c r="D11140" s="80"/>
      <c r="G11140" s="93"/>
      <c r="I11140" s="45">
        <f t="shared" si="693"/>
        <v>0</v>
      </c>
      <c r="J11140" s="45">
        <f t="shared" si="695"/>
        <v>13.945141504926658</v>
      </c>
      <c r="K11140" s="39" t="e">
        <f t="shared" si="692"/>
        <v>#DIV/0!</v>
      </c>
      <c r="L11140" s="46">
        <f>J11140/Eingaben!$D$29</f>
        <v>0.95777899945930856</v>
      </c>
      <c r="M11140" s="44" t="e">
        <f>K11140/Eingaben!$D$8</f>
        <v>#DIV/0!</v>
      </c>
      <c r="N11140" s="46">
        <f>ABS(B11140-C11140)/Eingaben!$D$8</f>
        <v>0</v>
      </c>
      <c r="O11140" s="44"/>
      <c r="P11140">
        <f>D11140/3600000*G11140*100*100/Eingaben!$D$39*(A11140-A11139)/3600</f>
        <v>0</v>
      </c>
      <c r="R11140" s="91" t="e">
        <f>('Dichte Wasser'!$B$4*AVERAGE(B11140:C11140)^3+'Dichte Wasser'!$B$3*AVERAGE(B11140:C11140)^2+'Dichte Wasser'!$B$2*AVERAGE(B11140:C11140)+'Dichte Wasser'!$B$1)/1000</f>
        <v>#DIV/0!</v>
      </c>
      <c r="S11140" s="92" t="e">
        <f t="shared" si="694"/>
        <v>#DIV/0!</v>
      </c>
    </row>
    <row r="11141" spans="1:19" x14ac:dyDescent="0.25">
      <c r="A11141" s="69"/>
      <c r="B11141" s="72"/>
      <c r="C11141" s="72"/>
      <c r="D11141" s="80"/>
      <c r="G11141" s="93"/>
      <c r="I11141" s="45">
        <f t="shared" si="693"/>
        <v>0</v>
      </c>
      <c r="J11141" s="45">
        <f t="shared" si="695"/>
        <v>13.945141504926658</v>
      </c>
      <c r="K11141" s="39" t="e">
        <f t="shared" ref="K11141:K11204" si="696">I11141/((A11141-A11140)/3600)</f>
        <v>#DIV/0!</v>
      </c>
      <c r="L11141" s="46">
        <f>J11141/Eingaben!$D$29</f>
        <v>0.95777899945930856</v>
      </c>
      <c r="M11141" s="44" t="e">
        <f>K11141/Eingaben!$D$8</f>
        <v>#DIV/0!</v>
      </c>
      <c r="N11141" s="46">
        <f>ABS(B11141-C11141)/Eingaben!$D$8</f>
        <v>0</v>
      </c>
      <c r="O11141" s="44"/>
      <c r="P11141">
        <f>D11141/3600000*G11141*100*100/Eingaben!$D$39*(A11141-A11140)/3600</f>
        <v>0</v>
      </c>
      <c r="R11141" s="91" t="e">
        <f>('Dichte Wasser'!$B$4*AVERAGE(B11141:C11141)^3+'Dichte Wasser'!$B$3*AVERAGE(B11141:C11141)^2+'Dichte Wasser'!$B$2*AVERAGE(B11141:C11141)+'Dichte Wasser'!$B$1)/1000</f>
        <v>#DIV/0!</v>
      </c>
      <c r="S11141" s="92" t="e">
        <f t="shared" si="694"/>
        <v>#DIV/0!</v>
      </c>
    </row>
    <row r="11142" spans="1:19" x14ac:dyDescent="0.25">
      <c r="A11142" s="69"/>
      <c r="B11142" s="72"/>
      <c r="C11142" s="72"/>
      <c r="D11142" s="80"/>
      <c r="G11142" s="93"/>
      <c r="I11142" s="45">
        <f t="shared" ref="I11142:I11205" si="697">IF(D11142&gt;0,D11142/3600*R11142*(A11142-A11141)*S11142*(B11142-C11142)/3600,0)</f>
        <v>0</v>
      </c>
      <c r="J11142" s="45">
        <f t="shared" si="695"/>
        <v>13.945141504926658</v>
      </c>
      <c r="K11142" s="39" t="e">
        <f t="shared" si="696"/>
        <v>#DIV/0!</v>
      </c>
      <c r="L11142" s="46">
        <f>J11142/Eingaben!$D$29</f>
        <v>0.95777899945930856</v>
      </c>
      <c r="M11142" s="44" t="e">
        <f>K11142/Eingaben!$D$8</f>
        <v>#DIV/0!</v>
      </c>
      <c r="N11142" s="46">
        <f>ABS(B11142-C11142)/Eingaben!$D$8</f>
        <v>0</v>
      </c>
      <c r="O11142" s="44"/>
      <c r="P11142">
        <f>D11142/3600000*G11142*100*100/Eingaben!$D$39*(A11142-A11141)/3600</f>
        <v>0</v>
      </c>
      <c r="R11142" s="91" t="e">
        <f>('Dichte Wasser'!$B$4*AVERAGE(B11142:C11142)^3+'Dichte Wasser'!$B$3*AVERAGE(B11142:C11142)^2+'Dichte Wasser'!$B$2*AVERAGE(B11142:C11142)+'Dichte Wasser'!$B$1)/1000</f>
        <v>#DIV/0!</v>
      </c>
      <c r="S11142" s="92" t="e">
        <f t="shared" ref="S11142:S11205" si="698" xml:space="preserve">  0.0000000024*AVERAGE(B11142:C11142)^4 - 0.0000005979*AVERAGE(B11142:C11142)^3 + 0.0000621355*AVERAGE(B11142:C11142)^2 - 0.0026683907*AVERAGE(B11142:C11142) + 4.2176232303</f>
        <v>#DIV/0!</v>
      </c>
    </row>
    <row r="11143" spans="1:19" x14ac:dyDescent="0.25">
      <c r="A11143" s="69"/>
      <c r="B11143" s="72"/>
      <c r="C11143" s="72"/>
      <c r="D11143" s="80"/>
      <c r="G11143" s="93"/>
      <c r="I11143" s="45">
        <f t="shared" si="697"/>
        <v>0</v>
      </c>
      <c r="J11143" s="45">
        <f t="shared" ref="J11143:J11206" si="699">J11142+I11143</f>
        <v>13.945141504926658</v>
      </c>
      <c r="K11143" s="39" t="e">
        <f t="shared" si="696"/>
        <v>#DIV/0!</v>
      </c>
      <c r="L11143" s="46">
        <f>J11143/Eingaben!$D$29</f>
        <v>0.95777899945930856</v>
      </c>
      <c r="M11143" s="44" t="e">
        <f>K11143/Eingaben!$D$8</f>
        <v>#DIV/0!</v>
      </c>
      <c r="N11143" s="46">
        <f>ABS(B11143-C11143)/Eingaben!$D$8</f>
        <v>0</v>
      </c>
      <c r="O11143" s="44"/>
      <c r="P11143">
        <f>D11143/3600000*G11143*100*100/Eingaben!$D$39*(A11143-A11142)/3600</f>
        <v>0</v>
      </c>
      <c r="R11143" s="91" t="e">
        <f>('Dichte Wasser'!$B$4*AVERAGE(B11143:C11143)^3+'Dichte Wasser'!$B$3*AVERAGE(B11143:C11143)^2+'Dichte Wasser'!$B$2*AVERAGE(B11143:C11143)+'Dichte Wasser'!$B$1)/1000</f>
        <v>#DIV/0!</v>
      </c>
      <c r="S11143" s="92" t="e">
        <f t="shared" si="698"/>
        <v>#DIV/0!</v>
      </c>
    </row>
    <row r="11144" spans="1:19" x14ac:dyDescent="0.25">
      <c r="A11144" s="69"/>
      <c r="B11144" s="72"/>
      <c r="C11144" s="72"/>
      <c r="D11144" s="80"/>
      <c r="G11144" s="93"/>
      <c r="I11144" s="45">
        <f t="shared" si="697"/>
        <v>0</v>
      </c>
      <c r="J11144" s="45">
        <f t="shared" si="699"/>
        <v>13.945141504926658</v>
      </c>
      <c r="K11144" s="39" t="e">
        <f t="shared" si="696"/>
        <v>#DIV/0!</v>
      </c>
      <c r="L11144" s="46">
        <f>J11144/Eingaben!$D$29</f>
        <v>0.95777899945930856</v>
      </c>
      <c r="M11144" s="44" t="e">
        <f>K11144/Eingaben!$D$8</f>
        <v>#DIV/0!</v>
      </c>
      <c r="N11144" s="46">
        <f>ABS(B11144-C11144)/Eingaben!$D$8</f>
        <v>0</v>
      </c>
      <c r="O11144" s="44"/>
      <c r="P11144">
        <f>D11144/3600000*G11144*100*100/Eingaben!$D$39*(A11144-A11143)/3600</f>
        <v>0</v>
      </c>
      <c r="R11144" s="91" t="e">
        <f>('Dichte Wasser'!$B$4*AVERAGE(B11144:C11144)^3+'Dichte Wasser'!$B$3*AVERAGE(B11144:C11144)^2+'Dichte Wasser'!$B$2*AVERAGE(B11144:C11144)+'Dichte Wasser'!$B$1)/1000</f>
        <v>#DIV/0!</v>
      </c>
      <c r="S11144" s="92" t="e">
        <f t="shared" si="698"/>
        <v>#DIV/0!</v>
      </c>
    </row>
    <row r="11145" spans="1:19" x14ac:dyDescent="0.25">
      <c r="A11145" s="69"/>
      <c r="B11145" s="72"/>
      <c r="C11145" s="72"/>
      <c r="D11145" s="80"/>
      <c r="G11145" s="93"/>
      <c r="I11145" s="45">
        <f t="shared" si="697"/>
        <v>0</v>
      </c>
      <c r="J11145" s="45">
        <f t="shared" si="699"/>
        <v>13.945141504926658</v>
      </c>
      <c r="K11145" s="39" t="e">
        <f t="shared" si="696"/>
        <v>#DIV/0!</v>
      </c>
      <c r="L11145" s="46">
        <f>J11145/Eingaben!$D$29</f>
        <v>0.95777899945930856</v>
      </c>
      <c r="M11145" s="44" t="e">
        <f>K11145/Eingaben!$D$8</f>
        <v>#DIV/0!</v>
      </c>
      <c r="N11145" s="46">
        <f>ABS(B11145-C11145)/Eingaben!$D$8</f>
        <v>0</v>
      </c>
      <c r="O11145" s="44"/>
      <c r="P11145">
        <f>D11145/3600000*G11145*100*100/Eingaben!$D$39*(A11145-A11144)/3600</f>
        <v>0</v>
      </c>
      <c r="R11145" s="91" t="e">
        <f>('Dichte Wasser'!$B$4*AVERAGE(B11145:C11145)^3+'Dichte Wasser'!$B$3*AVERAGE(B11145:C11145)^2+'Dichte Wasser'!$B$2*AVERAGE(B11145:C11145)+'Dichte Wasser'!$B$1)/1000</f>
        <v>#DIV/0!</v>
      </c>
      <c r="S11145" s="92" t="e">
        <f t="shared" si="698"/>
        <v>#DIV/0!</v>
      </c>
    </row>
    <row r="11146" spans="1:19" x14ac:dyDescent="0.25">
      <c r="A11146" s="69"/>
      <c r="B11146" s="72"/>
      <c r="C11146" s="72"/>
      <c r="D11146" s="80"/>
      <c r="G11146" s="93"/>
      <c r="I11146" s="45">
        <f t="shared" si="697"/>
        <v>0</v>
      </c>
      <c r="J11146" s="45">
        <f t="shared" si="699"/>
        <v>13.945141504926658</v>
      </c>
      <c r="K11146" s="39" t="e">
        <f t="shared" si="696"/>
        <v>#DIV/0!</v>
      </c>
      <c r="L11146" s="46">
        <f>J11146/Eingaben!$D$29</f>
        <v>0.95777899945930856</v>
      </c>
      <c r="M11146" s="44" t="e">
        <f>K11146/Eingaben!$D$8</f>
        <v>#DIV/0!</v>
      </c>
      <c r="N11146" s="46">
        <f>ABS(B11146-C11146)/Eingaben!$D$8</f>
        <v>0</v>
      </c>
      <c r="O11146" s="44"/>
      <c r="P11146">
        <f>D11146/3600000*G11146*100*100/Eingaben!$D$39*(A11146-A11145)/3600</f>
        <v>0</v>
      </c>
      <c r="R11146" s="91" t="e">
        <f>('Dichte Wasser'!$B$4*AVERAGE(B11146:C11146)^3+'Dichte Wasser'!$B$3*AVERAGE(B11146:C11146)^2+'Dichte Wasser'!$B$2*AVERAGE(B11146:C11146)+'Dichte Wasser'!$B$1)/1000</f>
        <v>#DIV/0!</v>
      </c>
      <c r="S11146" s="92" t="e">
        <f t="shared" si="698"/>
        <v>#DIV/0!</v>
      </c>
    </row>
    <row r="11147" spans="1:19" x14ac:dyDescent="0.25">
      <c r="A11147" s="69"/>
      <c r="B11147" s="72"/>
      <c r="C11147" s="72"/>
      <c r="D11147" s="80"/>
      <c r="G11147" s="93"/>
      <c r="I11147" s="45">
        <f t="shared" si="697"/>
        <v>0</v>
      </c>
      <c r="J11147" s="45">
        <f t="shared" si="699"/>
        <v>13.945141504926658</v>
      </c>
      <c r="K11147" s="39" t="e">
        <f t="shared" si="696"/>
        <v>#DIV/0!</v>
      </c>
      <c r="L11147" s="46">
        <f>J11147/Eingaben!$D$29</f>
        <v>0.95777899945930856</v>
      </c>
      <c r="M11147" s="44" t="e">
        <f>K11147/Eingaben!$D$8</f>
        <v>#DIV/0!</v>
      </c>
      <c r="N11147" s="46">
        <f>ABS(B11147-C11147)/Eingaben!$D$8</f>
        <v>0</v>
      </c>
      <c r="O11147" s="44"/>
      <c r="P11147">
        <f>D11147/3600000*G11147*100*100/Eingaben!$D$39*(A11147-A11146)/3600</f>
        <v>0</v>
      </c>
      <c r="R11147" s="91" t="e">
        <f>('Dichte Wasser'!$B$4*AVERAGE(B11147:C11147)^3+'Dichte Wasser'!$B$3*AVERAGE(B11147:C11147)^2+'Dichte Wasser'!$B$2*AVERAGE(B11147:C11147)+'Dichte Wasser'!$B$1)/1000</f>
        <v>#DIV/0!</v>
      </c>
      <c r="S11147" s="92" t="e">
        <f t="shared" si="698"/>
        <v>#DIV/0!</v>
      </c>
    </row>
    <row r="11148" spans="1:19" x14ac:dyDescent="0.25">
      <c r="A11148" s="69"/>
      <c r="B11148" s="72"/>
      <c r="C11148" s="72"/>
      <c r="D11148" s="80"/>
      <c r="G11148" s="93"/>
      <c r="I11148" s="45">
        <f t="shared" si="697"/>
        <v>0</v>
      </c>
      <c r="J11148" s="45">
        <f t="shared" si="699"/>
        <v>13.945141504926658</v>
      </c>
      <c r="K11148" s="39" t="e">
        <f t="shared" si="696"/>
        <v>#DIV/0!</v>
      </c>
      <c r="L11148" s="46">
        <f>J11148/Eingaben!$D$29</f>
        <v>0.95777899945930856</v>
      </c>
      <c r="M11148" s="44" t="e">
        <f>K11148/Eingaben!$D$8</f>
        <v>#DIV/0!</v>
      </c>
      <c r="N11148" s="46">
        <f>ABS(B11148-C11148)/Eingaben!$D$8</f>
        <v>0</v>
      </c>
      <c r="O11148" s="44"/>
      <c r="P11148">
        <f>D11148/3600000*G11148*100*100/Eingaben!$D$39*(A11148-A11147)/3600</f>
        <v>0</v>
      </c>
      <c r="R11148" s="91" t="e">
        <f>('Dichte Wasser'!$B$4*AVERAGE(B11148:C11148)^3+'Dichte Wasser'!$B$3*AVERAGE(B11148:C11148)^2+'Dichte Wasser'!$B$2*AVERAGE(B11148:C11148)+'Dichte Wasser'!$B$1)/1000</f>
        <v>#DIV/0!</v>
      </c>
      <c r="S11148" s="92" t="e">
        <f t="shared" si="698"/>
        <v>#DIV/0!</v>
      </c>
    </row>
    <row r="11149" spans="1:19" x14ac:dyDescent="0.25">
      <c r="A11149" s="69"/>
      <c r="B11149" s="72"/>
      <c r="C11149" s="72"/>
      <c r="D11149" s="80"/>
      <c r="G11149" s="93"/>
      <c r="I11149" s="45">
        <f t="shared" si="697"/>
        <v>0</v>
      </c>
      <c r="J11149" s="45">
        <f t="shared" si="699"/>
        <v>13.945141504926658</v>
      </c>
      <c r="K11149" s="39" t="e">
        <f t="shared" si="696"/>
        <v>#DIV/0!</v>
      </c>
      <c r="L11149" s="46">
        <f>J11149/Eingaben!$D$29</f>
        <v>0.95777899945930856</v>
      </c>
      <c r="M11149" s="44" t="e">
        <f>K11149/Eingaben!$D$8</f>
        <v>#DIV/0!</v>
      </c>
      <c r="N11149" s="46">
        <f>ABS(B11149-C11149)/Eingaben!$D$8</f>
        <v>0</v>
      </c>
      <c r="O11149" s="44"/>
      <c r="P11149">
        <f>D11149/3600000*G11149*100*100/Eingaben!$D$39*(A11149-A11148)/3600</f>
        <v>0</v>
      </c>
      <c r="R11149" s="91" t="e">
        <f>('Dichte Wasser'!$B$4*AVERAGE(B11149:C11149)^3+'Dichte Wasser'!$B$3*AVERAGE(B11149:C11149)^2+'Dichte Wasser'!$B$2*AVERAGE(B11149:C11149)+'Dichte Wasser'!$B$1)/1000</f>
        <v>#DIV/0!</v>
      </c>
      <c r="S11149" s="92" t="e">
        <f t="shared" si="698"/>
        <v>#DIV/0!</v>
      </c>
    </row>
    <row r="11150" spans="1:19" x14ac:dyDescent="0.25">
      <c r="A11150" s="69"/>
      <c r="B11150" s="72"/>
      <c r="C11150" s="72"/>
      <c r="D11150" s="80"/>
      <c r="G11150" s="93"/>
      <c r="I11150" s="45">
        <f t="shared" si="697"/>
        <v>0</v>
      </c>
      <c r="J11150" s="45">
        <f t="shared" si="699"/>
        <v>13.945141504926658</v>
      </c>
      <c r="K11150" s="39" t="e">
        <f t="shared" si="696"/>
        <v>#DIV/0!</v>
      </c>
      <c r="L11150" s="46">
        <f>J11150/Eingaben!$D$29</f>
        <v>0.95777899945930856</v>
      </c>
      <c r="M11150" s="44" t="e">
        <f>K11150/Eingaben!$D$8</f>
        <v>#DIV/0!</v>
      </c>
      <c r="N11150" s="46">
        <f>ABS(B11150-C11150)/Eingaben!$D$8</f>
        <v>0</v>
      </c>
      <c r="O11150" s="44"/>
      <c r="P11150">
        <f>D11150/3600000*G11150*100*100/Eingaben!$D$39*(A11150-A11149)/3600</f>
        <v>0</v>
      </c>
      <c r="R11150" s="91" t="e">
        <f>('Dichte Wasser'!$B$4*AVERAGE(B11150:C11150)^3+'Dichte Wasser'!$B$3*AVERAGE(B11150:C11150)^2+'Dichte Wasser'!$B$2*AVERAGE(B11150:C11150)+'Dichte Wasser'!$B$1)/1000</f>
        <v>#DIV/0!</v>
      </c>
      <c r="S11150" s="92" t="e">
        <f t="shared" si="698"/>
        <v>#DIV/0!</v>
      </c>
    </row>
    <row r="11151" spans="1:19" x14ac:dyDescent="0.25">
      <c r="A11151" s="69"/>
      <c r="B11151" s="72"/>
      <c r="C11151" s="72"/>
      <c r="D11151" s="80"/>
      <c r="G11151" s="93"/>
      <c r="I11151" s="45">
        <f t="shared" si="697"/>
        <v>0</v>
      </c>
      <c r="J11151" s="45">
        <f t="shared" si="699"/>
        <v>13.945141504926658</v>
      </c>
      <c r="K11151" s="39" t="e">
        <f t="shared" si="696"/>
        <v>#DIV/0!</v>
      </c>
      <c r="L11151" s="46">
        <f>J11151/Eingaben!$D$29</f>
        <v>0.95777899945930856</v>
      </c>
      <c r="M11151" s="44" t="e">
        <f>K11151/Eingaben!$D$8</f>
        <v>#DIV/0!</v>
      </c>
      <c r="N11151" s="46">
        <f>ABS(B11151-C11151)/Eingaben!$D$8</f>
        <v>0</v>
      </c>
      <c r="O11151" s="44"/>
      <c r="P11151">
        <f>D11151/3600000*G11151*100*100/Eingaben!$D$39*(A11151-A11150)/3600</f>
        <v>0</v>
      </c>
      <c r="R11151" s="91" t="e">
        <f>('Dichte Wasser'!$B$4*AVERAGE(B11151:C11151)^3+'Dichte Wasser'!$B$3*AVERAGE(B11151:C11151)^2+'Dichte Wasser'!$B$2*AVERAGE(B11151:C11151)+'Dichte Wasser'!$B$1)/1000</f>
        <v>#DIV/0!</v>
      </c>
      <c r="S11151" s="92" t="e">
        <f t="shared" si="698"/>
        <v>#DIV/0!</v>
      </c>
    </row>
    <row r="11152" spans="1:19" x14ac:dyDescent="0.25">
      <c r="A11152" s="69"/>
      <c r="B11152" s="72"/>
      <c r="C11152" s="72"/>
      <c r="D11152" s="80"/>
      <c r="G11152" s="93"/>
      <c r="I11152" s="45">
        <f t="shared" si="697"/>
        <v>0</v>
      </c>
      <c r="J11152" s="45">
        <f t="shared" si="699"/>
        <v>13.945141504926658</v>
      </c>
      <c r="K11152" s="39" t="e">
        <f t="shared" si="696"/>
        <v>#DIV/0!</v>
      </c>
      <c r="L11152" s="46">
        <f>J11152/Eingaben!$D$29</f>
        <v>0.95777899945930856</v>
      </c>
      <c r="M11152" s="44" t="e">
        <f>K11152/Eingaben!$D$8</f>
        <v>#DIV/0!</v>
      </c>
      <c r="N11152" s="46">
        <f>ABS(B11152-C11152)/Eingaben!$D$8</f>
        <v>0</v>
      </c>
      <c r="O11152" s="44"/>
      <c r="P11152">
        <f>D11152/3600000*G11152*100*100/Eingaben!$D$39*(A11152-A11151)/3600</f>
        <v>0</v>
      </c>
      <c r="R11152" s="91" t="e">
        <f>('Dichte Wasser'!$B$4*AVERAGE(B11152:C11152)^3+'Dichte Wasser'!$B$3*AVERAGE(B11152:C11152)^2+'Dichte Wasser'!$B$2*AVERAGE(B11152:C11152)+'Dichte Wasser'!$B$1)/1000</f>
        <v>#DIV/0!</v>
      </c>
      <c r="S11152" s="92" t="e">
        <f t="shared" si="698"/>
        <v>#DIV/0!</v>
      </c>
    </row>
    <row r="11153" spans="1:19" x14ac:dyDescent="0.25">
      <c r="A11153" s="69"/>
      <c r="B11153" s="72"/>
      <c r="C11153" s="72"/>
      <c r="D11153" s="80"/>
      <c r="G11153" s="93"/>
      <c r="I11153" s="45">
        <f t="shared" si="697"/>
        <v>0</v>
      </c>
      <c r="J11153" s="45">
        <f t="shared" si="699"/>
        <v>13.945141504926658</v>
      </c>
      <c r="K11153" s="39" t="e">
        <f t="shared" si="696"/>
        <v>#DIV/0!</v>
      </c>
      <c r="L11153" s="46">
        <f>J11153/Eingaben!$D$29</f>
        <v>0.95777899945930856</v>
      </c>
      <c r="M11153" s="44" t="e">
        <f>K11153/Eingaben!$D$8</f>
        <v>#DIV/0!</v>
      </c>
      <c r="N11153" s="46">
        <f>ABS(B11153-C11153)/Eingaben!$D$8</f>
        <v>0</v>
      </c>
      <c r="O11153" s="44"/>
      <c r="P11153">
        <f>D11153/3600000*G11153*100*100/Eingaben!$D$39*(A11153-A11152)/3600</f>
        <v>0</v>
      </c>
      <c r="R11153" s="91" t="e">
        <f>('Dichte Wasser'!$B$4*AVERAGE(B11153:C11153)^3+'Dichte Wasser'!$B$3*AVERAGE(B11153:C11153)^2+'Dichte Wasser'!$B$2*AVERAGE(B11153:C11153)+'Dichte Wasser'!$B$1)/1000</f>
        <v>#DIV/0!</v>
      </c>
      <c r="S11153" s="92" t="e">
        <f t="shared" si="698"/>
        <v>#DIV/0!</v>
      </c>
    </row>
    <row r="11154" spans="1:19" x14ac:dyDescent="0.25">
      <c r="A11154" s="69"/>
      <c r="B11154" s="72"/>
      <c r="C11154" s="72"/>
      <c r="D11154" s="80"/>
      <c r="G11154" s="93"/>
      <c r="I11154" s="45">
        <f t="shared" si="697"/>
        <v>0</v>
      </c>
      <c r="J11154" s="45">
        <f t="shared" si="699"/>
        <v>13.945141504926658</v>
      </c>
      <c r="K11154" s="39" t="e">
        <f t="shared" si="696"/>
        <v>#DIV/0!</v>
      </c>
      <c r="L11154" s="46">
        <f>J11154/Eingaben!$D$29</f>
        <v>0.95777899945930856</v>
      </c>
      <c r="M11154" s="44" t="e">
        <f>K11154/Eingaben!$D$8</f>
        <v>#DIV/0!</v>
      </c>
      <c r="N11154" s="46">
        <f>ABS(B11154-C11154)/Eingaben!$D$8</f>
        <v>0</v>
      </c>
      <c r="O11154" s="44"/>
      <c r="P11154">
        <f>D11154/3600000*G11154*100*100/Eingaben!$D$39*(A11154-A11153)/3600</f>
        <v>0</v>
      </c>
      <c r="R11154" s="91" t="e">
        <f>('Dichte Wasser'!$B$4*AVERAGE(B11154:C11154)^3+'Dichte Wasser'!$B$3*AVERAGE(B11154:C11154)^2+'Dichte Wasser'!$B$2*AVERAGE(B11154:C11154)+'Dichte Wasser'!$B$1)/1000</f>
        <v>#DIV/0!</v>
      </c>
      <c r="S11154" s="92" t="e">
        <f t="shared" si="698"/>
        <v>#DIV/0!</v>
      </c>
    </row>
    <row r="11155" spans="1:19" x14ac:dyDescent="0.25">
      <c r="A11155" s="69"/>
      <c r="B11155" s="72"/>
      <c r="C11155" s="72"/>
      <c r="D11155" s="80"/>
      <c r="G11155" s="93"/>
      <c r="I11155" s="45">
        <f t="shared" si="697"/>
        <v>0</v>
      </c>
      <c r="J11155" s="45">
        <f t="shared" si="699"/>
        <v>13.945141504926658</v>
      </c>
      <c r="K11155" s="39" t="e">
        <f t="shared" si="696"/>
        <v>#DIV/0!</v>
      </c>
      <c r="L11155" s="46">
        <f>J11155/Eingaben!$D$29</f>
        <v>0.95777899945930856</v>
      </c>
      <c r="M11155" s="44" t="e">
        <f>K11155/Eingaben!$D$8</f>
        <v>#DIV/0!</v>
      </c>
      <c r="N11155" s="46">
        <f>ABS(B11155-C11155)/Eingaben!$D$8</f>
        <v>0</v>
      </c>
      <c r="O11155" s="44"/>
      <c r="P11155">
        <f>D11155/3600000*G11155*100*100/Eingaben!$D$39*(A11155-A11154)/3600</f>
        <v>0</v>
      </c>
      <c r="R11155" s="91" t="e">
        <f>('Dichte Wasser'!$B$4*AVERAGE(B11155:C11155)^3+'Dichte Wasser'!$B$3*AVERAGE(B11155:C11155)^2+'Dichte Wasser'!$B$2*AVERAGE(B11155:C11155)+'Dichte Wasser'!$B$1)/1000</f>
        <v>#DIV/0!</v>
      </c>
      <c r="S11155" s="92" t="e">
        <f t="shared" si="698"/>
        <v>#DIV/0!</v>
      </c>
    </row>
    <row r="11156" spans="1:19" x14ac:dyDescent="0.25">
      <c r="A11156" s="69"/>
      <c r="B11156" s="72"/>
      <c r="C11156" s="72"/>
      <c r="D11156" s="80"/>
      <c r="G11156" s="93"/>
      <c r="I11156" s="45">
        <f t="shared" si="697"/>
        <v>0</v>
      </c>
      <c r="J11156" s="45">
        <f t="shared" si="699"/>
        <v>13.945141504926658</v>
      </c>
      <c r="K11156" s="39" t="e">
        <f t="shared" si="696"/>
        <v>#DIV/0!</v>
      </c>
      <c r="L11156" s="46">
        <f>J11156/Eingaben!$D$29</f>
        <v>0.95777899945930856</v>
      </c>
      <c r="M11156" s="44" t="e">
        <f>K11156/Eingaben!$D$8</f>
        <v>#DIV/0!</v>
      </c>
      <c r="N11156" s="46">
        <f>ABS(B11156-C11156)/Eingaben!$D$8</f>
        <v>0</v>
      </c>
      <c r="O11156" s="44"/>
      <c r="P11156">
        <f>D11156/3600000*G11156*100*100/Eingaben!$D$39*(A11156-A11155)/3600</f>
        <v>0</v>
      </c>
      <c r="R11156" s="91" t="e">
        <f>('Dichte Wasser'!$B$4*AVERAGE(B11156:C11156)^3+'Dichte Wasser'!$B$3*AVERAGE(B11156:C11156)^2+'Dichte Wasser'!$B$2*AVERAGE(B11156:C11156)+'Dichte Wasser'!$B$1)/1000</f>
        <v>#DIV/0!</v>
      </c>
      <c r="S11156" s="92" t="e">
        <f t="shared" si="698"/>
        <v>#DIV/0!</v>
      </c>
    </row>
    <row r="11157" spans="1:19" x14ac:dyDescent="0.25">
      <c r="A11157" s="69"/>
      <c r="B11157" s="72"/>
      <c r="C11157" s="72"/>
      <c r="D11157" s="80"/>
      <c r="G11157" s="93"/>
      <c r="I11157" s="45">
        <f t="shared" si="697"/>
        <v>0</v>
      </c>
      <c r="J11157" s="45">
        <f t="shared" si="699"/>
        <v>13.945141504926658</v>
      </c>
      <c r="K11157" s="39" t="e">
        <f t="shared" si="696"/>
        <v>#DIV/0!</v>
      </c>
      <c r="L11157" s="46">
        <f>J11157/Eingaben!$D$29</f>
        <v>0.95777899945930856</v>
      </c>
      <c r="M11157" s="44" t="e">
        <f>K11157/Eingaben!$D$8</f>
        <v>#DIV/0!</v>
      </c>
      <c r="N11157" s="46">
        <f>ABS(B11157-C11157)/Eingaben!$D$8</f>
        <v>0</v>
      </c>
      <c r="O11157" s="44"/>
      <c r="P11157">
        <f>D11157/3600000*G11157*100*100/Eingaben!$D$39*(A11157-A11156)/3600</f>
        <v>0</v>
      </c>
      <c r="R11157" s="91" t="e">
        <f>('Dichte Wasser'!$B$4*AVERAGE(B11157:C11157)^3+'Dichte Wasser'!$B$3*AVERAGE(B11157:C11157)^2+'Dichte Wasser'!$B$2*AVERAGE(B11157:C11157)+'Dichte Wasser'!$B$1)/1000</f>
        <v>#DIV/0!</v>
      </c>
      <c r="S11157" s="92" t="e">
        <f t="shared" si="698"/>
        <v>#DIV/0!</v>
      </c>
    </row>
    <row r="11158" spans="1:19" x14ac:dyDescent="0.25">
      <c r="A11158" s="69"/>
      <c r="B11158" s="72"/>
      <c r="C11158" s="72"/>
      <c r="D11158" s="80"/>
      <c r="G11158" s="93"/>
      <c r="I11158" s="45">
        <f t="shared" si="697"/>
        <v>0</v>
      </c>
      <c r="J11158" s="45">
        <f t="shared" si="699"/>
        <v>13.945141504926658</v>
      </c>
      <c r="K11158" s="39" t="e">
        <f t="shared" si="696"/>
        <v>#DIV/0!</v>
      </c>
      <c r="L11158" s="46">
        <f>J11158/Eingaben!$D$29</f>
        <v>0.95777899945930856</v>
      </c>
      <c r="M11158" s="44" t="e">
        <f>K11158/Eingaben!$D$8</f>
        <v>#DIV/0!</v>
      </c>
      <c r="N11158" s="46">
        <f>ABS(B11158-C11158)/Eingaben!$D$8</f>
        <v>0</v>
      </c>
      <c r="O11158" s="44"/>
      <c r="P11158">
        <f>D11158/3600000*G11158*100*100/Eingaben!$D$39*(A11158-A11157)/3600</f>
        <v>0</v>
      </c>
      <c r="R11158" s="91" t="e">
        <f>('Dichte Wasser'!$B$4*AVERAGE(B11158:C11158)^3+'Dichte Wasser'!$B$3*AVERAGE(B11158:C11158)^2+'Dichte Wasser'!$B$2*AVERAGE(B11158:C11158)+'Dichte Wasser'!$B$1)/1000</f>
        <v>#DIV/0!</v>
      </c>
      <c r="S11158" s="92" t="e">
        <f t="shared" si="698"/>
        <v>#DIV/0!</v>
      </c>
    </row>
    <row r="11159" spans="1:19" x14ac:dyDescent="0.25">
      <c r="A11159" s="69"/>
      <c r="B11159" s="72"/>
      <c r="C11159" s="72"/>
      <c r="D11159" s="80"/>
      <c r="G11159" s="93"/>
      <c r="I11159" s="45">
        <f t="shared" si="697"/>
        <v>0</v>
      </c>
      <c r="J11159" s="45">
        <f t="shared" si="699"/>
        <v>13.945141504926658</v>
      </c>
      <c r="K11159" s="39" t="e">
        <f t="shared" si="696"/>
        <v>#DIV/0!</v>
      </c>
      <c r="L11159" s="46">
        <f>J11159/Eingaben!$D$29</f>
        <v>0.95777899945930856</v>
      </c>
      <c r="M11159" s="44" t="e">
        <f>K11159/Eingaben!$D$8</f>
        <v>#DIV/0!</v>
      </c>
      <c r="N11159" s="46">
        <f>ABS(B11159-C11159)/Eingaben!$D$8</f>
        <v>0</v>
      </c>
      <c r="O11159" s="44"/>
      <c r="P11159">
        <f>D11159/3600000*G11159*100*100/Eingaben!$D$39*(A11159-A11158)/3600</f>
        <v>0</v>
      </c>
      <c r="R11159" s="91" t="e">
        <f>('Dichte Wasser'!$B$4*AVERAGE(B11159:C11159)^3+'Dichte Wasser'!$B$3*AVERAGE(B11159:C11159)^2+'Dichte Wasser'!$B$2*AVERAGE(B11159:C11159)+'Dichte Wasser'!$B$1)/1000</f>
        <v>#DIV/0!</v>
      </c>
      <c r="S11159" s="92" t="e">
        <f t="shared" si="698"/>
        <v>#DIV/0!</v>
      </c>
    </row>
    <row r="11160" spans="1:19" x14ac:dyDescent="0.25">
      <c r="A11160" s="69"/>
      <c r="B11160" s="72"/>
      <c r="C11160" s="72"/>
      <c r="D11160" s="80"/>
      <c r="G11160" s="93"/>
      <c r="I11160" s="45">
        <f t="shared" si="697"/>
        <v>0</v>
      </c>
      <c r="J11160" s="45">
        <f t="shared" si="699"/>
        <v>13.945141504926658</v>
      </c>
      <c r="K11160" s="39" t="e">
        <f t="shared" si="696"/>
        <v>#DIV/0!</v>
      </c>
      <c r="L11160" s="46">
        <f>J11160/Eingaben!$D$29</f>
        <v>0.95777899945930856</v>
      </c>
      <c r="M11160" s="44" t="e">
        <f>K11160/Eingaben!$D$8</f>
        <v>#DIV/0!</v>
      </c>
      <c r="N11160" s="46">
        <f>ABS(B11160-C11160)/Eingaben!$D$8</f>
        <v>0</v>
      </c>
      <c r="O11160" s="44"/>
      <c r="P11160">
        <f>D11160/3600000*G11160*100*100/Eingaben!$D$39*(A11160-A11159)/3600</f>
        <v>0</v>
      </c>
      <c r="R11160" s="91" t="e">
        <f>('Dichte Wasser'!$B$4*AVERAGE(B11160:C11160)^3+'Dichte Wasser'!$B$3*AVERAGE(B11160:C11160)^2+'Dichte Wasser'!$B$2*AVERAGE(B11160:C11160)+'Dichte Wasser'!$B$1)/1000</f>
        <v>#DIV/0!</v>
      </c>
      <c r="S11160" s="92" t="e">
        <f t="shared" si="698"/>
        <v>#DIV/0!</v>
      </c>
    </row>
    <row r="11161" spans="1:19" x14ac:dyDescent="0.25">
      <c r="A11161" s="69"/>
      <c r="B11161" s="72"/>
      <c r="C11161" s="72"/>
      <c r="D11161" s="80"/>
      <c r="G11161" s="93"/>
      <c r="I11161" s="45">
        <f t="shared" si="697"/>
        <v>0</v>
      </c>
      <c r="J11161" s="45">
        <f t="shared" si="699"/>
        <v>13.945141504926658</v>
      </c>
      <c r="K11161" s="39" t="e">
        <f t="shared" si="696"/>
        <v>#DIV/0!</v>
      </c>
      <c r="L11161" s="46">
        <f>J11161/Eingaben!$D$29</f>
        <v>0.95777899945930856</v>
      </c>
      <c r="M11161" s="44" t="e">
        <f>K11161/Eingaben!$D$8</f>
        <v>#DIV/0!</v>
      </c>
      <c r="N11161" s="46">
        <f>ABS(B11161-C11161)/Eingaben!$D$8</f>
        <v>0</v>
      </c>
      <c r="O11161" s="44"/>
      <c r="P11161">
        <f>D11161/3600000*G11161*100*100/Eingaben!$D$39*(A11161-A11160)/3600</f>
        <v>0</v>
      </c>
      <c r="R11161" s="91" t="e">
        <f>('Dichte Wasser'!$B$4*AVERAGE(B11161:C11161)^3+'Dichte Wasser'!$B$3*AVERAGE(B11161:C11161)^2+'Dichte Wasser'!$B$2*AVERAGE(B11161:C11161)+'Dichte Wasser'!$B$1)/1000</f>
        <v>#DIV/0!</v>
      </c>
      <c r="S11161" s="92" t="e">
        <f t="shared" si="698"/>
        <v>#DIV/0!</v>
      </c>
    </row>
    <row r="11162" spans="1:19" x14ac:dyDescent="0.25">
      <c r="A11162" s="69"/>
      <c r="B11162" s="72"/>
      <c r="C11162" s="72"/>
      <c r="D11162" s="80"/>
      <c r="G11162" s="93"/>
      <c r="I11162" s="45">
        <f t="shared" si="697"/>
        <v>0</v>
      </c>
      <c r="J11162" s="45">
        <f t="shared" si="699"/>
        <v>13.945141504926658</v>
      </c>
      <c r="K11162" s="39" t="e">
        <f t="shared" si="696"/>
        <v>#DIV/0!</v>
      </c>
      <c r="L11162" s="46">
        <f>J11162/Eingaben!$D$29</f>
        <v>0.95777899945930856</v>
      </c>
      <c r="M11162" s="44" t="e">
        <f>K11162/Eingaben!$D$8</f>
        <v>#DIV/0!</v>
      </c>
      <c r="N11162" s="46">
        <f>ABS(B11162-C11162)/Eingaben!$D$8</f>
        <v>0</v>
      </c>
      <c r="O11162" s="44"/>
      <c r="P11162">
        <f>D11162/3600000*G11162*100*100/Eingaben!$D$39*(A11162-A11161)/3600</f>
        <v>0</v>
      </c>
      <c r="R11162" s="91" t="e">
        <f>('Dichte Wasser'!$B$4*AVERAGE(B11162:C11162)^3+'Dichte Wasser'!$B$3*AVERAGE(B11162:C11162)^2+'Dichte Wasser'!$B$2*AVERAGE(B11162:C11162)+'Dichte Wasser'!$B$1)/1000</f>
        <v>#DIV/0!</v>
      </c>
      <c r="S11162" s="92" t="e">
        <f t="shared" si="698"/>
        <v>#DIV/0!</v>
      </c>
    </row>
    <row r="11163" spans="1:19" x14ac:dyDescent="0.25">
      <c r="A11163" s="69"/>
      <c r="B11163" s="72"/>
      <c r="C11163" s="72"/>
      <c r="D11163" s="80"/>
      <c r="G11163" s="93"/>
      <c r="I11163" s="45">
        <f t="shared" si="697"/>
        <v>0</v>
      </c>
      <c r="J11163" s="45">
        <f t="shared" si="699"/>
        <v>13.945141504926658</v>
      </c>
      <c r="K11163" s="39" t="e">
        <f t="shared" si="696"/>
        <v>#DIV/0!</v>
      </c>
      <c r="L11163" s="46">
        <f>J11163/Eingaben!$D$29</f>
        <v>0.95777899945930856</v>
      </c>
      <c r="M11163" s="44" t="e">
        <f>K11163/Eingaben!$D$8</f>
        <v>#DIV/0!</v>
      </c>
      <c r="N11163" s="46">
        <f>ABS(B11163-C11163)/Eingaben!$D$8</f>
        <v>0</v>
      </c>
      <c r="O11163" s="44"/>
      <c r="P11163">
        <f>D11163/3600000*G11163*100*100/Eingaben!$D$39*(A11163-A11162)/3600</f>
        <v>0</v>
      </c>
      <c r="R11163" s="91" t="e">
        <f>('Dichte Wasser'!$B$4*AVERAGE(B11163:C11163)^3+'Dichte Wasser'!$B$3*AVERAGE(B11163:C11163)^2+'Dichte Wasser'!$B$2*AVERAGE(B11163:C11163)+'Dichte Wasser'!$B$1)/1000</f>
        <v>#DIV/0!</v>
      </c>
      <c r="S11163" s="92" t="e">
        <f t="shared" si="698"/>
        <v>#DIV/0!</v>
      </c>
    </row>
    <row r="11164" spans="1:19" x14ac:dyDescent="0.25">
      <c r="A11164" s="69"/>
      <c r="B11164" s="72"/>
      <c r="C11164" s="72"/>
      <c r="D11164" s="80"/>
      <c r="G11164" s="93"/>
      <c r="I11164" s="45">
        <f t="shared" si="697"/>
        <v>0</v>
      </c>
      <c r="J11164" s="45">
        <f t="shared" si="699"/>
        <v>13.945141504926658</v>
      </c>
      <c r="K11164" s="39" t="e">
        <f t="shared" si="696"/>
        <v>#DIV/0!</v>
      </c>
      <c r="L11164" s="46">
        <f>J11164/Eingaben!$D$29</f>
        <v>0.95777899945930856</v>
      </c>
      <c r="M11164" s="44" t="e">
        <f>K11164/Eingaben!$D$8</f>
        <v>#DIV/0!</v>
      </c>
      <c r="N11164" s="46">
        <f>ABS(B11164-C11164)/Eingaben!$D$8</f>
        <v>0</v>
      </c>
      <c r="O11164" s="44"/>
      <c r="P11164">
        <f>D11164/3600000*G11164*100*100/Eingaben!$D$39*(A11164-A11163)/3600</f>
        <v>0</v>
      </c>
      <c r="R11164" s="91" t="e">
        <f>('Dichte Wasser'!$B$4*AVERAGE(B11164:C11164)^3+'Dichte Wasser'!$B$3*AVERAGE(B11164:C11164)^2+'Dichte Wasser'!$B$2*AVERAGE(B11164:C11164)+'Dichte Wasser'!$B$1)/1000</f>
        <v>#DIV/0!</v>
      </c>
      <c r="S11164" s="92" t="e">
        <f t="shared" si="698"/>
        <v>#DIV/0!</v>
      </c>
    </row>
    <row r="11165" spans="1:19" x14ac:dyDescent="0.25">
      <c r="A11165" s="69"/>
      <c r="B11165" s="72"/>
      <c r="C11165" s="72"/>
      <c r="D11165" s="80"/>
      <c r="G11165" s="93"/>
      <c r="I11165" s="45">
        <f t="shared" si="697"/>
        <v>0</v>
      </c>
      <c r="J11165" s="45">
        <f t="shared" si="699"/>
        <v>13.945141504926658</v>
      </c>
      <c r="K11165" s="39" t="e">
        <f t="shared" si="696"/>
        <v>#DIV/0!</v>
      </c>
      <c r="L11165" s="46">
        <f>J11165/Eingaben!$D$29</f>
        <v>0.95777899945930856</v>
      </c>
      <c r="M11165" s="44" t="e">
        <f>K11165/Eingaben!$D$8</f>
        <v>#DIV/0!</v>
      </c>
      <c r="N11165" s="46">
        <f>ABS(B11165-C11165)/Eingaben!$D$8</f>
        <v>0</v>
      </c>
      <c r="O11165" s="44"/>
      <c r="P11165">
        <f>D11165/3600000*G11165*100*100/Eingaben!$D$39*(A11165-A11164)/3600</f>
        <v>0</v>
      </c>
      <c r="R11165" s="91" t="e">
        <f>('Dichte Wasser'!$B$4*AVERAGE(B11165:C11165)^3+'Dichte Wasser'!$B$3*AVERAGE(B11165:C11165)^2+'Dichte Wasser'!$B$2*AVERAGE(B11165:C11165)+'Dichte Wasser'!$B$1)/1000</f>
        <v>#DIV/0!</v>
      </c>
      <c r="S11165" s="92" t="e">
        <f t="shared" si="698"/>
        <v>#DIV/0!</v>
      </c>
    </row>
    <row r="11166" spans="1:19" x14ac:dyDescent="0.25">
      <c r="A11166" s="69"/>
      <c r="B11166" s="72"/>
      <c r="C11166" s="72"/>
      <c r="D11166" s="80"/>
      <c r="G11166" s="93"/>
      <c r="I11166" s="45">
        <f t="shared" si="697"/>
        <v>0</v>
      </c>
      <c r="J11166" s="45">
        <f t="shared" si="699"/>
        <v>13.945141504926658</v>
      </c>
      <c r="K11166" s="39" t="e">
        <f t="shared" si="696"/>
        <v>#DIV/0!</v>
      </c>
      <c r="L11166" s="46">
        <f>J11166/Eingaben!$D$29</f>
        <v>0.95777899945930856</v>
      </c>
      <c r="M11166" s="44" t="e">
        <f>K11166/Eingaben!$D$8</f>
        <v>#DIV/0!</v>
      </c>
      <c r="N11166" s="46">
        <f>ABS(B11166-C11166)/Eingaben!$D$8</f>
        <v>0</v>
      </c>
      <c r="O11166" s="44"/>
      <c r="P11166">
        <f>D11166/3600000*G11166*100*100/Eingaben!$D$39*(A11166-A11165)/3600</f>
        <v>0</v>
      </c>
      <c r="R11166" s="91" t="e">
        <f>('Dichte Wasser'!$B$4*AVERAGE(B11166:C11166)^3+'Dichte Wasser'!$B$3*AVERAGE(B11166:C11166)^2+'Dichte Wasser'!$B$2*AVERAGE(B11166:C11166)+'Dichte Wasser'!$B$1)/1000</f>
        <v>#DIV/0!</v>
      </c>
      <c r="S11166" s="92" t="e">
        <f t="shared" si="698"/>
        <v>#DIV/0!</v>
      </c>
    </row>
    <row r="11167" spans="1:19" x14ac:dyDescent="0.25">
      <c r="A11167" s="69"/>
      <c r="B11167" s="72"/>
      <c r="C11167" s="72"/>
      <c r="D11167" s="80"/>
      <c r="G11167" s="93"/>
      <c r="I11167" s="45">
        <f t="shared" si="697"/>
        <v>0</v>
      </c>
      <c r="J11167" s="45">
        <f t="shared" si="699"/>
        <v>13.945141504926658</v>
      </c>
      <c r="K11167" s="39" t="e">
        <f t="shared" si="696"/>
        <v>#DIV/0!</v>
      </c>
      <c r="L11167" s="46">
        <f>J11167/Eingaben!$D$29</f>
        <v>0.95777899945930856</v>
      </c>
      <c r="M11167" s="44" t="e">
        <f>K11167/Eingaben!$D$8</f>
        <v>#DIV/0!</v>
      </c>
      <c r="N11167" s="46">
        <f>ABS(B11167-C11167)/Eingaben!$D$8</f>
        <v>0</v>
      </c>
      <c r="O11167" s="44"/>
      <c r="P11167">
        <f>D11167/3600000*G11167*100*100/Eingaben!$D$39*(A11167-A11166)/3600</f>
        <v>0</v>
      </c>
      <c r="R11167" s="91" t="e">
        <f>('Dichte Wasser'!$B$4*AVERAGE(B11167:C11167)^3+'Dichte Wasser'!$B$3*AVERAGE(B11167:C11167)^2+'Dichte Wasser'!$B$2*AVERAGE(B11167:C11167)+'Dichte Wasser'!$B$1)/1000</f>
        <v>#DIV/0!</v>
      </c>
      <c r="S11167" s="92" t="e">
        <f t="shared" si="698"/>
        <v>#DIV/0!</v>
      </c>
    </row>
    <row r="11168" spans="1:19" x14ac:dyDescent="0.25">
      <c r="A11168" s="69"/>
      <c r="B11168" s="72"/>
      <c r="C11168" s="72"/>
      <c r="D11168" s="80"/>
      <c r="G11168" s="93"/>
      <c r="I11168" s="45">
        <f t="shared" si="697"/>
        <v>0</v>
      </c>
      <c r="J11168" s="45">
        <f t="shared" si="699"/>
        <v>13.945141504926658</v>
      </c>
      <c r="K11168" s="39" t="e">
        <f t="shared" si="696"/>
        <v>#DIV/0!</v>
      </c>
      <c r="L11168" s="46">
        <f>J11168/Eingaben!$D$29</f>
        <v>0.95777899945930856</v>
      </c>
      <c r="M11168" s="44" t="e">
        <f>K11168/Eingaben!$D$8</f>
        <v>#DIV/0!</v>
      </c>
      <c r="N11168" s="46">
        <f>ABS(B11168-C11168)/Eingaben!$D$8</f>
        <v>0</v>
      </c>
      <c r="O11168" s="44"/>
      <c r="P11168">
        <f>D11168/3600000*G11168*100*100/Eingaben!$D$39*(A11168-A11167)/3600</f>
        <v>0</v>
      </c>
      <c r="R11168" s="91" t="e">
        <f>('Dichte Wasser'!$B$4*AVERAGE(B11168:C11168)^3+'Dichte Wasser'!$B$3*AVERAGE(B11168:C11168)^2+'Dichte Wasser'!$B$2*AVERAGE(B11168:C11168)+'Dichte Wasser'!$B$1)/1000</f>
        <v>#DIV/0!</v>
      </c>
      <c r="S11168" s="92" t="e">
        <f t="shared" si="698"/>
        <v>#DIV/0!</v>
      </c>
    </row>
    <row r="11169" spans="1:19" x14ac:dyDescent="0.25">
      <c r="A11169" s="69"/>
      <c r="B11169" s="72"/>
      <c r="C11169" s="72"/>
      <c r="D11169" s="80"/>
      <c r="G11169" s="93"/>
      <c r="I11169" s="45">
        <f t="shared" si="697"/>
        <v>0</v>
      </c>
      <c r="J11169" s="45">
        <f t="shared" si="699"/>
        <v>13.945141504926658</v>
      </c>
      <c r="K11169" s="39" t="e">
        <f t="shared" si="696"/>
        <v>#DIV/0!</v>
      </c>
      <c r="L11169" s="46">
        <f>J11169/Eingaben!$D$29</f>
        <v>0.95777899945930856</v>
      </c>
      <c r="M11169" s="44" t="e">
        <f>K11169/Eingaben!$D$8</f>
        <v>#DIV/0!</v>
      </c>
      <c r="N11169" s="46">
        <f>ABS(B11169-C11169)/Eingaben!$D$8</f>
        <v>0</v>
      </c>
      <c r="O11169" s="44"/>
      <c r="P11169">
        <f>D11169/3600000*G11169*100*100/Eingaben!$D$39*(A11169-A11168)/3600</f>
        <v>0</v>
      </c>
      <c r="R11169" s="91" t="e">
        <f>('Dichte Wasser'!$B$4*AVERAGE(B11169:C11169)^3+'Dichte Wasser'!$B$3*AVERAGE(B11169:C11169)^2+'Dichte Wasser'!$B$2*AVERAGE(B11169:C11169)+'Dichte Wasser'!$B$1)/1000</f>
        <v>#DIV/0!</v>
      </c>
      <c r="S11169" s="92" t="e">
        <f t="shared" si="698"/>
        <v>#DIV/0!</v>
      </c>
    </row>
    <row r="11170" spans="1:19" x14ac:dyDescent="0.25">
      <c r="A11170" s="69"/>
      <c r="B11170" s="72"/>
      <c r="C11170" s="72"/>
      <c r="D11170" s="80"/>
      <c r="G11170" s="93"/>
      <c r="I11170" s="45">
        <f t="shared" si="697"/>
        <v>0</v>
      </c>
      <c r="J11170" s="45">
        <f t="shared" si="699"/>
        <v>13.945141504926658</v>
      </c>
      <c r="K11170" s="39" t="e">
        <f t="shared" si="696"/>
        <v>#DIV/0!</v>
      </c>
      <c r="L11170" s="46">
        <f>J11170/Eingaben!$D$29</f>
        <v>0.95777899945930856</v>
      </c>
      <c r="M11170" s="44" t="e">
        <f>K11170/Eingaben!$D$8</f>
        <v>#DIV/0!</v>
      </c>
      <c r="N11170" s="46">
        <f>ABS(B11170-C11170)/Eingaben!$D$8</f>
        <v>0</v>
      </c>
      <c r="O11170" s="44"/>
      <c r="P11170">
        <f>D11170/3600000*G11170*100*100/Eingaben!$D$39*(A11170-A11169)/3600</f>
        <v>0</v>
      </c>
      <c r="R11170" s="91" t="e">
        <f>('Dichte Wasser'!$B$4*AVERAGE(B11170:C11170)^3+'Dichte Wasser'!$B$3*AVERAGE(B11170:C11170)^2+'Dichte Wasser'!$B$2*AVERAGE(B11170:C11170)+'Dichte Wasser'!$B$1)/1000</f>
        <v>#DIV/0!</v>
      </c>
      <c r="S11170" s="92" t="e">
        <f t="shared" si="698"/>
        <v>#DIV/0!</v>
      </c>
    </row>
    <row r="11171" spans="1:19" x14ac:dyDescent="0.25">
      <c r="A11171" s="69"/>
      <c r="B11171" s="72"/>
      <c r="C11171" s="72"/>
      <c r="D11171" s="80"/>
      <c r="G11171" s="93"/>
      <c r="I11171" s="45">
        <f t="shared" si="697"/>
        <v>0</v>
      </c>
      <c r="J11171" s="45">
        <f t="shared" si="699"/>
        <v>13.945141504926658</v>
      </c>
      <c r="K11171" s="39" t="e">
        <f t="shared" si="696"/>
        <v>#DIV/0!</v>
      </c>
      <c r="L11171" s="46">
        <f>J11171/Eingaben!$D$29</f>
        <v>0.95777899945930856</v>
      </c>
      <c r="M11171" s="44" t="e">
        <f>K11171/Eingaben!$D$8</f>
        <v>#DIV/0!</v>
      </c>
      <c r="N11171" s="46">
        <f>ABS(B11171-C11171)/Eingaben!$D$8</f>
        <v>0</v>
      </c>
      <c r="O11171" s="44"/>
      <c r="P11171">
        <f>D11171/3600000*G11171*100*100/Eingaben!$D$39*(A11171-A11170)/3600</f>
        <v>0</v>
      </c>
      <c r="R11171" s="91" t="e">
        <f>('Dichte Wasser'!$B$4*AVERAGE(B11171:C11171)^3+'Dichte Wasser'!$B$3*AVERAGE(B11171:C11171)^2+'Dichte Wasser'!$B$2*AVERAGE(B11171:C11171)+'Dichte Wasser'!$B$1)/1000</f>
        <v>#DIV/0!</v>
      </c>
      <c r="S11171" s="92" t="e">
        <f t="shared" si="698"/>
        <v>#DIV/0!</v>
      </c>
    </row>
    <row r="11172" spans="1:19" x14ac:dyDescent="0.25">
      <c r="A11172" s="69"/>
      <c r="B11172" s="72"/>
      <c r="C11172" s="72"/>
      <c r="D11172" s="80"/>
      <c r="G11172" s="93"/>
      <c r="I11172" s="45">
        <f t="shared" si="697"/>
        <v>0</v>
      </c>
      <c r="J11172" s="45">
        <f t="shared" si="699"/>
        <v>13.945141504926658</v>
      </c>
      <c r="K11172" s="39" t="e">
        <f t="shared" si="696"/>
        <v>#DIV/0!</v>
      </c>
      <c r="L11172" s="46">
        <f>J11172/Eingaben!$D$29</f>
        <v>0.95777899945930856</v>
      </c>
      <c r="M11172" s="44" t="e">
        <f>K11172/Eingaben!$D$8</f>
        <v>#DIV/0!</v>
      </c>
      <c r="N11172" s="46">
        <f>ABS(B11172-C11172)/Eingaben!$D$8</f>
        <v>0</v>
      </c>
      <c r="O11172" s="44"/>
      <c r="P11172">
        <f>D11172/3600000*G11172*100*100/Eingaben!$D$39*(A11172-A11171)/3600</f>
        <v>0</v>
      </c>
      <c r="R11172" s="91" t="e">
        <f>('Dichte Wasser'!$B$4*AVERAGE(B11172:C11172)^3+'Dichte Wasser'!$B$3*AVERAGE(B11172:C11172)^2+'Dichte Wasser'!$B$2*AVERAGE(B11172:C11172)+'Dichte Wasser'!$B$1)/1000</f>
        <v>#DIV/0!</v>
      </c>
      <c r="S11172" s="92" t="e">
        <f t="shared" si="698"/>
        <v>#DIV/0!</v>
      </c>
    </row>
    <row r="11173" spans="1:19" x14ac:dyDescent="0.25">
      <c r="A11173" s="69"/>
      <c r="B11173" s="72"/>
      <c r="C11173" s="72"/>
      <c r="D11173" s="80"/>
      <c r="G11173" s="93"/>
      <c r="I11173" s="45">
        <f t="shared" si="697"/>
        <v>0</v>
      </c>
      <c r="J11173" s="45">
        <f t="shared" si="699"/>
        <v>13.945141504926658</v>
      </c>
      <c r="K11173" s="39" t="e">
        <f t="shared" si="696"/>
        <v>#DIV/0!</v>
      </c>
      <c r="L11173" s="46">
        <f>J11173/Eingaben!$D$29</f>
        <v>0.95777899945930856</v>
      </c>
      <c r="M11173" s="44" t="e">
        <f>K11173/Eingaben!$D$8</f>
        <v>#DIV/0!</v>
      </c>
      <c r="N11173" s="46">
        <f>ABS(B11173-C11173)/Eingaben!$D$8</f>
        <v>0</v>
      </c>
      <c r="O11173" s="44"/>
      <c r="P11173">
        <f>D11173/3600000*G11173*100*100/Eingaben!$D$39*(A11173-A11172)/3600</f>
        <v>0</v>
      </c>
      <c r="R11173" s="91" t="e">
        <f>('Dichte Wasser'!$B$4*AVERAGE(B11173:C11173)^3+'Dichte Wasser'!$B$3*AVERAGE(B11173:C11173)^2+'Dichte Wasser'!$B$2*AVERAGE(B11173:C11173)+'Dichte Wasser'!$B$1)/1000</f>
        <v>#DIV/0!</v>
      </c>
      <c r="S11173" s="92" t="e">
        <f t="shared" si="698"/>
        <v>#DIV/0!</v>
      </c>
    </row>
    <row r="11174" spans="1:19" x14ac:dyDescent="0.25">
      <c r="A11174" s="69"/>
      <c r="B11174" s="72"/>
      <c r="C11174" s="72"/>
      <c r="D11174" s="80"/>
      <c r="G11174" s="93"/>
      <c r="I11174" s="45">
        <f t="shared" si="697"/>
        <v>0</v>
      </c>
      <c r="J11174" s="45">
        <f t="shared" si="699"/>
        <v>13.945141504926658</v>
      </c>
      <c r="K11174" s="39" t="e">
        <f t="shared" si="696"/>
        <v>#DIV/0!</v>
      </c>
      <c r="L11174" s="46">
        <f>J11174/Eingaben!$D$29</f>
        <v>0.95777899945930856</v>
      </c>
      <c r="M11174" s="44" t="e">
        <f>K11174/Eingaben!$D$8</f>
        <v>#DIV/0!</v>
      </c>
      <c r="N11174" s="46">
        <f>ABS(B11174-C11174)/Eingaben!$D$8</f>
        <v>0</v>
      </c>
      <c r="O11174" s="44"/>
      <c r="P11174">
        <f>D11174/3600000*G11174*100*100/Eingaben!$D$39*(A11174-A11173)/3600</f>
        <v>0</v>
      </c>
      <c r="R11174" s="91" t="e">
        <f>('Dichte Wasser'!$B$4*AVERAGE(B11174:C11174)^3+'Dichte Wasser'!$B$3*AVERAGE(B11174:C11174)^2+'Dichte Wasser'!$B$2*AVERAGE(B11174:C11174)+'Dichte Wasser'!$B$1)/1000</f>
        <v>#DIV/0!</v>
      </c>
      <c r="S11174" s="92" t="e">
        <f t="shared" si="698"/>
        <v>#DIV/0!</v>
      </c>
    </row>
    <row r="11175" spans="1:19" x14ac:dyDescent="0.25">
      <c r="A11175" s="69"/>
      <c r="B11175" s="72"/>
      <c r="C11175" s="72"/>
      <c r="D11175" s="80"/>
      <c r="G11175" s="93"/>
      <c r="I11175" s="45">
        <f t="shared" si="697"/>
        <v>0</v>
      </c>
      <c r="J11175" s="45">
        <f t="shared" si="699"/>
        <v>13.945141504926658</v>
      </c>
      <c r="K11175" s="39" t="e">
        <f t="shared" si="696"/>
        <v>#DIV/0!</v>
      </c>
      <c r="L11175" s="46">
        <f>J11175/Eingaben!$D$29</f>
        <v>0.95777899945930856</v>
      </c>
      <c r="M11175" s="44" t="e">
        <f>K11175/Eingaben!$D$8</f>
        <v>#DIV/0!</v>
      </c>
      <c r="N11175" s="46">
        <f>ABS(B11175-C11175)/Eingaben!$D$8</f>
        <v>0</v>
      </c>
      <c r="O11175" s="44"/>
      <c r="P11175">
        <f>D11175/3600000*G11175*100*100/Eingaben!$D$39*(A11175-A11174)/3600</f>
        <v>0</v>
      </c>
      <c r="R11175" s="91" t="e">
        <f>('Dichte Wasser'!$B$4*AVERAGE(B11175:C11175)^3+'Dichte Wasser'!$B$3*AVERAGE(B11175:C11175)^2+'Dichte Wasser'!$B$2*AVERAGE(B11175:C11175)+'Dichte Wasser'!$B$1)/1000</f>
        <v>#DIV/0!</v>
      </c>
      <c r="S11175" s="92" t="e">
        <f t="shared" si="698"/>
        <v>#DIV/0!</v>
      </c>
    </row>
    <row r="11176" spans="1:19" x14ac:dyDescent="0.25">
      <c r="A11176" s="69"/>
      <c r="B11176" s="72"/>
      <c r="C11176" s="72"/>
      <c r="D11176" s="80"/>
      <c r="G11176" s="93"/>
      <c r="I11176" s="45">
        <f t="shared" si="697"/>
        <v>0</v>
      </c>
      <c r="J11176" s="45">
        <f t="shared" si="699"/>
        <v>13.945141504926658</v>
      </c>
      <c r="K11176" s="39" t="e">
        <f t="shared" si="696"/>
        <v>#DIV/0!</v>
      </c>
      <c r="L11176" s="46">
        <f>J11176/Eingaben!$D$29</f>
        <v>0.95777899945930856</v>
      </c>
      <c r="M11176" s="44" t="e">
        <f>K11176/Eingaben!$D$8</f>
        <v>#DIV/0!</v>
      </c>
      <c r="N11176" s="46">
        <f>ABS(B11176-C11176)/Eingaben!$D$8</f>
        <v>0</v>
      </c>
      <c r="O11176" s="44"/>
      <c r="P11176">
        <f>D11176/3600000*G11176*100*100/Eingaben!$D$39*(A11176-A11175)/3600</f>
        <v>0</v>
      </c>
      <c r="R11176" s="91" t="e">
        <f>('Dichte Wasser'!$B$4*AVERAGE(B11176:C11176)^3+'Dichte Wasser'!$B$3*AVERAGE(B11176:C11176)^2+'Dichte Wasser'!$B$2*AVERAGE(B11176:C11176)+'Dichte Wasser'!$B$1)/1000</f>
        <v>#DIV/0!</v>
      </c>
      <c r="S11176" s="92" t="e">
        <f t="shared" si="698"/>
        <v>#DIV/0!</v>
      </c>
    </row>
    <row r="11177" spans="1:19" x14ac:dyDescent="0.25">
      <c r="A11177" s="69"/>
      <c r="B11177" s="72"/>
      <c r="C11177" s="72"/>
      <c r="D11177" s="80"/>
      <c r="G11177" s="93"/>
      <c r="I11177" s="45">
        <f t="shared" si="697"/>
        <v>0</v>
      </c>
      <c r="J11177" s="45">
        <f t="shared" si="699"/>
        <v>13.945141504926658</v>
      </c>
      <c r="K11177" s="39" t="e">
        <f t="shared" si="696"/>
        <v>#DIV/0!</v>
      </c>
      <c r="L11177" s="46">
        <f>J11177/Eingaben!$D$29</f>
        <v>0.95777899945930856</v>
      </c>
      <c r="M11177" s="44" t="e">
        <f>K11177/Eingaben!$D$8</f>
        <v>#DIV/0!</v>
      </c>
      <c r="N11177" s="46">
        <f>ABS(B11177-C11177)/Eingaben!$D$8</f>
        <v>0</v>
      </c>
      <c r="O11177" s="44"/>
      <c r="P11177">
        <f>D11177/3600000*G11177*100*100/Eingaben!$D$39*(A11177-A11176)/3600</f>
        <v>0</v>
      </c>
      <c r="R11177" s="91" t="e">
        <f>('Dichte Wasser'!$B$4*AVERAGE(B11177:C11177)^3+'Dichte Wasser'!$B$3*AVERAGE(B11177:C11177)^2+'Dichte Wasser'!$B$2*AVERAGE(B11177:C11177)+'Dichte Wasser'!$B$1)/1000</f>
        <v>#DIV/0!</v>
      </c>
      <c r="S11177" s="92" t="e">
        <f t="shared" si="698"/>
        <v>#DIV/0!</v>
      </c>
    </row>
    <row r="11178" spans="1:19" x14ac:dyDescent="0.25">
      <c r="A11178" s="69"/>
      <c r="B11178" s="72"/>
      <c r="C11178" s="72"/>
      <c r="D11178" s="80"/>
      <c r="G11178" s="93"/>
      <c r="I11178" s="45">
        <f t="shared" si="697"/>
        <v>0</v>
      </c>
      <c r="J11178" s="45">
        <f t="shared" si="699"/>
        <v>13.945141504926658</v>
      </c>
      <c r="K11178" s="39" t="e">
        <f t="shared" si="696"/>
        <v>#DIV/0!</v>
      </c>
      <c r="L11178" s="46">
        <f>J11178/Eingaben!$D$29</f>
        <v>0.95777899945930856</v>
      </c>
      <c r="M11178" s="44" t="e">
        <f>K11178/Eingaben!$D$8</f>
        <v>#DIV/0!</v>
      </c>
      <c r="N11178" s="46">
        <f>ABS(B11178-C11178)/Eingaben!$D$8</f>
        <v>0</v>
      </c>
      <c r="O11178" s="44"/>
      <c r="P11178">
        <f>D11178/3600000*G11178*100*100/Eingaben!$D$39*(A11178-A11177)/3600</f>
        <v>0</v>
      </c>
      <c r="R11178" s="91" t="e">
        <f>('Dichte Wasser'!$B$4*AVERAGE(B11178:C11178)^3+'Dichte Wasser'!$B$3*AVERAGE(B11178:C11178)^2+'Dichte Wasser'!$B$2*AVERAGE(B11178:C11178)+'Dichte Wasser'!$B$1)/1000</f>
        <v>#DIV/0!</v>
      </c>
      <c r="S11178" s="92" t="e">
        <f t="shared" si="698"/>
        <v>#DIV/0!</v>
      </c>
    </row>
    <row r="11179" spans="1:19" x14ac:dyDescent="0.25">
      <c r="A11179" s="69"/>
      <c r="B11179" s="72"/>
      <c r="C11179" s="72"/>
      <c r="D11179" s="80"/>
      <c r="G11179" s="93"/>
      <c r="I11179" s="45">
        <f t="shared" si="697"/>
        <v>0</v>
      </c>
      <c r="J11179" s="45">
        <f t="shared" si="699"/>
        <v>13.945141504926658</v>
      </c>
      <c r="K11179" s="39" t="e">
        <f t="shared" si="696"/>
        <v>#DIV/0!</v>
      </c>
      <c r="L11179" s="46">
        <f>J11179/Eingaben!$D$29</f>
        <v>0.95777899945930856</v>
      </c>
      <c r="M11179" s="44" t="e">
        <f>K11179/Eingaben!$D$8</f>
        <v>#DIV/0!</v>
      </c>
      <c r="N11179" s="46">
        <f>ABS(B11179-C11179)/Eingaben!$D$8</f>
        <v>0</v>
      </c>
      <c r="O11179" s="44"/>
      <c r="P11179">
        <f>D11179/3600000*G11179*100*100/Eingaben!$D$39*(A11179-A11178)/3600</f>
        <v>0</v>
      </c>
      <c r="R11179" s="91" t="e">
        <f>('Dichte Wasser'!$B$4*AVERAGE(B11179:C11179)^3+'Dichte Wasser'!$B$3*AVERAGE(B11179:C11179)^2+'Dichte Wasser'!$B$2*AVERAGE(B11179:C11179)+'Dichte Wasser'!$B$1)/1000</f>
        <v>#DIV/0!</v>
      </c>
      <c r="S11179" s="92" t="e">
        <f t="shared" si="698"/>
        <v>#DIV/0!</v>
      </c>
    </row>
    <row r="11180" spans="1:19" x14ac:dyDescent="0.25">
      <c r="A11180" s="69"/>
      <c r="B11180" s="72"/>
      <c r="C11180" s="72"/>
      <c r="D11180" s="80"/>
      <c r="G11180" s="93"/>
      <c r="I11180" s="45">
        <f t="shared" si="697"/>
        <v>0</v>
      </c>
      <c r="J11180" s="45">
        <f t="shared" si="699"/>
        <v>13.945141504926658</v>
      </c>
      <c r="K11180" s="39" t="e">
        <f t="shared" si="696"/>
        <v>#DIV/0!</v>
      </c>
      <c r="L11180" s="46">
        <f>J11180/Eingaben!$D$29</f>
        <v>0.95777899945930856</v>
      </c>
      <c r="M11180" s="44" t="e">
        <f>K11180/Eingaben!$D$8</f>
        <v>#DIV/0!</v>
      </c>
      <c r="N11180" s="46">
        <f>ABS(B11180-C11180)/Eingaben!$D$8</f>
        <v>0</v>
      </c>
      <c r="O11180" s="44"/>
      <c r="P11180">
        <f>D11180/3600000*G11180*100*100/Eingaben!$D$39*(A11180-A11179)/3600</f>
        <v>0</v>
      </c>
      <c r="R11180" s="91" t="e">
        <f>('Dichte Wasser'!$B$4*AVERAGE(B11180:C11180)^3+'Dichte Wasser'!$B$3*AVERAGE(B11180:C11180)^2+'Dichte Wasser'!$B$2*AVERAGE(B11180:C11180)+'Dichte Wasser'!$B$1)/1000</f>
        <v>#DIV/0!</v>
      </c>
      <c r="S11180" s="92" t="e">
        <f t="shared" si="698"/>
        <v>#DIV/0!</v>
      </c>
    </row>
    <row r="11181" spans="1:19" x14ac:dyDescent="0.25">
      <c r="A11181" s="69"/>
      <c r="B11181" s="72"/>
      <c r="C11181" s="72"/>
      <c r="D11181" s="80"/>
      <c r="G11181" s="93"/>
      <c r="I11181" s="45">
        <f t="shared" si="697"/>
        <v>0</v>
      </c>
      <c r="J11181" s="45">
        <f t="shared" si="699"/>
        <v>13.945141504926658</v>
      </c>
      <c r="K11181" s="39" t="e">
        <f t="shared" si="696"/>
        <v>#DIV/0!</v>
      </c>
      <c r="L11181" s="46">
        <f>J11181/Eingaben!$D$29</f>
        <v>0.95777899945930856</v>
      </c>
      <c r="M11181" s="44" t="e">
        <f>K11181/Eingaben!$D$8</f>
        <v>#DIV/0!</v>
      </c>
      <c r="N11181" s="46">
        <f>ABS(B11181-C11181)/Eingaben!$D$8</f>
        <v>0</v>
      </c>
      <c r="O11181" s="44"/>
      <c r="P11181">
        <f>D11181/3600000*G11181*100*100/Eingaben!$D$39*(A11181-A11180)/3600</f>
        <v>0</v>
      </c>
      <c r="R11181" s="91" t="e">
        <f>('Dichte Wasser'!$B$4*AVERAGE(B11181:C11181)^3+'Dichte Wasser'!$B$3*AVERAGE(B11181:C11181)^2+'Dichte Wasser'!$B$2*AVERAGE(B11181:C11181)+'Dichte Wasser'!$B$1)/1000</f>
        <v>#DIV/0!</v>
      </c>
      <c r="S11181" s="92" t="e">
        <f t="shared" si="698"/>
        <v>#DIV/0!</v>
      </c>
    </row>
    <row r="11182" spans="1:19" x14ac:dyDescent="0.25">
      <c r="A11182" s="69"/>
      <c r="B11182" s="72"/>
      <c r="C11182" s="72"/>
      <c r="D11182" s="80"/>
      <c r="G11182" s="93"/>
      <c r="I11182" s="45">
        <f t="shared" si="697"/>
        <v>0</v>
      </c>
      <c r="J11182" s="45">
        <f t="shared" si="699"/>
        <v>13.945141504926658</v>
      </c>
      <c r="K11182" s="39" t="e">
        <f t="shared" si="696"/>
        <v>#DIV/0!</v>
      </c>
      <c r="L11182" s="46">
        <f>J11182/Eingaben!$D$29</f>
        <v>0.95777899945930856</v>
      </c>
      <c r="M11182" s="44" t="e">
        <f>K11182/Eingaben!$D$8</f>
        <v>#DIV/0!</v>
      </c>
      <c r="N11182" s="46">
        <f>ABS(B11182-C11182)/Eingaben!$D$8</f>
        <v>0</v>
      </c>
      <c r="O11182" s="44"/>
      <c r="P11182">
        <f>D11182/3600000*G11182*100*100/Eingaben!$D$39*(A11182-A11181)/3600</f>
        <v>0</v>
      </c>
      <c r="R11182" s="91" t="e">
        <f>('Dichte Wasser'!$B$4*AVERAGE(B11182:C11182)^3+'Dichte Wasser'!$B$3*AVERAGE(B11182:C11182)^2+'Dichte Wasser'!$B$2*AVERAGE(B11182:C11182)+'Dichte Wasser'!$B$1)/1000</f>
        <v>#DIV/0!</v>
      </c>
      <c r="S11182" s="92" t="e">
        <f t="shared" si="698"/>
        <v>#DIV/0!</v>
      </c>
    </row>
    <row r="11183" spans="1:19" x14ac:dyDescent="0.25">
      <c r="A11183" s="69"/>
      <c r="B11183" s="72"/>
      <c r="C11183" s="72"/>
      <c r="D11183" s="80"/>
      <c r="G11183" s="93"/>
      <c r="I11183" s="45">
        <f t="shared" si="697"/>
        <v>0</v>
      </c>
      <c r="J11183" s="45">
        <f t="shared" si="699"/>
        <v>13.945141504926658</v>
      </c>
      <c r="K11183" s="39" t="e">
        <f t="shared" si="696"/>
        <v>#DIV/0!</v>
      </c>
      <c r="L11183" s="46">
        <f>J11183/Eingaben!$D$29</f>
        <v>0.95777899945930856</v>
      </c>
      <c r="M11183" s="44" t="e">
        <f>K11183/Eingaben!$D$8</f>
        <v>#DIV/0!</v>
      </c>
      <c r="N11183" s="46">
        <f>ABS(B11183-C11183)/Eingaben!$D$8</f>
        <v>0</v>
      </c>
      <c r="O11183" s="44"/>
      <c r="P11183">
        <f>D11183/3600000*G11183*100*100/Eingaben!$D$39*(A11183-A11182)/3600</f>
        <v>0</v>
      </c>
      <c r="R11183" s="91" t="e">
        <f>('Dichte Wasser'!$B$4*AVERAGE(B11183:C11183)^3+'Dichte Wasser'!$B$3*AVERAGE(B11183:C11183)^2+'Dichte Wasser'!$B$2*AVERAGE(B11183:C11183)+'Dichte Wasser'!$B$1)/1000</f>
        <v>#DIV/0!</v>
      </c>
      <c r="S11183" s="92" t="e">
        <f t="shared" si="698"/>
        <v>#DIV/0!</v>
      </c>
    </row>
    <row r="11184" spans="1:19" x14ac:dyDescent="0.25">
      <c r="A11184" s="69"/>
      <c r="B11184" s="72"/>
      <c r="C11184" s="72"/>
      <c r="D11184" s="80"/>
      <c r="G11184" s="93"/>
      <c r="I11184" s="45">
        <f t="shared" si="697"/>
        <v>0</v>
      </c>
      <c r="J11184" s="45">
        <f t="shared" si="699"/>
        <v>13.945141504926658</v>
      </c>
      <c r="K11184" s="39" t="e">
        <f t="shared" si="696"/>
        <v>#DIV/0!</v>
      </c>
      <c r="L11184" s="46">
        <f>J11184/Eingaben!$D$29</f>
        <v>0.95777899945930856</v>
      </c>
      <c r="M11184" s="44" t="e">
        <f>K11184/Eingaben!$D$8</f>
        <v>#DIV/0!</v>
      </c>
      <c r="N11184" s="46">
        <f>ABS(B11184-C11184)/Eingaben!$D$8</f>
        <v>0</v>
      </c>
      <c r="O11184" s="44"/>
      <c r="P11184">
        <f>D11184/3600000*G11184*100*100/Eingaben!$D$39*(A11184-A11183)/3600</f>
        <v>0</v>
      </c>
      <c r="R11184" s="91" t="e">
        <f>('Dichte Wasser'!$B$4*AVERAGE(B11184:C11184)^3+'Dichte Wasser'!$B$3*AVERAGE(B11184:C11184)^2+'Dichte Wasser'!$B$2*AVERAGE(B11184:C11184)+'Dichte Wasser'!$B$1)/1000</f>
        <v>#DIV/0!</v>
      </c>
      <c r="S11184" s="92" t="e">
        <f t="shared" si="698"/>
        <v>#DIV/0!</v>
      </c>
    </row>
    <row r="11185" spans="1:19" x14ac:dyDescent="0.25">
      <c r="A11185" s="69"/>
      <c r="B11185" s="72"/>
      <c r="C11185" s="72"/>
      <c r="D11185" s="80"/>
      <c r="G11185" s="93"/>
      <c r="I11185" s="45">
        <f t="shared" si="697"/>
        <v>0</v>
      </c>
      <c r="J11185" s="45">
        <f t="shared" si="699"/>
        <v>13.945141504926658</v>
      </c>
      <c r="K11185" s="39" t="e">
        <f t="shared" si="696"/>
        <v>#DIV/0!</v>
      </c>
      <c r="L11185" s="46">
        <f>J11185/Eingaben!$D$29</f>
        <v>0.95777899945930856</v>
      </c>
      <c r="M11185" s="44" t="e">
        <f>K11185/Eingaben!$D$8</f>
        <v>#DIV/0!</v>
      </c>
      <c r="N11185" s="46">
        <f>ABS(B11185-C11185)/Eingaben!$D$8</f>
        <v>0</v>
      </c>
      <c r="O11185" s="44"/>
      <c r="P11185">
        <f>D11185/3600000*G11185*100*100/Eingaben!$D$39*(A11185-A11184)/3600</f>
        <v>0</v>
      </c>
      <c r="R11185" s="91" t="e">
        <f>('Dichte Wasser'!$B$4*AVERAGE(B11185:C11185)^3+'Dichte Wasser'!$B$3*AVERAGE(B11185:C11185)^2+'Dichte Wasser'!$B$2*AVERAGE(B11185:C11185)+'Dichte Wasser'!$B$1)/1000</f>
        <v>#DIV/0!</v>
      </c>
      <c r="S11185" s="92" t="e">
        <f t="shared" si="698"/>
        <v>#DIV/0!</v>
      </c>
    </row>
    <row r="11186" spans="1:19" x14ac:dyDescent="0.25">
      <c r="A11186" s="69"/>
      <c r="B11186" s="72"/>
      <c r="C11186" s="72"/>
      <c r="D11186" s="80"/>
      <c r="G11186" s="93"/>
      <c r="I11186" s="45">
        <f t="shared" si="697"/>
        <v>0</v>
      </c>
      <c r="J11186" s="45">
        <f t="shared" si="699"/>
        <v>13.945141504926658</v>
      </c>
      <c r="K11186" s="39" t="e">
        <f t="shared" si="696"/>
        <v>#DIV/0!</v>
      </c>
      <c r="L11186" s="46">
        <f>J11186/Eingaben!$D$29</f>
        <v>0.95777899945930856</v>
      </c>
      <c r="M11186" s="44" t="e">
        <f>K11186/Eingaben!$D$8</f>
        <v>#DIV/0!</v>
      </c>
      <c r="N11186" s="46">
        <f>ABS(B11186-C11186)/Eingaben!$D$8</f>
        <v>0</v>
      </c>
      <c r="O11186" s="44"/>
      <c r="P11186">
        <f>D11186/3600000*G11186*100*100/Eingaben!$D$39*(A11186-A11185)/3600</f>
        <v>0</v>
      </c>
      <c r="R11186" s="91" t="e">
        <f>('Dichte Wasser'!$B$4*AVERAGE(B11186:C11186)^3+'Dichte Wasser'!$B$3*AVERAGE(B11186:C11186)^2+'Dichte Wasser'!$B$2*AVERAGE(B11186:C11186)+'Dichte Wasser'!$B$1)/1000</f>
        <v>#DIV/0!</v>
      </c>
      <c r="S11186" s="92" t="e">
        <f t="shared" si="698"/>
        <v>#DIV/0!</v>
      </c>
    </row>
    <row r="11187" spans="1:19" x14ac:dyDescent="0.25">
      <c r="A11187" s="69"/>
      <c r="B11187" s="72"/>
      <c r="C11187" s="72"/>
      <c r="D11187" s="80"/>
      <c r="G11187" s="93"/>
      <c r="I11187" s="45">
        <f t="shared" si="697"/>
        <v>0</v>
      </c>
      <c r="J11187" s="45">
        <f t="shared" si="699"/>
        <v>13.945141504926658</v>
      </c>
      <c r="K11187" s="39" t="e">
        <f t="shared" si="696"/>
        <v>#DIV/0!</v>
      </c>
      <c r="L11187" s="46">
        <f>J11187/Eingaben!$D$29</f>
        <v>0.95777899945930856</v>
      </c>
      <c r="M11187" s="44" t="e">
        <f>K11187/Eingaben!$D$8</f>
        <v>#DIV/0!</v>
      </c>
      <c r="N11187" s="46">
        <f>ABS(B11187-C11187)/Eingaben!$D$8</f>
        <v>0</v>
      </c>
      <c r="O11187" s="44"/>
      <c r="P11187">
        <f>D11187/3600000*G11187*100*100/Eingaben!$D$39*(A11187-A11186)/3600</f>
        <v>0</v>
      </c>
      <c r="R11187" s="91" t="e">
        <f>('Dichte Wasser'!$B$4*AVERAGE(B11187:C11187)^3+'Dichte Wasser'!$B$3*AVERAGE(B11187:C11187)^2+'Dichte Wasser'!$B$2*AVERAGE(B11187:C11187)+'Dichte Wasser'!$B$1)/1000</f>
        <v>#DIV/0!</v>
      </c>
      <c r="S11187" s="92" t="e">
        <f t="shared" si="698"/>
        <v>#DIV/0!</v>
      </c>
    </row>
    <row r="11188" spans="1:19" x14ac:dyDescent="0.25">
      <c r="A11188" s="69"/>
      <c r="B11188" s="72"/>
      <c r="C11188" s="72"/>
      <c r="D11188" s="80"/>
      <c r="G11188" s="93"/>
      <c r="I11188" s="45">
        <f t="shared" si="697"/>
        <v>0</v>
      </c>
      <c r="J11188" s="45">
        <f t="shared" si="699"/>
        <v>13.945141504926658</v>
      </c>
      <c r="K11188" s="39" t="e">
        <f t="shared" si="696"/>
        <v>#DIV/0!</v>
      </c>
      <c r="L11188" s="46">
        <f>J11188/Eingaben!$D$29</f>
        <v>0.95777899945930856</v>
      </c>
      <c r="M11188" s="44" t="e">
        <f>K11188/Eingaben!$D$8</f>
        <v>#DIV/0!</v>
      </c>
      <c r="N11188" s="46">
        <f>ABS(B11188-C11188)/Eingaben!$D$8</f>
        <v>0</v>
      </c>
      <c r="O11188" s="44"/>
      <c r="P11188">
        <f>D11188/3600000*G11188*100*100/Eingaben!$D$39*(A11188-A11187)/3600</f>
        <v>0</v>
      </c>
      <c r="R11188" s="91" t="e">
        <f>('Dichte Wasser'!$B$4*AVERAGE(B11188:C11188)^3+'Dichte Wasser'!$B$3*AVERAGE(B11188:C11188)^2+'Dichte Wasser'!$B$2*AVERAGE(B11188:C11188)+'Dichte Wasser'!$B$1)/1000</f>
        <v>#DIV/0!</v>
      </c>
      <c r="S11188" s="92" t="e">
        <f t="shared" si="698"/>
        <v>#DIV/0!</v>
      </c>
    </row>
    <row r="11189" spans="1:19" x14ac:dyDescent="0.25">
      <c r="A11189" s="69"/>
      <c r="B11189" s="72"/>
      <c r="C11189" s="72"/>
      <c r="D11189" s="80"/>
      <c r="G11189" s="93"/>
      <c r="I11189" s="45">
        <f t="shared" si="697"/>
        <v>0</v>
      </c>
      <c r="J11189" s="45">
        <f t="shared" si="699"/>
        <v>13.945141504926658</v>
      </c>
      <c r="K11189" s="39" t="e">
        <f t="shared" si="696"/>
        <v>#DIV/0!</v>
      </c>
      <c r="L11189" s="46">
        <f>J11189/Eingaben!$D$29</f>
        <v>0.95777899945930856</v>
      </c>
      <c r="M11189" s="44" t="e">
        <f>K11189/Eingaben!$D$8</f>
        <v>#DIV/0!</v>
      </c>
      <c r="N11189" s="46">
        <f>ABS(B11189-C11189)/Eingaben!$D$8</f>
        <v>0</v>
      </c>
      <c r="O11189" s="44"/>
      <c r="P11189">
        <f>D11189/3600000*G11189*100*100/Eingaben!$D$39*(A11189-A11188)/3600</f>
        <v>0</v>
      </c>
      <c r="R11189" s="91" t="e">
        <f>('Dichte Wasser'!$B$4*AVERAGE(B11189:C11189)^3+'Dichte Wasser'!$B$3*AVERAGE(B11189:C11189)^2+'Dichte Wasser'!$B$2*AVERAGE(B11189:C11189)+'Dichte Wasser'!$B$1)/1000</f>
        <v>#DIV/0!</v>
      </c>
      <c r="S11189" s="92" t="e">
        <f t="shared" si="698"/>
        <v>#DIV/0!</v>
      </c>
    </row>
    <row r="11190" spans="1:19" x14ac:dyDescent="0.25">
      <c r="A11190" s="69"/>
      <c r="B11190" s="72"/>
      <c r="C11190" s="72"/>
      <c r="D11190" s="80"/>
      <c r="G11190" s="93"/>
      <c r="I11190" s="45">
        <f t="shared" si="697"/>
        <v>0</v>
      </c>
      <c r="J11190" s="45">
        <f t="shared" si="699"/>
        <v>13.945141504926658</v>
      </c>
      <c r="K11190" s="39" t="e">
        <f t="shared" si="696"/>
        <v>#DIV/0!</v>
      </c>
      <c r="L11190" s="46">
        <f>J11190/Eingaben!$D$29</f>
        <v>0.95777899945930856</v>
      </c>
      <c r="M11190" s="44" t="e">
        <f>K11190/Eingaben!$D$8</f>
        <v>#DIV/0!</v>
      </c>
      <c r="N11190" s="46">
        <f>ABS(B11190-C11190)/Eingaben!$D$8</f>
        <v>0</v>
      </c>
      <c r="O11190" s="44"/>
      <c r="P11190">
        <f>D11190/3600000*G11190*100*100/Eingaben!$D$39*(A11190-A11189)/3600</f>
        <v>0</v>
      </c>
      <c r="R11190" s="91" t="e">
        <f>('Dichte Wasser'!$B$4*AVERAGE(B11190:C11190)^3+'Dichte Wasser'!$B$3*AVERAGE(B11190:C11190)^2+'Dichte Wasser'!$B$2*AVERAGE(B11190:C11190)+'Dichte Wasser'!$B$1)/1000</f>
        <v>#DIV/0!</v>
      </c>
      <c r="S11190" s="92" t="e">
        <f t="shared" si="698"/>
        <v>#DIV/0!</v>
      </c>
    </row>
    <row r="11191" spans="1:19" x14ac:dyDescent="0.25">
      <c r="A11191" s="69"/>
      <c r="B11191" s="72"/>
      <c r="C11191" s="72"/>
      <c r="D11191" s="80"/>
      <c r="G11191" s="93"/>
      <c r="I11191" s="45">
        <f t="shared" si="697"/>
        <v>0</v>
      </c>
      <c r="J11191" s="45">
        <f t="shared" si="699"/>
        <v>13.945141504926658</v>
      </c>
      <c r="K11191" s="39" t="e">
        <f t="shared" si="696"/>
        <v>#DIV/0!</v>
      </c>
      <c r="L11191" s="46">
        <f>J11191/Eingaben!$D$29</f>
        <v>0.95777899945930856</v>
      </c>
      <c r="M11191" s="44" t="e">
        <f>K11191/Eingaben!$D$8</f>
        <v>#DIV/0!</v>
      </c>
      <c r="N11191" s="46">
        <f>ABS(B11191-C11191)/Eingaben!$D$8</f>
        <v>0</v>
      </c>
      <c r="O11191" s="44"/>
      <c r="P11191">
        <f>D11191/3600000*G11191*100*100/Eingaben!$D$39*(A11191-A11190)/3600</f>
        <v>0</v>
      </c>
      <c r="R11191" s="91" t="e">
        <f>('Dichte Wasser'!$B$4*AVERAGE(B11191:C11191)^3+'Dichte Wasser'!$B$3*AVERAGE(B11191:C11191)^2+'Dichte Wasser'!$B$2*AVERAGE(B11191:C11191)+'Dichte Wasser'!$B$1)/1000</f>
        <v>#DIV/0!</v>
      </c>
      <c r="S11191" s="92" t="e">
        <f t="shared" si="698"/>
        <v>#DIV/0!</v>
      </c>
    </row>
    <row r="11192" spans="1:19" x14ac:dyDescent="0.25">
      <c r="A11192" s="69"/>
      <c r="B11192" s="72"/>
      <c r="C11192" s="72"/>
      <c r="D11192" s="80"/>
      <c r="G11192" s="93"/>
      <c r="I11192" s="45">
        <f t="shared" si="697"/>
        <v>0</v>
      </c>
      <c r="J11192" s="45">
        <f t="shared" si="699"/>
        <v>13.945141504926658</v>
      </c>
      <c r="K11192" s="39" t="e">
        <f t="shared" si="696"/>
        <v>#DIV/0!</v>
      </c>
      <c r="L11192" s="46">
        <f>J11192/Eingaben!$D$29</f>
        <v>0.95777899945930856</v>
      </c>
      <c r="M11192" s="44" t="e">
        <f>K11192/Eingaben!$D$8</f>
        <v>#DIV/0!</v>
      </c>
      <c r="N11192" s="46">
        <f>ABS(B11192-C11192)/Eingaben!$D$8</f>
        <v>0</v>
      </c>
      <c r="O11192" s="44"/>
      <c r="P11192">
        <f>D11192/3600000*G11192*100*100/Eingaben!$D$39*(A11192-A11191)/3600</f>
        <v>0</v>
      </c>
      <c r="R11192" s="91" t="e">
        <f>('Dichte Wasser'!$B$4*AVERAGE(B11192:C11192)^3+'Dichte Wasser'!$B$3*AVERAGE(B11192:C11192)^2+'Dichte Wasser'!$B$2*AVERAGE(B11192:C11192)+'Dichte Wasser'!$B$1)/1000</f>
        <v>#DIV/0!</v>
      </c>
      <c r="S11192" s="92" t="e">
        <f t="shared" si="698"/>
        <v>#DIV/0!</v>
      </c>
    </row>
    <row r="11193" spans="1:19" x14ac:dyDescent="0.25">
      <c r="A11193" s="69"/>
      <c r="B11193" s="72"/>
      <c r="C11193" s="72"/>
      <c r="D11193" s="80"/>
      <c r="G11193" s="93"/>
      <c r="I11193" s="45">
        <f t="shared" si="697"/>
        <v>0</v>
      </c>
      <c r="J11193" s="45">
        <f t="shared" si="699"/>
        <v>13.945141504926658</v>
      </c>
      <c r="K11193" s="39" t="e">
        <f t="shared" si="696"/>
        <v>#DIV/0!</v>
      </c>
      <c r="L11193" s="46">
        <f>J11193/Eingaben!$D$29</f>
        <v>0.95777899945930856</v>
      </c>
      <c r="M11193" s="44" t="e">
        <f>K11193/Eingaben!$D$8</f>
        <v>#DIV/0!</v>
      </c>
      <c r="N11193" s="46">
        <f>ABS(B11193-C11193)/Eingaben!$D$8</f>
        <v>0</v>
      </c>
      <c r="O11193" s="44"/>
      <c r="P11193">
        <f>D11193/3600000*G11193*100*100/Eingaben!$D$39*(A11193-A11192)/3600</f>
        <v>0</v>
      </c>
      <c r="R11193" s="91" t="e">
        <f>('Dichte Wasser'!$B$4*AVERAGE(B11193:C11193)^3+'Dichte Wasser'!$B$3*AVERAGE(B11193:C11193)^2+'Dichte Wasser'!$B$2*AVERAGE(B11193:C11193)+'Dichte Wasser'!$B$1)/1000</f>
        <v>#DIV/0!</v>
      </c>
      <c r="S11193" s="92" t="e">
        <f t="shared" si="698"/>
        <v>#DIV/0!</v>
      </c>
    </row>
    <row r="11194" spans="1:19" x14ac:dyDescent="0.25">
      <c r="A11194" s="69"/>
      <c r="B11194" s="72"/>
      <c r="C11194" s="72"/>
      <c r="D11194" s="80"/>
      <c r="G11194" s="93"/>
      <c r="I11194" s="45">
        <f t="shared" si="697"/>
        <v>0</v>
      </c>
      <c r="J11194" s="45">
        <f t="shared" si="699"/>
        <v>13.945141504926658</v>
      </c>
      <c r="K11194" s="39" t="e">
        <f t="shared" si="696"/>
        <v>#DIV/0!</v>
      </c>
      <c r="L11194" s="46">
        <f>J11194/Eingaben!$D$29</f>
        <v>0.95777899945930856</v>
      </c>
      <c r="M11194" s="44" t="e">
        <f>K11194/Eingaben!$D$8</f>
        <v>#DIV/0!</v>
      </c>
      <c r="N11194" s="46">
        <f>ABS(B11194-C11194)/Eingaben!$D$8</f>
        <v>0</v>
      </c>
      <c r="O11194" s="44"/>
      <c r="P11194">
        <f>D11194/3600000*G11194*100*100/Eingaben!$D$39*(A11194-A11193)/3600</f>
        <v>0</v>
      </c>
      <c r="R11194" s="91" t="e">
        <f>('Dichte Wasser'!$B$4*AVERAGE(B11194:C11194)^3+'Dichte Wasser'!$B$3*AVERAGE(B11194:C11194)^2+'Dichte Wasser'!$B$2*AVERAGE(B11194:C11194)+'Dichte Wasser'!$B$1)/1000</f>
        <v>#DIV/0!</v>
      </c>
      <c r="S11194" s="92" t="e">
        <f t="shared" si="698"/>
        <v>#DIV/0!</v>
      </c>
    </row>
    <row r="11195" spans="1:19" x14ac:dyDescent="0.25">
      <c r="A11195" s="69"/>
      <c r="B11195" s="72"/>
      <c r="C11195" s="72"/>
      <c r="D11195" s="80"/>
      <c r="G11195" s="93"/>
      <c r="I11195" s="45">
        <f t="shared" si="697"/>
        <v>0</v>
      </c>
      <c r="J11195" s="45">
        <f t="shared" si="699"/>
        <v>13.945141504926658</v>
      </c>
      <c r="K11195" s="39" t="e">
        <f t="shared" si="696"/>
        <v>#DIV/0!</v>
      </c>
      <c r="L11195" s="46">
        <f>J11195/Eingaben!$D$29</f>
        <v>0.95777899945930856</v>
      </c>
      <c r="M11195" s="44" t="e">
        <f>K11195/Eingaben!$D$8</f>
        <v>#DIV/0!</v>
      </c>
      <c r="N11195" s="46">
        <f>ABS(B11195-C11195)/Eingaben!$D$8</f>
        <v>0</v>
      </c>
      <c r="O11195" s="44"/>
      <c r="P11195">
        <f>D11195/3600000*G11195*100*100/Eingaben!$D$39*(A11195-A11194)/3600</f>
        <v>0</v>
      </c>
      <c r="R11195" s="91" t="e">
        <f>('Dichte Wasser'!$B$4*AVERAGE(B11195:C11195)^3+'Dichte Wasser'!$B$3*AVERAGE(B11195:C11195)^2+'Dichte Wasser'!$B$2*AVERAGE(B11195:C11195)+'Dichte Wasser'!$B$1)/1000</f>
        <v>#DIV/0!</v>
      </c>
      <c r="S11195" s="92" t="e">
        <f t="shared" si="698"/>
        <v>#DIV/0!</v>
      </c>
    </row>
    <row r="11196" spans="1:19" x14ac:dyDescent="0.25">
      <c r="A11196" s="69"/>
      <c r="B11196" s="72"/>
      <c r="C11196" s="72"/>
      <c r="D11196" s="80"/>
      <c r="G11196" s="93"/>
      <c r="I11196" s="45">
        <f t="shared" si="697"/>
        <v>0</v>
      </c>
      <c r="J11196" s="45">
        <f t="shared" si="699"/>
        <v>13.945141504926658</v>
      </c>
      <c r="K11196" s="39" t="e">
        <f t="shared" si="696"/>
        <v>#DIV/0!</v>
      </c>
      <c r="L11196" s="46">
        <f>J11196/Eingaben!$D$29</f>
        <v>0.95777899945930856</v>
      </c>
      <c r="M11196" s="44" t="e">
        <f>K11196/Eingaben!$D$8</f>
        <v>#DIV/0!</v>
      </c>
      <c r="N11196" s="46">
        <f>ABS(B11196-C11196)/Eingaben!$D$8</f>
        <v>0</v>
      </c>
      <c r="O11196" s="44"/>
      <c r="P11196">
        <f>D11196/3600000*G11196*100*100/Eingaben!$D$39*(A11196-A11195)/3600</f>
        <v>0</v>
      </c>
      <c r="R11196" s="91" t="e">
        <f>('Dichte Wasser'!$B$4*AVERAGE(B11196:C11196)^3+'Dichte Wasser'!$B$3*AVERAGE(B11196:C11196)^2+'Dichte Wasser'!$B$2*AVERAGE(B11196:C11196)+'Dichte Wasser'!$B$1)/1000</f>
        <v>#DIV/0!</v>
      </c>
      <c r="S11196" s="92" t="e">
        <f t="shared" si="698"/>
        <v>#DIV/0!</v>
      </c>
    </row>
    <row r="11197" spans="1:19" x14ac:dyDescent="0.25">
      <c r="A11197" s="69"/>
      <c r="B11197" s="72"/>
      <c r="C11197" s="72"/>
      <c r="D11197" s="80"/>
      <c r="G11197" s="93"/>
      <c r="I11197" s="45">
        <f t="shared" si="697"/>
        <v>0</v>
      </c>
      <c r="J11197" s="45">
        <f t="shared" si="699"/>
        <v>13.945141504926658</v>
      </c>
      <c r="K11197" s="39" t="e">
        <f t="shared" si="696"/>
        <v>#DIV/0!</v>
      </c>
      <c r="L11197" s="46">
        <f>J11197/Eingaben!$D$29</f>
        <v>0.95777899945930856</v>
      </c>
      <c r="M11197" s="44" t="e">
        <f>K11197/Eingaben!$D$8</f>
        <v>#DIV/0!</v>
      </c>
      <c r="N11197" s="46">
        <f>ABS(B11197-C11197)/Eingaben!$D$8</f>
        <v>0</v>
      </c>
      <c r="O11197" s="44"/>
      <c r="P11197">
        <f>D11197/3600000*G11197*100*100/Eingaben!$D$39*(A11197-A11196)/3600</f>
        <v>0</v>
      </c>
      <c r="R11197" s="91" t="e">
        <f>('Dichte Wasser'!$B$4*AVERAGE(B11197:C11197)^3+'Dichte Wasser'!$B$3*AVERAGE(B11197:C11197)^2+'Dichte Wasser'!$B$2*AVERAGE(B11197:C11197)+'Dichte Wasser'!$B$1)/1000</f>
        <v>#DIV/0!</v>
      </c>
      <c r="S11197" s="92" t="e">
        <f t="shared" si="698"/>
        <v>#DIV/0!</v>
      </c>
    </row>
    <row r="11198" spans="1:19" x14ac:dyDescent="0.25">
      <c r="A11198" s="69"/>
      <c r="B11198" s="72"/>
      <c r="C11198" s="72"/>
      <c r="D11198" s="80"/>
      <c r="G11198" s="93"/>
      <c r="I11198" s="45">
        <f t="shared" si="697"/>
        <v>0</v>
      </c>
      <c r="J11198" s="45">
        <f t="shared" si="699"/>
        <v>13.945141504926658</v>
      </c>
      <c r="K11198" s="39" t="e">
        <f t="shared" si="696"/>
        <v>#DIV/0!</v>
      </c>
      <c r="L11198" s="46">
        <f>J11198/Eingaben!$D$29</f>
        <v>0.95777899945930856</v>
      </c>
      <c r="M11198" s="44" t="e">
        <f>K11198/Eingaben!$D$8</f>
        <v>#DIV/0!</v>
      </c>
      <c r="N11198" s="46">
        <f>ABS(B11198-C11198)/Eingaben!$D$8</f>
        <v>0</v>
      </c>
      <c r="O11198" s="44"/>
      <c r="P11198">
        <f>D11198/3600000*G11198*100*100/Eingaben!$D$39*(A11198-A11197)/3600</f>
        <v>0</v>
      </c>
      <c r="R11198" s="91" t="e">
        <f>('Dichte Wasser'!$B$4*AVERAGE(B11198:C11198)^3+'Dichte Wasser'!$B$3*AVERAGE(B11198:C11198)^2+'Dichte Wasser'!$B$2*AVERAGE(B11198:C11198)+'Dichte Wasser'!$B$1)/1000</f>
        <v>#DIV/0!</v>
      </c>
      <c r="S11198" s="92" t="e">
        <f t="shared" si="698"/>
        <v>#DIV/0!</v>
      </c>
    </row>
    <row r="11199" spans="1:19" x14ac:dyDescent="0.25">
      <c r="A11199" s="69"/>
      <c r="B11199" s="72"/>
      <c r="C11199" s="72"/>
      <c r="D11199" s="80"/>
      <c r="G11199" s="93"/>
      <c r="I11199" s="45">
        <f t="shared" si="697"/>
        <v>0</v>
      </c>
      <c r="J11199" s="45">
        <f t="shared" si="699"/>
        <v>13.945141504926658</v>
      </c>
      <c r="K11199" s="39" t="e">
        <f t="shared" si="696"/>
        <v>#DIV/0!</v>
      </c>
      <c r="L11199" s="46">
        <f>J11199/Eingaben!$D$29</f>
        <v>0.95777899945930856</v>
      </c>
      <c r="M11199" s="44" t="e">
        <f>K11199/Eingaben!$D$8</f>
        <v>#DIV/0!</v>
      </c>
      <c r="N11199" s="46">
        <f>ABS(B11199-C11199)/Eingaben!$D$8</f>
        <v>0</v>
      </c>
      <c r="O11199" s="44"/>
      <c r="P11199">
        <f>D11199/3600000*G11199*100*100/Eingaben!$D$39*(A11199-A11198)/3600</f>
        <v>0</v>
      </c>
      <c r="R11199" s="91" t="e">
        <f>('Dichte Wasser'!$B$4*AVERAGE(B11199:C11199)^3+'Dichte Wasser'!$B$3*AVERAGE(B11199:C11199)^2+'Dichte Wasser'!$B$2*AVERAGE(B11199:C11199)+'Dichte Wasser'!$B$1)/1000</f>
        <v>#DIV/0!</v>
      </c>
      <c r="S11199" s="92" t="e">
        <f t="shared" si="698"/>
        <v>#DIV/0!</v>
      </c>
    </row>
    <row r="11200" spans="1:19" x14ac:dyDescent="0.25">
      <c r="A11200" s="69"/>
      <c r="B11200" s="72"/>
      <c r="C11200" s="72"/>
      <c r="D11200" s="80"/>
      <c r="G11200" s="93"/>
      <c r="I11200" s="45">
        <f t="shared" si="697"/>
        <v>0</v>
      </c>
      <c r="J11200" s="45">
        <f t="shared" si="699"/>
        <v>13.945141504926658</v>
      </c>
      <c r="K11200" s="39" t="e">
        <f t="shared" si="696"/>
        <v>#DIV/0!</v>
      </c>
      <c r="L11200" s="46">
        <f>J11200/Eingaben!$D$29</f>
        <v>0.95777899945930856</v>
      </c>
      <c r="M11200" s="44" t="e">
        <f>K11200/Eingaben!$D$8</f>
        <v>#DIV/0!</v>
      </c>
      <c r="N11200" s="46">
        <f>ABS(B11200-C11200)/Eingaben!$D$8</f>
        <v>0</v>
      </c>
      <c r="O11200" s="44"/>
      <c r="P11200">
        <f>D11200/3600000*G11200*100*100/Eingaben!$D$39*(A11200-A11199)/3600</f>
        <v>0</v>
      </c>
      <c r="R11200" s="91" t="e">
        <f>('Dichte Wasser'!$B$4*AVERAGE(B11200:C11200)^3+'Dichte Wasser'!$B$3*AVERAGE(B11200:C11200)^2+'Dichte Wasser'!$B$2*AVERAGE(B11200:C11200)+'Dichte Wasser'!$B$1)/1000</f>
        <v>#DIV/0!</v>
      </c>
      <c r="S11200" s="92" t="e">
        <f t="shared" si="698"/>
        <v>#DIV/0!</v>
      </c>
    </row>
    <row r="11201" spans="1:19" x14ac:dyDescent="0.25">
      <c r="A11201" s="69"/>
      <c r="B11201" s="72"/>
      <c r="C11201" s="72"/>
      <c r="D11201" s="80"/>
      <c r="G11201" s="93"/>
      <c r="I11201" s="45">
        <f t="shared" si="697"/>
        <v>0</v>
      </c>
      <c r="J11201" s="45">
        <f t="shared" si="699"/>
        <v>13.945141504926658</v>
      </c>
      <c r="K11201" s="39" t="e">
        <f t="shared" si="696"/>
        <v>#DIV/0!</v>
      </c>
      <c r="L11201" s="46">
        <f>J11201/Eingaben!$D$29</f>
        <v>0.95777899945930856</v>
      </c>
      <c r="M11201" s="44" t="e">
        <f>K11201/Eingaben!$D$8</f>
        <v>#DIV/0!</v>
      </c>
      <c r="N11201" s="46">
        <f>ABS(B11201-C11201)/Eingaben!$D$8</f>
        <v>0</v>
      </c>
      <c r="O11201" s="44"/>
      <c r="P11201">
        <f>D11201/3600000*G11201*100*100/Eingaben!$D$39*(A11201-A11200)/3600</f>
        <v>0</v>
      </c>
      <c r="R11201" s="91" t="e">
        <f>('Dichte Wasser'!$B$4*AVERAGE(B11201:C11201)^3+'Dichte Wasser'!$B$3*AVERAGE(B11201:C11201)^2+'Dichte Wasser'!$B$2*AVERAGE(B11201:C11201)+'Dichte Wasser'!$B$1)/1000</f>
        <v>#DIV/0!</v>
      </c>
      <c r="S11201" s="92" t="e">
        <f t="shared" si="698"/>
        <v>#DIV/0!</v>
      </c>
    </row>
    <row r="11202" spans="1:19" x14ac:dyDescent="0.25">
      <c r="A11202" s="69"/>
      <c r="B11202" s="72"/>
      <c r="C11202" s="72"/>
      <c r="D11202" s="80"/>
      <c r="G11202" s="93"/>
      <c r="I11202" s="45">
        <f t="shared" si="697"/>
        <v>0</v>
      </c>
      <c r="J11202" s="45">
        <f t="shared" si="699"/>
        <v>13.945141504926658</v>
      </c>
      <c r="K11202" s="39" t="e">
        <f t="shared" si="696"/>
        <v>#DIV/0!</v>
      </c>
      <c r="L11202" s="46">
        <f>J11202/Eingaben!$D$29</f>
        <v>0.95777899945930856</v>
      </c>
      <c r="M11202" s="44" t="e">
        <f>K11202/Eingaben!$D$8</f>
        <v>#DIV/0!</v>
      </c>
      <c r="N11202" s="46">
        <f>ABS(B11202-C11202)/Eingaben!$D$8</f>
        <v>0</v>
      </c>
      <c r="O11202" s="44"/>
      <c r="P11202">
        <f>D11202/3600000*G11202*100*100/Eingaben!$D$39*(A11202-A11201)/3600</f>
        <v>0</v>
      </c>
      <c r="R11202" s="91" t="e">
        <f>('Dichte Wasser'!$B$4*AVERAGE(B11202:C11202)^3+'Dichte Wasser'!$B$3*AVERAGE(B11202:C11202)^2+'Dichte Wasser'!$B$2*AVERAGE(B11202:C11202)+'Dichte Wasser'!$B$1)/1000</f>
        <v>#DIV/0!</v>
      </c>
      <c r="S11202" s="92" t="e">
        <f t="shared" si="698"/>
        <v>#DIV/0!</v>
      </c>
    </row>
    <row r="11203" spans="1:19" x14ac:dyDescent="0.25">
      <c r="A11203" s="69"/>
      <c r="B11203" s="72"/>
      <c r="C11203" s="72"/>
      <c r="D11203" s="80"/>
      <c r="G11203" s="93"/>
      <c r="I11203" s="45">
        <f t="shared" si="697"/>
        <v>0</v>
      </c>
      <c r="J11203" s="45">
        <f t="shared" si="699"/>
        <v>13.945141504926658</v>
      </c>
      <c r="K11203" s="39" t="e">
        <f t="shared" si="696"/>
        <v>#DIV/0!</v>
      </c>
      <c r="L11203" s="46">
        <f>J11203/Eingaben!$D$29</f>
        <v>0.95777899945930856</v>
      </c>
      <c r="M11203" s="44" t="e">
        <f>K11203/Eingaben!$D$8</f>
        <v>#DIV/0!</v>
      </c>
      <c r="N11203" s="46">
        <f>ABS(B11203-C11203)/Eingaben!$D$8</f>
        <v>0</v>
      </c>
      <c r="O11203" s="44"/>
      <c r="P11203">
        <f>D11203/3600000*G11203*100*100/Eingaben!$D$39*(A11203-A11202)/3600</f>
        <v>0</v>
      </c>
      <c r="R11203" s="91" t="e">
        <f>('Dichte Wasser'!$B$4*AVERAGE(B11203:C11203)^3+'Dichte Wasser'!$B$3*AVERAGE(B11203:C11203)^2+'Dichte Wasser'!$B$2*AVERAGE(B11203:C11203)+'Dichte Wasser'!$B$1)/1000</f>
        <v>#DIV/0!</v>
      </c>
      <c r="S11203" s="92" t="e">
        <f t="shared" si="698"/>
        <v>#DIV/0!</v>
      </c>
    </row>
    <row r="11204" spans="1:19" x14ac:dyDescent="0.25">
      <c r="A11204" s="69"/>
      <c r="B11204" s="72"/>
      <c r="C11204" s="72"/>
      <c r="D11204" s="80"/>
      <c r="G11204" s="93"/>
      <c r="I11204" s="45">
        <f t="shared" si="697"/>
        <v>0</v>
      </c>
      <c r="J11204" s="45">
        <f t="shared" si="699"/>
        <v>13.945141504926658</v>
      </c>
      <c r="K11204" s="39" t="e">
        <f t="shared" si="696"/>
        <v>#DIV/0!</v>
      </c>
      <c r="L11204" s="46">
        <f>J11204/Eingaben!$D$29</f>
        <v>0.95777899945930856</v>
      </c>
      <c r="M11204" s="44" t="e">
        <f>K11204/Eingaben!$D$8</f>
        <v>#DIV/0!</v>
      </c>
      <c r="N11204" s="46">
        <f>ABS(B11204-C11204)/Eingaben!$D$8</f>
        <v>0</v>
      </c>
      <c r="O11204" s="44"/>
      <c r="P11204">
        <f>D11204/3600000*G11204*100*100/Eingaben!$D$39*(A11204-A11203)/3600</f>
        <v>0</v>
      </c>
      <c r="R11204" s="91" t="e">
        <f>('Dichte Wasser'!$B$4*AVERAGE(B11204:C11204)^3+'Dichte Wasser'!$B$3*AVERAGE(B11204:C11204)^2+'Dichte Wasser'!$B$2*AVERAGE(B11204:C11204)+'Dichte Wasser'!$B$1)/1000</f>
        <v>#DIV/0!</v>
      </c>
      <c r="S11204" s="92" t="e">
        <f t="shared" si="698"/>
        <v>#DIV/0!</v>
      </c>
    </row>
    <row r="11205" spans="1:19" x14ac:dyDescent="0.25">
      <c r="A11205" s="69"/>
      <c r="B11205" s="72"/>
      <c r="C11205" s="72"/>
      <c r="D11205" s="80"/>
      <c r="G11205" s="93"/>
      <c r="I11205" s="45">
        <f t="shared" si="697"/>
        <v>0</v>
      </c>
      <c r="J11205" s="45">
        <f t="shared" si="699"/>
        <v>13.945141504926658</v>
      </c>
      <c r="K11205" s="39" t="e">
        <f t="shared" ref="K11205:K11268" si="700">I11205/((A11205-A11204)/3600)</f>
        <v>#DIV/0!</v>
      </c>
      <c r="L11205" s="46">
        <f>J11205/Eingaben!$D$29</f>
        <v>0.95777899945930856</v>
      </c>
      <c r="M11205" s="44" t="e">
        <f>K11205/Eingaben!$D$8</f>
        <v>#DIV/0!</v>
      </c>
      <c r="N11205" s="46">
        <f>ABS(B11205-C11205)/Eingaben!$D$8</f>
        <v>0</v>
      </c>
      <c r="O11205" s="44"/>
      <c r="P11205">
        <f>D11205/3600000*G11205*100*100/Eingaben!$D$39*(A11205-A11204)/3600</f>
        <v>0</v>
      </c>
      <c r="R11205" s="91" t="e">
        <f>('Dichte Wasser'!$B$4*AVERAGE(B11205:C11205)^3+'Dichte Wasser'!$B$3*AVERAGE(B11205:C11205)^2+'Dichte Wasser'!$B$2*AVERAGE(B11205:C11205)+'Dichte Wasser'!$B$1)/1000</f>
        <v>#DIV/0!</v>
      </c>
      <c r="S11205" s="92" t="e">
        <f t="shared" si="698"/>
        <v>#DIV/0!</v>
      </c>
    </row>
    <row r="11206" spans="1:19" x14ac:dyDescent="0.25">
      <c r="A11206" s="69"/>
      <c r="B11206" s="72"/>
      <c r="C11206" s="72"/>
      <c r="D11206" s="80"/>
      <c r="G11206" s="93"/>
      <c r="I11206" s="45">
        <f t="shared" ref="I11206:I11269" si="701">IF(D11206&gt;0,D11206/3600*R11206*(A11206-A11205)*S11206*(B11206-C11206)/3600,0)</f>
        <v>0</v>
      </c>
      <c r="J11206" s="45">
        <f t="shared" si="699"/>
        <v>13.945141504926658</v>
      </c>
      <c r="K11206" s="39" t="e">
        <f t="shared" si="700"/>
        <v>#DIV/0!</v>
      </c>
      <c r="L11206" s="46">
        <f>J11206/Eingaben!$D$29</f>
        <v>0.95777899945930856</v>
      </c>
      <c r="M11206" s="44" t="e">
        <f>K11206/Eingaben!$D$8</f>
        <v>#DIV/0!</v>
      </c>
      <c r="N11206" s="46">
        <f>ABS(B11206-C11206)/Eingaben!$D$8</f>
        <v>0</v>
      </c>
      <c r="O11206" s="44"/>
      <c r="P11206">
        <f>D11206/3600000*G11206*100*100/Eingaben!$D$39*(A11206-A11205)/3600</f>
        <v>0</v>
      </c>
      <c r="R11206" s="91" t="e">
        <f>('Dichte Wasser'!$B$4*AVERAGE(B11206:C11206)^3+'Dichte Wasser'!$B$3*AVERAGE(B11206:C11206)^2+'Dichte Wasser'!$B$2*AVERAGE(B11206:C11206)+'Dichte Wasser'!$B$1)/1000</f>
        <v>#DIV/0!</v>
      </c>
      <c r="S11206" s="92" t="e">
        <f t="shared" ref="S11206:S11269" si="702" xml:space="preserve">  0.0000000024*AVERAGE(B11206:C11206)^4 - 0.0000005979*AVERAGE(B11206:C11206)^3 + 0.0000621355*AVERAGE(B11206:C11206)^2 - 0.0026683907*AVERAGE(B11206:C11206) + 4.2176232303</f>
        <v>#DIV/0!</v>
      </c>
    </row>
    <row r="11207" spans="1:19" x14ac:dyDescent="0.25">
      <c r="A11207" s="69"/>
      <c r="B11207" s="72"/>
      <c r="C11207" s="72"/>
      <c r="D11207" s="80"/>
      <c r="G11207" s="93"/>
      <c r="I11207" s="45">
        <f t="shared" si="701"/>
        <v>0</v>
      </c>
      <c r="J11207" s="45">
        <f t="shared" ref="J11207:J11270" si="703">J11206+I11207</f>
        <v>13.945141504926658</v>
      </c>
      <c r="K11207" s="39" t="e">
        <f t="shared" si="700"/>
        <v>#DIV/0!</v>
      </c>
      <c r="L11207" s="46">
        <f>J11207/Eingaben!$D$29</f>
        <v>0.95777899945930856</v>
      </c>
      <c r="M11207" s="44" t="e">
        <f>K11207/Eingaben!$D$8</f>
        <v>#DIV/0!</v>
      </c>
      <c r="N11207" s="46">
        <f>ABS(B11207-C11207)/Eingaben!$D$8</f>
        <v>0</v>
      </c>
      <c r="O11207" s="44"/>
      <c r="P11207">
        <f>D11207/3600000*G11207*100*100/Eingaben!$D$39*(A11207-A11206)/3600</f>
        <v>0</v>
      </c>
      <c r="R11207" s="91" t="e">
        <f>('Dichte Wasser'!$B$4*AVERAGE(B11207:C11207)^3+'Dichte Wasser'!$B$3*AVERAGE(B11207:C11207)^2+'Dichte Wasser'!$B$2*AVERAGE(B11207:C11207)+'Dichte Wasser'!$B$1)/1000</f>
        <v>#DIV/0!</v>
      </c>
      <c r="S11207" s="92" t="e">
        <f t="shared" si="702"/>
        <v>#DIV/0!</v>
      </c>
    </row>
    <row r="11208" spans="1:19" x14ac:dyDescent="0.25">
      <c r="A11208" s="69"/>
      <c r="B11208" s="72"/>
      <c r="C11208" s="72"/>
      <c r="D11208" s="80"/>
      <c r="G11208" s="93"/>
      <c r="I11208" s="45">
        <f t="shared" si="701"/>
        <v>0</v>
      </c>
      <c r="J11208" s="45">
        <f t="shared" si="703"/>
        <v>13.945141504926658</v>
      </c>
      <c r="K11208" s="39" t="e">
        <f t="shared" si="700"/>
        <v>#DIV/0!</v>
      </c>
      <c r="L11208" s="46">
        <f>J11208/Eingaben!$D$29</f>
        <v>0.95777899945930856</v>
      </c>
      <c r="M11208" s="44" t="e">
        <f>K11208/Eingaben!$D$8</f>
        <v>#DIV/0!</v>
      </c>
      <c r="N11208" s="46">
        <f>ABS(B11208-C11208)/Eingaben!$D$8</f>
        <v>0</v>
      </c>
      <c r="O11208" s="44"/>
      <c r="P11208">
        <f>D11208/3600000*G11208*100*100/Eingaben!$D$39*(A11208-A11207)/3600</f>
        <v>0</v>
      </c>
      <c r="R11208" s="91" t="e">
        <f>('Dichte Wasser'!$B$4*AVERAGE(B11208:C11208)^3+'Dichte Wasser'!$B$3*AVERAGE(B11208:C11208)^2+'Dichte Wasser'!$B$2*AVERAGE(B11208:C11208)+'Dichte Wasser'!$B$1)/1000</f>
        <v>#DIV/0!</v>
      </c>
      <c r="S11208" s="92" t="e">
        <f t="shared" si="702"/>
        <v>#DIV/0!</v>
      </c>
    </row>
    <row r="11209" spans="1:19" x14ac:dyDescent="0.25">
      <c r="A11209" s="69"/>
      <c r="B11209" s="72"/>
      <c r="C11209" s="72"/>
      <c r="D11209" s="80"/>
      <c r="G11209" s="93"/>
      <c r="I11209" s="45">
        <f t="shared" si="701"/>
        <v>0</v>
      </c>
      <c r="J11209" s="45">
        <f t="shared" si="703"/>
        <v>13.945141504926658</v>
      </c>
      <c r="K11209" s="39" t="e">
        <f t="shared" si="700"/>
        <v>#DIV/0!</v>
      </c>
      <c r="L11209" s="46">
        <f>J11209/Eingaben!$D$29</f>
        <v>0.95777899945930856</v>
      </c>
      <c r="M11209" s="44" t="e">
        <f>K11209/Eingaben!$D$8</f>
        <v>#DIV/0!</v>
      </c>
      <c r="N11209" s="46">
        <f>ABS(B11209-C11209)/Eingaben!$D$8</f>
        <v>0</v>
      </c>
      <c r="O11209" s="44"/>
      <c r="P11209">
        <f>D11209/3600000*G11209*100*100/Eingaben!$D$39*(A11209-A11208)/3600</f>
        <v>0</v>
      </c>
      <c r="R11209" s="91" t="e">
        <f>('Dichte Wasser'!$B$4*AVERAGE(B11209:C11209)^3+'Dichte Wasser'!$B$3*AVERAGE(B11209:C11209)^2+'Dichte Wasser'!$B$2*AVERAGE(B11209:C11209)+'Dichte Wasser'!$B$1)/1000</f>
        <v>#DIV/0!</v>
      </c>
      <c r="S11209" s="92" t="e">
        <f t="shared" si="702"/>
        <v>#DIV/0!</v>
      </c>
    </row>
    <row r="11210" spans="1:19" x14ac:dyDescent="0.25">
      <c r="A11210" s="69"/>
      <c r="B11210" s="72"/>
      <c r="C11210" s="72"/>
      <c r="D11210" s="80"/>
      <c r="G11210" s="93"/>
      <c r="I11210" s="45">
        <f t="shared" si="701"/>
        <v>0</v>
      </c>
      <c r="J11210" s="45">
        <f t="shared" si="703"/>
        <v>13.945141504926658</v>
      </c>
      <c r="K11210" s="39" t="e">
        <f t="shared" si="700"/>
        <v>#DIV/0!</v>
      </c>
      <c r="L11210" s="46">
        <f>J11210/Eingaben!$D$29</f>
        <v>0.95777899945930856</v>
      </c>
      <c r="M11210" s="44" t="e">
        <f>K11210/Eingaben!$D$8</f>
        <v>#DIV/0!</v>
      </c>
      <c r="N11210" s="46">
        <f>ABS(B11210-C11210)/Eingaben!$D$8</f>
        <v>0</v>
      </c>
      <c r="O11210" s="44"/>
      <c r="P11210">
        <f>D11210/3600000*G11210*100*100/Eingaben!$D$39*(A11210-A11209)/3600</f>
        <v>0</v>
      </c>
      <c r="R11210" s="91" t="e">
        <f>('Dichte Wasser'!$B$4*AVERAGE(B11210:C11210)^3+'Dichte Wasser'!$B$3*AVERAGE(B11210:C11210)^2+'Dichte Wasser'!$B$2*AVERAGE(B11210:C11210)+'Dichte Wasser'!$B$1)/1000</f>
        <v>#DIV/0!</v>
      </c>
      <c r="S11210" s="92" t="e">
        <f t="shared" si="702"/>
        <v>#DIV/0!</v>
      </c>
    </row>
    <row r="11211" spans="1:19" x14ac:dyDescent="0.25">
      <c r="A11211" s="69"/>
      <c r="B11211" s="72"/>
      <c r="C11211" s="72"/>
      <c r="D11211" s="80"/>
      <c r="G11211" s="93"/>
      <c r="I11211" s="45">
        <f t="shared" si="701"/>
        <v>0</v>
      </c>
      <c r="J11211" s="45">
        <f t="shared" si="703"/>
        <v>13.945141504926658</v>
      </c>
      <c r="K11211" s="39" t="e">
        <f t="shared" si="700"/>
        <v>#DIV/0!</v>
      </c>
      <c r="L11211" s="46">
        <f>J11211/Eingaben!$D$29</f>
        <v>0.95777899945930856</v>
      </c>
      <c r="M11211" s="44" t="e">
        <f>K11211/Eingaben!$D$8</f>
        <v>#DIV/0!</v>
      </c>
      <c r="N11211" s="46">
        <f>ABS(B11211-C11211)/Eingaben!$D$8</f>
        <v>0</v>
      </c>
      <c r="O11211" s="44"/>
      <c r="P11211">
        <f>D11211/3600000*G11211*100*100/Eingaben!$D$39*(A11211-A11210)/3600</f>
        <v>0</v>
      </c>
      <c r="R11211" s="91" t="e">
        <f>('Dichte Wasser'!$B$4*AVERAGE(B11211:C11211)^3+'Dichte Wasser'!$B$3*AVERAGE(B11211:C11211)^2+'Dichte Wasser'!$B$2*AVERAGE(B11211:C11211)+'Dichte Wasser'!$B$1)/1000</f>
        <v>#DIV/0!</v>
      </c>
      <c r="S11211" s="92" t="e">
        <f t="shared" si="702"/>
        <v>#DIV/0!</v>
      </c>
    </row>
    <row r="11212" spans="1:19" x14ac:dyDescent="0.25">
      <c r="A11212" s="69"/>
      <c r="B11212" s="72"/>
      <c r="C11212" s="72"/>
      <c r="D11212" s="80"/>
      <c r="G11212" s="93"/>
      <c r="I11212" s="45">
        <f t="shared" si="701"/>
        <v>0</v>
      </c>
      <c r="J11212" s="45">
        <f t="shared" si="703"/>
        <v>13.945141504926658</v>
      </c>
      <c r="K11212" s="39" t="e">
        <f t="shared" si="700"/>
        <v>#DIV/0!</v>
      </c>
      <c r="L11212" s="46">
        <f>J11212/Eingaben!$D$29</f>
        <v>0.95777899945930856</v>
      </c>
      <c r="M11212" s="44" t="e">
        <f>K11212/Eingaben!$D$8</f>
        <v>#DIV/0!</v>
      </c>
      <c r="N11212" s="46">
        <f>ABS(B11212-C11212)/Eingaben!$D$8</f>
        <v>0</v>
      </c>
      <c r="O11212" s="44"/>
      <c r="P11212">
        <f>D11212/3600000*G11212*100*100/Eingaben!$D$39*(A11212-A11211)/3600</f>
        <v>0</v>
      </c>
      <c r="R11212" s="91" t="e">
        <f>('Dichte Wasser'!$B$4*AVERAGE(B11212:C11212)^3+'Dichte Wasser'!$B$3*AVERAGE(B11212:C11212)^2+'Dichte Wasser'!$B$2*AVERAGE(B11212:C11212)+'Dichte Wasser'!$B$1)/1000</f>
        <v>#DIV/0!</v>
      </c>
      <c r="S11212" s="92" t="e">
        <f t="shared" si="702"/>
        <v>#DIV/0!</v>
      </c>
    </row>
    <row r="11213" spans="1:19" x14ac:dyDescent="0.25">
      <c r="A11213" s="69"/>
      <c r="B11213" s="72"/>
      <c r="C11213" s="72"/>
      <c r="D11213" s="80"/>
      <c r="G11213" s="93"/>
      <c r="I11213" s="45">
        <f t="shared" si="701"/>
        <v>0</v>
      </c>
      <c r="J11213" s="45">
        <f t="shared" si="703"/>
        <v>13.945141504926658</v>
      </c>
      <c r="K11213" s="39" t="e">
        <f t="shared" si="700"/>
        <v>#DIV/0!</v>
      </c>
      <c r="L11213" s="46">
        <f>J11213/Eingaben!$D$29</f>
        <v>0.95777899945930856</v>
      </c>
      <c r="M11213" s="44" t="e">
        <f>K11213/Eingaben!$D$8</f>
        <v>#DIV/0!</v>
      </c>
      <c r="N11213" s="46">
        <f>ABS(B11213-C11213)/Eingaben!$D$8</f>
        <v>0</v>
      </c>
      <c r="O11213" s="44"/>
      <c r="P11213">
        <f>D11213/3600000*G11213*100*100/Eingaben!$D$39*(A11213-A11212)/3600</f>
        <v>0</v>
      </c>
      <c r="R11213" s="91" t="e">
        <f>('Dichte Wasser'!$B$4*AVERAGE(B11213:C11213)^3+'Dichte Wasser'!$B$3*AVERAGE(B11213:C11213)^2+'Dichte Wasser'!$B$2*AVERAGE(B11213:C11213)+'Dichte Wasser'!$B$1)/1000</f>
        <v>#DIV/0!</v>
      </c>
      <c r="S11213" s="92" t="e">
        <f t="shared" si="702"/>
        <v>#DIV/0!</v>
      </c>
    </row>
    <row r="11214" spans="1:19" x14ac:dyDescent="0.25">
      <c r="A11214" s="69"/>
      <c r="B11214" s="72"/>
      <c r="C11214" s="72"/>
      <c r="D11214" s="80"/>
      <c r="G11214" s="93"/>
      <c r="I11214" s="45">
        <f t="shared" si="701"/>
        <v>0</v>
      </c>
      <c r="J11214" s="45">
        <f t="shared" si="703"/>
        <v>13.945141504926658</v>
      </c>
      <c r="K11214" s="39" t="e">
        <f t="shared" si="700"/>
        <v>#DIV/0!</v>
      </c>
      <c r="L11214" s="46">
        <f>J11214/Eingaben!$D$29</f>
        <v>0.95777899945930856</v>
      </c>
      <c r="M11214" s="44" t="e">
        <f>K11214/Eingaben!$D$8</f>
        <v>#DIV/0!</v>
      </c>
      <c r="N11214" s="46">
        <f>ABS(B11214-C11214)/Eingaben!$D$8</f>
        <v>0</v>
      </c>
      <c r="O11214" s="44"/>
      <c r="P11214">
        <f>D11214/3600000*G11214*100*100/Eingaben!$D$39*(A11214-A11213)/3600</f>
        <v>0</v>
      </c>
      <c r="R11214" s="91" t="e">
        <f>('Dichte Wasser'!$B$4*AVERAGE(B11214:C11214)^3+'Dichte Wasser'!$B$3*AVERAGE(B11214:C11214)^2+'Dichte Wasser'!$B$2*AVERAGE(B11214:C11214)+'Dichte Wasser'!$B$1)/1000</f>
        <v>#DIV/0!</v>
      </c>
      <c r="S11214" s="92" t="e">
        <f t="shared" si="702"/>
        <v>#DIV/0!</v>
      </c>
    </row>
    <row r="11215" spans="1:19" x14ac:dyDescent="0.25">
      <c r="A11215" s="69"/>
      <c r="B11215" s="72"/>
      <c r="C11215" s="72"/>
      <c r="D11215" s="80"/>
      <c r="G11215" s="93"/>
      <c r="I11215" s="45">
        <f t="shared" si="701"/>
        <v>0</v>
      </c>
      <c r="J11215" s="45">
        <f t="shared" si="703"/>
        <v>13.945141504926658</v>
      </c>
      <c r="K11215" s="39" t="e">
        <f t="shared" si="700"/>
        <v>#DIV/0!</v>
      </c>
      <c r="L11215" s="46">
        <f>J11215/Eingaben!$D$29</f>
        <v>0.95777899945930856</v>
      </c>
      <c r="M11215" s="44" t="e">
        <f>K11215/Eingaben!$D$8</f>
        <v>#DIV/0!</v>
      </c>
      <c r="N11215" s="46">
        <f>ABS(B11215-C11215)/Eingaben!$D$8</f>
        <v>0</v>
      </c>
      <c r="O11215" s="44"/>
      <c r="P11215">
        <f>D11215/3600000*G11215*100*100/Eingaben!$D$39*(A11215-A11214)/3600</f>
        <v>0</v>
      </c>
      <c r="R11215" s="91" t="e">
        <f>('Dichte Wasser'!$B$4*AVERAGE(B11215:C11215)^3+'Dichte Wasser'!$B$3*AVERAGE(B11215:C11215)^2+'Dichte Wasser'!$B$2*AVERAGE(B11215:C11215)+'Dichte Wasser'!$B$1)/1000</f>
        <v>#DIV/0!</v>
      </c>
      <c r="S11215" s="92" t="e">
        <f t="shared" si="702"/>
        <v>#DIV/0!</v>
      </c>
    </row>
    <row r="11216" spans="1:19" x14ac:dyDescent="0.25">
      <c r="A11216" s="69"/>
      <c r="B11216" s="72"/>
      <c r="C11216" s="72"/>
      <c r="D11216" s="80"/>
      <c r="G11216" s="93"/>
      <c r="I11216" s="45">
        <f t="shared" si="701"/>
        <v>0</v>
      </c>
      <c r="J11216" s="45">
        <f t="shared" si="703"/>
        <v>13.945141504926658</v>
      </c>
      <c r="K11216" s="39" t="e">
        <f t="shared" si="700"/>
        <v>#DIV/0!</v>
      </c>
      <c r="L11216" s="46">
        <f>J11216/Eingaben!$D$29</f>
        <v>0.95777899945930856</v>
      </c>
      <c r="M11216" s="44" t="e">
        <f>K11216/Eingaben!$D$8</f>
        <v>#DIV/0!</v>
      </c>
      <c r="N11216" s="46">
        <f>ABS(B11216-C11216)/Eingaben!$D$8</f>
        <v>0</v>
      </c>
      <c r="O11216" s="44"/>
      <c r="P11216">
        <f>D11216/3600000*G11216*100*100/Eingaben!$D$39*(A11216-A11215)/3600</f>
        <v>0</v>
      </c>
      <c r="R11216" s="91" t="e">
        <f>('Dichte Wasser'!$B$4*AVERAGE(B11216:C11216)^3+'Dichte Wasser'!$B$3*AVERAGE(B11216:C11216)^2+'Dichte Wasser'!$B$2*AVERAGE(B11216:C11216)+'Dichte Wasser'!$B$1)/1000</f>
        <v>#DIV/0!</v>
      </c>
      <c r="S11216" s="92" t="e">
        <f t="shared" si="702"/>
        <v>#DIV/0!</v>
      </c>
    </row>
    <row r="11217" spans="1:19" x14ac:dyDescent="0.25">
      <c r="A11217" s="69"/>
      <c r="B11217" s="72"/>
      <c r="C11217" s="72"/>
      <c r="D11217" s="80"/>
      <c r="G11217" s="93"/>
      <c r="I11217" s="45">
        <f t="shared" si="701"/>
        <v>0</v>
      </c>
      <c r="J11217" s="45">
        <f t="shared" si="703"/>
        <v>13.945141504926658</v>
      </c>
      <c r="K11217" s="39" t="e">
        <f t="shared" si="700"/>
        <v>#DIV/0!</v>
      </c>
      <c r="L11217" s="46">
        <f>J11217/Eingaben!$D$29</f>
        <v>0.95777899945930856</v>
      </c>
      <c r="M11217" s="44" t="e">
        <f>K11217/Eingaben!$D$8</f>
        <v>#DIV/0!</v>
      </c>
      <c r="N11217" s="46">
        <f>ABS(B11217-C11217)/Eingaben!$D$8</f>
        <v>0</v>
      </c>
      <c r="O11217" s="44"/>
      <c r="P11217">
        <f>D11217/3600000*G11217*100*100/Eingaben!$D$39*(A11217-A11216)/3600</f>
        <v>0</v>
      </c>
      <c r="R11217" s="91" t="e">
        <f>('Dichte Wasser'!$B$4*AVERAGE(B11217:C11217)^3+'Dichte Wasser'!$B$3*AVERAGE(B11217:C11217)^2+'Dichte Wasser'!$B$2*AVERAGE(B11217:C11217)+'Dichte Wasser'!$B$1)/1000</f>
        <v>#DIV/0!</v>
      </c>
      <c r="S11217" s="92" t="e">
        <f t="shared" si="702"/>
        <v>#DIV/0!</v>
      </c>
    </row>
    <row r="11218" spans="1:19" x14ac:dyDescent="0.25">
      <c r="A11218" s="69"/>
      <c r="B11218" s="72"/>
      <c r="C11218" s="72"/>
      <c r="D11218" s="80"/>
      <c r="G11218" s="93"/>
      <c r="I11218" s="45">
        <f t="shared" si="701"/>
        <v>0</v>
      </c>
      <c r="J11218" s="45">
        <f t="shared" si="703"/>
        <v>13.945141504926658</v>
      </c>
      <c r="K11218" s="39" t="e">
        <f t="shared" si="700"/>
        <v>#DIV/0!</v>
      </c>
      <c r="L11218" s="46">
        <f>J11218/Eingaben!$D$29</f>
        <v>0.95777899945930856</v>
      </c>
      <c r="M11218" s="44" t="e">
        <f>K11218/Eingaben!$D$8</f>
        <v>#DIV/0!</v>
      </c>
      <c r="N11218" s="46">
        <f>ABS(B11218-C11218)/Eingaben!$D$8</f>
        <v>0</v>
      </c>
      <c r="O11218" s="44"/>
      <c r="P11218">
        <f>D11218/3600000*G11218*100*100/Eingaben!$D$39*(A11218-A11217)/3600</f>
        <v>0</v>
      </c>
      <c r="R11218" s="91" t="e">
        <f>('Dichte Wasser'!$B$4*AVERAGE(B11218:C11218)^3+'Dichte Wasser'!$B$3*AVERAGE(B11218:C11218)^2+'Dichte Wasser'!$B$2*AVERAGE(B11218:C11218)+'Dichte Wasser'!$B$1)/1000</f>
        <v>#DIV/0!</v>
      </c>
      <c r="S11218" s="92" t="e">
        <f t="shared" si="702"/>
        <v>#DIV/0!</v>
      </c>
    </row>
    <row r="11219" spans="1:19" x14ac:dyDescent="0.25">
      <c r="A11219" s="69"/>
      <c r="B11219" s="72"/>
      <c r="C11219" s="72"/>
      <c r="D11219" s="80"/>
      <c r="G11219" s="93"/>
      <c r="I11219" s="45">
        <f t="shared" si="701"/>
        <v>0</v>
      </c>
      <c r="J11219" s="45">
        <f t="shared" si="703"/>
        <v>13.945141504926658</v>
      </c>
      <c r="K11219" s="39" t="e">
        <f t="shared" si="700"/>
        <v>#DIV/0!</v>
      </c>
      <c r="L11219" s="46">
        <f>J11219/Eingaben!$D$29</f>
        <v>0.95777899945930856</v>
      </c>
      <c r="M11219" s="44" t="e">
        <f>K11219/Eingaben!$D$8</f>
        <v>#DIV/0!</v>
      </c>
      <c r="N11219" s="46">
        <f>ABS(B11219-C11219)/Eingaben!$D$8</f>
        <v>0</v>
      </c>
      <c r="O11219" s="44"/>
      <c r="P11219">
        <f>D11219/3600000*G11219*100*100/Eingaben!$D$39*(A11219-A11218)/3600</f>
        <v>0</v>
      </c>
      <c r="R11219" s="91" t="e">
        <f>('Dichte Wasser'!$B$4*AVERAGE(B11219:C11219)^3+'Dichte Wasser'!$B$3*AVERAGE(B11219:C11219)^2+'Dichte Wasser'!$B$2*AVERAGE(B11219:C11219)+'Dichte Wasser'!$B$1)/1000</f>
        <v>#DIV/0!</v>
      </c>
      <c r="S11219" s="92" t="e">
        <f t="shared" si="702"/>
        <v>#DIV/0!</v>
      </c>
    </row>
    <row r="11220" spans="1:19" x14ac:dyDescent="0.25">
      <c r="A11220" s="69"/>
      <c r="B11220" s="72"/>
      <c r="C11220" s="72"/>
      <c r="D11220" s="80"/>
      <c r="G11220" s="93"/>
      <c r="I11220" s="45">
        <f t="shared" si="701"/>
        <v>0</v>
      </c>
      <c r="J11220" s="45">
        <f t="shared" si="703"/>
        <v>13.945141504926658</v>
      </c>
      <c r="K11220" s="39" t="e">
        <f t="shared" si="700"/>
        <v>#DIV/0!</v>
      </c>
      <c r="L11220" s="46">
        <f>J11220/Eingaben!$D$29</f>
        <v>0.95777899945930856</v>
      </c>
      <c r="M11220" s="44" t="e">
        <f>K11220/Eingaben!$D$8</f>
        <v>#DIV/0!</v>
      </c>
      <c r="N11220" s="46">
        <f>ABS(B11220-C11220)/Eingaben!$D$8</f>
        <v>0</v>
      </c>
      <c r="O11220" s="44"/>
      <c r="P11220">
        <f>D11220/3600000*G11220*100*100/Eingaben!$D$39*(A11220-A11219)/3600</f>
        <v>0</v>
      </c>
      <c r="R11220" s="91" t="e">
        <f>('Dichte Wasser'!$B$4*AVERAGE(B11220:C11220)^3+'Dichte Wasser'!$B$3*AVERAGE(B11220:C11220)^2+'Dichte Wasser'!$B$2*AVERAGE(B11220:C11220)+'Dichte Wasser'!$B$1)/1000</f>
        <v>#DIV/0!</v>
      </c>
      <c r="S11220" s="92" t="e">
        <f t="shared" si="702"/>
        <v>#DIV/0!</v>
      </c>
    </row>
    <row r="11221" spans="1:19" x14ac:dyDescent="0.25">
      <c r="A11221" s="69"/>
      <c r="B11221" s="72"/>
      <c r="C11221" s="72"/>
      <c r="D11221" s="80"/>
      <c r="G11221" s="93"/>
      <c r="I11221" s="45">
        <f t="shared" si="701"/>
        <v>0</v>
      </c>
      <c r="J11221" s="45">
        <f t="shared" si="703"/>
        <v>13.945141504926658</v>
      </c>
      <c r="K11221" s="39" t="e">
        <f t="shared" si="700"/>
        <v>#DIV/0!</v>
      </c>
      <c r="L11221" s="46">
        <f>J11221/Eingaben!$D$29</f>
        <v>0.95777899945930856</v>
      </c>
      <c r="M11221" s="44" t="e">
        <f>K11221/Eingaben!$D$8</f>
        <v>#DIV/0!</v>
      </c>
      <c r="N11221" s="46">
        <f>ABS(B11221-C11221)/Eingaben!$D$8</f>
        <v>0</v>
      </c>
      <c r="O11221" s="44"/>
      <c r="P11221">
        <f>D11221/3600000*G11221*100*100/Eingaben!$D$39*(A11221-A11220)/3600</f>
        <v>0</v>
      </c>
      <c r="R11221" s="91" t="e">
        <f>('Dichte Wasser'!$B$4*AVERAGE(B11221:C11221)^3+'Dichte Wasser'!$B$3*AVERAGE(B11221:C11221)^2+'Dichte Wasser'!$B$2*AVERAGE(B11221:C11221)+'Dichte Wasser'!$B$1)/1000</f>
        <v>#DIV/0!</v>
      </c>
      <c r="S11221" s="92" t="e">
        <f t="shared" si="702"/>
        <v>#DIV/0!</v>
      </c>
    </row>
    <row r="11222" spans="1:19" x14ac:dyDescent="0.25">
      <c r="A11222" s="69"/>
      <c r="B11222" s="72"/>
      <c r="C11222" s="72"/>
      <c r="D11222" s="80"/>
      <c r="G11222" s="93"/>
      <c r="I11222" s="45">
        <f t="shared" si="701"/>
        <v>0</v>
      </c>
      <c r="J11222" s="45">
        <f t="shared" si="703"/>
        <v>13.945141504926658</v>
      </c>
      <c r="K11222" s="39" t="e">
        <f t="shared" si="700"/>
        <v>#DIV/0!</v>
      </c>
      <c r="L11222" s="46">
        <f>J11222/Eingaben!$D$29</f>
        <v>0.95777899945930856</v>
      </c>
      <c r="M11222" s="44" t="e">
        <f>K11222/Eingaben!$D$8</f>
        <v>#DIV/0!</v>
      </c>
      <c r="N11222" s="46">
        <f>ABS(B11222-C11222)/Eingaben!$D$8</f>
        <v>0</v>
      </c>
      <c r="O11222" s="44"/>
      <c r="P11222">
        <f>D11222/3600000*G11222*100*100/Eingaben!$D$39*(A11222-A11221)/3600</f>
        <v>0</v>
      </c>
      <c r="R11222" s="91" t="e">
        <f>('Dichte Wasser'!$B$4*AVERAGE(B11222:C11222)^3+'Dichte Wasser'!$B$3*AVERAGE(B11222:C11222)^2+'Dichte Wasser'!$B$2*AVERAGE(B11222:C11222)+'Dichte Wasser'!$B$1)/1000</f>
        <v>#DIV/0!</v>
      </c>
      <c r="S11222" s="92" t="e">
        <f t="shared" si="702"/>
        <v>#DIV/0!</v>
      </c>
    </row>
    <row r="11223" spans="1:19" x14ac:dyDescent="0.25">
      <c r="A11223" s="69"/>
      <c r="B11223" s="72"/>
      <c r="C11223" s="72"/>
      <c r="D11223" s="80"/>
      <c r="G11223" s="93"/>
      <c r="I11223" s="45">
        <f t="shared" si="701"/>
        <v>0</v>
      </c>
      <c r="J11223" s="45">
        <f t="shared" si="703"/>
        <v>13.945141504926658</v>
      </c>
      <c r="K11223" s="39" t="e">
        <f t="shared" si="700"/>
        <v>#DIV/0!</v>
      </c>
      <c r="L11223" s="46">
        <f>J11223/Eingaben!$D$29</f>
        <v>0.95777899945930856</v>
      </c>
      <c r="M11223" s="44" t="e">
        <f>K11223/Eingaben!$D$8</f>
        <v>#DIV/0!</v>
      </c>
      <c r="N11223" s="46">
        <f>ABS(B11223-C11223)/Eingaben!$D$8</f>
        <v>0</v>
      </c>
      <c r="O11223" s="44"/>
      <c r="P11223">
        <f>D11223/3600000*G11223*100*100/Eingaben!$D$39*(A11223-A11222)/3600</f>
        <v>0</v>
      </c>
      <c r="R11223" s="91" t="e">
        <f>('Dichte Wasser'!$B$4*AVERAGE(B11223:C11223)^3+'Dichte Wasser'!$B$3*AVERAGE(B11223:C11223)^2+'Dichte Wasser'!$B$2*AVERAGE(B11223:C11223)+'Dichte Wasser'!$B$1)/1000</f>
        <v>#DIV/0!</v>
      </c>
      <c r="S11223" s="92" t="e">
        <f t="shared" si="702"/>
        <v>#DIV/0!</v>
      </c>
    </row>
    <row r="11224" spans="1:19" x14ac:dyDescent="0.25">
      <c r="A11224" s="69"/>
      <c r="B11224" s="72"/>
      <c r="C11224" s="72"/>
      <c r="D11224" s="80"/>
      <c r="G11224" s="93"/>
      <c r="I11224" s="45">
        <f t="shared" si="701"/>
        <v>0</v>
      </c>
      <c r="J11224" s="45">
        <f t="shared" si="703"/>
        <v>13.945141504926658</v>
      </c>
      <c r="K11224" s="39" t="e">
        <f t="shared" si="700"/>
        <v>#DIV/0!</v>
      </c>
      <c r="L11224" s="46">
        <f>J11224/Eingaben!$D$29</f>
        <v>0.95777899945930856</v>
      </c>
      <c r="M11224" s="44" t="e">
        <f>K11224/Eingaben!$D$8</f>
        <v>#DIV/0!</v>
      </c>
      <c r="N11224" s="46">
        <f>ABS(B11224-C11224)/Eingaben!$D$8</f>
        <v>0</v>
      </c>
      <c r="O11224" s="44"/>
      <c r="P11224">
        <f>D11224/3600000*G11224*100*100/Eingaben!$D$39*(A11224-A11223)/3600</f>
        <v>0</v>
      </c>
      <c r="R11224" s="91" t="e">
        <f>('Dichte Wasser'!$B$4*AVERAGE(B11224:C11224)^3+'Dichte Wasser'!$B$3*AVERAGE(B11224:C11224)^2+'Dichte Wasser'!$B$2*AVERAGE(B11224:C11224)+'Dichte Wasser'!$B$1)/1000</f>
        <v>#DIV/0!</v>
      </c>
      <c r="S11224" s="92" t="e">
        <f t="shared" si="702"/>
        <v>#DIV/0!</v>
      </c>
    </row>
    <row r="11225" spans="1:19" x14ac:dyDescent="0.25">
      <c r="A11225" s="69"/>
      <c r="B11225" s="72"/>
      <c r="C11225" s="72"/>
      <c r="D11225" s="80"/>
      <c r="G11225" s="93"/>
      <c r="I11225" s="45">
        <f t="shared" si="701"/>
        <v>0</v>
      </c>
      <c r="J11225" s="45">
        <f t="shared" si="703"/>
        <v>13.945141504926658</v>
      </c>
      <c r="K11225" s="39" t="e">
        <f t="shared" si="700"/>
        <v>#DIV/0!</v>
      </c>
      <c r="L11225" s="46">
        <f>J11225/Eingaben!$D$29</f>
        <v>0.95777899945930856</v>
      </c>
      <c r="M11225" s="44" t="e">
        <f>K11225/Eingaben!$D$8</f>
        <v>#DIV/0!</v>
      </c>
      <c r="N11225" s="46">
        <f>ABS(B11225-C11225)/Eingaben!$D$8</f>
        <v>0</v>
      </c>
      <c r="O11225" s="44"/>
      <c r="P11225">
        <f>D11225/3600000*G11225*100*100/Eingaben!$D$39*(A11225-A11224)/3600</f>
        <v>0</v>
      </c>
      <c r="R11225" s="91" t="e">
        <f>('Dichte Wasser'!$B$4*AVERAGE(B11225:C11225)^3+'Dichte Wasser'!$B$3*AVERAGE(B11225:C11225)^2+'Dichte Wasser'!$B$2*AVERAGE(B11225:C11225)+'Dichte Wasser'!$B$1)/1000</f>
        <v>#DIV/0!</v>
      </c>
      <c r="S11225" s="92" t="e">
        <f t="shared" si="702"/>
        <v>#DIV/0!</v>
      </c>
    </row>
    <row r="11226" spans="1:19" x14ac:dyDescent="0.25">
      <c r="A11226" s="69"/>
      <c r="B11226" s="72"/>
      <c r="C11226" s="72"/>
      <c r="D11226" s="80"/>
      <c r="G11226" s="93"/>
      <c r="I11226" s="45">
        <f t="shared" si="701"/>
        <v>0</v>
      </c>
      <c r="J11226" s="45">
        <f t="shared" si="703"/>
        <v>13.945141504926658</v>
      </c>
      <c r="K11226" s="39" t="e">
        <f t="shared" si="700"/>
        <v>#DIV/0!</v>
      </c>
      <c r="L11226" s="46">
        <f>J11226/Eingaben!$D$29</f>
        <v>0.95777899945930856</v>
      </c>
      <c r="M11226" s="44" t="e">
        <f>K11226/Eingaben!$D$8</f>
        <v>#DIV/0!</v>
      </c>
      <c r="N11226" s="46">
        <f>ABS(B11226-C11226)/Eingaben!$D$8</f>
        <v>0</v>
      </c>
      <c r="O11226" s="44"/>
      <c r="P11226">
        <f>D11226/3600000*G11226*100*100/Eingaben!$D$39*(A11226-A11225)/3600</f>
        <v>0</v>
      </c>
      <c r="R11226" s="91" t="e">
        <f>('Dichte Wasser'!$B$4*AVERAGE(B11226:C11226)^3+'Dichte Wasser'!$B$3*AVERAGE(B11226:C11226)^2+'Dichte Wasser'!$B$2*AVERAGE(B11226:C11226)+'Dichte Wasser'!$B$1)/1000</f>
        <v>#DIV/0!</v>
      </c>
      <c r="S11226" s="92" t="e">
        <f t="shared" si="702"/>
        <v>#DIV/0!</v>
      </c>
    </row>
    <row r="11227" spans="1:19" x14ac:dyDescent="0.25">
      <c r="A11227" s="69"/>
      <c r="B11227" s="72"/>
      <c r="C11227" s="72"/>
      <c r="D11227" s="80"/>
      <c r="G11227" s="93"/>
      <c r="I11227" s="45">
        <f t="shared" si="701"/>
        <v>0</v>
      </c>
      <c r="J11227" s="45">
        <f t="shared" si="703"/>
        <v>13.945141504926658</v>
      </c>
      <c r="K11227" s="39" t="e">
        <f t="shared" si="700"/>
        <v>#DIV/0!</v>
      </c>
      <c r="L11227" s="46">
        <f>J11227/Eingaben!$D$29</f>
        <v>0.95777899945930856</v>
      </c>
      <c r="M11227" s="44" t="e">
        <f>K11227/Eingaben!$D$8</f>
        <v>#DIV/0!</v>
      </c>
      <c r="N11227" s="46">
        <f>ABS(B11227-C11227)/Eingaben!$D$8</f>
        <v>0</v>
      </c>
      <c r="O11227" s="44"/>
      <c r="P11227">
        <f>D11227/3600000*G11227*100*100/Eingaben!$D$39*(A11227-A11226)/3600</f>
        <v>0</v>
      </c>
      <c r="R11227" s="91" t="e">
        <f>('Dichte Wasser'!$B$4*AVERAGE(B11227:C11227)^3+'Dichte Wasser'!$B$3*AVERAGE(B11227:C11227)^2+'Dichte Wasser'!$B$2*AVERAGE(B11227:C11227)+'Dichte Wasser'!$B$1)/1000</f>
        <v>#DIV/0!</v>
      </c>
      <c r="S11227" s="92" t="e">
        <f t="shared" si="702"/>
        <v>#DIV/0!</v>
      </c>
    </row>
    <row r="11228" spans="1:19" x14ac:dyDescent="0.25">
      <c r="A11228" s="69"/>
      <c r="B11228" s="72"/>
      <c r="C11228" s="72"/>
      <c r="D11228" s="80"/>
      <c r="G11228" s="93"/>
      <c r="I11228" s="45">
        <f t="shared" si="701"/>
        <v>0</v>
      </c>
      <c r="J11228" s="45">
        <f t="shared" si="703"/>
        <v>13.945141504926658</v>
      </c>
      <c r="K11228" s="39" t="e">
        <f t="shared" si="700"/>
        <v>#DIV/0!</v>
      </c>
      <c r="L11228" s="46">
        <f>J11228/Eingaben!$D$29</f>
        <v>0.95777899945930856</v>
      </c>
      <c r="M11228" s="44" t="e">
        <f>K11228/Eingaben!$D$8</f>
        <v>#DIV/0!</v>
      </c>
      <c r="N11228" s="46">
        <f>ABS(B11228-C11228)/Eingaben!$D$8</f>
        <v>0</v>
      </c>
      <c r="O11228" s="44"/>
      <c r="P11228">
        <f>D11228/3600000*G11228*100*100/Eingaben!$D$39*(A11228-A11227)/3600</f>
        <v>0</v>
      </c>
      <c r="R11228" s="91" t="e">
        <f>('Dichte Wasser'!$B$4*AVERAGE(B11228:C11228)^3+'Dichte Wasser'!$B$3*AVERAGE(B11228:C11228)^2+'Dichte Wasser'!$B$2*AVERAGE(B11228:C11228)+'Dichte Wasser'!$B$1)/1000</f>
        <v>#DIV/0!</v>
      </c>
      <c r="S11228" s="92" t="e">
        <f t="shared" si="702"/>
        <v>#DIV/0!</v>
      </c>
    </row>
    <row r="11229" spans="1:19" x14ac:dyDescent="0.25">
      <c r="A11229" s="69"/>
      <c r="B11229" s="72"/>
      <c r="C11229" s="72"/>
      <c r="D11229" s="80"/>
      <c r="G11229" s="93"/>
      <c r="I11229" s="45">
        <f t="shared" si="701"/>
        <v>0</v>
      </c>
      <c r="J11229" s="45">
        <f t="shared" si="703"/>
        <v>13.945141504926658</v>
      </c>
      <c r="K11229" s="39" t="e">
        <f t="shared" si="700"/>
        <v>#DIV/0!</v>
      </c>
      <c r="L11229" s="46">
        <f>J11229/Eingaben!$D$29</f>
        <v>0.95777899945930856</v>
      </c>
      <c r="M11229" s="44" t="e">
        <f>K11229/Eingaben!$D$8</f>
        <v>#DIV/0!</v>
      </c>
      <c r="N11229" s="46">
        <f>ABS(B11229-C11229)/Eingaben!$D$8</f>
        <v>0</v>
      </c>
      <c r="O11229" s="44"/>
      <c r="P11229">
        <f>D11229/3600000*G11229*100*100/Eingaben!$D$39*(A11229-A11228)/3600</f>
        <v>0</v>
      </c>
      <c r="R11229" s="91" t="e">
        <f>('Dichte Wasser'!$B$4*AVERAGE(B11229:C11229)^3+'Dichte Wasser'!$B$3*AVERAGE(B11229:C11229)^2+'Dichte Wasser'!$B$2*AVERAGE(B11229:C11229)+'Dichte Wasser'!$B$1)/1000</f>
        <v>#DIV/0!</v>
      </c>
      <c r="S11229" s="92" t="e">
        <f t="shared" si="702"/>
        <v>#DIV/0!</v>
      </c>
    </row>
    <row r="11230" spans="1:19" x14ac:dyDescent="0.25">
      <c r="A11230" s="69"/>
      <c r="B11230" s="72"/>
      <c r="C11230" s="72"/>
      <c r="D11230" s="80"/>
      <c r="G11230" s="93"/>
      <c r="I11230" s="45">
        <f t="shared" si="701"/>
        <v>0</v>
      </c>
      <c r="J11230" s="45">
        <f t="shared" si="703"/>
        <v>13.945141504926658</v>
      </c>
      <c r="K11230" s="39" t="e">
        <f t="shared" si="700"/>
        <v>#DIV/0!</v>
      </c>
      <c r="L11230" s="46">
        <f>J11230/Eingaben!$D$29</f>
        <v>0.95777899945930856</v>
      </c>
      <c r="M11230" s="44" t="e">
        <f>K11230/Eingaben!$D$8</f>
        <v>#DIV/0!</v>
      </c>
      <c r="N11230" s="46">
        <f>ABS(B11230-C11230)/Eingaben!$D$8</f>
        <v>0</v>
      </c>
      <c r="O11230" s="44"/>
      <c r="P11230">
        <f>D11230/3600000*G11230*100*100/Eingaben!$D$39*(A11230-A11229)/3600</f>
        <v>0</v>
      </c>
      <c r="R11230" s="91" t="e">
        <f>('Dichte Wasser'!$B$4*AVERAGE(B11230:C11230)^3+'Dichte Wasser'!$B$3*AVERAGE(B11230:C11230)^2+'Dichte Wasser'!$B$2*AVERAGE(B11230:C11230)+'Dichte Wasser'!$B$1)/1000</f>
        <v>#DIV/0!</v>
      </c>
      <c r="S11230" s="92" t="e">
        <f t="shared" si="702"/>
        <v>#DIV/0!</v>
      </c>
    </row>
    <row r="11231" spans="1:19" x14ac:dyDescent="0.25">
      <c r="A11231" s="69"/>
      <c r="B11231" s="72"/>
      <c r="C11231" s="72"/>
      <c r="D11231" s="80"/>
      <c r="G11231" s="93"/>
      <c r="I11231" s="45">
        <f t="shared" si="701"/>
        <v>0</v>
      </c>
      <c r="J11231" s="45">
        <f t="shared" si="703"/>
        <v>13.945141504926658</v>
      </c>
      <c r="K11231" s="39" t="e">
        <f t="shared" si="700"/>
        <v>#DIV/0!</v>
      </c>
      <c r="L11231" s="46">
        <f>J11231/Eingaben!$D$29</f>
        <v>0.95777899945930856</v>
      </c>
      <c r="M11231" s="44" t="e">
        <f>K11231/Eingaben!$D$8</f>
        <v>#DIV/0!</v>
      </c>
      <c r="N11231" s="46">
        <f>ABS(B11231-C11231)/Eingaben!$D$8</f>
        <v>0</v>
      </c>
      <c r="O11231" s="44"/>
      <c r="P11231">
        <f>D11231/3600000*G11231*100*100/Eingaben!$D$39*(A11231-A11230)/3600</f>
        <v>0</v>
      </c>
      <c r="R11231" s="91" t="e">
        <f>('Dichte Wasser'!$B$4*AVERAGE(B11231:C11231)^3+'Dichte Wasser'!$B$3*AVERAGE(B11231:C11231)^2+'Dichte Wasser'!$B$2*AVERAGE(B11231:C11231)+'Dichte Wasser'!$B$1)/1000</f>
        <v>#DIV/0!</v>
      </c>
      <c r="S11231" s="92" t="e">
        <f t="shared" si="702"/>
        <v>#DIV/0!</v>
      </c>
    </row>
    <row r="11232" spans="1:19" x14ac:dyDescent="0.25">
      <c r="A11232" s="69"/>
      <c r="B11232" s="72"/>
      <c r="C11232" s="72"/>
      <c r="D11232" s="80"/>
      <c r="G11232" s="93"/>
      <c r="I11232" s="45">
        <f t="shared" si="701"/>
        <v>0</v>
      </c>
      <c r="J11232" s="45">
        <f t="shared" si="703"/>
        <v>13.945141504926658</v>
      </c>
      <c r="K11232" s="39" t="e">
        <f t="shared" si="700"/>
        <v>#DIV/0!</v>
      </c>
      <c r="L11232" s="46">
        <f>J11232/Eingaben!$D$29</f>
        <v>0.95777899945930856</v>
      </c>
      <c r="M11232" s="44" t="e">
        <f>K11232/Eingaben!$D$8</f>
        <v>#DIV/0!</v>
      </c>
      <c r="N11232" s="46">
        <f>ABS(B11232-C11232)/Eingaben!$D$8</f>
        <v>0</v>
      </c>
      <c r="O11232" s="44"/>
      <c r="P11232">
        <f>D11232/3600000*G11232*100*100/Eingaben!$D$39*(A11232-A11231)/3600</f>
        <v>0</v>
      </c>
      <c r="R11232" s="91" t="e">
        <f>('Dichte Wasser'!$B$4*AVERAGE(B11232:C11232)^3+'Dichte Wasser'!$B$3*AVERAGE(B11232:C11232)^2+'Dichte Wasser'!$B$2*AVERAGE(B11232:C11232)+'Dichte Wasser'!$B$1)/1000</f>
        <v>#DIV/0!</v>
      </c>
      <c r="S11232" s="92" t="e">
        <f t="shared" si="702"/>
        <v>#DIV/0!</v>
      </c>
    </row>
    <row r="11233" spans="1:19" x14ac:dyDescent="0.25">
      <c r="A11233" s="69"/>
      <c r="B11233" s="72"/>
      <c r="C11233" s="72"/>
      <c r="D11233" s="80"/>
      <c r="G11233" s="93"/>
      <c r="I11233" s="45">
        <f t="shared" si="701"/>
        <v>0</v>
      </c>
      <c r="J11233" s="45">
        <f t="shared" si="703"/>
        <v>13.945141504926658</v>
      </c>
      <c r="K11233" s="39" t="e">
        <f t="shared" si="700"/>
        <v>#DIV/0!</v>
      </c>
      <c r="L11233" s="46">
        <f>J11233/Eingaben!$D$29</f>
        <v>0.95777899945930856</v>
      </c>
      <c r="M11233" s="44" t="e">
        <f>K11233/Eingaben!$D$8</f>
        <v>#DIV/0!</v>
      </c>
      <c r="N11233" s="46">
        <f>ABS(B11233-C11233)/Eingaben!$D$8</f>
        <v>0</v>
      </c>
      <c r="O11233" s="44"/>
      <c r="P11233">
        <f>D11233/3600000*G11233*100*100/Eingaben!$D$39*(A11233-A11232)/3600</f>
        <v>0</v>
      </c>
      <c r="R11233" s="91" t="e">
        <f>('Dichte Wasser'!$B$4*AVERAGE(B11233:C11233)^3+'Dichte Wasser'!$B$3*AVERAGE(B11233:C11233)^2+'Dichte Wasser'!$B$2*AVERAGE(B11233:C11233)+'Dichte Wasser'!$B$1)/1000</f>
        <v>#DIV/0!</v>
      </c>
      <c r="S11233" s="92" t="e">
        <f t="shared" si="702"/>
        <v>#DIV/0!</v>
      </c>
    </row>
    <row r="11234" spans="1:19" x14ac:dyDescent="0.25">
      <c r="A11234" s="69"/>
      <c r="B11234" s="72"/>
      <c r="C11234" s="72"/>
      <c r="D11234" s="80"/>
      <c r="G11234" s="93"/>
      <c r="I11234" s="45">
        <f t="shared" si="701"/>
        <v>0</v>
      </c>
      <c r="J11234" s="45">
        <f t="shared" si="703"/>
        <v>13.945141504926658</v>
      </c>
      <c r="K11234" s="39" t="e">
        <f t="shared" si="700"/>
        <v>#DIV/0!</v>
      </c>
      <c r="L11234" s="46">
        <f>J11234/Eingaben!$D$29</f>
        <v>0.95777899945930856</v>
      </c>
      <c r="M11234" s="44" t="e">
        <f>K11234/Eingaben!$D$8</f>
        <v>#DIV/0!</v>
      </c>
      <c r="N11234" s="46">
        <f>ABS(B11234-C11234)/Eingaben!$D$8</f>
        <v>0</v>
      </c>
      <c r="O11234" s="44"/>
      <c r="P11234">
        <f>D11234/3600000*G11234*100*100/Eingaben!$D$39*(A11234-A11233)/3600</f>
        <v>0</v>
      </c>
      <c r="R11234" s="91" t="e">
        <f>('Dichte Wasser'!$B$4*AVERAGE(B11234:C11234)^3+'Dichte Wasser'!$B$3*AVERAGE(B11234:C11234)^2+'Dichte Wasser'!$B$2*AVERAGE(B11234:C11234)+'Dichte Wasser'!$B$1)/1000</f>
        <v>#DIV/0!</v>
      </c>
      <c r="S11234" s="92" t="e">
        <f t="shared" si="702"/>
        <v>#DIV/0!</v>
      </c>
    </row>
    <row r="11235" spans="1:19" x14ac:dyDescent="0.25">
      <c r="A11235" s="69"/>
      <c r="B11235" s="72"/>
      <c r="C11235" s="72"/>
      <c r="D11235" s="80"/>
      <c r="G11235" s="93"/>
      <c r="I11235" s="45">
        <f t="shared" si="701"/>
        <v>0</v>
      </c>
      <c r="J11235" s="45">
        <f t="shared" si="703"/>
        <v>13.945141504926658</v>
      </c>
      <c r="K11235" s="39" t="e">
        <f t="shared" si="700"/>
        <v>#DIV/0!</v>
      </c>
      <c r="L11235" s="46">
        <f>J11235/Eingaben!$D$29</f>
        <v>0.95777899945930856</v>
      </c>
      <c r="M11235" s="44" t="e">
        <f>K11235/Eingaben!$D$8</f>
        <v>#DIV/0!</v>
      </c>
      <c r="N11235" s="46">
        <f>ABS(B11235-C11235)/Eingaben!$D$8</f>
        <v>0</v>
      </c>
      <c r="O11235" s="44"/>
      <c r="P11235">
        <f>D11235/3600000*G11235*100*100/Eingaben!$D$39*(A11235-A11234)/3600</f>
        <v>0</v>
      </c>
      <c r="R11235" s="91" t="e">
        <f>('Dichte Wasser'!$B$4*AVERAGE(B11235:C11235)^3+'Dichte Wasser'!$B$3*AVERAGE(B11235:C11235)^2+'Dichte Wasser'!$B$2*AVERAGE(B11235:C11235)+'Dichte Wasser'!$B$1)/1000</f>
        <v>#DIV/0!</v>
      </c>
      <c r="S11235" s="92" t="e">
        <f t="shared" si="702"/>
        <v>#DIV/0!</v>
      </c>
    </row>
    <row r="11236" spans="1:19" x14ac:dyDescent="0.25">
      <c r="A11236" s="69"/>
      <c r="B11236" s="72"/>
      <c r="C11236" s="72"/>
      <c r="D11236" s="80"/>
      <c r="G11236" s="93"/>
      <c r="I11236" s="45">
        <f t="shared" si="701"/>
        <v>0</v>
      </c>
      <c r="J11236" s="45">
        <f t="shared" si="703"/>
        <v>13.945141504926658</v>
      </c>
      <c r="K11236" s="39" t="e">
        <f t="shared" si="700"/>
        <v>#DIV/0!</v>
      </c>
      <c r="L11236" s="46">
        <f>J11236/Eingaben!$D$29</f>
        <v>0.95777899945930856</v>
      </c>
      <c r="M11236" s="44" t="e">
        <f>K11236/Eingaben!$D$8</f>
        <v>#DIV/0!</v>
      </c>
      <c r="N11236" s="46">
        <f>ABS(B11236-C11236)/Eingaben!$D$8</f>
        <v>0</v>
      </c>
      <c r="O11236" s="44"/>
      <c r="P11236">
        <f>D11236/3600000*G11236*100*100/Eingaben!$D$39*(A11236-A11235)/3600</f>
        <v>0</v>
      </c>
      <c r="R11236" s="91" t="e">
        <f>('Dichte Wasser'!$B$4*AVERAGE(B11236:C11236)^3+'Dichte Wasser'!$B$3*AVERAGE(B11236:C11236)^2+'Dichte Wasser'!$B$2*AVERAGE(B11236:C11236)+'Dichte Wasser'!$B$1)/1000</f>
        <v>#DIV/0!</v>
      </c>
      <c r="S11236" s="92" t="e">
        <f t="shared" si="702"/>
        <v>#DIV/0!</v>
      </c>
    </row>
    <row r="11237" spans="1:19" x14ac:dyDescent="0.25">
      <c r="A11237" s="69"/>
      <c r="B11237" s="72"/>
      <c r="C11237" s="72"/>
      <c r="D11237" s="80"/>
      <c r="G11237" s="93"/>
      <c r="I11237" s="45">
        <f t="shared" si="701"/>
        <v>0</v>
      </c>
      <c r="J11237" s="45">
        <f t="shared" si="703"/>
        <v>13.945141504926658</v>
      </c>
      <c r="K11237" s="39" t="e">
        <f t="shared" si="700"/>
        <v>#DIV/0!</v>
      </c>
      <c r="L11237" s="46">
        <f>J11237/Eingaben!$D$29</f>
        <v>0.95777899945930856</v>
      </c>
      <c r="M11237" s="44" t="e">
        <f>K11237/Eingaben!$D$8</f>
        <v>#DIV/0!</v>
      </c>
      <c r="N11237" s="46">
        <f>ABS(B11237-C11237)/Eingaben!$D$8</f>
        <v>0</v>
      </c>
      <c r="O11237" s="44"/>
      <c r="P11237">
        <f>D11237/3600000*G11237*100*100/Eingaben!$D$39*(A11237-A11236)/3600</f>
        <v>0</v>
      </c>
      <c r="R11237" s="91" t="e">
        <f>('Dichte Wasser'!$B$4*AVERAGE(B11237:C11237)^3+'Dichte Wasser'!$B$3*AVERAGE(B11237:C11237)^2+'Dichte Wasser'!$B$2*AVERAGE(B11237:C11237)+'Dichte Wasser'!$B$1)/1000</f>
        <v>#DIV/0!</v>
      </c>
      <c r="S11237" s="92" t="e">
        <f t="shared" si="702"/>
        <v>#DIV/0!</v>
      </c>
    </row>
    <row r="11238" spans="1:19" x14ac:dyDescent="0.25">
      <c r="A11238" s="69"/>
      <c r="B11238" s="72"/>
      <c r="C11238" s="72"/>
      <c r="D11238" s="80"/>
      <c r="G11238" s="93"/>
      <c r="I11238" s="45">
        <f t="shared" si="701"/>
        <v>0</v>
      </c>
      <c r="J11238" s="45">
        <f t="shared" si="703"/>
        <v>13.945141504926658</v>
      </c>
      <c r="K11238" s="39" t="e">
        <f t="shared" si="700"/>
        <v>#DIV/0!</v>
      </c>
      <c r="L11238" s="46">
        <f>J11238/Eingaben!$D$29</f>
        <v>0.95777899945930856</v>
      </c>
      <c r="M11238" s="44" t="e">
        <f>K11238/Eingaben!$D$8</f>
        <v>#DIV/0!</v>
      </c>
      <c r="N11238" s="46">
        <f>ABS(B11238-C11238)/Eingaben!$D$8</f>
        <v>0</v>
      </c>
      <c r="O11238" s="44"/>
      <c r="P11238">
        <f>D11238/3600000*G11238*100*100/Eingaben!$D$39*(A11238-A11237)/3600</f>
        <v>0</v>
      </c>
      <c r="R11238" s="91" t="e">
        <f>('Dichte Wasser'!$B$4*AVERAGE(B11238:C11238)^3+'Dichte Wasser'!$B$3*AVERAGE(B11238:C11238)^2+'Dichte Wasser'!$B$2*AVERAGE(B11238:C11238)+'Dichte Wasser'!$B$1)/1000</f>
        <v>#DIV/0!</v>
      </c>
      <c r="S11238" s="92" t="e">
        <f t="shared" si="702"/>
        <v>#DIV/0!</v>
      </c>
    </row>
    <row r="11239" spans="1:19" x14ac:dyDescent="0.25">
      <c r="A11239" s="69"/>
      <c r="B11239" s="72"/>
      <c r="C11239" s="72"/>
      <c r="D11239" s="80"/>
      <c r="G11239" s="93"/>
      <c r="I11239" s="45">
        <f t="shared" si="701"/>
        <v>0</v>
      </c>
      <c r="J11239" s="45">
        <f t="shared" si="703"/>
        <v>13.945141504926658</v>
      </c>
      <c r="K11239" s="39" t="e">
        <f t="shared" si="700"/>
        <v>#DIV/0!</v>
      </c>
      <c r="L11239" s="46">
        <f>J11239/Eingaben!$D$29</f>
        <v>0.95777899945930856</v>
      </c>
      <c r="M11239" s="44" t="e">
        <f>K11239/Eingaben!$D$8</f>
        <v>#DIV/0!</v>
      </c>
      <c r="N11239" s="46">
        <f>ABS(B11239-C11239)/Eingaben!$D$8</f>
        <v>0</v>
      </c>
      <c r="O11239" s="44"/>
      <c r="P11239">
        <f>D11239/3600000*G11239*100*100/Eingaben!$D$39*(A11239-A11238)/3600</f>
        <v>0</v>
      </c>
      <c r="R11239" s="91" t="e">
        <f>('Dichte Wasser'!$B$4*AVERAGE(B11239:C11239)^3+'Dichte Wasser'!$B$3*AVERAGE(B11239:C11239)^2+'Dichte Wasser'!$B$2*AVERAGE(B11239:C11239)+'Dichte Wasser'!$B$1)/1000</f>
        <v>#DIV/0!</v>
      </c>
      <c r="S11239" s="92" t="e">
        <f t="shared" si="702"/>
        <v>#DIV/0!</v>
      </c>
    </row>
    <row r="11240" spans="1:19" x14ac:dyDescent="0.25">
      <c r="A11240" s="69"/>
      <c r="B11240" s="72"/>
      <c r="C11240" s="72"/>
      <c r="D11240" s="80"/>
      <c r="G11240" s="93"/>
      <c r="I11240" s="45">
        <f t="shared" si="701"/>
        <v>0</v>
      </c>
      <c r="J11240" s="45">
        <f t="shared" si="703"/>
        <v>13.945141504926658</v>
      </c>
      <c r="K11240" s="39" t="e">
        <f t="shared" si="700"/>
        <v>#DIV/0!</v>
      </c>
      <c r="L11240" s="46">
        <f>J11240/Eingaben!$D$29</f>
        <v>0.95777899945930856</v>
      </c>
      <c r="M11240" s="44" t="e">
        <f>K11240/Eingaben!$D$8</f>
        <v>#DIV/0!</v>
      </c>
      <c r="N11240" s="46">
        <f>ABS(B11240-C11240)/Eingaben!$D$8</f>
        <v>0</v>
      </c>
      <c r="O11240" s="44"/>
      <c r="P11240">
        <f>D11240/3600000*G11240*100*100/Eingaben!$D$39*(A11240-A11239)/3600</f>
        <v>0</v>
      </c>
      <c r="R11240" s="91" t="e">
        <f>('Dichte Wasser'!$B$4*AVERAGE(B11240:C11240)^3+'Dichte Wasser'!$B$3*AVERAGE(B11240:C11240)^2+'Dichte Wasser'!$B$2*AVERAGE(B11240:C11240)+'Dichte Wasser'!$B$1)/1000</f>
        <v>#DIV/0!</v>
      </c>
      <c r="S11240" s="92" t="e">
        <f t="shared" si="702"/>
        <v>#DIV/0!</v>
      </c>
    </row>
    <row r="11241" spans="1:19" x14ac:dyDescent="0.25">
      <c r="A11241" s="69"/>
      <c r="B11241" s="72"/>
      <c r="C11241" s="72"/>
      <c r="D11241" s="80"/>
      <c r="G11241" s="93"/>
      <c r="I11241" s="45">
        <f t="shared" si="701"/>
        <v>0</v>
      </c>
      <c r="J11241" s="45">
        <f t="shared" si="703"/>
        <v>13.945141504926658</v>
      </c>
      <c r="K11241" s="39" t="e">
        <f t="shared" si="700"/>
        <v>#DIV/0!</v>
      </c>
      <c r="L11241" s="46">
        <f>J11241/Eingaben!$D$29</f>
        <v>0.95777899945930856</v>
      </c>
      <c r="M11241" s="44" t="e">
        <f>K11241/Eingaben!$D$8</f>
        <v>#DIV/0!</v>
      </c>
      <c r="N11241" s="46">
        <f>ABS(B11241-C11241)/Eingaben!$D$8</f>
        <v>0</v>
      </c>
      <c r="O11241" s="44"/>
      <c r="P11241">
        <f>D11241/3600000*G11241*100*100/Eingaben!$D$39*(A11241-A11240)/3600</f>
        <v>0</v>
      </c>
      <c r="R11241" s="91" t="e">
        <f>('Dichte Wasser'!$B$4*AVERAGE(B11241:C11241)^3+'Dichte Wasser'!$B$3*AVERAGE(B11241:C11241)^2+'Dichte Wasser'!$B$2*AVERAGE(B11241:C11241)+'Dichte Wasser'!$B$1)/1000</f>
        <v>#DIV/0!</v>
      </c>
      <c r="S11241" s="92" t="e">
        <f t="shared" si="702"/>
        <v>#DIV/0!</v>
      </c>
    </row>
    <row r="11242" spans="1:19" x14ac:dyDescent="0.25">
      <c r="A11242" s="69"/>
      <c r="B11242" s="72"/>
      <c r="C11242" s="72"/>
      <c r="D11242" s="80"/>
      <c r="G11242" s="93"/>
      <c r="I11242" s="45">
        <f t="shared" si="701"/>
        <v>0</v>
      </c>
      <c r="J11242" s="45">
        <f t="shared" si="703"/>
        <v>13.945141504926658</v>
      </c>
      <c r="K11242" s="39" t="e">
        <f t="shared" si="700"/>
        <v>#DIV/0!</v>
      </c>
      <c r="L11242" s="46">
        <f>J11242/Eingaben!$D$29</f>
        <v>0.95777899945930856</v>
      </c>
      <c r="M11242" s="44" t="e">
        <f>K11242/Eingaben!$D$8</f>
        <v>#DIV/0!</v>
      </c>
      <c r="N11242" s="46">
        <f>ABS(B11242-C11242)/Eingaben!$D$8</f>
        <v>0</v>
      </c>
      <c r="O11242" s="44"/>
      <c r="P11242">
        <f>D11242/3600000*G11242*100*100/Eingaben!$D$39*(A11242-A11241)/3600</f>
        <v>0</v>
      </c>
      <c r="R11242" s="91" t="e">
        <f>('Dichte Wasser'!$B$4*AVERAGE(B11242:C11242)^3+'Dichte Wasser'!$B$3*AVERAGE(B11242:C11242)^2+'Dichte Wasser'!$B$2*AVERAGE(B11242:C11242)+'Dichte Wasser'!$B$1)/1000</f>
        <v>#DIV/0!</v>
      </c>
      <c r="S11242" s="92" t="e">
        <f t="shared" si="702"/>
        <v>#DIV/0!</v>
      </c>
    </row>
    <row r="11243" spans="1:19" x14ac:dyDescent="0.25">
      <c r="A11243" s="69"/>
      <c r="B11243" s="72"/>
      <c r="C11243" s="72"/>
      <c r="D11243" s="80"/>
      <c r="G11243" s="93"/>
      <c r="I11243" s="45">
        <f t="shared" si="701"/>
        <v>0</v>
      </c>
      <c r="J11243" s="45">
        <f t="shared" si="703"/>
        <v>13.945141504926658</v>
      </c>
      <c r="K11243" s="39" t="e">
        <f t="shared" si="700"/>
        <v>#DIV/0!</v>
      </c>
      <c r="L11243" s="46">
        <f>J11243/Eingaben!$D$29</f>
        <v>0.95777899945930856</v>
      </c>
      <c r="M11243" s="44" t="e">
        <f>K11243/Eingaben!$D$8</f>
        <v>#DIV/0!</v>
      </c>
      <c r="N11243" s="46">
        <f>ABS(B11243-C11243)/Eingaben!$D$8</f>
        <v>0</v>
      </c>
      <c r="O11243" s="44"/>
      <c r="P11243">
        <f>D11243/3600000*G11243*100*100/Eingaben!$D$39*(A11243-A11242)/3600</f>
        <v>0</v>
      </c>
      <c r="R11243" s="91" t="e">
        <f>('Dichte Wasser'!$B$4*AVERAGE(B11243:C11243)^3+'Dichte Wasser'!$B$3*AVERAGE(B11243:C11243)^2+'Dichte Wasser'!$B$2*AVERAGE(B11243:C11243)+'Dichte Wasser'!$B$1)/1000</f>
        <v>#DIV/0!</v>
      </c>
      <c r="S11243" s="92" t="e">
        <f t="shared" si="702"/>
        <v>#DIV/0!</v>
      </c>
    </row>
    <row r="11244" spans="1:19" x14ac:dyDescent="0.25">
      <c r="A11244" s="69"/>
      <c r="B11244" s="72"/>
      <c r="C11244" s="72"/>
      <c r="D11244" s="80"/>
      <c r="G11244" s="93"/>
      <c r="I11244" s="45">
        <f t="shared" si="701"/>
        <v>0</v>
      </c>
      <c r="J11244" s="45">
        <f t="shared" si="703"/>
        <v>13.945141504926658</v>
      </c>
      <c r="K11244" s="39" t="e">
        <f t="shared" si="700"/>
        <v>#DIV/0!</v>
      </c>
      <c r="L11244" s="46">
        <f>J11244/Eingaben!$D$29</f>
        <v>0.95777899945930856</v>
      </c>
      <c r="M11244" s="44" t="e">
        <f>K11244/Eingaben!$D$8</f>
        <v>#DIV/0!</v>
      </c>
      <c r="N11244" s="46">
        <f>ABS(B11244-C11244)/Eingaben!$D$8</f>
        <v>0</v>
      </c>
      <c r="O11244" s="44"/>
      <c r="P11244">
        <f>D11244/3600000*G11244*100*100/Eingaben!$D$39*(A11244-A11243)/3600</f>
        <v>0</v>
      </c>
      <c r="R11244" s="91" t="e">
        <f>('Dichte Wasser'!$B$4*AVERAGE(B11244:C11244)^3+'Dichte Wasser'!$B$3*AVERAGE(B11244:C11244)^2+'Dichte Wasser'!$B$2*AVERAGE(B11244:C11244)+'Dichte Wasser'!$B$1)/1000</f>
        <v>#DIV/0!</v>
      </c>
      <c r="S11244" s="92" t="e">
        <f t="shared" si="702"/>
        <v>#DIV/0!</v>
      </c>
    </row>
    <row r="11245" spans="1:19" x14ac:dyDescent="0.25">
      <c r="A11245" s="69"/>
      <c r="B11245" s="72"/>
      <c r="C11245" s="72"/>
      <c r="D11245" s="80"/>
      <c r="G11245" s="93"/>
      <c r="I11245" s="45">
        <f t="shared" si="701"/>
        <v>0</v>
      </c>
      <c r="J11245" s="45">
        <f t="shared" si="703"/>
        <v>13.945141504926658</v>
      </c>
      <c r="K11245" s="39" t="e">
        <f t="shared" si="700"/>
        <v>#DIV/0!</v>
      </c>
      <c r="L11245" s="46">
        <f>J11245/Eingaben!$D$29</f>
        <v>0.95777899945930856</v>
      </c>
      <c r="M11245" s="44" t="e">
        <f>K11245/Eingaben!$D$8</f>
        <v>#DIV/0!</v>
      </c>
      <c r="N11245" s="46">
        <f>ABS(B11245-C11245)/Eingaben!$D$8</f>
        <v>0</v>
      </c>
      <c r="O11245" s="44"/>
      <c r="P11245">
        <f>D11245/3600000*G11245*100*100/Eingaben!$D$39*(A11245-A11244)/3600</f>
        <v>0</v>
      </c>
      <c r="R11245" s="91" t="e">
        <f>('Dichte Wasser'!$B$4*AVERAGE(B11245:C11245)^3+'Dichte Wasser'!$B$3*AVERAGE(B11245:C11245)^2+'Dichte Wasser'!$B$2*AVERAGE(B11245:C11245)+'Dichte Wasser'!$B$1)/1000</f>
        <v>#DIV/0!</v>
      </c>
      <c r="S11245" s="92" t="e">
        <f t="shared" si="702"/>
        <v>#DIV/0!</v>
      </c>
    </row>
    <row r="11246" spans="1:19" x14ac:dyDescent="0.25">
      <c r="A11246" s="69"/>
      <c r="B11246" s="72"/>
      <c r="C11246" s="72"/>
      <c r="D11246" s="80"/>
      <c r="G11246" s="93"/>
      <c r="I11246" s="45">
        <f t="shared" si="701"/>
        <v>0</v>
      </c>
      <c r="J11246" s="45">
        <f t="shared" si="703"/>
        <v>13.945141504926658</v>
      </c>
      <c r="K11246" s="39" t="e">
        <f t="shared" si="700"/>
        <v>#DIV/0!</v>
      </c>
      <c r="L11246" s="46">
        <f>J11246/Eingaben!$D$29</f>
        <v>0.95777899945930856</v>
      </c>
      <c r="M11246" s="44" t="e">
        <f>K11246/Eingaben!$D$8</f>
        <v>#DIV/0!</v>
      </c>
      <c r="N11246" s="46">
        <f>ABS(B11246-C11246)/Eingaben!$D$8</f>
        <v>0</v>
      </c>
      <c r="O11246" s="44"/>
      <c r="P11246">
        <f>D11246/3600000*G11246*100*100/Eingaben!$D$39*(A11246-A11245)/3600</f>
        <v>0</v>
      </c>
      <c r="R11246" s="91" t="e">
        <f>('Dichte Wasser'!$B$4*AVERAGE(B11246:C11246)^3+'Dichte Wasser'!$B$3*AVERAGE(B11246:C11246)^2+'Dichte Wasser'!$B$2*AVERAGE(B11246:C11246)+'Dichte Wasser'!$B$1)/1000</f>
        <v>#DIV/0!</v>
      </c>
      <c r="S11246" s="92" t="e">
        <f t="shared" si="702"/>
        <v>#DIV/0!</v>
      </c>
    </row>
    <row r="11247" spans="1:19" x14ac:dyDescent="0.25">
      <c r="A11247" s="69"/>
      <c r="B11247" s="72"/>
      <c r="C11247" s="72"/>
      <c r="D11247" s="80"/>
      <c r="G11247" s="93"/>
      <c r="I11247" s="45">
        <f t="shared" si="701"/>
        <v>0</v>
      </c>
      <c r="J11247" s="45">
        <f t="shared" si="703"/>
        <v>13.945141504926658</v>
      </c>
      <c r="K11247" s="39" t="e">
        <f t="shared" si="700"/>
        <v>#DIV/0!</v>
      </c>
      <c r="L11247" s="46">
        <f>J11247/Eingaben!$D$29</f>
        <v>0.95777899945930856</v>
      </c>
      <c r="M11247" s="44" t="e">
        <f>K11247/Eingaben!$D$8</f>
        <v>#DIV/0!</v>
      </c>
      <c r="N11247" s="46">
        <f>ABS(B11247-C11247)/Eingaben!$D$8</f>
        <v>0</v>
      </c>
      <c r="O11247" s="44"/>
      <c r="P11247">
        <f>D11247/3600000*G11247*100*100/Eingaben!$D$39*(A11247-A11246)/3600</f>
        <v>0</v>
      </c>
      <c r="R11247" s="91" t="e">
        <f>('Dichte Wasser'!$B$4*AVERAGE(B11247:C11247)^3+'Dichte Wasser'!$B$3*AVERAGE(B11247:C11247)^2+'Dichte Wasser'!$B$2*AVERAGE(B11247:C11247)+'Dichte Wasser'!$B$1)/1000</f>
        <v>#DIV/0!</v>
      </c>
      <c r="S11247" s="92" t="e">
        <f t="shared" si="702"/>
        <v>#DIV/0!</v>
      </c>
    </row>
    <row r="11248" spans="1:19" x14ac:dyDescent="0.25">
      <c r="A11248" s="69"/>
      <c r="B11248" s="72"/>
      <c r="C11248" s="72"/>
      <c r="D11248" s="80"/>
      <c r="G11248" s="93"/>
      <c r="I11248" s="45">
        <f t="shared" si="701"/>
        <v>0</v>
      </c>
      <c r="J11248" s="45">
        <f t="shared" si="703"/>
        <v>13.945141504926658</v>
      </c>
      <c r="K11248" s="39" t="e">
        <f t="shared" si="700"/>
        <v>#DIV/0!</v>
      </c>
      <c r="L11248" s="46">
        <f>J11248/Eingaben!$D$29</f>
        <v>0.95777899945930856</v>
      </c>
      <c r="M11248" s="44" t="e">
        <f>K11248/Eingaben!$D$8</f>
        <v>#DIV/0!</v>
      </c>
      <c r="N11248" s="46">
        <f>ABS(B11248-C11248)/Eingaben!$D$8</f>
        <v>0</v>
      </c>
      <c r="O11248" s="44"/>
      <c r="P11248">
        <f>D11248/3600000*G11248*100*100/Eingaben!$D$39*(A11248-A11247)/3600</f>
        <v>0</v>
      </c>
      <c r="R11248" s="91" t="e">
        <f>('Dichte Wasser'!$B$4*AVERAGE(B11248:C11248)^3+'Dichte Wasser'!$B$3*AVERAGE(B11248:C11248)^2+'Dichte Wasser'!$B$2*AVERAGE(B11248:C11248)+'Dichte Wasser'!$B$1)/1000</f>
        <v>#DIV/0!</v>
      </c>
      <c r="S11248" s="92" t="e">
        <f t="shared" si="702"/>
        <v>#DIV/0!</v>
      </c>
    </row>
    <row r="11249" spans="1:19" x14ac:dyDescent="0.25">
      <c r="A11249" s="69"/>
      <c r="B11249" s="72"/>
      <c r="C11249" s="72"/>
      <c r="D11249" s="80"/>
      <c r="G11249" s="93"/>
      <c r="I11249" s="45">
        <f t="shared" si="701"/>
        <v>0</v>
      </c>
      <c r="J11249" s="45">
        <f t="shared" si="703"/>
        <v>13.945141504926658</v>
      </c>
      <c r="K11249" s="39" t="e">
        <f t="shared" si="700"/>
        <v>#DIV/0!</v>
      </c>
      <c r="L11249" s="46">
        <f>J11249/Eingaben!$D$29</f>
        <v>0.95777899945930856</v>
      </c>
      <c r="M11249" s="44" t="e">
        <f>K11249/Eingaben!$D$8</f>
        <v>#DIV/0!</v>
      </c>
      <c r="N11249" s="46">
        <f>ABS(B11249-C11249)/Eingaben!$D$8</f>
        <v>0</v>
      </c>
      <c r="O11249" s="44"/>
      <c r="P11249">
        <f>D11249/3600000*G11249*100*100/Eingaben!$D$39*(A11249-A11248)/3600</f>
        <v>0</v>
      </c>
      <c r="R11249" s="91" t="e">
        <f>('Dichte Wasser'!$B$4*AVERAGE(B11249:C11249)^3+'Dichte Wasser'!$B$3*AVERAGE(B11249:C11249)^2+'Dichte Wasser'!$B$2*AVERAGE(B11249:C11249)+'Dichte Wasser'!$B$1)/1000</f>
        <v>#DIV/0!</v>
      </c>
      <c r="S11249" s="92" t="e">
        <f t="shared" si="702"/>
        <v>#DIV/0!</v>
      </c>
    </row>
    <row r="11250" spans="1:19" x14ac:dyDescent="0.25">
      <c r="A11250" s="69"/>
      <c r="B11250" s="72"/>
      <c r="C11250" s="72"/>
      <c r="D11250" s="80"/>
      <c r="G11250" s="93"/>
      <c r="I11250" s="45">
        <f t="shared" si="701"/>
        <v>0</v>
      </c>
      <c r="J11250" s="45">
        <f t="shared" si="703"/>
        <v>13.945141504926658</v>
      </c>
      <c r="K11250" s="39" t="e">
        <f t="shared" si="700"/>
        <v>#DIV/0!</v>
      </c>
      <c r="L11250" s="46">
        <f>J11250/Eingaben!$D$29</f>
        <v>0.95777899945930856</v>
      </c>
      <c r="M11250" s="44" t="e">
        <f>K11250/Eingaben!$D$8</f>
        <v>#DIV/0!</v>
      </c>
      <c r="N11250" s="46">
        <f>ABS(B11250-C11250)/Eingaben!$D$8</f>
        <v>0</v>
      </c>
      <c r="O11250" s="44"/>
      <c r="P11250">
        <f>D11250/3600000*G11250*100*100/Eingaben!$D$39*(A11250-A11249)/3600</f>
        <v>0</v>
      </c>
      <c r="R11250" s="91" t="e">
        <f>('Dichte Wasser'!$B$4*AVERAGE(B11250:C11250)^3+'Dichte Wasser'!$B$3*AVERAGE(B11250:C11250)^2+'Dichte Wasser'!$B$2*AVERAGE(B11250:C11250)+'Dichte Wasser'!$B$1)/1000</f>
        <v>#DIV/0!</v>
      </c>
      <c r="S11250" s="92" t="e">
        <f t="shared" si="702"/>
        <v>#DIV/0!</v>
      </c>
    </row>
    <row r="11251" spans="1:19" x14ac:dyDescent="0.25">
      <c r="A11251" s="69"/>
      <c r="B11251" s="72"/>
      <c r="C11251" s="72"/>
      <c r="D11251" s="80"/>
      <c r="G11251" s="93"/>
      <c r="I11251" s="45">
        <f t="shared" si="701"/>
        <v>0</v>
      </c>
      <c r="J11251" s="45">
        <f t="shared" si="703"/>
        <v>13.945141504926658</v>
      </c>
      <c r="K11251" s="39" t="e">
        <f t="shared" si="700"/>
        <v>#DIV/0!</v>
      </c>
      <c r="L11251" s="46">
        <f>J11251/Eingaben!$D$29</f>
        <v>0.95777899945930856</v>
      </c>
      <c r="M11251" s="44" t="e">
        <f>K11251/Eingaben!$D$8</f>
        <v>#DIV/0!</v>
      </c>
      <c r="N11251" s="46">
        <f>ABS(B11251-C11251)/Eingaben!$D$8</f>
        <v>0</v>
      </c>
      <c r="O11251" s="44"/>
      <c r="P11251">
        <f>D11251/3600000*G11251*100*100/Eingaben!$D$39*(A11251-A11250)/3600</f>
        <v>0</v>
      </c>
      <c r="R11251" s="91" t="e">
        <f>('Dichte Wasser'!$B$4*AVERAGE(B11251:C11251)^3+'Dichte Wasser'!$B$3*AVERAGE(B11251:C11251)^2+'Dichte Wasser'!$B$2*AVERAGE(B11251:C11251)+'Dichte Wasser'!$B$1)/1000</f>
        <v>#DIV/0!</v>
      </c>
      <c r="S11251" s="92" t="e">
        <f t="shared" si="702"/>
        <v>#DIV/0!</v>
      </c>
    </row>
    <row r="11252" spans="1:19" x14ac:dyDescent="0.25">
      <c r="A11252" s="69"/>
      <c r="B11252" s="72"/>
      <c r="C11252" s="72"/>
      <c r="D11252" s="80"/>
      <c r="G11252" s="93"/>
      <c r="I11252" s="45">
        <f t="shared" si="701"/>
        <v>0</v>
      </c>
      <c r="J11252" s="45">
        <f t="shared" si="703"/>
        <v>13.945141504926658</v>
      </c>
      <c r="K11252" s="39" t="e">
        <f t="shared" si="700"/>
        <v>#DIV/0!</v>
      </c>
      <c r="L11252" s="46">
        <f>J11252/Eingaben!$D$29</f>
        <v>0.95777899945930856</v>
      </c>
      <c r="M11252" s="44" t="e">
        <f>K11252/Eingaben!$D$8</f>
        <v>#DIV/0!</v>
      </c>
      <c r="N11252" s="46">
        <f>ABS(B11252-C11252)/Eingaben!$D$8</f>
        <v>0</v>
      </c>
      <c r="O11252" s="44"/>
      <c r="P11252">
        <f>D11252/3600000*G11252*100*100/Eingaben!$D$39*(A11252-A11251)/3600</f>
        <v>0</v>
      </c>
      <c r="R11252" s="91" t="e">
        <f>('Dichte Wasser'!$B$4*AVERAGE(B11252:C11252)^3+'Dichte Wasser'!$B$3*AVERAGE(B11252:C11252)^2+'Dichte Wasser'!$B$2*AVERAGE(B11252:C11252)+'Dichte Wasser'!$B$1)/1000</f>
        <v>#DIV/0!</v>
      </c>
      <c r="S11252" s="92" t="e">
        <f t="shared" si="702"/>
        <v>#DIV/0!</v>
      </c>
    </row>
    <row r="11253" spans="1:19" x14ac:dyDescent="0.25">
      <c r="A11253" s="69"/>
      <c r="B11253" s="72"/>
      <c r="C11253" s="72"/>
      <c r="D11253" s="80"/>
      <c r="G11253" s="93"/>
      <c r="I11253" s="45">
        <f t="shared" si="701"/>
        <v>0</v>
      </c>
      <c r="J11253" s="45">
        <f t="shared" si="703"/>
        <v>13.945141504926658</v>
      </c>
      <c r="K11253" s="39" t="e">
        <f t="shared" si="700"/>
        <v>#DIV/0!</v>
      </c>
      <c r="L11253" s="46">
        <f>J11253/Eingaben!$D$29</f>
        <v>0.95777899945930856</v>
      </c>
      <c r="M11253" s="44" t="e">
        <f>K11253/Eingaben!$D$8</f>
        <v>#DIV/0!</v>
      </c>
      <c r="N11253" s="46">
        <f>ABS(B11253-C11253)/Eingaben!$D$8</f>
        <v>0</v>
      </c>
      <c r="O11253" s="44"/>
      <c r="P11253">
        <f>D11253/3600000*G11253*100*100/Eingaben!$D$39*(A11253-A11252)/3600</f>
        <v>0</v>
      </c>
      <c r="R11253" s="91" t="e">
        <f>('Dichte Wasser'!$B$4*AVERAGE(B11253:C11253)^3+'Dichte Wasser'!$B$3*AVERAGE(B11253:C11253)^2+'Dichte Wasser'!$B$2*AVERAGE(B11253:C11253)+'Dichte Wasser'!$B$1)/1000</f>
        <v>#DIV/0!</v>
      </c>
      <c r="S11253" s="92" t="e">
        <f t="shared" si="702"/>
        <v>#DIV/0!</v>
      </c>
    </row>
    <row r="11254" spans="1:19" x14ac:dyDescent="0.25">
      <c r="A11254" s="69"/>
      <c r="B11254" s="72"/>
      <c r="C11254" s="72"/>
      <c r="D11254" s="80"/>
      <c r="G11254" s="93"/>
      <c r="I11254" s="45">
        <f t="shared" si="701"/>
        <v>0</v>
      </c>
      <c r="J11254" s="45">
        <f t="shared" si="703"/>
        <v>13.945141504926658</v>
      </c>
      <c r="K11254" s="39" t="e">
        <f t="shared" si="700"/>
        <v>#DIV/0!</v>
      </c>
      <c r="L11254" s="46">
        <f>J11254/Eingaben!$D$29</f>
        <v>0.95777899945930856</v>
      </c>
      <c r="M11254" s="44" t="e">
        <f>K11254/Eingaben!$D$8</f>
        <v>#DIV/0!</v>
      </c>
      <c r="N11254" s="46">
        <f>ABS(B11254-C11254)/Eingaben!$D$8</f>
        <v>0</v>
      </c>
      <c r="O11254" s="44"/>
      <c r="P11254">
        <f>D11254/3600000*G11254*100*100/Eingaben!$D$39*(A11254-A11253)/3600</f>
        <v>0</v>
      </c>
      <c r="R11254" s="91" t="e">
        <f>('Dichte Wasser'!$B$4*AVERAGE(B11254:C11254)^3+'Dichte Wasser'!$B$3*AVERAGE(B11254:C11254)^2+'Dichte Wasser'!$B$2*AVERAGE(B11254:C11254)+'Dichte Wasser'!$B$1)/1000</f>
        <v>#DIV/0!</v>
      </c>
      <c r="S11254" s="92" t="e">
        <f t="shared" si="702"/>
        <v>#DIV/0!</v>
      </c>
    </row>
    <row r="11255" spans="1:19" x14ac:dyDescent="0.25">
      <c r="A11255" s="69"/>
      <c r="B11255" s="72"/>
      <c r="C11255" s="72"/>
      <c r="D11255" s="80"/>
      <c r="G11255" s="93"/>
      <c r="I11255" s="45">
        <f t="shared" si="701"/>
        <v>0</v>
      </c>
      <c r="J11255" s="45">
        <f t="shared" si="703"/>
        <v>13.945141504926658</v>
      </c>
      <c r="K11255" s="39" t="e">
        <f t="shared" si="700"/>
        <v>#DIV/0!</v>
      </c>
      <c r="L11255" s="46">
        <f>J11255/Eingaben!$D$29</f>
        <v>0.95777899945930856</v>
      </c>
      <c r="M11255" s="44" t="e">
        <f>K11255/Eingaben!$D$8</f>
        <v>#DIV/0!</v>
      </c>
      <c r="N11255" s="46">
        <f>ABS(B11255-C11255)/Eingaben!$D$8</f>
        <v>0</v>
      </c>
      <c r="O11255" s="44"/>
      <c r="P11255">
        <f>D11255/3600000*G11255*100*100/Eingaben!$D$39*(A11255-A11254)/3600</f>
        <v>0</v>
      </c>
      <c r="R11255" s="91" t="e">
        <f>('Dichte Wasser'!$B$4*AVERAGE(B11255:C11255)^3+'Dichte Wasser'!$B$3*AVERAGE(B11255:C11255)^2+'Dichte Wasser'!$B$2*AVERAGE(B11255:C11255)+'Dichte Wasser'!$B$1)/1000</f>
        <v>#DIV/0!</v>
      </c>
      <c r="S11255" s="92" t="e">
        <f t="shared" si="702"/>
        <v>#DIV/0!</v>
      </c>
    </row>
    <row r="11256" spans="1:19" x14ac:dyDescent="0.25">
      <c r="A11256" s="69"/>
      <c r="B11256" s="72"/>
      <c r="C11256" s="72"/>
      <c r="D11256" s="80"/>
      <c r="G11256" s="93"/>
      <c r="I11256" s="45">
        <f t="shared" si="701"/>
        <v>0</v>
      </c>
      <c r="J11256" s="45">
        <f t="shared" si="703"/>
        <v>13.945141504926658</v>
      </c>
      <c r="K11256" s="39" t="e">
        <f t="shared" si="700"/>
        <v>#DIV/0!</v>
      </c>
      <c r="L11256" s="46">
        <f>J11256/Eingaben!$D$29</f>
        <v>0.95777899945930856</v>
      </c>
      <c r="M11256" s="44" t="e">
        <f>K11256/Eingaben!$D$8</f>
        <v>#DIV/0!</v>
      </c>
      <c r="N11256" s="46">
        <f>ABS(B11256-C11256)/Eingaben!$D$8</f>
        <v>0</v>
      </c>
      <c r="O11256" s="44"/>
      <c r="P11256">
        <f>D11256/3600000*G11256*100*100/Eingaben!$D$39*(A11256-A11255)/3600</f>
        <v>0</v>
      </c>
      <c r="R11256" s="91" t="e">
        <f>('Dichte Wasser'!$B$4*AVERAGE(B11256:C11256)^3+'Dichte Wasser'!$B$3*AVERAGE(B11256:C11256)^2+'Dichte Wasser'!$B$2*AVERAGE(B11256:C11256)+'Dichte Wasser'!$B$1)/1000</f>
        <v>#DIV/0!</v>
      </c>
      <c r="S11256" s="92" t="e">
        <f t="shared" si="702"/>
        <v>#DIV/0!</v>
      </c>
    </row>
    <row r="11257" spans="1:19" x14ac:dyDescent="0.25">
      <c r="A11257" s="69"/>
      <c r="B11257" s="72"/>
      <c r="C11257" s="72"/>
      <c r="D11257" s="80"/>
      <c r="G11257" s="93"/>
      <c r="I11257" s="45">
        <f t="shared" si="701"/>
        <v>0</v>
      </c>
      <c r="J11257" s="45">
        <f t="shared" si="703"/>
        <v>13.945141504926658</v>
      </c>
      <c r="K11257" s="39" t="e">
        <f t="shared" si="700"/>
        <v>#DIV/0!</v>
      </c>
      <c r="L11257" s="46">
        <f>J11257/Eingaben!$D$29</f>
        <v>0.95777899945930856</v>
      </c>
      <c r="M11257" s="44" t="e">
        <f>K11257/Eingaben!$D$8</f>
        <v>#DIV/0!</v>
      </c>
      <c r="N11257" s="46">
        <f>ABS(B11257-C11257)/Eingaben!$D$8</f>
        <v>0</v>
      </c>
      <c r="O11257" s="44"/>
      <c r="P11257">
        <f>D11257/3600000*G11257*100*100/Eingaben!$D$39*(A11257-A11256)/3600</f>
        <v>0</v>
      </c>
      <c r="R11257" s="91" t="e">
        <f>('Dichte Wasser'!$B$4*AVERAGE(B11257:C11257)^3+'Dichte Wasser'!$B$3*AVERAGE(B11257:C11257)^2+'Dichte Wasser'!$B$2*AVERAGE(B11257:C11257)+'Dichte Wasser'!$B$1)/1000</f>
        <v>#DIV/0!</v>
      </c>
      <c r="S11257" s="92" t="e">
        <f t="shared" si="702"/>
        <v>#DIV/0!</v>
      </c>
    </row>
    <row r="11258" spans="1:19" x14ac:dyDescent="0.25">
      <c r="A11258" s="69"/>
      <c r="B11258" s="72"/>
      <c r="C11258" s="72"/>
      <c r="D11258" s="80"/>
      <c r="G11258" s="93"/>
      <c r="I11258" s="45">
        <f t="shared" si="701"/>
        <v>0</v>
      </c>
      <c r="J11258" s="45">
        <f t="shared" si="703"/>
        <v>13.945141504926658</v>
      </c>
      <c r="K11258" s="39" t="e">
        <f t="shared" si="700"/>
        <v>#DIV/0!</v>
      </c>
      <c r="L11258" s="46">
        <f>J11258/Eingaben!$D$29</f>
        <v>0.95777899945930856</v>
      </c>
      <c r="M11258" s="44" t="e">
        <f>K11258/Eingaben!$D$8</f>
        <v>#DIV/0!</v>
      </c>
      <c r="N11258" s="46">
        <f>ABS(B11258-C11258)/Eingaben!$D$8</f>
        <v>0</v>
      </c>
      <c r="O11258" s="44"/>
      <c r="P11258">
        <f>D11258/3600000*G11258*100*100/Eingaben!$D$39*(A11258-A11257)/3600</f>
        <v>0</v>
      </c>
      <c r="R11258" s="91" t="e">
        <f>('Dichte Wasser'!$B$4*AVERAGE(B11258:C11258)^3+'Dichte Wasser'!$B$3*AVERAGE(B11258:C11258)^2+'Dichte Wasser'!$B$2*AVERAGE(B11258:C11258)+'Dichte Wasser'!$B$1)/1000</f>
        <v>#DIV/0!</v>
      </c>
      <c r="S11258" s="92" t="e">
        <f t="shared" si="702"/>
        <v>#DIV/0!</v>
      </c>
    </row>
    <row r="11259" spans="1:19" x14ac:dyDescent="0.25">
      <c r="A11259" s="69"/>
      <c r="B11259" s="72"/>
      <c r="C11259" s="72"/>
      <c r="D11259" s="80"/>
      <c r="G11259" s="93"/>
      <c r="I11259" s="45">
        <f t="shared" si="701"/>
        <v>0</v>
      </c>
      <c r="J11259" s="45">
        <f t="shared" si="703"/>
        <v>13.945141504926658</v>
      </c>
      <c r="K11259" s="39" t="e">
        <f t="shared" si="700"/>
        <v>#DIV/0!</v>
      </c>
      <c r="L11259" s="46">
        <f>J11259/Eingaben!$D$29</f>
        <v>0.95777899945930856</v>
      </c>
      <c r="M11259" s="44" t="e">
        <f>K11259/Eingaben!$D$8</f>
        <v>#DIV/0!</v>
      </c>
      <c r="N11259" s="46">
        <f>ABS(B11259-C11259)/Eingaben!$D$8</f>
        <v>0</v>
      </c>
      <c r="O11259" s="44"/>
      <c r="P11259">
        <f>D11259/3600000*G11259*100*100/Eingaben!$D$39*(A11259-A11258)/3600</f>
        <v>0</v>
      </c>
      <c r="R11259" s="91" t="e">
        <f>('Dichte Wasser'!$B$4*AVERAGE(B11259:C11259)^3+'Dichte Wasser'!$B$3*AVERAGE(B11259:C11259)^2+'Dichte Wasser'!$B$2*AVERAGE(B11259:C11259)+'Dichte Wasser'!$B$1)/1000</f>
        <v>#DIV/0!</v>
      </c>
      <c r="S11259" s="92" t="e">
        <f t="shared" si="702"/>
        <v>#DIV/0!</v>
      </c>
    </row>
    <row r="11260" spans="1:19" x14ac:dyDescent="0.25">
      <c r="A11260" s="69"/>
      <c r="B11260" s="72"/>
      <c r="C11260" s="72"/>
      <c r="D11260" s="80"/>
      <c r="G11260" s="93"/>
      <c r="I11260" s="45">
        <f t="shared" si="701"/>
        <v>0</v>
      </c>
      <c r="J11260" s="45">
        <f t="shared" si="703"/>
        <v>13.945141504926658</v>
      </c>
      <c r="K11260" s="39" t="e">
        <f t="shared" si="700"/>
        <v>#DIV/0!</v>
      </c>
      <c r="L11260" s="46">
        <f>J11260/Eingaben!$D$29</f>
        <v>0.95777899945930856</v>
      </c>
      <c r="M11260" s="44" t="e">
        <f>K11260/Eingaben!$D$8</f>
        <v>#DIV/0!</v>
      </c>
      <c r="N11260" s="46">
        <f>ABS(B11260-C11260)/Eingaben!$D$8</f>
        <v>0</v>
      </c>
      <c r="O11260" s="44"/>
      <c r="P11260">
        <f>D11260/3600000*G11260*100*100/Eingaben!$D$39*(A11260-A11259)/3600</f>
        <v>0</v>
      </c>
      <c r="R11260" s="91" t="e">
        <f>('Dichte Wasser'!$B$4*AVERAGE(B11260:C11260)^3+'Dichte Wasser'!$B$3*AVERAGE(B11260:C11260)^2+'Dichte Wasser'!$B$2*AVERAGE(B11260:C11260)+'Dichte Wasser'!$B$1)/1000</f>
        <v>#DIV/0!</v>
      </c>
      <c r="S11260" s="92" t="e">
        <f t="shared" si="702"/>
        <v>#DIV/0!</v>
      </c>
    </row>
    <row r="11261" spans="1:19" x14ac:dyDescent="0.25">
      <c r="A11261" s="69"/>
      <c r="B11261" s="72"/>
      <c r="C11261" s="72"/>
      <c r="D11261" s="80"/>
      <c r="G11261" s="93"/>
      <c r="I11261" s="45">
        <f t="shared" si="701"/>
        <v>0</v>
      </c>
      <c r="J11261" s="45">
        <f t="shared" si="703"/>
        <v>13.945141504926658</v>
      </c>
      <c r="K11261" s="39" t="e">
        <f t="shared" si="700"/>
        <v>#DIV/0!</v>
      </c>
      <c r="L11261" s="46">
        <f>J11261/Eingaben!$D$29</f>
        <v>0.95777899945930856</v>
      </c>
      <c r="M11261" s="44" t="e">
        <f>K11261/Eingaben!$D$8</f>
        <v>#DIV/0!</v>
      </c>
      <c r="N11261" s="46">
        <f>ABS(B11261-C11261)/Eingaben!$D$8</f>
        <v>0</v>
      </c>
      <c r="O11261" s="44"/>
      <c r="P11261">
        <f>D11261/3600000*G11261*100*100/Eingaben!$D$39*(A11261-A11260)/3600</f>
        <v>0</v>
      </c>
      <c r="R11261" s="91" t="e">
        <f>('Dichte Wasser'!$B$4*AVERAGE(B11261:C11261)^3+'Dichte Wasser'!$B$3*AVERAGE(B11261:C11261)^2+'Dichte Wasser'!$B$2*AVERAGE(B11261:C11261)+'Dichte Wasser'!$B$1)/1000</f>
        <v>#DIV/0!</v>
      </c>
      <c r="S11261" s="92" t="e">
        <f t="shared" si="702"/>
        <v>#DIV/0!</v>
      </c>
    </row>
    <row r="11262" spans="1:19" x14ac:dyDescent="0.25">
      <c r="A11262" s="69"/>
      <c r="B11262" s="72"/>
      <c r="C11262" s="72"/>
      <c r="D11262" s="80"/>
      <c r="G11262" s="93"/>
      <c r="I11262" s="45">
        <f t="shared" si="701"/>
        <v>0</v>
      </c>
      <c r="J11262" s="45">
        <f t="shared" si="703"/>
        <v>13.945141504926658</v>
      </c>
      <c r="K11262" s="39" t="e">
        <f t="shared" si="700"/>
        <v>#DIV/0!</v>
      </c>
      <c r="L11262" s="46">
        <f>J11262/Eingaben!$D$29</f>
        <v>0.95777899945930856</v>
      </c>
      <c r="M11262" s="44" t="e">
        <f>K11262/Eingaben!$D$8</f>
        <v>#DIV/0!</v>
      </c>
      <c r="N11262" s="46">
        <f>ABS(B11262-C11262)/Eingaben!$D$8</f>
        <v>0</v>
      </c>
      <c r="O11262" s="44"/>
      <c r="P11262">
        <f>D11262/3600000*G11262*100*100/Eingaben!$D$39*(A11262-A11261)/3600</f>
        <v>0</v>
      </c>
      <c r="R11262" s="91" t="e">
        <f>('Dichte Wasser'!$B$4*AVERAGE(B11262:C11262)^3+'Dichte Wasser'!$B$3*AVERAGE(B11262:C11262)^2+'Dichte Wasser'!$B$2*AVERAGE(B11262:C11262)+'Dichte Wasser'!$B$1)/1000</f>
        <v>#DIV/0!</v>
      </c>
      <c r="S11262" s="92" t="e">
        <f t="shared" si="702"/>
        <v>#DIV/0!</v>
      </c>
    </row>
    <row r="11263" spans="1:19" x14ac:dyDescent="0.25">
      <c r="A11263" s="69"/>
      <c r="B11263" s="72"/>
      <c r="C11263" s="72"/>
      <c r="D11263" s="80"/>
      <c r="G11263" s="93"/>
      <c r="I11263" s="45">
        <f t="shared" si="701"/>
        <v>0</v>
      </c>
      <c r="J11263" s="45">
        <f t="shared" si="703"/>
        <v>13.945141504926658</v>
      </c>
      <c r="K11263" s="39" t="e">
        <f t="shared" si="700"/>
        <v>#DIV/0!</v>
      </c>
      <c r="L11263" s="46">
        <f>J11263/Eingaben!$D$29</f>
        <v>0.95777899945930856</v>
      </c>
      <c r="M11263" s="44" t="e">
        <f>K11263/Eingaben!$D$8</f>
        <v>#DIV/0!</v>
      </c>
      <c r="N11263" s="46">
        <f>ABS(B11263-C11263)/Eingaben!$D$8</f>
        <v>0</v>
      </c>
      <c r="O11263" s="44"/>
      <c r="P11263">
        <f>D11263/3600000*G11263*100*100/Eingaben!$D$39*(A11263-A11262)/3600</f>
        <v>0</v>
      </c>
      <c r="R11263" s="91" t="e">
        <f>('Dichte Wasser'!$B$4*AVERAGE(B11263:C11263)^3+'Dichte Wasser'!$B$3*AVERAGE(B11263:C11263)^2+'Dichte Wasser'!$B$2*AVERAGE(B11263:C11263)+'Dichte Wasser'!$B$1)/1000</f>
        <v>#DIV/0!</v>
      </c>
      <c r="S11263" s="92" t="e">
        <f t="shared" si="702"/>
        <v>#DIV/0!</v>
      </c>
    </row>
    <row r="11264" spans="1:19" x14ac:dyDescent="0.25">
      <c r="A11264" s="69"/>
      <c r="B11264" s="72"/>
      <c r="C11264" s="72"/>
      <c r="D11264" s="80"/>
      <c r="G11264" s="93"/>
      <c r="I11264" s="45">
        <f t="shared" si="701"/>
        <v>0</v>
      </c>
      <c r="J11264" s="45">
        <f t="shared" si="703"/>
        <v>13.945141504926658</v>
      </c>
      <c r="K11264" s="39" t="e">
        <f t="shared" si="700"/>
        <v>#DIV/0!</v>
      </c>
      <c r="L11264" s="46">
        <f>J11264/Eingaben!$D$29</f>
        <v>0.95777899945930856</v>
      </c>
      <c r="M11264" s="44" t="e">
        <f>K11264/Eingaben!$D$8</f>
        <v>#DIV/0!</v>
      </c>
      <c r="N11264" s="46">
        <f>ABS(B11264-C11264)/Eingaben!$D$8</f>
        <v>0</v>
      </c>
      <c r="O11264" s="44"/>
      <c r="P11264">
        <f>D11264/3600000*G11264*100*100/Eingaben!$D$39*(A11264-A11263)/3600</f>
        <v>0</v>
      </c>
      <c r="R11264" s="91" t="e">
        <f>('Dichte Wasser'!$B$4*AVERAGE(B11264:C11264)^3+'Dichte Wasser'!$B$3*AVERAGE(B11264:C11264)^2+'Dichte Wasser'!$B$2*AVERAGE(B11264:C11264)+'Dichte Wasser'!$B$1)/1000</f>
        <v>#DIV/0!</v>
      </c>
      <c r="S11264" s="92" t="e">
        <f t="shared" si="702"/>
        <v>#DIV/0!</v>
      </c>
    </row>
    <row r="11265" spans="1:19" x14ac:dyDescent="0.25">
      <c r="A11265" s="69"/>
      <c r="B11265" s="72"/>
      <c r="C11265" s="72"/>
      <c r="D11265" s="80"/>
      <c r="G11265" s="93"/>
      <c r="I11265" s="45">
        <f t="shared" si="701"/>
        <v>0</v>
      </c>
      <c r="J11265" s="45">
        <f t="shared" si="703"/>
        <v>13.945141504926658</v>
      </c>
      <c r="K11265" s="39" t="e">
        <f t="shared" si="700"/>
        <v>#DIV/0!</v>
      </c>
      <c r="L11265" s="46">
        <f>J11265/Eingaben!$D$29</f>
        <v>0.95777899945930856</v>
      </c>
      <c r="M11265" s="44" t="e">
        <f>K11265/Eingaben!$D$8</f>
        <v>#DIV/0!</v>
      </c>
      <c r="N11265" s="46">
        <f>ABS(B11265-C11265)/Eingaben!$D$8</f>
        <v>0</v>
      </c>
      <c r="O11265" s="44"/>
      <c r="P11265">
        <f>D11265/3600000*G11265*100*100/Eingaben!$D$39*(A11265-A11264)/3600</f>
        <v>0</v>
      </c>
      <c r="R11265" s="91" t="e">
        <f>('Dichte Wasser'!$B$4*AVERAGE(B11265:C11265)^3+'Dichte Wasser'!$B$3*AVERAGE(B11265:C11265)^2+'Dichte Wasser'!$B$2*AVERAGE(B11265:C11265)+'Dichte Wasser'!$B$1)/1000</f>
        <v>#DIV/0!</v>
      </c>
      <c r="S11265" s="92" t="e">
        <f t="shared" si="702"/>
        <v>#DIV/0!</v>
      </c>
    </row>
    <row r="11266" spans="1:19" x14ac:dyDescent="0.25">
      <c r="A11266" s="69"/>
      <c r="B11266" s="72"/>
      <c r="C11266" s="72"/>
      <c r="D11266" s="80"/>
      <c r="G11266" s="93"/>
      <c r="I11266" s="45">
        <f t="shared" si="701"/>
        <v>0</v>
      </c>
      <c r="J11266" s="45">
        <f t="shared" si="703"/>
        <v>13.945141504926658</v>
      </c>
      <c r="K11266" s="39" t="e">
        <f t="shared" si="700"/>
        <v>#DIV/0!</v>
      </c>
      <c r="L11266" s="46">
        <f>J11266/Eingaben!$D$29</f>
        <v>0.95777899945930856</v>
      </c>
      <c r="M11266" s="44" t="e">
        <f>K11266/Eingaben!$D$8</f>
        <v>#DIV/0!</v>
      </c>
      <c r="N11266" s="46">
        <f>ABS(B11266-C11266)/Eingaben!$D$8</f>
        <v>0</v>
      </c>
      <c r="O11266" s="44"/>
      <c r="P11266">
        <f>D11266/3600000*G11266*100*100/Eingaben!$D$39*(A11266-A11265)/3600</f>
        <v>0</v>
      </c>
      <c r="R11266" s="91" t="e">
        <f>('Dichte Wasser'!$B$4*AVERAGE(B11266:C11266)^3+'Dichte Wasser'!$B$3*AVERAGE(B11266:C11266)^2+'Dichte Wasser'!$B$2*AVERAGE(B11266:C11266)+'Dichte Wasser'!$B$1)/1000</f>
        <v>#DIV/0!</v>
      </c>
      <c r="S11266" s="92" t="e">
        <f t="shared" si="702"/>
        <v>#DIV/0!</v>
      </c>
    </row>
    <row r="11267" spans="1:19" x14ac:dyDescent="0.25">
      <c r="A11267" s="69"/>
      <c r="B11267" s="72"/>
      <c r="C11267" s="72"/>
      <c r="D11267" s="80"/>
      <c r="G11267" s="93"/>
      <c r="I11267" s="45">
        <f t="shared" si="701"/>
        <v>0</v>
      </c>
      <c r="J11267" s="45">
        <f t="shared" si="703"/>
        <v>13.945141504926658</v>
      </c>
      <c r="K11267" s="39" t="e">
        <f t="shared" si="700"/>
        <v>#DIV/0!</v>
      </c>
      <c r="L11267" s="46">
        <f>J11267/Eingaben!$D$29</f>
        <v>0.95777899945930856</v>
      </c>
      <c r="M11267" s="44" t="e">
        <f>K11267/Eingaben!$D$8</f>
        <v>#DIV/0!</v>
      </c>
      <c r="N11267" s="46">
        <f>ABS(B11267-C11267)/Eingaben!$D$8</f>
        <v>0</v>
      </c>
      <c r="O11267" s="44"/>
      <c r="P11267">
        <f>D11267/3600000*G11267*100*100/Eingaben!$D$39*(A11267-A11266)/3600</f>
        <v>0</v>
      </c>
      <c r="R11267" s="91" t="e">
        <f>('Dichte Wasser'!$B$4*AVERAGE(B11267:C11267)^3+'Dichte Wasser'!$B$3*AVERAGE(B11267:C11267)^2+'Dichte Wasser'!$B$2*AVERAGE(B11267:C11267)+'Dichte Wasser'!$B$1)/1000</f>
        <v>#DIV/0!</v>
      </c>
      <c r="S11267" s="92" t="e">
        <f t="shared" si="702"/>
        <v>#DIV/0!</v>
      </c>
    </row>
    <row r="11268" spans="1:19" x14ac:dyDescent="0.25">
      <c r="A11268" s="69"/>
      <c r="B11268" s="72"/>
      <c r="C11268" s="72"/>
      <c r="D11268" s="80"/>
      <c r="G11268" s="93"/>
      <c r="I11268" s="45">
        <f t="shared" si="701"/>
        <v>0</v>
      </c>
      <c r="J11268" s="45">
        <f t="shared" si="703"/>
        <v>13.945141504926658</v>
      </c>
      <c r="K11268" s="39" t="e">
        <f t="shared" si="700"/>
        <v>#DIV/0!</v>
      </c>
      <c r="L11268" s="46">
        <f>J11268/Eingaben!$D$29</f>
        <v>0.95777899945930856</v>
      </c>
      <c r="M11268" s="44" t="e">
        <f>K11268/Eingaben!$D$8</f>
        <v>#DIV/0!</v>
      </c>
      <c r="N11268" s="46">
        <f>ABS(B11268-C11268)/Eingaben!$D$8</f>
        <v>0</v>
      </c>
      <c r="O11268" s="44"/>
      <c r="P11268">
        <f>D11268/3600000*G11268*100*100/Eingaben!$D$39*(A11268-A11267)/3600</f>
        <v>0</v>
      </c>
      <c r="R11268" s="91" t="e">
        <f>('Dichte Wasser'!$B$4*AVERAGE(B11268:C11268)^3+'Dichte Wasser'!$B$3*AVERAGE(B11268:C11268)^2+'Dichte Wasser'!$B$2*AVERAGE(B11268:C11268)+'Dichte Wasser'!$B$1)/1000</f>
        <v>#DIV/0!</v>
      </c>
      <c r="S11268" s="92" t="e">
        <f t="shared" si="702"/>
        <v>#DIV/0!</v>
      </c>
    </row>
    <row r="11269" spans="1:19" x14ac:dyDescent="0.25">
      <c r="A11269" s="69"/>
      <c r="B11269" s="72"/>
      <c r="C11269" s="72"/>
      <c r="D11269" s="80"/>
      <c r="G11269" s="93"/>
      <c r="I11269" s="45">
        <f t="shared" si="701"/>
        <v>0</v>
      </c>
      <c r="J11269" s="45">
        <f t="shared" si="703"/>
        <v>13.945141504926658</v>
      </c>
      <c r="K11269" s="39" t="e">
        <f t="shared" ref="K11269:K11332" si="704">I11269/((A11269-A11268)/3600)</f>
        <v>#DIV/0!</v>
      </c>
      <c r="L11269" s="46">
        <f>J11269/Eingaben!$D$29</f>
        <v>0.95777899945930856</v>
      </c>
      <c r="M11269" s="44" t="e">
        <f>K11269/Eingaben!$D$8</f>
        <v>#DIV/0!</v>
      </c>
      <c r="N11269" s="46">
        <f>ABS(B11269-C11269)/Eingaben!$D$8</f>
        <v>0</v>
      </c>
      <c r="O11269" s="44"/>
      <c r="P11269">
        <f>D11269/3600000*G11269*100*100/Eingaben!$D$39*(A11269-A11268)/3600</f>
        <v>0</v>
      </c>
      <c r="R11269" s="91" t="e">
        <f>('Dichte Wasser'!$B$4*AVERAGE(B11269:C11269)^3+'Dichte Wasser'!$B$3*AVERAGE(B11269:C11269)^2+'Dichte Wasser'!$B$2*AVERAGE(B11269:C11269)+'Dichte Wasser'!$B$1)/1000</f>
        <v>#DIV/0!</v>
      </c>
      <c r="S11269" s="92" t="e">
        <f t="shared" si="702"/>
        <v>#DIV/0!</v>
      </c>
    </row>
    <row r="11270" spans="1:19" x14ac:dyDescent="0.25">
      <c r="A11270" s="69"/>
      <c r="B11270" s="72"/>
      <c r="C11270" s="72"/>
      <c r="D11270" s="80"/>
      <c r="G11270" s="93"/>
      <c r="I11270" s="45">
        <f t="shared" ref="I11270:I11333" si="705">IF(D11270&gt;0,D11270/3600*R11270*(A11270-A11269)*S11270*(B11270-C11270)/3600,0)</f>
        <v>0</v>
      </c>
      <c r="J11270" s="45">
        <f t="shared" si="703"/>
        <v>13.945141504926658</v>
      </c>
      <c r="K11270" s="39" t="e">
        <f t="shared" si="704"/>
        <v>#DIV/0!</v>
      </c>
      <c r="L11270" s="46">
        <f>J11270/Eingaben!$D$29</f>
        <v>0.95777899945930856</v>
      </c>
      <c r="M11270" s="44" t="e">
        <f>K11270/Eingaben!$D$8</f>
        <v>#DIV/0!</v>
      </c>
      <c r="N11270" s="46">
        <f>ABS(B11270-C11270)/Eingaben!$D$8</f>
        <v>0</v>
      </c>
      <c r="O11270" s="44"/>
      <c r="P11270">
        <f>D11270/3600000*G11270*100*100/Eingaben!$D$39*(A11270-A11269)/3600</f>
        <v>0</v>
      </c>
      <c r="R11270" s="91" t="e">
        <f>('Dichte Wasser'!$B$4*AVERAGE(B11270:C11270)^3+'Dichte Wasser'!$B$3*AVERAGE(B11270:C11270)^2+'Dichte Wasser'!$B$2*AVERAGE(B11270:C11270)+'Dichte Wasser'!$B$1)/1000</f>
        <v>#DIV/0!</v>
      </c>
      <c r="S11270" s="92" t="e">
        <f t="shared" ref="S11270:S11333" si="706" xml:space="preserve">  0.0000000024*AVERAGE(B11270:C11270)^4 - 0.0000005979*AVERAGE(B11270:C11270)^3 + 0.0000621355*AVERAGE(B11270:C11270)^2 - 0.0026683907*AVERAGE(B11270:C11270) + 4.2176232303</f>
        <v>#DIV/0!</v>
      </c>
    </row>
    <row r="11271" spans="1:19" x14ac:dyDescent="0.25">
      <c r="A11271" s="69"/>
      <c r="B11271" s="72"/>
      <c r="C11271" s="72"/>
      <c r="D11271" s="80"/>
      <c r="G11271" s="93"/>
      <c r="I11271" s="45">
        <f t="shared" si="705"/>
        <v>0</v>
      </c>
      <c r="J11271" s="45">
        <f t="shared" ref="J11271:J11334" si="707">J11270+I11271</f>
        <v>13.945141504926658</v>
      </c>
      <c r="K11271" s="39" t="e">
        <f t="shared" si="704"/>
        <v>#DIV/0!</v>
      </c>
      <c r="L11271" s="46">
        <f>J11271/Eingaben!$D$29</f>
        <v>0.95777899945930856</v>
      </c>
      <c r="M11271" s="44" t="e">
        <f>K11271/Eingaben!$D$8</f>
        <v>#DIV/0!</v>
      </c>
      <c r="N11271" s="46">
        <f>ABS(B11271-C11271)/Eingaben!$D$8</f>
        <v>0</v>
      </c>
      <c r="O11271" s="44"/>
      <c r="P11271">
        <f>D11271/3600000*G11271*100*100/Eingaben!$D$39*(A11271-A11270)/3600</f>
        <v>0</v>
      </c>
      <c r="R11271" s="91" t="e">
        <f>('Dichte Wasser'!$B$4*AVERAGE(B11271:C11271)^3+'Dichte Wasser'!$B$3*AVERAGE(B11271:C11271)^2+'Dichte Wasser'!$B$2*AVERAGE(B11271:C11271)+'Dichte Wasser'!$B$1)/1000</f>
        <v>#DIV/0!</v>
      </c>
      <c r="S11271" s="92" t="e">
        <f t="shared" si="706"/>
        <v>#DIV/0!</v>
      </c>
    </row>
    <row r="11272" spans="1:19" x14ac:dyDescent="0.25">
      <c r="A11272" s="69"/>
      <c r="B11272" s="72"/>
      <c r="C11272" s="72"/>
      <c r="D11272" s="80"/>
      <c r="G11272" s="93"/>
      <c r="I11272" s="45">
        <f t="shared" si="705"/>
        <v>0</v>
      </c>
      <c r="J11272" s="45">
        <f t="shared" si="707"/>
        <v>13.945141504926658</v>
      </c>
      <c r="K11272" s="39" t="e">
        <f t="shared" si="704"/>
        <v>#DIV/0!</v>
      </c>
      <c r="L11272" s="46">
        <f>J11272/Eingaben!$D$29</f>
        <v>0.95777899945930856</v>
      </c>
      <c r="M11272" s="44" t="e">
        <f>K11272/Eingaben!$D$8</f>
        <v>#DIV/0!</v>
      </c>
      <c r="N11272" s="46">
        <f>ABS(B11272-C11272)/Eingaben!$D$8</f>
        <v>0</v>
      </c>
      <c r="O11272" s="44"/>
      <c r="P11272">
        <f>D11272/3600000*G11272*100*100/Eingaben!$D$39*(A11272-A11271)/3600</f>
        <v>0</v>
      </c>
      <c r="R11272" s="91" t="e">
        <f>('Dichte Wasser'!$B$4*AVERAGE(B11272:C11272)^3+'Dichte Wasser'!$B$3*AVERAGE(B11272:C11272)^2+'Dichte Wasser'!$B$2*AVERAGE(B11272:C11272)+'Dichte Wasser'!$B$1)/1000</f>
        <v>#DIV/0!</v>
      </c>
      <c r="S11272" s="92" t="e">
        <f t="shared" si="706"/>
        <v>#DIV/0!</v>
      </c>
    </row>
    <row r="11273" spans="1:19" x14ac:dyDescent="0.25">
      <c r="A11273" s="69"/>
      <c r="B11273" s="72"/>
      <c r="C11273" s="72"/>
      <c r="D11273" s="80"/>
      <c r="G11273" s="93"/>
      <c r="I11273" s="45">
        <f t="shared" si="705"/>
        <v>0</v>
      </c>
      <c r="J11273" s="45">
        <f t="shared" si="707"/>
        <v>13.945141504926658</v>
      </c>
      <c r="K11273" s="39" t="e">
        <f t="shared" si="704"/>
        <v>#DIV/0!</v>
      </c>
      <c r="L11273" s="46">
        <f>J11273/Eingaben!$D$29</f>
        <v>0.95777899945930856</v>
      </c>
      <c r="M11273" s="44" t="e">
        <f>K11273/Eingaben!$D$8</f>
        <v>#DIV/0!</v>
      </c>
      <c r="N11273" s="46">
        <f>ABS(B11273-C11273)/Eingaben!$D$8</f>
        <v>0</v>
      </c>
      <c r="O11273" s="44"/>
      <c r="P11273">
        <f>D11273/3600000*G11273*100*100/Eingaben!$D$39*(A11273-A11272)/3600</f>
        <v>0</v>
      </c>
      <c r="R11273" s="91" t="e">
        <f>('Dichte Wasser'!$B$4*AVERAGE(B11273:C11273)^3+'Dichte Wasser'!$B$3*AVERAGE(B11273:C11273)^2+'Dichte Wasser'!$B$2*AVERAGE(B11273:C11273)+'Dichte Wasser'!$B$1)/1000</f>
        <v>#DIV/0!</v>
      </c>
      <c r="S11273" s="92" t="e">
        <f t="shared" si="706"/>
        <v>#DIV/0!</v>
      </c>
    </row>
    <row r="11274" spans="1:19" x14ac:dyDescent="0.25">
      <c r="A11274" s="69"/>
      <c r="B11274" s="72"/>
      <c r="C11274" s="72"/>
      <c r="D11274" s="80"/>
      <c r="G11274" s="93"/>
      <c r="I11274" s="45">
        <f t="shared" si="705"/>
        <v>0</v>
      </c>
      <c r="J11274" s="45">
        <f t="shared" si="707"/>
        <v>13.945141504926658</v>
      </c>
      <c r="K11274" s="39" t="e">
        <f t="shared" si="704"/>
        <v>#DIV/0!</v>
      </c>
      <c r="L11274" s="46">
        <f>J11274/Eingaben!$D$29</f>
        <v>0.95777899945930856</v>
      </c>
      <c r="M11274" s="44" t="e">
        <f>K11274/Eingaben!$D$8</f>
        <v>#DIV/0!</v>
      </c>
      <c r="N11274" s="46">
        <f>ABS(B11274-C11274)/Eingaben!$D$8</f>
        <v>0</v>
      </c>
      <c r="O11274" s="44"/>
      <c r="P11274">
        <f>D11274/3600000*G11274*100*100/Eingaben!$D$39*(A11274-A11273)/3600</f>
        <v>0</v>
      </c>
      <c r="R11274" s="91" t="e">
        <f>('Dichte Wasser'!$B$4*AVERAGE(B11274:C11274)^3+'Dichte Wasser'!$B$3*AVERAGE(B11274:C11274)^2+'Dichte Wasser'!$B$2*AVERAGE(B11274:C11274)+'Dichte Wasser'!$B$1)/1000</f>
        <v>#DIV/0!</v>
      </c>
      <c r="S11274" s="92" t="e">
        <f t="shared" si="706"/>
        <v>#DIV/0!</v>
      </c>
    </row>
    <row r="11275" spans="1:19" x14ac:dyDescent="0.25">
      <c r="A11275" s="69"/>
      <c r="B11275" s="72"/>
      <c r="C11275" s="72"/>
      <c r="D11275" s="80"/>
      <c r="G11275" s="93"/>
      <c r="I11275" s="45">
        <f t="shared" si="705"/>
        <v>0</v>
      </c>
      <c r="J11275" s="45">
        <f t="shared" si="707"/>
        <v>13.945141504926658</v>
      </c>
      <c r="K11275" s="39" t="e">
        <f t="shared" si="704"/>
        <v>#DIV/0!</v>
      </c>
      <c r="L11275" s="46">
        <f>J11275/Eingaben!$D$29</f>
        <v>0.95777899945930856</v>
      </c>
      <c r="M11275" s="44" t="e">
        <f>K11275/Eingaben!$D$8</f>
        <v>#DIV/0!</v>
      </c>
      <c r="N11275" s="46">
        <f>ABS(B11275-C11275)/Eingaben!$D$8</f>
        <v>0</v>
      </c>
      <c r="O11275" s="44"/>
      <c r="P11275">
        <f>D11275/3600000*G11275*100*100/Eingaben!$D$39*(A11275-A11274)/3600</f>
        <v>0</v>
      </c>
      <c r="R11275" s="91" t="e">
        <f>('Dichte Wasser'!$B$4*AVERAGE(B11275:C11275)^3+'Dichte Wasser'!$B$3*AVERAGE(B11275:C11275)^2+'Dichte Wasser'!$B$2*AVERAGE(B11275:C11275)+'Dichte Wasser'!$B$1)/1000</f>
        <v>#DIV/0!</v>
      </c>
      <c r="S11275" s="92" t="e">
        <f t="shared" si="706"/>
        <v>#DIV/0!</v>
      </c>
    </row>
    <row r="11276" spans="1:19" x14ac:dyDescent="0.25">
      <c r="A11276" s="69"/>
      <c r="B11276" s="72"/>
      <c r="C11276" s="72"/>
      <c r="D11276" s="80"/>
      <c r="G11276" s="93"/>
      <c r="I11276" s="45">
        <f t="shared" si="705"/>
        <v>0</v>
      </c>
      <c r="J11276" s="45">
        <f t="shared" si="707"/>
        <v>13.945141504926658</v>
      </c>
      <c r="K11276" s="39" t="e">
        <f t="shared" si="704"/>
        <v>#DIV/0!</v>
      </c>
      <c r="L11276" s="46">
        <f>J11276/Eingaben!$D$29</f>
        <v>0.95777899945930856</v>
      </c>
      <c r="M11276" s="44" t="e">
        <f>K11276/Eingaben!$D$8</f>
        <v>#DIV/0!</v>
      </c>
      <c r="N11276" s="46">
        <f>ABS(B11276-C11276)/Eingaben!$D$8</f>
        <v>0</v>
      </c>
      <c r="O11276" s="44"/>
      <c r="P11276">
        <f>D11276/3600000*G11276*100*100/Eingaben!$D$39*(A11276-A11275)/3600</f>
        <v>0</v>
      </c>
      <c r="R11276" s="91" t="e">
        <f>('Dichte Wasser'!$B$4*AVERAGE(B11276:C11276)^3+'Dichte Wasser'!$B$3*AVERAGE(B11276:C11276)^2+'Dichte Wasser'!$B$2*AVERAGE(B11276:C11276)+'Dichte Wasser'!$B$1)/1000</f>
        <v>#DIV/0!</v>
      </c>
      <c r="S11276" s="92" t="e">
        <f t="shared" si="706"/>
        <v>#DIV/0!</v>
      </c>
    </row>
    <row r="11277" spans="1:19" x14ac:dyDescent="0.25">
      <c r="A11277" s="69"/>
      <c r="B11277" s="72"/>
      <c r="C11277" s="72"/>
      <c r="D11277" s="80"/>
      <c r="G11277" s="93"/>
      <c r="I11277" s="45">
        <f t="shared" si="705"/>
        <v>0</v>
      </c>
      <c r="J11277" s="45">
        <f t="shared" si="707"/>
        <v>13.945141504926658</v>
      </c>
      <c r="K11277" s="39" t="e">
        <f t="shared" si="704"/>
        <v>#DIV/0!</v>
      </c>
      <c r="L11277" s="46">
        <f>J11277/Eingaben!$D$29</f>
        <v>0.95777899945930856</v>
      </c>
      <c r="M11277" s="44" t="e">
        <f>K11277/Eingaben!$D$8</f>
        <v>#DIV/0!</v>
      </c>
      <c r="N11277" s="46">
        <f>ABS(B11277-C11277)/Eingaben!$D$8</f>
        <v>0</v>
      </c>
      <c r="O11277" s="44"/>
      <c r="P11277">
        <f>D11277/3600000*G11277*100*100/Eingaben!$D$39*(A11277-A11276)/3600</f>
        <v>0</v>
      </c>
      <c r="R11277" s="91" t="e">
        <f>('Dichte Wasser'!$B$4*AVERAGE(B11277:C11277)^3+'Dichte Wasser'!$B$3*AVERAGE(B11277:C11277)^2+'Dichte Wasser'!$B$2*AVERAGE(B11277:C11277)+'Dichte Wasser'!$B$1)/1000</f>
        <v>#DIV/0!</v>
      </c>
      <c r="S11277" s="92" t="e">
        <f t="shared" si="706"/>
        <v>#DIV/0!</v>
      </c>
    </row>
    <row r="11278" spans="1:19" x14ac:dyDescent="0.25">
      <c r="A11278" s="69"/>
      <c r="B11278" s="72"/>
      <c r="C11278" s="72"/>
      <c r="D11278" s="80"/>
      <c r="G11278" s="93"/>
      <c r="I11278" s="45">
        <f t="shared" si="705"/>
        <v>0</v>
      </c>
      <c r="J11278" s="45">
        <f t="shared" si="707"/>
        <v>13.945141504926658</v>
      </c>
      <c r="K11278" s="39" t="e">
        <f t="shared" si="704"/>
        <v>#DIV/0!</v>
      </c>
      <c r="L11278" s="46">
        <f>J11278/Eingaben!$D$29</f>
        <v>0.95777899945930856</v>
      </c>
      <c r="M11278" s="44" t="e">
        <f>K11278/Eingaben!$D$8</f>
        <v>#DIV/0!</v>
      </c>
      <c r="N11278" s="46">
        <f>ABS(B11278-C11278)/Eingaben!$D$8</f>
        <v>0</v>
      </c>
      <c r="O11278" s="44"/>
      <c r="P11278">
        <f>D11278/3600000*G11278*100*100/Eingaben!$D$39*(A11278-A11277)/3600</f>
        <v>0</v>
      </c>
      <c r="R11278" s="91" t="e">
        <f>('Dichte Wasser'!$B$4*AVERAGE(B11278:C11278)^3+'Dichte Wasser'!$B$3*AVERAGE(B11278:C11278)^2+'Dichte Wasser'!$B$2*AVERAGE(B11278:C11278)+'Dichte Wasser'!$B$1)/1000</f>
        <v>#DIV/0!</v>
      </c>
      <c r="S11278" s="92" t="e">
        <f t="shared" si="706"/>
        <v>#DIV/0!</v>
      </c>
    </row>
    <row r="11279" spans="1:19" x14ac:dyDescent="0.25">
      <c r="A11279" s="69"/>
      <c r="B11279" s="72"/>
      <c r="C11279" s="72"/>
      <c r="D11279" s="80"/>
      <c r="G11279" s="93"/>
      <c r="I11279" s="45">
        <f t="shared" si="705"/>
        <v>0</v>
      </c>
      <c r="J11279" s="45">
        <f t="shared" si="707"/>
        <v>13.945141504926658</v>
      </c>
      <c r="K11279" s="39" t="e">
        <f t="shared" si="704"/>
        <v>#DIV/0!</v>
      </c>
      <c r="L11279" s="46">
        <f>J11279/Eingaben!$D$29</f>
        <v>0.95777899945930856</v>
      </c>
      <c r="M11279" s="44" t="e">
        <f>K11279/Eingaben!$D$8</f>
        <v>#DIV/0!</v>
      </c>
      <c r="N11279" s="46">
        <f>ABS(B11279-C11279)/Eingaben!$D$8</f>
        <v>0</v>
      </c>
      <c r="O11279" s="44"/>
      <c r="P11279">
        <f>D11279/3600000*G11279*100*100/Eingaben!$D$39*(A11279-A11278)/3600</f>
        <v>0</v>
      </c>
      <c r="R11279" s="91" t="e">
        <f>('Dichte Wasser'!$B$4*AVERAGE(B11279:C11279)^3+'Dichte Wasser'!$B$3*AVERAGE(B11279:C11279)^2+'Dichte Wasser'!$B$2*AVERAGE(B11279:C11279)+'Dichte Wasser'!$B$1)/1000</f>
        <v>#DIV/0!</v>
      </c>
      <c r="S11279" s="92" t="e">
        <f t="shared" si="706"/>
        <v>#DIV/0!</v>
      </c>
    </row>
    <row r="11280" spans="1:19" x14ac:dyDescent="0.25">
      <c r="A11280" s="69"/>
      <c r="B11280" s="72"/>
      <c r="C11280" s="72"/>
      <c r="D11280" s="80"/>
      <c r="G11280" s="93"/>
      <c r="I11280" s="45">
        <f t="shared" si="705"/>
        <v>0</v>
      </c>
      <c r="J11280" s="45">
        <f t="shared" si="707"/>
        <v>13.945141504926658</v>
      </c>
      <c r="K11280" s="39" t="e">
        <f t="shared" si="704"/>
        <v>#DIV/0!</v>
      </c>
      <c r="L11280" s="46">
        <f>J11280/Eingaben!$D$29</f>
        <v>0.95777899945930856</v>
      </c>
      <c r="M11280" s="44" t="e">
        <f>K11280/Eingaben!$D$8</f>
        <v>#DIV/0!</v>
      </c>
      <c r="N11280" s="46">
        <f>ABS(B11280-C11280)/Eingaben!$D$8</f>
        <v>0</v>
      </c>
      <c r="O11280" s="44"/>
      <c r="P11280">
        <f>D11280/3600000*G11280*100*100/Eingaben!$D$39*(A11280-A11279)/3600</f>
        <v>0</v>
      </c>
      <c r="R11280" s="91" t="e">
        <f>('Dichte Wasser'!$B$4*AVERAGE(B11280:C11280)^3+'Dichte Wasser'!$B$3*AVERAGE(B11280:C11280)^2+'Dichte Wasser'!$B$2*AVERAGE(B11280:C11280)+'Dichte Wasser'!$B$1)/1000</f>
        <v>#DIV/0!</v>
      </c>
      <c r="S11280" s="92" t="e">
        <f t="shared" si="706"/>
        <v>#DIV/0!</v>
      </c>
    </row>
    <row r="11281" spans="1:19" x14ac:dyDescent="0.25">
      <c r="A11281" s="69"/>
      <c r="B11281" s="72"/>
      <c r="C11281" s="72"/>
      <c r="D11281" s="80"/>
      <c r="G11281" s="93"/>
      <c r="I11281" s="45">
        <f t="shared" si="705"/>
        <v>0</v>
      </c>
      <c r="J11281" s="45">
        <f t="shared" si="707"/>
        <v>13.945141504926658</v>
      </c>
      <c r="K11281" s="39" t="e">
        <f t="shared" si="704"/>
        <v>#DIV/0!</v>
      </c>
      <c r="L11281" s="46">
        <f>J11281/Eingaben!$D$29</f>
        <v>0.95777899945930856</v>
      </c>
      <c r="M11281" s="44" t="e">
        <f>K11281/Eingaben!$D$8</f>
        <v>#DIV/0!</v>
      </c>
      <c r="N11281" s="46">
        <f>ABS(B11281-C11281)/Eingaben!$D$8</f>
        <v>0</v>
      </c>
      <c r="O11281" s="44"/>
      <c r="P11281">
        <f>D11281/3600000*G11281*100*100/Eingaben!$D$39*(A11281-A11280)/3600</f>
        <v>0</v>
      </c>
      <c r="R11281" s="91" t="e">
        <f>('Dichte Wasser'!$B$4*AVERAGE(B11281:C11281)^3+'Dichte Wasser'!$B$3*AVERAGE(B11281:C11281)^2+'Dichte Wasser'!$B$2*AVERAGE(B11281:C11281)+'Dichte Wasser'!$B$1)/1000</f>
        <v>#DIV/0!</v>
      </c>
      <c r="S11281" s="92" t="e">
        <f t="shared" si="706"/>
        <v>#DIV/0!</v>
      </c>
    </row>
    <row r="11282" spans="1:19" x14ac:dyDescent="0.25">
      <c r="A11282" s="69"/>
      <c r="B11282" s="72"/>
      <c r="C11282" s="72"/>
      <c r="D11282" s="80"/>
      <c r="G11282" s="93"/>
      <c r="I11282" s="45">
        <f t="shared" si="705"/>
        <v>0</v>
      </c>
      <c r="J11282" s="45">
        <f t="shared" si="707"/>
        <v>13.945141504926658</v>
      </c>
      <c r="K11282" s="39" t="e">
        <f t="shared" si="704"/>
        <v>#DIV/0!</v>
      </c>
      <c r="L11282" s="46">
        <f>J11282/Eingaben!$D$29</f>
        <v>0.95777899945930856</v>
      </c>
      <c r="M11282" s="44" t="e">
        <f>K11282/Eingaben!$D$8</f>
        <v>#DIV/0!</v>
      </c>
      <c r="N11282" s="46">
        <f>ABS(B11282-C11282)/Eingaben!$D$8</f>
        <v>0</v>
      </c>
      <c r="O11282" s="44"/>
      <c r="P11282">
        <f>D11282/3600000*G11282*100*100/Eingaben!$D$39*(A11282-A11281)/3600</f>
        <v>0</v>
      </c>
      <c r="R11282" s="91" t="e">
        <f>('Dichte Wasser'!$B$4*AVERAGE(B11282:C11282)^3+'Dichte Wasser'!$B$3*AVERAGE(B11282:C11282)^2+'Dichte Wasser'!$B$2*AVERAGE(B11282:C11282)+'Dichte Wasser'!$B$1)/1000</f>
        <v>#DIV/0!</v>
      </c>
      <c r="S11282" s="92" t="e">
        <f t="shared" si="706"/>
        <v>#DIV/0!</v>
      </c>
    </row>
    <row r="11283" spans="1:19" x14ac:dyDescent="0.25">
      <c r="A11283" s="69"/>
      <c r="B11283" s="72"/>
      <c r="C11283" s="72"/>
      <c r="D11283" s="80"/>
      <c r="G11283" s="93"/>
      <c r="I11283" s="45">
        <f t="shared" si="705"/>
        <v>0</v>
      </c>
      <c r="J11283" s="45">
        <f t="shared" si="707"/>
        <v>13.945141504926658</v>
      </c>
      <c r="K11283" s="39" t="e">
        <f t="shared" si="704"/>
        <v>#DIV/0!</v>
      </c>
      <c r="L11283" s="46">
        <f>J11283/Eingaben!$D$29</f>
        <v>0.95777899945930856</v>
      </c>
      <c r="M11283" s="44" t="e">
        <f>K11283/Eingaben!$D$8</f>
        <v>#DIV/0!</v>
      </c>
      <c r="N11283" s="46">
        <f>ABS(B11283-C11283)/Eingaben!$D$8</f>
        <v>0</v>
      </c>
      <c r="O11283" s="44"/>
      <c r="P11283">
        <f>D11283/3600000*G11283*100*100/Eingaben!$D$39*(A11283-A11282)/3600</f>
        <v>0</v>
      </c>
      <c r="R11283" s="91" t="e">
        <f>('Dichte Wasser'!$B$4*AVERAGE(B11283:C11283)^3+'Dichte Wasser'!$B$3*AVERAGE(B11283:C11283)^2+'Dichte Wasser'!$B$2*AVERAGE(B11283:C11283)+'Dichte Wasser'!$B$1)/1000</f>
        <v>#DIV/0!</v>
      </c>
      <c r="S11283" s="92" t="e">
        <f t="shared" si="706"/>
        <v>#DIV/0!</v>
      </c>
    </row>
    <row r="11284" spans="1:19" x14ac:dyDescent="0.25">
      <c r="A11284" s="69"/>
      <c r="B11284" s="72"/>
      <c r="C11284" s="72"/>
      <c r="D11284" s="80"/>
      <c r="G11284" s="93"/>
      <c r="I11284" s="45">
        <f t="shared" si="705"/>
        <v>0</v>
      </c>
      <c r="J11284" s="45">
        <f t="shared" si="707"/>
        <v>13.945141504926658</v>
      </c>
      <c r="K11284" s="39" t="e">
        <f t="shared" si="704"/>
        <v>#DIV/0!</v>
      </c>
      <c r="L11284" s="46">
        <f>J11284/Eingaben!$D$29</f>
        <v>0.95777899945930856</v>
      </c>
      <c r="M11284" s="44" t="e">
        <f>K11284/Eingaben!$D$8</f>
        <v>#DIV/0!</v>
      </c>
      <c r="N11284" s="46">
        <f>ABS(B11284-C11284)/Eingaben!$D$8</f>
        <v>0</v>
      </c>
      <c r="O11284" s="44"/>
      <c r="P11284">
        <f>D11284/3600000*G11284*100*100/Eingaben!$D$39*(A11284-A11283)/3600</f>
        <v>0</v>
      </c>
      <c r="R11284" s="91" t="e">
        <f>('Dichte Wasser'!$B$4*AVERAGE(B11284:C11284)^3+'Dichte Wasser'!$B$3*AVERAGE(B11284:C11284)^2+'Dichte Wasser'!$B$2*AVERAGE(B11284:C11284)+'Dichte Wasser'!$B$1)/1000</f>
        <v>#DIV/0!</v>
      </c>
      <c r="S11284" s="92" t="e">
        <f t="shared" si="706"/>
        <v>#DIV/0!</v>
      </c>
    </row>
    <row r="11285" spans="1:19" x14ac:dyDescent="0.25">
      <c r="A11285" s="69"/>
      <c r="B11285" s="72"/>
      <c r="C11285" s="72"/>
      <c r="D11285" s="80"/>
      <c r="G11285" s="93"/>
      <c r="I11285" s="45">
        <f t="shared" si="705"/>
        <v>0</v>
      </c>
      <c r="J11285" s="45">
        <f t="shared" si="707"/>
        <v>13.945141504926658</v>
      </c>
      <c r="K11285" s="39" t="e">
        <f t="shared" si="704"/>
        <v>#DIV/0!</v>
      </c>
      <c r="L11285" s="46">
        <f>J11285/Eingaben!$D$29</f>
        <v>0.95777899945930856</v>
      </c>
      <c r="M11285" s="44" t="e">
        <f>K11285/Eingaben!$D$8</f>
        <v>#DIV/0!</v>
      </c>
      <c r="N11285" s="46">
        <f>ABS(B11285-C11285)/Eingaben!$D$8</f>
        <v>0</v>
      </c>
      <c r="O11285" s="44"/>
      <c r="P11285">
        <f>D11285/3600000*G11285*100*100/Eingaben!$D$39*(A11285-A11284)/3600</f>
        <v>0</v>
      </c>
      <c r="R11285" s="91" t="e">
        <f>('Dichte Wasser'!$B$4*AVERAGE(B11285:C11285)^3+'Dichte Wasser'!$B$3*AVERAGE(B11285:C11285)^2+'Dichte Wasser'!$B$2*AVERAGE(B11285:C11285)+'Dichte Wasser'!$B$1)/1000</f>
        <v>#DIV/0!</v>
      </c>
      <c r="S11285" s="92" t="e">
        <f t="shared" si="706"/>
        <v>#DIV/0!</v>
      </c>
    </row>
    <row r="11286" spans="1:19" x14ac:dyDescent="0.25">
      <c r="A11286" s="69"/>
      <c r="B11286" s="72"/>
      <c r="C11286" s="72"/>
      <c r="D11286" s="80"/>
      <c r="G11286" s="93"/>
      <c r="I11286" s="45">
        <f t="shared" si="705"/>
        <v>0</v>
      </c>
      <c r="J11286" s="45">
        <f t="shared" si="707"/>
        <v>13.945141504926658</v>
      </c>
      <c r="K11286" s="39" t="e">
        <f t="shared" si="704"/>
        <v>#DIV/0!</v>
      </c>
      <c r="L11286" s="46">
        <f>J11286/Eingaben!$D$29</f>
        <v>0.95777899945930856</v>
      </c>
      <c r="M11286" s="44" t="e">
        <f>K11286/Eingaben!$D$8</f>
        <v>#DIV/0!</v>
      </c>
      <c r="N11286" s="46">
        <f>ABS(B11286-C11286)/Eingaben!$D$8</f>
        <v>0</v>
      </c>
      <c r="O11286" s="44"/>
      <c r="P11286">
        <f>D11286/3600000*G11286*100*100/Eingaben!$D$39*(A11286-A11285)/3600</f>
        <v>0</v>
      </c>
      <c r="R11286" s="91" t="e">
        <f>('Dichte Wasser'!$B$4*AVERAGE(B11286:C11286)^3+'Dichte Wasser'!$B$3*AVERAGE(B11286:C11286)^2+'Dichte Wasser'!$B$2*AVERAGE(B11286:C11286)+'Dichte Wasser'!$B$1)/1000</f>
        <v>#DIV/0!</v>
      </c>
      <c r="S11286" s="92" t="e">
        <f t="shared" si="706"/>
        <v>#DIV/0!</v>
      </c>
    </row>
    <row r="11287" spans="1:19" x14ac:dyDescent="0.25">
      <c r="A11287" s="69"/>
      <c r="B11287" s="72"/>
      <c r="C11287" s="72"/>
      <c r="D11287" s="80"/>
      <c r="G11287" s="93"/>
      <c r="I11287" s="45">
        <f t="shared" si="705"/>
        <v>0</v>
      </c>
      <c r="J11287" s="45">
        <f t="shared" si="707"/>
        <v>13.945141504926658</v>
      </c>
      <c r="K11287" s="39" t="e">
        <f t="shared" si="704"/>
        <v>#DIV/0!</v>
      </c>
      <c r="L11287" s="46">
        <f>J11287/Eingaben!$D$29</f>
        <v>0.95777899945930856</v>
      </c>
      <c r="M11287" s="44" t="e">
        <f>K11287/Eingaben!$D$8</f>
        <v>#DIV/0!</v>
      </c>
      <c r="N11287" s="46">
        <f>ABS(B11287-C11287)/Eingaben!$D$8</f>
        <v>0</v>
      </c>
      <c r="O11287" s="44"/>
      <c r="P11287">
        <f>D11287/3600000*G11287*100*100/Eingaben!$D$39*(A11287-A11286)/3600</f>
        <v>0</v>
      </c>
      <c r="R11287" s="91" t="e">
        <f>('Dichte Wasser'!$B$4*AVERAGE(B11287:C11287)^3+'Dichte Wasser'!$B$3*AVERAGE(B11287:C11287)^2+'Dichte Wasser'!$B$2*AVERAGE(B11287:C11287)+'Dichte Wasser'!$B$1)/1000</f>
        <v>#DIV/0!</v>
      </c>
      <c r="S11287" s="92" t="e">
        <f t="shared" si="706"/>
        <v>#DIV/0!</v>
      </c>
    </row>
    <row r="11288" spans="1:19" x14ac:dyDescent="0.25">
      <c r="A11288" s="69"/>
      <c r="B11288" s="72"/>
      <c r="C11288" s="72"/>
      <c r="D11288" s="80"/>
      <c r="G11288" s="93"/>
      <c r="I11288" s="45">
        <f t="shared" si="705"/>
        <v>0</v>
      </c>
      <c r="J11288" s="45">
        <f t="shared" si="707"/>
        <v>13.945141504926658</v>
      </c>
      <c r="K11288" s="39" t="e">
        <f t="shared" si="704"/>
        <v>#DIV/0!</v>
      </c>
      <c r="L11288" s="46">
        <f>J11288/Eingaben!$D$29</f>
        <v>0.95777899945930856</v>
      </c>
      <c r="M11288" s="44" t="e">
        <f>K11288/Eingaben!$D$8</f>
        <v>#DIV/0!</v>
      </c>
      <c r="N11288" s="46">
        <f>ABS(B11288-C11288)/Eingaben!$D$8</f>
        <v>0</v>
      </c>
      <c r="O11288" s="44"/>
      <c r="P11288">
        <f>D11288/3600000*G11288*100*100/Eingaben!$D$39*(A11288-A11287)/3600</f>
        <v>0</v>
      </c>
      <c r="R11288" s="91" t="e">
        <f>('Dichte Wasser'!$B$4*AVERAGE(B11288:C11288)^3+'Dichte Wasser'!$B$3*AVERAGE(B11288:C11288)^2+'Dichte Wasser'!$B$2*AVERAGE(B11288:C11288)+'Dichte Wasser'!$B$1)/1000</f>
        <v>#DIV/0!</v>
      </c>
      <c r="S11288" s="92" t="e">
        <f t="shared" si="706"/>
        <v>#DIV/0!</v>
      </c>
    </row>
    <row r="11289" spans="1:19" x14ac:dyDescent="0.25">
      <c r="A11289" s="69"/>
      <c r="B11289" s="72"/>
      <c r="C11289" s="72"/>
      <c r="D11289" s="80"/>
      <c r="G11289" s="93"/>
      <c r="I11289" s="45">
        <f t="shared" si="705"/>
        <v>0</v>
      </c>
      <c r="J11289" s="45">
        <f t="shared" si="707"/>
        <v>13.945141504926658</v>
      </c>
      <c r="K11289" s="39" t="e">
        <f t="shared" si="704"/>
        <v>#DIV/0!</v>
      </c>
      <c r="L11289" s="46">
        <f>J11289/Eingaben!$D$29</f>
        <v>0.95777899945930856</v>
      </c>
      <c r="M11289" s="44" t="e">
        <f>K11289/Eingaben!$D$8</f>
        <v>#DIV/0!</v>
      </c>
      <c r="N11289" s="46">
        <f>ABS(B11289-C11289)/Eingaben!$D$8</f>
        <v>0</v>
      </c>
      <c r="O11289" s="44"/>
      <c r="P11289">
        <f>D11289/3600000*G11289*100*100/Eingaben!$D$39*(A11289-A11288)/3600</f>
        <v>0</v>
      </c>
      <c r="R11289" s="91" t="e">
        <f>('Dichte Wasser'!$B$4*AVERAGE(B11289:C11289)^3+'Dichte Wasser'!$B$3*AVERAGE(B11289:C11289)^2+'Dichte Wasser'!$B$2*AVERAGE(B11289:C11289)+'Dichte Wasser'!$B$1)/1000</f>
        <v>#DIV/0!</v>
      </c>
      <c r="S11289" s="92" t="e">
        <f t="shared" si="706"/>
        <v>#DIV/0!</v>
      </c>
    </row>
    <row r="11290" spans="1:19" x14ac:dyDescent="0.25">
      <c r="A11290" s="69"/>
      <c r="B11290" s="72"/>
      <c r="C11290" s="72"/>
      <c r="D11290" s="80"/>
      <c r="G11290" s="93"/>
      <c r="I11290" s="45">
        <f t="shared" si="705"/>
        <v>0</v>
      </c>
      <c r="J11290" s="45">
        <f t="shared" si="707"/>
        <v>13.945141504926658</v>
      </c>
      <c r="K11290" s="39" t="e">
        <f t="shared" si="704"/>
        <v>#DIV/0!</v>
      </c>
      <c r="L11290" s="46">
        <f>J11290/Eingaben!$D$29</f>
        <v>0.95777899945930856</v>
      </c>
      <c r="M11290" s="44" t="e">
        <f>K11290/Eingaben!$D$8</f>
        <v>#DIV/0!</v>
      </c>
      <c r="N11290" s="46">
        <f>ABS(B11290-C11290)/Eingaben!$D$8</f>
        <v>0</v>
      </c>
      <c r="O11290" s="44"/>
      <c r="P11290">
        <f>D11290/3600000*G11290*100*100/Eingaben!$D$39*(A11290-A11289)/3600</f>
        <v>0</v>
      </c>
      <c r="R11290" s="91" t="e">
        <f>('Dichte Wasser'!$B$4*AVERAGE(B11290:C11290)^3+'Dichte Wasser'!$B$3*AVERAGE(B11290:C11290)^2+'Dichte Wasser'!$B$2*AVERAGE(B11290:C11290)+'Dichte Wasser'!$B$1)/1000</f>
        <v>#DIV/0!</v>
      </c>
      <c r="S11290" s="92" t="e">
        <f t="shared" si="706"/>
        <v>#DIV/0!</v>
      </c>
    </row>
    <row r="11291" spans="1:19" x14ac:dyDescent="0.25">
      <c r="A11291" s="69"/>
      <c r="B11291" s="72"/>
      <c r="C11291" s="72"/>
      <c r="D11291" s="80"/>
      <c r="G11291" s="93"/>
      <c r="I11291" s="45">
        <f t="shared" si="705"/>
        <v>0</v>
      </c>
      <c r="J11291" s="45">
        <f t="shared" si="707"/>
        <v>13.945141504926658</v>
      </c>
      <c r="K11291" s="39" t="e">
        <f t="shared" si="704"/>
        <v>#DIV/0!</v>
      </c>
      <c r="L11291" s="46">
        <f>J11291/Eingaben!$D$29</f>
        <v>0.95777899945930856</v>
      </c>
      <c r="M11291" s="44" t="e">
        <f>K11291/Eingaben!$D$8</f>
        <v>#DIV/0!</v>
      </c>
      <c r="N11291" s="46">
        <f>ABS(B11291-C11291)/Eingaben!$D$8</f>
        <v>0</v>
      </c>
      <c r="O11291" s="44"/>
      <c r="P11291">
        <f>D11291/3600000*G11291*100*100/Eingaben!$D$39*(A11291-A11290)/3600</f>
        <v>0</v>
      </c>
      <c r="R11291" s="91" t="e">
        <f>('Dichte Wasser'!$B$4*AVERAGE(B11291:C11291)^3+'Dichte Wasser'!$B$3*AVERAGE(B11291:C11291)^2+'Dichte Wasser'!$B$2*AVERAGE(B11291:C11291)+'Dichte Wasser'!$B$1)/1000</f>
        <v>#DIV/0!</v>
      </c>
      <c r="S11291" s="92" t="e">
        <f t="shared" si="706"/>
        <v>#DIV/0!</v>
      </c>
    </row>
    <row r="11292" spans="1:19" x14ac:dyDescent="0.25">
      <c r="A11292" s="69"/>
      <c r="B11292" s="72"/>
      <c r="C11292" s="72"/>
      <c r="D11292" s="80"/>
      <c r="G11292" s="93"/>
      <c r="I11292" s="45">
        <f t="shared" si="705"/>
        <v>0</v>
      </c>
      <c r="J11292" s="45">
        <f t="shared" si="707"/>
        <v>13.945141504926658</v>
      </c>
      <c r="K11292" s="39" t="e">
        <f t="shared" si="704"/>
        <v>#DIV/0!</v>
      </c>
      <c r="L11292" s="46">
        <f>J11292/Eingaben!$D$29</f>
        <v>0.95777899945930856</v>
      </c>
      <c r="M11292" s="44" t="e">
        <f>K11292/Eingaben!$D$8</f>
        <v>#DIV/0!</v>
      </c>
      <c r="N11292" s="46">
        <f>ABS(B11292-C11292)/Eingaben!$D$8</f>
        <v>0</v>
      </c>
      <c r="O11292" s="44"/>
      <c r="P11292">
        <f>D11292/3600000*G11292*100*100/Eingaben!$D$39*(A11292-A11291)/3600</f>
        <v>0</v>
      </c>
      <c r="R11292" s="91" t="e">
        <f>('Dichte Wasser'!$B$4*AVERAGE(B11292:C11292)^3+'Dichte Wasser'!$B$3*AVERAGE(B11292:C11292)^2+'Dichte Wasser'!$B$2*AVERAGE(B11292:C11292)+'Dichte Wasser'!$B$1)/1000</f>
        <v>#DIV/0!</v>
      </c>
      <c r="S11292" s="92" t="e">
        <f t="shared" si="706"/>
        <v>#DIV/0!</v>
      </c>
    </row>
    <row r="11293" spans="1:19" x14ac:dyDescent="0.25">
      <c r="A11293" s="69"/>
      <c r="B11293" s="72"/>
      <c r="C11293" s="72"/>
      <c r="D11293" s="80"/>
      <c r="G11293" s="93"/>
      <c r="I11293" s="45">
        <f t="shared" si="705"/>
        <v>0</v>
      </c>
      <c r="J11293" s="45">
        <f t="shared" si="707"/>
        <v>13.945141504926658</v>
      </c>
      <c r="K11293" s="39" t="e">
        <f t="shared" si="704"/>
        <v>#DIV/0!</v>
      </c>
      <c r="L11293" s="46">
        <f>J11293/Eingaben!$D$29</f>
        <v>0.95777899945930856</v>
      </c>
      <c r="M11293" s="44" t="e">
        <f>K11293/Eingaben!$D$8</f>
        <v>#DIV/0!</v>
      </c>
      <c r="N11293" s="46">
        <f>ABS(B11293-C11293)/Eingaben!$D$8</f>
        <v>0</v>
      </c>
      <c r="O11293" s="44"/>
      <c r="P11293">
        <f>D11293/3600000*G11293*100*100/Eingaben!$D$39*(A11293-A11292)/3600</f>
        <v>0</v>
      </c>
      <c r="R11293" s="91" t="e">
        <f>('Dichte Wasser'!$B$4*AVERAGE(B11293:C11293)^3+'Dichte Wasser'!$B$3*AVERAGE(B11293:C11293)^2+'Dichte Wasser'!$B$2*AVERAGE(B11293:C11293)+'Dichte Wasser'!$B$1)/1000</f>
        <v>#DIV/0!</v>
      </c>
      <c r="S11293" s="92" t="e">
        <f t="shared" si="706"/>
        <v>#DIV/0!</v>
      </c>
    </row>
    <row r="11294" spans="1:19" x14ac:dyDescent="0.25">
      <c r="A11294" s="69"/>
      <c r="B11294" s="72"/>
      <c r="C11294" s="72"/>
      <c r="D11294" s="80"/>
      <c r="G11294" s="93"/>
      <c r="I11294" s="45">
        <f t="shared" si="705"/>
        <v>0</v>
      </c>
      <c r="J11294" s="45">
        <f t="shared" si="707"/>
        <v>13.945141504926658</v>
      </c>
      <c r="K11294" s="39" t="e">
        <f t="shared" si="704"/>
        <v>#DIV/0!</v>
      </c>
      <c r="L11294" s="46">
        <f>J11294/Eingaben!$D$29</f>
        <v>0.95777899945930856</v>
      </c>
      <c r="M11294" s="44" t="e">
        <f>K11294/Eingaben!$D$8</f>
        <v>#DIV/0!</v>
      </c>
      <c r="N11294" s="46">
        <f>ABS(B11294-C11294)/Eingaben!$D$8</f>
        <v>0</v>
      </c>
      <c r="O11294" s="44"/>
      <c r="P11294">
        <f>D11294/3600000*G11294*100*100/Eingaben!$D$39*(A11294-A11293)/3600</f>
        <v>0</v>
      </c>
      <c r="R11294" s="91" t="e">
        <f>('Dichte Wasser'!$B$4*AVERAGE(B11294:C11294)^3+'Dichte Wasser'!$B$3*AVERAGE(B11294:C11294)^2+'Dichte Wasser'!$B$2*AVERAGE(B11294:C11294)+'Dichte Wasser'!$B$1)/1000</f>
        <v>#DIV/0!</v>
      </c>
      <c r="S11294" s="92" t="e">
        <f t="shared" si="706"/>
        <v>#DIV/0!</v>
      </c>
    </row>
    <row r="11295" spans="1:19" x14ac:dyDescent="0.25">
      <c r="A11295" s="69"/>
      <c r="B11295" s="72"/>
      <c r="C11295" s="72"/>
      <c r="D11295" s="80"/>
      <c r="G11295" s="93"/>
      <c r="I11295" s="45">
        <f t="shared" si="705"/>
        <v>0</v>
      </c>
      <c r="J11295" s="45">
        <f t="shared" si="707"/>
        <v>13.945141504926658</v>
      </c>
      <c r="K11295" s="39" t="e">
        <f t="shared" si="704"/>
        <v>#DIV/0!</v>
      </c>
      <c r="L11295" s="46">
        <f>J11295/Eingaben!$D$29</f>
        <v>0.95777899945930856</v>
      </c>
      <c r="M11295" s="44" t="e">
        <f>K11295/Eingaben!$D$8</f>
        <v>#DIV/0!</v>
      </c>
      <c r="N11295" s="46">
        <f>ABS(B11295-C11295)/Eingaben!$D$8</f>
        <v>0</v>
      </c>
      <c r="O11295" s="44"/>
      <c r="P11295">
        <f>D11295/3600000*G11295*100*100/Eingaben!$D$39*(A11295-A11294)/3600</f>
        <v>0</v>
      </c>
      <c r="R11295" s="91" t="e">
        <f>('Dichte Wasser'!$B$4*AVERAGE(B11295:C11295)^3+'Dichte Wasser'!$B$3*AVERAGE(B11295:C11295)^2+'Dichte Wasser'!$B$2*AVERAGE(B11295:C11295)+'Dichte Wasser'!$B$1)/1000</f>
        <v>#DIV/0!</v>
      </c>
      <c r="S11295" s="92" t="e">
        <f t="shared" si="706"/>
        <v>#DIV/0!</v>
      </c>
    </row>
    <row r="11296" spans="1:19" x14ac:dyDescent="0.25">
      <c r="A11296" s="69"/>
      <c r="B11296" s="72"/>
      <c r="C11296" s="72"/>
      <c r="D11296" s="80"/>
      <c r="G11296" s="93"/>
      <c r="I11296" s="45">
        <f t="shared" si="705"/>
        <v>0</v>
      </c>
      <c r="J11296" s="45">
        <f t="shared" si="707"/>
        <v>13.945141504926658</v>
      </c>
      <c r="K11296" s="39" t="e">
        <f t="shared" si="704"/>
        <v>#DIV/0!</v>
      </c>
      <c r="L11296" s="46">
        <f>J11296/Eingaben!$D$29</f>
        <v>0.95777899945930856</v>
      </c>
      <c r="M11296" s="44" t="e">
        <f>K11296/Eingaben!$D$8</f>
        <v>#DIV/0!</v>
      </c>
      <c r="N11296" s="46">
        <f>ABS(B11296-C11296)/Eingaben!$D$8</f>
        <v>0</v>
      </c>
      <c r="O11296" s="44"/>
      <c r="P11296">
        <f>D11296/3600000*G11296*100*100/Eingaben!$D$39*(A11296-A11295)/3600</f>
        <v>0</v>
      </c>
      <c r="R11296" s="91" t="e">
        <f>('Dichte Wasser'!$B$4*AVERAGE(B11296:C11296)^3+'Dichte Wasser'!$B$3*AVERAGE(B11296:C11296)^2+'Dichte Wasser'!$B$2*AVERAGE(B11296:C11296)+'Dichte Wasser'!$B$1)/1000</f>
        <v>#DIV/0!</v>
      </c>
      <c r="S11296" s="92" t="e">
        <f t="shared" si="706"/>
        <v>#DIV/0!</v>
      </c>
    </row>
    <row r="11297" spans="1:19" x14ac:dyDescent="0.25">
      <c r="A11297" s="69"/>
      <c r="B11297" s="72"/>
      <c r="C11297" s="72"/>
      <c r="D11297" s="80"/>
      <c r="G11297" s="93"/>
      <c r="I11297" s="45">
        <f t="shared" si="705"/>
        <v>0</v>
      </c>
      <c r="J11297" s="45">
        <f t="shared" si="707"/>
        <v>13.945141504926658</v>
      </c>
      <c r="K11297" s="39" t="e">
        <f t="shared" si="704"/>
        <v>#DIV/0!</v>
      </c>
      <c r="L11297" s="46">
        <f>J11297/Eingaben!$D$29</f>
        <v>0.95777899945930856</v>
      </c>
      <c r="M11297" s="44" t="e">
        <f>K11297/Eingaben!$D$8</f>
        <v>#DIV/0!</v>
      </c>
      <c r="N11297" s="46">
        <f>ABS(B11297-C11297)/Eingaben!$D$8</f>
        <v>0</v>
      </c>
      <c r="O11297" s="44"/>
      <c r="P11297">
        <f>D11297/3600000*G11297*100*100/Eingaben!$D$39*(A11297-A11296)/3600</f>
        <v>0</v>
      </c>
      <c r="R11297" s="91" t="e">
        <f>('Dichte Wasser'!$B$4*AVERAGE(B11297:C11297)^3+'Dichte Wasser'!$B$3*AVERAGE(B11297:C11297)^2+'Dichte Wasser'!$B$2*AVERAGE(B11297:C11297)+'Dichte Wasser'!$B$1)/1000</f>
        <v>#DIV/0!</v>
      </c>
      <c r="S11297" s="92" t="e">
        <f t="shared" si="706"/>
        <v>#DIV/0!</v>
      </c>
    </row>
    <row r="11298" spans="1:19" x14ac:dyDescent="0.25">
      <c r="A11298" s="69"/>
      <c r="B11298" s="72"/>
      <c r="C11298" s="72"/>
      <c r="D11298" s="80"/>
      <c r="G11298" s="93"/>
      <c r="I11298" s="45">
        <f t="shared" si="705"/>
        <v>0</v>
      </c>
      <c r="J11298" s="45">
        <f t="shared" si="707"/>
        <v>13.945141504926658</v>
      </c>
      <c r="K11298" s="39" t="e">
        <f t="shared" si="704"/>
        <v>#DIV/0!</v>
      </c>
      <c r="L11298" s="46">
        <f>J11298/Eingaben!$D$29</f>
        <v>0.95777899945930856</v>
      </c>
      <c r="M11298" s="44" t="e">
        <f>K11298/Eingaben!$D$8</f>
        <v>#DIV/0!</v>
      </c>
      <c r="N11298" s="46">
        <f>ABS(B11298-C11298)/Eingaben!$D$8</f>
        <v>0</v>
      </c>
      <c r="O11298" s="44"/>
      <c r="P11298">
        <f>D11298/3600000*G11298*100*100/Eingaben!$D$39*(A11298-A11297)/3600</f>
        <v>0</v>
      </c>
      <c r="R11298" s="91" t="e">
        <f>('Dichte Wasser'!$B$4*AVERAGE(B11298:C11298)^3+'Dichte Wasser'!$B$3*AVERAGE(B11298:C11298)^2+'Dichte Wasser'!$B$2*AVERAGE(B11298:C11298)+'Dichte Wasser'!$B$1)/1000</f>
        <v>#DIV/0!</v>
      </c>
      <c r="S11298" s="92" t="e">
        <f t="shared" si="706"/>
        <v>#DIV/0!</v>
      </c>
    </row>
    <row r="11299" spans="1:19" x14ac:dyDescent="0.25">
      <c r="A11299" s="69"/>
      <c r="B11299" s="72"/>
      <c r="C11299" s="72"/>
      <c r="D11299" s="80"/>
      <c r="G11299" s="93"/>
      <c r="I11299" s="45">
        <f t="shared" si="705"/>
        <v>0</v>
      </c>
      <c r="J11299" s="45">
        <f t="shared" si="707"/>
        <v>13.945141504926658</v>
      </c>
      <c r="K11299" s="39" t="e">
        <f t="shared" si="704"/>
        <v>#DIV/0!</v>
      </c>
      <c r="L11299" s="46">
        <f>J11299/Eingaben!$D$29</f>
        <v>0.95777899945930856</v>
      </c>
      <c r="M11299" s="44" t="e">
        <f>K11299/Eingaben!$D$8</f>
        <v>#DIV/0!</v>
      </c>
      <c r="N11299" s="46">
        <f>ABS(B11299-C11299)/Eingaben!$D$8</f>
        <v>0</v>
      </c>
      <c r="O11299" s="44"/>
      <c r="P11299">
        <f>D11299/3600000*G11299*100*100/Eingaben!$D$39*(A11299-A11298)/3600</f>
        <v>0</v>
      </c>
      <c r="R11299" s="91" t="e">
        <f>('Dichte Wasser'!$B$4*AVERAGE(B11299:C11299)^3+'Dichte Wasser'!$B$3*AVERAGE(B11299:C11299)^2+'Dichte Wasser'!$B$2*AVERAGE(B11299:C11299)+'Dichte Wasser'!$B$1)/1000</f>
        <v>#DIV/0!</v>
      </c>
      <c r="S11299" s="92" t="e">
        <f t="shared" si="706"/>
        <v>#DIV/0!</v>
      </c>
    </row>
    <row r="11300" spans="1:19" x14ac:dyDescent="0.25">
      <c r="A11300" s="69"/>
      <c r="B11300" s="72"/>
      <c r="C11300" s="72"/>
      <c r="D11300" s="80"/>
      <c r="G11300" s="93"/>
      <c r="I11300" s="45">
        <f t="shared" si="705"/>
        <v>0</v>
      </c>
      <c r="J11300" s="45">
        <f t="shared" si="707"/>
        <v>13.945141504926658</v>
      </c>
      <c r="K11300" s="39" t="e">
        <f t="shared" si="704"/>
        <v>#DIV/0!</v>
      </c>
      <c r="L11300" s="46">
        <f>J11300/Eingaben!$D$29</f>
        <v>0.95777899945930856</v>
      </c>
      <c r="M11300" s="44" t="e">
        <f>K11300/Eingaben!$D$8</f>
        <v>#DIV/0!</v>
      </c>
      <c r="N11300" s="46">
        <f>ABS(B11300-C11300)/Eingaben!$D$8</f>
        <v>0</v>
      </c>
      <c r="O11300" s="44"/>
      <c r="P11300">
        <f>D11300/3600000*G11300*100*100/Eingaben!$D$39*(A11300-A11299)/3600</f>
        <v>0</v>
      </c>
      <c r="R11300" s="91" t="e">
        <f>('Dichte Wasser'!$B$4*AVERAGE(B11300:C11300)^3+'Dichte Wasser'!$B$3*AVERAGE(B11300:C11300)^2+'Dichte Wasser'!$B$2*AVERAGE(B11300:C11300)+'Dichte Wasser'!$B$1)/1000</f>
        <v>#DIV/0!</v>
      </c>
      <c r="S11300" s="92" t="e">
        <f t="shared" si="706"/>
        <v>#DIV/0!</v>
      </c>
    </row>
    <row r="11301" spans="1:19" x14ac:dyDescent="0.25">
      <c r="A11301" s="69"/>
      <c r="B11301" s="72"/>
      <c r="C11301" s="72"/>
      <c r="D11301" s="80"/>
      <c r="G11301" s="93"/>
      <c r="I11301" s="45">
        <f t="shared" si="705"/>
        <v>0</v>
      </c>
      <c r="J11301" s="45">
        <f t="shared" si="707"/>
        <v>13.945141504926658</v>
      </c>
      <c r="K11301" s="39" t="e">
        <f t="shared" si="704"/>
        <v>#DIV/0!</v>
      </c>
      <c r="L11301" s="46">
        <f>J11301/Eingaben!$D$29</f>
        <v>0.95777899945930856</v>
      </c>
      <c r="M11301" s="44" t="e">
        <f>K11301/Eingaben!$D$8</f>
        <v>#DIV/0!</v>
      </c>
      <c r="N11301" s="46">
        <f>ABS(B11301-C11301)/Eingaben!$D$8</f>
        <v>0</v>
      </c>
      <c r="O11301" s="44"/>
      <c r="P11301">
        <f>D11301/3600000*G11301*100*100/Eingaben!$D$39*(A11301-A11300)/3600</f>
        <v>0</v>
      </c>
      <c r="R11301" s="91" t="e">
        <f>('Dichte Wasser'!$B$4*AVERAGE(B11301:C11301)^3+'Dichte Wasser'!$B$3*AVERAGE(B11301:C11301)^2+'Dichte Wasser'!$B$2*AVERAGE(B11301:C11301)+'Dichte Wasser'!$B$1)/1000</f>
        <v>#DIV/0!</v>
      </c>
      <c r="S11301" s="92" t="e">
        <f t="shared" si="706"/>
        <v>#DIV/0!</v>
      </c>
    </row>
    <row r="11302" spans="1:19" x14ac:dyDescent="0.25">
      <c r="A11302" s="69"/>
      <c r="B11302" s="72"/>
      <c r="C11302" s="72"/>
      <c r="D11302" s="80"/>
      <c r="G11302" s="93"/>
      <c r="I11302" s="45">
        <f t="shared" si="705"/>
        <v>0</v>
      </c>
      <c r="J11302" s="45">
        <f t="shared" si="707"/>
        <v>13.945141504926658</v>
      </c>
      <c r="K11302" s="39" t="e">
        <f t="shared" si="704"/>
        <v>#DIV/0!</v>
      </c>
      <c r="L11302" s="46">
        <f>J11302/Eingaben!$D$29</f>
        <v>0.95777899945930856</v>
      </c>
      <c r="M11302" s="44" t="e">
        <f>K11302/Eingaben!$D$8</f>
        <v>#DIV/0!</v>
      </c>
      <c r="N11302" s="46">
        <f>ABS(B11302-C11302)/Eingaben!$D$8</f>
        <v>0</v>
      </c>
      <c r="O11302" s="44"/>
      <c r="P11302">
        <f>D11302/3600000*G11302*100*100/Eingaben!$D$39*(A11302-A11301)/3600</f>
        <v>0</v>
      </c>
      <c r="R11302" s="91" t="e">
        <f>('Dichte Wasser'!$B$4*AVERAGE(B11302:C11302)^3+'Dichte Wasser'!$B$3*AVERAGE(B11302:C11302)^2+'Dichte Wasser'!$B$2*AVERAGE(B11302:C11302)+'Dichte Wasser'!$B$1)/1000</f>
        <v>#DIV/0!</v>
      </c>
      <c r="S11302" s="92" t="e">
        <f t="shared" si="706"/>
        <v>#DIV/0!</v>
      </c>
    </row>
    <row r="11303" spans="1:19" x14ac:dyDescent="0.25">
      <c r="A11303" s="69"/>
      <c r="B11303" s="72"/>
      <c r="C11303" s="72"/>
      <c r="D11303" s="80"/>
      <c r="G11303" s="93"/>
      <c r="I11303" s="45">
        <f t="shared" si="705"/>
        <v>0</v>
      </c>
      <c r="J11303" s="45">
        <f t="shared" si="707"/>
        <v>13.945141504926658</v>
      </c>
      <c r="K11303" s="39" t="e">
        <f t="shared" si="704"/>
        <v>#DIV/0!</v>
      </c>
      <c r="L11303" s="46">
        <f>J11303/Eingaben!$D$29</f>
        <v>0.95777899945930856</v>
      </c>
      <c r="M11303" s="44" t="e">
        <f>K11303/Eingaben!$D$8</f>
        <v>#DIV/0!</v>
      </c>
      <c r="N11303" s="46">
        <f>ABS(B11303-C11303)/Eingaben!$D$8</f>
        <v>0</v>
      </c>
      <c r="O11303" s="44"/>
      <c r="P11303">
        <f>D11303/3600000*G11303*100*100/Eingaben!$D$39*(A11303-A11302)/3600</f>
        <v>0</v>
      </c>
      <c r="R11303" s="91" t="e">
        <f>('Dichte Wasser'!$B$4*AVERAGE(B11303:C11303)^3+'Dichte Wasser'!$B$3*AVERAGE(B11303:C11303)^2+'Dichte Wasser'!$B$2*AVERAGE(B11303:C11303)+'Dichte Wasser'!$B$1)/1000</f>
        <v>#DIV/0!</v>
      </c>
      <c r="S11303" s="92" t="e">
        <f t="shared" si="706"/>
        <v>#DIV/0!</v>
      </c>
    </row>
    <row r="11304" spans="1:19" x14ac:dyDescent="0.25">
      <c r="A11304" s="69"/>
      <c r="B11304" s="72"/>
      <c r="C11304" s="72"/>
      <c r="D11304" s="80"/>
      <c r="G11304" s="93"/>
      <c r="I11304" s="45">
        <f t="shared" si="705"/>
        <v>0</v>
      </c>
      <c r="J11304" s="45">
        <f t="shared" si="707"/>
        <v>13.945141504926658</v>
      </c>
      <c r="K11304" s="39" t="e">
        <f t="shared" si="704"/>
        <v>#DIV/0!</v>
      </c>
      <c r="L11304" s="46">
        <f>J11304/Eingaben!$D$29</f>
        <v>0.95777899945930856</v>
      </c>
      <c r="M11304" s="44" t="e">
        <f>K11304/Eingaben!$D$8</f>
        <v>#DIV/0!</v>
      </c>
      <c r="N11304" s="46">
        <f>ABS(B11304-C11304)/Eingaben!$D$8</f>
        <v>0</v>
      </c>
      <c r="O11304" s="44"/>
      <c r="P11304">
        <f>D11304/3600000*G11304*100*100/Eingaben!$D$39*(A11304-A11303)/3600</f>
        <v>0</v>
      </c>
      <c r="R11304" s="91" t="e">
        <f>('Dichte Wasser'!$B$4*AVERAGE(B11304:C11304)^3+'Dichte Wasser'!$B$3*AVERAGE(B11304:C11304)^2+'Dichte Wasser'!$B$2*AVERAGE(B11304:C11304)+'Dichte Wasser'!$B$1)/1000</f>
        <v>#DIV/0!</v>
      </c>
      <c r="S11304" s="92" t="e">
        <f t="shared" si="706"/>
        <v>#DIV/0!</v>
      </c>
    </row>
    <row r="11305" spans="1:19" x14ac:dyDescent="0.25">
      <c r="A11305" s="69"/>
      <c r="B11305" s="72"/>
      <c r="C11305" s="72"/>
      <c r="D11305" s="80"/>
      <c r="G11305" s="93"/>
      <c r="I11305" s="45">
        <f t="shared" si="705"/>
        <v>0</v>
      </c>
      <c r="J11305" s="45">
        <f t="shared" si="707"/>
        <v>13.945141504926658</v>
      </c>
      <c r="K11305" s="39" t="e">
        <f t="shared" si="704"/>
        <v>#DIV/0!</v>
      </c>
      <c r="L11305" s="46">
        <f>J11305/Eingaben!$D$29</f>
        <v>0.95777899945930856</v>
      </c>
      <c r="M11305" s="44" t="e">
        <f>K11305/Eingaben!$D$8</f>
        <v>#DIV/0!</v>
      </c>
      <c r="N11305" s="46">
        <f>ABS(B11305-C11305)/Eingaben!$D$8</f>
        <v>0</v>
      </c>
      <c r="O11305" s="44"/>
      <c r="P11305">
        <f>D11305/3600000*G11305*100*100/Eingaben!$D$39*(A11305-A11304)/3600</f>
        <v>0</v>
      </c>
      <c r="R11305" s="91" t="e">
        <f>('Dichte Wasser'!$B$4*AVERAGE(B11305:C11305)^3+'Dichte Wasser'!$B$3*AVERAGE(B11305:C11305)^2+'Dichte Wasser'!$B$2*AVERAGE(B11305:C11305)+'Dichte Wasser'!$B$1)/1000</f>
        <v>#DIV/0!</v>
      </c>
      <c r="S11305" s="92" t="e">
        <f t="shared" si="706"/>
        <v>#DIV/0!</v>
      </c>
    </row>
    <row r="11306" spans="1:19" x14ac:dyDescent="0.25">
      <c r="A11306" s="69"/>
      <c r="B11306" s="72"/>
      <c r="C11306" s="72"/>
      <c r="D11306" s="80"/>
      <c r="G11306" s="93"/>
      <c r="I11306" s="45">
        <f t="shared" si="705"/>
        <v>0</v>
      </c>
      <c r="J11306" s="45">
        <f t="shared" si="707"/>
        <v>13.945141504926658</v>
      </c>
      <c r="K11306" s="39" t="e">
        <f t="shared" si="704"/>
        <v>#DIV/0!</v>
      </c>
      <c r="L11306" s="46">
        <f>J11306/Eingaben!$D$29</f>
        <v>0.95777899945930856</v>
      </c>
      <c r="M11306" s="44" t="e">
        <f>K11306/Eingaben!$D$8</f>
        <v>#DIV/0!</v>
      </c>
      <c r="N11306" s="46">
        <f>ABS(B11306-C11306)/Eingaben!$D$8</f>
        <v>0</v>
      </c>
      <c r="O11306" s="44"/>
      <c r="P11306">
        <f>D11306/3600000*G11306*100*100/Eingaben!$D$39*(A11306-A11305)/3600</f>
        <v>0</v>
      </c>
      <c r="R11306" s="91" t="e">
        <f>('Dichte Wasser'!$B$4*AVERAGE(B11306:C11306)^3+'Dichte Wasser'!$B$3*AVERAGE(B11306:C11306)^2+'Dichte Wasser'!$B$2*AVERAGE(B11306:C11306)+'Dichte Wasser'!$B$1)/1000</f>
        <v>#DIV/0!</v>
      </c>
      <c r="S11306" s="92" t="e">
        <f t="shared" si="706"/>
        <v>#DIV/0!</v>
      </c>
    </row>
    <row r="11307" spans="1:19" x14ac:dyDescent="0.25">
      <c r="A11307" s="69"/>
      <c r="B11307" s="72"/>
      <c r="C11307" s="72"/>
      <c r="D11307" s="80"/>
      <c r="G11307" s="93"/>
      <c r="I11307" s="45">
        <f t="shared" si="705"/>
        <v>0</v>
      </c>
      <c r="J11307" s="45">
        <f t="shared" si="707"/>
        <v>13.945141504926658</v>
      </c>
      <c r="K11307" s="39" t="e">
        <f t="shared" si="704"/>
        <v>#DIV/0!</v>
      </c>
      <c r="L11307" s="46">
        <f>J11307/Eingaben!$D$29</f>
        <v>0.95777899945930856</v>
      </c>
      <c r="M11307" s="44" t="e">
        <f>K11307/Eingaben!$D$8</f>
        <v>#DIV/0!</v>
      </c>
      <c r="N11307" s="46">
        <f>ABS(B11307-C11307)/Eingaben!$D$8</f>
        <v>0</v>
      </c>
      <c r="O11307" s="44"/>
      <c r="P11307">
        <f>D11307/3600000*G11307*100*100/Eingaben!$D$39*(A11307-A11306)/3600</f>
        <v>0</v>
      </c>
      <c r="R11307" s="91" t="e">
        <f>('Dichte Wasser'!$B$4*AVERAGE(B11307:C11307)^3+'Dichte Wasser'!$B$3*AVERAGE(B11307:C11307)^2+'Dichte Wasser'!$B$2*AVERAGE(B11307:C11307)+'Dichte Wasser'!$B$1)/1000</f>
        <v>#DIV/0!</v>
      </c>
      <c r="S11307" s="92" t="e">
        <f t="shared" si="706"/>
        <v>#DIV/0!</v>
      </c>
    </row>
    <row r="11308" spans="1:19" x14ac:dyDescent="0.25">
      <c r="A11308" s="69"/>
      <c r="B11308" s="72"/>
      <c r="C11308" s="72"/>
      <c r="D11308" s="80"/>
      <c r="G11308" s="93"/>
      <c r="I11308" s="45">
        <f t="shared" si="705"/>
        <v>0</v>
      </c>
      <c r="J11308" s="45">
        <f t="shared" si="707"/>
        <v>13.945141504926658</v>
      </c>
      <c r="K11308" s="39" t="e">
        <f t="shared" si="704"/>
        <v>#DIV/0!</v>
      </c>
      <c r="L11308" s="46">
        <f>J11308/Eingaben!$D$29</f>
        <v>0.95777899945930856</v>
      </c>
      <c r="M11308" s="44" t="e">
        <f>K11308/Eingaben!$D$8</f>
        <v>#DIV/0!</v>
      </c>
      <c r="N11308" s="46">
        <f>ABS(B11308-C11308)/Eingaben!$D$8</f>
        <v>0</v>
      </c>
      <c r="O11308" s="44"/>
      <c r="P11308">
        <f>D11308/3600000*G11308*100*100/Eingaben!$D$39*(A11308-A11307)/3600</f>
        <v>0</v>
      </c>
      <c r="R11308" s="91" t="e">
        <f>('Dichte Wasser'!$B$4*AVERAGE(B11308:C11308)^3+'Dichte Wasser'!$B$3*AVERAGE(B11308:C11308)^2+'Dichte Wasser'!$B$2*AVERAGE(B11308:C11308)+'Dichte Wasser'!$B$1)/1000</f>
        <v>#DIV/0!</v>
      </c>
      <c r="S11308" s="92" t="e">
        <f t="shared" si="706"/>
        <v>#DIV/0!</v>
      </c>
    </row>
    <row r="11309" spans="1:19" x14ac:dyDescent="0.25">
      <c r="A11309" s="69"/>
      <c r="B11309" s="72"/>
      <c r="C11309" s="72"/>
      <c r="D11309" s="80"/>
      <c r="G11309" s="93"/>
      <c r="I11309" s="45">
        <f t="shared" si="705"/>
        <v>0</v>
      </c>
      <c r="J11309" s="45">
        <f t="shared" si="707"/>
        <v>13.945141504926658</v>
      </c>
      <c r="K11309" s="39" t="e">
        <f t="shared" si="704"/>
        <v>#DIV/0!</v>
      </c>
      <c r="L11309" s="46">
        <f>J11309/Eingaben!$D$29</f>
        <v>0.95777899945930856</v>
      </c>
      <c r="M11309" s="44" t="e">
        <f>K11309/Eingaben!$D$8</f>
        <v>#DIV/0!</v>
      </c>
      <c r="N11309" s="46">
        <f>ABS(B11309-C11309)/Eingaben!$D$8</f>
        <v>0</v>
      </c>
      <c r="O11309" s="44"/>
      <c r="P11309">
        <f>D11309/3600000*G11309*100*100/Eingaben!$D$39*(A11309-A11308)/3600</f>
        <v>0</v>
      </c>
      <c r="R11309" s="91" t="e">
        <f>('Dichte Wasser'!$B$4*AVERAGE(B11309:C11309)^3+'Dichte Wasser'!$B$3*AVERAGE(B11309:C11309)^2+'Dichte Wasser'!$B$2*AVERAGE(B11309:C11309)+'Dichte Wasser'!$B$1)/1000</f>
        <v>#DIV/0!</v>
      </c>
      <c r="S11309" s="92" t="e">
        <f t="shared" si="706"/>
        <v>#DIV/0!</v>
      </c>
    </row>
    <row r="11310" spans="1:19" x14ac:dyDescent="0.25">
      <c r="A11310" s="69"/>
      <c r="B11310" s="72"/>
      <c r="C11310" s="72"/>
      <c r="D11310" s="80"/>
      <c r="G11310" s="93"/>
      <c r="I11310" s="45">
        <f t="shared" si="705"/>
        <v>0</v>
      </c>
      <c r="J11310" s="45">
        <f t="shared" si="707"/>
        <v>13.945141504926658</v>
      </c>
      <c r="K11310" s="39" t="e">
        <f t="shared" si="704"/>
        <v>#DIV/0!</v>
      </c>
      <c r="L11310" s="46">
        <f>J11310/Eingaben!$D$29</f>
        <v>0.95777899945930856</v>
      </c>
      <c r="M11310" s="44" t="e">
        <f>K11310/Eingaben!$D$8</f>
        <v>#DIV/0!</v>
      </c>
      <c r="N11310" s="46">
        <f>ABS(B11310-C11310)/Eingaben!$D$8</f>
        <v>0</v>
      </c>
      <c r="O11310" s="44"/>
      <c r="P11310">
        <f>D11310/3600000*G11310*100*100/Eingaben!$D$39*(A11310-A11309)/3600</f>
        <v>0</v>
      </c>
      <c r="R11310" s="91" t="e">
        <f>('Dichte Wasser'!$B$4*AVERAGE(B11310:C11310)^3+'Dichte Wasser'!$B$3*AVERAGE(B11310:C11310)^2+'Dichte Wasser'!$B$2*AVERAGE(B11310:C11310)+'Dichte Wasser'!$B$1)/1000</f>
        <v>#DIV/0!</v>
      </c>
      <c r="S11310" s="92" t="e">
        <f t="shared" si="706"/>
        <v>#DIV/0!</v>
      </c>
    </row>
    <row r="11311" spans="1:19" x14ac:dyDescent="0.25">
      <c r="A11311" s="69"/>
      <c r="B11311" s="72"/>
      <c r="C11311" s="72"/>
      <c r="D11311" s="80"/>
      <c r="G11311" s="93"/>
      <c r="I11311" s="45">
        <f t="shared" si="705"/>
        <v>0</v>
      </c>
      <c r="J11311" s="45">
        <f t="shared" si="707"/>
        <v>13.945141504926658</v>
      </c>
      <c r="K11311" s="39" t="e">
        <f t="shared" si="704"/>
        <v>#DIV/0!</v>
      </c>
      <c r="L11311" s="46">
        <f>J11311/Eingaben!$D$29</f>
        <v>0.95777899945930856</v>
      </c>
      <c r="M11311" s="44" t="e">
        <f>K11311/Eingaben!$D$8</f>
        <v>#DIV/0!</v>
      </c>
      <c r="N11311" s="46">
        <f>ABS(B11311-C11311)/Eingaben!$D$8</f>
        <v>0</v>
      </c>
      <c r="O11311" s="44"/>
      <c r="P11311">
        <f>D11311/3600000*G11311*100*100/Eingaben!$D$39*(A11311-A11310)/3600</f>
        <v>0</v>
      </c>
      <c r="R11311" s="91" t="e">
        <f>('Dichte Wasser'!$B$4*AVERAGE(B11311:C11311)^3+'Dichte Wasser'!$B$3*AVERAGE(B11311:C11311)^2+'Dichte Wasser'!$B$2*AVERAGE(B11311:C11311)+'Dichte Wasser'!$B$1)/1000</f>
        <v>#DIV/0!</v>
      </c>
      <c r="S11311" s="92" t="e">
        <f t="shared" si="706"/>
        <v>#DIV/0!</v>
      </c>
    </row>
    <row r="11312" spans="1:19" x14ac:dyDescent="0.25">
      <c r="A11312" s="69"/>
      <c r="B11312" s="72"/>
      <c r="C11312" s="72"/>
      <c r="D11312" s="80"/>
      <c r="G11312" s="93"/>
      <c r="I11312" s="45">
        <f t="shared" si="705"/>
        <v>0</v>
      </c>
      <c r="J11312" s="45">
        <f t="shared" si="707"/>
        <v>13.945141504926658</v>
      </c>
      <c r="K11312" s="39" t="e">
        <f t="shared" si="704"/>
        <v>#DIV/0!</v>
      </c>
      <c r="L11312" s="46">
        <f>J11312/Eingaben!$D$29</f>
        <v>0.95777899945930856</v>
      </c>
      <c r="M11312" s="44" t="e">
        <f>K11312/Eingaben!$D$8</f>
        <v>#DIV/0!</v>
      </c>
      <c r="N11312" s="46">
        <f>ABS(B11312-C11312)/Eingaben!$D$8</f>
        <v>0</v>
      </c>
      <c r="O11312" s="44"/>
      <c r="P11312">
        <f>D11312/3600000*G11312*100*100/Eingaben!$D$39*(A11312-A11311)/3600</f>
        <v>0</v>
      </c>
      <c r="R11312" s="91" t="e">
        <f>('Dichte Wasser'!$B$4*AVERAGE(B11312:C11312)^3+'Dichte Wasser'!$B$3*AVERAGE(B11312:C11312)^2+'Dichte Wasser'!$B$2*AVERAGE(B11312:C11312)+'Dichte Wasser'!$B$1)/1000</f>
        <v>#DIV/0!</v>
      </c>
      <c r="S11312" s="92" t="e">
        <f t="shared" si="706"/>
        <v>#DIV/0!</v>
      </c>
    </row>
    <row r="11313" spans="1:19" x14ac:dyDescent="0.25">
      <c r="A11313" s="69"/>
      <c r="B11313" s="72"/>
      <c r="C11313" s="72"/>
      <c r="D11313" s="80"/>
      <c r="G11313" s="93"/>
      <c r="I11313" s="45">
        <f t="shared" si="705"/>
        <v>0</v>
      </c>
      <c r="J11313" s="45">
        <f t="shared" si="707"/>
        <v>13.945141504926658</v>
      </c>
      <c r="K11313" s="39" t="e">
        <f t="shared" si="704"/>
        <v>#DIV/0!</v>
      </c>
      <c r="L11313" s="46">
        <f>J11313/Eingaben!$D$29</f>
        <v>0.95777899945930856</v>
      </c>
      <c r="M11313" s="44" t="e">
        <f>K11313/Eingaben!$D$8</f>
        <v>#DIV/0!</v>
      </c>
      <c r="N11313" s="46">
        <f>ABS(B11313-C11313)/Eingaben!$D$8</f>
        <v>0</v>
      </c>
      <c r="O11313" s="44"/>
      <c r="P11313">
        <f>D11313/3600000*G11313*100*100/Eingaben!$D$39*(A11313-A11312)/3600</f>
        <v>0</v>
      </c>
      <c r="R11313" s="91" t="e">
        <f>('Dichte Wasser'!$B$4*AVERAGE(B11313:C11313)^3+'Dichte Wasser'!$B$3*AVERAGE(B11313:C11313)^2+'Dichte Wasser'!$B$2*AVERAGE(B11313:C11313)+'Dichte Wasser'!$B$1)/1000</f>
        <v>#DIV/0!</v>
      </c>
      <c r="S11313" s="92" t="e">
        <f t="shared" si="706"/>
        <v>#DIV/0!</v>
      </c>
    </row>
    <row r="11314" spans="1:19" x14ac:dyDescent="0.25">
      <c r="A11314" s="69"/>
      <c r="B11314" s="72"/>
      <c r="C11314" s="72"/>
      <c r="D11314" s="80"/>
      <c r="G11314" s="93"/>
      <c r="I11314" s="45">
        <f t="shared" si="705"/>
        <v>0</v>
      </c>
      <c r="J11314" s="45">
        <f t="shared" si="707"/>
        <v>13.945141504926658</v>
      </c>
      <c r="K11314" s="39" t="e">
        <f t="shared" si="704"/>
        <v>#DIV/0!</v>
      </c>
      <c r="L11314" s="46">
        <f>J11314/Eingaben!$D$29</f>
        <v>0.95777899945930856</v>
      </c>
      <c r="M11314" s="44" t="e">
        <f>K11314/Eingaben!$D$8</f>
        <v>#DIV/0!</v>
      </c>
      <c r="N11314" s="46">
        <f>ABS(B11314-C11314)/Eingaben!$D$8</f>
        <v>0</v>
      </c>
      <c r="O11314" s="44"/>
      <c r="P11314">
        <f>D11314/3600000*G11314*100*100/Eingaben!$D$39*(A11314-A11313)/3600</f>
        <v>0</v>
      </c>
      <c r="R11314" s="91" t="e">
        <f>('Dichte Wasser'!$B$4*AVERAGE(B11314:C11314)^3+'Dichte Wasser'!$B$3*AVERAGE(B11314:C11314)^2+'Dichte Wasser'!$B$2*AVERAGE(B11314:C11314)+'Dichte Wasser'!$B$1)/1000</f>
        <v>#DIV/0!</v>
      </c>
      <c r="S11314" s="92" t="e">
        <f t="shared" si="706"/>
        <v>#DIV/0!</v>
      </c>
    </row>
    <row r="11315" spans="1:19" x14ac:dyDescent="0.25">
      <c r="A11315" s="69"/>
      <c r="B11315" s="72"/>
      <c r="C11315" s="72"/>
      <c r="D11315" s="80"/>
      <c r="G11315" s="93"/>
      <c r="I11315" s="45">
        <f t="shared" si="705"/>
        <v>0</v>
      </c>
      <c r="J11315" s="45">
        <f t="shared" si="707"/>
        <v>13.945141504926658</v>
      </c>
      <c r="K11315" s="39" t="e">
        <f t="shared" si="704"/>
        <v>#DIV/0!</v>
      </c>
      <c r="L11315" s="46">
        <f>J11315/Eingaben!$D$29</f>
        <v>0.95777899945930856</v>
      </c>
      <c r="M11315" s="44" t="e">
        <f>K11315/Eingaben!$D$8</f>
        <v>#DIV/0!</v>
      </c>
      <c r="N11315" s="46">
        <f>ABS(B11315-C11315)/Eingaben!$D$8</f>
        <v>0</v>
      </c>
      <c r="O11315" s="44"/>
      <c r="P11315">
        <f>D11315/3600000*G11315*100*100/Eingaben!$D$39*(A11315-A11314)/3600</f>
        <v>0</v>
      </c>
      <c r="R11315" s="91" t="e">
        <f>('Dichte Wasser'!$B$4*AVERAGE(B11315:C11315)^3+'Dichte Wasser'!$B$3*AVERAGE(B11315:C11315)^2+'Dichte Wasser'!$B$2*AVERAGE(B11315:C11315)+'Dichte Wasser'!$B$1)/1000</f>
        <v>#DIV/0!</v>
      </c>
      <c r="S11315" s="92" t="e">
        <f t="shared" si="706"/>
        <v>#DIV/0!</v>
      </c>
    </row>
    <row r="11316" spans="1:19" x14ac:dyDescent="0.25">
      <c r="A11316" s="69"/>
      <c r="B11316" s="72"/>
      <c r="C11316" s="72"/>
      <c r="D11316" s="80"/>
      <c r="G11316" s="93"/>
      <c r="I11316" s="45">
        <f t="shared" si="705"/>
        <v>0</v>
      </c>
      <c r="J11316" s="45">
        <f t="shared" si="707"/>
        <v>13.945141504926658</v>
      </c>
      <c r="K11316" s="39" t="e">
        <f t="shared" si="704"/>
        <v>#DIV/0!</v>
      </c>
      <c r="L11316" s="46">
        <f>J11316/Eingaben!$D$29</f>
        <v>0.95777899945930856</v>
      </c>
      <c r="M11316" s="44" t="e">
        <f>K11316/Eingaben!$D$8</f>
        <v>#DIV/0!</v>
      </c>
      <c r="N11316" s="46">
        <f>ABS(B11316-C11316)/Eingaben!$D$8</f>
        <v>0</v>
      </c>
      <c r="O11316" s="44"/>
      <c r="P11316">
        <f>D11316/3600000*G11316*100*100/Eingaben!$D$39*(A11316-A11315)/3600</f>
        <v>0</v>
      </c>
      <c r="R11316" s="91" t="e">
        <f>('Dichte Wasser'!$B$4*AVERAGE(B11316:C11316)^3+'Dichte Wasser'!$B$3*AVERAGE(B11316:C11316)^2+'Dichte Wasser'!$B$2*AVERAGE(B11316:C11316)+'Dichte Wasser'!$B$1)/1000</f>
        <v>#DIV/0!</v>
      </c>
      <c r="S11316" s="92" t="e">
        <f t="shared" si="706"/>
        <v>#DIV/0!</v>
      </c>
    </row>
    <row r="11317" spans="1:19" x14ac:dyDescent="0.25">
      <c r="A11317" s="69"/>
      <c r="B11317" s="72"/>
      <c r="C11317" s="72"/>
      <c r="D11317" s="80"/>
      <c r="G11317" s="93"/>
      <c r="I11317" s="45">
        <f t="shared" si="705"/>
        <v>0</v>
      </c>
      <c r="J11317" s="45">
        <f t="shared" si="707"/>
        <v>13.945141504926658</v>
      </c>
      <c r="K11317" s="39" t="e">
        <f t="shared" si="704"/>
        <v>#DIV/0!</v>
      </c>
      <c r="L11317" s="46">
        <f>J11317/Eingaben!$D$29</f>
        <v>0.95777899945930856</v>
      </c>
      <c r="M11317" s="44" t="e">
        <f>K11317/Eingaben!$D$8</f>
        <v>#DIV/0!</v>
      </c>
      <c r="N11317" s="46">
        <f>ABS(B11317-C11317)/Eingaben!$D$8</f>
        <v>0</v>
      </c>
      <c r="O11317" s="44"/>
      <c r="P11317">
        <f>D11317/3600000*G11317*100*100/Eingaben!$D$39*(A11317-A11316)/3600</f>
        <v>0</v>
      </c>
      <c r="R11317" s="91" t="e">
        <f>('Dichte Wasser'!$B$4*AVERAGE(B11317:C11317)^3+'Dichte Wasser'!$B$3*AVERAGE(B11317:C11317)^2+'Dichte Wasser'!$B$2*AVERAGE(B11317:C11317)+'Dichte Wasser'!$B$1)/1000</f>
        <v>#DIV/0!</v>
      </c>
      <c r="S11317" s="92" t="e">
        <f t="shared" si="706"/>
        <v>#DIV/0!</v>
      </c>
    </row>
    <row r="11318" spans="1:19" x14ac:dyDescent="0.25">
      <c r="A11318" s="69"/>
      <c r="B11318" s="72"/>
      <c r="C11318" s="72"/>
      <c r="D11318" s="80"/>
      <c r="G11318" s="93"/>
      <c r="I11318" s="45">
        <f t="shared" si="705"/>
        <v>0</v>
      </c>
      <c r="J11318" s="45">
        <f t="shared" si="707"/>
        <v>13.945141504926658</v>
      </c>
      <c r="K11318" s="39" t="e">
        <f t="shared" si="704"/>
        <v>#DIV/0!</v>
      </c>
      <c r="L11318" s="46">
        <f>J11318/Eingaben!$D$29</f>
        <v>0.95777899945930856</v>
      </c>
      <c r="M11318" s="44" t="e">
        <f>K11318/Eingaben!$D$8</f>
        <v>#DIV/0!</v>
      </c>
      <c r="N11318" s="46">
        <f>ABS(B11318-C11318)/Eingaben!$D$8</f>
        <v>0</v>
      </c>
      <c r="O11318" s="44"/>
      <c r="P11318">
        <f>D11318/3600000*G11318*100*100/Eingaben!$D$39*(A11318-A11317)/3600</f>
        <v>0</v>
      </c>
      <c r="R11318" s="91" t="e">
        <f>('Dichte Wasser'!$B$4*AVERAGE(B11318:C11318)^3+'Dichte Wasser'!$B$3*AVERAGE(B11318:C11318)^2+'Dichte Wasser'!$B$2*AVERAGE(B11318:C11318)+'Dichte Wasser'!$B$1)/1000</f>
        <v>#DIV/0!</v>
      </c>
      <c r="S11318" s="92" t="e">
        <f t="shared" si="706"/>
        <v>#DIV/0!</v>
      </c>
    </row>
    <row r="11319" spans="1:19" x14ac:dyDescent="0.25">
      <c r="A11319" s="69"/>
      <c r="B11319" s="72"/>
      <c r="C11319" s="72"/>
      <c r="D11319" s="80"/>
      <c r="G11319" s="93"/>
      <c r="I11319" s="45">
        <f t="shared" si="705"/>
        <v>0</v>
      </c>
      <c r="J11319" s="45">
        <f t="shared" si="707"/>
        <v>13.945141504926658</v>
      </c>
      <c r="K11319" s="39" t="e">
        <f t="shared" si="704"/>
        <v>#DIV/0!</v>
      </c>
      <c r="L11319" s="46">
        <f>J11319/Eingaben!$D$29</f>
        <v>0.95777899945930856</v>
      </c>
      <c r="M11319" s="44" t="e">
        <f>K11319/Eingaben!$D$8</f>
        <v>#DIV/0!</v>
      </c>
      <c r="N11319" s="46">
        <f>ABS(B11319-C11319)/Eingaben!$D$8</f>
        <v>0</v>
      </c>
      <c r="O11319" s="44"/>
      <c r="P11319">
        <f>D11319/3600000*G11319*100*100/Eingaben!$D$39*(A11319-A11318)/3600</f>
        <v>0</v>
      </c>
      <c r="R11319" s="91" t="e">
        <f>('Dichte Wasser'!$B$4*AVERAGE(B11319:C11319)^3+'Dichte Wasser'!$B$3*AVERAGE(B11319:C11319)^2+'Dichte Wasser'!$B$2*AVERAGE(B11319:C11319)+'Dichte Wasser'!$B$1)/1000</f>
        <v>#DIV/0!</v>
      </c>
      <c r="S11319" s="92" t="e">
        <f t="shared" si="706"/>
        <v>#DIV/0!</v>
      </c>
    </row>
    <row r="11320" spans="1:19" x14ac:dyDescent="0.25">
      <c r="A11320" s="69"/>
      <c r="B11320" s="72"/>
      <c r="C11320" s="72"/>
      <c r="D11320" s="80"/>
      <c r="G11320" s="93"/>
      <c r="I11320" s="45">
        <f t="shared" si="705"/>
        <v>0</v>
      </c>
      <c r="J11320" s="45">
        <f t="shared" si="707"/>
        <v>13.945141504926658</v>
      </c>
      <c r="K11320" s="39" t="e">
        <f t="shared" si="704"/>
        <v>#DIV/0!</v>
      </c>
      <c r="L11320" s="46">
        <f>J11320/Eingaben!$D$29</f>
        <v>0.95777899945930856</v>
      </c>
      <c r="M11320" s="44" t="e">
        <f>K11320/Eingaben!$D$8</f>
        <v>#DIV/0!</v>
      </c>
      <c r="N11320" s="46">
        <f>ABS(B11320-C11320)/Eingaben!$D$8</f>
        <v>0</v>
      </c>
      <c r="O11320" s="44"/>
      <c r="P11320">
        <f>D11320/3600000*G11320*100*100/Eingaben!$D$39*(A11320-A11319)/3600</f>
        <v>0</v>
      </c>
      <c r="R11320" s="91" t="e">
        <f>('Dichte Wasser'!$B$4*AVERAGE(B11320:C11320)^3+'Dichte Wasser'!$B$3*AVERAGE(B11320:C11320)^2+'Dichte Wasser'!$B$2*AVERAGE(B11320:C11320)+'Dichte Wasser'!$B$1)/1000</f>
        <v>#DIV/0!</v>
      </c>
      <c r="S11320" s="92" t="e">
        <f t="shared" si="706"/>
        <v>#DIV/0!</v>
      </c>
    </row>
    <row r="11321" spans="1:19" x14ac:dyDescent="0.25">
      <c r="A11321" s="69"/>
      <c r="B11321" s="72"/>
      <c r="C11321" s="72"/>
      <c r="D11321" s="80"/>
      <c r="G11321" s="93"/>
      <c r="I11321" s="45">
        <f t="shared" si="705"/>
        <v>0</v>
      </c>
      <c r="J11321" s="45">
        <f t="shared" si="707"/>
        <v>13.945141504926658</v>
      </c>
      <c r="K11321" s="39" t="e">
        <f t="shared" si="704"/>
        <v>#DIV/0!</v>
      </c>
      <c r="L11321" s="46">
        <f>J11321/Eingaben!$D$29</f>
        <v>0.95777899945930856</v>
      </c>
      <c r="M11321" s="44" t="e">
        <f>K11321/Eingaben!$D$8</f>
        <v>#DIV/0!</v>
      </c>
      <c r="N11321" s="46">
        <f>ABS(B11321-C11321)/Eingaben!$D$8</f>
        <v>0</v>
      </c>
      <c r="O11321" s="44"/>
      <c r="P11321">
        <f>D11321/3600000*G11321*100*100/Eingaben!$D$39*(A11321-A11320)/3600</f>
        <v>0</v>
      </c>
      <c r="R11321" s="91" t="e">
        <f>('Dichte Wasser'!$B$4*AVERAGE(B11321:C11321)^3+'Dichte Wasser'!$B$3*AVERAGE(B11321:C11321)^2+'Dichte Wasser'!$B$2*AVERAGE(B11321:C11321)+'Dichte Wasser'!$B$1)/1000</f>
        <v>#DIV/0!</v>
      </c>
      <c r="S11321" s="92" t="e">
        <f t="shared" si="706"/>
        <v>#DIV/0!</v>
      </c>
    </row>
    <row r="11322" spans="1:19" x14ac:dyDescent="0.25">
      <c r="A11322" s="69"/>
      <c r="B11322" s="72"/>
      <c r="C11322" s="72"/>
      <c r="D11322" s="80"/>
      <c r="G11322" s="93"/>
      <c r="I11322" s="45">
        <f t="shared" si="705"/>
        <v>0</v>
      </c>
      <c r="J11322" s="45">
        <f t="shared" si="707"/>
        <v>13.945141504926658</v>
      </c>
      <c r="K11322" s="39" t="e">
        <f t="shared" si="704"/>
        <v>#DIV/0!</v>
      </c>
      <c r="L11322" s="46">
        <f>J11322/Eingaben!$D$29</f>
        <v>0.95777899945930856</v>
      </c>
      <c r="M11322" s="44" t="e">
        <f>K11322/Eingaben!$D$8</f>
        <v>#DIV/0!</v>
      </c>
      <c r="N11322" s="46">
        <f>ABS(B11322-C11322)/Eingaben!$D$8</f>
        <v>0</v>
      </c>
      <c r="O11322" s="44"/>
      <c r="P11322">
        <f>D11322/3600000*G11322*100*100/Eingaben!$D$39*(A11322-A11321)/3600</f>
        <v>0</v>
      </c>
      <c r="R11322" s="91" t="e">
        <f>('Dichte Wasser'!$B$4*AVERAGE(B11322:C11322)^3+'Dichte Wasser'!$B$3*AVERAGE(B11322:C11322)^2+'Dichte Wasser'!$B$2*AVERAGE(B11322:C11322)+'Dichte Wasser'!$B$1)/1000</f>
        <v>#DIV/0!</v>
      </c>
      <c r="S11322" s="92" t="e">
        <f t="shared" si="706"/>
        <v>#DIV/0!</v>
      </c>
    </row>
    <row r="11323" spans="1:19" x14ac:dyDescent="0.25">
      <c r="A11323" s="69"/>
      <c r="B11323" s="72"/>
      <c r="C11323" s="72"/>
      <c r="D11323" s="80"/>
      <c r="G11323" s="93"/>
      <c r="I11323" s="45">
        <f t="shared" si="705"/>
        <v>0</v>
      </c>
      <c r="J11323" s="45">
        <f t="shared" si="707"/>
        <v>13.945141504926658</v>
      </c>
      <c r="K11323" s="39" t="e">
        <f t="shared" si="704"/>
        <v>#DIV/0!</v>
      </c>
      <c r="L11323" s="46">
        <f>J11323/Eingaben!$D$29</f>
        <v>0.95777899945930856</v>
      </c>
      <c r="M11323" s="44" t="e">
        <f>K11323/Eingaben!$D$8</f>
        <v>#DIV/0!</v>
      </c>
      <c r="N11323" s="46">
        <f>ABS(B11323-C11323)/Eingaben!$D$8</f>
        <v>0</v>
      </c>
      <c r="O11323" s="44"/>
      <c r="P11323">
        <f>D11323/3600000*G11323*100*100/Eingaben!$D$39*(A11323-A11322)/3600</f>
        <v>0</v>
      </c>
      <c r="R11323" s="91" t="e">
        <f>('Dichte Wasser'!$B$4*AVERAGE(B11323:C11323)^3+'Dichte Wasser'!$B$3*AVERAGE(B11323:C11323)^2+'Dichte Wasser'!$B$2*AVERAGE(B11323:C11323)+'Dichte Wasser'!$B$1)/1000</f>
        <v>#DIV/0!</v>
      </c>
      <c r="S11323" s="92" t="e">
        <f t="shared" si="706"/>
        <v>#DIV/0!</v>
      </c>
    </row>
    <row r="11324" spans="1:19" x14ac:dyDescent="0.25">
      <c r="A11324" s="69"/>
      <c r="B11324" s="72"/>
      <c r="C11324" s="72"/>
      <c r="D11324" s="80"/>
      <c r="G11324" s="93"/>
      <c r="I11324" s="45">
        <f t="shared" si="705"/>
        <v>0</v>
      </c>
      <c r="J11324" s="45">
        <f t="shared" si="707"/>
        <v>13.945141504926658</v>
      </c>
      <c r="K11324" s="39" t="e">
        <f t="shared" si="704"/>
        <v>#DIV/0!</v>
      </c>
      <c r="L11324" s="46">
        <f>J11324/Eingaben!$D$29</f>
        <v>0.95777899945930856</v>
      </c>
      <c r="M11324" s="44" t="e">
        <f>K11324/Eingaben!$D$8</f>
        <v>#DIV/0!</v>
      </c>
      <c r="N11324" s="46">
        <f>ABS(B11324-C11324)/Eingaben!$D$8</f>
        <v>0</v>
      </c>
      <c r="O11324" s="44"/>
      <c r="P11324">
        <f>D11324/3600000*G11324*100*100/Eingaben!$D$39*(A11324-A11323)/3600</f>
        <v>0</v>
      </c>
      <c r="R11324" s="91" t="e">
        <f>('Dichte Wasser'!$B$4*AVERAGE(B11324:C11324)^3+'Dichte Wasser'!$B$3*AVERAGE(B11324:C11324)^2+'Dichte Wasser'!$B$2*AVERAGE(B11324:C11324)+'Dichte Wasser'!$B$1)/1000</f>
        <v>#DIV/0!</v>
      </c>
      <c r="S11324" s="92" t="e">
        <f t="shared" si="706"/>
        <v>#DIV/0!</v>
      </c>
    </row>
    <row r="11325" spans="1:19" x14ac:dyDescent="0.25">
      <c r="A11325" s="69"/>
      <c r="B11325" s="72"/>
      <c r="C11325" s="72"/>
      <c r="D11325" s="80"/>
      <c r="G11325" s="93"/>
      <c r="I11325" s="45">
        <f t="shared" si="705"/>
        <v>0</v>
      </c>
      <c r="J11325" s="45">
        <f t="shared" si="707"/>
        <v>13.945141504926658</v>
      </c>
      <c r="K11325" s="39" t="e">
        <f t="shared" si="704"/>
        <v>#DIV/0!</v>
      </c>
      <c r="L11325" s="46">
        <f>J11325/Eingaben!$D$29</f>
        <v>0.95777899945930856</v>
      </c>
      <c r="M11325" s="44" t="e">
        <f>K11325/Eingaben!$D$8</f>
        <v>#DIV/0!</v>
      </c>
      <c r="N11325" s="46">
        <f>ABS(B11325-C11325)/Eingaben!$D$8</f>
        <v>0</v>
      </c>
      <c r="O11325" s="44"/>
      <c r="P11325">
        <f>D11325/3600000*G11325*100*100/Eingaben!$D$39*(A11325-A11324)/3600</f>
        <v>0</v>
      </c>
      <c r="R11325" s="91" t="e">
        <f>('Dichte Wasser'!$B$4*AVERAGE(B11325:C11325)^3+'Dichte Wasser'!$B$3*AVERAGE(B11325:C11325)^2+'Dichte Wasser'!$B$2*AVERAGE(B11325:C11325)+'Dichte Wasser'!$B$1)/1000</f>
        <v>#DIV/0!</v>
      </c>
      <c r="S11325" s="92" t="e">
        <f t="shared" si="706"/>
        <v>#DIV/0!</v>
      </c>
    </row>
    <row r="11326" spans="1:19" x14ac:dyDescent="0.25">
      <c r="A11326" s="69"/>
      <c r="B11326" s="72"/>
      <c r="C11326" s="72"/>
      <c r="D11326" s="80"/>
      <c r="G11326" s="93"/>
      <c r="I11326" s="45">
        <f t="shared" si="705"/>
        <v>0</v>
      </c>
      <c r="J11326" s="45">
        <f t="shared" si="707"/>
        <v>13.945141504926658</v>
      </c>
      <c r="K11326" s="39" t="e">
        <f t="shared" si="704"/>
        <v>#DIV/0!</v>
      </c>
      <c r="L11326" s="46">
        <f>J11326/Eingaben!$D$29</f>
        <v>0.95777899945930856</v>
      </c>
      <c r="M11326" s="44" t="e">
        <f>K11326/Eingaben!$D$8</f>
        <v>#DIV/0!</v>
      </c>
      <c r="N11326" s="46">
        <f>ABS(B11326-C11326)/Eingaben!$D$8</f>
        <v>0</v>
      </c>
      <c r="O11326" s="44"/>
      <c r="P11326">
        <f>D11326/3600000*G11326*100*100/Eingaben!$D$39*(A11326-A11325)/3600</f>
        <v>0</v>
      </c>
      <c r="R11326" s="91" t="e">
        <f>('Dichte Wasser'!$B$4*AVERAGE(B11326:C11326)^3+'Dichte Wasser'!$B$3*AVERAGE(B11326:C11326)^2+'Dichte Wasser'!$B$2*AVERAGE(B11326:C11326)+'Dichte Wasser'!$B$1)/1000</f>
        <v>#DIV/0!</v>
      </c>
      <c r="S11326" s="92" t="e">
        <f t="shared" si="706"/>
        <v>#DIV/0!</v>
      </c>
    </row>
    <row r="11327" spans="1:19" x14ac:dyDescent="0.25">
      <c r="A11327" s="69"/>
      <c r="B11327" s="72"/>
      <c r="C11327" s="72"/>
      <c r="D11327" s="80"/>
      <c r="G11327" s="93"/>
      <c r="I11327" s="45">
        <f t="shared" si="705"/>
        <v>0</v>
      </c>
      <c r="J11327" s="45">
        <f t="shared" si="707"/>
        <v>13.945141504926658</v>
      </c>
      <c r="K11327" s="39" t="e">
        <f t="shared" si="704"/>
        <v>#DIV/0!</v>
      </c>
      <c r="L11327" s="46">
        <f>J11327/Eingaben!$D$29</f>
        <v>0.95777899945930856</v>
      </c>
      <c r="M11327" s="44" t="e">
        <f>K11327/Eingaben!$D$8</f>
        <v>#DIV/0!</v>
      </c>
      <c r="N11327" s="46">
        <f>ABS(B11327-C11327)/Eingaben!$D$8</f>
        <v>0</v>
      </c>
      <c r="O11327" s="44"/>
      <c r="P11327">
        <f>D11327/3600000*G11327*100*100/Eingaben!$D$39*(A11327-A11326)/3600</f>
        <v>0</v>
      </c>
      <c r="R11327" s="91" t="e">
        <f>('Dichte Wasser'!$B$4*AVERAGE(B11327:C11327)^3+'Dichte Wasser'!$B$3*AVERAGE(B11327:C11327)^2+'Dichte Wasser'!$B$2*AVERAGE(B11327:C11327)+'Dichte Wasser'!$B$1)/1000</f>
        <v>#DIV/0!</v>
      </c>
      <c r="S11327" s="92" t="e">
        <f t="shared" si="706"/>
        <v>#DIV/0!</v>
      </c>
    </row>
    <row r="11328" spans="1:19" x14ac:dyDescent="0.25">
      <c r="A11328" s="69"/>
      <c r="B11328" s="72"/>
      <c r="C11328" s="72"/>
      <c r="D11328" s="80"/>
      <c r="G11328" s="93"/>
      <c r="I11328" s="45">
        <f t="shared" si="705"/>
        <v>0</v>
      </c>
      <c r="J11328" s="45">
        <f t="shared" si="707"/>
        <v>13.945141504926658</v>
      </c>
      <c r="K11328" s="39" t="e">
        <f t="shared" si="704"/>
        <v>#DIV/0!</v>
      </c>
      <c r="L11328" s="46">
        <f>J11328/Eingaben!$D$29</f>
        <v>0.95777899945930856</v>
      </c>
      <c r="M11328" s="44" t="e">
        <f>K11328/Eingaben!$D$8</f>
        <v>#DIV/0!</v>
      </c>
      <c r="N11328" s="46">
        <f>ABS(B11328-C11328)/Eingaben!$D$8</f>
        <v>0</v>
      </c>
      <c r="O11328" s="44"/>
      <c r="P11328">
        <f>D11328/3600000*G11328*100*100/Eingaben!$D$39*(A11328-A11327)/3600</f>
        <v>0</v>
      </c>
      <c r="R11328" s="91" t="e">
        <f>('Dichte Wasser'!$B$4*AVERAGE(B11328:C11328)^3+'Dichte Wasser'!$B$3*AVERAGE(B11328:C11328)^2+'Dichte Wasser'!$B$2*AVERAGE(B11328:C11328)+'Dichte Wasser'!$B$1)/1000</f>
        <v>#DIV/0!</v>
      </c>
      <c r="S11328" s="92" t="e">
        <f t="shared" si="706"/>
        <v>#DIV/0!</v>
      </c>
    </row>
    <row r="11329" spans="1:19" x14ac:dyDescent="0.25">
      <c r="A11329" s="69"/>
      <c r="B11329" s="72"/>
      <c r="C11329" s="72"/>
      <c r="D11329" s="80"/>
      <c r="G11329" s="93"/>
      <c r="I11329" s="45">
        <f t="shared" si="705"/>
        <v>0</v>
      </c>
      <c r="J11329" s="45">
        <f t="shared" si="707"/>
        <v>13.945141504926658</v>
      </c>
      <c r="K11329" s="39" t="e">
        <f t="shared" si="704"/>
        <v>#DIV/0!</v>
      </c>
      <c r="L11329" s="46">
        <f>J11329/Eingaben!$D$29</f>
        <v>0.95777899945930856</v>
      </c>
      <c r="M11329" s="44" t="e">
        <f>K11329/Eingaben!$D$8</f>
        <v>#DIV/0!</v>
      </c>
      <c r="N11329" s="46">
        <f>ABS(B11329-C11329)/Eingaben!$D$8</f>
        <v>0</v>
      </c>
      <c r="O11329" s="44"/>
      <c r="P11329">
        <f>D11329/3600000*G11329*100*100/Eingaben!$D$39*(A11329-A11328)/3600</f>
        <v>0</v>
      </c>
      <c r="R11329" s="91" t="e">
        <f>('Dichte Wasser'!$B$4*AVERAGE(B11329:C11329)^3+'Dichte Wasser'!$B$3*AVERAGE(B11329:C11329)^2+'Dichte Wasser'!$B$2*AVERAGE(B11329:C11329)+'Dichte Wasser'!$B$1)/1000</f>
        <v>#DIV/0!</v>
      </c>
      <c r="S11329" s="92" t="e">
        <f t="shared" si="706"/>
        <v>#DIV/0!</v>
      </c>
    </row>
    <row r="11330" spans="1:19" x14ac:dyDescent="0.25">
      <c r="A11330" s="69"/>
      <c r="B11330" s="72"/>
      <c r="C11330" s="72"/>
      <c r="D11330" s="80"/>
      <c r="G11330" s="93"/>
      <c r="I11330" s="45">
        <f t="shared" si="705"/>
        <v>0</v>
      </c>
      <c r="J11330" s="45">
        <f t="shared" si="707"/>
        <v>13.945141504926658</v>
      </c>
      <c r="K11330" s="39" t="e">
        <f t="shared" si="704"/>
        <v>#DIV/0!</v>
      </c>
      <c r="L11330" s="46">
        <f>J11330/Eingaben!$D$29</f>
        <v>0.95777899945930856</v>
      </c>
      <c r="M11330" s="44" t="e">
        <f>K11330/Eingaben!$D$8</f>
        <v>#DIV/0!</v>
      </c>
      <c r="N11330" s="46">
        <f>ABS(B11330-C11330)/Eingaben!$D$8</f>
        <v>0</v>
      </c>
      <c r="O11330" s="44"/>
      <c r="P11330">
        <f>D11330/3600000*G11330*100*100/Eingaben!$D$39*(A11330-A11329)/3600</f>
        <v>0</v>
      </c>
      <c r="R11330" s="91" t="e">
        <f>('Dichte Wasser'!$B$4*AVERAGE(B11330:C11330)^3+'Dichte Wasser'!$B$3*AVERAGE(B11330:C11330)^2+'Dichte Wasser'!$B$2*AVERAGE(B11330:C11330)+'Dichte Wasser'!$B$1)/1000</f>
        <v>#DIV/0!</v>
      </c>
      <c r="S11330" s="92" t="e">
        <f t="shared" si="706"/>
        <v>#DIV/0!</v>
      </c>
    </row>
    <row r="11331" spans="1:19" x14ac:dyDescent="0.25">
      <c r="A11331" s="69"/>
      <c r="B11331" s="72"/>
      <c r="C11331" s="72"/>
      <c r="D11331" s="80"/>
      <c r="G11331" s="93"/>
      <c r="I11331" s="45">
        <f t="shared" si="705"/>
        <v>0</v>
      </c>
      <c r="J11331" s="45">
        <f t="shared" si="707"/>
        <v>13.945141504926658</v>
      </c>
      <c r="K11331" s="39" t="e">
        <f t="shared" si="704"/>
        <v>#DIV/0!</v>
      </c>
      <c r="L11331" s="46">
        <f>J11331/Eingaben!$D$29</f>
        <v>0.95777899945930856</v>
      </c>
      <c r="M11331" s="44" t="e">
        <f>K11331/Eingaben!$D$8</f>
        <v>#DIV/0!</v>
      </c>
      <c r="N11331" s="46">
        <f>ABS(B11331-C11331)/Eingaben!$D$8</f>
        <v>0</v>
      </c>
      <c r="O11331" s="44"/>
      <c r="P11331">
        <f>D11331/3600000*G11331*100*100/Eingaben!$D$39*(A11331-A11330)/3600</f>
        <v>0</v>
      </c>
      <c r="R11331" s="91" t="e">
        <f>('Dichte Wasser'!$B$4*AVERAGE(B11331:C11331)^3+'Dichte Wasser'!$B$3*AVERAGE(B11331:C11331)^2+'Dichte Wasser'!$B$2*AVERAGE(B11331:C11331)+'Dichte Wasser'!$B$1)/1000</f>
        <v>#DIV/0!</v>
      </c>
      <c r="S11331" s="92" t="e">
        <f t="shared" si="706"/>
        <v>#DIV/0!</v>
      </c>
    </row>
    <row r="11332" spans="1:19" x14ac:dyDescent="0.25">
      <c r="A11332" s="69"/>
      <c r="B11332" s="72"/>
      <c r="C11332" s="72"/>
      <c r="D11332" s="80"/>
      <c r="G11332" s="93"/>
      <c r="I11332" s="45">
        <f t="shared" si="705"/>
        <v>0</v>
      </c>
      <c r="J11332" s="45">
        <f t="shared" si="707"/>
        <v>13.945141504926658</v>
      </c>
      <c r="K11332" s="39" t="e">
        <f t="shared" si="704"/>
        <v>#DIV/0!</v>
      </c>
      <c r="L11332" s="46">
        <f>J11332/Eingaben!$D$29</f>
        <v>0.95777899945930856</v>
      </c>
      <c r="M11332" s="44" t="e">
        <f>K11332/Eingaben!$D$8</f>
        <v>#DIV/0!</v>
      </c>
      <c r="N11332" s="46">
        <f>ABS(B11332-C11332)/Eingaben!$D$8</f>
        <v>0</v>
      </c>
      <c r="O11332" s="44"/>
      <c r="P11332">
        <f>D11332/3600000*G11332*100*100/Eingaben!$D$39*(A11332-A11331)/3600</f>
        <v>0</v>
      </c>
      <c r="R11332" s="91" t="e">
        <f>('Dichte Wasser'!$B$4*AVERAGE(B11332:C11332)^3+'Dichte Wasser'!$B$3*AVERAGE(B11332:C11332)^2+'Dichte Wasser'!$B$2*AVERAGE(B11332:C11332)+'Dichte Wasser'!$B$1)/1000</f>
        <v>#DIV/0!</v>
      </c>
      <c r="S11332" s="92" t="e">
        <f t="shared" si="706"/>
        <v>#DIV/0!</v>
      </c>
    </row>
    <row r="11333" spans="1:19" x14ac:dyDescent="0.25">
      <c r="A11333" s="69"/>
      <c r="B11333" s="72"/>
      <c r="C11333" s="72"/>
      <c r="D11333" s="80"/>
      <c r="G11333" s="93"/>
      <c r="I11333" s="45">
        <f t="shared" si="705"/>
        <v>0</v>
      </c>
      <c r="J11333" s="45">
        <f t="shared" si="707"/>
        <v>13.945141504926658</v>
      </c>
      <c r="K11333" s="39" t="e">
        <f t="shared" ref="K11333:K11396" si="708">I11333/((A11333-A11332)/3600)</f>
        <v>#DIV/0!</v>
      </c>
      <c r="L11333" s="46">
        <f>J11333/Eingaben!$D$29</f>
        <v>0.95777899945930856</v>
      </c>
      <c r="M11333" s="44" t="e">
        <f>K11333/Eingaben!$D$8</f>
        <v>#DIV/0!</v>
      </c>
      <c r="N11333" s="46">
        <f>ABS(B11333-C11333)/Eingaben!$D$8</f>
        <v>0</v>
      </c>
      <c r="O11333" s="44"/>
      <c r="P11333">
        <f>D11333/3600000*G11333*100*100/Eingaben!$D$39*(A11333-A11332)/3600</f>
        <v>0</v>
      </c>
      <c r="R11333" s="91" t="e">
        <f>('Dichte Wasser'!$B$4*AVERAGE(B11333:C11333)^3+'Dichte Wasser'!$B$3*AVERAGE(B11333:C11333)^2+'Dichte Wasser'!$B$2*AVERAGE(B11333:C11333)+'Dichte Wasser'!$B$1)/1000</f>
        <v>#DIV/0!</v>
      </c>
      <c r="S11333" s="92" t="e">
        <f t="shared" si="706"/>
        <v>#DIV/0!</v>
      </c>
    </row>
    <row r="11334" spans="1:19" x14ac:dyDescent="0.25">
      <c r="A11334" s="69"/>
      <c r="B11334" s="72"/>
      <c r="C11334" s="72"/>
      <c r="D11334" s="80"/>
      <c r="G11334" s="93"/>
      <c r="I11334" s="45">
        <f t="shared" ref="I11334:I11397" si="709">IF(D11334&gt;0,D11334/3600*R11334*(A11334-A11333)*S11334*(B11334-C11334)/3600,0)</f>
        <v>0</v>
      </c>
      <c r="J11334" s="45">
        <f t="shared" si="707"/>
        <v>13.945141504926658</v>
      </c>
      <c r="K11334" s="39" t="e">
        <f t="shared" si="708"/>
        <v>#DIV/0!</v>
      </c>
      <c r="L11334" s="46">
        <f>J11334/Eingaben!$D$29</f>
        <v>0.95777899945930856</v>
      </c>
      <c r="M11334" s="44" t="e">
        <f>K11334/Eingaben!$D$8</f>
        <v>#DIV/0!</v>
      </c>
      <c r="N11334" s="46">
        <f>ABS(B11334-C11334)/Eingaben!$D$8</f>
        <v>0</v>
      </c>
      <c r="O11334" s="44"/>
      <c r="P11334">
        <f>D11334/3600000*G11334*100*100/Eingaben!$D$39*(A11334-A11333)/3600</f>
        <v>0</v>
      </c>
      <c r="R11334" s="91" t="e">
        <f>('Dichte Wasser'!$B$4*AVERAGE(B11334:C11334)^3+'Dichte Wasser'!$B$3*AVERAGE(B11334:C11334)^2+'Dichte Wasser'!$B$2*AVERAGE(B11334:C11334)+'Dichte Wasser'!$B$1)/1000</f>
        <v>#DIV/0!</v>
      </c>
      <c r="S11334" s="92" t="e">
        <f t="shared" ref="S11334:S11397" si="710" xml:space="preserve">  0.0000000024*AVERAGE(B11334:C11334)^4 - 0.0000005979*AVERAGE(B11334:C11334)^3 + 0.0000621355*AVERAGE(B11334:C11334)^2 - 0.0026683907*AVERAGE(B11334:C11334) + 4.2176232303</f>
        <v>#DIV/0!</v>
      </c>
    </row>
    <row r="11335" spans="1:19" x14ac:dyDescent="0.25">
      <c r="A11335" s="69"/>
      <c r="B11335" s="72"/>
      <c r="C11335" s="72"/>
      <c r="D11335" s="80"/>
      <c r="G11335" s="93"/>
      <c r="I11335" s="45">
        <f t="shared" si="709"/>
        <v>0</v>
      </c>
      <c r="J11335" s="45">
        <f t="shared" ref="J11335:J11398" si="711">J11334+I11335</f>
        <v>13.945141504926658</v>
      </c>
      <c r="K11335" s="39" t="e">
        <f t="shared" si="708"/>
        <v>#DIV/0!</v>
      </c>
      <c r="L11335" s="46">
        <f>J11335/Eingaben!$D$29</f>
        <v>0.95777899945930856</v>
      </c>
      <c r="M11335" s="44" t="e">
        <f>K11335/Eingaben!$D$8</f>
        <v>#DIV/0!</v>
      </c>
      <c r="N11335" s="46">
        <f>ABS(B11335-C11335)/Eingaben!$D$8</f>
        <v>0</v>
      </c>
      <c r="O11335" s="44"/>
      <c r="P11335">
        <f>D11335/3600000*G11335*100*100/Eingaben!$D$39*(A11335-A11334)/3600</f>
        <v>0</v>
      </c>
      <c r="R11335" s="91" t="e">
        <f>('Dichte Wasser'!$B$4*AVERAGE(B11335:C11335)^3+'Dichte Wasser'!$B$3*AVERAGE(B11335:C11335)^2+'Dichte Wasser'!$B$2*AVERAGE(B11335:C11335)+'Dichte Wasser'!$B$1)/1000</f>
        <v>#DIV/0!</v>
      </c>
      <c r="S11335" s="92" t="e">
        <f t="shared" si="710"/>
        <v>#DIV/0!</v>
      </c>
    </row>
    <row r="11336" spans="1:19" x14ac:dyDescent="0.25">
      <c r="A11336" s="69"/>
      <c r="B11336" s="72"/>
      <c r="C11336" s="72"/>
      <c r="D11336" s="80"/>
      <c r="G11336" s="93"/>
      <c r="I11336" s="45">
        <f t="shared" si="709"/>
        <v>0</v>
      </c>
      <c r="J11336" s="45">
        <f t="shared" si="711"/>
        <v>13.945141504926658</v>
      </c>
      <c r="K11336" s="39" t="e">
        <f t="shared" si="708"/>
        <v>#DIV/0!</v>
      </c>
      <c r="L11336" s="46">
        <f>J11336/Eingaben!$D$29</f>
        <v>0.95777899945930856</v>
      </c>
      <c r="M11336" s="44" t="e">
        <f>K11336/Eingaben!$D$8</f>
        <v>#DIV/0!</v>
      </c>
      <c r="N11336" s="46">
        <f>ABS(B11336-C11336)/Eingaben!$D$8</f>
        <v>0</v>
      </c>
      <c r="O11336" s="44"/>
      <c r="P11336">
        <f>D11336/3600000*G11336*100*100/Eingaben!$D$39*(A11336-A11335)/3600</f>
        <v>0</v>
      </c>
      <c r="R11336" s="91" t="e">
        <f>('Dichte Wasser'!$B$4*AVERAGE(B11336:C11336)^3+'Dichte Wasser'!$B$3*AVERAGE(B11336:C11336)^2+'Dichte Wasser'!$B$2*AVERAGE(B11336:C11336)+'Dichte Wasser'!$B$1)/1000</f>
        <v>#DIV/0!</v>
      </c>
      <c r="S11336" s="92" t="e">
        <f t="shared" si="710"/>
        <v>#DIV/0!</v>
      </c>
    </row>
    <row r="11337" spans="1:19" x14ac:dyDescent="0.25">
      <c r="A11337" s="69"/>
      <c r="B11337" s="72"/>
      <c r="C11337" s="72"/>
      <c r="D11337" s="80"/>
      <c r="G11337" s="93"/>
      <c r="I11337" s="45">
        <f t="shared" si="709"/>
        <v>0</v>
      </c>
      <c r="J11337" s="45">
        <f t="shared" si="711"/>
        <v>13.945141504926658</v>
      </c>
      <c r="K11337" s="39" t="e">
        <f t="shared" si="708"/>
        <v>#DIV/0!</v>
      </c>
      <c r="L11337" s="46">
        <f>J11337/Eingaben!$D$29</f>
        <v>0.95777899945930856</v>
      </c>
      <c r="M11337" s="44" t="e">
        <f>K11337/Eingaben!$D$8</f>
        <v>#DIV/0!</v>
      </c>
      <c r="N11337" s="46">
        <f>ABS(B11337-C11337)/Eingaben!$D$8</f>
        <v>0</v>
      </c>
      <c r="O11337" s="44"/>
      <c r="P11337">
        <f>D11337/3600000*G11337*100*100/Eingaben!$D$39*(A11337-A11336)/3600</f>
        <v>0</v>
      </c>
      <c r="R11337" s="91" t="e">
        <f>('Dichte Wasser'!$B$4*AVERAGE(B11337:C11337)^3+'Dichte Wasser'!$B$3*AVERAGE(B11337:C11337)^2+'Dichte Wasser'!$B$2*AVERAGE(B11337:C11337)+'Dichte Wasser'!$B$1)/1000</f>
        <v>#DIV/0!</v>
      </c>
      <c r="S11337" s="92" t="e">
        <f t="shared" si="710"/>
        <v>#DIV/0!</v>
      </c>
    </row>
    <row r="11338" spans="1:19" x14ac:dyDescent="0.25">
      <c r="A11338" s="69"/>
      <c r="B11338" s="72"/>
      <c r="C11338" s="72"/>
      <c r="D11338" s="80"/>
      <c r="G11338" s="93"/>
      <c r="I11338" s="45">
        <f t="shared" si="709"/>
        <v>0</v>
      </c>
      <c r="J11338" s="45">
        <f t="shared" si="711"/>
        <v>13.945141504926658</v>
      </c>
      <c r="K11338" s="39" t="e">
        <f t="shared" si="708"/>
        <v>#DIV/0!</v>
      </c>
      <c r="L11338" s="46">
        <f>J11338/Eingaben!$D$29</f>
        <v>0.95777899945930856</v>
      </c>
      <c r="M11338" s="44" t="e">
        <f>K11338/Eingaben!$D$8</f>
        <v>#DIV/0!</v>
      </c>
      <c r="N11338" s="46">
        <f>ABS(B11338-C11338)/Eingaben!$D$8</f>
        <v>0</v>
      </c>
      <c r="O11338" s="44"/>
      <c r="P11338">
        <f>D11338/3600000*G11338*100*100/Eingaben!$D$39*(A11338-A11337)/3600</f>
        <v>0</v>
      </c>
      <c r="R11338" s="91" t="e">
        <f>('Dichte Wasser'!$B$4*AVERAGE(B11338:C11338)^3+'Dichte Wasser'!$B$3*AVERAGE(B11338:C11338)^2+'Dichte Wasser'!$B$2*AVERAGE(B11338:C11338)+'Dichte Wasser'!$B$1)/1000</f>
        <v>#DIV/0!</v>
      </c>
      <c r="S11338" s="92" t="e">
        <f t="shared" si="710"/>
        <v>#DIV/0!</v>
      </c>
    </row>
    <row r="11339" spans="1:19" x14ac:dyDescent="0.25">
      <c r="A11339" s="69"/>
      <c r="B11339" s="72"/>
      <c r="C11339" s="72"/>
      <c r="D11339" s="80"/>
      <c r="G11339" s="93"/>
      <c r="I11339" s="45">
        <f t="shared" si="709"/>
        <v>0</v>
      </c>
      <c r="J11339" s="45">
        <f t="shared" si="711"/>
        <v>13.945141504926658</v>
      </c>
      <c r="K11339" s="39" t="e">
        <f t="shared" si="708"/>
        <v>#DIV/0!</v>
      </c>
      <c r="L11339" s="46">
        <f>J11339/Eingaben!$D$29</f>
        <v>0.95777899945930856</v>
      </c>
      <c r="M11339" s="44" t="e">
        <f>K11339/Eingaben!$D$8</f>
        <v>#DIV/0!</v>
      </c>
      <c r="N11339" s="46">
        <f>ABS(B11339-C11339)/Eingaben!$D$8</f>
        <v>0</v>
      </c>
      <c r="O11339" s="44"/>
      <c r="P11339">
        <f>D11339/3600000*G11339*100*100/Eingaben!$D$39*(A11339-A11338)/3600</f>
        <v>0</v>
      </c>
      <c r="R11339" s="91" t="e">
        <f>('Dichte Wasser'!$B$4*AVERAGE(B11339:C11339)^3+'Dichte Wasser'!$B$3*AVERAGE(B11339:C11339)^2+'Dichte Wasser'!$B$2*AVERAGE(B11339:C11339)+'Dichte Wasser'!$B$1)/1000</f>
        <v>#DIV/0!</v>
      </c>
      <c r="S11339" s="92" t="e">
        <f t="shared" si="710"/>
        <v>#DIV/0!</v>
      </c>
    </row>
    <row r="11340" spans="1:19" x14ac:dyDescent="0.25">
      <c r="A11340" s="69"/>
      <c r="B11340" s="72"/>
      <c r="C11340" s="72"/>
      <c r="D11340" s="80"/>
      <c r="G11340" s="93"/>
      <c r="I11340" s="45">
        <f t="shared" si="709"/>
        <v>0</v>
      </c>
      <c r="J11340" s="45">
        <f t="shared" si="711"/>
        <v>13.945141504926658</v>
      </c>
      <c r="K11340" s="39" t="e">
        <f t="shared" si="708"/>
        <v>#DIV/0!</v>
      </c>
      <c r="L11340" s="46">
        <f>J11340/Eingaben!$D$29</f>
        <v>0.95777899945930856</v>
      </c>
      <c r="M11340" s="44" t="e">
        <f>K11340/Eingaben!$D$8</f>
        <v>#DIV/0!</v>
      </c>
      <c r="N11340" s="46">
        <f>ABS(B11340-C11340)/Eingaben!$D$8</f>
        <v>0</v>
      </c>
      <c r="O11340" s="44"/>
      <c r="P11340">
        <f>D11340/3600000*G11340*100*100/Eingaben!$D$39*(A11340-A11339)/3600</f>
        <v>0</v>
      </c>
      <c r="R11340" s="91" t="e">
        <f>('Dichte Wasser'!$B$4*AVERAGE(B11340:C11340)^3+'Dichte Wasser'!$B$3*AVERAGE(B11340:C11340)^2+'Dichte Wasser'!$B$2*AVERAGE(B11340:C11340)+'Dichte Wasser'!$B$1)/1000</f>
        <v>#DIV/0!</v>
      </c>
      <c r="S11340" s="92" t="e">
        <f t="shared" si="710"/>
        <v>#DIV/0!</v>
      </c>
    </row>
    <row r="11341" spans="1:19" x14ac:dyDescent="0.25">
      <c r="A11341" s="69"/>
      <c r="B11341" s="72"/>
      <c r="C11341" s="72"/>
      <c r="D11341" s="80"/>
      <c r="G11341" s="93"/>
      <c r="I11341" s="45">
        <f t="shared" si="709"/>
        <v>0</v>
      </c>
      <c r="J11341" s="45">
        <f t="shared" si="711"/>
        <v>13.945141504926658</v>
      </c>
      <c r="K11341" s="39" t="e">
        <f t="shared" si="708"/>
        <v>#DIV/0!</v>
      </c>
      <c r="L11341" s="46">
        <f>J11341/Eingaben!$D$29</f>
        <v>0.95777899945930856</v>
      </c>
      <c r="M11341" s="44" t="e">
        <f>K11341/Eingaben!$D$8</f>
        <v>#DIV/0!</v>
      </c>
      <c r="N11341" s="46">
        <f>ABS(B11341-C11341)/Eingaben!$D$8</f>
        <v>0</v>
      </c>
      <c r="O11341" s="44"/>
      <c r="P11341">
        <f>D11341/3600000*G11341*100*100/Eingaben!$D$39*(A11341-A11340)/3600</f>
        <v>0</v>
      </c>
      <c r="R11341" s="91" t="e">
        <f>('Dichte Wasser'!$B$4*AVERAGE(B11341:C11341)^3+'Dichte Wasser'!$B$3*AVERAGE(B11341:C11341)^2+'Dichte Wasser'!$B$2*AVERAGE(B11341:C11341)+'Dichte Wasser'!$B$1)/1000</f>
        <v>#DIV/0!</v>
      </c>
      <c r="S11341" s="92" t="e">
        <f t="shared" si="710"/>
        <v>#DIV/0!</v>
      </c>
    </row>
    <row r="11342" spans="1:19" x14ac:dyDescent="0.25">
      <c r="A11342" s="69"/>
      <c r="B11342" s="72"/>
      <c r="C11342" s="72"/>
      <c r="D11342" s="80"/>
      <c r="G11342" s="93"/>
      <c r="I11342" s="45">
        <f t="shared" si="709"/>
        <v>0</v>
      </c>
      <c r="J11342" s="45">
        <f t="shared" si="711"/>
        <v>13.945141504926658</v>
      </c>
      <c r="K11342" s="39" t="e">
        <f t="shared" si="708"/>
        <v>#DIV/0!</v>
      </c>
      <c r="L11342" s="46">
        <f>J11342/Eingaben!$D$29</f>
        <v>0.95777899945930856</v>
      </c>
      <c r="M11342" s="44" t="e">
        <f>K11342/Eingaben!$D$8</f>
        <v>#DIV/0!</v>
      </c>
      <c r="N11342" s="46">
        <f>ABS(B11342-C11342)/Eingaben!$D$8</f>
        <v>0</v>
      </c>
      <c r="O11342" s="44"/>
      <c r="P11342">
        <f>D11342/3600000*G11342*100*100/Eingaben!$D$39*(A11342-A11341)/3600</f>
        <v>0</v>
      </c>
      <c r="R11342" s="91" t="e">
        <f>('Dichte Wasser'!$B$4*AVERAGE(B11342:C11342)^3+'Dichte Wasser'!$B$3*AVERAGE(B11342:C11342)^2+'Dichte Wasser'!$B$2*AVERAGE(B11342:C11342)+'Dichte Wasser'!$B$1)/1000</f>
        <v>#DIV/0!</v>
      </c>
      <c r="S11342" s="92" t="e">
        <f t="shared" si="710"/>
        <v>#DIV/0!</v>
      </c>
    </row>
    <row r="11343" spans="1:19" x14ac:dyDescent="0.25">
      <c r="A11343" s="69"/>
      <c r="B11343" s="72"/>
      <c r="C11343" s="72"/>
      <c r="D11343" s="80"/>
      <c r="G11343" s="93"/>
      <c r="I11343" s="45">
        <f t="shared" si="709"/>
        <v>0</v>
      </c>
      <c r="J11343" s="45">
        <f t="shared" si="711"/>
        <v>13.945141504926658</v>
      </c>
      <c r="K11343" s="39" t="e">
        <f t="shared" si="708"/>
        <v>#DIV/0!</v>
      </c>
      <c r="L11343" s="46">
        <f>J11343/Eingaben!$D$29</f>
        <v>0.95777899945930856</v>
      </c>
      <c r="M11343" s="44" t="e">
        <f>K11343/Eingaben!$D$8</f>
        <v>#DIV/0!</v>
      </c>
      <c r="N11343" s="46">
        <f>ABS(B11343-C11343)/Eingaben!$D$8</f>
        <v>0</v>
      </c>
      <c r="O11343" s="44"/>
      <c r="P11343">
        <f>D11343/3600000*G11343*100*100/Eingaben!$D$39*(A11343-A11342)/3600</f>
        <v>0</v>
      </c>
      <c r="R11343" s="91" t="e">
        <f>('Dichte Wasser'!$B$4*AVERAGE(B11343:C11343)^3+'Dichte Wasser'!$B$3*AVERAGE(B11343:C11343)^2+'Dichte Wasser'!$B$2*AVERAGE(B11343:C11343)+'Dichte Wasser'!$B$1)/1000</f>
        <v>#DIV/0!</v>
      </c>
      <c r="S11343" s="92" t="e">
        <f t="shared" si="710"/>
        <v>#DIV/0!</v>
      </c>
    </row>
    <row r="11344" spans="1:19" x14ac:dyDescent="0.25">
      <c r="A11344" s="69"/>
      <c r="B11344" s="72"/>
      <c r="C11344" s="72"/>
      <c r="D11344" s="80"/>
      <c r="G11344" s="93"/>
      <c r="I11344" s="45">
        <f t="shared" si="709"/>
        <v>0</v>
      </c>
      <c r="J11344" s="45">
        <f t="shared" si="711"/>
        <v>13.945141504926658</v>
      </c>
      <c r="K11344" s="39" t="e">
        <f t="shared" si="708"/>
        <v>#DIV/0!</v>
      </c>
      <c r="L11344" s="46">
        <f>J11344/Eingaben!$D$29</f>
        <v>0.95777899945930856</v>
      </c>
      <c r="M11344" s="44" t="e">
        <f>K11344/Eingaben!$D$8</f>
        <v>#DIV/0!</v>
      </c>
      <c r="N11344" s="46">
        <f>ABS(B11344-C11344)/Eingaben!$D$8</f>
        <v>0</v>
      </c>
      <c r="O11344" s="44"/>
      <c r="P11344">
        <f>D11344/3600000*G11344*100*100/Eingaben!$D$39*(A11344-A11343)/3600</f>
        <v>0</v>
      </c>
      <c r="R11344" s="91" t="e">
        <f>('Dichte Wasser'!$B$4*AVERAGE(B11344:C11344)^3+'Dichte Wasser'!$B$3*AVERAGE(B11344:C11344)^2+'Dichte Wasser'!$B$2*AVERAGE(B11344:C11344)+'Dichte Wasser'!$B$1)/1000</f>
        <v>#DIV/0!</v>
      </c>
      <c r="S11344" s="92" t="e">
        <f t="shared" si="710"/>
        <v>#DIV/0!</v>
      </c>
    </row>
    <row r="11345" spans="1:19" x14ac:dyDescent="0.25">
      <c r="A11345" s="69"/>
      <c r="B11345" s="72"/>
      <c r="C11345" s="72"/>
      <c r="D11345" s="80"/>
      <c r="G11345" s="93"/>
      <c r="I11345" s="45">
        <f t="shared" si="709"/>
        <v>0</v>
      </c>
      <c r="J11345" s="45">
        <f t="shared" si="711"/>
        <v>13.945141504926658</v>
      </c>
      <c r="K11345" s="39" t="e">
        <f t="shared" si="708"/>
        <v>#DIV/0!</v>
      </c>
      <c r="L11345" s="46">
        <f>J11345/Eingaben!$D$29</f>
        <v>0.95777899945930856</v>
      </c>
      <c r="M11345" s="44" t="e">
        <f>K11345/Eingaben!$D$8</f>
        <v>#DIV/0!</v>
      </c>
      <c r="N11345" s="46">
        <f>ABS(B11345-C11345)/Eingaben!$D$8</f>
        <v>0</v>
      </c>
      <c r="O11345" s="44"/>
      <c r="P11345">
        <f>D11345/3600000*G11345*100*100/Eingaben!$D$39*(A11345-A11344)/3600</f>
        <v>0</v>
      </c>
      <c r="R11345" s="91" t="e">
        <f>('Dichte Wasser'!$B$4*AVERAGE(B11345:C11345)^3+'Dichte Wasser'!$B$3*AVERAGE(B11345:C11345)^2+'Dichte Wasser'!$B$2*AVERAGE(B11345:C11345)+'Dichte Wasser'!$B$1)/1000</f>
        <v>#DIV/0!</v>
      </c>
      <c r="S11345" s="92" t="e">
        <f t="shared" si="710"/>
        <v>#DIV/0!</v>
      </c>
    </row>
    <row r="11346" spans="1:19" x14ac:dyDescent="0.25">
      <c r="A11346" s="69"/>
      <c r="B11346" s="72"/>
      <c r="C11346" s="72"/>
      <c r="D11346" s="80"/>
      <c r="G11346" s="93"/>
      <c r="I11346" s="45">
        <f t="shared" si="709"/>
        <v>0</v>
      </c>
      <c r="J11346" s="45">
        <f t="shared" si="711"/>
        <v>13.945141504926658</v>
      </c>
      <c r="K11346" s="39" t="e">
        <f t="shared" si="708"/>
        <v>#DIV/0!</v>
      </c>
      <c r="L11346" s="46">
        <f>J11346/Eingaben!$D$29</f>
        <v>0.95777899945930856</v>
      </c>
      <c r="M11346" s="44" t="e">
        <f>K11346/Eingaben!$D$8</f>
        <v>#DIV/0!</v>
      </c>
      <c r="N11346" s="46">
        <f>ABS(B11346-C11346)/Eingaben!$D$8</f>
        <v>0</v>
      </c>
      <c r="O11346" s="44"/>
      <c r="P11346">
        <f>D11346/3600000*G11346*100*100/Eingaben!$D$39*(A11346-A11345)/3600</f>
        <v>0</v>
      </c>
      <c r="R11346" s="91" t="e">
        <f>('Dichte Wasser'!$B$4*AVERAGE(B11346:C11346)^3+'Dichte Wasser'!$B$3*AVERAGE(B11346:C11346)^2+'Dichte Wasser'!$B$2*AVERAGE(B11346:C11346)+'Dichte Wasser'!$B$1)/1000</f>
        <v>#DIV/0!</v>
      </c>
      <c r="S11346" s="92" t="e">
        <f t="shared" si="710"/>
        <v>#DIV/0!</v>
      </c>
    </row>
    <row r="11347" spans="1:19" x14ac:dyDescent="0.25">
      <c r="A11347" s="69"/>
      <c r="B11347" s="72"/>
      <c r="C11347" s="72"/>
      <c r="D11347" s="80"/>
      <c r="G11347" s="93"/>
      <c r="I11347" s="45">
        <f t="shared" si="709"/>
        <v>0</v>
      </c>
      <c r="J11347" s="45">
        <f t="shared" si="711"/>
        <v>13.945141504926658</v>
      </c>
      <c r="K11347" s="39" t="e">
        <f t="shared" si="708"/>
        <v>#DIV/0!</v>
      </c>
      <c r="L11347" s="46">
        <f>J11347/Eingaben!$D$29</f>
        <v>0.95777899945930856</v>
      </c>
      <c r="M11347" s="44" t="e">
        <f>K11347/Eingaben!$D$8</f>
        <v>#DIV/0!</v>
      </c>
      <c r="N11347" s="46">
        <f>ABS(B11347-C11347)/Eingaben!$D$8</f>
        <v>0</v>
      </c>
      <c r="O11347" s="44"/>
      <c r="P11347">
        <f>D11347/3600000*G11347*100*100/Eingaben!$D$39*(A11347-A11346)/3600</f>
        <v>0</v>
      </c>
      <c r="R11347" s="91" t="e">
        <f>('Dichte Wasser'!$B$4*AVERAGE(B11347:C11347)^3+'Dichte Wasser'!$B$3*AVERAGE(B11347:C11347)^2+'Dichte Wasser'!$B$2*AVERAGE(B11347:C11347)+'Dichte Wasser'!$B$1)/1000</f>
        <v>#DIV/0!</v>
      </c>
      <c r="S11347" s="92" t="e">
        <f t="shared" si="710"/>
        <v>#DIV/0!</v>
      </c>
    </row>
    <row r="11348" spans="1:19" x14ac:dyDescent="0.25">
      <c r="A11348" s="69"/>
      <c r="B11348" s="72"/>
      <c r="C11348" s="72"/>
      <c r="D11348" s="80"/>
      <c r="G11348" s="93"/>
      <c r="I11348" s="45">
        <f t="shared" si="709"/>
        <v>0</v>
      </c>
      <c r="J11348" s="45">
        <f t="shared" si="711"/>
        <v>13.945141504926658</v>
      </c>
      <c r="K11348" s="39" t="e">
        <f t="shared" si="708"/>
        <v>#DIV/0!</v>
      </c>
      <c r="L11348" s="46">
        <f>J11348/Eingaben!$D$29</f>
        <v>0.95777899945930856</v>
      </c>
      <c r="M11348" s="44" t="e">
        <f>K11348/Eingaben!$D$8</f>
        <v>#DIV/0!</v>
      </c>
      <c r="N11348" s="46">
        <f>ABS(B11348-C11348)/Eingaben!$D$8</f>
        <v>0</v>
      </c>
      <c r="O11348" s="44"/>
      <c r="P11348">
        <f>D11348/3600000*G11348*100*100/Eingaben!$D$39*(A11348-A11347)/3600</f>
        <v>0</v>
      </c>
      <c r="R11348" s="91" t="e">
        <f>('Dichte Wasser'!$B$4*AVERAGE(B11348:C11348)^3+'Dichte Wasser'!$B$3*AVERAGE(B11348:C11348)^2+'Dichte Wasser'!$B$2*AVERAGE(B11348:C11348)+'Dichte Wasser'!$B$1)/1000</f>
        <v>#DIV/0!</v>
      </c>
      <c r="S11348" s="92" t="e">
        <f t="shared" si="710"/>
        <v>#DIV/0!</v>
      </c>
    </row>
    <row r="11349" spans="1:19" x14ac:dyDescent="0.25">
      <c r="A11349" s="69"/>
      <c r="B11349" s="72"/>
      <c r="C11349" s="72"/>
      <c r="D11349" s="80"/>
      <c r="G11349" s="93"/>
      <c r="I11349" s="45">
        <f t="shared" si="709"/>
        <v>0</v>
      </c>
      <c r="J11349" s="45">
        <f t="shared" si="711"/>
        <v>13.945141504926658</v>
      </c>
      <c r="K11349" s="39" t="e">
        <f t="shared" si="708"/>
        <v>#DIV/0!</v>
      </c>
      <c r="L11349" s="46">
        <f>J11349/Eingaben!$D$29</f>
        <v>0.95777899945930856</v>
      </c>
      <c r="M11349" s="44" t="e">
        <f>K11349/Eingaben!$D$8</f>
        <v>#DIV/0!</v>
      </c>
      <c r="N11349" s="46">
        <f>ABS(B11349-C11349)/Eingaben!$D$8</f>
        <v>0</v>
      </c>
      <c r="O11349" s="44"/>
      <c r="P11349">
        <f>D11349/3600000*G11349*100*100/Eingaben!$D$39*(A11349-A11348)/3600</f>
        <v>0</v>
      </c>
      <c r="R11349" s="91" t="e">
        <f>('Dichte Wasser'!$B$4*AVERAGE(B11349:C11349)^3+'Dichte Wasser'!$B$3*AVERAGE(B11349:C11349)^2+'Dichte Wasser'!$B$2*AVERAGE(B11349:C11349)+'Dichte Wasser'!$B$1)/1000</f>
        <v>#DIV/0!</v>
      </c>
      <c r="S11349" s="92" t="e">
        <f t="shared" si="710"/>
        <v>#DIV/0!</v>
      </c>
    </row>
    <row r="11350" spans="1:19" x14ac:dyDescent="0.25">
      <c r="A11350" s="69"/>
      <c r="B11350" s="72"/>
      <c r="C11350" s="72"/>
      <c r="D11350" s="80"/>
      <c r="G11350" s="93"/>
      <c r="I11350" s="45">
        <f t="shared" si="709"/>
        <v>0</v>
      </c>
      <c r="J11350" s="45">
        <f t="shared" si="711"/>
        <v>13.945141504926658</v>
      </c>
      <c r="K11350" s="39" t="e">
        <f t="shared" si="708"/>
        <v>#DIV/0!</v>
      </c>
      <c r="L11350" s="46">
        <f>J11350/Eingaben!$D$29</f>
        <v>0.95777899945930856</v>
      </c>
      <c r="M11350" s="44" t="e">
        <f>K11350/Eingaben!$D$8</f>
        <v>#DIV/0!</v>
      </c>
      <c r="N11350" s="46">
        <f>ABS(B11350-C11350)/Eingaben!$D$8</f>
        <v>0</v>
      </c>
      <c r="O11350" s="44"/>
      <c r="P11350">
        <f>D11350/3600000*G11350*100*100/Eingaben!$D$39*(A11350-A11349)/3600</f>
        <v>0</v>
      </c>
      <c r="R11350" s="91" t="e">
        <f>('Dichte Wasser'!$B$4*AVERAGE(B11350:C11350)^3+'Dichte Wasser'!$B$3*AVERAGE(B11350:C11350)^2+'Dichte Wasser'!$B$2*AVERAGE(B11350:C11350)+'Dichte Wasser'!$B$1)/1000</f>
        <v>#DIV/0!</v>
      </c>
      <c r="S11350" s="92" t="e">
        <f t="shared" si="710"/>
        <v>#DIV/0!</v>
      </c>
    </row>
    <row r="11351" spans="1:19" x14ac:dyDescent="0.25">
      <c r="A11351" s="69"/>
      <c r="B11351" s="72"/>
      <c r="C11351" s="72"/>
      <c r="D11351" s="80"/>
      <c r="G11351" s="93"/>
      <c r="I11351" s="45">
        <f t="shared" si="709"/>
        <v>0</v>
      </c>
      <c r="J11351" s="45">
        <f t="shared" si="711"/>
        <v>13.945141504926658</v>
      </c>
      <c r="K11351" s="39" t="e">
        <f t="shared" si="708"/>
        <v>#DIV/0!</v>
      </c>
      <c r="L11351" s="46">
        <f>J11351/Eingaben!$D$29</f>
        <v>0.95777899945930856</v>
      </c>
      <c r="M11351" s="44" t="e">
        <f>K11351/Eingaben!$D$8</f>
        <v>#DIV/0!</v>
      </c>
      <c r="N11351" s="46">
        <f>ABS(B11351-C11351)/Eingaben!$D$8</f>
        <v>0</v>
      </c>
      <c r="O11351" s="44"/>
      <c r="P11351">
        <f>D11351/3600000*G11351*100*100/Eingaben!$D$39*(A11351-A11350)/3600</f>
        <v>0</v>
      </c>
      <c r="R11351" s="91" t="e">
        <f>('Dichte Wasser'!$B$4*AVERAGE(B11351:C11351)^3+'Dichte Wasser'!$B$3*AVERAGE(B11351:C11351)^2+'Dichte Wasser'!$B$2*AVERAGE(B11351:C11351)+'Dichte Wasser'!$B$1)/1000</f>
        <v>#DIV/0!</v>
      </c>
      <c r="S11351" s="92" t="e">
        <f t="shared" si="710"/>
        <v>#DIV/0!</v>
      </c>
    </row>
    <row r="11352" spans="1:19" x14ac:dyDescent="0.25">
      <c r="A11352" s="69"/>
      <c r="B11352" s="72"/>
      <c r="C11352" s="72"/>
      <c r="D11352" s="80"/>
      <c r="G11352" s="93"/>
      <c r="I11352" s="45">
        <f t="shared" si="709"/>
        <v>0</v>
      </c>
      <c r="J11352" s="45">
        <f t="shared" si="711"/>
        <v>13.945141504926658</v>
      </c>
      <c r="K11352" s="39" t="e">
        <f t="shared" si="708"/>
        <v>#DIV/0!</v>
      </c>
      <c r="L11352" s="46">
        <f>J11352/Eingaben!$D$29</f>
        <v>0.95777899945930856</v>
      </c>
      <c r="M11352" s="44" t="e">
        <f>K11352/Eingaben!$D$8</f>
        <v>#DIV/0!</v>
      </c>
      <c r="N11352" s="46">
        <f>ABS(B11352-C11352)/Eingaben!$D$8</f>
        <v>0</v>
      </c>
      <c r="O11352" s="44"/>
      <c r="P11352">
        <f>D11352/3600000*G11352*100*100/Eingaben!$D$39*(A11352-A11351)/3600</f>
        <v>0</v>
      </c>
      <c r="R11352" s="91" t="e">
        <f>('Dichte Wasser'!$B$4*AVERAGE(B11352:C11352)^3+'Dichte Wasser'!$B$3*AVERAGE(B11352:C11352)^2+'Dichte Wasser'!$B$2*AVERAGE(B11352:C11352)+'Dichte Wasser'!$B$1)/1000</f>
        <v>#DIV/0!</v>
      </c>
      <c r="S11352" s="92" t="e">
        <f t="shared" si="710"/>
        <v>#DIV/0!</v>
      </c>
    </row>
    <row r="11353" spans="1:19" x14ac:dyDescent="0.25">
      <c r="A11353" s="69"/>
      <c r="B11353" s="72"/>
      <c r="C11353" s="72"/>
      <c r="D11353" s="80"/>
      <c r="G11353" s="93"/>
      <c r="I11353" s="45">
        <f t="shared" si="709"/>
        <v>0</v>
      </c>
      <c r="J11353" s="45">
        <f t="shared" si="711"/>
        <v>13.945141504926658</v>
      </c>
      <c r="K11353" s="39" t="e">
        <f t="shared" si="708"/>
        <v>#DIV/0!</v>
      </c>
      <c r="L11353" s="46">
        <f>J11353/Eingaben!$D$29</f>
        <v>0.95777899945930856</v>
      </c>
      <c r="M11353" s="44" t="e">
        <f>K11353/Eingaben!$D$8</f>
        <v>#DIV/0!</v>
      </c>
      <c r="N11353" s="46">
        <f>ABS(B11353-C11353)/Eingaben!$D$8</f>
        <v>0</v>
      </c>
      <c r="O11353" s="44"/>
      <c r="P11353">
        <f>D11353/3600000*G11353*100*100/Eingaben!$D$39*(A11353-A11352)/3600</f>
        <v>0</v>
      </c>
      <c r="R11353" s="91" t="e">
        <f>('Dichte Wasser'!$B$4*AVERAGE(B11353:C11353)^3+'Dichte Wasser'!$B$3*AVERAGE(B11353:C11353)^2+'Dichte Wasser'!$B$2*AVERAGE(B11353:C11353)+'Dichte Wasser'!$B$1)/1000</f>
        <v>#DIV/0!</v>
      </c>
      <c r="S11353" s="92" t="e">
        <f t="shared" si="710"/>
        <v>#DIV/0!</v>
      </c>
    </row>
    <row r="11354" spans="1:19" x14ac:dyDescent="0.25">
      <c r="A11354" s="69"/>
      <c r="B11354" s="72"/>
      <c r="C11354" s="72"/>
      <c r="D11354" s="80"/>
      <c r="G11354" s="93"/>
      <c r="I11354" s="45">
        <f t="shared" si="709"/>
        <v>0</v>
      </c>
      <c r="J11354" s="45">
        <f t="shared" si="711"/>
        <v>13.945141504926658</v>
      </c>
      <c r="K11354" s="39" t="e">
        <f t="shared" si="708"/>
        <v>#DIV/0!</v>
      </c>
      <c r="L11354" s="46">
        <f>J11354/Eingaben!$D$29</f>
        <v>0.95777899945930856</v>
      </c>
      <c r="M11354" s="44" t="e">
        <f>K11354/Eingaben!$D$8</f>
        <v>#DIV/0!</v>
      </c>
      <c r="N11354" s="46">
        <f>ABS(B11354-C11354)/Eingaben!$D$8</f>
        <v>0</v>
      </c>
      <c r="O11354" s="44"/>
      <c r="P11354">
        <f>D11354/3600000*G11354*100*100/Eingaben!$D$39*(A11354-A11353)/3600</f>
        <v>0</v>
      </c>
      <c r="R11354" s="91" t="e">
        <f>('Dichte Wasser'!$B$4*AVERAGE(B11354:C11354)^3+'Dichte Wasser'!$B$3*AVERAGE(B11354:C11354)^2+'Dichte Wasser'!$B$2*AVERAGE(B11354:C11354)+'Dichte Wasser'!$B$1)/1000</f>
        <v>#DIV/0!</v>
      </c>
      <c r="S11354" s="92" t="e">
        <f t="shared" si="710"/>
        <v>#DIV/0!</v>
      </c>
    </row>
    <row r="11355" spans="1:19" x14ac:dyDescent="0.25">
      <c r="A11355" s="69"/>
      <c r="B11355" s="72"/>
      <c r="C11355" s="72"/>
      <c r="D11355" s="80"/>
      <c r="G11355" s="93"/>
      <c r="I11355" s="45">
        <f t="shared" si="709"/>
        <v>0</v>
      </c>
      <c r="J11355" s="45">
        <f t="shared" si="711"/>
        <v>13.945141504926658</v>
      </c>
      <c r="K11355" s="39" t="e">
        <f t="shared" si="708"/>
        <v>#DIV/0!</v>
      </c>
      <c r="L11355" s="46">
        <f>J11355/Eingaben!$D$29</f>
        <v>0.95777899945930856</v>
      </c>
      <c r="M11355" s="44" t="e">
        <f>K11355/Eingaben!$D$8</f>
        <v>#DIV/0!</v>
      </c>
      <c r="N11355" s="46">
        <f>ABS(B11355-C11355)/Eingaben!$D$8</f>
        <v>0</v>
      </c>
      <c r="O11355" s="44"/>
      <c r="P11355">
        <f>D11355/3600000*G11355*100*100/Eingaben!$D$39*(A11355-A11354)/3600</f>
        <v>0</v>
      </c>
      <c r="R11355" s="91" t="e">
        <f>('Dichte Wasser'!$B$4*AVERAGE(B11355:C11355)^3+'Dichte Wasser'!$B$3*AVERAGE(B11355:C11355)^2+'Dichte Wasser'!$B$2*AVERAGE(B11355:C11355)+'Dichte Wasser'!$B$1)/1000</f>
        <v>#DIV/0!</v>
      </c>
      <c r="S11355" s="92" t="e">
        <f t="shared" si="710"/>
        <v>#DIV/0!</v>
      </c>
    </row>
    <row r="11356" spans="1:19" x14ac:dyDescent="0.25">
      <c r="A11356" s="69"/>
      <c r="B11356" s="72"/>
      <c r="C11356" s="72"/>
      <c r="D11356" s="80"/>
      <c r="G11356" s="93"/>
      <c r="I11356" s="45">
        <f t="shared" si="709"/>
        <v>0</v>
      </c>
      <c r="J11356" s="45">
        <f t="shared" si="711"/>
        <v>13.945141504926658</v>
      </c>
      <c r="K11356" s="39" t="e">
        <f t="shared" si="708"/>
        <v>#DIV/0!</v>
      </c>
      <c r="L11356" s="46">
        <f>J11356/Eingaben!$D$29</f>
        <v>0.95777899945930856</v>
      </c>
      <c r="M11356" s="44" t="e">
        <f>K11356/Eingaben!$D$8</f>
        <v>#DIV/0!</v>
      </c>
      <c r="N11356" s="46">
        <f>ABS(B11356-C11356)/Eingaben!$D$8</f>
        <v>0</v>
      </c>
      <c r="O11356" s="44"/>
      <c r="P11356">
        <f>D11356/3600000*G11356*100*100/Eingaben!$D$39*(A11356-A11355)/3600</f>
        <v>0</v>
      </c>
      <c r="R11356" s="91" t="e">
        <f>('Dichte Wasser'!$B$4*AVERAGE(B11356:C11356)^3+'Dichte Wasser'!$B$3*AVERAGE(B11356:C11356)^2+'Dichte Wasser'!$B$2*AVERAGE(B11356:C11356)+'Dichte Wasser'!$B$1)/1000</f>
        <v>#DIV/0!</v>
      </c>
      <c r="S11356" s="92" t="e">
        <f t="shared" si="710"/>
        <v>#DIV/0!</v>
      </c>
    </row>
    <row r="11357" spans="1:19" x14ac:dyDescent="0.25">
      <c r="A11357" s="69"/>
      <c r="B11357" s="72"/>
      <c r="C11357" s="72"/>
      <c r="D11357" s="80"/>
      <c r="G11357" s="93"/>
      <c r="I11357" s="45">
        <f t="shared" si="709"/>
        <v>0</v>
      </c>
      <c r="J11357" s="45">
        <f t="shared" si="711"/>
        <v>13.945141504926658</v>
      </c>
      <c r="K11357" s="39" t="e">
        <f t="shared" si="708"/>
        <v>#DIV/0!</v>
      </c>
      <c r="L11357" s="46">
        <f>J11357/Eingaben!$D$29</f>
        <v>0.95777899945930856</v>
      </c>
      <c r="M11357" s="44" t="e">
        <f>K11357/Eingaben!$D$8</f>
        <v>#DIV/0!</v>
      </c>
      <c r="N11357" s="46">
        <f>ABS(B11357-C11357)/Eingaben!$D$8</f>
        <v>0</v>
      </c>
      <c r="O11357" s="44"/>
      <c r="P11357">
        <f>D11357/3600000*G11357*100*100/Eingaben!$D$39*(A11357-A11356)/3600</f>
        <v>0</v>
      </c>
      <c r="R11357" s="91" t="e">
        <f>('Dichte Wasser'!$B$4*AVERAGE(B11357:C11357)^3+'Dichte Wasser'!$B$3*AVERAGE(B11357:C11357)^2+'Dichte Wasser'!$B$2*AVERAGE(B11357:C11357)+'Dichte Wasser'!$B$1)/1000</f>
        <v>#DIV/0!</v>
      </c>
      <c r="S11357" s="92" t="e">
        <f t="shared" si="710"/>
        <v>#DIV/0!</v>
      </c>
    </row>
    <row r="11358" spans="1:19" x14ac:dyDescent="0.25">
      <c r="A11358" s="69"/>
      <c r="B11358" s="72"/>
      <c r="C11358" s="72"/>
      <c r="D11358" s="80"/>
      <c r="G11358" s="93"/>
      <c r="I11358" s="45">
        <f t="shared" si="709"/>
        <v>0</v>
      </c>
      <c r="J11358" s="45">
        <f t="shared" si="711"/>
        <v>13.945141504926658</v>
      </c>
      <c r="K11358" s="39" t="e">
        <f t="shared" si="708"/>
        <v>#DIV/0!</v>
      </c>
      <c r="L11358" s="46">
        <f>J11358/Eingaben!$D$29</f>
        <v>0.95777899945930856</v>
      </c>
      <c r="M11358" s="44" t="e">
        <f>K11358/Eingaben!$D$8</f>
        <v>#DIV/0!</v>
      </c>
      <c r="N11358" s="46">
        <f>ABS(B11358-C11358)/Eingaben!$D$8</f>
        <v>0</v>
      </c>
      <c r="O11358" s="44"/>
      <c r="P11358">
        <f>D11358/3600000*G11358*100*100/Eingaben!$D$39*(A11358-A11357)/3600</f>
        <v>0</v>
      </c>
      <c r="R11358" s="91" t="e">
        <f>('Dichte Wasser'!$B$4*AVERAGE(B11358:C11358)^3+'Dichte Wasser'!$B$3*AVERAGE(B11358:C11358)^2+'Dichte Wasser'!$B$2*AVERAGE(B11358:C11358)+'Dichte Wasser'!$B$1)/1000</f>
        <v>#DIV/0!</v>
      </c>
      <c r="S11358" s="92" t="e">
        <f t="shared" si="710"/>
        <v>#DIV/0!</v>
      </c>
    </row>
    <row r="11359" spans="1:19" x14ac:dyDescent="0.25">
      <c r="A11359" s="69"/>
      <c r="B11359" s="72"/>
      <c r="C11359" s="72"/>
      <c r="D11359" s="80"/>
      <c r="G11359" s="93"/>
      <c r="I11359" s="45">
        <f t="shared" si="709"/>
        <v>0</v>
      </c>
      <c r="J11359" s="45">
        <f t="shared" si="711"/>
        <v>13.945141504926658</v>
      </c>
      <c r="K11359" s="39" t="e">
        <f t="shared" si="708"/>
        <v>#DIV/0!</v>
      </c>
      <c r="L11359" s="46">
        <f>J11359/Eingaben!$D$29</f>
        <v>0.95777899945930856</v>
      </c>
      <c r="M11359" s="44" t="e">
        <f>K11359/Eingaben!$D$8</f>
        <v>#DIV/0!</v>
      </c>
      <c r="N11359" s="46">
        <f>ABS(B11359-C11359)/Eingaben!$D$8</f>
        <v>0</v>
      </c>
      <c r="O11359" s="44"/>
      <c r="P11359">
        <f>D11359/3600000*G11359*100*100/Eingaben!$D$39*(A11359-A11358)/3600</f>
        <v>0</v>
      </c>
      <c r="R11359" s="91" t="e">
        <f>('Dichte Wasser'!$B$4*AVERAGE(B11359:C11359)^3+'Dichte Wasser'!$B$3*AVERAGE(B11359:C11359)^2+'Dichte Wasser'!$B$2*AVERAGE(B11359:C11359)+'Dichte Wasser'!$B$1)/1000</f>
        <v>#DIV/0!</v>
      </c>
      <c r="S11359" s="92" t="e">
        <f t="shared" si="710"/>
        <v>#DIV/0!</v>
      </c>
    </row>
    <row r="11360" spans="1:19" x14ac:dyDescent="0.25">
      <c r="A11360" s="69"/>
      <c r="B11360" s="72"/>
      <c r="C11360" s="72"/>
      <c r="D11360" s="80"/>
      <c r="G11360" s="93"/>
      <c r="I11360" s="45">
        <f t="shared" si="709"/>
        <v>0</v>
      </c>
      <c r="J11360" s="45">
        <f t="shared" si="711"/>
        <v>13.945141504926658</v>
      </c>
      <c r="K11360" s="39" t="e">
        <f t="shared" si="708"/>
        <v>#DIV/0!</v>
      </c>
      <c r="L11360" s="46">
        <f>J11360/Eingaben!$D$29</f>
        <v>0.95777899945930856</v>
      </c>
      <c r="M11360" s="44" t="e">
        <f>K11360/Eingaben!$D$8</f>
        <v>#DIV/0!</v>
      </c>
      <c r="N11360" s="46">
        <f>ABS(B11360-C11360)/Eingaben!$D$8</f>
        <v>0</v>
      </c>
      <c r="O11360" s="44"/>
      <c r="P11360">
        <f>D11360/3600000*G11360*100*100/Eingaben!$D$39*(A11360-A11359)/3600</f>
        <v>0</v>
      </c>
      <c r="R11360" s="91" t="e">
        <f>('Dichte Wasser'!$B$4*AVERAGE(B11360:C11360)^3+'Dichte Wasser'!$B$3*AVERAGE(B11360:C11360)^2+'Dichte Wasser'!$B$2*AVERAGE(B11360:C11360)+'Dichte Wasser'!$B$1)/1000</f>
        <v>#DIV/0!</v>
      </c>
      <c r="S11360" s="92" t="e">
        <f t="shared" si="710"/>
        <v>#DIV/0!</v>
      </c>
    </row>
    <row r="11361" spans="1:19" x14ac:dyDescent="0.25">
      <c r="A11361" s="69"/>
      <c r="B11361" s="72"/>
      <c r="C11361" s="72"/>
      <c r="D11361" s="80"/>
      <c r="G11361" s="93"/>
      <c r="I11361" s="45">
        <f t="shared" si="709"/>
        <v>0</v>
      </c>
      <c r="J11361" s="45">
        <f t="shared" si="711"/>
        <v>13.945141504926658</v>
      </c>
      <c r="K11361" s="39" t="e">
        <f t="shared" si="708"/>
        <v>#DIV/0!</v>
      </c>
      <c r="L11361" s="46">
        <f>J11361/Eingaben!$D$29</f>
        <v>0.95777899945930856</v>
      </c>
      <c r="M11361" s="44" t="e">
        <f>K11361/Eingaben!$D$8</f>
        <v>#DIV/0!</v>
      </c>
      <c r="N11361" s="46">
        <f>ABS(B11361-C11361)/Eingaben!$D$8</f>
        <v>0</v>
      </c>
      <c r="O11361" s="44"/>
      <c r="P11361">
        <f>D11361/3600000*G11361*100*100/Eingaben!$D$39*(A11361-A11360)/3600</f>
        <v>0</v>
      </c>
      <c r="R11361" s="91" t="e">
        <f>('Dichte Wasser'!$B$4*AVERAGE(B11361:C11361)^3+'Dichte Wasser'!$B$3*AVERAGE(B11361:C11361)^2+'Dichte Wasser'!$B$2*AVERAGE(B11361:C11361)+'Dichte Wasser'!$B$1)/1000</f>
        <v>#DIV/0!</v>
      </c>
      <c r="S11361" s="92" t="e">
        <f t="shared" si="710"/>
        <v>#DIV/0!</v>
      </c>
    </row>
    <row r="11362" spans="1:19" x14ac:dyDescent="0.25">
      <c r="A11362" s="69"/>
      <c r="B11362" s="72"/>
      <c r="C11362" s="72"/>
      <c r="D11362" s="80"/>
      <c r="G11362" s="93"/>
      <c r="I11362" s="45">
        <f t="shared" si="709"/>
        <v>0</v>
      </c>
      <c r="J11362" s="45">
        <f t="shared" si="711"/>
        <v>13.945141504926658</v>
      </c>
      <c r="K11362" s="39" t="e">
        <f t="shared" si="708"/>
        <v>#DIV/0!</v>
      </c>
      <c r="L11362" s="46">
        <f>J11362/Eingaben!$D$29</f>
        <v>0.95777899945930856</v>
      </c>
      <c r="M11362" s="44" t="e">
        <f>K11362/Eingaben!$D$8</f>
        <v>#DIV/0!</v>
      </c>
      <c r="N11362" s="46">
        <f>ABS(B11362-C11362)/Eingaben!$D$8</f>
        <v>0</v>
      </c>
      <c r="O11362" s="44"/>
      <c r="P11362">
        <f>D11362/3600000*G11362*100*100/Eingaben!$D$39*(A11362-A11361)/3600</f>
        <v>0</v>
      </c>
      <c r="R11362" s="91" t="e">
        <f>('Dichte Wasser'!$B$4*AVERAGE(B11362:C11362)^3+'Dichte Wasser'!$B$3*AVERAGE(B11362:C11362)^2+'Dichte Wasser'!$B$2*AVERAGE(B11362:C11362)+'Dichte Wasser'!$B$1)/1000</f>
        <v>#DIV/0!</v>
      </c>
      <c r="S11362" s="92" t="e">
        <f t="shared" si="710"/>
        <v>#DIV/0!</v>
      </c>
    </row>
    <row r="11363" spans="1:19" x14ac:dyDescent="0.25">
      <c r="A11363" s="69"/>
      <c r="B11363" s="72"/>
      <c r="C11363" s="72"/>
      <c r="D11363" s="80"/>
      <c r="G11363" s="93"/>
      <c r="I11363" s="45">
        <f t="shared" si="709"/>
        <v>0</v>
      </c>
      <c r="J11363" s="45">
        <f t="shared" si="711"/>
        <v>13.945141504926658</v>
      </c>
      <c r="K11363" s="39" t="e">
        <f t="shared" si="708"/>
        <v>#DIV/0!</v>
      </c>
      <c r="L11363" s="46">
        <f>J11363/Eingaben!$D$29</f>
        <v>0.95777899945930856</v>
      </c>
      <c r="M11363" s="44" t="e">
        <f>K11363/Eingaben!$D$8</f>
        <v>#DIV/0!</v>
      </c>
      <c r="N11363" s="46">
        <f>ABS(B11363-C11363)/Eingaben!$D$8</f>
        <v>0</v>
      </c>
      <c r="O11363" s="44"/>
      <c r="P11363">
        <f>D11363/3600000*G11363*100*100/Eingaben!$D$39*(A11363-A11362)/3600</f>
        <v>0</v>
      </c>
      <c r="R11363" s="91" t="e">
        <f>('Dichte Wasser'!$B$4*AVERAGE(B11363:C11363)^3+'Dichte Wasser'!$B$3*AVERAGE(B11363:C11363)^2+'Dichte Wasser'!$B$2*AVERAGE(B11363:C11363)+'Dichte Wasser'!$B$1)/1000</f>
        <v>#DIV/0!</v>
      </c>
      <c r="S11363" s="92" t="e">
        <f t="shared" si="710"/>
        <v>#DIV/0!</v>
      </c>
    </row>
    <row r="11364" spans="1:19" x14ac:dyDescent="0.25">
      <c r="A11364" s="69"/>
      <c r="B11364" s="72"/>
      <c r="C11364" s="72"/>
      <c r="D11364" s="80"/>
      <c r="G11364" s="93"/>
      <c r="I11364" s="45">
        <f t="shared" si="709"/>
        <v>0</v>
      </c>
      <c r="J11364" s="45">
        <f t="shared" si="711"/>
        <v>13.945141504926658</v>
      </c>
      <c r="K11364" s="39" t="e">
        <f t="shared" si="708"/>
        <v>#DIV/0!</v>
      </c>
      <c r="L11364" s="46">
        <f>J11364/Eingaben!$D$29</f>
        <v>0.95777899945930856</v>
      </c>
      <c r="M11364" s="44" t="e">
        <f>K11364/Eingaben!$D$8</f>
        <v>#DIV/0!</v>
      </c>
      <c r="N11364" s="46">
        <f>ABS(B11364-C11364)/Eingaben!$D$8</f>
        <v>0</v>
      </c>
      <c r="O11364" s="44"/>
      <c r="P11364">
        <f>D11364/3600000*G11364*100*100/Eingaben!$D$39*(A11364-A11363)/3600</f>
        <v>0</v>
      </c>
      <c r="R11364" s="91" t="e">
        <f>('Dichte Wasser'!$B$4*AVERAGE(B11364:C11364)^3+'Dichte Wasser'!$B$3*AVERAGE(B11364:C11364)^2+'Dichte Wasser'!$B$2*AVERAGE(B11364:C11364)+'Dichte Wasser'!$B$1)/1000</f>
        <v>#DIV/0!</v>
      </c>
      <c r="S11364" s="92" t="e">
        <f t="shared" si="710"/>
        <v>#DIV/0!</v>
      </c>
    </row>
    <row r="11365" spans="1:19" x14ac:dyDescent="0.25">
      <c r="A11365" s="69"/>
      <c r="B11365" s="72"/>
      <c r="C11365" s="72"/>
      <c r="D11365" s="80"/>
      <c r="G11365" s="93"/>
      <c r="I11365" s="45">
        <f t="shared" si="709"/>
        <v>0</v>
      </c>
      <c r="J11365" s="45">
        <f t="shared" si="711"/>
        <v>13.945141504926658</v>
      </c>
      <c r="K11365" s="39" t="e">
        <f t="shared" si="708"/>
        <v>#DIV/0!</v>
      </c>
      <c r="L11365" s="46">
        <f>J11365/Eingaben!$D$29</f>
        <v>0.95777899945930856</v>
      </c>
      <c r="M11365" s="44" t="e">
        <f>K11365/Eingaben!$D$8</f>
        <v>#DIV/0!</v>
      </c>
      <c r="N11365" s="46">
        <f>ABS(B11365-C11365)/Eingaben!$D$8</f>
        <v>0</v>
      </c>
      <c r="O11365" s="44"/>
      <c r="P11365">
        <f>D11365/3600000*G11365*100*100/Eingaben!$D$39*(A11365-A11364)/3600</f>
        <v>0</v>
      </c>
      <c r="R11365" s="91" t="e">
        <f>('Dichte Wasser'!$B$4*AVERAGE(B11365:C11365)^3+'Dichte Wasser'!$B$3*AVERAGE(B11365:C11365)^2+'Dichte Wasser'!$B$2*AVERAGE(B11365:C11365)+'Dichte Wasser'!$B$1)/1000</f>
        <v>#DIV/0!</v>
      </c>
      <c r="S11365" s="92" t="e">
        <f t="shared" si="710"/>
        <v>#DIV/0!</v>
      </c>
    </row>
    <row r="11366" spans="1:19" x14ac:dyDescent="0.25">
      <c r="A11366" s="69"/>
      <c r="B11366" s="72"/>
      <c r="C11366" s="72"/>
      <c r="D11366" s="80"/>
      <c r="G11366" s="93"/>
      <c r="I11366" s="45">
        <f t="shared" si="709"/>
        <v>0</v>
      </c>
      <c r="J11366" s="45">
        <f t="shared" si="711"/>
        <v>13.945141504926658</v>
      </c>
      <c r="K11366" s="39" t="e">
        <f t="shared" si="708"/>
        <v>#DIV/0!</v>
      </c>
      <c r="L11366" s="46">
        <f>J11366/Eingaben!$D$29</f>
        <v>0.95777899945930856</v>
      </c>
      <c r="M11366" s="44" t="e">
        <f>K11366/Eingaben!$D$8</f>
        <v>#DIV/0!</v>
      </c>
      <c r="N11366" s="46">
        <f>ABS(B11366-C11366)/Eingaben!$D$8</f>
        <v>0</v>
      </c>
      <c r="O11366" s="44"/>
      <c r="P11366">
        <f>D11366/3600000*G11366*100*100/Eingaben!$D$39*(A11366-A11365)/3600</f>
        <v>0</v>
      </c>
      <c r="R11366" s="91" t="e">
        <f>('Dichte Wasser'!$B$4*AVERAGE(B11366:C11366)^3+'Dichte Wasser'!$B$3*AVERAGE(B11366:C11366)^2+'Dichte Wasser'!$B$2*AVERAGE(B11366:C11366)+'Dichte Wasser'!$B$1)/1000</f>
        <v>#DIV/0!</v>
      </c>
      <c r="S11366" s="92" t="e">
        <f t="shared" si="710"/>
        <v>#DIV/0!</v>
      </c>
    </row>
    <row r="11367" spans="1:19" x14ac:dyDescent="0.25">
      <c r="A11367" s="69"/>
      <c r="B11367" s="72"/>
      <c r="C11367" s="72"/>
      <c r="D11367" s="80"/>
      <c r="G11367" s="93"/>
      <c r="I11367" s="45">
        <f t="shared" si="709"/>
        <v>0</v>
      </c>
      <c r="J11367" s="45">
        <f t="shared" si="711"/>
        <v>13.945141504926658</v>
      </c>
      <c r="K11367" s="39" t="e">
        <f t="shared" si="708"/>
        <v>#DIV/0!</v>
      </c>
      <c r="L11367" s="46">
        <f>J11367/Eingaben!$D$29</f>
        <v>0.95777899945930856</v>
      </c>
      <c r="M11367" s="44" t="e">
        <f>K11367/Eingaben!$D$8</f>
        <v>#DIV/0!</v>
      </c>
      <c r="N11367" s="46">
        <f>ABS(B11367-C11367)/Eingaben!$D$8</f>
        <v>0</v>
      </c>
      <c r="O11367" s="44"/>
      <c r="P11367">
        <f>D11367/3600000*G11367*100*100/Eingaben!$D$39*(A11367-A11366)/3600</f>
        <v>0</v>
      </c>
      <c r="R11367" s="91" t="e">
        <f>('Dichte Wasser'!$B$4*AVERAGE(B11367:C11367)^3+'Dichte Wasser'!$B$3*AVERAGE(B11367:C11367)^2+'Dichte Wasser'!$B$2*AVERAGE(B11367:C11367)+'Dichte Wasser'!$B$1)/1000</f>
        <v>#DIV/0!</v>
      </c>
      <c r="S11367" s="92" t="e">
        <f t="shared" si="710"/>
        <v>#DIV/0!</v>
      </c>
    </row>
    <row r="11368" spans="1:19" x14ac:dyDescent="0.25">
      <c r="A11368" s="69"/>
      <c r="B11368" s="72"/>
      <c r="C11368" s="72"/>
      <c r="D11368" s="80"/>
      <c r="G11368" s="93"/>
      <c r="I11368" s="45">
        <f t="shared" si="709"/>
        <v>0</v>
      </c>
      <c r="J11368" s="45">
        <f t="shared" si="711"/>
        <v>13.945141504926658</v>
      </c>
      <c r="K11368" s="39" t="e">
        <f t="shared" si="708"/>
        <v>#DIV/0!</v>
      </c>
      <c r="L11368" s="46">
        <f>J11368/Eingaben!$D$29</f>
        <v>0.95777899945930856</v>
      </c>
      <c r="M11368" s="44" t="e">
        <f>K11368/Eingaben!$D$8</f>
        <v>#DIV/0!</v>
      </c>
      <c r="N11368" s="46">
        <f>ABS(B11368-C11368)/Eingaben!$D$8</f>
        <v>0</v>
      </c>
      <c r="O11368" s="44"/>
      <c r="P11368">
        <f>D11368/3600000*G11368*100*100/Eingaben!$D$39*(A11368-A11367)/3600</f>
        <v>0</v>
      </c>
      <c r="R11368" s="91" t="e">
        <f>('Dichte Wasser'!$B$4*AVERAGE(B11368:C11368)^3+'Dichte Wasser'!$B$3*AVERAGE(B11368:C11368)^2+'Dichte Wasser'!$B$2*AVERAGE(B11368:C11368)+'Dichte Wasser'!$B$1)/1000</f>
        <v>#DIV/0!</v>
      </c>
      <c r="S11368" s="92" t="e">
        <f t="shared" si="710"/>
        <v>#DIV/0!</v>
      </c>
    </row>
    <row r="11369" spans="1:19" x14ac:dyDescent="0.25">
      <c r="A11369" s="69"/>
      <c r="B11369" s="72"/>
      <c r="C11369" s="72"/>
      <c r="D11369" s="80"/>
      <c r="G11369" s="93"/>
      <c r="I11369" s="45">
        <f t="shared" si="709"/>
        <v>0</v>
      </c>
      <c r="J11369" s="45">
        <f t="shared" si="711"/>
        <v>13.945141504926658</v>
      </c>
      <c r="K11369" s="39" t="e">
        <f t="shared" si="708"/>
        <v>#DIV/0!</v>
      </c>
      <c r="L11369" s="46">
        <f>J11369/Eingaben!$D$29</f>
        <v>0.95777899945930856</v>
      </c>
      <c r="M11369" s="44" t="e">
        <f>K11369/Eingaben!$D$8</f>
        <v>#DIV/0!</v>
      </c>
      <c r="N11369" s="46">
        <f>ABS(B11369-C11369)/Eingaben!$D$8</f>
        <v>0</v>
      </c>
      <c r="O11369" s="44"/>
      <c r="P11369">
        <f>D11369/3600000*G11369*100*100/Eingaben!$D$39*(A11369-A11368)/3600</f>
        <v>0</v>
      </c>
      <c r="R11369" s="91" t="e">
        <f>('Dichte Wasser'!$B$4*AVERAGE(B11369:C11369)^3+'Dichte Wasser'!$B$3*AVERAGE(B11369:C11369)^2+'Dichte Wasser'!$B$2*AVERAGE(B11369:C11369)+'Dichte Wasser'!$B$1)/1000</f>
        <v>#DIV/0!</v>
      </c>
      <c r="S11369" s="92" t="e">
        <f t="shared" si="710"/>
        <v>#DIV/0!</v>
      </c>
    </row>
    <row r="11370" spans="1:19" x14ac:dyDescent="0.25">
      <c r="A11370" s="69"/>
      <c r="B11370" s="72"/>
      <c r="C11370" s="72"/>
      <c r="D11370" s="80"/>
      <c r="G11370" s="93"/>
      <c r="I11370" s="45">
        <f t="shared" si="709"/>
        <v>0</v>
      </c>
      <c r="J11370" s="45">
        <f t="shared" si="711"/>
        <v>13.945141504926658</v>
      </c>
      <c r="K11370" s="39" t="e">
        <f t="shared" si="708"/>
        <v>#DIV/0!</v>
      </c>
      <c r="L11370" s="46">
        <f>J11370/Eingaben!$D$29</f>
        <v>0.95777899945930856</v>
      </c>
      <c r="M11370" s="44" t="e">
        <f>K11370/Eingaben!$D$8</f>
        <v>#DIV/0!</v>
      </c>
      <c r="N11370" s="46">
        <f>ABS(B11370-C11370)/Eingaben!$D$8</f>
        <v>0</v>
      </c>
      <c r="O11370" s="44"/>
      <c r="P11370">
        <f>D11370/3600000*G11370*100*100/Eingaben!$D$39*(A11370-A11369)/3600</f>
        <v>0</v>
      </c>
      <c r="R11370" s="91" t="e">
        <f>('Dichte Wasser'!$B$4*AVERAGE(B11370:C11370)^3+'Dichte Wasser'!$B$3*AVERAGE(B11370:C11370)^2+'Dichte Wasser'!$B$2*AVERAGE(B11370:C11370)+'Dichte Wasser'!$B$1)/1000</f>
        <v>#DIV/0!</v>
      </c>
      <c r="S11370" s="92" t="e">
        <f t="shared" si="710"/>
        <v>#DIV/0!</v>
      </c>
    </row>
    <row r="11371" spans="1:19" x14ac:dyDescent="0.25">
      <c r="A11371" s="69"/>
      <c r="B11371" s="72"/>
      <c r="C11371" s="72"/>
      <c r="D11371" s="80"/>
      <c r="G11371" s="93"/>
      <c r="I11371" s="45">
        <f t="shared" si="709"/>
        <v>0</v>
      </c>
      <c r="J11371" s="45">
        <f t="shared" si="711"/>
        <v>13.945141504926658</v>
      </c>
      <c r="K11371" s="39" t="e">
        <f t="shared" si="708"/>
        <v>#DIV/0!</v>
      </c>
      <c r="L11371" s="46">
        <f>J11371/Eingaben!$D$29</f>
        <v>0.95777899945930856</v>
      </c>
      <c r="M11371" s="44" t="e">
        <f>K11371/Eingaben!$D$8</f>
        <v>#DIV/0!</v>
      </c>
      <c r="N11371" s="46">
        <f>ABS(B11371-C11371)/Eingaben!$D$8</f>
        <v>0</v>
      </c>
      <c r="O11371" s="44"/>
      <c r="P11371">
        <f>D11371/3600000*G11371*100*100/Eingaben!$D$39*(A11371-A11370)/3600</f>
        <v>0</v>
      </c>
      <c r="R11371" s="91" t="e">
        <f>('Dichte Wasser'!$B$4*AVERAGE(B11371:C11371)^3+'Dichte Wasser'!$B$3*AVERAGE(B11371:C11371)^2+'Dichte Wasser'!$B$2*AVERAGE(B11371:C11371)+'Dichte Wasser'!$B$1)/1000</f>
        <v>#DIV/0!</v>
      </c>
      <c r="S11371" s="92" t="e">
        <f t="shared" si="710"/>
        <v>#DIV/0!</v>
      </c>
    </row>
    <row r="11372" spans="1:19" x14ac:dyDescent="0.25">
      <c r="A11372" s="69"/>
      <c r="B11372" s="72"/>
      <c r="C11372" s="72"/>
      <c r="D11372" s="80"/>
      <c r="G11372" s="93"/>
      <c r="I11372" s="45">
        <f t="shared" si="709"/>
        <v>0</v>
      </c>
      <c r="J11372" s="45">
        <f t="shared" si="711"/>
        <v>13.945141504926658</v>
      </c>
      <c r="K11372" s="39" t="e">
        <f t="shared" si="708"/>
        <v>#DIV/0!</v>
      </c>
      <c r="L11372" s="46">
        <f>J11372/Eingaben!$D$29</f>
        <v>0.95777899945930856</v>
      </c>
      <c r="M11372" s="44" t="e">
        <f>K11372/Eingaben!$D$8</f>
        <v>#DIV/0!</v>
      </c>
      <c r="N11372" s="46">
        <f>ABS(B11372-C11372)/Eingaben!$D$8</f>
        <v>0</v>
      </c>
      <c r="O11372" s="44"/>
      <c r="P11372">
        <f>D11372/3600000*G11372*100*100/Eingaben!$D$39*(A11372-A11371)/3600</f>
        <v>0</v>
      </c>
      <c r="R11372" s="91" t="e">
        <f>('Dichte Wasser'!$B$4*AVERAGE(B11372:C11372)^3+'Dichte Wasser'!$B$3*AVERAGE(B11372:C11372)^2+'Dichte Wasser'!$B$2*AVERAGE(B11372:C11372)+'Dichte Wasser'!$B$1)/1000</f>
        <v>#DIV/0!</v>
      </c>
      <c r="S11372" s="92" t="e">
        <f t="shared" si="710"/>
        <v>#DIV/0!</v>
      </c>
    </row>
    <row r="11373" spans="1:19" x14ac:dyDescent="0.25">
      <c r="A11373" s="69"/>
      <c r="B11373" s="72"/>
      <c r="C11373" s="72"/>
      <c r="D11373" s="80"/>
      <c r="G11373" s="93"/>
      <c r="I11373" s="45">
        <f t="shared" si="709"/>
        <v>0</v>
      </c>
      <c r="J11373" s="45">
        <f t="shared" si="711"/>
        <v>13.945141504926658</v>
      </c>
      <c r="K11373" s="39" t="e">
        <f t="shared" si="708"/>
        <v>#DIV/0!</v>
      </c>
      <c r="L11373" s="46">
        <f>J11373/Eingaben!$D$29</f>
        <v>0.95777899945930856</v>
      </c>
      <c r="M11373" s="44" t="e">
        <f>K11373/Eingaben!$D$8</f>
        <v>#DIV/0!</v>
      </c>
      <c r="N11373" s="46">
        <f>ABS(B11373-C11373)/Eingaben!$D$8</f>
        <v>0</v>
      </c>
      <c r="O11373" s="44"/>
      <c r="P11373">
        <f>D11373/3600000*G11373*100*100/Eingaben!$D$39*(A11373-A11372)/3600</f>
        <v>0</v>
      </c>
      <c r="R11373" s="91" t="e">
        <f>('Dichte Wasser'!$B$4*AVERAGE(B11373:C11373)^3+'Dichte Wasser'!$B$3*AVERAGE(B11373:C11373)^2+'Dichte Wasser'!$B$2*AVERAGE(B11373:C11373)+'Dichte Wasser'!$B$1)/1000</f>
        <v>#DIV/0!</v>
      </c>
      <c r="S11373" s="92" t="e">
        <f t="shared" si="710"/>
        <v>#DIV/0!</v>
      </c>
    </row>
    <row r="11374" spans="1:19" x14ac:dyDescent="0.25">
      <c r="A11374" s="69"/>
      <c r="B11374" s="72"/>
      <c r="C11374" s="72"/>
      <c r="D11374" s="80"/>
      <c r="G11374" s="93"/>
      <c r="I11374" s="45">
        <f t="shared" si="709"/>
        <v>0</v>
      </c>
      <c r="J11374" s="45">
        <f t="shared" si="711"/>
        <v>13.945141504926658</v>
      </c>
      <c r="K11374" s="39" t="e">
        <f t="shared" si="708"/>
        <v>#DIV/0!</v>
      </c>
      <c r="L11374" s="46">
        <f>J11374/Eingaben!$D$29</f>
        <v>0.95777899945930856</v>
      </c>
      <c r="M11374" s="44" t="e">
        <f>K11374/Eingaben!$D$8</f>
        <v>#DIV/0!</v>
      </c>
      <c r="N11374" s="46">
        <f>ABS(B11374-C11374)/Eingaben!$D$8</f>
        <v>0</v>
      </c>
      <c r="O11374" s="44"/>
      <c r="P11374">
        <f>D11374/3600000*G11374*100*100/Eingaben!$D$39*(A11374-A11373)/3600</f>
        <v>0</v>
      </c>
      <c r="R11374" s="91" t="e">
        <f>('Dichte Wasser'!$B$4*AVERAGE(B11374:C11374)^3+'Dichte Wasser'!$B$3*AVERAGE(B11374:C11374)^2+'Dichte Wasser'!$B$2*AVERAGE(B11374:C11374)+'Dichte Wasser'!$B$1)/1000</f>
        <v>#DIV/0!</v>
      </c>
      <c r="S11374" s="92" t="e">
        <f t="shared" si="710"/>
        <v>#DIV/0!</v>
      </c>
    </row>
    <row r="11375" spans="1:19" x14ac:dyDescent="0.25">
      <c r="A11375" s="69"/>
      <c r="B11375" s="72"/>
      <c r="C11375" s="72"/>
      <c r="D11375" s="80"/>
      <c r="G11375" s="93"/>
      <c r="I11375" s="45">
        <f t="shared" si="709"/>
        <v>0</v>
      </c>
      <c r="J11375" s="45">
        <f t="shared" si="711"/>
        <v>13.945141504926658</v>
      </c>
      <c r="K11375" s="39" t="e">
        <f t="shared" si="708"/>
        <v>#DIV/0!</v>
      </c>
      <c r="L11375" s="46">
        <f>J11375/Eingaben!$D$29</f>
        <v>0.95777899945930856</v>
      </c>
      <c r="M11375" s="44" t="e">
        <f>K11375/Eingaben!$D$8</f>
        <v>#DIV/0!</v>
      </c>
      <c r="N11375" s="46">
        <f>ABS(B11375-C11375)/Eingaben!$D$8</f>
        <v>0</v>
      </c>
      <c r="O11375" s="44"/>
      <c r="P11375">
        <f>D11375/3600000*G11375*100*100/Eingaben!$D$39*(A11375-A11374)/3600</f>
        <v>0</v>
      </c>
      <c r="R11375" s="91" t="e">
        <f>('Dichte Wasser'!$B$4*AVERAGE(B11375:C11375)^3+'Dichte Wasser'!$B$3*AVERAGE(B11375:C11375)^2+'Dichte Wasser'!$B$2*AVERAGE(B11375:C11375)+'Dichte Wasser'!$B$1)/1000</f>
        <v>#DIV/0!</v>
      </c>
      <c r="S11375" s="92" t="e">
        <f t="shared" si="710"/>
        <v>#DIV/0!</v>
      </c>
    </row>
    <row r="11376" spans="1:19" x14ac:dyDescent="0.25">
      <c r="A11376" s="69"/>
      <c r="B11376" s="72"/>
      <c r="C11376" s="72"/>
      <c r="D11376" s="80"/>
      <c r="G11376" s="93"/>
      <c r="I11376" s="45">
        <f t="shared" si="709"/>
        <v>0</v>
      </c>
      <c r="J11376" s="45">
        <f t="shared" si="711"/>
        <v>13.945141504926658</v>
      </c>
      <c r="K11376" s="39" t="e">
        <f t="shared" si="708"/>
        <v>#DIV/0!</v>
      </c>
      <c r="L11376" s="46">
        <f>J11376/Eingaben!$D$29</f>
        <v>0.95777899945930856</v>
      </c>
      <c r="M11376" s="44" t="e">
        <f>K11376/Eingaben!$D$8</f>
        <v>#DIV/0!</v>
      </c>
      <c r="N11376" s="46">
        <f>ABS(B11376-C11376)/Eingaben!$D$8</f>
        <v>0</v>
      </c>
      <c r="O11376" s="44"/>
      <c r="P11376">
        <f>D11376/3600000*G11376*100*100/Eingaben!$D$39*(A11376-A11375)/3600</f>
        <v>0</v>
      </c>
      <c r="R11376" s="91" t="e">
        <f>('Dichte Wasser'!$B$4*AVERAGE(B11376:C11376)^3+'Dichte Wasser'!$B$3*AVERAGE(B11376:C11376)^2+'Dichte Wasser'!$B$2*AVERAGE(B11376:C11376)+'Dichte Wasser'!$B$1)/1000</f>
        <v>#DIV/0!</v>
      </c>
      <c r="S11376" s="92" t="e">
        <f t="shared" si="710"/>
        <v>#DIV/0!</v>
      </c>
    </row>
    <row r="11377" spans="1:19" x14ac:dyDescent="0.25">
      <c r="A11377" s="69"/>
      <c r="B11377" s="72"/>
      <c r="C11377" s="72"/>
      <c r="D11377" s="80"/>
      <c r="G11377" s="93"/>
      <c r="I11377" s="45">
        <f t="shared" si="709"/>
        <v>0</v>
      </c>
      <c r="J11377" s="45">
        <f t="shared" si="711"/>
        <v>13.945141504926658</v>
      </c>
      <c r="K11377" s="39" t="e">
        <f t="shared" si="708"/>
        <v>#DIV/0!</v>
      </c>
      <c r="L11377" s="46">
        <f>J11377/Eingaben!$D$29</f>
        <v>0.95777899945930856</v>
      </c>
      <c r="M11377" s="44" t="e">
        <f>K11377/Eingaben!$D$8</f>
        <v>#DIV/0!</v>
      </c>
      <c r="N11377" s="46">
        <f>ABS(B11377-C11377)/Eingaben!$D$8</f>
        <v>0</v>
      </c>
      <c r="O11377" s="44"/>
      <c r="P11377">
        <f>D11377/3600000*G11377*100*100/Eingaben!$D$39*(A11377-A11376)/3600</f>
        <v>0</v>
      </c>
      <c r="R11377" s="91" t="e">
        <f>('Dichte Wasser'!$B$4*AVERAGE(B11377:C11377)^3+'Dichte Wasser'!$B$3*AVERAGE(B11377:C11377)^2+'Dichte Wasser'!$B$2*AVERAGE(B11377:C11377)+'Dichte Wasser'!$B$1)/1000</f>
        <v>#DIV/0!</v>
      </c>
      <c r="S11377" s="92" t="e">
        <f t="shared" si="710"/>
        <v>#DIV/0!</v>
      </c>
    </row>
    <row r="11378" spans="1:19" x14ac:dyDescent="0.25">
      <c r="A11378" s="69"/>
      <c r="B11378" s="72"/>
      <c r="C11378" s="72"/>
      <c r="D11378" s="80"/>
      <c r="G11378" s="93"/>
      <c r="I11378" s="45">
        <f t="shared" si="709"/>
        <v>0</v>
      </c>
      <c r="J11378" s="45">
        <f t="shared" si="711"/>
        <v>13.945141504926658</v>
      </c>
      <c r="K11378" s="39" t="e">
        <f t="shared" si="708"/>
        <v>#DIV/0!</v>
      </c>
      <c r="L11378" s="46">
        <f>J11378/Eingaben!$D$29</f>
        <v>0.95777899945930856</v>
      </c>
      <c r="M11378" s="44" t="e">
        <f>K11378/Eingaben!$D$8</f>
        <v>#DIV/0!</v>
      </c>
      <c r="N11378" s="46">
        <f>ABS(B11378-C11378)/Eingaben!$D$8</f>
        <v>0</v>
      </c>
      <c r="O11378" s="44"/>
      <c r="P11378">
        <f>D11378/3600000*G11378*100*100/Eingaben!$D$39*(A11378-A11377)/3600</f>
        <v>0</v>
      </c>
      <c r="R11378" s="91" t="e">
        <f>('Dichte Wasser'!$B$4*AVERAGE(B11378:C11378)^3+'Dichte Wasser'!$B$3*AVERAGE(B11378:C11378)^2+'Dichte Wasser'!$B$2*AVERAGE(B11378:C11378)+'Dichte Wasser'!$B$1)/1000</f>
        <v>#DIV/0!</v>
      </c>
      <c r="S11378" s="92" t="e">
        <f t="shared" si="710"/>
        <v>#DIV/0!</v>
      </c>
    </row>
    <row r="11379" spans="1:19" x14ac:dyDescent="0.25">
      <c r="A11379" s="69"/>
      <c r="B11379" s="72"/>
      <c r="C11379" s="72"/>
      <c r="D11379" s="80"/>
      <c r="G11379" s="93"/>
      <c r="I11379" s="45">
        <f t="shared" si="709"/>
        <v>0</v>
      </c>
      <c r="J11379" s="45">
        <f t="shared" si="711"/>
        <v>13.945141504926658</v>
      </c>
      <c r="K11379" s="39" t="e">
        <f t="shared" si="708"/>
        <v>#DIV/0!</v>
      </c>
      <c r="L11379" s="46">
        <f>J11379/Eingaben!$D$29</f>
        <v>0.95777899945930856</v>
      </c>
      <c r="M11379" s="44" t="e">
        <f>K11379/Eingaben!$D$8</f>
        <v>#DIV/0!</v>
      </c>
      <c r="N11379" s="46">
        <f>ABS(B11379-C11379)/Eingaben!$D$8</f>
        <v>0</v>
      </c>
      <c r="O11379" s="44"/>
      <c r="P11379">
        <f>D11379/3600000*G11379*100*100/Eingaben!$D$39*(A11379-A11378)/3600</f>
        <v>0</v>
      </c>
      <c r="R11379" s="91" t="e">
        <f>('Dichte Wasser'!$B$4*AVERAGE(B11379:C11379)^3+'Dichte Wasser'!$B$3*AVERAGE(B11379:C11379)^2+'Dichte Wasser'!$B$2*AVERAGE(B11379:C11379)+'Dichte Wasser'!$B$1)/1000</f>
        <v>#DIV/0!</v>
      </c>
      <c r="S11379" s="92" t="e">
        <f t="shared" si="710"/>
        <v>#DIV/0!</v>
      </c>
    </row>
    <row r="11380" spans="1:19" x14ac:dyDescent="0.25">
      <c r="A11380" s="69"/>
      <c r="B11380" s="72"/>
      <c r="C11380" s="72"/>
      <c r="D11380" s="80"/>
      <c r="G11380" s="93"/>
      <c r="I11380" s="45">
        <f t="shared" si="709"/>
        <v>0</v>
      </c>
      <c r="J11380" s="45">
        <f t="shared" si="711"/>
        <v>13.945141504926658</v>
      </c>
      <c r="K11380" s="39" t="e">
        <f t="shared" si="708"/>
        <v>#DIV/0!</v>
      </c>
      <c r="L11380" s="46">
        <f>J11380/Eingaben!$D$29</f>
        <v>0.95777899945930856</v>
      </c>
      <c r="M11380" s="44" t="e">
        <f>K11380/Eingaben!$D$8</f>
        <v>#DIV/0!</v>
      </c>
      <c r="N11380" s="46">
        <f>ABS(B11380-C11380)/Eingaben!$D$8</f>
        <v>0</v>
      </c>
      <c r="O11380" s="44"/>
      <c r="P11380">
        <f>D11380/3600000*G11380*100*100/Eingaben!$D$39*(A11380-A11379)/3600</f>
        <v>0</v>
      </c>
      <c r="R11380" s="91" t="e">
        <f>('Dichte Wasser'!$B$4*AVERAGE(B11380:C11380)^3+'Dichte Wasser'!$B$3*AVERAGE(B11380:C11380)^2+'Dichte Wasser'!$B$2*AVERAGE(B11380:C11380)+'Dichte Wasser'!$B$1)/1000</f>
        <v>#DIV/0!</v>
      </c>
      <c r="S11380" s="92" t="e">
        <f t="shared" si="710"/>
        <v>#DIV/0!</v>
      </c>
    </row>
    <row r="11381" spans="1:19" x14ac:dyDescent="0.25">
      <c r="A11381" s="69"/>
      <c r="B11381" s="72"/>
      <c r="C11381" s="72"/>
      <c r="D11381" s="80"/>
      <c r="G11381" s="93"/>
      <c r="I11381" s="45">
        <f t="shared" si="709"/>
        <v>0</v>
      </c>
      <c r="J11381" s="45">
        <f t="shared" si="711"/>
        <v>13.945141504926658</v>
      </c>
      <c r="K11381" s="39" t="e">
        <f t="shared" si="708"/>
        <v>#DIV/0!</v>
      </c>
      <c r="L11381" s="46">
        <f>J11381/Eingaben!$D$29</f>
        <v>0.95777899945930856</v>
      </c>
      <c r="M11381" s="44" t="e">
        <f>K11381/Eingaben!$D$8</f>
        <v>#DIV/0!</v>
      </c>
      <c r="N11381" s="46">
        <f>ABS(B11381-C11381)/Eingaben!$D$8</f>
        <v>0</v>
      </c>
      <c r="O11381" s="44"/>
      <c r="P11381">
        <f>D11381/3600000*G11381*100*100/Eingaben!$D$39*(A11381-A11380)/3600</f>
        <v>0</v>
      </c>
      <c r="R11381" s="91" t="e">
        <f>('Dichte Wasser'!$B$4*AVERAGE(B11381:C11381)^3+'Dichte Wasser'!$B$3*AVERAGE(B11381:C11381)^2+'Dichte Wasser'!$B$2*AVERAGE(B11381:C11381)+'Dichte Wasser'!$B$1)/1000</f>
        <v>#DIV/0!</v>
      </c>
      <c r="S11381" s="92" t="e">
        <f t="shared" si="710"/>
        <v>#DIV/0!</v>
      </c>
    </row>
    <row r="11382" spans="1:19" x14ac:dyDescent="0.25">
      <c r="A11382" s="69"/>
      <c r="B11382" s="72"/>
      <c r="C11382" s="72"/>
      <c r="D11382" s="80"/>
      <c r="G11382" s="93"/>
      <c r="I11382" s="45">
        <f t="shared" si="709"/>
        <v>0</v>
      </c>
      <c r="J11382" s="45">
        <f t="shared" si="711"/>
        <v>13.945141504926658</v>
      </c>
      <c r="K11382" s="39" t="e">
        <f t="shared" si="708"/>
        <v>#DIV/0!</v>
      </c>
      <c r="L11382" s="46">
        <f>J11382/Eingaben!$D$29</f>
        <v>0.95777899945930856</v>
      </c>
      <c r="M11382" s="44" t="e">
        <f>K11382/Eingaben!$D$8</f>
        <v>#DIV/0!</v>
      </c>
      <c r="N11382" s="46">
        <f>ABS(B11382-C11382)/Eingaben!$D$8</f>
        <v>0</v>
      </c>
      <c r="O11382" s="44"/>
      <c r="P11382">
        <f>D11382/3600000*G11382*100*100/Eingaben!$D$39*(A11382-A11381)/3600</f>
        <v>0</v>
      </c>
      <c r="R11382" s="91" t="e">
        <f>('Dichte Wasser'!$B$4*AVERAGE(B11382:C11382)^3+'Dichte Wasser'!$B$3*AVERAGE(B11382:C11382)^2+'Dichte Wasser'!$B$2*AVERAGE(B11382:C11382)+'Dichte Wasser'!$B$1)/1000</f>
        <v>#DIV/0!</v>
      </c>
      <c r="S11382" s="92" t="e">
        <f t="shared" si="710"/>
        <v>#DIV/0!</v>
      </c>
    </row>
    <row r="11383" spans="1:19" x14ac:dyDescent="0.25">
      <c r="A11383" s="69"/>
      <c r="B11383" s="72"/>
      <c r="C11383" s="72"/>
      <c r="D11383" s="80"/>
      <c r="G11383" s="93"/>
      <c r="I11383" s="45">
        <f t="shared" si="709"/>
        <v>0</v>
      </c>
      <c r="J11383" s="45">
        <f t="shared" si="711"/>
        <v>13.945141504926658</v>
      </c>
      <c r="K11383" s="39" t="e">
        <f t="shared" si="708"/>
        <v>#DIV/0!</v>
      </c>
      <c r="L11383" s="46">
        <f>J11383/Eingaben!$D$29</f>
        <v>0.95777899945930856</v>
      </c>
      <c r="M11383" s="44" t="e">
        <f>K11383/Eingaben!$D$8</f>
        <v>#DIV/0!</v>
      </c>
      <c r="N11383" s="46">
        <f>ABS(B11383-C11383)/Eingaben!$D$8</f>
        <v>0</v>
      </c>
      <c r="O11383" s="44"/>
      <c r="P11383">
        <f>D11383/3600000*G11383*100*100/Eingaben!$D$39*(A11383-A11382)/3600</f>
        <v>0</v>
      </c>
      <c r="R11383" s="91" t="e">
        <f>('Dichte Wasser'!$B$4*AVERAGE(B11383:C11383)^3+'Dichte Wasser'!$B$3*AVERAGE(B11383:C11383)^2+'Dichte Wasser'!$B$2*AVERAGE(B11383:C11383)+'Dichte Wasser'!$B$1)/1000</f>
        <v>#DIV/0!</v>
      </c>
      <c r="S11383" s="92" t="e">
        <f t="shared" si="710"/>
        <v>#DIV/0!</v>
      </c>
    </row>
    <row r="11384" spans="1:19" x14ac:dyDescent="0.25">
      <c r="A11384" s="69"/>
      <c r="B11384" s="72"/>
      <c r="C11384" s="72"/>
      <c r="D11384" s="80"/>
      <c r="G11384" s="93"/>
      <c r="I11384" s="45">
        <f t="shared" si="709"/>
        <v>0</v>
      </c>
      <c r="J11384" s="45">
        <f t="shared" si="711"/>
        <v>13.945141504926658</v>
      </c>
      <c r="K11384" s="39" t="e">
        <f t="shared" si="708"/>
        <v>#DIV/0!</v>
      </c>
      <c r="L11384" s="46">
        <f>J11384/Eingaben!$D$29</f>
        <v>0.95777899945930856</v>
      </c>
      <c r="M11384" s="44" t="e">
        <f>K11384/Eingaben!$D$8</f>
        <v>#DIV/0!</v>
      </c>
      <c r="N11384" s="46">
        <f>ABS(B11384-C11384)/Eingaben!$D$8</f>
        <v>0</v>
      </c>
      <c r="O11384" s="44"/>
      <c r="P11384">
        <f>D11384/3600000*G11384*100*100/Eingaben!$D$39*(A11384-A11383)/3600</f>
        <v>0</v>
      </c>
      <c r="R11384" s="91" t="e">
        <f>('Dichte Wasser'!$B$4*AVERAGE(B11384:C11384)^3+'Dichte Wasser'!$B$3*AVERAGE(B11384:C11384)^2+'Dichte Wasser'!$B$2*AVERAGE(B11384:C11384)+'Dichte Wasser'!$B$1)/1000</f>
        <v>#DIV/0!</v>
      </c>
      <c r="S11384" s="92" t="e">
        <f t="shared" si="710"/>
        <v>#DIV/0!</v>
      </c>
    </row>
    <row r="11385" spans="1:19" x14ac:dyDescent="0.25">
      <c r="A11385" s="69"/>
      <c r="B11385" s="72"/>
      <c r="C11385" s="72"/>
      <c r="D11385" s="80"/>
      <c r="G11385" s="93"/>
      <c r="I11385" s="45">
        <f t="shared" si="709"/>
        <v>0</v>
      </c>
      <c r="J11385" s="45">
        <f t="shared" si="711"/>
        <v>13.945141504926658</v>
      </c>
      <c r="K11385" s="39" t="e">
        <f t="shared" si="708"/>
        <v>#DIV/0!</v>
      </c>
      <c r="L11385" s="46">
        <f>J11385/Eingaben!$D$29</f>
        <v>0.95777899945930856</v>
      </c>
      <c r="M11385" s="44" t="e">
        <f>K11385/Eingaben!$D$8</f>
        <v>#DIV/0!</v>
      </c>
      <c r="N11385" s="46">
        <f>ABS(B11385-C11385)/Eingaben!$D$8</f>
        <v>0</v>
      </c>
      <c r="O11385" s="44"/>
      <c r="P11385">
        <f>D11385/3600000*G11385*100*100/Eingaben!$D$39*(A11385-A11384)/3600</f>
        <v>0</v>
      </c>
      <c r="R11385" s="91" t="e">
        <f>('Dichte Wasser'!$B$4*AVERAGE(B11385:C11385)^3+'Dichte Wasser'!$B$3*AVERAGE(B11385:C11385)^2+'Dichte Wasser'!$B$2*AVERAGE(B11385:C11385)+'Dichte Wasser'!$B$1)/1000</f>
        <v>#DIV/0!</v>
      </c>
      <c r="S11385" s="92" t="e">
        <f t="shared" si="710"/>
        <v>#DIV/0!</v>
      </c>
    </row>
    <row r="11386" spans="1:19" x14ac:dyDescent="0.25">
      <c r="A11386" s="69"/>
      <c r="B11386" s="72"/>
      <c r="C11386" s="72"/>
      <c r="D11386" s="80"/>
      <c r="G11386" s="93"/>
      <c r="I11386" s="45">
        <f t="shared" si="709"/>
        <v>0</v>
      </c>
      <c r="J11386" s="45">
        <f t="shared" si="711"/>
        <v>13.945141504926658</v>
      </c>
      <c r="K11386" s="39" t="e">
        <f t="shared" si="708"/>
        <v>#DIV/0!</v>
      </c>
      <c r="L11386" s="46">
        <f>J11386/Eingaben!$D$29</f>
        <v>0.95777899945930856</v>
      </c>
      <c r="M11386" s="44" t="e">
        <f>K11386/Eingaben!$D$8</f>
        <v>#DIV/0!</v>
      </c>
      <c r="N11386" s="46">
        <f>ABS(B11386-C11386)/Eingaben!$D$8</f>
        <v>0</v>
      </c>
      <c r="O11386" s="44"/>
      <c r="P11386">
        <f>D11386/3600000*G11386*100*100/Eingaben!$D$39*(A11386-A11385)/3600</f>
        <v>0</v>
      </c>
      <c r="R11386" s="91" t="e">
        <f>('Dichte Wasser'!$B$4*AVERAGE(B11386:C11386)^3+'Dichte Wasser'!$B$3*AVERAGE(B11386:C11386)^2+'Dichte Wasser'!$B$2*AVERAGE(B11386:C11386)+'Dichte Wasser'!$B$1)/1000</f>
        <v>#DIV/0!</v>
      </c>
      <c r="S11386" s="92" t="e">
        <f t="shared" si="710"/>
        <v>#DIV/0!</v>
      </c>
    </row>
    <row r="11387" spans="1:19" x14ac:dyDescent="0.25">
      <c r="A11387" s="69"/>
      <c r="B11387" s="72"/>
      <c r="C11387" s="72"/>
      <c r="D11387" s="80"/>
      <c r="G11387" s="93"/>
      <c r="I11387" s="45">
        <f t="shared" si="709"/>
        <v>0</v>
      </c>
      <c r="J11387" s="45">
        <f t="shared" si="711"/>
        <v>13.945141504926658</v>
      </c>
      <c r="K11387" s="39" t="e">
        <f t="shared" si="708"/>
        <v>#DIV/0!</v>
      </c>
      <c r="L11387" s="46">
        <f>J11387/Eingaben!$D$29</f>
        <v>0.95777899945930856</v>
      </c>
      <c r="M11387" s="44" t="e">
        <f>K11387/Eingaben!$D$8</f>
        <v>#DIV/0!</v>
      </c>
      <c r="N11387" s="46">
        <f>ABS(B11387-C11387)/Eingaben!$D$8</f>
        <v>0</v>
      </c>
      <c r="O11387" s="44"/>
      <c r="P11387">
        <f>D11387/3600000*G11387*100*100/Eingaben!$D$39*(A11387-A11386)/3600</f>
        <v>0</v>
      </c>
      <c r="R11387" s="91" t="e">
        <f>('Dichte Wasser'!$B$4*AVERAGE(B11387:C11387)^3+'Dichte Wasser'!$B$3*AVERAGE(B11387:C11387)^2+'Dichte Wasser'!$B$2*AVERAGE(B11387:C11387)+'Dichte Wasser'!$B$1)/1000</f>
        <v>#DIV/0!</v>
      </c>
      <c r="S11387" s="92" t="e">
        <f t="shared" si="710"/>
        <v>#DIV/0!</v>
      </c>
    </row>
    <row r="11388" spans="1:19" x14ac:dyDescent="0.25">
      <c r="A11388" s="69"/>
      <c r="B11388" s="72"/>
      <c r="C11388" s="72"/>
      <c r="D11388" s="80"/>
      <c r="G11388" s="93"/>
      <c r="I11388" s="45">
        <f t="shared" si="709"/>
        <v>0</v>
      </c>
      <c r="J11388" s="45">
        <f t="shared" si="711"/>
        <v>13.945141504926658</v>
      </c>
      <c r="K11388" s="39" t="e">
        <f t="shared" si="708"/>
        <v>#DIV/0!</v>
      </c>
      <c r="L11388" s="46">
        <f>J11388/Eingaben!$D$29</f>
        <v>0.95777899945930856</v>
      </c>
      <c r="M11388" s="44" t="e">
        <f>K11388/Eingaben!$D$8</f>
        <v>#DIV/0!</v>
      </c>
      <c r="N11388" s="46">
        <f>ABS(B11388-C11388)/Eingaben!$D$8</f>
        <v>0</v>
      </c>
      <c r="O11388" s="44"/>
      <c r="P11388">
        <f>D11388/3600000*G11388*100*100/Eingaben!$D$39*(A11388-A11387)/3600</f>
        <v>0</v>
      </c>
      <c r="R11388" s="91" t="e">
        <f>('Dichte Wasser'!$B$4*AVERAGE(B11388:C11388)^3+'Dichte Wasser'!$B$3*AVERAGE(B11388:C11388)^2+'Dichte Wasser'!$B$2*AVERAGE(B11388:C11388)+'Dichte Wasser'!$B$1)/1000</f>
        <v>#DIV/0!</v>
      </c>
      <c r="S11388" s="92" t="e">
        <f t="shared" si="710"/>
        <v>#DIV/0!</v>
      </c>
    </row>
    <row r="11389" spans="1:19" x14ac:dyDescent="0.25">
      <c r="A11389" s="69"/>
      <c r="B11389" s="72"/>
      <c r="C11389" s="72"/>
      <c r="D11389" s="80"/>
      <c r="G11389" s="93"/>
      <c r="I11389" s="45">
        <f t="shared" si="709"/>
        <v>0</v>
      </c>
      <c r="J11389" s="45">
        <f t="shared" si="711"/>
        <v>13.945141504926658</v>
      </c>
      <c r="K11389" s="39" t="e">
        <f t="shared" si="708"/>
        <v>#DIV/0!</v>
      </c>
      <c r="L11389" s="46">
        <f>J11389/Eingaben!$D$29</f>
        <v>0.95777899945930856</v>
      </c>
      <c r="M11389" s="44" t="e">
        <f>K11389/Eingaben!$D$8</f>
        <v>#DIV/0!</v>
      </c>
      <c r="N11389" s="46">
        <f>ABS(B11389-C11389)/Eingaben!$D$8</f>
        <v>0</v>
      </c>
      <c r="O11389" s="44"/>
      <c r="P11389">
        <f>D11389/3600000*G11389*100*100/Eingaben!$D$39*(A11389-A11388)/3600</f>
        <v>0</v>
      </c>
      <c r="R11389" s="91" t="e">
        <f>('Dichte Wasser'!$B$4*AVERAGE(B11389:C11389)^3+'Dichte Wasser'!$B$3*AVERAGE(B11389:C11389)^2+'Dichte Wasser'!$B$2*AVERAGE(B11389:C11389)+'Dichte Wasser'!$B$1)/1000</f>
        <v>#DIV/0!</v>
      </c>
      <c r="S11389" s="92" t="e">
        <f t="shared" si="710"/>
        <v>#DIV/0!</v>
      </c>
    </row>
    <row r="11390" spans="1:19" x14ac:dyDescent="0.25">
      <c r="A11390" s="69"/>
      <c r="B11390" s="72"/>
      <c r="C11390" s="72"/>
      <c r="D11390" s="80"/>
      <c r="G11390" s="93"/>
      <c r="I11390" s="45">
        <f t="shared" si="709"/>
        <v>0</v>
      </c>
      <c r="J11390" s="45">
        <f t="shared" si="711"/>
        <v>13.945141504926658</v>
      </c>
      <c r="K11390" s="39" t="e">
        <f t="shared" si="708"/>
        <v>#DIV/0!</v>
      </c>
      <c r="L11390" s="46">
        <f>J11390/Eingaben!$D$29</f>
        <v>0.95777899945930856</v>
      </c>
      <c r="M11390" s="44" t="e">
        <f>K11390/Eingaben!$D$8</f>
        <v>#DIV/0!</v>
      </c>
      <c r="N11390" s="46">
        <f>ABS(B11390-C11390)/Eingaben!$D$8</f>
        <v>0</v>
      </c>
      <c r="O11390" s="44"/>
      <c r="P11390">
        <f>D11390/3600000*G11390*100*100/Eingaben!$D$39*(A11390-A11389)/3600</f>
        <v>0</v>
      </c>
      <c r="R11390" s="91" t="e">
        <f>('Dichte Wasser'!$B$4*AVERAGE(B11390:C11390)^3+'Dichte Wasser'!$B$3*AVERAGE(B11390:C11390)^2+'Dichte Wasser'!$B$2*AVERAGE(B11390:C11390)+'Dichte Wasser'!$B$1)/1000</f>
        <v>#DIV/0!</v>
      </c>
      <c r="S11390" s="92" t="e">
        <f t="shared" si="710"/>
        <v>#DIV/0!</v>
      </c>
    </row>
    <row r="11391" spans="1:19" x14ac:dyDescent="0.25">
      <c r="A11391" s="69"/>
      <c r="B11391" s="72"/>
      <c r="C11391" s="72"/>
      <c r="D11391" s="80"/>
      <c r="G11391" s="93"/>
      <c r="I11391" s="45">
        <f t="shared" si="709"/>
        <v>0</v>
      </c>
      <c r="J11391" s="45">
        <f t="shared" si="711"/>
        <v>13.945141504926658</v>
      </c>
      <c r="K11391" s="39" t="e">
        <f t="shared" si="708"/>
        <v>#DIV/0!</v>
      </c>
      <c r="L11391" s="46">
        <f>J11391/Eingaben!$D$29</f>
        <v>0.95777899945930856</v>
      </c>
      <c r="M11391" s="44" t="e">
        <f>K11391/Eingaben!$D$8</f>
        <v>#DIV/0!</v>
      </c>
      <c r="N11391" s="46">
        <f>ABS(B11391-C11391)/Eingaben!$D$8</f>
        <v>0</v>
      </c>
      <c r="O11391" s="44"/>
      <c r="P11391">
        <f>D11391/3600000*G11391*100*100/Eingaben!$D$39*(A11391-A11390)/3600</f>
        <v>0</v>
      </c>
      <c r="R11391" s="91" t="e">
        <f>('Dichte Wasser'!$B$4*AVERAGE(B11391:C11391)^3+'Dichte Wasser'!$B$3*AVERAGE(B11391:C11391)^2+'Dichte Wasser'!$B$2*AVERAGE(B11391:C11391)+'Dichte Wasser'!$B$1)/1000</f>
        <v>#DIV/0!</v>
      </c>
      <c r="S11391" s="92" t="e">
        <f t="shared" si="710"/>
        <v>#DIV/0!</v>
      </c>
    </row>
    <row r="11392" spans="1:19" x14ac:dyDescent="0.25">
      <c r="A11392" s="69"/>
      <c r="B11392" s="72"/>
      <c r="C11392" s="72"/>
      <c r="D11392" s="80"/>
      <c r="G11392" s="93"/>
      <c r="I11392" s="45">
        <f t="shared" si="709"/>
        <v>0</v>
      </c>
      <c r="J11392" s="45">
        <f t="shared" si="711"/>
        <v>13.945141504926658</v>
      </c>
      <c r="K11392" s="39" t="e">
        <f t="shared" si="708"/>
        <v>#DIV/0!</v>
      </c>
      <c r="L11392" s="46">
        <f>J11392/Eingaben!$D$29</f>
        <v>0.95777899945930856</v>
      </c>
      <c r="M11392" s="44" t="e">
        <f>K11392/Eingaben!$D$8</f>
        <v>#DIV/0!</v>
      </c>
      <c r="N11392" s="46">
        <f>ABS(B11392-C11392)/Eingaben!$D$8</f>
        <v>0</v>
      </c>
      <c r="O11392" s="44"/>
      <c r="P11392">
        <f>D11392/3600000*G11392*100*100/Eingaben!$D$39*(A11392-A11391)/3600</f>
        <v>0</v>
      </c>
      <c r="R11392" s="91" t="e">
        <f>('Dichte Wasser'!$B$4*AVERAGE(B11392:C11392)^3+'Dichte Wasser'!$B$3*AVERAGE(B11392:C11392)^2+'Dichte Wasser'!$B$2*AVERAGE(B11392:C11392)+'Dichte Wasser'!$B$1)/1000</f>
        <v>#DIV/0!</v>
      </c>
      <c r="S11392" s="92" t="e">
        <f t="shared" si="710"/>
        <v>#DIV/0!</v>
      </c>
    </row>
    <row r="11393" spans="1:19" x14ac:dyDescent="0.25">
      <c r="A11393" s="69"/>
      <c r="B11393" s="72"/>
      <c r="C11393" s="72"/>
      <c r="D11393" s="80"/>
      <c r="G11393" s="93"/>
      <c r="I11393" s="45">
        <f t="shared" si="709"/>
        <v>0</v>
      </c>
      <c r="J11393" s="45">
        <f t="shared" si="711"/>
        <v>13.945141504926658</v>
      </c>
      <c r="K11393" s="39" t="e">
        <f t="shared" si="708"/>
        <v>#DIV/0!</v>
      </c>
      <c r="L11393" s="46">
        <f>J11393/Eingaben!$D$29</f>
        <v>0.95777899945930856</v>
      </c>
      <c r="M11393" s="44" t="e">
        <f>K11393/Eingaben!$D$8</f>
        <v>#DIV/0!</v>
      </c>
      <c r="N11393" s="46">
        <f>ABS(B11393-C11393)/Eingaben!$D$8</f>
        <v>0</v>
      </c>
      <c r="O11393" s="44"/>
      <c r="P11393">
        <f>D11393/3600000*G11393*100*100/Eingaben!$D$39*(A11393-A11392)/3600</f>
        <v>0</v>
      </c>
      <c r="R11393" s="91" t="e">
        <f>('Dichte Wasser'!$B$4*AVERAGE(B11393:C11393)^3+'Dichte Wasser'!$B$3*AVERAGE(B11393:C11393)^2+'Dichte Wasser'!$B$2*AVERAGE(B11393:C11393)+'Dichte Wasser'!$B$1)/1000</f>
        <v>#DIV/0!</v>
      </c>
      <c r="S11393" s="92" t="e">
        <f t="shared" si="710"/>
        <v>#DIV/0!</v>
      </c>
    </row>
    <row r="11394" spans="1:19" x14ac:dyDescent="0.25">
      <c r="A11394" s="69"/>
      <c r="B11394" s="72"/>
      <c r="C11394" s="72"/>
      <c r="D11394" s="80"/>
      <c r="G11394" s="93"/>
      <c r="I11394" s="45">
        <f t="shared" si="709"/>
        <v>0</v>
      </c>
      <c r="J11394" s="45">
        <f t="shared" si="711"/>
        <v>13.945141504926658</v>
      </c>
      <c r="K11394" s="39" t="e">
        <f t="shared" si="708"/>
        <v>#DIV/0!</v>
      </c>
      <c r="L11394" s="46">
        <f>J11394/Eingaben!$D$29</f>
        <v>0.95777899945930856</v>
      </c>
      <c r="M11394" s="44" t="e">
        <f>K11394/Eingaben!$D$8</f>
        <v>#DIV/0!</v>
      </c>
      <c r="N11394" s="46">
        <f>ABS(B11394-C11394)/Eingaben!$D$8</f>
        <v>0</v>
      </c>
      <c r="O11394" s="44"/>
      <c r="P11394">
        <f>D11394/3600000*G11394*100*100/Eingaben!$D$39*(A11394-A11393)/3600</f>
        <v>0</v>
      </c>
      <c r="R11394" s="91" t="e">
        <f>('Dichte Wasser'!$B$4*AVERAGE(B11394:C11394)^3+'Dichte Wasser'!$B$3*AVERAGE(B11394:C11394)^2+'Dichte Wasser'!$B$2*AVERAGE(B11394:C11394)+'Dichte Wasser'!$B$1)/1000</f>
        <v>#DIV/0!</v>
      </c>
      <c r="S11394" s="92" t="e">
        <f t="shared" si="710"/>
        <v>#DIV/0!</v>
      </c>
    </row>
    <row r="11395" spans="1:19" x14ac:dyDescent="0.25">
      <c r="A11395" s="69"/>
      <c r="B11395" s="72"/>
      <c r="C11395" s="72"/>
      <c r="D11395" s="80"/>
      <c r="G11395" s="93"/>
      <c r="I11395" s="45">
        <f t="shared" si="709"/>
        <v>0</v>
      </c>
      <c r="J11395" s="45">
        <f t="shared" si="711"/>
        <v>13.945141504926658</v>
      </c>
      <c r="K11395" s="39" t="e">
        <f t="shared" si="708"/>
        <v>#DIV/0!</v>
      </c>
      <c r="L11395" s="46">
        <f>J11395/Eingaben!$D$29</f>
        <v>0.95777899945930856</v>
      </c>
      <c r="M11395" s="44" t="e">
        <f>K11395/Eingaben!$D$8</f>
        <v>#DIV/0!</v>
      </c>
      <c r="N11395" s="46">
        <f>ABS(B11395-C11395)/Eingaben!$D$8</f>
        <v>0</v>
      </c>
      <c r="O11395" s="44"/>
      <c r="P11395">
        <f>D11395/3600000*G11395*100*100/Eingaben!$D$39*(A11395-A11394)/3600</f>
        <v>0</v>
      </c>
      <c r="R11395" s="91" t="e">
        <f>('Dichte Wasser'!$B$4*AVERAGE(B11395:C11395)^3+'Dichte Wasser'!$B$3*AVERAGE(B11395:C11395)^2+'Dichte Wasser'!$B$2*AVERAGE(B11395:C11395)+'Dichte Wasser'!$B$1)/1000</f>
        <v>#DIV/0!</v>
      </c>
      <c r="S11395" s="92" t="e">
        <f t="shared" si="710"/>
        <v>#DIV/0!</v>
      </c>
    </row>
    <row r="11396" spans="1:19" x14ac:dyDescent="0.25">
      <c r="A11396" s="69"/>
      <c r="B11396" s="72"/>
      <c r="C11396" s="72"/>
      <c r="D11396" s="80"/>
      <c r="G11396" s="93"/>
      <c r="I11396" s="45">
        <f t="shared" si="709"/>
        <v>0</v>
      </c>
      <c r="J11396" s="45">
        <f t="shared" si="711"/>
        <v>13.945141504926658</v>
      </c>
      <c r="K11396" s="39" t="e">
        <f t="shared" si="708"/>
        <v>#DIV/0!</v>
      </c>
      <c r="L11396" s="46">
        <f>J11396/Eingaben!$D$29</f>
        <v>0.95777899945930856</v>
      </c>
      <c r="M11396" s="44" t="e">
        <f>K11396/Eingaben!$D$8</f>
        <v>#DIV/0!</v>
      </c>
      <c r="N11396" s="46">
        <f>ABS(B11396-C11396)/Eingaben!$D$8</f>
        <v>0</v>
      </c>
      <c r="O11396" s="44"/>
      <c r="P11396">
        <f>D11396/3600000*G11396*100*100/Eingaben!$D$39*(A11396-A11395)/3600</f>
        <v>0</v>
      </c>
      <c r="R11396" s="91" t="e">
        <f>('Dichte Wasser'!$B$4*AVERAGE(B11396:C11396)^3+'Dichte Wasser'!$B$3*AVERAGE(B11396:C11396)^2+'Dichte Wasser'!$B$2*AVERAGE(B11396:C11396)+'Dichte Wasser'!$B$1)/1000</f>
        <v>#DIV/0!</v>
      </c>
      <c r="S11396" s="92" t="e">
        <f t="shared" si="710"/>
        <v>#DIV/0!</v>
      </c>
    </row>
    <row r="11397" spans="1:19" x14ac:dyDescent="0.25">
      <c r="A11397" s="69"/>
      <c r="B11397" s="72"/>
      <c r="C11397" s="72"/>
      <c r="D11397" s="80"/>
      <c r="G11397" s="93"/>
      <c r="I11397" s="45">
        <f t="shared" si="709"/>
        <v>0</v>
      </c>
      <c r="J11397" s="45">
        <f t="shared" si="711"/>
        <v>13.945141504926658</v>
      </c>
      <c r="K11397" s="39" t="e">
        <f t="shared" ref="K11397:K11460" si="712">I11397/((A11397-A11396)/3600)</f>
        <v>#DIV/0!</v>
      </c>
      <c r="L11397" s="46">
        <f>J11397/Eingaben!$D$29</f>
        <v>0.95777899945930856</v>
      </c>
      <c r="M11397" s="44" t="e">
        <f>K11397/Eingaben!$D$8</f>
        <v>#DIV/0!</v>
      </c>
      <c r="N11397" s="46">
        <f>ABS(B11397-C11397)/Eingaben!$D$8</f>
        <v>0</v>
      </c>
      <c r="O11397" s="44"/>
      <c r="P11397">
        <f>D11397/3600000*G11397*100*100/Eingaben!$D$39*(A11397-A11396)/3600</f>
        <v>0</v>
      </c>
      <c r="R11397" s="91" t="e">
        <f>('Dichte Wasser'!$B$4*AVERAGE(B11397:C11397)^3+'Dichte Wasser'!$B$3*AVERAGE(B11397:C11397)^2+'Dichte Wasser'!$B$2*AVERAGE(B11397:C11397)+'Dichte Wasser'!$B$1)/1000</f>
        <v>#DIV/0!</v>
      </c>
      <c r="S11397" s="92" t="e">
        <f t="shared" si="710"/>
        <v>#DIV/0!</v>
      </c>
    </row>
    <row r="11398" spans="1:19" x14ac:dyDescent="0.25">
      <c r="A11398" s="69"/>
      <c r="B11398" s="72"/>
      <c r="C11398" s="72"/>
      <c r="D11398" s="80"/>
      <c r="G11398" s="93"/>
      <c r="I11398" s="45">
        <f t="shared" ref="I11398:I11461" si="713">IF(D11398&gt;0,D11398/3600*R11398*(A11398-A11397)*S11398*(B11398-C11398)/3600,0)</f>
        <v>0</v>
      </c>
      <c r="J11398" s="45">
        <f t="shared" si="711"/>
        <v>13.945141504926658</v>
      </c>
      <c r="K11398" s="39" t="e">
        <f t="shared" si="712"/>
        <v>#DIV/0!</v>
      </c>
      <c r="L11398" s="46">
        <f>J11398/Eingaben!$D$29</f>
        <v>0.95777899945930856</v>
      </c>
      <c r="M11398" s="44" t="e">
        <f>K11398/Eingaben!$D$8</f>
        <v>#DIV/0!</v>
      </c>
      <c r="N11398" s="46">
        <f>ABS(B11398-C11398)/Eingaben!$D$8</f>
        <v>0</v>
      </c>
      <c r="O11398" s="44"/>
      <c r="P11398">
        <f>D11398/3600000*G11398*100*100/Eingaben!$D$39*(A11398-A11397)/3600</f>
        <v>0</v>
      </c>
      <c r="R11398" s="91" t="e">
        <f>('Dichte Wasser'!$B$4*AVERAGE(B11398:C11398)^3+'Dichte Wasser'!$B$3*AVERAGE(B11398:C11398)^2+'Dichte Wasser'!$B$2*AVERAGE(B11398:C11398)+'Dichte Wasser'!$B$1)/1000</f>
        <v>#DIV/0!</v>
      </c>
      <c r="S11398" s="92" t="e">
        <f t="shared" ref="S11398:S11461" si="714" xml:space="preserve">  0.0000000024*AVERAGE(B11398:C11398)^4 - 0.0000005979*AVERAGE(B11398:C11398)^3 + 0.0000621355*AVERAGE(B11398:C11398)^2 - 0.0026683907*AVERAGE(B11398:C11398) + 4.2176232303</f>
        <v>#DIV/0!</v>
      </c>
    </row>
    <row r="11399" spans="1:19" x14ac:dyDescent="0.25">
      <c r="A11399" s="69"/>
      <c r="B11399" s="72"/>
      <c r="C11399" s="72"/>
      <c r="D11399" s="80"/>
      <c r="G11399" s="93"/>
      <c r="I11399" s="45">
        <f t="shared" si="713"/>
        <v>0</v>
      </c>
      <c r="J11399" s="45">
        <f t="shared" ref="J11399:J11462" si="715">J11398+I11399</f>
        <v>13.945141504926658</v>
      </c>
      <c r="K11399" s="39" t="e">
        <f t="shared" si="712"/>
        <v>#DIV/0!</v>
      </c>
      <c r="L11399" s="46">
        <f>J11399/Eingaben!$D$29</f>
        <v>0.95777899945930856</v>
      </c>
      <c r="M11399" s="44" t="e">
        <f>K11399/Eingaben!$D$8</f>
        <v>#DIV/0!</v>
      </c>
      <c r="N11399" s="46">
        <f>ABS(B11399-C11399)/Eingaben!$D$8</f>
        <v>0</v>
      </c>
      <c r="O11399" s="44"/>
      <c r="P11399">
        <f>D11399/3600000*G11399*100*100/Eingaben!$D$39*(A11399-A11398)/3600</f>
        <v>0</v>
      </c>
      <c r="R11399" s="91" t="e">
        <f>('Dichte Wasser'!$B$4*AVERAGE(B11399:C11399)^3+'Dichte Wasser'!$B$3*AVERAGE(B11399:C11399)^2+'Dichte Wasser'!$B$2*AVERAGE(B11399:C11399)+'Dichte Wasser'!$B$1)/1000</f>
        <v>#DIV/0!</v>
      </c>
      <c r="S11399" s="92" t="e">
        <f t="shared" si="714"/>
        <v>#DIV/0!</v>
      </c>
    </row>
    <row r="11400" spans="1:19" x14ac:dyDescent="0.25">
      <c r="A11400" s="69"/>
      <c r="B11400" s="72"/>
      <c r="C11400" s="72"/>
      <c r="D11400" s="80"/>
      <c r="G11400" s="93"/>
      <c r="I11400" s="45">
        <f t="shared" si="713"/>
        <v>0</v>
      </c>
      <c r="J11400" s="45">
        <f t="shared" si="715"/>
        <v>13.945141504926658</v>
      </c>
      <c r="K11400" s="39" t="e">
        <f t="shared" si="712"/>
        <v>#DIV/0!</v>
      </c>
      <c r="L11400" s="46">
        <f>J11400/Eingaben!$D$29</f>
        <v>0.95777899945930856</v>
      </c>
      <c r="M11400" s="44" t="e">
        <f>K11400/Eingaben!$D$8</f>
        <v>#DIV/0!</v>
      </c>
      <c r="N11400" s="46">
        <f>ABS(B11400-C11400)/Eingaben!$D$8</f>
        <v>0</v>
      </c>
      <c r="O11400" s="44"/>
      <c r="P11400">
        <f>D11400/3600000*G11400*100*100/Eingaben!$D$39*(A11400-A11399)/3600</f>
        <v>0</v>
      </c>
      <c r="R11400" s="91" t="e">
        <f>('Dichte Wasser'!$B$4*AVERAGE(B11400:C11400)^3+'Dichte Wasser'!$B$3*AVERAGE(B11400:C11400)^2+'Dichte Wasser'!$B$2*AVERAGE(B11400:C11400)+'Dichte Wasser'!$B$1)/1000</f>
        <v>#DIV/0!</v>
      </c>
      <c r="S11400" s="92" t="e">
        <f t="shared" si="714"/>
        <v>#DIV/0!</v>
      </c>
    </row>
    <row r="11401" spans="1:19" x14ac:dyDescent="0.25">
      <c r="A11401" s="69"/>
      <c r="B11401" s="72"/>
      <c r="C11401" s="72"/>
      <c r="D11401" s="80"/>
      <c r="G11401" s="93"/>
      <c r="I11401" s="45">
        <f t="shared" si="713"/>
        <v>0</v>
      </c>
      <c r="J11401" s="45">
        <f t="shared" si="715"/>
        <v>13.945141504926658</v>
      </c>
      <c r="K11401" s="39" t="e">
        <f t="shared" si="712"/>
        <v>#DIV/0!</v>
      </c>
      <c r="L11401" s="46">
        <f>J11401/Eingaben!$D$29</f>
        <v>0.95777899945930856</v>
      </c>
      <c r="M11401" s="44" t="e">
        <f>K11401/Eingaben!$D$8</f>
        <v>#DIV/0!</v>
      </c>
      <c r="N11401" s="46">
        <f>ABS(B11401-C11401)/Eingaben!$D$8</f>
        <v>0</v>
      </c>
      <c r="O11401" s="44"/>
      <c r="P11401">
        <f>D11401/3600000*G11401*100*100/Eingaben!$D$39*(A11401-A11400)/3600</f>
        <v>0</v>
      </c>
      <c r="R11401" s="91" t="e">
        <f>('Dichte Wasser'!$B$4*AVERAGE(B11401:C11401)^3+'Dichte Wasser'!$B$3*AVERAGE(B11401:C11401)^2+'Dichte Wasser'!$B$2*AVERAGE(B11401:C11401)+'Dichte Wasser'!$B$1)/1000</f>
        <v>#DIV/0!</v>
      </c>
      <c r="S11401" s="92" t="e">
        <f t="shared" si="714"/>
        <v>#DIV/0!</v>
      </c>
    </row>
    <row r="11402" spans="1:19" x14ac:dyDescent="0.25">
      <c r="A11402" s="69"/>
      <c r="B11402" s="72"/>
      <c r="C11402" s="72"/>
      <c r="D11402" s="80"/>
      <c r="G11402" s="93"/>
      <c r="I11402" s="45">
        <f t="shared" si="713"/>
        <v>0</v>
      </c>
      <c r="J11402" s="45">
        <f t="shared" si="715"/>
        <v>13.945141504926658</v>
      </c>
      <c r="K11402" s="39" t="e">
        <f t="shared" si="712"/>
        <v>#DIV/0!</v>
      </c>
      <c r="L11402" s="46">
        <f>J11402/Eingaben!$D$29</f>
        <v>0.95777899945930856</v>
      </c>
      <c r="M11402" s="44" t="e">
        <f>K11402/Eingaben!$D$8</f>
        <v>#DIV/0!</v>
      </c>
      <c r="N11402" s="46">
        <f>ABS(B11402-C11402)/Eingaben!$D$8</f>
        <v>0</v>
      </c>
      <c r="O11402" s="44"/>
      <c r="P11402">
        <f>D11402/3600000*G11402*100*100/Eingaben!$D$39*(A11402-A11401)/3600</f>
        <v>0</v>
      </c>
      <c r="R11402" s="91" t="e">
        <f>('Dichte Wasser'!$B$4*AVERAGE(B11402:C11402)^3+'Dichte Wasser'!$B$3*AVERAGE(B11402:C11402)^2+'Dichte Wasser'!$B$2*AVERAGE(B11402:C11402)+'Dichte Wasser'!$B$1)/1000</f>
        <v>#DIV/0!</v>
      </c>
      <c r="S11402" s="92" t="e">
        <f t="shared" si="714"/>
        <v>#DIV/0!</v>
      </c>
    </row>
    <row r="11403" spans="1:19" x14ac:dyDescent="0.25">
      <c r="A11403" s="69"/>
      <c r="B11403" s="72"/>
      <c r="C11403" s="72"/>
      <c r="D11403" s="80"/>
      <c r="G11403" s="93"/>
      <c r="I11403" s="45">
        <f t="shared" si="713"/>
        <v>0</v>
      </c>
      <c r="J11403" s="45">
        <f t="shared" si="715"/>
        <v>13.945141504926658</v>
      </c>
      <c r="K11403" s="39" t="e">
        <f t="shared" si="712"/>
        <v>#DIV/0!</v>
      </c>
      <c r="L11403" s="46">
        <f>J11403/Eingaben!$D$29</f>
        <v>0.95777899945930856</v>
      </c>
      <c r="M11403" s="44" t="e">
        <f>K11403/Eingaben!$D$8</f>
        <v>#DIV/0!</v>
      </c>
      <c r="N11403" s="46">
        <f>ABS(B11403-C11403)/Eingaben!$D$8</f>
        <v>0</v>
      </c>
      <c r="O11403" s="44"/>
      <c r="P11403">
        <f>D11403/3600000*G11403*100*100/Eingaben!$D$39*(A11403-A11402)/3600</f>
        <v>0</v>
      </c>
      <c r="R11403" s="91" t="e">
        <f>('Dichte Wasser'!$B$4*AVERAGE(B11403:C11403)^3+'Dichte Wasser'!$B$3*AVERAGE(B11403:C11403)^2+'Dichte Wasser'!$B$2*AVERAGE(B11403:C11403)+'Dichte Wasser'!$B$1)/1000</f>
        <v>#DIV/0!</v>
      </c>
      <c r="S11403" s="92" t="e">
        <f t="shared" si="714"/>
        <v>#DIV/0!</v>
      </c>
    </row>
    <row r="11404" spans="1:19" x14ac:dyDescent="0.25">
      <c r="A11404" s="69"/>
      <c r="B11404" s="72"/>
      <c r="C11404" s="72"/>
      <c r="D11404" s="80"/>
      <c r="G11404" s="93"/>
      <c r="I11404" s="45">
        <f t="shared" si="713"/>
        <v>0</v>
      </c>
      <c r="J11404" s="45">
        <f t="shared" si="715"/>
        <v>13.945141504926658</v>
      </c>
      <c r="K11404" s="39" t="e">
        <f t="shared" si="712"/>
        <v>#DIV/0!</v>
      </c>
      <c r="L11404" s="46">
        <f>J11404/Eingaben!$D$29</f>
        <v>0.95777899945930856</v>
      </c>
      <c r="M11404" s="44" t="e">
        <f>K11404/Eingaben!$D$8</f>
        <v>#DIV/0!</v>
      </c>
      <c r="N11404" s="46">
        <f>ABS(B11404-C11404)/Eingaben!$D$8</f>
        <v>0</v>
      </c>
      <c r="O11404" s="44"/>
      <c r="P11404">
        <f>D11404/3600000*G11404*100*100/Eingaben!$D$39*(A11404-A11403)/3600</f>
        <v>0</v>
      </c>
      <c r="R11404" s="91" t="e">
        <f>('Dichte Wasser'!$B$4*AVERAGE(B11404:C11404)^3+'Dichte Wasser'!$B$3*AVERAGE(B11404:C11404)^2+'Dichte Wasser'!$B$2*AVERAGE(B11404:C11404)+'Dichte Wasser'!$B$1)/1000</f>
        <v>#DIV/0!</v>
      </c>
      <c r="S11404" s="92" t="e">
        <f t="shared" si="714"/>
        <v>#DIV/0!</v>
      </c>
    </row>
    <row r="11405" spans="1:19" x14ac:dyDescent="0.25">
      <c r="A11405" s="69"/>
      <c r="B11405" s="72"/>
      <c r="C11405" s="72"/>
      <c r="D11405" s="80"/>
      <c r="G11405" s="93"/>
      <c r="I11405" s="45">
        <f t="shared" si="713"/>
        <v>0</v>
      </c>
      <c r="J11405" s="45">
        <f t="shared" si="715"/>
        <v>13.945141504926658</v>
      </c>
      <c r="K11405" s="39" t="e">
        <f t="shared" si="712"/>
        <v>#DIV/0!</v>
      </c>
      <c r="L11405" s="46">
        <f>J11405/Eingaben!$D$29</f>
        <v>0.95777899945930856</v>
      </c>
      <c r="M11405" s="44" t="e">
        <f>K11405/Eingaben!$D$8</f>
        <v>#DIV/0!</v>
      </c>
      <c r="N11405" s="46">
        <f>ABS(B11405-C11405)/Eingaben!$D$8</f>
        <v>0</v>
      </c>
      <c r="O11405" s="44"/>
      <c r="P11405">
        <f>D11405/3600000*G11405*100*100/Eingaben!$D$39*(A11405-A11404)/3600</f>
        <v>0</v>
      </c>
      <c r="R11405" s="91" t="e">
        <f>('Dichte Wasser'!$B$4*AVERAGE(B11405:C11405)^3+'Dichte Wasser'!$B$3*AVERAGE(B11405:C11405)^2+'Dichte Wasser'!$B$2*AVERAGE(B11405:C11405)+'Dichte Wasser'!$B$1)/1000</f>
        <v>#DIV/0!</v>
      </c>
      <c r="S11405" s="92" t="e">
        <f t="shared" si="714"/>
        <v>#DIV/0!</v>
      </c>
    </row>
    <row r="11406" spans="1:19" x14ac:dyDescent="0.25">
      <c r="A11406" s="69"/>
      <c r="B11406" s="72"/>
      <c r="C11406" s="72"/>
      <c r="D11406" s="80"/>
      <c r="G11406" s="93"/>
      <c r="I11406" s="45">
        <f t="shared" si="713"/>
        <v>0</v>
      </c>
      <c r="J11406" s="45">
        <f t="shared" si="715"/>
        <v>13.945141504926658</v>
      </c>
      <c r="K11406" s="39" t="e">
        <f t="shared" si="712"/>
        <v>#DIV/0!</v>
      </c>
      <c r="L11406" s="46">
        <f>J11406/Eingaben!$D$29</f>
        <v>0.95777899945930856</v>
      </c>
      <c r="M11406" s="44" t="e">
        <f>K11406/Eingaben!$D$8</f>
        <v>#DIV/0!</v>
      </c>
      <c r="N11406" s="46">
        <f>ABS(B11406-C11406)/Eingaben!$D$8</f>
        <v>0</v>
      </c>
      <c r="O11406" s="44"/>
      <c r="P11406">
        <f>D11406/3600000*G11406*100*100/Eingaben!$D$39*(A11406-A11405)/3600</f>
        <v>0</v>
      </c>
      <c r="R11406" s="91" t="e">
        <f>('Dichte Wasser'!$B$4*AVERAGE(B11406:C11406)^3+'Dichte Wasser'!$B$3*AVERAGE(B11406:C11406)^2+'Dichte Wasser'!$B$2*AVERAGE(B11406:C11406)+'Dichte Wasser'!$B$1)/1000</f>
        <v>#DIV/0!</v>
      </c>
      <c r="S11406" s="92" t="e">
        <f t="shared" si="714"/>
        <v>#DIV/0!</v>
      </c>
    </row>
    <row r="11407" spans="1:19" x14ac:dyDescent="0.25">
      <c r="A11407" s="69"/>
      <c r="B11407" s="72"/>
      <c r="C11407" s="72"/>
      <c r="D11407" s="80"/>
      <c r="G11407" s="93"/>
      <c r="I11407" s="45">
        <f t="shared" si="713"/>
        <v>0</v>
      </c>
      <c r="J11407" s="45">
        <f t="shared" si="715"/>
        <v>13.945141504926658</v>
      </c>
      <c r="K11407" s="39" t="e">
        <f t="shared" si="712"/>
        <v>#DIV/0!</v>
      </c>
      <c r="L11407" s="46">
        <f>J11407/Eingaben!$D$29</f>
        <v>0.95777899945930856</v>
      </c>
      <c r="M11407" s="44" t="e">
        <f>K11407/Eingaben!$D$8</f>
        <v>#DIV/0!</v>
      </c>
      <c r="N11407" s="46">
        <f>ABS(B11407-C11407)/Eingaben!$D$8</f>
        <v>0</v>
      </c>
      <c r="O11407" s="44"/>
      <c r="P11407">
        <f>D11407/3600000*G11407*100*100/Eingaben!$D$39*(A11407-A11406)/3600</f>
        <v>0</v>
      </c>
      <c r="R11407" s="91" t="e">
        <f>('Dichte Wasser'!$B$4*AVERAGE(B11407:C11407)^3+'Dichte Wasser'!$B$3*AVERAGE(B11407:C11407)^2+'Dichte Wasser'!$B$2*AVERAGE(B11407:C11407)+'Dichte Wasser'!$B$1)/1000</f>
        <v>#DIV/0!</v>
      </c>
      <c r="S11407" s="92" t="e">
        <f t="shared" si="714"/>
        <v>#DIV/0!</v>
      </c>
    </row>
    <row r="11408" spans="1:19" x14ac:dyDescent="0.25">
      <c r="A11408" s="69"/>
      <c r="B11408" s="72"/>
      <c r="C11408" s="72"/>
      <c r="D11408" s="80"/>
      <c r="G11408" s="93"/>
      <c r="I11408" s="45">
        <f t="shared" si="713"/>
        <v>0</v>
      </c>
      <c r="J11408" s="45">
        <f t="shared" si="715"/>
        <v>13.945141504926658</v>
      </c>
      <c r="K11408" s="39" t="e">
        <f t="shared" si="712"/>
        <v>#DIV/0!</v>
      </c>
      <c r="L11408" s="46">
        <f>J11408/Eingaben!$D$29</f>
        <v>0.95777899945930856</v>
      </c>
      <c r="M11408" s="44" t="e">
        <f>K11408/Eingaben!$D$8</f>
        <v>#DIV/0!</v>
      </c>
      <c r="N11408" s="46">
        <f>ABS(B11408-C11408)/Eingaben!$D$8</f>
        <v>0</v>
      </c>
      <c r="O11408" s="44"/>
      <c r="P11408">
        <f>D11408/3600000*G11408*100*100/Eingaben!$D$39*(A11408-A11407)/3600</f>
        <v>0</v>
      </c>
      <c r="R11408" s="91" t="e">
        <f>('Dichte Wasser'!$B$4*AVERAGE(B11408:C11408)^3+'Dichte Wasser'!$B$3*AVERAGE(B11408:C11408)^2+'Dichte Wasser'!$B$2*AVERAGE(B11408:C11408)+'Dichte Wasser'!$B$1)/1000</f>
        <v>#DIV/0!</v>
      </c>
      <c r="S11408" s="92" t="e">
        <f t="shared" si="714"/>
        <v>#DIV/0!</v>
      </c>
    </row>
    <row r="11409" spans="1:19" x14ac:dyDescent="0.25">
      <c r="A11409" s="69"/>
      <c r="B11409" s="72"/>
      <c r="C11409" s="72"/>
      <c r="D11409" s="80"/>
      <c r="G11409" s="93"/>
      <c r="I11409" s="45">
        <f t="shared" si="713"/>
        <v>0</v>
      </c>
      <c r="J11409" s="45">
        <f t="shared" si="715"/>
        <v>13.945141504926658</v>
      </c>
      <c r="K11409" s="39" t="e">
        <f t="shared" si="712"/>
        <v>#DIV/0!</v>
      </c>
      <c r="L11409" s="46">
        <f>J11409/Eingaben!$D$29</f>
        <v>0.95777899945930856</v>
      </c>
      <c r="M11409" s="44" t="e">
        <f>K11409/Eingaben!$D$8</f>
        <v>#DIV/0!</v>
      </c>
      <c r="N11409" s="46">
        <f>ABS(B11409-C11409)/Eingaben!$D$8</f>
        <v>0</v>
      </c>
      <c r="O11409" s="44"/>
      <c r="P11409">
        <f>D11409/3600000*G11409*100*100/Eingaben!$D$39*(A11409-A11408)/3600</f>
        <v>0</v>
      </c>
      <c r="R11409" s="91" t="e">
        <f>('Dichte Wasser'!$B$4*AVERAGE(B11409:C11409)^3+'Dichte Wasser'!$B$3*AVERAGE(B11409:C11409)^2+'Dichte Wasser'!$B$2*AVERAGE(B11409:C11409)+'Dichte Wasser'!$B$1)/1000</f>
        <v>#DIV/0!</v>
      </c>
      <c r="S11409" s="92" t="e">
        <f t="shared" si="714"/>
        <v>#DIV/0!</v>
      </c>
    </row>
    <row r="11410" spans="1:19" x14ac:dyDescent="0.25">
      <c r="A11410" s="69"/>
      <c r="B11410" s="72"/>
      <c r="C11410" s="72"/>
      <c r="D11410" s="80"/>
      <c r="G11410" s="93"/>
      <c r="I11410" s="45">
        <f t="shared" si="713"/>
        <v>0</v>
      </c>
      <c r="J11410" s="45">
        <f t="shared" si="715"/>
        <v>13.945141504926658</v>
      </c>
      <c r="K11410" s="39" t="e">
        <f t="shared" si="712"/>
        <v>#DIV/0!</v>
      </c>
      <c r="L11410" s="46">
        <f>J11410/Eingaben!$D$29</f>
        <v>0.95777899945930856</v>
      </c>
      <c r="M11410" s="44" t="e">
        <f>K11410/Eingaben!$D$8</f>
        <v>#DIV/0!</v>
      </c>
      <c r="N11410" s="46">
        <f>ABS(B11410-C11410)/Eingaben!$D$8</f>
        <v>0</v>
      </c>
      <c r="O11410" s="44"/>
      <c r="P11410">
        <f>D11410/3600000*G11410*100*100/Eingaben!$D$39*(A11410-A11409)/3600</f>
        <v>0</v>
      </c>
      <c r="R11410" s="91" t="e">
        <f>('Dichte Wasser'!$B$4*AVERAGE(B11410:C11410)^3+'Dichte Wasser'!$B$3*AVERAGE(B11410:C11410)^2+'Dichte Wasser'!$B$2*AVERAGE(B11410:C11410)+'Dichte Wasser'!$B$1)/1000</f>
        <v>#DIV/0!</v>
      </c>
      <c r="S11410" s="92" t="e">
        <f t="shared" si="714"/>
        <v>#DIV/0!</v>
      </c>
    </row>
    <row r="11411" spans="1:19" x14ac:dyDescent="0.25">
      <c r="A11411" s="69"/>
      <c r="B11411" s="72"/>
      <c r="C11411" s="72"/>
      <c r="D11411" s="80"/>
      <c r="G11411" s="93"/>
      <c r="I11411" s="45">
        <f t="shared" si="713"/>
        <v>0</v>
      </c>
      <c r="J11411" s="45">
        <f t="shared" si="715"/>
        <v>13.945141504926658</v>
      </c>
      <c r="K11411" s="39" t="e">
        <f t="shared" si="712"/>
        <v>#DIV/0!</v>
      </c>
      <c r="L11411" s="46">
        <f>J11411/Eingaben!$D$29</f>
        <v>0.95777899945930856</v>
      </c>
      <c r="M11411" s="44" t="e">
        <f>K11411/Eingaben!$D$8</f>
        <v>#DIV/0!</v>
      </c>
      <c r="N11411" s="46">
        <f>ABS(B11411-C11411)/Eingaben!$D$8</f>
        <v>0</v>
      </c>
      <c r="O11411" s="44"/>
      <c r="P11411">
        <f>D11411/3600000*G11411*100*100/Eingaben!$D$39*(A11411-A11410)/3600</f>
        <v>0</v>
      </c>
      <c r="R11411" s="91" t="e">
        <f>('Dichte Wasser'!$B$4*AVERAGE(B11411:C11411)^3+'Dichte Wasser'!$B$3*AVERAGE(B11411:C11411)^2+'Dichte Wasser'!$B$2*AVERAGE(B11411:C11411)+'Dichte Wasser'!$B$1)/1000</f>
        <v>#DIV/0!</v>
      </c>
      <c r="S11411" s="92" t="e">
        <f t="shared" si="714"/>
        <v>#DIV/0!</v>
      </c>
    </row>
    <row r="11412" spans="1:19" x14ac:dyDescent="0.25">
      <c r="A11412" s="69"/>
      <c r="B11412" s="72"/>
      <c r="C11412" s="72"/>
      <c r="D11412" s="80"/>
      <c r="G11412" s="93"/>
      <c r="I11412" s="45">
        <f t="shared" si="713"/>
        <v>0</v>
      </c>
      <c r="J11412" s="45">
        <f t="shared" si="715"/>
        <v>13.945141504926658</v>
      </c>
      <c r="K11412" s="39" t="e">
        <f t="shared" si="712"/>
        <v>#DIV/0!</v>
      </c>
      <c r="L11412" s="46">
        <f>J11412/Eingaben!$D$29</f>
        <v>0.95777899945930856</v>
      </c>
      <c r="M11412" s="44" t="e">
        <f>K11412/Eingaben!$D$8</f>
        <v>#DIV/0!</v>
      </c>
      <c r="N11412" s="46">
        <f>ABS(B11412-C11412)/Eingaben!$D$8</f>
        <v>0</v>
      </c>
      <c r="O11412" s="44"/>
      <c r="P11412">
        <f>D11412/3600000*G11412*100*100/Eingaben!$D$39*(A11412-A11411)/3600</f>
        <v>0</v>
      </c>
      <c r="R11412" s="91" t="e">
        <f>('Dichte Wasser'!$B$4*AVERAGE(B11412:C11412)^3+'Dichte Wasser'!$B$3*AVERAGE(B11412:C11412)^2+'Dichte Wasser'!$B$2*AVERAGE(B11412:C11412)+'Dichte Wasser'!$B$1)/1000</f>
        <v>#DIV/0!</v>
      </c>
      <c r="S11412" s="92" t="e">
        <f t="shared" si="714"/>
        <v>#DIV/0!</v>
      </c>
    </row>
    <row r="11413" spans="1:19" x14ac:dyDescent="0.25">
      <c r="A11413" s="69"/>
      <c r="B11413" s="72"/>
      <c r="C11413" s="72"/>
      <c r="D11413" s="80"/>
      <c r="G11413" s="93"/>
      <c r="I11413" s="45">
        <f t="shared" si="713"/>
        <v>0</v>
      </c>
      <c r="J11413" s="45">
        <f t="shared" si="715"/>
        <v>13.945141504926658</v>
      </c>
      <c r="K11413" s="39" t="e">
        <f t="shared" si="712"/>
        <v>#DIV/0!</v>
      </c>
      <c r="L11413" s="46">
        <f>J11413/Eingaben!$D$29</f>
        <v>0.95777899945930856</v>
      </c>
      <c r="M11413" s="44" t="e">
        <f>K11413/Eingaben!$D$8</f>
        <v>#DIV/0!</v>
      </c>
      <c r="N11413" s="46">
        <f>ABS(B11413-C11413)/Eingaben!$D$8</f>
        <v>0</v>
      </c>
      <c r="O11413" s="44"/>
      <c r="P11413">
        <f>D11413/3600000*G11413*100*100/Eingaben!$D$39*(A11413-A11412)/3600</f>
        <v>0</v>
      </c>
      <c r="R11413" s="91" t="e">
        <f>('Dichte Wasser'!$B$4*AVERAGE(B11413:C11413)^3+'Dichte Wasser'!$B$3*AVERAGE(B11413:C11413)^2+'Dichte Wasser'!$B$2*AVERAGE(B11413:C11413)+'Dichte Wasser'!$B$1)/1000</f>
        <v>#DIV/0!</v>
      </c>
      <c r="S11413" s="92" t="e">
        <f t="shared" si="714"/>
        <v>#DIV/0!</v>
      </c>
    </row>
    <row r="11414" spans="1:19" x14ac:dyDescent="0.25">
      <c r="A11414" s="69"/>
      <c r="B11414" s="72"/>
      <c r="C11414" s="72"/>
      <c r="D11414" s="80"/>
      <c r="G11414" s="93"/>
      <c r="I11414" s="45">
        <f t="shared" si="713"/>
        <v>0</v>
      </c>
      <c r="J11414" s="45">
        <f t="shared" si="715"/>
        <v>13.945141504926658</v>
      </c>
      <c r="K11414" s="39" t="e">
        <f t="shared" si="712"/>
        <v>#DIV/0!</v>
      </c>
      <c r="L11414" s="46">
        <f>J11414/Eingaben!$D$29</f>
        <v>0.95777899945930856</v>
      </c>
      <c r="M11414" s="44" t="e">
        <f>K11414/Eingaben!$D$8</f>
        <v>#DIV/0!</v>
      </c>
      <c r="N11414" s="46">
        <f>ABS(B11414-C11414)/Eingaben!$D$8</f>
        <v>0</v>
      </c>
      <c r="O11414" s="44"/>
      <c r="P11414">
        <f>D11414/3600000*G11414*100*100/Eingaben!$D$39*(A11414-A11413)/3600</f>
        <v>0</v>
      </c>
      <c r="R11414" s="91" t="e">
        <f>('Dichte Wasser'!$B$4*AVERAGE(B11414:C11414)^3+'Dichte Wasser'!$B$3*AVERAGE(B11414:C11414)^2+'Dichte Wasser'!$B$2*AVERAGE(B11414:C11414)+'Dichte Wasser'!$B$1)/1000</f>
        <v>#DIV/0!</v>
      </c>
      <c r="S11414" s="92" t="e">
        <f t="shared" si="714"/>
        <v>#DIV/0!</v>
      </c>
    </row>
    <row r="11415" spans="1:19" x14ac:dyDescent="0.25">
      <c r="A11415" s="69"/>
      <c r="B11415" s="72"/>
      <c r="C11415" s="72"/>
      <c r="D11415" s="80"/>
      <c r="G11415" s="93"/>
      <c r="I11415" s="45">
        <f t="shared" si="713"/>
        <v>0</v>
      </c>
      <c r="J11415" s="45">
        <f t="shared" si="715"/>
        <v>13.945141504926658</v>
      </c>
      <c r="K11415" s="39" t="e">
        <f t="shared" si="712"/>
        <v>#DIV/0!</v>
      </c>
      <c r="L11415" s="46">
        <f>J11415/Eingaben!$D$29</f>
        <v>0.95777899945930856</v>
      </c>
      <c r="M11415" s="44" t="e">
        <f>K11415/Eingaben!$D$8</f>
        <v>#DIV/0!</v>
      </c>
      <c r="N11415" s="46">
        <f>ABS(B11415-C11415)/Eingaben!$D$8</f>
        <v>0</v>
      </c>
      <c r="O11415" s="44"/>
      <c r="P11415">
        <f>D11415/3600000*G11415*100*100/Eingaben!$D$39*(A11415-A11414)/3600</f>
        <v>0</v>
      </c>
      <c r="R11415" s="91" t="e">
        <f>('Dichte Wasser'!$B$4*AVERAGE(B11415:C11415)^3+'Dichte Wasser'!$B$3*AVERAGE(B11415:C11415)^2+'Dichte Wasser'!$B$2*AVERAGE(B11415:C11415)+'Dichte Wasser'!$B$1)/1000</f>
        <v>#DIV/0!</v>
      </c>
      <c r="S11415" s="92" t="e">
        <f t="shared" si="714"/>
        <v>#DIV/0!</v>
      </c>
    </row>
    <row r="11416" spans="1:19" x14ac:dyDescent="0.25">
      <c r="A11416" s="69"/>
      <c r="B11416" s="72"/>
      <c r="C11416" s="72"/>
      <c r="D11416" s="80"/>
      <c r="G11416" s="93"/>
      <c r="I11416" s="45">
        <f t="shared" si="713"/>
        <v>0</v>
      </c>
      <c r="J11416" s="45">
        <f t="shared" si="715"/>
        <v>13.945141504926658</v>
      </c>
      <c r="K11416" s="39" t="e">
        <f t="shared" si="712"/>
        <v>#DIV/0!</v>
      </c>
      <c r="L11416" s="46">
        <f>J11416/Eingaben!$D$29</f>
        <v>0.95777899945930856</v>
      </c>
      <c r="M11416" s="44" t="e">
        <f>K11416/Eingaben!$D$8</f>
        <v>#DIV/0!</v>
      </c>
      <c r="N11416" s="46">
        <f>ABS(B11416-C11416)/Eingaben!$D$8</f>
        <v>0</v>
      </c>
      <c r="O11416" s="44"/>
      <c r="P11416">
        <f>D11416/3600000*G11416*100*100/Eingaben!$D$39*(A11416-A11415)/3600</f>
        <v>0</v>
      </c>
      <c r="R11416" s="91" t="e">
        <f>('Dichte Wasser'!$B$4*AVERAGE(B11416:C11416)^3+'Dichte Wasser'!$B$3*AVERAGE(B11416:C11416)^2+'Dichte Wasser'!$B$2*AVERAGE(B11416:C11416)+'Dichte Wasser'!$B$1)/1000</f>
        <v>#DIV/0!</v>
      </c>
      <c r="S11416" s="92" t="e">
        <f t="shared" si="714"/>
        <v>#DIV/0!</v>
      </c>
    </row>
    <row r="11417" spans="1:19" x14ac:dyDescent="0.25">
      <c r="A11417" s="69"/>
      <c r="B11417" s="72"/>
      <c r="C11417" s="72"/>
      <c r="D11417" s="80"/>
      <c r="G11417" s="93"/>
      <c r="I11417" s="45">
        <f t="shared" si="713"/>
        <v>0</v>
      </c>
      <c r="J11417" s="45">
        <f t="shared" si="715"/>
        <v>13.945141504926658</v>
      </c>
      <c r="K11417" s="39" t="e">
        <f t="shared" si="712"/>
        <v>#DIV/0!</v>
      </c>
      <c r="L11417" s="46">
        <f>J11417/Eingaben!$D$29</f>
        <v>0.95777899945930856</v>
      </c>
      <c r="M11417" s="44" t="e">
        <f>K11417/Eingaben!$D$8</f>
        <v>#DIV/0!</v>
      </c>
      <c r="N11417" s="46">
        <f>ABS(B11417-C11417)/Eingaben!$D$8</f>
        <v>0</v>
      </c>
      <c r="O11417" s="44"/>
      <c r="P11417">
        <f>D11417/3600000*G11417*100*100/Eingaben!$D$39*(A11417-A11416)/3600</f>
        <v>0</v>
      </c>
      <c r="R11417" s="91" t="e">
        <f>('Dichte Wasser'!$B$4*AVERAGE(B11417:C11417)^3+'Dichte Wasser'!$B$3*AVERAGE(B11417:C11417)^2+'Dichte Wasser'!$B$2*AVERAGE(B11417:C11417)+'Dichte Wasser'!$B$1)/1000</f>
        <v>#DIV/0!</v>
      </c>
      <c r="S11417" s="92" t="e">
        <f t="shared" si="714"/>
        <v>#DIV/0!</v>
      </c>
    </row>
    <row r="11418" spans="1:19" x14ac:dyDescent="0.25">
      <c r="A11418" s="69"/>
      <c r="B11418" s="72"/>
      <c r="C11418" s="72"/>
      <c r="D11418" s="80"/>
      <c r="G11418" s="93"/>
      <c r="I11418" s="45">
        <f t="shared" si="713"/>
        <v>0</v>
      </c>
      <c r="J11418" s="45">
        <f t="shared" si="715"/>
        <v>13.945141504926658</v>
      </c>
      <c r="K11418" s="39" t="e">
        <f t="shared" si="712"/>
        <v>#DIV/0!</v>
      </c>
      <c r="L11418" s="46">
        <f>J11418/Eingaben!$D$29</f>
        <v>0.95777899945930856</v>
      </c>
      <c r="M11418" s="44" t="e">
        <f>K11418/Eingaben!$D$8</f>
        <v>#DIV/0!</v>
      </c>
      <c r="N11418" s="46">
        <f>ABS(B11418-C11418)/Eingaben!$D$8</f>
        <v>0</v>
      </c>
      <c r="O11418" s="44"/>
      <c r="P11418">
        <f>D11418/3600000*G11418*100*100/Eingaben!$D$39*(A11418-A11417)/3600</f>
        <v>0</v>
      </c>
      <c r="R11418" s="91" t="e">
        <f>('Dichte Wasser'!$B$4*AVERAGE(B11418:C11418)^3+'Dichte Wasser'!$B$3*AVERAGE(B11418:C11418)^2+'Dichte Wasser'!$B$2*AVERAGE(B11418:C11418)+'Dichte Wasser'!$B$1)/1000</f>
        <v>#DIV/0!</v>
      </c>
      <c r="S11418" s="92" t="e">
        <f t="shared" si="714"/>
        <v>#DIV/0!</v>
      </c>
    </row>
    <row r="11419" spans="1:19" x14ac:dyDescent="0.25">
      <c r="A11419" s="69"/>
      <c r="B11419" s="72"/>
      <c r="C11419" s="72"/>
      <c r="D11419" s="80"/>
      <c r="G11419" s="93"/>
      <c r="I11419" s="45">
        <f t="shared" si="713"/>
        <v>0</v>
      </c>
      <c r="J11419" s="45">
        <f t="shared" si="715"/>
        <v>13.945141504926658</v>
      </c>
      <c r="K11419" s="39" t="e">
        <f t="shared" si="712"/>
        <v>#DIV/0!</v>
      </c>
      <c r="L11419" s="46">
        <f>J11419/Eingaben!$D$29</f>
        <v>0.95777899945930856</v>
      </c>
      <c r="M11419" s="44" t="e">
        <f>K11419/Eingaben!$D$8</f>
        <v>#DIV/0!</v>
      </c>
      <c r="N11419" s="46">
        <f>ABS(B11419-C11419)/Eingaben!$D$8</f>
        <v>0</v>
      </c>
      <c r="O11419" s="44"/>
      <c r="P11419">
        <f>D11419/3600000*G11419*100*100/Eingaben!$D$39*(A11419-A11418)/3600</f>
        <v>0</v>
      </c>
      <c r="R11419" s="91" t="e">
        <f>('Dichte Wasser'!$B$4*AVERAGE(B11419:C11419)^3+'Dichte Wasser'!$B$3*AVERAGE(B11419:C11419)^2+'Dichte Wasser'!$B$2*AVERAGE(B11419:C11419)+'Dichte Wasser'!$B$1)/1000</f>
        <v>#DIV/0!</v>
      </c>
      <c r="S11419" s="92" t="e">
        <f t="shared" si="714"/>
        <v>#DIV/0!</v>
      </c>
    </row>
    <row r="11420" spans="1:19" x14ac:dyDescent="0.25">
      <c r="A11420" s="69"/>
      <c r="B11420" s="72"/>
      <c r="C11420" s="72"/>
      <c r="D11420" s="80"/>
      <c r="G11420" s="93"/>
      <c r="I11420" s="45">
        <f t="shared" si="713"/>
        <v>0</v>
      </c>
      <c r="J11420" s="45">
        <f t="shared" si="715"/>
        <v>13.945141504926658</v>
      </c>
      <c r="K11420" s="39" t="e">
        <f t="shared" si="712"/>
        <v>#DIV/0!</v>
      </c>
      <c r="L11420" s="46">
        <f>J11420/Eingaben!$D$29</f>
        <v>0.95777899945930856</v>
      </c>
      <c r="M11420" s="44" t="e">
        <f>K11420/Eingaben!$D$8</f>
        <v>#DIV/0!</v>
      </c>
      <c r="N11420" s="46">
        <f>ABS(B11420-C11420)/Eingaben!$D$8</f>
        <v>0</v>
      </c>
      <c r="O11420" s="44"/>
      <c r="P11420">
        <f>D11420/3600000*G11420*100*100/Eingaben!$D$39*(A11420-A11419)/3600</f>
        <v>0</v>
      </c>
      <c r="R11420" s="91" t="e">
        <f>('Dichte Wasser'!$B$4*AVERAGE(B11420:C11420)^3+'Dichte Wasser'!$B$3*AVERAGE(B11420:C11420)^2+'Dichte Wasser'!$B$2*AVERAGE(B11420:C11420)+'Dichte Wasser'!$B$1)/1000</f>
        <v>#DIV/0!</v>
      </c>
      <c r="S11420" s="92" t="e">
        <f t="shared" si="714"/>
        <v>#DIV/0!</v>
      </c>
    </row>
    <row r="11421" spans="1:19" x14ac:dyDescent="0.25">
      <c r="A11421" s="69"/>
      <c r="B11421" s="72"/>
      <c r="C11421" s="72"/>
      <c r="D11421" s="80"/>
      <c r="G11421" s="93"/>
      <c r="I11421" s="45">
        <f t="shared" si="713"/>
        <v>0</v>
      </c>
      <c r="J11421" s="45">
        <f t="shared" si="715"/>
        <v>13.945141504926658</v>
      </c>
      <c r="K11421" s="39" t="e">
        <f t="shared" si="712"/>
        <v>#DIV/0!</v>
      </c>
      <c r="L11421" s="46">
        <f>J11421/Eingaben!$D$29</f>
        <v>0.95777899945930856</v>
      </c>
      <c r="M11421" s="44" t="e">
        <f>K11421/Eingaben!$D$8</f>
        <v>#DIV/0!</v>
      </c>
      <c r="N11421" s="46">
        <f>ABS(B11421-C11421)/Eingaben!$D$8</f>
        <v>0</v>
      </c>
      <c r="O11421" s="44"/>
      <c r="P11421">
        <f>D11421/3600000*G11421*100*100/Eingaben!$D$39*(A11421-A11420)/3600</f>
        <v>0</v>
      </c>
      <c r="R11421" s="91" t="e">
        <f>('Dichte Wasser'!$B$4*AVERAGE(B11421:C11421)^3+'Dichte Wasser'!$B$3*AVERAGE(B11421:C11421)^2+'Dichte Wasser'!$B$2*AVERAGE(B11421:C11421)+'Dichte Wasser'!$B$1)/1000</f>
        <v>#DIV/0!</v>
      </c>
      <c r="S11421" s="92" t="e">
        <f t="shared" si="714"/>
        <v>#DIV/0!</v>
      </c>
    </row>
    <row r="11422" spans="1:19" x14ac:dyDescent="0.25">
      <c r="A11422" s="69"/>
      <c r="B11422" s="72"/>
      <c r="C11422" s="72"/>
      <c r="D11422" s="80"/>
      <c r="G11422" s="93"/>
      <c r="I11422" s="45">
        <f t="shared" si="713"/>
        <v>0</v>
      </c>
      <c r="J11422" s="45">
        <f t="shared" si="715"/>
        <v>13.945141504926658</v>
      </c>
      <c r="K11422" s="39" t="e">
        <f t="shared" si="712"/>
        <v>#DIV/0!</v>
      </c>
      <c r="L11422" s="46">
        <f>J11422/Eingaben!$D$29</f>
        <v>0.95777899945930856</v>
      </c>
      <c r="M11422" s="44" t="e">
        <f>K11422/Eingaben!$D$8</f>
        <v>#DIV/0!</v>
      </c>
      <c r="N11422" s="46">
        <f>ABS(B11422-C11422)/Eingaben!$D$8</f>
        <v>0</v>
      </c>
      <c r="O11422" s="44"/>
      <c r="P11422">
        <f>D11422/3600000*G11422*100*100/Eingaben!$D$39*(A11422-A11421)/3600</f>
        <v>0</v>
      </c>
      <c r="R11422" s="91" t="e">
        <f>('Dichte Wasser'!$B$4*AVERAGE(B11422:C11422)^3+'Dichte Wasser'!$B$3*AVERAGE(B11422:C11422)^2+'Dichte Wasser'!$B$2*AVERAGE(B11422:C11422)+'Dichte Wasser'!$B$1)/1000</f>
        <v>#DIV/0!</v>
      </c>
      <c r="S11422" s="92" t="e">
        <f t="shared" si="714"/>
        <v>#DIV/0!</v>
      </c>
    </row>
    <row r="11423" spans="1:19" x14ac:dyDescent="0.25">
      <c r="A11423" s="69"/>
      <c r="B11423" s="72"/>
      <c r="C11423" s="72"/>
      <c r="D11423" s="80"/>
      <c r="G11423" s="93"/>
      <c r="I11423" s="45">
        <f t="shared" si="713"/>
        <v>0</v>
      </c>
      <c r="J11423" s="45">
        <f t="shared" si="715"/>
        <v>13.945141504926658</v>
      </c>
      <c r="K11423" s="39" t="e">
        <f t="shared" si="712"/>
        <v>#DIV/0!</v>
      </c>
      <c r="L11423" s="46">
        <f>J11423/Eingaben!$D$29</f>
        <v>0.95777899945930856</v>
      </c>
      <c r="M11423" s="44" t="e">
        <f>K11423/Eingaben!$D$8</f>
        <v>#DIV/0!</v>
      </c>
      <c r="N11423" s="46">
        <f>ABS(B11423-C11423)/Eingaben!$D$8</f>
        <v>0</v>
      </c>
      <c r="O11423" s="44"/>
      <c r="P11423">
        <f>D11423/3600000*G11423*100*100/Eingaben!$D$39*(A11423-A11422)/3600</f>
        <v>0</v>
      </c>
      <c r="R11423" s="91" t="e">
        <f>('Dichte Wasser'!$B$4*AVERAGE(B11423:C11423)^3+'Dichte Wasser'!$B$3*AVERAGE(B11423:C11423)^2+'Dichte Wasser'!$B$2*AVERAGE(B11423:C11423)+'Dichte Wasser'!$B$1)/1000</f>
        <v>#DIV/0!</v>
      </c>
      <c r="S11423" s="92" t="e">
        <f t="shared" si="714"/>
        <v>#DIV/0!</v>
      </c>
    </row>
    <row r="11424" spans="1:19" x14ac:dyDescent="0.25">
      <c r="A11424" s="69"/>
      <c r="B11424" s="72"/>
      <c r="C11424" s="72"/>
      <c r="D11424" s="80"/>
      <c r="G11424" s="93"/>
      <c r="I11424" s="45">
        <f t="shared" si="713"/>
        <v>0</v>
      </c>
      <c r="J11424" s="45">
        <f t="shared" si="715"/>
        <v>13.945141504926658</v>
      </c>
      <c r="K11424" s="39" t="e">
        <f t="shared" si="712"/>
        <v>#DIV/0!</v>
      </c>
      <c r="L11424" s="46">
        <f>J11424/Eingaben!$D$29</f>
        <v>0.95777899945930856</v>
      </c>
      <c r="M11424" s="44" t="e">
        <f>K11424/Eingaben!$D$8</f>
        <v>#DIV/0!</v>
      </c>
      <c r="N11424" s="46">
        <f>ABS(B11424-C11424)/Eingaben!$D$8</f>
        <v>0</v>
      </c>
      <c r="O11424" s="44"/>
      <c r="P11424">
        <f>D11424/3600000*G11424*100*100/Eingaben!$D$39*(A11424-A11423)/3600</f>
        <v>0</v>
      </c>
      <c r="R11424" s="91" t="e">
        <f>('Dichte Wasser'!$B$4*AVERAGE(B11424:C11424)^3+'Dichte Wasser'!$B$3*AVERAGE(B11424:C11424)^2+'Dichte Wasser'!$B$2*AVERAGE(B11424:C11424)+'Dichte Wasser'!$B$1)/1000</f>
        <v>#DIV/0!</v>
      </c>
      <c r="S11424" s="92" t="e">
        <f t="shared" si="714"/>
        <v>#DIV/0!</v>
      </c>
    </row>
    <row r="11425" spans="1:19" x14ac:dyDescent="0.25">
      <c r="A11425" s="69"/>
      <c r="B11425" s="72"/>
      <c r="C11425" s="72"/>
      <c r="D11425" s="80"/>
      <c r="G11425" s="93"/>
      <c r="I11425" s="45">
        <f t="shared" si="713"/>
        <v>0</v>
      </c>
      <c r="J11425" s="45">
        <f t="shared" si="715"/>
        <v>13.945141504926658</v>
      </c>
      <c r="K11425" s="39" t="e">
        <f t="shared" si="712"/>
        <v>#DIV/0!</v>
      </c>
      <c r="L11425" s="46">
        <f>J11425/Eingaben!$D$29</f>
        <v>0.95777899945930856</v>
      </c>
      <c r="M11425" s="44" t="e">
        <f>K11425/Eingaben!$D$8</f>
        <v>#DIV/0!</v>
      </c>
      <c r="N11425" s="46">
        <f>ABS(B11425-C11425)/Eingaben!$D$8</f>
        <v>0</v>
      </c>
      <c r="O11425" s="44"/>
      <c r="P11425">
        <f>D11425/3600000*G11425*100*100/Eingaben!$D$39*(A11425-A11424)/3600</f>
        <v>0</v>
      </c>
      <c r="R11425" s="91" t="e">
        <f>('Dichte Wasser'!$B$4*AVERAGE(B11425:C11425)^3+'Dichte Wasser'!$B$3*AVERAGE(B11425:C11425)^2+'Dichte Wasser'!$B$2*AVERAGE(B11425:C11425)+'Dichte Wasser'!$B$1)/1000</f>
        <v>#DIV/0!</v>
      </c>
      <c r="S11425" s="92" t="e">
        <f t="shared" si="714"/>
        <v>#DIV/0!</v>
      </c>
    </row>
    <row r="11426" spans="1:19" x14ac:dyDescent="0.25">
      <c r="A11426" s="69"/>
      <c r="B11426" s="72"/>
      <c r="C11426" s="72"/>
      <c r="D11426" s="80"/>
      <c r="G11426" s="93"/>
      <c r="I11426" s="45">
        <f t="shared" si="713"/>
        <v>0</v>
      </c>
      <c r="J11426" s="45">
        <f t="shared" si="715"/>
        <v>13.945141504926658</v>
      </c>
      <c r="K11426" s="39" t="e">
        <f t="shared" si="712"/>
        <v>#DIV/0!</v>
      </c>
      <c r="L11426" s="46">
        <f>J11426/Eingaben!$D$29</f>
        <v>0.95777899945930856</v>
      </c>
      <c r="M11426" s="44" t="e">
        <f>K11426/Eingaben!$D$8</f>
        <v>#DIV/0!</v>
      </c>
      <c r="N11426" s="46">
        <f>ABS(B11426-C11426)/Eingaben!$D$8</f>
        <v>0</v>
      </c>
      <c r="O11426" s="44"/>
      <c r="P11426">
        <f>D11426/3600000*G11426*100*100/Eingaben!$D$39*(A11426-A11425)/3600</f>
        <v>0</v>
      </c>
      <c r="R11426" s="91" t="e">
        <f>('Dichte Wasser'!$B$4*AVERAGE(B11426:C11426)^3+'Dichte Wasser'!$B$3*AVERAGE(B11426:C11426)^2+'Dichte Wasser'!$B$2*AVERAGE(B11426:C11426)+'Dichte Wasser'!$B$1)/1000</f>
        <v>#DIV/0!</v>
      </c>
      <c r="S11426" s="92" t="e">
        <f t="shared" si="714"/>
        <v>#DIV/0!</v>
      </c>
    </row>
    <row r="11427" spans="1:19" x14ac:dyDescent="0.25">
      <c r="A11427" s="69"/>
      <c r="B11427" s="72"/>
      <c r="C11427" s="72"/>
      <c r="D11427" s="80"/>
      <c r="G11427" s="93"/>
      <c r="I11427" s="45">
        <f t="shared" si="713"/>
        <v>0</v>
      </c>
      <c r="J11427" s="45">
        <f t="shared" si="715"/>
        <v>13.945141504926658</v>
      </c>
      <c r="K11427" s="39" t="e">
        <f t="shared" si="712"/>
        <v>#DIV/0!</v>
      </c>
      <c r="L11427" s="46">
        <f>J11427/Eingaben!$D$29</f>
        <v>0.95777899945930856</v>
      </c>
      <c r="M11427" s="44" t="e">
        <f>K11427/Eingaben!$D$8</f>
        <v>#DIV/0!</v>
      </c>
      <c r="N11427" s="46">
        <f>ABS(B11427-C11427)/Eingaben!$D$8</f>
        <v>0</v>
      </c>
      <c r="O11427" s="44"/>
      <c r="P11427">
        <f>D11427/3600000*G11427*100*100/Eingaben!$D$39*(A11427-A11426)/3600</f>
        <v>0</v>
      </c>
      <c r="R11427" s="91" t="e">
        <f>('Dichte Wasser'!$B$4*AVERAGE(B11427:C11427)^3+'Dichte Wasser'!$B$3*AVERAGE(B11427:C11427)^2+'Dichte Wasser'!$B$2*AVERAGE(B11427:C11427)+'Dichte Wasser'!$B$1)/1000</f>
        <v>#DIV/0!</v>
      </c>
      <c r="S11427" s="92" t="e">
        <f t="shared" si="714"/>
        <v>#DIV/0!</v>
      </c>
    </row>
    <row r="11428" spans="1:19" x14ac:dyDescent="0.25">
      <c r="A11428" s="69"/>
      <c r="B11428" s="72"/>
      <c r="C11428" s="72"/>
      <c r="D11428" s="80"/>
      <c r="G11428" s="93"/>
      <c r="I11428" s="45">
        <f t="shared" si="713"/>
        <v>0</v>
      </c>
      <c r="J11428" s="45">
        <f t="shared" si="715"/>
        <v>13.945141504926658</v>
      </c>
      <c r="K11428" s="39" t="e">
        <f t="shared" si="712"/>
        <v>#DIV/0!</v>
      </c>
      <c r="L11428" s="46">
        <f>J11428/Eingaben!$D$29</f>
        <v>0.95777899945930856</v>
      </c>
      <c r="M11428" s="44" t="e">
        <f>K11428/Eingaben!$D$8</f>
        <v>#DIV/0!</v>
      </c>
      <c r="N11428" s="46">
        <f>ABS(B11428-C11428)/Eingaben!$D$8</f>
        <v>0</v>
      </c>
      <c r="O11428" s="44"/>
      <c r="P11428">
        <f>D11428/3600000*G11428*100*100/Eingaben!$D$39*(A11428-A11427)/3600</f>
        <v>0</v>
      </c>
      <c r="R11428" s="91" t="e">
        <f>('Dichte Wasser'!$B$4*AVERAGE(B11428:C11428)^3+'Dichte Wasser'!$B$3*AVERAGE(B11428:C11428)^2+'Dichte Wasser'!$B$2*AVERAGE(B11428:C11428)+'Dichte Wasser'!$B$1)/1000</f>
        <v>#DIV/0!</v>
      </c>
      <c r="S11428" s="92" t="e">
        <f t="shared" si="714"/>
        <v>#DIV/0!</v>
      </c>
    </row>
    <row r="11429" spans="1:19" x14ac:dyDescent="0.25">
      <c r="A11429" s="69"/>
      <c r="B11429" s="72"/>
      <c r="C11429" s="72"/>
      <c r="D11429" s="80"/>
      <c r="G11429" s="93"/>
      <c r="I11429" s="45">
        <f t="shared" si="713"/>
        <v>0</v>
      </c>
      <c r="J11429" s="45">
        <f t="shared" si="715"/>
        <v>13.945141504926658</v>
      </c>
      <c r="K11429" s="39" t="e">
        <f t="shared" si="712"/>
        <v>#DIV/0!</v>
      </c>
      <c r="L11429" s="46">
        <f>J11429/Eingaben!$D$29</f>
        <v>0.95777899945930856</v>
      </c>
      <c r="M11429" s="44" t="e">
        <f>K11429/Eingaben!$D$8</f>
        <v>#DIV/0!</v>
      </c>
      <c r="N11429" s="46">
        <f>ABS(B11429-C11429)/Eingaben!$D$8</f>
        <v>0</v>
      </c>
      <c r="O11429" s="44"/>
      <c r="P11429">
        <f>D11429/3600000*G11429*100*100/Eingaben!$D$39*(A11429-A11428)/3600</f>
        <v>0</v>
      </c>
      <c r="R11429" s="91" t="e">
        <f>('Dichte Wasser'!$B$4*AVERAGE(B11429:C11429)^3+'Dichte Wasser'!$B$3*AVERAGE(B11429:C11429)^2+'Dichte Wasser'!$B$2*AVERAGE(B11429:C11429)+'Dichte Wasser'!$B$1)/1000</f>
        <v>#DIV/0!</v>
      </c>
      <c r="S11429" s="92" t="e">
        <f t="shared" si="714"/>
        <v>#DIV/0!</v>
      </c>
    </row>
    <row r="11430" spans="1:19" x14ac:dyDescent="0.25">
      <c r="A11430" s="69"/>
      <c r="B11430" s="72"/>
      <c r="C11430" s="72"/>
      <c r="D11430" s="80"/>
      <c r="G11430" s="93"/>
      <c r="I11430" s="45">
        <f t="shared" si="713"/>
        <v>0</v>
      </c>
      <c r="J11430" s="45">
        <f t="shared" si="715"/>
        <v>13.945141504926658</v>
      </c>
      <c r="K11430" s="39" t="e">
        <f t="shared" si="712"/>
        <v>#DIV/0!</v>
      </c>
      <c r="L11430" s="46">
        <f>J11430/Eingaben!$D$29</f>
        <v>0.95777899945930856</v>
      </c>
      <c r="M11430" s="44" t="e">
        <f>K11430/Eingaben!$D$8</f>
        <v>#DIV/0!</v>
      </c>
      <c r="N11430" s="46">
        <f>ABS(B11430-C11430)/Eingaben!$D$8</f>
        <v>0</v>
      </c>
      <c r="O11430" s="44"/>
      <c r="P11430">
        <f>D11430/3600000*G11430*100*100/Eingaben!$D$39*(A11430-A11429)/3600</f>
        <v>0</v>
      </c>
      <c r="R11430" s="91" t="e">
        <f>('Dichte Wasser'!$B$4*AVERAGE(B11430:C11430)^3+'Dichte Wasser'!$B$3*AVERAGE(B11430:C11430)^2+'Dichte Wasser'!$B$2*AVERAGE(B11430:C11430)+'Dichte Wasser'!$B$1)/1000</f>
        <v>#DIV/0!</v>
      </c>
      <c r="S11430" s="92" t="e">
        <f t="shared" si="714"/>
        <v>#DIV/0!</v>
      </c>
    </row>
    <row r="11431" spans="1:19" x14ac:dyDescent="0.25">
      <c r="A11431" s="69"/>
      <c r="B11431" s="72"/>
      <c r="C11431" s="72"/>
      <c r="D11431" s="80"/>
      <c r="G11431" s="93"/>
      <c r="I11431" s="45">
        <f t="shared" si="713"/>
        <v>0</v>
      </c>
      <c r="J11431" s="45">
        <f t="shared" si="715"/>
        <v>13.945141504926658</v>
      </c>
      <c r="K11431" s="39" t="e">
        <f t="shared" si="712"/>
        <v>#DIV/0!</v>
      </c>
      <c r="L11431" s="46">
        <f>J11431/Eingaben!$D$29</f>
        <v>0.95777899945930856</v>
      </c>
      <c r="M11431" s="44" t="e">
        <f>K11431/Eingaben!$D$8</f>
        <v>#DIV/0!</v>
      </c>
      <c r="N11431" s="46">
        <f>ABS(B11431-C11431)/Eingaben!$D$8</f>
        <v>0</v>
      </c>
      <c r="O11431" s="44"/>
      <c r="P11431">
        <f>D11431/3600000*G11431*100*100/Eingaben!$D$39*(A11431-A11430)/3600</f>
        <v>0</v>
      </c>
      <c r="R11431" s="91" t="e">
        <f>('Dichte Wasser'!$B$4*AVERAGE(B11431:C11431)^3+'Dichte Wasser'!$B$3*AVERAGE(B11431:C11431)^2+'Dichte Wasser'!$B$2*AVERAGE(B11431:C11431)+'Dichte Wasser'!$B$1)/1000</f>
        <v>#DIV/0!</v>
      </c>
      <c r="S11431" s="92" t="e">
        <f t="shared" si="714"/>
        <v>#DIV/0!</v>
      </c>
    </row>
    <row r="11432" spans="1:19" x14ac:dyDescent="0.25">
      <c r="A11432" s="69"/>
      <c r="B11432" s="72"/>
      <c r="C11432" s="72"/>
      <c r="D11432" s="80"/>
      <c r="G11432" s="93"/>
      <c r="I11432" s="45">
        <f t="shared" si="713"/>
        <v>0</v>
      </c>
      <c r="J11432" s="45">
        <f t="shared" si="715"/>
        <v>13.945141504926658</v>
      </c>
      <c r="K11432" s="39" t="e">
        <f t="shared" si="712"/>
        <v>#DIV/0!</v>
      </c>
      <c r="L11432" s="46">
        <f>J11432/Eingaben!$D$29</f>
        <v>0.95777899945930856</v>
      </c>
      <c r="M11432" s="44" t="e">
        <f>K11432/Eingaben!$D$8</f>
        <v>#DIV/0!</v>
      </c>
      <c r="N11432" s="46">
        <f>ABS(B11432-C11432)/Eingaben!$D$8</f>
        <v>0</v>
      </c>
      <c r="O11432" s="44"/>
      <c r="P11432">
        <f>D11432/3600000*G11432*100*100/Eingaben!$D$39*(A11432-A11431)/3600</f>
        <v>0</v>
      </c>
      <c r="R11432" s="91" t="e">
        <f>('Dichte Wasser'!$B$4*AVERAGE(B11432:C11432)^3+'Dichte Wasser'!$B$3*AVERAGE(B11432:C11432)^2+'Dichte Wasser'!$B$2*AVERAGE(B11432:C11432)+'Dichte Wasser'!$B$1)/1000</f>
        <v>#DIV/0!</v>
      </c>
      <c r="S11432" s="92" t="e">
        <f t="shared" si="714"/>
        <v>#DIV/0!</v>
      </c>
    </row>
    <row r="11433" spans="1:19" x14ac:dyDescent="0.25">
      <c r="A11433" s="69"/>
      <c r="B11433" s="72"/>
      <c r="C11433" s="72"/>
      <c r="D11433" s="80"/>
      <c r="G11433" s="93"/>
      <c r="I11433" s="45">
        <f t="shared" si="713"/>
        <v>0</v>
      </c>
      <c r="J11433" s="45">
        <f t="shared" si="715"/>
        <v>13.945141504926658</v>
      </c>
      <c r="K11433" s="39" t="e">
        <f t="shared" si="712"/>
        <v>#DIV/0!</v>
      </c>
      <c r="L11433" s="46">
        <f>J11433/Eingaben!$D$29</f>
        <v>0.95777899945930856</v>
      </c>
      <c r="M11433" s="44" t="e">
        <f>K11433/Eingaben!$D$8</f>
        <v>#DIV/0!</v>
      </c>
      <c r="N11433" s="46">
        <f>ABS(B11433-C11433)/Eingaben!$D$8</f>
        <v>0</v>
      </c>
      <c r="O11433" s="44"/>
      <c r="P11433">
        <f>D11433/3600000*G11433*100*100/Eingaben!$D$39*(A11433-A11432)/3600</f>
        <v>0</v>
      </c>
      <c r="R11433" s="91" t="e">
        <f>('Dichte Wasser'!$B$4*AVERAGE(B11433:C11433)^3+'Dichte Wasser'!$B$3*AVERAGE(B11433:C11433)^2+'Dichte Wasser'!$B$2*AVERAGE(B11433:C11433)+'Dichte Wasser'!$B$1)/1000</f>
        <v>#DIV/0!</v>
      </c>
      <c r="S11433" s="92" t="e">
        <f t="shared" si="714"/>
        <v>#DIV/0!</v>
      </c>
    </row>
    <row r="11434" spans="1:19" x14ac:dyDescent="0.25">
      <c r="A11434" s="69"/>
      <c r="B11434" s="72"/>
      <c r="C11434" s="72"/>
      <c r="D11434" s="80"/>
      <c r="G11434" s="93"/>
      <c r="I11434" s="45">
        <f t="shared" si="713"/>
        <v>0</v>
      </c>
      <c r="J11434" s="45">
        <f t="shared" si="715"/>
        <v>13.945141504926658</v>
      </c>
      <c r="K11434" s="39" t="e">
        <f t="shared" si="712"/>
        <v>#DIV/0!</v>
      </c>
      <c r="L11434" s="46">
        <f>J11434/Eingaben!$D$29</f>
        <v>0.95777899945930856</v>
      </c>
      <c r="M11434" s="44" t="e">
        <f>K11434/Eingaben!$D$8</f>
        <v>#DIV/0!</v>
      </c>
      <c r="N11434" s="46">
        <f>ABS(B11434-C11434)/Eingaben!$D$8</f>
        <v>0</v>
      </c>
      <c r="O11434" s="44"/>
      <c r="P11434">
        <f>D11434/3600000*G11434*100*100/Eingaben!$D$39*(A11434-A11433)/3600</f>
        <v>0</v>
      </c>
      <c r="R11434" s="91" t="e">
        <f>('Dichte Wasser'!$B$4*AVERAGE(B11434:C11434)^3+'Dichte Wasser'!$B$3*AVERAGE(B11434:C11434)^2+'Dichte Wasser'!$B$2*AVERAGE(B11434:C11434)+'Dichte Wasser'!$B$1)/1000</f>
        <v>#DIV/0!</v>
      </c>
      <c r="S11434" s="92" t="e">
        <f t="shared" si="714"/>
        <v>#DIV/0!</v>
      </c>
    </row>
    <row r="11435" spans="1:19" x14ac:dyDescent="0.25">
      <c r="A11435" s="69"/>
      <c r="B11435" s="72"/>
      <c r="C11435" s="72"/>
      <c r="D11435" s="80"/>
      <c r="G11435" s="93"/>
      <c r="I11435" s="45">
        <f t="shared" si="713"/>
        <v>0</v>
      </c>
      <c r="J11435" s="45">
        <f t="shared" si="715"/>
        <v>13.945141504926658</v>
      </c>
      <c r="K11435" s="39" t="e">
        <f t="shared" si="712"/>
        <v>#DIV/0!</v>
      </c>
      <c r="L11435" s="46">
        <f>J11435/Eingaben!$D$29</f>
        <v>0.95777899945930856</v>
      </c>
      <c r="M11435" s="44" t="e">
        <f>K11435/Eingaben!$D$8</f>
        <v>#DIV/0!</v>
      </c>
      <c r="N11435" s="46">
        <f>ABS(B11435-C11435)/Eingaben!$D$8</f>
        <v>0</v>
      </c>
      <c r="O11435" s="44"/>
      <c r="P11435">
        <f>D11435/3600000*G11435*100*100/Eingaben!$D$39*(A11435-A11434)/3600</f>
        <v>0</v>
      </c>
      <c r="R11435" s="91" t="e">
        <f>('Dichte Wasser'!$B$4*AVERAGE(B11435:C11435)^3+'Dichte Wasser'!$B$3*AVERAGE(B11435:C11435)^2+'Dichte Wasser'!$B$2*AVERAGE(B11435:C11435)+'Dichte Wasser'!$B$1)/1000</f>
        <v>#DIV/0!</v>
      </c>
      <c r="S11435" s="92" t="e">
        <f t="shared" si="714"/>
        <v>#DIV/0!</v>
      </c>
    </row>
    <row r="11436" spans="1:19" x14ac:dyDescent="0.25">
      <c r="A11436" s="69"/>
      <c r="B11436" s="72"/>
      <c r="C11436" s="72"/>
      <c r="D11436" s="80"/>
      <c r="G11436" s="93"/>
      <c r="I11436" s="45">
        <f t="shared" si="713"/>
        <v>0</v>
      </c>
      <c r="J11436" s="45">
        <f t="shared" si="715"/>
        <v>13.945141504926658</v>
      </c>
      <c r="K11436" s="39" t="e">
        <f t="shared" si="712"/>
        <v>#DIV/0!</v>
      </c>
      <c r="L11436" s="46">
        <f>J11436/Eingaben!$D$29</f>
        <v>0.95777899945930856</v>
      </c>
      <c r="M11436" s="44" t="e">
        <f>K11436/Eingaben!$D$8</f>
        <v>#DIV/0!</v>
      </c>
      <c r="N11436" s="46">
        <f>ABS(B11436-C11436)/Eingaben!$D$8</f>
        <v>0</v>
      </c>
      <c r="O11436" s="44"/>
      <c r="P11436">
        <f>D11436/3600000*G11436*100*100/Eingaben!$D$39*(A11436-A11435)/3600</f>
        <v>0</v>
      </c>
      <c r="R11436" s="91" t="e">
        <f>('Dichte Wasser'!$B$4*AVERAGE(B11436:C11436)^3+'Dichte Wasser'!$B$3*AVERAGE(B11436:C11436)^2+'Dichte Wasser'!$B$2*AVERAGE(B11436:C11436)+'Dichte Wasser'!$B$1)/1000</f>
        <v>#DIV/0!</v>
      </c>
      <c r="S11436" s="92" t="e">
        <f t="shared" si="714"/>
        <v>#DIV/0!</v>
      </c>
    </row>
    <row r="11437" spans="1:19" x14ac:dyDescent="0.25">
      <c r="A11437" s="69"/>
      <c r="B11437" s="72"/>
      <c r="C11437" s="72"/>
      <c r="D11437" s="80"/>
      <c r="G11437" s="93"/>
      <c r="I11437" s="45">
        <f t="shared" si="713"/>
        <v>0</v>
      </c>
      <c r="J11437" s="45">
        <f t="shared" si="715"/>
        <v>13.945141504926658</v>
      </c>
      <c r="K11437" s="39" t="e">
        <f t="shared" si="712"/>
        <v>#DIV/0!</v>
      </c>
      <c r="L11437" s="46">
        <f>J11437/Eingaben!$D$29</f>
        <v>0.95777899945930856</v>
      </c>
      <c r="M11437" s="44" t="e">
        <f>K11437/Eingaben!$D$8</f>
        <v>#DIV/0!</v>
      </c>
      <c r="N11437" s="46">
        <f>ABS(B11437-C11437)/Eingaben!$D$8</f>
        <v>0</v>
      </c>
      <c r="O11437" s="44"/>
      <c r="P11437">
        <f>D11437/3600000*G11437*100*100/Eingaben!$D$39*(A11437-A11436)/3600</f>
        <v>0</v>
      </c>
      <c r="R11437" s="91" t="e">
        <f>('Dichte Wasser'!$B$4*AVERAGE(B11437:C11437)^3+'Dichte Wasser'!$B$3*AVERAGE(B11437:C11437)^2+'Dichte Wasser'!$B$2*AVERAGE(B11437:C11437)+'Dichte Wasser'!$B$1)/1000</f>
        <v>#DIV/0!</v>
      </c>
      <c r="S11437" s="92" t="e">
        <f t="shared" si="714"/>
        <v>#DIV/0!</v>
      </c>
    </row>
    <row r="11438" spans="1:19" x14ac:dyDescent="0.25">
      <c r="A11438" s="69"/>
      <c r="B11438" s="72"/>
      <c r="C11438" s="72"/>
      <c r="D11438" s="80"/>
      <c r="G11438" s="93"/>
      <c r="I11438" s="45">
        <f t="shared" si="713"/>
        <v>0</v>
      </c>
      <c r="J11438" s="45">
        <f t="shared" si="715"/>
        <v>13.945141504926658</v>
      </c>
      <c r="K11438" s="39" t="e">
        <f t="shared" si="712"/>
        <v>#DIV/0!</v>
      </c>
      <c r="L11438" s="46">
        <f>J11438/Eingaben!$D$29</f>
        <v>0.95777899945930856</v>
      </c>
      <c r="M11438" s="44" t="e">
        <f>K11438/Eingaben!$D$8</f>
        <v>#DIV/0!</v>
      </c>
      <c r="N11438" s="46">
        <f>ABS(B11438-C11438)/Eingaben!$D$8</f>
        <v>0</v>
      </c>
      <c r="O11438" s="44"/>
      <c r="P11438">
        <f>D11438/3600000*G11438*100*100/Eingaben!$D$39*(A11438-A11437)/3600</f>
        <v>0</v>
      </c>
      <c r="R11438" s="91" t="e">
        <f>('Dichte Wasser'!$B$4*AVERAGE(B11438:C11438)^3+'Dichte Wasser'!$B$3*AVERAGE(B11438:C11438)^2+'Dichte Wasser'!$B$2*AVERAGE(B11438:C11438)+'Dichte Wasser'!$B$1)/1000</f>
        <v>#DIV/0!</v>
      </c>
      <c r="S11438" s="92" t="e">
        <f t="shared" si="714"/>
        <v>#DIV/0!</v>
      </c>
    </row>
    <row r="11439" spans="1:19" x14ac:dyDescent="0.25">
      <c r="A11439" s="69"/>
      <c r="B11439" s="72"/>
      <c r="C11439" s="72"/>
      <c r="D11439" s="80"/>
      <c r="G11439" s="93"/>
      <c r="I11439" s="45">
        <f t="shared" si="713"/>
        <v>0</v>
      </c>
      <c r="J11439" s="45">
        <f t="shared" si="715"/>
        <v>13.945141504926658</v>
      </c>
      <c r="K11439" s="39" t="e">
        <f t="shared" si="712"/>
        <v>#DIV/0!</v>
      </c>
      <c r="L11439" s="46">
        <f>J11439/Eingaben!$D$29</f>
        <v>0.95777899945930856</v>
      </c>
      <c r="M11439" s="44" t="e">
        <f>K11439/Eingaben!$D$8</f>
        <v>#DIV/0!</v>
      </c>
      <c r="N11439" s="46">
        <f>ABS(B11439-C11439)/Eingaben!$D$8</f>
        <v>0</v>
      </c>
      <c r="O11439" s="44"/>
      <c r="P11439">
        <f>D11439/3600000*G11439*100*100/Eingaben!$D$39*(A11439-A11438)/3600</f>
        <v>0</v>
      </c>
      <c r="R11439" s="91" t="e">
        <f>('Dichte Wasser'!$B$4*AVERAGE(B11439:C11439)^3+'Dichte Wasser'!$B$3*AVERAGE(B11439:C11439)^2+'Dichte Wasser'!$B$2*AVERAGE(B11439:C11439)+'Dichte Wasser'!$B$1)/1000</f>
        <v>#DIV/0!</v>
      </c>
      <c r="S11439" s="92" t="e">
        <f t="shared" si="714"/>
        <v>#DIV/0!</v>
      </c>
    </row>
    <row r="11440" spans="1:19" x14ac:dyDescent="0.25">
      <c r="A11440" s="69"/>
      <c r="B11440" s="72"/>
      <c r="C11440" s="72"/>
      <c r="D11440" s="80"/>
      <c r="G11440" s="93"/>
      <c r="I11440" s="45">
        <f t="shared" si="713"/>
        <v>0</v>
      </c>
      <c r="J11440" s="45">
        <f t="shared" si="715"/>
        <v>13.945141504926658</v>
      </c>
      <c r="K11440" s="39" t="e">
        <f t="shared" si="712"/>
        <v>#DIV/0!</v>
      </c>
      <c r="L11440" s="46">
        <f>J11440/Eingaben!$D$29</f>
        <v>0.95777899945930856</v>
      </c>
      <c r="M11440" s="44" t="e">
        <f>K11440/Eingaben!$D$8</f>
        <v>#DIV/0!</v>
      </c>
      <c r="N11440" s="46">
        <f>ABS(B11440-C11440)/Eingaben!$D$8</f>
        <v>0</v>
      </c>
      <c r="O11440" s="44"/>
      <c r="P11440">
        <f>D11440/3600000*G11440*100*100/Eingaben!$D$39*(A11440-A11439)/3600</f>
        <v>0</v>
      </c>
      <c r="R11440" s="91" t="e">
        <f>('Dichte Wasser'!$B$4*AVERAGE(B11440:C11440)^3+'Dichte Wasser'!$B$3*AVERAGE(B11440:C11440)^2+'Dichte Wasser'!$B$2*AVERAGE(B11440:C11440)+'Dichte Wasser'!$B$1)/1000</f>
        <v>#DIV/0!</v>
      </c>
      <c r="S11440" s="92" t="e">
        <f t="shared" si="714"/>
        <v>#DIV/0!</v>
      </c>
    </row>
    <row r="11441" spans="1:19" x14ac:dyDescent="0.25">
      <c r="A11441" s="69"/>
      <c r="B11441" s="72"/>
      <c r="C11441" s="72"/>
      <c r="D11441" s="80"/>
      <c r="G11441" s="93"/>
      <c r="I11441" s="45">
        <f t="shared" si="713"/>
        <v>0</v>
      </c>
      <c r="J11441" s="45">
        <f t="shared" si="715"/>
        <v>13.945141504926658</v>
      </c>
      <c r="K11441" s="39" t="e">
        <f t="shared" si="712"/>
        <v>#DIV/0!</v>
      </c>
      <c r="L11441" s="46">
        <f>J11441/Eingaben!$D$29</f>
        <v>0.95777899945930856</v>
      </c>
      <c r="M11441" s="44" t="e">
        <f>K11441/Eingaben!$D$8</f>
        <v>#DIV/0!</v>
      </c>
      <c r="N11441" s="46">
        <f>ABS(B11441-C11441)/Eingaben!$D$8</f>
        <v>0</v>
      </c>
      <c r="O11441" s="44"/>
      <c r="P11441">
        <f>D11441/3600000*G11441*100*100/Eingaben!$D$39*(A11441-A11440)/3600</f>
        <v>0</v>
      </c>
      <c r="R11441" s="91" t="e">
        <f>('Dichte Wasser'!$B$4*AVERAGE(B11441:C11441)^3+'Dichte Wasser'!$B$3*AVERAGE(B11441:C11441)^2+'Dichte Wasser'!$B$2*AVERAGE(B11441:C11441)+'Dichte Wasser'!$B$1)/1000</f>
        <v>#DIV/0!</v>
      </c>
      <c r="S11441" s="92" t="e">
        <f t="shared" si="714"/>
        <v>#DIV/0!</v>
      </c>
    </row>
    <row r="11442" spans="1:19" x14ac:dyDescent="0.25">
      <c r="A11442" s="69"/>
      <c r="B11442" s="72"/>
      <c r="C11442" s="72"/>
      <c r="D11442" s="80"/>
      <c r="G11442" s="93"/>
      <c r="I11442" s="45">
        <f t="shared" si="713"/>
        <v>0</v>
      </c>
      <c r="J11442" s="45">
        <f t="shared" si="715"/>
        <v>13.945141504926658</v>
      </c>
      <c r="K11442" s="39" t="e">
        <f t="shared" si="712"/>
        <v>#DIV/0!</v>
      </c>
      <c r="L11442" s="46">
        <f>J11442/Eingaben!$D$29</f>
        <v>0.95777899945930856</v>
      </c>
      <c r="M11442" s="44" t="e">
        <f>K11442/Eingaben!$D$8</f>
        <v>#DIV/0!</v>
      </c>
      <c r="N11442" s="46">
        <f>ABS(B11442-C11442)/Eingaben!$D$8</f>
        <v>0</v>
      </c>
      <c r="O11442" s="44"/>
      <c r="P11442">
        <f>D11442/3600000*G11442*100*100/Eingaben!$D$39*(A11442-A11441)/3600</f>
        <v>0</v>
      </c>
      <c r="R11442" s="91" t="e">
        <f>('Dichte Wasser'!$B$4*AVERAGE(B11442:C11442)^3+'Dichte Wasser'!$B$3*AVERAGE(B11442:C11442)^2+'Dichte Wasser'!$B$2*AVERAGE(B11442:C11442)+'Dichte Wasser'!$B$1)/1000</f>
        <v>#DIV/0!</v>
      </c>
      <c r="S11442" s="92" t="e">
        <f t="shared" si="714"/>
        <v>#DIV/0!</v>
      </c>
    </row>
    <row r="11443" spans="1:19" x14ac:dyDescent="0.25">
      <c r="A11443" s="69"/>
      <c r="B11443" s="72"/>
      <c r="C11443" s="72"/>
      <c r="D11443" s="80"/>
      <c r="G11443" s="93"/>
      <c r="I11443" s="45">
        <f t="shared" si="713"/>
        <v>0</v>
      </c>
      <c r="J11443" s="45">
        <f t="shared" si="715"/>
        <v>13.945141504926658</v>
      </c>
      <c r="K11443" s="39" t="e">
        <f t="shared" si="712"/>
        <v>#DIV/0!</v>
      </c>
      <c r="L11443" s="46">
        <f>J11443/Eingaben!$D$29</f>
        <v>0.95777899945930856</v>
      </c>
      <c r="M11443" s="44" t="e">
        <f>K11443/Eingaben!$D$8</f>
        <v>#DIV/0!</v>
      </c>
      <c r="N11443" s="46">
        <f>ABS(B11443-C11443)/Eingaben!$D$8</f>
        <v>0</v>
      </c>
      <c r="O11443" s="44"/>
      <c r="P11443">
        <f>D11443/3600000*G11443*100*100/Eingaben!$D$39*(A11443-A11442)/3600</f>
        <v>0</v>
      </c>
      <c r="R11443" s="91" t="e">
        <f>('Dichte Wasser'!$B$4*AVERAGE(B11443:C11443)^3+'Dichte Wasser'!$B$3*AVERAGE(B11443:C11443)^2+'Dichte Wasser'!$B$2*AVERAGE(B11443:C11443)+'Dichte Wasser'!$B$1)/1000</f>
        <v>#DIV/0!</v>
      </c>
      <c r="S11443" s="92" t="e">
        <f t="shared" si="714"/>
        <v>#DIV/0!</v>
      </c>
    </row>
    <row r="11444" spans="1:19" x14ac:dyDescent="0.25">
      <c r="A11444" s="69"/>
      <c r="B11444" s="72"/>
      <c r="C11444" s="72"/>
      <c r="D11444" s="80"/>
      <c r="G11444" s="93"/>
      <c r="I11444" s="45">
        <f t="shared" si="713"/>
        <v>0</v>
      </c>
      <c r="J11444" s="45">
        <f t="shared" si="715"/>
        <v>13.945141504926658</v>
      </c>
      <c r="K11444" s="39" t="e">
        <f t="shared" si="712"/>
        <v>#DIV/0!</v>
      </c>
      <c r="L11444" s="46">
        <f>J11444/Eingaben!$D$29</f>
        <v>0.95777899945930856</v>
      </c>
      <c r="M11444" s="44" t="e">
        <f>K11444/Eingaben!$D$8</f>
        <v>#DIV/0!</v>
      </c>
      <c r="N11444" s="46">
        <f>ABS(B11444-C11444)/Eingaben!$D$8</f>
        <v>0</v>
      </c>
      <c r="O11444" s="44"/>
      <c r="P11444">
        <f>D11444/3600000*G11444*100*100/Eingaben!$D$39*(A11444-A11443)/3600</f>
        <v>0</v>
      </c>
      <c r="R11444" s="91" t="e">
        <f>('Dichte Wasser'!$B$4*AVERAGE(B11444:C11444)^3+'Dichte Wasser'!$B$3*AVERAGE(B11444:C11444)^2+'Dichte Wasser'!$B$2*AVERAGE(B11444:C11444)+'Dichte Wasser'!$B$1)/1000</f>
        <v>#DIV/0!</v>
      </c>
      <c r="S11444" s="92" t="e">
        <f t="shared" si="714"/>
        <v>#DIV/0!</v>
      </c>
    </row>
    <row r="11445" spans="1:19" x14ac:dyDescent="0.25">
      <c r="A11445" s="69"/>
      <c r="B11445" s="72"/>
      <c r="C11445" s="72"/>
      <c r="D11445" s="80"/>
      <c r="G11445" s="93"/>
      <c r="I11445" s="45">
        <f t="shared" si="713"/>
        <v>0</v>
      </c>
      <c r="J11445" s="45">
        <f t="shared" si="715"/>
        <v>13.945141504926658</v>
      </c>
      <c r="K11445" s="39" t="e">
        <f t="shared" si="712"/>
        <v>#DIV/0!</v>
      </c>
      <c r="L11445" s="46">
        <f>J11445/Eingaben!$D$29</f>
        <v>0.95777899945930856</v>
      </c>
      <c r="M11445" s="44" t="e">
        <f>K11445/Eingaben!$D$8</f>
        <v>#DIV/0!</v>
      </c>
      <c r="N11445" s="46">
        <f>ABS(B11445-C11445)/Eingaben!$D$8</f>
        <v>0</v>
      </c>
      <c r="O11445" s="44"/>
      <c r="P11445">
        <f>D11445/3600000*G11445*100*100/Eingaben!$D$39*(A11445-A11444)/3600</f>
        <v>0</v>
      </c>
      <c r="R11445" s="91" t="e">
        <f>('Dichte Wasser'!$B$4*AVERAGE(B11445:C11445)^3+'Dichte Wasser'!$B$3*AVERAGE(B11445:C11445)^2+'Dichte Wasser'!$B$2*AVERAGE(B11445:C11445)+'Dichte Wasser'!$B$1)/1000</f>
        <v>#DIV/0!</v>
      </c>
      <c r="S11445" s="92" t="e">
        <f t="shared" si="714"/>
        <v>#DIV/0!</v>
      </c>
    </row>
    <row r="11446" spans="1:19" x14ac:dyDescent="0.25">
      <c r="A11446" s="69"/>
      <c r="B11446" s="72"/>
      <c r="C11446" s="72"/>
      <c r="D11446" s="80"/>
      <c r="G11446" s="93"/>
      <c r="I11446" s="45">
        <f t="shared" si="713"/>
        <v>0</v>
      </c>
      <c r="J11446" s="45">
        <f t="shared" si="715"/>
        <v>13.945141504926658</v>
      </c>
      <c r="K11446" s="39" t="e">
        <f t="shared" si="712"/>
        <v>#DIV/0!</v>
      </c>
      <c r="L11446" s="46">
        <f>J11446/Eingaben!$D$29</f>
        <v>0.95777899945930856</v>
      </c>
      <c r="M11446" s="44" t="e">
        <f>K11446/Eingaben!$D$8</f>
        <v>#DIV/0!</v>
      </c>
      <c r="N11446" s="46">
        <f>ABS(B11446-C11446)/Eingaben!$D$8</f>
        <v>0</v>
      </c>
      <c r="O11446" s="44"/>
      <c r="P11446">
        <f>D11446/3600000*G11446*100*100/Eingaben!$D$39*(A11446-A11445)/3600</f>
        <v>0</v>
      </c>
      <c r="R11446" s="91" t="e">
        <f>('Dichte Wasser'!$B$4*AVERAGE(B11446:C11446)^3+'Dichte Wasser'!$B$3*AVERAGE(B11446:C11446)^2+'Dichte Wasser'!$B$2*AVERAGE(B11446:C11446)+'Dichte Wasser'!$B$1)/1000</f>
        <v>#DIV/0!</v>
      </c>
      <c r="S11446" s="92" t="e">
        <f t="shared" si="714"/>
        <v>#DIV/0!</v>
      </c>
    </row>
    <row r="11447" spans="1:19" x14ac:dyDescent="0.25">
      <c r="A11447" s="69"/>
      <c r="B11447" s="72"/>
      <c r="C11447" s="72"/>
      <c r="D11447" s="80"/>
      <c r="G11447" s="93"/>
      <c r="I11447" s="45">
        <f t="shared" si="713"/>
        <v>0</v>
      </c>
      <c r="J11447" s="45">
        <f t="shared" si="715"/>
        <v>13.945141504926658</v>
      </c>
      <c r="K11447" s="39" t="e">
        <f t="shared" si="712"/>
        <v>#DIV/0!</v>
      </c>
      <c r="L11447" s="46">
        <f>J11447/Eingaben!$D$29</f>
        <v>0.95777899945930856</v>
      </c>
      <c r="M11447" s="44" t="e">
        <f>K11447/Eingaben!$D$8</f>
        <v>#DIV/0!</v>
      </c>
      <c r="N11447" s="46">
        <f>ABS(B11447-C11447)/Eingaben!$D$8</f>
        <v>0</v>
      </c>
      <c r="O11447" s="44"/>
      <c r="P11447">
        <f>D11447/3600000*G11447*100*100/Eingaben!$D$39*(A11447-A11446)/3600</f>
        <v>0</v>
      </c>
      <c r="R11447" s="91" t="e">
        <f>('Dichte Wasser'!$B$4*AVERAGE(B11447:C11447)^3+'Dichte Wasser'!$B$3*AVERAGE(B11447:C11447)^2+'Dichte Wasser'!$B$2*AVERAGE(B11447:C11447)+'Dichte Wasser'!$B$1)/1000</f>
        <v>#DIV/0!</v>
      </c>
      <c r="S11447" s="92" t="e">
        <f t="shared" si="714"/>
        <v>#DIV/0!</v>
      </c>
    </row>
    <row r="11448" spans="1:19" x14ac:dyDescent="0.25">
      <c r="A11448" s="69"/>
      <c r="B11448" s="72"/>
      <c r="C11448" s="72"/>
      <c r="D11448" s="80"/>
      <c r="G11448" s="93"/>
      <c r="I11448" s="45">
        <f t="shared" si="713"/>
        <v>0</v>
      </c>
      <c r="J11448" s="45">
        <f t="shared" si="715"/>
        <v>13.945141504926658</v>
      </c>
      <c r="K11448" s="39" t="e">
        <f t="shared" si="712"/>
        <v>#DIV/0!</v>
      </c>
      <c r="L11448" s="46">
        <f>J11448/Eingaben!$D$29</f>
        <v>0.95777899945930856</v>
      </c>
      <c r="M11448" s="44" t="e">
        <f>K11448/Eingaben!$D$8</f>
        <v>#DIV/0!</v>
      </c>
      <c r="N11448" s="46">
        <f>ABS(B11448-C11448)/Eingaben!$D$8</f>
        <v>0</v>
      </c>
      <c r="O11448" s="44"/>
      <c r="P11448">
        <f>D11448/3600000*G11448*100*100/Eingaben!$D$39*(A11448-A11447)/3600</f>
        <v>0</v>
      </c>
      <c r="R11448" s="91" t="e">
        <f>('Dichte Wasser'!$B$4*AVERAGE(B11448:C11448)^3+'Dichte Wasser'!$B$3*AVERAGE(B11448:C11448)^2+'Dichte Wasser'!$B$2*AVERAGE(B11448:C11448)+'Dichte Wasser'!$B$1)/1000</f>
        <v>#DIV/0!</v>
      </c>
      <c r="S11448" s="92" t="e">
        <f t="shared" si="714"/>
        <v>#DIV/0!</v>
      </c>
    </row>
    <row r="11449" spans="1:19" x14ac:dyDescent="0.25">
      <c r="A11449" s="69"/>
      <c r="B11449" s="72"/>
      <c r="C11449" s="72"/>
      <c r="D11449" s="80"/>
      <c r="G11449" s="93"/>
      <c r="I11449" s="45">
        <f t="shared" si="713"/>
        <v>0</v>
      </c>
      <c r="J11449" s="45">
        <f t="shared" si="715"/>
        <v>13.945141504926658</v>
      </c>
      <c r="K11449" s="39" t="e">
        <f t="shared" si="712"/>
        <v>#DIV/0!</v>
      </c>
      <c r="L11449" s="46">
        <f>J11449/Eingaben!$D$29</f>
        <v>0.95777899945930856</v>
      </c>
      <c r="M11449" s="44" t="e">
        <f>K11449/Eingaben!$D$8</f>
        <v>#DIV/0!</v>
      </c>
      <c r="N11449" s="46">
        <f>ABS(B11449-C11449)/Eingaben!$D$8</f>
        <v>0</v>
      </c>
      <c r="O11449" s="44"/>
      <c r="P11449">
        <f>D11449/3600000*G11449*100*100/Eingaben!$D$39*(A11449-A11448)/3600</f>
        <v>0</v>
      </c>
      <c r="R11449" s="91" t="e">
        <f>('Dichte Wasser'!$B$4*AVERAGE(B11449:C11449)^3+'Dichte Wasser'!$B$3*AVERAGE(B11449:C11449)^2+'Dichte Wasser'!$B$2*AVERAGE(B11449:C11449)+'Dichte Wasser'!$B$1)/1000</f>
        <v>#DIV/0!</v>
      </c>
      <c r="S11449" s="92" t="e">
        <f t="shared" si="714"/>
        <v>#DIV/0!</v>
      </c>
    </row>
    <row r="11450" spans="1:19" x14ac:dyDescent="0.25">
      <c r="A11450" s="69"/>
      <c r="B11450" s="72"/>
      <c r="C11450" s="72"/>
      <c r="D11450" s="80"/>
      <c r="G11450" s="93"/>
      <c r="I11450" s="45">
        <f t="shared" si="713"/>
        <v>0</v>
      </c>
      <c r="J11450" s="45">
        <f t="shared" si="715"/>
        <v>13.945141504926658</v>
      </c>
      <c r="K11450" s="39" t="e">
        <f t="shared" si="712"/>
        <v>#DIV/0!</v>
      </c>
      <c r="L11450" s="46">
        <f>J11450/Eingaben!$D$29</f>
        <v>0.95777899945930856</v>
      </c>
      <c r="M11450" s="44" t="e">
        <f>K11450/Eingaben!$D$8</f>
        <v>#DIV/0!</v>
      </c>
      <c r="N11450" s="46">
        <f>ABS(B11450-C11450)/Eingaben!$D$8</f>
        <v>0</v>
      </c>
      <c r="O11450" s="44"/>
      <c r="P11450">
        <f>D11450/3600000*G11450*100*100/Eingaben!$D$39*(A11450-A11449)/3600</f>
        <v>0</v>
      </c>
      <c r="R11450" s="91" t="e">
        <f>('Dichte Wasser'!$B$4*AVERAGE(B11450:C11450)^3+'Dichte Wasser'!$B$3*AVERAGE(B11450:C11450)^2+'Dichte Wasser'!$B$2*AVERAGE(B11450:C11450)+'Dichte Wasser'!$B$1)/1000</f>
        <v>#DIV/0!</v>
      </c>
      <c r="S11450" s="92" t="e">
        <f t="shared" si="714"/>
        <v>#DIV/0!</v>
      </c>
    </row>
    <row r="11451" spans="1:19" x14ac:dyDescent="0.25">
      <c r="A11451" s="69"/>
      <c r="B11451" s="72"/>
      <c r="C11451" s="72"/>
      <c r="D11451" s="80"/>
      <c r="G11451" s="93"/>
      <c r="I11451" s="45">
        <f t="shared" si="713"/>
        <v>0</v>
      </c>
      <c r="J11451" s="45">
        <f t="shared" si="715"/>
        <v>13.945141504926658</v>
      </c>
      <c r="K11451" s="39" t="e">
        <f t="shared" si="712"/>
        <v>#DIV/0!</v>
      </c>
      <c r="L11451" s="46">
        <f>J11451/Eingaben!$D$29</f>
        <v>0.95777899945930856</v>
      </c>
      <c r="M11451" s="44" t="e">
        <f>K11451/Eingaben!$D$8</f>
        <v>#DIV/0!</v>
      </c>
      <c r="N11451" s="46">
        <f>ABS(B11451-C11451)/Eingaben!$D$8</f>
        <v>0</v>
      </c>
      <c r="O11451" s="44"/>
      <c r="P11451">
        <f>D11451/3600000*G11451*100*100/Eingaben!$D$39*(A11451-A11450)/3600</f>
        <v>0</v>
      </c>
      <c r="R11451" s="91" t="e">
        <f>('Dichte Wasser'!$B$4*AVERAGE(B11451:C11451)^3+'Dichte Wasser'!$B$3*AVERAGE(B11451:C11451)^2+'Dichte Wasser'!$B$2*AVERAGE(B11451:C11451)+'Dichte Wasser'!$B$1)/1000</f>
        <v>#DIV/0!</v>
      </c>
      <c r="S11451" s="92" t="e">
        <f t="shared" si="714"/>
        <v>#DIV/0!</v>
      </c>
    </row>
    <row r="11452" spans="1:19" x14ac:dyDescent="0.25">
      <c r="A11452" s="69"/>
      <c r="B11452" s="72"/>
      <c r="C11452" s="72"/>
      <c r="D11452" s="80"/>
      <c r="G11452" s="93"/>
      <c r="I11452" s="45">
        <f t="shared" si="713"/>
        <v>0</v>
      </c>
      <c r="J11452" s="45">
        <f t="shared" si="715"/>
        <v>13.945141504926658</v>
      </c>
      <c r="K11452" s="39" t="e">
        <f t="shared" si="712"/>
        <v>#DIV/0!</v>
      </c>
      <c r="L11452" s="46">
        <f>J11452/Eingaben!$D$29</f>
        <v>0.95777899945930856</v>
      </c>
      <c r="M11452" s="44" t="e">
        <f>K11452/Eingaben!$D$8</f>
        <v>#DIV/0!</v>
      </c>
      <c r="N11452" s="46">
        <f>ABS(B11452-C11452)/Eingaben!$D$8</f>
        <v>0</v>
      </c>
      <c r="O11452" s="44"/>
      <c r="P11452">
        <f>D11452/3600000*G11452*100*100/Eingaben!$D$39*(A11452-A11451)/3600</f>
        <v>0</v>
      </c>
      <c r="R11452" s="91" t="e">
        <f>('Dichte Wasser'!$B$4*AVERAGE(B11452:C11452)^3+'Dichte Wasser'!$B$3*AVERAGE(B11452:C11452)^2+'Dichte Wasser'!$B$2*AVERAGE(B11452:C11452)+'Dichte Wasser'!$B$1)/1000</f>
        <v>#DIV/0!</v>
      </c>
      <c r="S11452" s="92" t="e">
        <f t="shared" si="714"/>
        <v>#DIV/0!</v>
      </c>
    </row>
    <row r="11453" spans="1:19" x14ac:dyDescent="0.25">
      <c r="A11453" s="69"/>
      <c r="B11453" s="72"/>
      <c r="C11453" s="72"/>
      <c r="D11453" s="80"/>
      <c r="G11453" s="93"/>
      <c r="I11453" s="45">
        <f t="shared" si="713"/>
        <v>0</v>
      </c>
      <c r="J11453" s="45">
        <f t="shared" si="715"/>
        <v>13.945141504926658</v>
      </c>
      <c r="K11453" s="39" t="e">
        <f t="shared" si="712"/>
        <v>#DIV/0!</v>
      </c>
      <c r="L11453" s="46">
        <f>J11453/Eingaben!$D$29</f>
        <v>0.95777899945930856</v>
      </c>
      <c r="M11453" s="44" t="e">
        <f>K11453/Eingaben!$D$8</f>
        <v>#DIV/0!</v>
      </c>
      <c r="N11453" s="46">
        <f>ABS(B11453-C11453)/Eingaben!$D$8</f>
        <v>0</v>
      </c>
      <c r="O11453" s="44"/>
      <c r="P11453">
        <f>D11453/3600000*G11453*100*100/Eingaben!$D$39*(A11453-A11452)/3600</f>
        <v>0</v>
      </c>
      <c r="R11453" s="91" t="e">
        <f>('Dichte Wasser'!$B$4*AVERAGE(B11453:C11453)^3+'Dichte Wasser'!$B$3*AVERAGE(B11453:C11453)^2+'Dichte Wasser'!$B$2*AVERAGE(B11453:C11453)+'Dichte Wasser'!$B$1)/1000</f>
        <v>#DIV/0!</v>
      </c>
      <c r="S11453" s="92" t="e">
        <f t="shared" si="714"/>
        <v>#DIV/0!</v>
      </c>
    </row>
    <row r="11454" spans="1:19" x14ac:dyDescent="0.25">
      <c r="A11454" s="69"/>
      <c r="B11454" s="72"/>
      <c r="C11454" s="72"/>
      <c r="D11454" s="80"/>
      <c r="G11454" s="93"/>
      <c r="I11454" s="45">
        <f t="shared" si="713"/>
        <v>0</v>
      </c>
      <c r="J11454" s="45">
        <f t="shared" si="715"/>
        <v>13.945141504926658</v>
      </c>
      <c r="K11454" s="39" t="e">
        <f t="shared" si="712"/>
        <v>#DIV/0!</v>
      </c>
      <c r="L11454" s="46">
        <f>J11454/Eingaben!$D$29</f>
        <v>0.95777899945930856</v>
      </c>
      <c r="M11454" s="44" t="e">
        <f>K11454/Eingaben!$D$8</f>
        <v>#DIV/0!</v>
      </c>
      <c r="N11454" s="46">
        <f>ABS(B11454-C11454)/Eingaben!$D$8</f>
        <v>0</v>
      </c>
      <c r="O11454" s="44"/>
      <c r="P11454">
        <f>D11454/3600000*G11454*100*100/Eingaben!$D$39*(A11454-A11453)/3600</f>
        <v>0</v>
      </c>
      <c r="R11454" s="91" t="e">
        <f>('Dichte Wasser'!$B$4*AVERAGE(B11454:C11454)^3+'Dichte Wasser'!$B$3*AVERAGE(B11454:C11454)^2+'Dichte Wasser'!$B$2*AVERAGE(B11454:C11454)+'Dichte Wasser'!$B$1)/1000</f>
        <v>#DIV/0!</v>
      </c>
      <c r="S11454" s="92" t="e">
        <f t="shared" si="714"/>
        <v>#DIV/0!</v>
      </c>
    </row>
    <row r="11455" spans="1:19" x14ac:dyDescent="0.25">
      <c r="A11455" s="69"/>
      <c r="B11455" s="72"/>
      <c r="C11455" s="72"/>
      <c r="D11455" s="80"/>
      <c r="G11455" s="93"/>
      <c r="I11455" s="45">
        <f t="shared" si="713"/>
        <v>0</v>
      </c>
      <c r="J11455" s="45">
        <f t="shared" si="715"/>
        <v>13.945141504926658</v>
      </c>
      <c r="K11455" s="39" t="e">
        <f t="shared" si="712"/>
        <v>#DIV/0!</v>
      </c>
      <c r="L11455" s="46">
        <f>J11455/Eingaben!$D$29</f>
        <v>0.95777899945930856</v>
      </c>
      <c r="M11455" s="44" t="e">
        <f>K11455/Eingaben!$D$8</f>
        <v>#DIV/0!</v>
      </c>
      <c r="N11455" s="46">
        <f>ABS(B11455-C11455)/Eingaben!$D$8</f>
        <v>0</v>
      </c>
      <c r="O11455" s="44"/>
      <c r="P11455">
        <f>D11455/3600000*G11455*100*100/Eingaben!$D$39*(A11455-A11454)/3600</f>
        <v>0</v>
      </c>
      <c r="R11455" s="91" t="e">
        <f>('Dichte Wasser'!$B$4*AVERAGE(B11455:C11455)^3+'Dichte Wasser'!$B$3*AVERAGE(B11455:C11455)^2+'Dichte Wasser'!$B$2*AVERAGE(B11455:C11455)+'Dichte Wasser'!$B$1)/1000</f>
        <v>#DIV/0!</v>
      </c>
      <c r="S11455" s="92" t="e">
        <f t="shared" si="714"/>
        <v>#DIV/0!</v>
      </c>
    </row>
    <row r="11456" spans="1:19" x14ac:dyDescent="0.25">
      <c r="A11456" s="69"/>
      <c r="B11456" s="72"/>
      <c r="C11456" s="72"/>
      <c r="D11456" s="80"/>
      <c r="G11456" s="93"/>
      <c r="I11456" s="45">
        <f t="shared" si="713"/>
        <v>0</v>
      </c>
      <c r="J11456" s="45">
        <f t="shared" si="715"/>
        <v>13.945141504926658</v>
      </c>
      <c r="K11456" s="39" t="e">
        <f t="shared" si="712"/>
        <v>#DIV/0!</v>
      </c>
      <c r="L11456" s="46">
        <f>J11456/Eingaben!$D$29</f>
        <v>0.95777899945930856</v>
      </c>
      <c r="M11456" s="44" t="e">
        <f>K11456/Eingaben!$D$8</f>
        <v>#DIV/0!</v>
      </c>
      <c r="N11456" s="46">
        <f>ABS(B11456-C11456)/Eingaben!$D$8</f>
        <v>0</v>
      </c>
      <c r="O11456" s="44"/>
      <c r="P11456">
        <f>D11456/3600000*G11456*100*100/Eingaben!$D$39*(A11456-A11455)/3600</f>
        <v>0</v>
      </c>
      <c r="R11456" s="91" t="e">
        <f>('Dichte Wasser'!$B$4*AVERAGE(B11456:C11456)^3+'Dichte Wasser'!$B$3*AVERAGE(B11456:C11456)^2+'Dichte Wasser'!$B$2*AVERAGE(B11456:C11456)+'Dichte Wasser'!$B$1)/1000</f>
        <v>#DIV/0!</v>
      </c>
      <c r="S11456" s="92" t="e">
        <f t="shared" si="714"/>
        <v>#DIV/0!</v>
      </c>
    </row>
    <row r="11457" spans="1:19" x14ac:dyDescent="0.25">
      <c r="A11457" s="69"/>
      <c r="B11457" s="72"/>
      <c r="C11457" s="72"/>
      <c r="D11457" s="80"/>
      <c r="G11457" s="93"/>
      <c r="I11457" s="45">
        <f t="shared" si="713"/>
        <v>0</v>
      </c>
      <c r="J11457" s="45">
        <f t="shared" si="715"/>
        <v>13.945141504926658</v>
      </c>
      <c r="K11457" s="39" t="e">
        <f t="shared" si="712"/>
        <v>#DIV/0!</v>
      </c>
      <c r="L11457" s="46">
        <f>J11457/Eingaben!$D$29</f>
        <v>0.95777899945930856</v>
      </c>
      <c r="M11457" s="44" t="e">
        <f>K11457/Eingaben!$D$8</f>
        <v>#DIV/0!</v>
      </c>
      <c r="N11457" s="46">
        <f>ABS(B11457-C11457)/Eingaben!$D$8</f>
        <v>0</v>
      </c>
      <c r="O11457" s="44"/>
      <c r="P11457">
        <f>D11457/3600000*G11457*100*100/Eingaben!$D$39*(A11457-A11456)/3600</f>
        <v>0</v>
      </c>
      <c r="R11457" s="91" t="e">
        <f>('Dichte Wasser'!$B$4*AVERAGE(B11457:C11457)^3+'Dichte Wasser'!$B$3*AVERAGE(B11457:C11457)^2+'Dichte Wasser'!$B$2*AVERAGE(B11457:C11457)+'Dichte Wasser'!$B$1)/1000</f>
        <v>#DIV/0!</v>
      </c>
      <c r="S11457" s="92" t="e">
        <f t="shared" si="714"/>
        <v>#DIV/0!</v>
      </c>
    </row>
    <row r="11458" spans="1:19" x14ac:dyDescent="0.25">
      <c r="A11458" s="69"/>
      <c r="B11458" s="72"/>
      <c r="C11458" s="72"/>
      <c r="D11458" s="80"/>
      <c r="G11458" s="93"/>
      <c r="I11458" s="45">
        <f t="shared" si="713"/>
        <v>0</v>
      </c>
      <c r="J11458" s="45">
        <f t="shared" si="715"/>
        <v>13.945141504926658</v>
      </c>
      <c r="K11458" s="39" t="e">
        <f t="shared" si="712"/>
        <v>#DIV/0!</v>
      </c>
      <c r="L11458" s="46">
        <f>J11458/Eingaben!$D$29</f>
        <v>0.95777899945930856</v>
      </c>
      <c r="M11458" s="44" t="e">
        <f>K11458/Eingaben!$D$8</f>
        <v>#DIV/0!</v>
      </c>
      <c r="N11458" s="46">
        <f>ABS(B11458-C11458)/Eingaben!$D$8</f>
        <v>0</v>
      </c>
      <c r="O11458" s="44"/>
      <c r="P11458">
        <f>D11458/3600000*G11458*100*100/Eingaben!$D$39*(A11458-A11457)/3600</f>
        <v>0</v>
      </c>
      <c r="R11458" s="91" t="e">
        <f>('Dichte Wasser'!$B$4*AVERAGE(B11458:C11458)^3+'Dichte Wasser'!$B$3*AVERAGE(B11458:C11458)^2+'Dichte Wasser'!$B$2*AVERAGE(B11458:C11458)+'Dichte Wasser'!$B$1)/1000</f>
        <v>#DIV/0!</v>
      </c>
      <c r="S11458" s="92" t="e">
        <f t="shared" si="714"/>
        <v>#DIV/0!</v>
      </c>
    </row>
    <row r="11459" spans="1:19" x14ac:dyDescent="0.25">
      <c r="A11459" s="69"/>
      <c r="B11459" s="72"/>
      <c r="C11459" s="72"/>
      <c r="D11459" s="80"/>
      <c r="G11459" s="93"/>
      <c r="I11459" s="45">
        <f t="shared" si="713"/>
        <v>0</v>
      </c>
      <c r="J11459" s="45">
        <f t="shared" si="715"/>
        <v>13.945141504926658</v>
      </c>
      <c r="K11459" s="39" t="e">
        <f t="shared" si="712"/>
        <v>#DIV/0!</v>
      </c>
      <c r="L11459" s="46">
        <f>J11459/Eingaben!$D$29</f>
        <v>0.95777899945930856</v>
      </c>
      <c r="M11459" s="44" t="e">
        <f>K11459/Eingaben!$D$8</f>
        <v>#DIV/0!</v>
      </c>
      <c r="N11459" s="46">
        <f>ABS(B11459-C11459)/Eingaben!$D$8</f>
        <v>0</v>
      </c>
      <c r="O11459" s="44"/>
      <c r="P11459">
        <f>D11459/3600000*G11459*100*100/Eingaben!$D$39*(A11459-A11458)/3600</f>
        <v>0</v>
      </c>
      <c r="R11459" s="91" t="e">
        <f>('Dichte Wasser'!$B$4*AVERAGE(B11459:C11459)^3+'Dichte Wasser'!$B$3*AVERAGE(B11459:C11459)^2+'Dichte Wasser'!$B$2*AVERAGE(B11459:C11459)+'Dichte Wasser'!$B$1)/1000</f>
        <v>#DIV/0!</v>
      </c>
      <c r="S11459" s="92" t="e">
        <f t="shared" si="714"/>
        <v>#DIV/0!</v>
      </c>
    </row>
    <row r="11460" spans="1:19" x14ac:dyDescent="0.25">
      <c r="A11460" s="69"/>
      <c r="B11460" s="72"/>
      <c r="C11460" s="72"/>
      <c r="D11460" s="80"/>
      <c r="G11460" s="93"/>
      <c r="I11460" s="45">
        <f t="shared" si="713"/>
        <v>0</v>
      </c>
      <c r="J11460" s="45">
        <f t="shared" si="715"/>
        <v>13.945141504926658</v>
      </c>
      <c r="K11460" s="39" t="e">
        <f t="shared" si="712"/>
        <v>#DIV/0!</v>
      </c>
      <c r="L11460" s="46">
        <f>J11460/Eingaben!$D$29</f>
        <v>0.95777899945930856</v>
      </c>
      <c r="M11460" s="44" t="e">
        <f>K11460/Eingaben!$D$8</f>
        <v>#DIV/0!</v>
      </c>
      <c r="N11460" s="46">
        <f>ABS(B11460-C11460)/Eingaben!$D$8</f>
        <v>0</v>
      </c>
      <c r="O11460" s="44"/>
      <c r="P11460">
        <f>D11460/3600000*G11460*100*100/Eingaben!$D$39*(A11460-A11459)/3600</f>
        <v>0</v>
      </c>
      <c r="R11460" s="91" t="e">
        <f>('Dichte Wasser'!$B$4*AVERAGE(B11460:C11460)^3+'Dichte Wasser'!$B$3*AVERAGE(B11460:C11460)^2+'Dichte Wasser'!$B$2*AVERAGE(B11460:C11460)+'Dichte Wasser'!$B$1)/1000</f>
        <v>#DIV/0!</v>
      </c>
      <c r="S11460" s="92" t="e">
        <f t="shared" si="714"/>
        <v>#DIV/0!</v>
      </c>
    </row>
    <row r="11461" spans="1:19" x14ac:dyDescent="0.25">
      <c r="A11461" s="69"/>
      <c r="B11461" s="72"/>
      <c r="C11461" s="72"/>
      <c r="D11461" s="80"/>
      <c r="G11461" s="93"/>
      <c r="I11461" s="45">
        <f t="shared" si="713"/>
        <v>0</v>
      </c>
      <c r="J11461" s="45">
        <f t="shared" si="715"/>
        <v>13.945141504926658</v>
      </c>
      <c r="K11461" s="39" t="e">
        <f t="shared" ref="K11461:K11524" si="716">I11461/((A11461-A11460)/3600)</f>
        <v>#DIV/0!</v>
      </c>
      <c r="L11461" s="46">
        <f>J11461/Eingaben!$D$29</f>
        <v>0.95777899945930856</v>
      </c>
      <c r="M11461" s="44" t="e">
        <f>K11461/Eingaben!$D$8</f>
        <v>#DIV/0!</v>
      </c>
      <c r="N11461" s="46">
        <f>ABS(B11461-C11461)/Eingaben!$D$8</f>
        <v>0</v>
      </c>
      <c r="O11461" s="44"/>
      <c r="P11461">
        <f>D11461/3600000*G11461*100*100/Eingaben!$D$39*(A11461-A11460)/3600</f>
        <v>0</v>
      </c>
      <c r="R11461" s="91" t="e">
        <f>('Dichte Wasser'!$B$4*AVERAGE(B11461:C11461)^3+'Dichte Wasser'!$B$3*AVERAGE(B11461:C11461)^2+'Dichte Wasser'!$B$2*AVERAGE(B11461:C11461)+'Dichte Wasser'!$B$1)/1000</f>
        <v>#DIV/0!</v>
      </c>
      <c r="S11461" s="92" t="e">
        <f t="shared" si="714"/>
        <v>#DIV/0!</v>
      </c>
    </row>
    <row r="11462" spans="1:19" x14ac:dyDescent="0.25">
      <c r="A11462" s="69"/>
      <c r="B11462" s="72"/>
      <c r="C11462" s="72"/>
      <c r="D11462" s="80"/>
      <c r="G11462" s="93"/>
      <c r="I11462" s="45">
        <f t="shared" ref="I11462:I11525" si="717">IF(D11462&gt;0,D11462/3600*R11462*(A11462-A11461)*S11462*(B11462-C11462)/3600,0)</f>
        <v>0</v>
      </c>
      <c r="J11462" s="45">
        <f t="shared" si="715"/>
        <v>13.945141504926658</v>
      </c>
      <c r="K11462" s="39" t="e">
        <f t="shared" si="716"/>
        <v>#DIV/0!</v>
      </c>
      <c r="L11462" s="46">
        <f>J11462/Eingaben!$D$29</f>
        <v>0.95777899945930856</v>
      </c>
      <c r="M11462" s="44" t="e">
        <f>K11462/Eingaben!$D$8</f>
        <v>#DIV/0!</v>
      </c>
      <c r="N11462" s="46">
        <f>ABS(B11462-C11462)/Eingaben!$D$8</f>
        <v>0</v>
      </c>
      <c r="O11462" s="44"/>
      <c r="P11462">
        <f>D11462/3600000*G11462*100*100/Eingaben!$D$39*(A11462-A11461)/3600</f>
        <v>0</v>
      </c>
      <c r="R11462" s="91" t="e">
        <f>('Dichte Wasser'!$B$4*AVERAGE(B11462:C11462)^3+'Dichte Wasser'!$B$3*AVERAGE(B11462:C11462)^2+'Dichte Wasser'!$B$2*AVERAGE(B11462:C11462)+'Dichte Wasser'!$B$1)/1000</f>
        <v>#DIV/0!</v>
      </c>
      <c r="S11462" s="92" t="e">
        <f t="shared" ref="S11462:S11525" si="718" xml:space="preserve">  0.0000000024*AVERAGE(B11462:C11462)^4 - 0.0000005979*AVERAGE(B11462:C11462)^3 + 0.0000621355*AVERAGE(B11462:C11462)^2 - 0.0026683907*AVERAGE(B11462:C11462) + 4.2176232303</f>
        <v>#DIV/0!</v>
      </c>
    </row>
    <row r="11463" spans="1:19" x14ac:dyDescent="0.25">
      <c r="A11463" s="69"/>
      <c r="B11463" s="72"/>
      <c r="C11463" s="72"/>
      <c r="D11463" s="80"/>
      <c r="G11463" s="93"/>
      <c r="I11463" s="45">
        <f t="shared" si="717"/>
        <v>0</v>
      </c>
      <c r="J11463" s="45">
        <f t="shared" ref="J11463:J11526" si="719">J11462+I11463</f>
        <v>13.945141504926658</v>
      </c>
      <c r="K11463" s="39" t="e">
        <f t="shared" si="716"/>
        <v>#DIV/0!</v>
      </c>
      <c r="L11463" s="46">
        <f>J11463/Eingaben!$D$29</f>
        <v>0.95777899945930856</v>
      </c>
      <c r="M11463" s="44" t="e">
        <f>K11463/Eingaben!$D$8</f>
        <v>#DIV/0!</v>
      </c>
      <c r="N11463" s="46">
        <f>ABS(B11463-C11463)/Eingaben!$D$8</f>
        <v>0</v>
      </c>
      <c r="O11463" s="44"/>
      <c r="P11463">
        <f>D11463/3600000*G11463*100*100/Eingaben!$D$39*(A11463-A11462)/3600</f>
        <v>0</v>
      </c>
      <c r="R11463" s="91" t="e">
        <f>('Dichte Wasser'!$B$4*AVERAGE(B11463:C11463)^3+'Dichte Wasser'!$B$3*AVERAGE(B11463:C11463)^2+'Dichte Wasser'!$B$2*AVERAGE(B11463:C11463)+'Dichte Wasser'!$B$1)/1000</f>
        <v>#DIV/0!</v>
      </c>
      <c r="S11463" s="92" t="e">
        <f t="shared" si="718"/>
        <v>#DIV/0!</v>
      </c>
    </row>
    <row r="11464" spans="1:19" x14ac:dyDescent="0.25">
      <c r="A11464" s="69"/>
      <c r="B11464" s="72"/>
      <c r="C11464" s="72"/>
      <c r="D11464" s="80"/>
      <c r="G11464" s="93"/>
      <c r="I11464" s="45">
        <f t="shared" si="717"/>
        <v>0</v>
      </c>
      <c r="J11464" s="45">
        <f t="shared" si="719"/>
        <v>13.945141504926658</v>
      </c>
      <c r="K11464" s="39" t="e">
        <f t="shared" si="716"/>
        <v>#DIV/0!</v>
      </c>
      <c r="L11464" s="46">
        <f>J11464/Eingaben!$D$29</f>
        <v>0.95777899945930856</v>
      </c>
      <c r="M11464" s="44" t="e">
        <f>K11464/Eingaben!$D$8</f>
        <v>#DIV/0!</v>
      </c>
      <c r="N11464" s="46">
        <f>ABS(B11464-C11464)/Eingaben!$D$8</f>
        <v>0</v>
      </c>
      <c r="O11464" s="44"/>
      <c r="P11464">
        <f>D11464/3600000*G11464*100*100/Eingaben!$D$39*(A11464-A11463)/3600</f>
        <v>0</v>
      </c>
      <c r="R11464" s="91" t="e">
        <f>('Dichte Wasser'!$B$4*AVERAGE(B11464:C11464)^3+'Dichte Wasser'!$B$3*AVERAGE(B11464:C11464)^2+'Dichte Wasser'!$B$2*AVERAGE(B11464:C11464)+'Dichte Wasser'!$B$1)/1000</f>
        <v>#DIV/0!</v>
      </c>
      <c r="S11464" s="92" t="e">
        <f t="shared" si="718"/>
        <v>#DIV/0!</v>
      </c>
    </row>
    <row r="11465" spans="1:19" x14ac:dyDescent="0.25">
      <c r="A11465" s="69"/>
      <c r="B11465" s="72"/>
      <c r="C11465" s="72"/>
      <c r="D11465" s="80"/>
      <c r="G11465" s="93"/>
      <c r="I11465" s="45">
        <f t="shared" si="717"/>
        <v>0</v>
      </c>
      <c r="J11465" s="45">
        <f t="shared" si="719"/>
        <v>13.945141504926658</v>
      </c>
      <c r="K11465" s="39" t="e">
        <f t="shared" si="716"/>
        <v>#DIV/0!</v>
      </c>
      <c r="L11465" s="46">
        <f>J11465/Eingaben!$D$29</f>
        <v>0.95777899945930856</v>
      </c>
      <c r="M11465" s="44" t="e">
        <f>K11465/Eingaben!$D$8</f>
        <v>#DIV/0!</v>
      </c>
      <c r="N11465" s="46">
        <f>ABS(B11465-C11465)/Eingaben!$D$8</f>
        <v>0</v>
      </c>
      <c r="O11465" s="44"/>
      <c r="P11465">
        <f>D11465/3600000*G11465*100*100/Eingaben!$D$39*(A11465-A11464)/3600</f>
        <v>0</v>
      </c>
      <c r="R11465" s="91" t="e">
        <f>('Dichte Wasser'!$B$4*AVERAGE(B11465:C11465)^3+'Dichte Wasser'!$B$3*AVERAGE(B11465:C11465)^2+'Dichte Wasser'!$B$2*AVERAGE(B11465:C11465)+'Dichte Wasser'!$B$1)/1000</f>
        <v>#DIV/0!</v>
      </c>
      <c r="S11465" s="92" t="e">
        <f t="shared" si="718"/>
        <v>#DIV/0!</v>
      </c>
    </row>
    <row r="11466" spans="1:19" x14ac:dyDescent="0.25">
      <c r="A11466" s="69"/>
      <c r="B11466" s="72"/>
      <c r="C11466" s="72"/>
      <c r="D11466" s="80"/>
      <c r="G11466" s="93"/>
      <c r="I11466" s="45">
        <f t="shared" si="717"/>
        <v>0</v>
      </c>
      <c r="J11466" s="45">
        <f t="shared" si="719"/>
        <v>13.945141504926658</v>
      </c>
      <c r="K11466" s="39" t="e">
        <f t="shared" si="716"/>
        <v>#DIV/0!</v>
      </c>
      <c r="L11466" s="46">
        <f>J11466/Eingaben!$D$29</f>
        <v>0.95777899945930856</v>
      </c>
      <c r="M11466" s="44" t="e">
        <f>K11466/Eingaben!$D$8</f>
        <v>#DIV/0!</v>
      </c>
      <c r="N11466" s="46">
        <f>ABS(B11466-C11466)/Eingaben!$D$8</f>
        <v>0</v>
      </c>
      <c r="O11466" s="44"/>
      <c r="P11466">
        <f>D11466/3600000*G11466*100*100/Eingaben!$D$39*(A11466-A11465)/3600</f>
        <v>0</v>
      </c>
      <c r="R11466" s="91" t="e">
        <f>('Dichte Wasser'!$B$4*AVERAGE(B11466:C11466)^3+'Dichte Wasser'!$B$3*AVERAGE(B11466:C11466)^2+'Dichte Wasser'!$B$2*AVERAGE(B11466:C11466)+'Dichte Wasser'!$B$1)/1000</f>
        <v>#DIV/0!</v>
      </c>
      <c r="S11466" s="92" t="e">
        <f t="shared" si="718"/>
        <v>#DIV/0!</v>
      </c>
    </row>
    <row r="11467" spans="1:19" x14ac:dyDescent="0.25">
      <c r="A11467" s="69"/>
      <c r="B11467" s="72"/>
      <c r="C11467" s="72"/>
      <c r="D11467" s="80"/>
      <c r="G11467" s="93"/>
      <c r="I11467" s="45">
        <f t="shared" si="717"/>
        <v>0</v>
      </c>
      <c r="J11467" s="45">
        <f t="shared" si="719"/>
        <v>13.945141504926658</v>
      </c>
      <c r="K11467" s="39" t="e">
        <f t="shared" si="716"/>
        <v>#DIV/0!</v>
      </c>
      <c r="L11467" s="46">
        <f>J11467/Eingaben!$D$29</f>
        <v>0.95777899945930856</v>
      </c>
      <c r="M11467" s="44" t="e">
        <f>K11467/Eingaben!$D$8</f>
        <v>#DIV/0!</v>
      </c>
      <c r="N11467" s="46">
        <f>ABS(B11467-C11467)/Eingaben!$D$8</f>
        <v>0</v>
      </c>
      <c r="O11467" s="44"/>
      <c r="P11467">
        <f>D11467/3600000*G11467*100*100/Eingaben!$D$39*(A11467-A11466)/3600</f>
        <v>0</v>
      </c>
      <c r="R11467" s="91" t="e">
        <f>('Dichte Wasser'!$B$4*AVERAGE(B11467:C11467)^3+'Dichte Wasser'!$B$3*AVERAGE(B11467:C11467)^2+'Dichte Wasser'!$B$2*AVERAGE(B11467:C11467)+'Dichte Wasser'!$B$1)/1000</f>
        <v>#DIV/0!</v>
      </c>
      <c r="S11467" s="92" t="e">
        <f t="shared" si="718"/>
        <v>#DIV/0!</v>
      </c>
    </row>
    <row r="11468" spans="1:19" x14ac:dyDescent="0.25">
      <c r="A11468" s="69"/>
      <c r="B11468" s="72"/>
      <c r="C11468" s="72"/>
      <c r="D11468" s="80"/>
      <c r="G11468" s="93"/>
      <c r="I11468" s="45">
        <f t="shared" si="717"/>
        <v>0</v>
      </c>
      <c r="J11468" s="45">
        <f t="shared" si="719"/>
        <v>13.945141504926658</v>
      </c>
      <c r="K11468" s="39" t="e">
        <f t="shared" si="716"/>
        <v>#DIV/0!</v>
      </c>
      <c r="L11468" s="46">
        <f>J11468/Eingaben!$D$29</f>
        <v>0.95777899945930856</v>
      </c>
      <c r="M11468" s="44" t="e">
        <f>K11468/Eingaben!$D$8</f>
        <v>#DIV/0!</v>
      </c>
      <c r="N11468" s="46">
        <f>ABS(B11468-C11468)/Eingaben!$D$8</f>
        <v>0</v>
      </c>
      <c r="O11468" s="44"/>
      <c r="P11468">
        <f>D11468/3600000*G11468*100*100/Eingaben!$D$39*(A11468-A11467)/3600</f>
        <v>0</v>
      </c>
      <c r="R11468" s="91" t="e">
        <f>('Dichte Wasser'!$B$4*AVERAGE(B11468:C11468)^3+'Dichte Wasser'!$B$3*AVERAGE(B11468:C11468)^2+'Dichte Wasser'!$B$2*AVERAGE(B11468:C11468)+'Dichte Wasser'!$B$1)/1000</f>
        <v>#DIV/0!</v>
      </c>
      <c r="S11468" s="92" t="e">
        <f t="shared" si="718"/>
        <v>#DIV/0!</v>
      </c>
    </row>
    <row r="11469" spans="1:19" x14ac:dyDescent="0.25">
      <c r="A11469" s="69"/>
      <c r="B11469" s="72"/>
      <c r="C11469" s="72"/>
      <c r="D11469" s="80"/>
      <c r="G11469" s="93"/>
      <c r="I11469" s="45">
        <f t="shared" si="717"/>
        <v>0</v>
      </c>
      <c r="J11469" s="45">
        <f t="shared" si="719"/>
        <v>13.945141504926658</v>
      </c>
      <c r="K11469" s="39" t="e">
        <f t="shared" si="716"/>
        <v>#DIV/0!</v>
      </c>
      <c r="L11469" s="46">
        <f>J11469/Eingaben!$D$29</f>
        <v>0.95777899945930856</v>
      </c>
      <c r="M11469" s="44" t="e">
        <f>K11469/Eingaben!$D$8</f>
        <v>#DIV/0!</v>
      </c>
      <c r="N11469" s="46">
        <f>ABS(B11469-C11469)/Eingaben!$D$8</f>
        <v>0</v>
      </c>
      <c r="O11469" s="44"/>
      <c r="P11469">
        <f>D11469/3600000*G11469*100*100/Eingaben!$D$39*(A11469-A11468)/3600</f>
        <v>0</v>
      </c>
      <c r="R11469" s="91" t="e">
        <f>('Dichte Wasser'!$B$4*AVERAGE(B11469:C11469)^3+'Dichte Wasser'!$B$3*AVERAGE(B11469:C11469)^2+'Dichte Wasser'!$B$2*AVERAGE(B11469:C11469)+'Dichte Wasser'!$B$1)/1000</f>
        <v>#DIV/0!</v>
      </c>
      <c r="S11469" s="92" t="e">
        <f t="shared" si="718"/>
        <v>#DIV/0!</v>
      </c>
    </row>
    <row r="11470" spans="1:19" x14ac:dyDescent="0.25">
      <c r="A11470" s="69"/>
      <c r="B11470" s="72"/>
      <c r="C11470" s="72"/>
      <c r="D11470" s="80"/>
      <c r="G11470" s="93"/>
      <c r="I11470" s="45">
        <f t="shared" si="717"/>
        <v>0</v>
      </c>
      <c r="J11470" s="45">
        <f t="shared" si="719"/>
        <v>13.945141504926658</v>
      </c>
      <c r="K11470" s="39" t="e">
        <f t="shared" si="716"/>
        <v>#DIV/0!</v>
      </c>
      <c r="L11470" s="46">
        <f>J11470/Eingaben!$D$29</f>
        <v>0.95777899945930856</v>
      </c>
      <c r="M11470" s="44" t="e">
        <f>K11470/Eingaben!$D$8</f>
        <v>#DIV/0!</v>
      </c>
      <c r="N11470" s="46">
        <f>ABS(B11470-C11470)/Eingaben!$D$8</f>
        <v>0</v>
      </c>
      <c r="O11470" s="44"/>
      <c r="P11470">
        <f>D11470/3600000*G11470*100*100/Eingaben!$D$39*(A11470-A11469)/3600</f>
        <v>0</v>
      </c>
      <c r="R11470" s="91" t="e">
        <f>('Dichte Wasser'!$B$4*AVERAGE(B11470:C11470)^3+'Dichte Wasser'!$B$3*AVERAGE(B11470:C11470)^2+'Dichte Wasser'!$B$2*AVERAGE(B11470:C11470)+'Dichte Wasser'!$B$1)/1000</f>
        <v>#DIV/0!</v>
      </c>
      <c r="S11470" s="92" t="e">
        <f t="shared" si="718"/>
        <v>#DIV/0!</v>
      </c>
    </row>
    <row r="11471" spans="1:19" x14ac:dyDescent="0.25">
      <c r="A11471" s="69"/>
      <c r="B11471" s="72"/>
      <c r="C11471" s="72"/>
      <c r="D11471" s="80"/>
      <c r="G11471" s="93"/>
      <c r="I11471" s="45">
        <f t="shared" si="717"/>
        <v>0</v>
      </c>
      <c r="J11471" s="45">
        <f t="shared" si="719"/>
        <v>13.945141504926658</v>
      </c>
      <c r="K11471" s="39" t="e">
        <f t="shared" si="716"/>
        <v>#DIV/0!</v>
      </c>
      <c r="L11471" s="46">
        <f>J11471/Eingaben!$D$29</f>
        <v>0.95777899945930856</v>
      </c>
      <c r="M11471" s="44" t="e">
        <f>K11471/Eingaben!$D$8</f>
        <v>#DIV/0!</v>
      </c>
      <c r="N11471" s="46">
        <f>ABS(B11471-C11471)/Eingaben!$D$8</f>
        <v>0</v>
      </c>
      <c r="O11471" s="44"/>
      <c r="P11471">
        <f>D11471/3600000*G11471*100*100/Eingaben!$D$39*(A11471-A11470)/3600</f>
        <v>0</v>
      </c>
      <c r="R11471" s="91" t="e">
        <f>('Dichte Wasser'!$B$4*AVERAGE(B11471:C11471)^3+'Dichte Wasser'!$B$3*AVERAGE(B11471:C11471)^2+'Dichte Wasser'!$B$2*AVERAGE(B11471:C11471)+'Dichte Wasser'!$B$1)/1000</f>
        <v>#DIV/0!</v>
      </c>
      <c r="S11471" s="92" t="e">
        <f t="shared" si="718"/>
        <v>#DIV/0!</v>
      </c>
    </row>
    <row r="11472" spans="1:19" x14ac:dyDescent="0.25">
      <c r="A11472" s="69"/>
      <c r="B11472" s="72"/>
      <c r="C11472" s="72"/>
      <c r="D11472" s="80"/>
      <c r="G11472" s="93"/>
      <c r="I11472" s="45">
        <f t="shared" si="717"/>
        <v>0</v>
      </c>
      <c r="J11472" s="45">
        <f t="shared" si="719"/>
        <v>13.945141504926658</v>
      </c>
      <c r="K11472" s="39" t="e">
        <f t="shared" si="716"/>
        <v>#DIV/0!</v>
      </c>
      <c r="L11472" s="46">
        <f>J11472/Eingaben!$D$29</f>
        <v>0.95777899945930856</v>
      </c>
      <c r="M11472" s="44" t="e">
        <f>K11472/Eingaben!$D$8</f>
        <v>#DIV/0!</v>
      </c>
      <c r="N11472" s="46">
        <f>ABS(B11472-C11472)/Eingaben!$D$8</f>
        <v>0</v>
      </c>
      <c r="O11472" s="44"/>
      <c r="P11472">
        <f>D11472/3600000*G11472*100*100/Eingaben!$D$39*(A11472-A11471)/3600</f>
        <v>0</v>
      </c>
      <c r="R11472" s="91" t="e">
        <f>('Dichte Wasser'!$B$4*AVERAGE(B11472:C11472)^3+'Dichte Wasser'!$B$3*AVERAGE(B11472:C11472)^2+'Dichte Wasser'!$B$2*AVERAGE(B11472:C11472)+'Dichte Wasser'!$B$1)/1000</f>
        <v>#DIV/0!</v>
      </c>
      <c r="S11472" s="92" t="e">
        <f t="shared" si="718"/>
        <v>#DIV/0!</v>
      </c>
    </row>
    <row r="11473" spans="1:19" x14ac:dyDescent="0.25">
      <c r="A11473" s="69"/>
      <c r="B11473" s="72"/>
      <c r="C11473" s="72"/>
      <c r="D11473" s="80"/>
      <c r="G11473" s="93"/>
      <c r="I11473" s="45">
        <f t="shared" si="717"/>
        <v>0</v>
      </c>
      <c r="J11473" s="45">
        <f t="shared" si="719"/>
        <v>13.945141504926658</v>
      </c>
      <c r="K11473" s="39" t="e">
        <f t="shared" si="716"/>
        <v>#DIV/0!</v>
      </c>
      <c r="L11473" s="46">
        <f>J11473/Eingaben!$D$29</f>
        <v>0.95777899945930856</v>
      </c>
      <c r="M11473" s="44" t="e">
        <f>K11473/Eingaben!$D$8</f>
        <v>#DIV/0!</v>
      </c>
      <c r="N11473" s="46">
        <f>ABS(B11473-C11473)/Eingaben!$D$8</f>
        <v>0</v>
      </c>
      <c r="O11473" s="44"/>
      <c r="P11473">
        <f>D11473/3600000*G11473*100*100/Eingaben!$D$39*(A11473-A11472)/3600</f>
        <v>0</v>
      </c>
      <c r="R11473" s="91" t="e">
        <f>('Dichte Wasser'!$B$4*AVERAGE(B11473:C11473)^3+'Dichte Wasser'!$B$3*AVERAGE(B11473:C11473)^2+'Dichte Wasser'!$B$2*AVERAGE(B11473:C11473)+'Dichte Wasser'!$B$1)/1000</f>
        <v>#DIV/0!</v>
      </c>
      <c r="S11473" s="92" t="e">
        <f t="shared" si="718"/>
        <v>#DIV/0!</v>
      </c>
    </row>
    <row r="11474" spans="1:19" x14ac:dyDescent="0.25">
      <c r="A11474" s="69"/>
      <c r="B11474" s="72"/>
      <c r="C11474" s="72"/>
      <c r="D11474" s="80"/>
      <c r="G11474" s="93"/>
      <c r="I11474" s="45">
        <f t="shared" si="717"/>
        <v>0</v>
      </c>
      <c r="J11474" s="45">
        <f t="shared" si="719"/>
        <v>13.945141504926658</v>
      </c>
      <c r="K11474" s="39" t="e">
        <f t="shared" si="716"/>
        <v>#DIV/0!</v>
      </c>
      <c r="L11474" s="46">
        <f>J11474/Eingaben!$D$29</f>
        <v>0.95777899945930856</v>
      </c>
      <c r="M11474" s="44" t="e">
        <f>K11474/Eingaben!$D$8</f>
        <v>#DIV/0!</v>
      </c>
      <c r="N11474" s="46">
        <f>ABS(B11474-C11474)/Eingaben!$D$8</f>
        <v>0</v>
      </c>
      <c r="O11474" s="44"/>
      <c r="P11474">
        <f>D11474/3600000*G11474*100*100/Eingaben!$D$39*(A11474-A11473)/3600</f>
        <v>0</v>
      </c>
      <c r="R11474" s="91" t="e">
        <f>('Dichte Wasser'!$B$4*AVERAGE(B11474:C11474)^3+'Dichte Wasser'!$B$3*AVERAGE(B11474:C11474)^2+'Dichte Wasser'!$B$2*AVERAGE(B11474:C11474)+'Dichte Wasser'!$B$1)/1000</f>
        <v>#DIV/0!</v>
      </c>
      <c r="S11474" s="92" t="e">
        <f t="shared" si="718"/>
        <v>#DIV/0!</v>
      </c>
    </row>
    <row r="11475" spans="1:19" x14ac:dyDescent="0.25">
      <c r="A11475" s="69"/>
      <c r="B11475" s="72"/>
      <c r="C11475" s="72"/>
      <c r="D11475" s="80"/>
      <c r="G11475" s="93"/>
      <c r="I11475" s="45">
        <f t="shared" si="717"/>
        <v>0</v>
      </c>
      <c r="J11475" s="45">
        <f t="shared" si="719"/>
        <v>13.945141504926658</v>
      </c>
      <c r="K11475" s="39" t="e">
        <f t="shared" si="716"/>
        <v>#DIV/0!</v>
      </c>
      <c r="L11475" s="46">
        <f>J11475/Eingaben!$D$29</f>
        <v>0.95777899945930856</v>
      </c>
      <c r="M11475" s="44" t="e">
        <f>K11475/Eingaben!$D$8</f>
        <v>#DIV/0!</v>
      </c>
      <c r="N11475" s="46">
        <f>ABS(B11475-C11475)/Eingaben!$D$8</f>
        <v>0</v>
      </c>
      <c r="O11475" s="44"/>
      <c r="P11475">
        <f>D11475/3600000*G11475*100*100/Eingaben!$D$39*(A11475-A11474)/3600</f>
        <v>0</v>
      </c>
      <c r="R11475" s="91" t="e">
        <f>('Dichte Wasser'!$B$4*AVERAGE(B11475:C11475)^3+'Dichte Wasser'!$B$3*AVERAGE(B11475:C11475)^2+'Dichte Wasser'!$B$2*AVERAGE(B11475:C11475)+'Dichte Wasser'!$B$1)/1000</f>
        <v>#DIV/0!</v>
      </c>
      <c r="S11475" s="92" t="e">
        <f t="shared" si="718"/>
        <v>#DIV/0!</v>
      </c>
    </row>
    <row r="11476" spans="1:19" x14ac:dyDescent="0.25">
      <c r="A11476" s="69"/>
      <c r="B11476" s="72"/>
      <c r="C11476" s="72"/>
      <c r="D11476" s="80"/>
      <c r="G11476" s="93"/>
      <c r="I11476" s="45">
        <f t="shared" si="717"/>
        <v>0</v>
      </c>
      <c r="J11476" s="45">
        <f t="shared" si="719"/>
        <v>13.945141504926658</v>
      </c>
      <c r="K11476" s="39" t="e">
        <f t="shared" si="716"/>
        <v>#DIV/0!</v>
      </c>
      <c r="L11476" s="46">
        <f>J11476/Eingaben!$D$29</f>
        <v>0.95777899945930856</v>
      </c>
      <c r="M11476" s="44" t="e">
        <f>K11476/Eingaben!$D$8</f>
        <v>#DIV/0!</v>
      </c>
      <c r="N11476" s="46">
        <f>ABS(B11476-C11476)/Eingaben!$D$8</f>
        <v>0</v>
      </c>
      <c r="O11476" s="44"/>
      <c r="P11476">
        <f>D11476/3600000*G11476*100*100/Eingaben!$D$39*(A11476-A11475)/3600</f>
        <v>0</v>
      </c>
      <c r="R11476" s="91" t="e">
        <f>('Dichte Wasser'!$B$4*AVERAGE(B11476:C11476)^3+'Dichte Wasser'!$B$3*AVERAGE(B11476:C11476)^2+'Dichte Wasser'!$B$2*AVERAGE(B11476:C11476)+'Dichte Wasser'!$B$1)/1000</f>
        <v>#DIV/0!</v>
      </c>
      <c r="S11476" s="92" t="e">
        <f t="shared" si="718"/>
        <v>#DIV/0!</v>
      </c>
    </row>
    <row r="11477" spans="1:19" x14ac:dyDescent="0.25">
      <c r="A11477" s="69"/>
      <c r="B11477" s="72"/>
      <c r="C11477" s="72"/>
      <c r="D11477" s="80"/>
      <c r="G11477" s="93"/>
      <c r="I11477" s="45">
        <f t="shared" si="717"/>
        <v>0</v>
      </c>
      <c r="J11477" s="45">
        <f t="shared" si="719"/>
        <v>13.945141504926658</v>
      </c>
      <c r="K11477" s="39" t="e">
        <f t="shared" si="716"/>
        <v>#DIV/0!</v>
      </c>
      <c r="L11477" s="46">
        <f>J11477/Eingaben!$D$29</f>
        <v>0.95777899945930856</v>
      </c>
      <c r="M11477" s="44" t="e">
        <f>K11477/Eingaben!$D$8</f>
        <v>#DIV/0!</v>
      </c>
      <c r="N11477" s="46">
        <f>ABS(B11477-C11477)/Eingaben!$D$8</f>
        <v>0</v>
      </c>
      <c r="O11477" s="44"/>
      <c r="P11477">
        <f>D11477/3600000*G11477*100*100/Eingaben!$D$39*(A11477-A11476)/3600</f>
        <v>0</v>
      </c>
      <c r="R11477" s="91" t="e">
        <f>('Dichte Wasser'!$B$4*AVERAGE(B11477:C11477)^3+'Dichte Wasser'!$B$3*AVERAGE(B11477:C11477)^2+'Dichte Wasser'!$B$2*AVERAGE(B11477:C11477)+'Dichte Wasser'!$B$1)/1000</f>
        <v>#DIV/0!</v>
      </c>
      <c r="S11477" s="92" t="e">
        <f t="shared" si="718"/>
        <v>#DIV/0!</v>
      </c>
    </row>
    <row r="11478" spans="1:19" x14ac:dyDescent="0.25">
      <c r="A11478" s="69"/>
      <c r="B11478" s="72"/>
      <c r="C11478" s="72"/>
      <c r="D11478" s="80"/>
      <c r="G11478" s="93"/>
      <c r="I11478" s="45">
        <f t="shared" si="717"/>
        <v>0</v>
      </c>
      <c r="J11478" s="45">
        <f t="shared" si="719"/>
        <v>13.945141504926658</v>
      </c>
      <c r="K11478" s="39" t="e">
        <f t="shared" si="716"/>
        <v>#DIV/0!</v>
      </c>
      <c r="L11478" s="46">
        <f>J11478/Eingaben!$D$29</f>
        <v>0.95777899945930856</v>
      </c>
      <c r="M11478" s="44" t="e">
        <f>K11478/Eingaben!$D$8</f>
        <v>#DIV/0!</v>
      </c>
      <c r="N11478" s="46">
        <f>ABS(B11478-C11478)/Eingaben!$D$8</f>
        <v>0</v>
      </c>
      <c r="O11478" s="44"/>
      <c r="P11478">
        <f>D11478/3600000*G11478*100*100/Eingaben!$D$39*(A11478-A11477)/3600</f>
        <v>0</v>
      </c>
      <c r="R11478" s="91" t="e">
        <f>('Dichte Wasser'!$B$4*AVERAGE(B11478:C11478)^3+'Dichte Wasser'!$B$3*AVERAGE(B11478:C11478)^2+'Dichte Wasser'!$B$2*AVERAGE(B11478:C11478)+'Dichte Wasser'!$B$1)/1000</f>
        <v>#DIV/0!</v>
      </c>
      <c r="S11478" s="92" t="e">
        <f t="shared" si="718"/>
        <v>#DIV/0!</v>
      </c>
    </row>
    <row r="11479" spans="1:19" x14ac:dyDescent="0.25">
      <c r="A11479" s="69"/>
      <c r="B11479" s="72"/>
      <c r="C11479" s="72"/>
      <c r="D11479" s="80"/>
      <c r="G11479" s="93"/>
      <c r="I11479" s="45">
        <f t="shared" si="717"/>
        <v>0</v>
      </c>
      <c r="J11479" s="45">
        <f t="shared" si="719"/>
        <v>13.945141504926658</v>
      </c>
      <c r="K11479" s="39" t="e">
        <f t="shared" si="716"/>
        <v>#DIV/0!</v>
      </c>
      <c r="L11479" s="46">
        <f>J11479/Eingaben!$D$29</f>
        <v>0.95777899945930856</v>
      </c>
      <c r="M11479" s="44" t="e">
        <f>K11479/Eingaben!$D$8</f>
        <v>#DIV/0!</v>
      </c>
      <c r="N11479" s="46">
        <f>ABS(B11479-C11479)/Eingaben!$D$8</f>
        <v>0</v>
      </c>
      <c r="O11479" s="44"/>
      <c r="P11479">
        <f>D11479/3600000*G11479*100*100/Eingaben!$D$39*(A11479-A11478)/3600</f>
        <v>0</v>
      </c>
      <c r="R11479" s="91" t="e">
        <f>('Dichte Wasser'!$B$4*AVERAGE(B11479:C11479)^3+'Dichte Wasser'!$B$3*AVERAGE(B11479:C11479)^2+'Dichte Wasser'!$B$2*AVERAGE(B11479:C11479)+'Dichte Wasser'!$B$1)/1000</f>
        <v>#DIV/0!</v>
      </c>
      <c r="S11479" s="92" t="e">
        <f t="shared" si="718"/>
        <v>#DIV/0!</v>
      </c>
    </row>
    <row r="11480" spans="1:19" x14ac:dyDescent="0.25">
      <c r="A11480" s="69"/>
      <c r="B11480" s="72"/>
      <c r="C11480" s="72"/>
      <c r="D11480" s="80"/>
      <c r="G11480" s="93"/>
      <c r="I11480" s="45">
        <f t="shared" si="717"/>
        <v>0</v>
      </c>
      <c r="J11480" s="45">
        <f t="shared" si="719"/>
        <v>13.945141504926658</v>
      </c>
      <c r="K11480" s="39" t="e">
        <f t="shared" si="716"/>
        <v>#DIV/0!</v>
      </c>
      <c r="L11480" s="46">
        <f>J11480/Eingaben!$D$29</f>
        <v>0.95777899945930856</v>
      </c>
      <c r="M11480" s="44" t="e">
        <f>K11480/Eingaben!$D$8</f>
        <v>#DIV/0!</v>
      </c>
      <c r="N11480" s="46">
        <f>ABS(B11480-C11480)/Eingaben!$D$8</f>
        <v>0</v>
      </c>
      <c r="O11480" s="44"/>
      <c r="P11480">
        <f>D11480/3600000*G11480*100*100/Eingaben!$D$39*(A11480-A11479)/3600</f>
        <v>0</v>
      </c>
      <c r="R11480" s="91" t="e">
        <f>('Dichte Wasser'!$B$4*AVERAGE(B11480:C11480)^3+'Dichte Wasser'!$B$3*AVERAGE(B11480:C11480)^2+'Dichte Wasser'!$B$2*AVERAGE(B11480:C11480)+'Dichte Wasser'!$B$1)/1000</f>
        <v>#DIV/0!</v>
      </c>
      <c r="S11480" s="92" t="e">
        <f t="shared" si="718"/>
        <v>#DIV/0!</v>
      </c>
    </row>
    <row r="11481" spans="1:19" x14ac:dyDescent="0.25">
      <c r="A11481" s="69"/>
      <c r="B11481" s="72"/>
      <c r="C11481" s="72"/>
      <c r="D11481" s="80"/>
      <c r="G11481" s="93"/>
      <c r="I11481" s="45">
        <f t="shared" si="717"/>
        <v>0</v>
      </c>
      <c r="J11481" s="45">
        <f t="shared" si="719"/>
        <v>13.945141504926658</v>
      </c>
      <c r="K11481" s="39" t="e">
        <f t="shared" si="716"/>
        <v>#DIV/0!</v>
      </c>
      <c r="L11481" s="46">
        <f>J11481/Eingaben!$D$29</f>
        <v>0.95777899945930856</v>
      </c>
      <c r="M11481" s="44" t="e">
        <f>K11481/Eingaben!$D$8</f>
        <v>#DIV/0!</v>
      </c>
      <c r="N11481" s="46">
        <f>ABS(B11481-C11481)/Eingaben!$D$8</f>
        <v>0</v>
      </c>
      <c r="O11481" s="44"/>
      <c r="P11481">
        <f>D11481/3600000*G11481*100*100/Eingaben!$D$39*(A11481-A11480)/3600</f>
        <v>0</v>
      </c>
      <c r="R11481" s="91" t="e">
        <f>('Dichte Wasser'!$B$4*AVERAGE(B11481:C11481)^3+'Dichte Wasser'!$B$3*AVERAGE(B11481:C11481)^2+'Dichte Wasser'!$B$2*AVERAGE(B11481:C11481)+'Dichte Wasser'!$B$1)/1000</f>
        <v>#DIV/0!</v>
      </c>
      <c r="S11481" s="92" t="e">
        <f t="shared" si="718"/>
        <v>#DIV/0!</v>
      </c>
    </row>
    <row r="11482" spans="1:19" x14ac:dyDescent="0.25">
      <c r="A11482" s="69"/>
      <c r="B11482" s="72"/>
      <c r="C11482" s="72"/>
      <c r="D11482" s="80"/>
      <c r="G11482" s="93"/>
      <c r="I11482" s="45">
        <f t="shared" si="717"/>
        <v>0</v>
      </c>
      <c r="J11482" s="45">
        <f t="shared" si="719"/>
        <v>13.945141504926658</v>
      </c>
      <c r="K11482" s="39" t="e">
        <f t="shared" si="716"/>
        <v>#DIV/0!</v>
      </c>
      <c r="L11482" s="46">
        <f>J11482/Eingaben!$D$29</f>
        <v>0.95777899945930856</v>
      </c>
      <c r="M11482" s="44" t="e">
        <f>K11482/Eingaben!$D$8</f>
        <v>#DIV/0!</v>
      </c>
      <c r="N11482" s="46">
        <f>ABS(B11482-C11482)/Eingaben!$D$8</f>
        <v>0</v>
      </c>
      <c r="O11482" s="44"/>
      <c r="P11482">
        <f>D11482/3600000*G11482*100*100/Eingaben!$D$39*(A11482-A11481)/3600</f>
        <v>0</v>
      </c>
      <c r="R11482" s="91" t="e">
        <f>('Dichte Wasser'!$B$4*AVERAGE(B11482:C11482)^3+'Dichte Wasser'!$B$3*AVERAGE(B11482:C11482)^2+'Dichte Wasser'!$B$2*AVERAGE(B11482:C11482)+'Dichte Wasser'!$B$1)/1000</f>
        <v>#DIV/0!</v>
      </c>
      <c r="S11482" s="92" t="e">
        <f t="shared" si="718"/>
        <v>#DIV/0!</v>
      </c>
    </row>
    <row r="11483" spans="1:19" x14ac:dyDescent="0.25">
      <c r="A11483" s="69"/>
      <c r="B11483" s="72"/>
      <c r="C11483" s="72"/>
      <c r="D11483" s="80"/>
      <c r="G11483" s="93"/>
      <c r="I11483" s="45">
        <f t="shared" si="717"/>
        <v>0</v>
      </c>
      <c r="J11483" s="45">
        <f t="shared" si="719"/>
        <v>13.945141504926658</v>
      </c>
      <c r="K11483" s="39" t="e">
        <f t="shared" si="716"/>
        <v>#DIV/0!</v>
      </c>
      <c r="L11483" s="46">
        <f>J11483/Eingaben!$D$29</f>
        <v>0.95777899945930856</v>
      </c>
      <c r="M11483" s="44" t="e">
        <f>K11483/Eingaben!$D$8</f>
        <v>#DIV/0!</v>
      </c>
      <c r="N11483" s="46">
        <f>ABS(B11483-C11483)/Eingaben!$D$8</f>
        <v>0</v>
      </c>
      <c r="O11483" s="44"/>
      <c r="P11483">
        <f>D11483/3600000*G11483*100*100/Eingaben!$D$39*(A11483-A11482)/3600</f>
        <v>0</v>
      </c>
      <c r="R11483" s="91" t="e">
        <f>('Dichte Wasser'!$B$4*AVERAGE(B11483:C11483)^3+'Dichte Wasser'!$B$3*AVERAGE(B11483:C11483)^2+'Dichte Wasser'!$B$2*AVERAGE(B11483:C11483)+'Dichte Wasser'!$B$1)/1000</f>
        <v>#DIV/0!</v>
      </c>
      <c r="S11483" s="92" t="e">
        <f t="shared" si="718"/>
        <v>#DIV/0!</v>
      </c>
    </row>
    <row r="11484" spans="1:19" x14ac:dyDescent="0.25">
      <c r="A11484" s="69"/>
      <c r="B11484" s="72"/>
      <c r="C11484" s="72"/>
      <c r="D11484" s="80"/>
      <c r="G11484" s="93"/>
      <c r="I11484" s="45">
        <f t="shared" si="717"/>
        <v>0</v>
      </c>
      <c r="J11484" s="45">
        <f t="shared" si="719"/>
        <v>13.945141504926658</v>
      </c>
      <c r="K11484" s="39" t="e">
        <f t="shared" si="716"/>
        <v>#DIV/0!</v>
      </c>
      <c r="L11484" s="46">
        <f>J11484/Eingaben!$D$29</f>
        <v>0.95777899945930856</v>
      </c>
      <c r="M11484" s="44" t="e">
        <f>K11484/Eingaben!$D$8</f>
        <v>#DIV/0!</v>
      </c>
      <c r="N11484" s="46">
        <f>ABS(B11484-C11484)/Eingaben!$D$8</f>
        <v>0</v>
      </c>
      <c r="O11484" s="44"/>
      <c r="P11484">
        <f>D11484/3600000*G11484*100*100/Eingaben!$D$39*(A11484-A11483)/3600</f>
        <v>0</v>
      </c>
      <c r="R11484" s="91" t="e">
        <f>('Dichte Wasser'!$B$4*AVERAGE(B11484:C11484)^3+'Dichte Wasser'!$B$3*AVERAGE(B11484:C11484)^2+'Dichte Wasser'!$B$2*AVERAGE(B11484:C11484)+'Dichte Wasser'!$B$1)/1000</f>
        <v>#DIV/0!</v>
      </c>
      <c r="S11484" s="92" t="e">
        <f t="shared" si="718"/>
        <v>#DIV/0!</v>
      </c>
    </row>
    <row r="11485" spans="1:19" x14ac:dyDescent="0.25">
      <c r="A11485" s="69"/>
      <c r="B11485" s="72"/>
      <c r="C11485" s="72"/>
      <c r="D11485" s="80"/>
      <c r="G11485" s="93"/>
      <c r="I11485" s="45">
        <f t="shared" si="717"/>
        <v>0</v>
      </c>
      <c r="J11485" s="45">
        <f t="shared" si="719"/>
        <v>13.945141504926658</v>
      </c>
      <c r="K11485" s="39" t="e">
        <f t="shared" si="716"/>
        <v>#DIV/0!</v>
      </c>
      <c r="L11485" s="46">
        <f>J11485/Eingaben!$D$29</f>
        <v>0.95777899945930856</v>
      </c>
      <c r="M11485" s="44" t="e">
        <f>K11485/Eingaben!$D$8</f>
        <v>#DIV/0!</v>
      </c>
      <c r="N11485" s="46">
        <f>ABS(B11485-C11485)/Eingaben!$D$8</f>
        <v>0</v>
      </c>
      <c r="O11485" s="44"/>
      <c r="P11485">
        <f>D11485/3600000*G11485*100*100/Eingaben!$D$39*(A11485-A11484)/3600</f>
        <v>0</v>
      </c>
      <c r="R11485" s="91" t="e">
        <f>('Dichte Wasser'!$B$4*AVERAGE(B11485:C11485)^3+'Dichte Wasser'!$B$3*AVERAGE(B11485:C11485)^2+'Dichte Wasser'!$B$2*AVERAGE(B11485:C11485)+'Dichte Wasser'!$B$1)/1000</f>
        <v>#DIV/0!</v>
      </c>
      <c r="S11485" s="92" t="e">
        <f t="shared" si="718"/>
        <v>#DIV/0!</v>
      </c>
    </row>
    <row r="11486" spans="1:19" x14ac:dyDescent="0.25">
      <c r="A11486" s="69"/>
      <c r="B11486" s="72"/>
      <c r="C11486" s="72"/>
      <c r="D11486" s="80"/>
      <c r="G11486" s="93"/>
      <c r="I11486" s="45">
        <f t="shared" si="717"/>
        <v>0</v>
      </c>
      <c r="J11486" s="45">
        <f t="shared" si="719"/>
        <v>13.945141504926658</v>
      </c>
      <c r="K11486" s="39" t="e">
        <f t="shared" si="716"/>
        <v>#DIV/0!</v>
      </c>
      <c r="L11486" s="46">
        <f>J11486/Eingaben!$D$29</f>
        <v>0.95777899945930856</v>
      </c>
      <c r="M11486" s="44" t="e">
        <f>K11486/Eingaben!$D$8</f>
        <v>#DIV/0!</v>
      </c>
      <c r="N11486" s="46">
        <f>ABS(B11486-C11486)/Eingaben!$D$8</f>
        <v>0</v>
      </c>
      <c r="O11486" s="44"/>
      <c r="P11486">
        <f>D11486/3600000*G11486*100*100/Eingaben!$D$39*(A11486-A11485)/3600</f>
        <v>0</v>
      </c>
      <c r="R11486" s="91" t="e">
        <f>('Dichte Wasser'!$B$4*AVERAGE(B11486:C11486)^3+'Dichte Wasser'!$B$3*AVERAGE(B11486:C11486)^2+'Dichte Wasser'!$B$2*AVERAGE(B11486:C11486)+'Dichte Wasser'!$B$1)/1000</f>
        <v>#DIV/0!</v>
      </c>
      <c r="S11486" s="92" t="e">
        <f t="shared" si="718"/>
        <v>#DIV/0!</v>
      </c>
    </row>
    <row r="11487" spans="1:19" x14ac:dyDescent="0.25">
      <c r="A11487" s="69"/>
      <c r="B11487" s="72"/>
      <c r="C11487" s="72"/>
      <c r="D11487" s="80"/>
      <c r="G11487" s="93"/>
      <c r="I11487" s="45">
        <f t="shared" si="717"/>
        <v>0</v>
      </c>
      <c r="J11487" s="45">
        <f t="shared" si="719"/>
        <v>13.945141504926658</v>
      </c>
      <c r="K11487" s="39" t="e">
        <f t="shared" si="716"/>
        <v>#DIV/0!</v>
      </c>
      <c r="L11487" s="46">
        <f>J11487/Eingaben!$D$29</f>
        <v>0.95777899945930856</v>
      </c>
      <c r="M11487" s="44" t="e">
        <f>K11487/Eingaben!$D$8</f>
        <v>#DIV/0!</v>
      </c>
      <c r="N11487" s="46">
        <f>ABS(B11487-C11487)/Eingaben!$D$8</f>
        <v>0</v>
      </c>
      <c r="O11487" s="44"/>
      <c r="P11487">
        <f>D11487/3600000*G11487*100*100/Eingaben!$D$39*(A11487-A11486)/3600</f>
        <v>0</v>
      </c>
      <c r="R11487" s="91" t="e">
        <f>('Dichte Wasser'!$B$4*AVERAGE(B11487:C11487)^3+'Dichte Wasser'!$B$3*AVERAGE(B11487:C11487)^2+'Dichte Wasser'!$B$2*AVERAGE(B11487:C11487)+'Dichte Wasser'!$B$1)/1000</f>
        <v>#DIV/0!</v>
      </c>
      <c r="S11487" s="92" t="e">
        <f t="shared" si="718"/>
        <v>#DIV/0!</v>
      </c>
    </row>
    <row r="11488" spans="1:19" x14ac:dyDescent="0.25">
      <c r="A11488" s="69"/>
      <c r="B11488" s="72"/>
      <c r="C11488" s="72"/>
      <c r="D11488" s="80"/>
      <c r="G11488" s="93"/>
      <c r="I11488" s="45">
        <f t="shared" si="717"/>
        <v>0</v>
      </c>
      <c r="J11488" s="45">
        <f t="shared" si="719"/>
        <v>13.945141504926658</v>
      </c>
      <c r="K11488" s="39" t="e">
        <f t="shared" si="716"/>
        <v>#DIV/0!</v>
      </c>
      <c r="L11488" s="46">
        <f>J11488/Eingaben!$D$29</f>
        <v>0.95777899945930856</v>
      </c>
      <c r="M11488" s="44" t="e">
        <f>K11488/Eingaben!$D$8</f>
        <v>#DIV/0!</v>
      </c>
      <c r="N11488" s="46">
        <f>ABS(B11488-C11488)/Eingaben!$D$8</f>
        <v>0</v>
      </c>
      <c r="O11488" s="44"/>
      <c r="P11488">
        <f>D11488/3600000*G11488*100*100/Eingaben!$D$39*(A11488-A11487)/3600</f>
        <v>0</v>
      </c>
      <c r="R11488" s="91" t="e">
        <f>('Dichte Wasser'!$B$4*AVERAGE(B11488:C11488)^3+'Dichte Wasser'!$B$3*AVERAGE(B11488:C11488)^2+'Dichte Wasser'!$B$2*AVERAGE(B11488:C11488)+'Dichte Wasser'!$B$1)/1000</f>
        <v>#DIV/0!</v>
      </c>
      <c r="S11488" s="92" t="e">
        <f t="shared" si="718"/>
        <v>#DIV/0!</v>
      </c>
    </row>
    <row r="11489" spans="1:19" x14ac:dyDescent="0.25">
      <c r="A11489" s="69"/>
      <c r="B11489" s="72"/>
      <c r="C11489" s="72"/>
      <c r="D11489" s="80"/>
      <c r="G11489" s="93"/>
      <c r="I11489" s="45">
        <f t="shared" si="717"/>
        <v>0</v>
      </c>
      <c r="J11489" s="45">
        <f t="shared" si="719"/>
        <v>13.945141504926658</v>
      </c>
      <c r="K11489" s="39" t="e">
        <f t="shared" si="716"/>
        <v>#DIV/0!</v>
      </c>
      <c r="L11489" s="46">
        <f>J11489/Eingaben!$D$29</f>
        <v>0.95777899945930856</v>
      </c>
      <c r="M11489" s="44" t="e">
        <f>K11489/Eingaben!$D$8</f>
        <v>#DIV/0!</v>
      </c>
      <c r="N11489" s="46">
        <f>ABS(B11489-C11489)/Eingaben!$D$8</f>
        <v>0</v>
      </c>
      <c r="O11489" s="44"/>
      <c r="P11489">
        <f>D11489/3600000*G11489*100*100/Eingaben!$D$39*(A11489-A11488)/3600</f>
        <v>0</v>
      </c>
      <c r="R11489" s="91" t="e">
        <f>('Dichte Wasser'!$B$4*AVERAGE(B11489:C11489)^3+'Dichte Wasser'!$B$3*AVERAGE(B11489:C11489)^2+'Dichte Wasser'!$B$2*AVERAGE(B11489:C11489)+'Dichte Wasser'!$B$1)/1000</f>
        <v>#DIV/0!</v>
      </c>
      <c r="S11489" s="92" t="e">
        <f t="shared" si="718"/>
        <v>#DIV/0!</v>
      </c>
    </row>
    <row r="11490" spans="1:19" x14ac:dyDescent="0.25">
      <c r="A11490" s="69"/>
      <c r="B11490" s="72"/>
      <c r="C11490" s="72"/>
      <c r="D11490" s="80"/>
      <c r="G11490" s="93"/>
      <c r="I11490" s="45">
        <f t="shared" si="717"/>
        <v>0</v>
      </c>
      <c r="J11490" s="45">
        <f t="shared" si="719"/>
        <v>13.945141504926658</v>
      </c>
      <c r="K11490" s="39" t="e">
        <f t="shared" si="716"/>
        <v>#DIV/0!</v>
      </c>
      <c r="L11490" s="46">
        <f>J11490/Eingaben!$D$29</f>
        <v>0.95777899945930856</v>
      </c>
      <c r="M11490" s="44" t="e">
        <f>K11490/Eingaben!$D$8</f>
        <v>#DIV/0!</v>
      </c>
      <c r="N11490" s="46">
        <f>ABS(B11490-C11490)/Eingaben!$D$8</f>
        <v>0</v>
      </c>
      <c r="O11490" s="44"/>
      <c r="P11490">
        <f>D11490/3600000*G11490*100*100/Eingaben!$D$39*(A11490-A11489)/3600</f>
        <v>0</v>
      </c>
      <c r="R11490" s="91" t="e">
        <f>('Dichte Wasser'!$B$4*AVERAGE(B11490:C11490)^3+'Dichte Wasser'!$B$3*AVERAGE(B11490:C11490)^2+'Dichte Wasser'!$B$2*AVERAGE(B11490:C11490)+'Dichte Wasser'!$B$1)/1000</f>
        <v>#DIV/0!</v>
      </c>
      <c r="S11490" s="92" t="e">
        <f t="shared" si="718"/>
        <v>#DIV/0!</v>
      </c>
    </row>
    <row r="11491" spans="1:19" x14ac:dyDescent="0.25">
      <c r="A11491" s="69"/>
      <c r="B11491" s="72"/>
      <c r="C11491" s="72"/>
      <c r="D11491" s="80"/>
      <c r="G11491" s="93"/>
      <c r="I11491" s="45">
        <f t="shared" si="717"/>
        <v>0</v>
      </c>
      <c r="J11491" s="45">
        <f t="shared" si="719"/>
        <v>13.945141504926658</v>
      </c>
      <c r="K11491" s="39" t="e">
        <f t="shared" si="716"/>
        <v>#DIV/0!</v>
      </c>
      <c r="L11491" s="46">
        <f>J11491/Eingaben!$D$29</f>
        <v>0.95777899945930856</v>
      </c>
      <c r="M11491" s="44" t="e">
        <f>K11491/Eingaben!$D$8</f>
        <v>#DIV/0!</v>
      </c>
      <c r="N11491" s="46">
        <f>ABS(B11491-C11491)/Eingaben!$D$8</f>
        <v>0</v>
      </c>
      <c r="O11491" s="44"/>
      <c r="P11491">
        <f>D11491/3600000*G11491*100*100/Eingaben!$D$39*(A11491-A11490)/3600</f>
        <v>0</v>
      </c>
      <c r="R11491" s="91" t="e">
        <f>('Dichte Wasser'!$B$4*AVERAGE(B11491:C11491)^3+'Dichte Wasser'!$B$3*AVERAGE(B11491:C11491)^2+'Dichte Wasser'!$B$2*AVERAGE(B11491:C11491)+'Dichte Wasser'!$B$1)/1000</f>
        <v>#DIV/0!</v>
      </c>
      <c r="S11491" s="92" t="e">
        <f t="shared" si="718"/>
        <v>#DIV/0!</v>
      </c>
    </row>
    <row r="11492" spans="1:19" x14ac:dyDescent="0.25">
      <c r="A11492" s="69"/>
      <c r="B11492" s="72"/>
      <c r="C11492" s="72"/>
      <c r="D11492" s="80"/>
      <c r="G11492" s="93"/>
      <c r="I11492" s="45">
        <f t="shared" si="717"/>
        <v>0</v>
      </c>
      <c r="J11492" s="45">
        <f t="shared" si="719"/>
        <v>13.945141504926658</v>
      </c>
      <c r="K11492" s="39" t="e">
        <f t="shared" si="716"/>
        <v>#DIV/0!</v>
      </c>
      <c r="L11492" s="46">
        <f>J11492/Eingaben!$D$29</f>
        <v>0.95777899945930856</v>
      </c>
      <c r="M11492" s="44" t="e">
        <f>K11492/Eingaben!$D$8</f>
        <v>#DIV/0!</v>
      </c>
      <c r="N11492" s="46">
        <f>ABS(B11492-C11492)/Eingaben!$D$8</f>
        <v>0</v>
      </c>
      <c r="O11492" s="44"/>
      <c r="P11492">
        <f>D11492/3600000*G11492*100*100/Eingaben!$D$39*(A11492-A11491)/3600</f>
        <v>0</v>
      </c>
      <c r="R11492" s="91" t="e">
        <f>('Dichte Wasser'!$B$4*AVERAGE(B11492:C11492)^3+'Dichte Wasser'!$B$3*AVERAGE(B11492:C11492)^2+'Dichte Wasser'!$B$2*AVERAGE(B11492:C11492)+'Dichte Wasser'!$B$1)/1000</f>
        <v>#DIV/0!</v>
      </c>
      <c r="S11492" s="92" t="e">
        <f t="shared" si="718"/>
        <v>#DIV/0!</v>
      </c>
    </row>
    <row r="11493" spans="1:19" x14ac:dyDescent="0.25">
      <c r="A11493" s="69"/>
      <c r="B11493" s="72"/>
      <c r="C11493" s="72"/>
      <c r="D11493" s="80"/>
      <c r="G11493" s="93"/>
      <c r="I11493" s="45">
        <f t="shared" si="717"/>
        <v>0</v>
      </c>
      <c r="J11493" s="45">
        <f t="shared" si="719"/>
        <v>13.945141504926658</v>
      </c>
      <c r="K11493" s="39" t="e">
        <f t="shared" si="716"/>
        <v>#DIV/0!</v>
      </c>
      <c r="L11493" s="46">
        <f>J11493/Eingaben!$D$29</f>
        <v>0.95777899945930856</v>
      </c>
      <c r="M11493" s="44" t="e">
        <f>K11493/Eingaben!$D$8</f>
        <v>#DIV/0!</v>
      </c>
      <c r="N11493" s="46">
        <f>ABS(B11493-C11493)/Eingaben!$D$8</f>
        <v>0</v>
      </c>
      <c r="O11493" s="44"/>
      <c r="P11493">
        <f>D11493/3600000*G11493*100*100/Eingaben!$D$39*(A11493-A11492)/3600</f>
        <v>0</v>
      </c>
      <c r="R11493" s="91" t="e">
        <f>('Dichte Wasser'!$B$4*AVERAGE(B11493:C11493)^3+'Dichte Wasser'!$B$3*AVERAGE(B11493:C11493)^2+'Dichte Wasser'!$B$2*AVERAGE(B11493:C11493)+'Dichte Wasser'!$B$1)/1000</f>
        <v>#DIV/0!</v>
      </c>
      <c r="S11493" s="92" t="e">
        <f t="shared" si="718"/>
        <v>#DIV/0!</v>
      </c>
    </row>
    <row r="11494" spans="1:19" x14ac:dyDescent="0.25">
      <c r="A11494" s="69"/>
      <c r="B11494" s="72"/>
      <c r="C11494" s="72"/>
      <c r="D11494" s="80"/>
      <c r="G11494" s="93"/>
      <c r="I11494" s="45">
        <f t="shared" si="717"/>
        <v>0</v>
      </c>
      <c r="J11494" s="45">
        <f t="shared" si="719"/>
        <v>13.945141504926658</v>
      </c>
      <c r="K11494" s="39" t="e">
        <f t="shared" si="716"/>
        <v>#DIV/0!</v>
      </c>
      <c r="L11494" s="46">
        <f>J11494/Eingaben!$D$29</f>
        <v>0.95777899945930856</v>
      </c>
      <c r="M11494" s="44" t="e">
        <f>K11494/Eingaben!$D$8</f>
        <v>#DIV/0!</v>
      </c>
      <c r="N11494" s="46">
        <f>ABS(B11494-C11494)/Eingaben!$D$8</f>
        <v>0</v>
      </c>
      <c r="O11494" s="44"/>
      <c r="P11494">
        <f>D11494/3600000*G11494*100*100/Eingaben!$D$39*(A11494-A11493)/3600</f>
        <v>0</v>
      </c>
      <c r="R11494" s="91" t="e">
        <f>('Dichte Wasser'!$B$4*AVERAGE(B11494:C11494)^3+'Dichte Wasser'!$B$3*AVERAGE(B11494:C11494)^2+'Dichte Wasser'!$B$2*AVERAGE(B11494:C11494)+'Dichte Wasser'!$B$1)/1000</f>
        <v>#DIV/0!</v>
      </c>
      <c r="S11494" s="92" t="e">
        <f t="shared" si="718"/>
        <v>#DIV/0!</v>
      </c>
    </row>
    <row r="11495" spans="1:19" x14ac:dyDescent="0.25">
      <c r="A11495" s="69"/>
      <c r="B11495" s="72"/>
      <c r="C11495" s="72"/>
      <c r="D11495" s="80"/>
      <c r="G11495" s="93"/>
      <c r="I11495" s="45">
        <f t="shared" si="717"/>
        <v>0</v>
      </c>
      <c r="J11495" s="45">
        <f t="shared" si="719"/>
        <v>13.945141504926658</v>
      </c>
      <c r="K11495" s="39" t="e">
        <f t="shared" si="716"/>
        <v>#DIV/0!</v>
      </c>
      <c r="L11495" s="46">
        <f>J11495/Eingaben!$D$29</f>
        <v>0.95777899945930856</v>
      </c>
      <c r="M11495" s="44" t="e">
        <f>K11495/Eingaben!$D$8</f>
        <v>#DIV/0!</v>
      </c>
      <c r="N11495" s="46">
        <f>ABS(B11495-C11495)/Eingaben!$D$8</f>
        <v>0</v>
      </c>
      <c r="O11495" s="44"/>
      <c r="P11495">
        <f>D11495/3600000*G11495*100*100/Eingaben!$D$39*(A11495-A11494)/3600</f>
        <v>0</v>
      </c>
      <c r="R11495" s="91" t="e">
        <f>('Dichte Wasser'!$B$4*AVERAGE(B11495:C11495)^3+'Dichte Wasser'!$B$3*AVERAGE(B11495:C11495)^2+'Dichte Wasser'!$B$2*AVERAGE(B11495:C11495)+'Dichte Wasser'!$B$1)/1000</f>
        <v>#DIV/0!</v>
      </c>
      <c r="S11495" s="92" t="e">
        <f t="shared" si="718"/>
        <v>#DIV/0!</v>
      </c>
    </row>
    <row r="11496" spans="1:19" x14ac:dyDescent="0.25">
      <c r="A11496" s="69"/>
      <c r="B11496" s="72"/>
      <c r="C11496" s="72"/>
      <c r="D11496" s="80"/>
      <c r="G11496" s="93"/>
      <c r="I11496" s="45">
        <f t="shared" si="717"/>
        <v>0</v>
      </c>
      <c r="J11496" s="45">
        <f t="shared" si="719"/>
        <v>13.945141504926658</v>
      </c>
      <c r="K11496" s="39" t="e">
        <f t="shared" si="716"/>
        <v>#DIV/0!</v>
      </c>
      <c r="L11496" s="46">
        <f>J11496/Eingaben!$D$29</f>
        <v>0.95777899945930856</v>
      </c>
      <c r="M11496" s="44" t="e">
        <f>K11496/Eingaben!$D$8</f>
        <v>#DIV/0!</v>
      </c>
      <c r="N11496" s="46">
        <f>ABS(B11496-C11496)/Eingaben!$D$8</f>
        <v>0</v>
      </c>
      <c r="O11496" s="44"/>
      <c r="P11496">
        <f>D11496/3600000*G11496*100*100/Eingaben!$D$39*(A11496-A11495)/3600</f>
        <v>0</v>
      </c>
      <c r="R11496" s="91" t="e">
        <f>('Dichte Wasser'!$B$4*AVERAGE(B11496:C11496)^3+'Dichte Wasser'!$B$3*AVERAGE(B11496:C11496)^2+'Dichte Wasser'!$B$2*AVERAGE(B11496:C11496)+'Dichte Wasser'!$B$1)/1000</f>
        <v>#DIV/0!</v>
      </c>
      <c r="S11496" s="92" t="e">
        <f t="shared" si="718"/>
        <v>#DIV/0!</v>
      </c>
    </row>
    <row r="11497" spans="1:19" x14ac:dyDescent="0.25">
      <c r="A11497" s="69"/>
      <c r="B11497" s="72"/>
      <c r="C11497" s="72"/>
      <c r="D11497" s="80"/>
      <c r="G11497" s="93"/>
      <c r="I11497" s="45">
        <f t="shared" si="717"/>
        <v>0</v>
      </c>
      <c r="J11497" s="45">
        <f t="shared" si="719"/>
        <v>13.945141504926658</v>
      </c>
      <c r="K11497" s="39" t="e">
        <f t="shared" si="716"/>
        <v>#DIV/0!</v>
      </c>
      <c r="L11497" s="46">
        <f>J11497/Eingaben!$D$29</f>
        <v>0.95777899945930856</v>
      </c>
      <c r="M11497" s="44" t="e">
        <f>K11497/Eingaben!$D$8</f>
        <v>#DIV/0!</v>
      </c>
      <c r="N11497" s="46">
        <f>ABS(B11497-C11497)/Eingaben!$D$8</f>
        <v>0</v>
      </c>
      <c r="O11497" s="44"/>
      <c r="P11497">
        <f>D11497/3600000*G11497*100*100/Eingaben!$D$39*(A11497-A11496)/3600</f>
        <v>0</v>
      </c>
      <c r="R11497" s="91" t="e">
        <f>('Dichte Wasser'!$B$4*AVERAGE(B11497:C11497)^3+'Dichte Wasser'!$B$3*AVERAGE(B11497:C11497)^2+'Dichte Wasser'!$B$2*AVERAGE(B11497:C11497)+'Dichte Wasser'!$B$1)/1000</f>
        <v>#DIV/0!</v>
      </c>
      <c r="S11497" s="92" t="e">
        <f t="shared" si="718"/>
        <v>#DIV/0!</v>
      </c>
    </row>
    <row r="11498" spans="1:19" x14ac:dyDescent="0.25">
      <c r="A11498" s="69"/>
      <c r="B11498" s="72"/>
      <c r="C11498" s="72"/>
      <c r="D11498" s="80"/>
      <c r="G11498" s="93"/>
      <c r="I11498" s="45">
        <f t="shared" si="717"/>
        <v>0</v>
      </c>
      <c r="J11498" s="45">
        <f t="shared" si="719"/>
        <v>13.945141504926658</v>
      </c>
      <c r="K11498" s="39" t="e">
        <f t="shared" si="716"/>
        <v>#DIV/0!</v>
      </c>
      <c r="L11498" s="46">
        <f>J11498/Eingaben!$D$29</f>
        <v>0.95777899945930856</v>
      </c>
      <c r="M11498" s="44" t="e">
        <f>K11498/Eingaben!$D$8</f>
        <v>#DIV/0!</v>
      </c>
      <c r="N11498" s="46">
        <f>ABS(B11498-C11498)/Eingaben!$D$8</f>
        <v>0</v>
      </c>
      <c r="O11498" s="44"/>
      <c r="P11498">
        <f>D11498/3600000*G11498*100*100/Eingaben!$D$39*(A11498-A11497)/3600</f>
        <v>0</v>
      </c>
      <c r="R11498" s="91" t="e">
        <f>('Dichte Wasser'!$B$4*AVERAGE(B11498:C11498)^3+'Dichte Wasser'!$B$3*AVERAGE(B11498:C11498)^2+'Dichte Wasser'!$B$2*AVERAGE(B11498:C11498)+'Dichte Wasser'!$B$1)/1000</f>
        <v>#DIV/0!</v>
      </c>
      <c r="S11498" s="92" t="e">
        <f t="shared" si="718"/>
        <v>#DIV/0!</v>
      </c>
    </row>
    <row r="11499" spans="1:19" x14ac:dyDescent="0.25">
      <c r="A11499" s="69"/>
      <c r="B11499" s="72"/>
      <c r="C11499" s="72"/>
      <c r="D11499" s="80"/>
      <c r="G11499" s="93"/>
      <c r="I11499" s="45">
        <f t="shared" si="717"/>
        <v>0</v>
      </c>
      <c r="J11499" s="45">
        <f t="shared" si="719"/>
        <v>13.945141504926658</v>
      </c>
      <c r="K11499" s="39" t="e">
        <f t="shared" si="716"/>
        <v>#DIV/0!</v>
      </c>
      <c r="L11499" s="46">
        <f>J11499/Eingaben!$D$29</f>
        <v>0.95777899945930856</v>
      </c>
      <c r="M11499" s="44" t="e">
        <f>K11499/Eingaben!$D$8</f>
        <v>#DIV/0!</v>
      </c>
      <c r="N11499" s="46">
        <f>ABS(B11499-C11499)/Eingaben!$D$8</f>
        <v>0</v>
      </c>
      <c r="O11499" s="44"/>
      <c r="P11499">
        <f>D11499/3600000*G11499*100*100/Eingaben!$D$39*(A11499-A11498)/3600</f>
        <v>0</v>
      </c>
      <c r="R11499" s="91" t="e">
        <f>('Dichte Wasser'!$B$4*AVERAGE(B11499:C11499)^3+'Dichte Wasser'!$B$3*AVERAGE(B11499:C11499)^2+'Dichte Wasser'!$B$2*AVERAGE(B11499:C11499)+'Dichte Wasser'!$B$1)/1000</f>
        <v>#DIV/0!</v>
      </c>
      <c r="S11499" s="92" t="e">
        <f t="shared" si="718"/>
        <v>#DIV/0!</v>
      </c>
    </row>
    <row r="11500" spans="1:19" x14ac:dyDescent="0.25">
      <c r="A11500" s="69"/>
      <c r="B11500" s="72"/>
      <c r="C11500" s="72"/>
      <c r="D11500" s="80"/>
      <c r="G11500" s="93"/>
      <c r="I11500" s="45">
        <f t="shared" si="717"/>
        <v>0</v>
      </c>
      <c r="J11500" s="45">
        <f t="shared" si="719"/>
        <v>13.945141504926658</v>
      </c>
      <c r="K11500" s="39" t="e">
        <f t="shared" si="716"/>
        <v>#DIV/0!</v>
      </c>
      <c r="L11500" s="46">
        <f>J11500/Eingaben!$D$29</f>
        <v>0.95777899945930856</v>
      </c>
      <c r="M11500" s="44" t="e">
        <f>K11500/Eingaben!$D$8</f>
        <v>#DIV/0!</v>
      </c>
      <c r="N11500" s="46">
        <f>ABS(B11500-C11500)/Eingaben!$D$8</f>
        <v>0</v>
      </c>
      <c r="O11500" s="44"/>
      <c r="P11500">
        <f>D11500/3600000*G11500*100*100/Eingaben!$D$39*(A11500-A11499)/3600</f>
        <v>0</v>
      </c>
      <c r="R11500" s="91" t="e">
        <f>('Dichte Wasser'!$B$4*AVERAGE(B11500:C11500)^3+'Dichte Wasser'!$B$3*AVERAGE(B11500:C11500)^2+'Dichte Wasser'!$B$2*AVERAGE(B11500:C11500)+'Dichte Wasser'!$B$1)/1000</f>
        <v>#DIV/0!</v>
      </c>
      <c r="S11500" s="92" t="e">
        <f t="shared" si="718"/>
        <v>#DIV/0!</v>
      </c>
    </row>
    <row r="11501" spans="1:19" x14ac:dyDescent="0.25">
      <c r="A11501" s="69"/>
      <c r="B11501" s="72"/>
      <c r="C11501" s="72"/>
      <c r="D11501" s="80"/>
      <c r="G11501" s="93"/>
      <c r="I11501" s="45">
        <f t="shared" si="717"/>
        <v>0</v>
      </c>
      <c r="J11501" s="45">
        <f t="shared" si="719"/>
        <v>13.945141504926658</v>
      </c>
      <c r="K11501" s="39" t="e">
        <f t="shared" si="716"/>
        <v>#DIV/0!</v>
      </c>
      <c r="L11501" s="46">
        <f>J11501/Eingaben!$D$29</f>
        <v>0.95777899945930856</v>
      </c>
      <c r="M11501" s="44" t="e">
        <f>K11501/Eingaben!$D$8</f>
        <v>#DIV/0!</v>
      </c>
      <c r="N11501" s="46">
        <f>ABS(B11501-C11501)/Eingaben!$D$8</f>
        <v>0</v>
      </c>
      <c r="O11501" s="44"/>
      <c r="P11501">
        <f>D11501/3600000*G11501*100*100/Eingaben!$D$39*(A11501-A11500)/3600</f>
        <v>0</v>
      </c>
      <c r="R11501" s="91" t="e">
        <f>('Dichte Wasser'!$B$4*AVERAGE(B11501:C11501)^3+'Dichte Wasser'!$B$3*AVERAGE(B11501:C11501)^2+'Dichte Wasser'!$B$2*AVERAGE(B11501:C11501)+'Dichte Wasser'!$B$1)/1000</f>
        <v>#DIV/0!</v>
      </c>
      <c r="S11501" s="92" t="e">
        <f t="shared" si="718"/>
        <v>#DIV/0!</v>
      </c>
    </row>
    <row r="11502" spans="1:19" x14ac:dyDescent="0.25">
      <c r="A11502" s="69"/>
      <c r="B11502" s="72"/>
      <c r="C11502" s="72"/>
      <c r="D11502" s="80"/>
      <c r="G11502" s="93"/>
      <c r="I11502" s="45">
        <f t="shared" si="717"/>
        <v>0</v>
      </c>
      <c r="J11502" s="45">
        <f t="shared" si="719"/>
        <v>13.945141504926658</v>
      </c>
      <c r="K11502" s="39" t="e">
        <f t="shared" si="716"/>
        <v>#DIV/0!</v>
      </c>
      <c r="L11502" s="46">
        <f>J11502/Eingaben!$D$29</f>
        <v>0.95777899945930856</v>
      </c>
      <c r="M11502" s="44" t="e">
        <f>K11502/Eingaben!$D$8</f>
        <v>#DIV/0!</v>
      </c>
      <c r="N11502" s="46">
        <f>ABS(B11502-C11502)/Eingaben!$D$8</f>
        <v>0</v>
      </c>
      <c r="O11502" s="44"/>
      <c r="P11502">
        <f>D11502/3600000*G11502*100*100/Eingaben!$D$39*(A11502-A11501)/3600</f>
        <v>0</v>
      </c>
      <c r="R11502" s="91" t="e">
        <f>('Dichte Wasser'!$B$4*AVERAGE(B11502:C11502)^3+'Dichte Wasser'!$B$3*AVERAGE(B11502:C11502)^2+'Dichte Wasser'!$B$2*AVERAGE(B11502:C11502)+'Dichte Wasser'!$B$1)/1000</f>
        <v>#DIV/0!</v>
      </c>
      <c r="S11502" s="92" t="e">
        <f t="shared" si="718"/>
        <v>#DIV/0!</v>
      </c>
    </row>
    <row r="11503" spans="1:19" x14ac:dyDescent="0.25">
      <c r="A11503" s="69"/>
      <c r="B11503" s="72"/>
      <c r="C11503" s="72"/>
      <c r="D11503" s="80"/>
      <c r="G11503" s="93"/>
      <c r="I11503" s="45">
        <f t="shared" si="717"/>
        <v>0</v>
      </c>
      <c r="J11503" s="45">
        <f t="shared" si="719"/>
        <v>13.945141504926658</v>
      </c>
      <c r="K11503" s="39" t="e">
        <f t="shared" si="716"/>
        <v>#DIV/0!</v>
      </c>
      <c r="L11503" s="46">
        <f>J11503/Eingaben!$D$29</f>
        <v>0.95777899945930856</v>
      </c>
      <c r="M11503" s="44" t="e">
        <f>K11503/Eingaben!$D$8</f>
        <v>#DIV/0!</v>
      </c>
      <c r="N11503" s="46">
        <f>ABS(B11503-C11503)/Eingaben!$D$8</f>
        <v>0</v>
      </c>
      <c r="O11503" s="44"/>
      <c r="P11503">
        <f>D11503/3600000*G11503*100*100/Eingaben!$D$39*(A11503-A11502)/3600</f>
        <v>0</v>
      </c>
      <c r="R11503" s="91" t="e">
        <f>('Dichte Wasser'!$B$4*AVERAGE(B11503:C11503)^3+'Dichte Wasser'!$B$3*AVERAGE(B11503:C11503)^2+'Dichte Wasser'!$B$2*AVERAGE(B11503:C11503)+'Dichte Wasser'!$B$1)/1000</f>
        <v>#DIV/0!</v>
      </c>
      <c r="S11503" s="92" t="e">
        <f t="shared" si="718"/>
        <v>#DIV/0!</v>
      </c>
    </row>
    <row r="11504" spans="1:19" x14ac:dyDescent="0.25">
      <c r="A11504" s="69"/>
      <c r="B11504" s="72"/>
      <c r="C11504" s="72"/>
      <c r="D11504" s="80"/>
      <c r="G11504" s="93"/>
      <c r="I11504" s="45">
        <f t="shared" si="717"/>
        <v>0</v>
      </c>
      <c r="J11504" s="45">
        <f t="shared" si="719"/>
        <v>13.945141504926658</v>
      </c>
      <c r="K11504" s="39" t="e">
        <f t="shared" si="716"/>
        <v>#DIV/0!</v>
      </c>
      <c r="L11504" s="46">
        <f>J11504/Eingaben!$D$29</f>
        <v>0.95777899945930856</v>
      </c>
      <c r="M11504" s="44" t="e">
        <f>K11504/Eingaben!$D$8</f>
        <v>#DIV/0!</v>
      </c>
      <c r="N11504" s="46">
        <f>ABS(B11504-C11504)/Eingaben!$D$8</f>
        <v>0</v>
      </c>
      <c r="O11504" s="44"/>
      <c r="P11504">
        <f>D11504/3600000*G11504*100*100/Eingaben!$D$39*(A11504-A11503)/3600</f>
        <v>0</v>
      </c>
      <c r="R11504" s="91" t="e">
        <f>('Dichte Wasser'!$B$4*AVERAGE(B11504:C11504)^3+'Dichte Wasser'!$B$3*AVERAGE(B11504:C11504)^2+'Dichte Wasser'!$B$2*AVERAGE(B11504:C11504)+'Dichte Wasser'!$B$1)/1000</f>
        <v>#DIV/0!</v>
      </c>
      <c r="S11504" s="92" t="e">
        <f t="shared" si="718"/>
        <v>#DIV/0!</v>
      </c>
    </row>
    <row r="11505" spans="1:19" x14ac:dyDescent="0.25">
      <c r="A11505" s="69"/>
      <c r="B11505" s="72"/>
      <c r="C11505" s="72"/>
      <c r="D11505" s="80"/>
      <c r="G11505" s="93"/>
      <c r="I11505" s="45">
        <f t="shared" si="717"/>
        <v>0</v>
      </c>
      <c r="J11505" s="45">
        <f t="shared" si="719"/>
        <v>13.945141504926658</v>
      </c>
      <c r="K11505" s="39" t="e">
        <f t="shared" si="716"/>
        <v>#DIV/0!</v>
      </c>
      <c r="L11505" s="46">
        <f>J11505/Eingaben!$D$29</f>
        <v>0.95777899945930856</v>
      </c>
      <c r="M11505" s="44" t="e">
        <f>K11505/Eingaben!$D$8</f>
        <v>#DIV/0!</v>
      </c>
      <c r="N11505" s="46">
        <f>ABS(B11505-C11505)/Eingaben!$D$8</f>
        <v>0</v>
      </c>
      <c r="O11505" s="44"/>
      <c r="P11505">
        <f>D11505/3600000*G11505*100*100/Eingaben!$D$39*(A11505-A11504)/3600</f>
        <v>0</v>
      </c>
      <c r="R11505" s="91" t="e">
        <f>('Dichte Wasser'!$B$4*AVERAGE(B11505:C11505)^3+'Dichte Wasser'!$B$3*AVERAGE(B11505:C11505)^2+'Dichte Wasser'!$B$2*AVERAGE(B11505:C11505)+'Dichte Wasser'!$B$1)/1000</f>
        <v>#DIV/0!</v>
      </c>
      <c r="S11505" s="92" t="e">
        <f t="shared" si="718"/>
        <v>#DIV/0!</v>
      </c>
    </row>
    <row r="11506" spans="1:19" x14ac:dyDescent="0.25">
      <c r="A11506" s="69"/>
      <c r="B11506" s="72"/>
      <c r="C11506" s="72"/>
      <c r="D11506" s="80"/>
      <c r="G11506" s="93"/>
      <c r="I11506" s="45">
        <f t="shared" si="717"/>
        <v>0</v>
      </c>
      <c r="J11506" s="45">
        <f t="shared" si="719"/>
        <v>13.945141504926658</v>
      </c>
      <c r="K11506" s="39" t="e">
        <f t="shared" si="716"/>
        <v>#DIV/0!</v>
      </c>
      <c r="L11506" s="46">
        <f>J11506/Eingaben!$D$29</f>
        <v>0.95777899945930856</v>
      </c>
      <c r="M11506" s="44" t="e">
        <f>K11506/Eingaben!$D$8</f>
        <v>#DIV/0!</v>
      </c>
      <c r="N11506" s="46">
        <f>ABS(B11506-C11506)/Eingaben!$D$8</f>
        <v>0</v>
      </c>
      <c r="O11506" s="44"/>
      <c r="P11506">
        <f>D11506/3600000*G11506*100*100/Eingaben!$D$39*(A11506-A11505)/3600</f>
        <v>0</v>
      </c>
      <c r="R11506" s="91" t="e">
        <f>('Dichte Wasser'!$B$4*AVERAGE(B11506:C11506)^3+'Dichte Wasser'!$B$3*AVERAGE(B11506:C11506)^2+'Dichte Wasser'!$B$2*AVERAGE(B11506:C11506)+'Dichte Wasser'!$B$1)/1000</f>
        <v>#DIV/0!</v>
      </c>
      <c r="S11506" s="92" t="e">
        <f t="shared" si="718"/>
        <v>#DIV/0!</v>
      </c>
    </row>
    <row r="11507" spans="1:19" x14ac:dyDescent="0.25">
      <c r="A11507" s="69"/>
      <c r="B11507" s="72"/>
      <c r="C11507" s="72"/>
      <c r="D11507" s="80"/>
      <c r="G11507" s="93"/>
      <c r="I11507" s="45">
        <f t="shared" si="717"/>
        <v>0</v>
      </c>
      <c r="J11507" s="45">
        <f t="shared" si="719"/>
        <v>13.945141504926658</v>
      </c>
      <c r="K11507" s="39" t="e">
        <f t="shared" si="716"/>
        <v>#DIV/0!</v>
      </c>
      <c r="L11507" s="46">
        <f>J11507/Eingaben!$D$29</f>
        <v>0.95777899945930856</v>
      </c>
      <c r="M11507" s="44" t="e">
        <f>K11507/Eingaben!$D$8</f>
        <v>#DIV/0!</v>
      </c>
      <c r="N11507" s="46">
        <f>ABS(B11507-C11507)/Eingaben!$D$8</f>
        <v>0</v>
      </c>
      <c r="O11507" s="44"/>
      <c r="P11507">
        <f>D11507/3600000*G11507*100*100/Eingaben!$D$39*(A11507-A11506)/3600</f>
        <v>0</v>
      </c>
      <c r="R11507" s="91" t="e">
        <f>('Dichte Wasser'!$B$4*AVERAGE(B11507:C11507)^3+'Dichte Wasser'!$B$3*AVERAGE(B11507:C11507)^2+'Dichte Wasser'!$B$2*AVERAGE(B11507:C11507)+'Dichte Wasser'!$B$1)/1000</f>
        <v>#DIV/0!</v>
      </c>
      <c r="S11507" s="92" t="e">
        <f t="shared" si="718"/>
        <v>#DIV/0!</v>
      </c>
    </row>
    <row r="11508" spans="1:19" x14ac:dyDescent="0.25">
      <c r="A11508" s="69"/>
      <c r="B11508" s="72"/>
      <c r="C11508" s="72"/>
      <c r="D11508" s="80"/>
      <c r="G11508" s="93"/>
      <c r="I11508" s="45">
        <f t="shared" si="717"/>
        <v>0</v>
      </c>
      <c r="J11508" s="45">
        <f t="shared" si="719"/>
        <v>13.945141504926658</v>
      </c>
      <c r="K11508" s="39" t="e">
        <f t="shared" si="716"/>
        <v>#DIV/0!</v>
      </c>
      <c r="L11508" s="46">
        <f>J11508/Eingaben!$D$29</f>
        <v>0.95777899945930856</v>
      </c>
      <c r="M11508" s="44" t="e">
        <f>K11508/Eingaben!$D$8</f>
        <v>#DIV/0!</v>
      </c>
      <c r="N11508" s="46">
        <f>ABS(B11508-C11508)/Eingaben!$D$8</f>
        <v>0</v>
      </c>
      <c r="O11508" s="44"/>
      <c r="P11508">
        <f>D11508/3600000*G11508*100*100/Eingaben!$D$39*(A11508-A11507)/3600</f>
        <v>0</v>
      </c>
      <c r="R11508" s="91" t="e">
        <f>('Dichte Wasser'!$B$4*AVERAGE(B11508:C11508)^3+'Dichte Wasser'!$B$3*AVERAGE(B11508:C11508)^2+'Dichte Wasser'!$B$2*AVERAGE(B11508:C11508)+'Dichte Wasser'!$B$1)/1000</f>
        <v>#DIV/0!</v>
      </c>
      <c r="S11508" s="92" t="e">
        <f t="shared" si="718"/>
        <v>#DIV/0!</v>
      </c>
    </row>
    <row r="11509" spans="1:19" x14ac:dyDescent="0.25">
      <c r="A11509" s="69"/>
      <c r="B11509" s="72"/>
      <c r="C11509" s="72"/>
      <c r="D11509" s="80"/>
      <c r="G11509" s="93"/>
      <c r="I11509" s="45">
        <f t="shared" si="717"/>
        <v>0</v>
      </c>
      <c r="J11509" s="45">
        <f t="shared" si="719"/>
        <v>13.945141504926658</v>
      </c>
      <c r="K11509" s="39" t="e">
        <f t="shared" si="716"/>
        <v>#DIV/0!</v>
      </c>
      <c r="L11509" s="46">
        <f>J11509/Eingaben!$D$29</f>
        <v>0.95777899945930856</v>
      </c>
      <c r="M11509" s="44" t="e">
        <f>K11509/Eingaben!$D$8</f>
        <v>#DIV/0!</v>
      </c>
      <c r="N11509" s="46">
        <f>ABS(B11509-C11509)/Eingaben!$D$8</f>
        <v>0</v>
      </c>
      <c r="O11509" s="44"/>
      <c r="P11509">
        <f>D11509/3600000*G11509*100*100/Eingaben!$D$39*(A11509-A11508)/3600</f>
        <v>0</v>
      </c>
      <c r="R11509" s="91" t="e">
        <f>('Dichte Wasser'!$B$4*AVERAGE(B11509:C11509)^3+'Dichte Wasser'!$B$3*AVERAGE(B11509:C11509)^2+'Dichte Wasser'!$B$2*AVERAGE(B11509:C11509)+'Dichte Wasser'!$B$1)/1000</f>
        <v>#DIV/0!</v>
      </c>
      <c r="S11509" s="92" t="e">
        <f t="shared" si="718"/>
        <v>#DIV/0!</v>
      </c>
    </row>
    <row r="11510" spans="1:19" x14ac:dyDescent="0.25">
      <c r="A11510" s="69"/>
      <c r="B11510" s="72"/>
      <c r="C11510" s="72"/>
      <c r="D11510" s="80"/>
      <c r="G11510" s="93"/>
      <c r="I11510" s="45">
        <f t="shared" si="717"/>
        <v>0</v>
      </c>
      <c r="J11510" s="45">
        <f t="shared" si="719"/>
        <v>13.945141504926658</v>
      </c>
      <c r="K11510" s="39" t="e">
        <f t="shared" si="716"/>
        <v>#DIV/0!</v>
      </c>
      <c r="L11510" s="46">
        <f>J11510/Eingaben!$D$29</f>
        <v>0.95777899945930856</v>
      </c>
      <c r="M11510" s="44" t="e">
        <f>K11510/Eingaben!$D$8</f>
        <v>#DIV/0!</v>
      </c>
      <c r="N11510" s="46">
        <f>ABS(B11510-C11510)/Eingaben!$D$8</f>
        <v>0</v>
      </c>
      <c r="O11510" s="44"/>
      <c r="P11510">
        <f>D11510/3600000*G11510*100*100/Eingaben!$D$39*(A11510-A11509)/3600</f>
        <v>0</v>
      </c>
      <c r="R11510" s="91" t="e">
        <f>('Dichte Wasser'!$B$4*AVERAGE(B11510:C11510)^3+'Dichte Wasser'!$B$3*AVERAGE(B11510:C11510)^2+'Dichte Wasser'!$B$2*AVERAGE(B11510:C11510)+'Dichte Wasser'!$B$1)/1000</f>
        <v>#DIV/0!</v>
      </c>
      <c r="S11510" s="92" t="e">
        <f t="shared" si="718"/>
        <v>#DIV/0!</v>
      </c>
    </row>
    <row r="11511" spans="1:19" x14ac:dyDescent="0.25">
      <c r="A11511" s="69"/>
      <c r="B11511" s="72"/>
      <c r="C11511" s="72"/>
      <c r="D11511" s="80"/>
      <c r="G11511" s="93"/>
      <c r="I11511" s="45">
        <f t="shared" si="717"/>
        <v>0</v>
      </c>
      <c r="J11511" s="45">
        <f t="shared" si="719"/>
        <v>13.945141504926658</v>
      </c>
      <c r="K11511" s="39" t="e">
        <f t="shared" si="716"/>
        <v>#DIV/0!</v>
      </c>
      <c r="L11511" s="46">
        <f>J11511/Eingaben!$D$29</f>
        <v>0.95777899945930856</v>
      </c>
      <c r="M11511" s="44" t="e">
        <f>K11511/Eingaben!$D$8</f>
        <v>#DIV/0!</v>
      </c>
      <c r="N11511" s="46">
        <f>ABS(B11511-C11511)/Eingaben!$D$8</f>
        <v>0</v>
      </c>
      <c r="O11511" s="44"/>
      <c r="P11511">
        <f>D11511/3600000*G11511*100*100/Eingaben!$D$39*(A11511-A11510)/3600</f>
        <v>0</v>
      </c>
      <c r="R11511" s="91" t="e">
        <f>('Dichte Wasser'!$B$4*AVERAGE(B11511:C11511)^3+'Dichte Wasser'!$B$3*AVERAGE(B11511:C11511)^2+'Dichte Wasser'!$B$2*AVERAGE(B11511:C11511)+'Dichte Wasser'!$B$1)/1000</f>
        <v>#DIV/0!</v>
      </c>
      <c r="S11511" s="92" t="e">
        <f t="shared" si="718"/>
        <v>#DIV/0!</v>
      </c>
    </row>
    <row r="11512" spans="1:19" x14ac:dyDescent="0.25">
      <c r="A11512" s="69"/>
      <c r="B11512" s="72"/>
      <c r="C11512" s="72"/>
      <c r="D11512" s="80"/>
      <c r="G11512" s="93"/>
      <c r="I11512" s="45">
        <f t="shared" si="717"/>
        <v>0</v>
      </c>
      <c r="J11512" s="45">
        <f t="shared" si="719"/>
        <v>13.945141504926658</v>
      </c>
      <c r="K11512" s="39" t="e">
        <f t="shared" si="716"/>
        <v>#DIV/0!</v>
      </c>
      <c r="L11512" s="46">
        <f>J11512/Eingaben!$D$29</f>
        <v>0.95777899945930856</v>
      </c>
      <c r="M11512" s="44" t="e">
        <f>K11512/Eingaben!$D$8</f>
        <v>#DIV/0!</v>
      </c>
      <c r="N11512" s="46">
        <f>ABS(B11512-C11512)/Eingaben!$D$8</f>
        <v>0</v>
      </c>
      <c r="O11512" s="44"/>
      <c r="P11512">
        <f>D11512/3600000*G11512*100*100/Eingaben!$D$39*(A11512-A11511)/3600</f>
        <v>0</v>
      </c>
      <c r="R11512" s="91" t="e">
        <f>('Dichte Wasser'!$B$4*AVERAGE(B11512:C11512)^3+'Dichte Wasser'!$B$3*AVERAGE(B11512:C11512)^2+'Dichte Wasser'!$B$2*AVERAGE(B11512:C11512)+'Dichte Wasser'!$B$1)/1000</f>
        <v>#DIV/0!</v>
      </c>
      <c r="S11512" s="92" t="e">
        <f t="shared" si="718"/>
        <v>#DIV/0!</v>
      </c>
    </row>
    <row r="11513" spans="1:19" x14ac:dyDescent="0.25">
      <c r="A11513" s="69"/>
      <c r="B11513" s="72"/>
      <c r="C11513" s="72"/>
      <c r="D11513" s="80"/>
      <c r="G11513" s="93"/>
      <c r="I11513" s="45">
        <f t="shared" si="717"/>
        <v>0</v>
      </c>
      <c r="J11513" s="45">
        <f t="shared" si="719"/>
        <v>13.945141504926658</v>
      </c>
      <c r="K11513" s="39" t="e">
        <f t="shared" si="716"/>
        <v>#DIV/0!</v>
      </c>
      <c r="L11513" s="46">
        <f>J11513/Eingaben!$D$29</f>
        <v>0.95777899945930856</v>
      </c>
      <c r="M11513" s="44" t="e">
        <f>K11513/Eingaben!$D$8</f>
        <v>#DIV/0!</v>
      </c>
      <c r="N11513" s="46">
        <f>ABS(B11513-C11513)/Eingaben!$D$8</f>
        <v>0</v>
      </c>
      <c r="O11513" s="44"/>
      <c r="P11513">
        <f>D11513/3600000*G11513*100*100/Eingaben!$D$39*(A11513-A11512)/3600</f>
        <v>0</v>
      </c>
      <c r="R11513" s="91" t="e">
        <f>('Dichte Wasser'!$B$4*AVERAGE(B11513:C11513)^3+'Dichte Wasser'!$B$3*AVERAGE(B11513:C11513)^2+'Dichte Wasser'!$B$2*AVERAGE(B11513:C11513)+'Dichte Wasser'!$B$1)/1000</f>
        <v>#DIV/0!</v>
      </c>
      <c r="S11513" s="92" t="e">
        <f t="shared" si="718"/>
        <v>#DIV/0!</v>
      </c>
    </row>
    <row r="11514" spans="1:19" x14ac:dyDescent="0.25">
      <c r="A11514" s="69"/>
      <c r="B11514" s="72"/>
      <c r="C11514" s="72"/>
      <c r="D11514" s="80"/>
      <c r="G11514" s="93"/>
      <c r="I11514" s="45">
        <f t="shared" si="717"/>
        <v>0</v>
      </c>
      <c r="J11514" s="45">
        <f t="shared" si="719"/>
        <v>13.945141504926658</v>
      </c>
      <c r="K11514" s="39" t="e">
        <f t="shared" si="716"/>
        <v>#DIV/0!</v>
      </c>
      <c r="L11514" s="46">
        <f>J11514/Eingaben!$D$29</f>
        <v>0.95777899945930856</v>
      </c>
      <c r="M11514" s="44" t="e">
        <f>K11514/Eingaben!$D$8</f>
        <v>#DIV/0!</v>
      </c>
      <c r="N11514" s="46">
        <f>ABS(B11514-C11514)/Eingaben!$D$8</f>
        <v>0</v>
      </c>
      <c r="O11514" s="44"/>
      <c r="P11514">
        <f>D11514/3600000*G11514*100*100/Eingaben!$D$39*(A11514-A11513)/3600</f>
        <v>0</v>
      </c>
      <c r="R11514" s="91" t="e">
        <f>('Dichte Wasser'!$B$4*AVERAGE(B11514:C11514)^3+'Dichte Wasser'!$B$3*AVERAGE(B11514:C11514)^2+'Dichte Wasser'!$B$2*AVERAGE(B11514:C11514)+'Dichte Wasser'!$B$1)/1000</f>
        <v>#DIV/0!</v>
      </c>
      <c r="S11514" s="92" t="e">
        <f t="shared" si="718"/>
        <v>#DIV/0!</v>
      </c>
    </row>
    <row r="11515" spans="1:19" x14ac:dyDescent="0.25">
      <c r="A11515" s="69"/>
      <c r="B11515" s="72"/>
      <c r="C11515" s="72"/>
      <c r="D11515" s="80"/>
      <c r="G11515" s="93"/>
      <c r="I11515" s="45">
        <f t="shared" si="717"/>
        <v>0</v>
      </c>
      <c r="J11515" s="45">
        <f t="shared" si="719"/>
        <v>13.945141504926658</v>
      </c>
      <c r="K11515" s="39" t="e">
        <f t="shared" si="716"/>
        <v>#DIV/0!</v>
      </c>
      <c r="L11515" s="46">
        <f>J11515/Eingaben!$D$29</f>
        <v>0.95777899945930856</v>
      </c>
      <c r="M11515" s="44" t="e">
        <f>K11515/Eingaben!$D$8</f>
        <v>#DIV/0!</v>
      </c>
      <c r="N11515" s="46">
        <f>ABS(B11515-C11515)/Eingaben!$D$8</f>
        <v>0</v>
      </c>
      <c r="O11515" s="44"/>
      <c r="P11515">
        <f>D11515/3600000*G11515*100*100/Eingaben!$D$39*(A11515-A11514)/3600</f>
        <v>0</v>
      </c>
      <c r="R11515" s="91" t="e">
        <f>('Dichte Wasser'!$B$4*AVERAGE(B11515:C11515)^3+'Dichte Wasser'!$B$3*AVERAGE(B11515:C11515)^2+'Dichte Wasser'!$B$2*AVERAGE(B11515:C11515)+'Dichte Wasser'!$B$1)/1000</f>
        <v>#DIV/0!</v>
      </c>
      <c r="S11515" s="92" t="e">
        <f t="shared" si="718"/>
        <v>#DIV/0!</v>
      </c>
    </row>
    <row r="11516" spans="1:19" x14ac:dyDescent="0.25">
      <c r="A11516" s="69"/>
      <c r="B11516" s="72"/>
      <c r="C11516" s="72"/>
      <c r="D11516" s="80"/>
      <c r="G11516" s="93"/>
      <c r="I11516" s="45">
        <f t="shared" si="717"/>
        <v>0</v>
      </c>
      <c r="J11516" s="45">
        <f t="shared" si="719"/>
        <v>13.945141504926658</v>
      </c>
      <c r="K11516" s="39" t="e">
        <f t="shared" si="716"/>
        <v>#DIV/0!</v>
      </c>
      <c r="L11516" s="46">
        <f>J11516/Eingaben!$D$29</f>
        <v>0.95777899945930856</v>
      </c>
      <c r="M11516" s="44" t="e">
        <f>K11516/Eingaben!$D$8</f>
        <v>#DIV/0!</v>
      </c>
      <c r="N11516" s="46">
        <f>ABS(B11516-C11516)/Eingaben!$D$8</f>
        <v>0</v>
      </c>
      <c r="O11516" s="44"/>
      <c r="P11516">
        <f>D11516/3600000*G11516*100*100/Eingaben!$D$39*(A11516-A11515)/3600</f>
        <v>0</v>
      </c>
      <c r="R11516" s="91" t="e">
        <f>('Dichte Wasser'!$B$4*AVERAGE(B11516:C11516)^3+'Dichte Wasser'!$B$3*AVERAGE(B11516:C11516)^2+'Dichte Wasser'!$B$2*AVERAGE(B11516:C11516)+'Dichte Wasser'!$B$1)/1000</f>
        <v>#DIV/0!</v>
      </c>
      <c r="S11516" s="92" t="e">
        <f t="shared" si="718"/>
        <v>#DIV/0!</v>
      </c>
    </row>
    <row r="11517" spans="1:19" x14ac:dyDescent="0.25">
      <c r="A11517" s="69"/>
      <c r="B11517" s="72"/>
      <c r="C11517" s="72"/>
      <c r="D11517" s="80"/>
      <c r="G11517" s="93"/>
      <c r="I11517" s="45">
        <f t="shared" si="717"/>
        <v>0</v>
      </c>
      <c r="J11517" s="45">
        <f t="shared" si="719"/>
        <v>13.945141504926658</v>
      </c>
      <c r="K11517" s="39" t="e">
        <f t="shared" si="716"/>
        <v>#DIV/0!</v>
      </c>
      <c r="L11517" s="46">
        <f>J11517/Eingaben!$D$29</f>
        <v>0.95777899945930856</v>
      </c>
      <c r="M11517" s="44" t="e">
        <f>K11517/Eingaben!$D$8</f>
        <v>#DIV/0!</v>
      </c>
      <c r="N11517" s="46">
        <f>ABS(B11517-C11517)/Eingaben!$D$8</f>
        <v>0</v>
      </c>
      <c r="O11517" s="44"/>
      <c r="P11517">
        <f>D11517/3600000*G11517*100*100/Eingaben!$D$39*(A11517-A11516)/3600</f>
        <v>0</v>
      </c>
      <c r="R11517" s="91" t="e">
        <f>('Dichte Wasser'!$B$4*AVERAGE(B11517:C11517)^3+'Dichte Wasser'!$B$3*AVERAGE(B11517:C11517)^2+'Dichte Wasser'!$B$2*AVERAGE(B11517:C11517)+'Dichte Wasser'!$B$1)/1000</f>
        <v>#DIV/0!</v>
      </c>
      <c r="S11517" s="92" t="e">
        <f t="shared" si="718"/>
        <v>#DIV/0!</v>
      </c>
    </row>
    <row r="11518" spans="1:19" x14ac:dyDescent="0.25">
      <c r="A11518" s="69"/>
      <c r="B11518" s="72"/>
      <c r="C11518" s="72"/>
      <c r="D11518" s="80"/>
      <c r="G11518" s="93"/>
      <c r="I11518" s="45">
        <f t="shared" si="717"/>
        <v>0</v>
      </c>
      <c r="J11518" s="45">
        <f t="shared" si="719"/>
        <v>13.945141504926658</v>
      </c>
      <c r="K11518" s="39" t="e">
        <f t="shared" si="716"/>
        <v>#DIV/0!</v>
      </c>
      <c r="L11518" s="46">
        <f>J11518/Eingaben!$D$29</f>
        <v>0.95777899945930856</v>
      </c>
      <c r="M11518" s="44" t="e">
        <f>K11518/Eingaben!$D$8</f>
        <v>#DIV/0!</v>
      </c>
      <c r="N11518" s="46">
        <f>ABS(B11518-C11518)/Eingaben!$D$8</f>
        <v>0</v>
      </c>
      <c r="O11518" s="44"/>
      <c r="P11518">
        <f>D11518/3600000*G11518*100*100/Eingaben!$D$39*(A11518-A11517)/3600</f>
        <v>0</v>
      </c>
      <c r="R11518" s="91" t="e">
        <f>('Dichte Wasser'!$B$4*AVERAGE(B11518:C11518)^3+'Dichte Wasser'!$B$3*AVERAGE(B11518:C11518)^2+'Dichte Wasser'!$B$2*AVERAGE(B11518:C11518)+'Dichte Wasser'!$B$1)/1000</f>
        <v>#DIV/0!</v>
      </c>
      <c r="S11518" s="92" t="e">
        <f t="shared" si="718"/>
        <v>#DIV/0!</v>
      </c>
    </row>
    <row r="11519" spans="1:19" x14ac:dyDescent="0.25">
      <c r="A11519" s="69"/>
      <c r="B11519" s="72"/>
      <c r="C11519" s="72"/>
      <c r="D11519" s="80"/>
      <c r="G11519" s="93"/>
      <c r="I11519" s="45">
        <f t="shared" si="717"/>
        <v>0</v>
      </c>
      <c r="J11519" s="45">
        <f t="shared" si="719"/>
        <v>13.945141504926658</v>
      </c>
      <c r="K11519" s="39" t="e">
        <f t="shared" si="716"/>
        <v>#DIV/0!</v>
      </c>
      <c r="L11519" s="46">
        <f>J11519/Eingaben!$D$29</f>
        <v>0.95777899945930856</v>
      </c>
      <c r="M11519" s="44" t="e">
        <f>K11519/Eingaben!$D$8</f>
        <v>#DIV/0!</v>
      </c>
      <c r="N11519" s="46">
        <f>ABS(B11519-C11519)/Eingaben!$D$8</f>
        <v>0</v>
      </c>
      <c r="O11519" s="44"/>
      <c r="P11519">
        <f>D11519/3600000*G11519*100*100/Eingaben!$D$39*(A11519-A11518)/3600</f>
        <v>0</v>
      </c>
      <c r="R11519" s="91" t="e">
        <f>('Dichte Wasser'!$B$4*AVERAGE(B11519:C11519)^3+'Dichte Wasser'!$B$3*AVERAGE(B11519:C11519)^2+'Dichte Wasser'!$B$2*AVERAGE(B11519:C11519)+'Dichte Wasser'!$B$1)/1000</f>
        <v>#DIV/0!</v>
      </c>
      <c r="S11519" s="92" t="e">
        <f t="shared" si="718"/>
        <v>#DIV/0!</v>
      </c>
    </row>
    <row r="11520" spans="1:19" x14ac:dyDescent="0.25">
      <c r="A11520" s="69"/>
      <c r="B11520" s="72"/>
      <c r="C11520" s="72"/>
      <c r="D11520" s="80"/>
      <c r="G11520" s="93"/>
      <c r="I11520" s="45">
        <f t="shared" si="717"/>
        <v>0</v>
      </c>
      <c r="J11520" s="45">
        <f t="shared" si="719"/>
        <v>13.945141504926658</v>
      </c>
      <c r="K11520" s="39" t="e">
        <f t="shared" si="716"/>
        <v>#DIV/0!</v>
      </c>
      <c r="L11520" s="46">
        <f>J11520/Eingaben!$D$29</f>
        <v>0.95777899945930856</v>
      </c>
      <c r="M11520" s="44" t="e">
        <f>K11520/Eingaben!$D$8</f>
        <v>#DIV/0!</v>
      </c>
      <c r="N11520" s="46">
        <f>ABS(B11520-C11520)/Eingaben!$D$8</f>
        <v>0</v>
      </c>
      <c r="O11520" s="44"/>
      <c r="P11520">
        <f>D11520/3600000*G11520*100*100/Eingaben!$D$39*(A11520-A11519)/3600</f>
        <v>0</v>
      </c>
      <c r="R11520" s="91" t="e">
        <f>('Dichte Wasser'!$B$4*AVERAGE(B11520:C11520)^3+'Dichte Wasser'!$B$3*AVERAGE(B11520:C11520)^2+'Dichte Wasser'!$B$2*AVERAGE(B11520:C11520)+'Dichte Wasser'!$B$1)/1000</f>
        <v>#DIV/0!</v>
      </c>
      <c r="S11520" s="92" t="e">
        <f t="shared" si="718"/>
        <v>#DIV/0!</v>
      </c>
    </row>
    <row r="11521" spans="1:19" x14ac:dyDescent="0.25">
      <c r="A11521" s="69"/>
      <c r="B11521" s="72"/>
      <c r="C11521" s="72"/>
      <c r="D11521" s="80"/>
      <c r="G11521" s="93"/>
      <c r="I11521" s="45">
        <f t="shared" si="717"/>
        <v>0</v>
      </c>
      <c r="J11521" s="45">
        <f t="shared" si="719"/>
        <v>13.945141504926658</v>
      </c>
      <c r="K11521" s="39" t="e">
        <f t="shared" si="716"/>
        <v>#DIV/0!</v>
      </c>
      <c r="L11521" s="46">
        <f>J11521/Eingaben!$D$29</f>
        <v>0.95777899945930856</v>
      </c>
      <c r="M11521" s="44" t="e">
        <f>K11521/Eingaben!$D$8</f>
        <v>#DIV/0!</v>
      </c>
      <c r="N11521" s="46">
        <f>ABS(B11521-C11521)/Eingaben!$D$8</f>
        <v>0</v>
      </c>
      <c r="O11521" s="44"/>
      <c r="P11521">
        <f>D11521/3600000*G11521*100*100/Eingaben!$D$39*(A11521-A11520)/3600</f>
        <v>0</v>
      </c>
      <c r="R11521" s="91" t="e">
        <f>('Dichte Wasser'!$B$4*AVERAGE(B11521:C11521)^3+'Dichte Wasser'!$B$3*AVERAGE(B11521:C11521)^2+'Dichte Wasser'!$B$2*AVERAGE(B11521:C11521)+'Dichte Wasser'!$B$1)/1000</f>
        <v>#DIV/0!</v>
      </c>
      <c r="S11521" s="92" t="e">
        <f t="shared" si="718"/>
        <v>#DIV/0!</v>
      </c>
    </row>
    <row r="11522" spans="1:19" x14ac:dyDescent="0.25">
      <c r="A11522" s="69"/>
      <c r="B11522" s="72"/>
      <c r="C11522" s="72"/>
      <c r="D11522" s="80"/>
      <c r="G11522" s="93"/>
      <c r="I11522" s="45">
        <f t="shared" si="717"/>
        <v>0</v>
      </c>
      <c r="J11522" s="45">
        <f t="shared" si="719"/>
        <v>13.945141504926658</v>
      </c>
      <c r="K11522" s="39" t="e">
        <f t="shared" si="716"/>
        <v>#DIV/0!</v>
      </c>
      <c r="L11522" s="46">
        <f>J11522/Eingaben!$D$29</f>
        <v>0.95777899945930856</v>
      </c>
      <c r="M11522" s="44" t="e">
        <f>K11522/Eingaben!$D$8</f>
        <v>#DIV/0!</v>
      </c>
      <c r="N11522" s="46">
        <f>ABS(B11522-C11522)/Eingaben!$D$8</f>
        <v>0</v>
      </c>
      <c r="O11522" s="44"/>
      <c r="P11522">
        <f>D11522/3600000*G11522*100*100/Eingaben!$D$39*(A11522-A11521)/3600</f>
        <v>0</v>
      </c>
      <c r="R11522" s="91" t="e">
        <f>('Dichte Wasser'!$B$4*AVERAGE(B11522:C11522)^3+'Dichte Wasser'!$B$3*AVERAGE(B11522:C11522)^2+'Dichte Wasser'!$B$2*AVERAGE(B11522:C11522)+'Dichte Wasser'!$B$1)/1000</f>
        <v>#DIV/0!</v>
      </c>
      <c r="S11522" s="92" t="e">
        <f t="shared" si="718"/>
        <v>#DIV/0!</v>
      </c>
    </row>
    <row r="11523" spans="1:19" x14ac:dyDescent="0.25">
      <c r="A11523" s="69"/>
      <c r="B11523" s="72"/>
      <c r="C11523" s="72"/>
      <c r="D11523" s="80"/>
      <c r="G11523" s="93"/>
      <c r="I11523" s="45">
        <f t="shared" si="717"/>
        <v>0</v>
      </c>
      <c r="J11523" s="45">
        <f t="shared" si="719"/>
        <v>13.945141504926658</v>
      </c>
      <c r="K11523" s="39" t="e">
        <f t="shared" si="716"/>
        <v>#DIV/0!</v>
      </c>
      <c r="L11523" s="46">
        <f>J11523/Eingaben!$D$29</f>
        <v>0.95777899945930856</v>
      </c>
      <c r="M11523" s="44" t="e">
        <f>K11523/Eingaben!$D$8</f>
        <v>#DIV/0!</v>
      </c>
      <c r="N11523" s="46">
        <f>ABS(B11523-C11523)/Eingaben!$D$8</f>
        <v>0</v>
      </c>
      <c r="O11523" s="44"/>
      <c r="P11523">
        <f>D11523/3600000*G11523*100*100/Eingaben!$D$39*(A11523-A11522)/3600</f>
        <v>0</v>
      </c>
      <c r="R11523" s="91" t="e">
        <f>('Dichte Wasser'!$B$4*AVERAGE(B11523:C11523)^3+'Dichte Wasser'!$B$3*AVERAGE(B11523:C11523)^2+'Dichte Wasser'!$B$2*AVERAGE(B11523:C11523)+'Dichte Wasser'!$B$1)/1000</f>
        <v>#DIV/0!</v>
      </c>
      <c r="S11523" s="92" t="e">
        <f t="shared" si="718"/>
        <v>#DIV/0!</v>
      </c>
    </row>
    <row r="11524" spans="1:19" x14ac:dyDescent="0.25">
      <c r="A11524" s="69"/>
      <c r="B11524" s="72"/>
      <c r="C11524" s="72"/>
      <c r="D11524" s="80"/>
      <c r="G11524" s="93"/>
      <c r="I11524" s="45">
        <f t="shared" si="717"/>
        <v>0</v>
      </c>
      <c r="J11524" s="45">
        <f t="shared" si="719"/>
        <v>13.945141504926658</v>
      </c>
      <c r="K11524" s="39" t="e">
        <f t="shared" si="716"/>
        <v>#DIV/0!</v>
      </c>
      <c r="L11524" s="46">
        <f>J11524/Eingaben!$D$29</f>
        <v>0.95777899945930856</v>
      </c>
      <c r="M11524" s="44" t="e">
        <f>K11524/Eingaben!$D$8</f>
        <v>#DIV/0!</v>
      </c>
      <c r="N11524" s="46">
        <f>ABS(B11524-C11524)/Eingaben!$D$8</f>
        <v>0</v>
      </c>
      <c r="O11524" s="44"/>
      <c r="P11524">
        <f>D11524/3600000*G11524*100*100/Eingaben!$D$39*(A11524-A11523)/3600</f>
        <v>0</v>
      </c>
      <c r="R11524" s="91" t="e">
        <f>('Dichte Wasser'!$B$4*AVERAGE(B11524:C11524)^3+'Dichte Wasser'!$B$3*AVERAGE(B11524:C11524)^2+'Dichte Wasser'!$B$2*AVERAGE(B11524:C11524)+'Dichte Wasser'!$B$1)/1000</f>
        <v>#DIV/0!</v>
      </c>
      <c r="S11524" s="92" t="e">
        <f t="shared" si="718"/>
        <v>#DIV/0!</v>
      </c>
    </row>
    <row r="11525" spans="1:19" x14ac:dyDescent="0.25">
      <c r="A11525" s="69"/>
      <c r="B11525" s="72"/>
      <c r="C11525" s="72"/>
      <c r="D11525" s="80"/>
      <c r="G11525" s="93"/>
      <c r="I11525" s="45">
        <f t="shared" si="717"/>
        <v>0</v>
      </c>
      <c r="J11525" s="45">
        <f t="shared" si="719"/>
        <v>13.945141504926658</v>
      </c>
      <c r="K11525" s="39" t="e">
        <f t="shared" ref="K11525:K11588" si="720">I11525/((A11525-A11524)/3600)</f>
        <v>#DIV/0!</v>
      </c>
      <c r="L11525" s="46">
        <f>J11525/Eingaben!$D$29</f>
        <v>0.95777899945930856</v>
      </c>
      <c r="M11525" s="44" t="e">
        <f>K11525/Eingaben!$D$8</f>
        <v>#DIV/0!</v>
      </c>
      <c r="N11525" s="46">
        <f>ABS(B11525-C11525)/Eingaben!$D$8</f>
        <v>0</v>
      </c>
      <c r="O11525" s="44"/>
      <c r="P11525">
        <f>D11525/3600000*G11525*100*100/Eingaben!$D$39*(A11525-A11524)/3600</f>
        <v>0</v>
      </c>
      <c r="R11525" s="91" t="e">
        <f>('Dichte Wasser'!$B$4*AVERAGE(B11525:C11525)^3+'Dichte Wasser'!$B$3*AVERAGE(B11525:C11525)^2+'Dichte Wasser'!$B$2*AVERAGE(B11525:C11525)+'Dichte Wasser'!$B$1)/1000</f>
        <v>#DIV/0!</v>
      </c>
      <c r="S11525" s="92" t="e">
        <f t="shared" si="718"/>
        <v>#DIV/0!</v>
      </c>
    </row>
    <row r="11526" spans="1:19" x14ac:dyDescent="0.25">
      <c r="A11526" s="69"/>
      <c r="B11526" s="72"/>
      <c r="C11526" s="72"/>
      <c r="D11526" s="80"/>
      <c r="G11526" s="93"/>
      <c r="I11526" s="45">
        <f t="shared" ref="I11526:I11589" si="721">IF(D11526&gt;0,D11526/3600*R11526*(A11526-A11525)*S11526*(B11526-C11526)/3600,0)</f>
        <v>0</v>
      </c>
      <c r="J11526" s="45">
        <f t="shared" si="719"/>
        <v>13.945141504926658</v>
      </c>
      <c r="K11526" s="39" t="e">
        <f t="shared" si="720"/>
        <v>#DIV/0!</v>
      </c>
      <c r="L11526" s="46">
        <f>J11526/Eingaben!$D$29</f>
        <v>0.95777899945930856</v>
      </c>
      <c r="M11526" s="44" t="e">
        <f>K11526/Eingaben!$D$8</f>
        <v>#DIV/0!</v>
      </c>
      <c r="N11526" s="46">
        <f>ABS(B11526-C11526)/Eingaben!$D$8</f>
        <v>0</v>
      </c>
      <c r="O11526" s="44"/>
      <c r="P11526">
        <f>D11526/3600000*G11526*100*100/Eingaben!$D$39*(A11526-A11525)/3600</f>
        <v>0</v>
      </c>
      <c r="R11526" s="91" t="e">
        <f>('Dichte Wasser'!$B$4*AVERAGE(B11526:C11526)^3+'Dichte Wasser'!$B$3*AVERAGE(B11526:C11526)^2+'Dichte Wasser'!$B$2*AVERAGE(B11526:C11526)+'Dichte Wasser'!$B$1)/1000</f>
        <v>#DIV/0!</v>
      </c>
      <c r="S11526" s="92" t="e">
        <f t="shared" ref="S11526:S11589" si="722" xml:space="preserve">  0.0000000024*AVERAGE(B11526:C11526)^4 - 0.0000005979*AVERAGE(B11526:C11526)^3 + 0.0000621355*AVERAGE(B11526:C11526)^2 - 0.0026683907*AVERAGE(B11526:C11526) + 4.2176232303</f>
        <v>#DIV/0!</v>
      </c>
    </row>
    <row r="11527" spans="1:19" x14ac:dyDescent="0.25">
      <c r="A11527" s="69"/>
      <c r="B11527" s="72"/>
      <c r="C11527" s="72"/>
      <c r="D11527" s="80"/>
      <c r="G11527" s="93"/>
      <c r="I11527" s="45">
        <f t="shared" si="721"/>
        <v>0</v>
      </c>
      <c r="J11527" s="45">
        <f t="shared" ref="J11527:J11590" si="723">J11526+I11527</f>
        <v>13.945141504926658</v>
      </c>
      <c r="K11527" s="39" t="e">
        <f t="shared" si="720"/>
        <v>#DIV/0!</v>
      </c>
      <c r="L11527" s="46">
        <f>J11527/Eingaben!$D$29</f>
        <v>0.95777899945930856</v>
      </c>
      <c r="M11527" s="44" t="e">
        <f>K11527/Eingaben!$D$8</f>
        <v>#DIV/0!</v>
      </c>
      <c r="N11527" s="46">
        <f>ABS(B11527-C11527)/Eingaben!$D$8</f>
        <v>0</v>
      </c>
      <c r="O11527" s="44"/>
      <c r="P11527">
        <f>D11527/3600000*G11527*100*100/Eingaben!$D$39*(A11527-A11526)/3600</f>
        <v>0</v>
      </c>
      <c r="R11527" s="91" t="e">
        <f>('Dichte Wasser'!$B$4*AVERAGE(B11527:C11527)^3+'Dichte Wasser'!$B$3*AVERAGE(B11527:C11527)^2+'Dichte Wasser'!$B$2*AVERAGE(B11527:C11527)+'Dichte Wasser'!$B$1)/1000</f>
        <v>#DIV/0!</v>
      </c>
      <c r="S11527" s="92" t="e">
        <f t="shared" si="722"/>
        <v>#DIV/0!</v>
      </c>
    </row>
    <row r="11528" spans="1:19" x14ac:dyDescent="0.25">
      <c r="A11528" s="69"/>
      <c r="B11528" s="72"/>
      <c r="C11528" s="72"/>
      <c r="D11528" s="80"/>
      <c r="G11528" s="93"/>
      <c r="I11528" s="45">
        <f t="shared" si="721"/>
        <v>0</v>
      </c>
      <c r="J11528" s="45">
        <f t="shared" si="723"/>
        <v>13.945141504926658</v>
      </c>
      <c r="K11528" s="39" t="e">
        <f t="shared" si="720"/>
        <v>#DIV/0!</v>
      </c>
      <c r="L11528" s="46">
        <f>J11528/Eingaben!$D$29</f>
        <v>0.95777899945930856</v>
      </c>
      <c r="M11528" s="44" t="e">
        <f>K11528/Eingaben!$D$8</f>
        <v>#DIV/0!</v>
      </c>
      <c r="N11528" s="46">
        <f>ABS(B11528-C11528)/Eingaben!$D$8</f>
        <v>0</v>
      </c>
      <c r="O11528" s="44"/>
      <c r="P11528">
        <f>D11528/3600000*G11528*100*100/Eingaben!$D$39*(A11528-A11527)/3600</f>
        <v>0</v>
      </c>
      <c r="R11528" s="91" t="e">
        <f>('Dichte Wasser'!$B$4*AVERAGE(B11528:C11528)^3+'Dichte Wasser'!$B$3*AVERAGE(B11528:C11528)^2+'Dichte Wasser'!$B$2*AVERAGE(B11528:C11528)+'Dichte Wasser'!$B$1)/1000</f>
        <v>#DIV/0!</v>
      </c>
      <c r="S11528" s="92" t="e">
        <f t="shared" si="722"/>
        <v>#DIV/0!</v>
      </c>
    </row>
    <row r="11529" spans="1:19" x14ac:dyDescent="0.25">
      <c r="A11529" s="69"/>
      <c r="B11529" s="72"/>
      <c r="C11529" s="72"/>
      <c r="D11529" s="80"/>
      <c r="G11529" s="93"/>
      <c r="I11529" s="45">
        <f t="shared" si="721"/>
        <v>0</v>
      </c>
      <c r="J11529" s="45">
        <f t="shared" si="723"/>
        <v>13.945141504926658</v>
      </c>
      <c r="K11529" s="39" t="e">
        <f t="shared" si="720"/>
        <v>#DIV/0!</v>
      </c>
      <c r="L11529" s="46">
        <f>J11529/Eingaben!$D$29</f>
        <v>0.95777899945930856</v>
      </c>
      <c r="M11529" s="44" t="e">
        <f>K11529/Eingaben!$D$8</f>
        <v>#DIV/0!</v>
      </c>
      <c r="N11529" s="46">
        <f>ABS(B11529-C11529)/Eingaben!$D$8</f>
        <v>0</v>
      </c>
      <c r="O11529" s="44"/>
      <c r="P11529">
        <f>D11529/3600000*G11529*100*100/Eingaben!$D$39*(A11529-A11528)/3600</f>
        <v>0</v>
      </c>
      <c r="R11529" s="91" t="e">
        <f>('Dichte Wasser'!$B$4*AVERAGE(B11529:C11529)^3+'Dichte Wasser'!$B$3*AVERAGE(B11529:C11529)^2+'Dichte Wasser'!$B$2*AVERAGE(B11529:C11529)+'Dichte Wasser'!$B$1)/1000</f>
        <v>#DIV/0!</v>
      </c>
      <c r="S11529" s="92" t="e">
        <f t="shared" si="722"/>
        <v>#DIV/0!</v>
      </c>
    </row>
    <row r="11530" spans="1:19" x14ac:dyDescent="0.25">
      <c r="A11530" s="69"/>
      <c r="B11530" s="72"/>
      <c r="C11530" s="72"/>
      <c r="D11530" s="80"/>
      <c r="G11530" s="93"/>
      <c r="I11530" s="45">
        <f t="shared" si="721"/>
        <v>0</v>
      </c>
      <c r="J11530" s="45">
        <f t="shared" si="723"/>
        <v>13.945141504926658</v>
      </c>
      <c r="K11530" s="39" t="e">
        <f t="shared" si="720"/>
        <v>#DIV/0!</v>
      </c>
      <c r="L11530" s="46">
        <f>J11530/Eingaben!$D$29</f>
        <v>0.95777899945930856</v>
      </c>
      <c r="M11530" s="44" t="e">
        <f>K11530/Eingaben!$D$8</f>
        <v>#DIV/0!</v>
      </c>
      <c r="N11530" s="46">
        <f>ABS(B11530-C11530)/Eingaben!$D$8</f>
        <v>0</v>
      </c>
      <c r="O11530" s="44"/>
      <c r="P11530">
        <f>D11530/3600000*G11530*100*100/Eingaben!$D$39*(A11530-A11529)/3600</f>
        <v>0</v>
      </c>
      <c r="R11530" s="91" t="e">
        <f>('Dichte Wasser'!$B$4*AVERAGE(B11530:C11530)^3+'Dichte Wasser'!$B$3*AVERAGE(B11530:C11530)^2+'Dichte Wasser'!$B$2*AVERAGE(B11530:C11530)+'Dichte Wasser'!$B$1)/1000</f>
        <v>#DIV/0!</v>
      </c>
      <c r="S11530" s="92" t="e">
        <f t="shared" si="722"/>
        <v>#DIV/0!</v>
      </c>
    </row>
    <row r="11531" spans="1:19" x14ac:dyDescent="0.25">
      <c r="A11531" s="69"/>
      <c r="B11531" s="72"/>
      <c r="C11531" s="72"/>
      <c r="D11531" s="80"/>
      <c r="G11531" s="93"/>
      <c r="I11531" s="45">
        <f t="shared" si="721"/>
        <v>0</v>
      </c>
      <c r="J11531" s="45">
        <f t="shared" si="723"/>
        <v>13.945141504926658</v>
      </c>
      <c r="K11531" s="39" t="e">
        <f t="shared" si="720"/>
        <v>#DIV/0!</v>
      </c>
      <c r="L11531" s="46">
        <f>J11531/Eingaben!$D$29</f>
        <v>0.95777899945930856</v>
      </c>
      <c r="M11531" s="44" t="e">
        <f>K11531/Eingaben!$D$8</f>
        <v>#DIV/0!</v>
      </c>
      <c r="N11531" s="46">
        <f>ABS(B11531-C11531)/Eingaben!$D$8</f>
        <v>0</v>
      </c>
      <c r="O11531" s="44"/>
      <c r="P11531">
        <f>D11531/3600000*G11531*100*100/Eingaben!$D$39*(A11531-A11530)/3600</f>
        <v>0</v>
      </c>
      <c r="R11531" s="91" t="e">
        <f>('Dichte Wasser'!$B$4*AVERAGE(B11531:C11531)^3+'Dichte Wasser'!$B$3*AVERAGE(B11531:C11531)^2+'Dichte Wasser'!$B$2*AVERAGE(B11531:C11531)+'Dichte Wasser'!$B$1)/1000</f>
        <v>#DIV/0!</v>
      </c>
      <c r="S11531" s="92" t="e">
        <f t="shared" si="722"/>
        <v>#DIV/0!</v>
      </c>
    </row>
    <row r="11532" spans="1:19" x14ac:dyDescent="0.25">
      <c r="A11532" s="69"/>
      <c r="B11532" s="72"/>
      <c r="C11532" s="72"/>
      <c r="D11532" s="80"/>
      <c r="G11532" s="93"/>
      <c r="I11532" s="45">
        <f t="shared" si="721"/>
        <v>0</v>
      </c>
      <c r="J11532" s="45">
        <f t="shared" si="723"/>
        <v>13.945141504926658</v>
      </c>
      <c r="K11532" s="39" t="e">
        <f t="shared" si="720"/>
        <v>#DIV/0!</v>
      </c>
      <c r="L11532" s="46">
        <f>J11532/Eingaben!$D$29</f>
        <v>0.95777899945930856</v>
      </c>
      <c r="M11532" s="44" t="e">
        <f>K11532/Eingaben!$D$8</f>
        <v>#DIV/0!</v>
      </c>
      <c r="N11532" s="46">
        <f>ABS(B11532-C11532)/Eingaben!$D$8</f>
        <v>0</v>
      </c>
      <c r="O11532" s="44"/>
      <c r="P11532">
        <f>D11532/3600000*G11532*100*100/Eingaben!$D$39*(A11532-A11531)/3600</f>
        <v>0</v>
      </c>
      <c r="R11532" s="91" t="e">
        <f>('Dichte Wasser'!$B$4*AVERAGE(B11532:C11532)^3+'Dichte Wasser'!$B$3*AVERAGE(B11532:C11532)^2+'Dichte Wasser'!$B$2*AVERAGE(B11532:C11532)+'Dichte Wasser'!$B$1)/1000</f>
        <v>#DIV/0!</v>
      </c>
      <c r="S11532" s="92" t="e">
        <f t="shared" si="722"/>
        <v>#DIV/0!</v>
      </c>
    </row>
    <row r="11533" spans="1:19" x14ac:dyDescent="0.25">
      <c r="A11533" s="69"/>
      <c r="B11533" s="72"/>
      <c r="C11533" s="72"/>
      <c r="D11533" s="80"/>
      <c r="G11533" s="93"/>
      <c r="I11533" s="45">
        <f t="shared" si="721"/>
        <v>0</v>
      </c>
      <c r="J11533" s="45">
        <f t="shared" si="723"/>
        <v>13.945141504926658</v>
      </c>
      <c r="K11533" s="39" t="e">
        <f t="shared" si="720"/>
        <v>#DIV/0!</v>
      </c>
      <c r="L11533" s="46">
        <f>J11533/Eingaben!$D$29</f>
        <v>0.95777899945930856</v>
      </c>
      <c r="M11533" s="44" t="e">
        <f>K11533/Eingaben!$D$8</f>
        <v>#DIV/0!</v>
      </c>
      <c r="N11533" s="46">
        <f>ABS(B11533-C11533)/Eingaben!$D$8</f>
        <v>0</v>
      </c>
      <c r="O11533" s="44"/>
      <c r="P11533">
        <f>D11533/3600000*G11533*100*100/Eingaben!$D$39*(A11533-A11532)/3600</f>
        <v>0</v>
      </c>
      <c r="R11533" s="91" t="e">
        <f>('Dichte Wasser'!$B$4*AVERAGE(B11533:C11533)^3+'Dichte Wasser'!$B$3*AVERAGE(B11533:C11533)^2+'Dichte Wasser'!$B$2*AVERAGE(B11533:C11533)+'Dichte Wasser'!$B$1)/1000</f>
        <v>#DIV/0!</v>
      </c>
      <c r="S11533" s="92" t="e">
        <f t="shared" si="722"/>
        <v>#DIV/0!</v>
      </c>
    </row>
    <row r="11534" spans="1:19" x14ac:dyDescent="0.25">
      <c r="A11534" s="69"/>
      <c r="B11534" s="72"/>
      <c r="C11534" s="72"/>
      <c r="D11534" s="80"/>
      <c r="G11534" s="93"/>
      <c r="I11534" s="45">
        <f t="shared" si="721"/>
        <v>0</v>
      </c>
      <c r="J11534" s="45">
        <f t="shared" si="723"/>
        <v>13.945141504926658</v>
      </c>
      <c r="K11534" s="39" t="e">
        <f t="shared" si="720"/>
        <v>#DIV/0!</v>
      </c>
      <c r="L11534" s="46">
        <f>J11534/Eingaben!$D$29</f>
        <v>0.95777899945930856</v>
      </c>
      <c r="M11534" s="44" t="e">
        <f>K11534/Eingaben!$D$8</f>
        <v>#DIV/0!</v>
      </c>
      <c r="N11534" s="46">
        <f>ABS(B11534-C11534)/Eingaben!$D$8</f>
        <v>0</v>
      </c>
      <c r="O11534" s="44"/>
      <c r="P11534">
        <f>D11534/3600000*G11534*100*100/Eingaben!$D$39*(A11534-A11533)/3600</f>
        <v>0</v>
      </c>
      <c r="R11534" s="91" t="e">
        <f>('Dichte Wasser'!$B$4*AVERAGE(B11534:C11534)^3+'Dichte Wasser'!$B$3*AVERAGE(B11534:C11534)^2+'Dichte Wasser'!$B$2*AVERAGE(B11534:C11534)+'Dichte Wasser'!$B$1)/1000</f>
        <v>#DIV/0!</v>
      </c>
      <c r="S11534" s="92" t="e">
        <f t="shared" si="722"/>
        <v>#DIV/0!</v>
      </c>
    </row>
    <row r="11535" spans="1:19" x14ac:dyDescent="0.25">
      <c r="A11535" s="69"/>
      <c r="B11535" s="72"/>
      <c r="C11535" s="72"/>
      <c r="D11535" s="80"/>
      <c r="G11535" s="93"/>
      <c r="I11535" s="45">
        <f t="shared" si="721"/>
        <v>0</v>
      </c>
      <c r="J11535" s="45">
        <f t="shared" si="723"/>
        <v>13.945141504926658</v>
      </c>
      <c r="K11535" s="39" t="e">
        <f t="shared" si="720"/>
        <v>#DIV/0!</v>
      </c>
      <c r="L11535" s="46">
        <f>J11535/Eingaben!$D$29</f>
        <v>0.95777899945930856</v>
      </c>
      <c r="M11535" s="44" t="e">
        <f>K11535/Eingaben!$D$8</f>
        <v>#DIV/0!</v>
      </c>
      <c r="N11535" s="46">
        <f>ABS(B11535-C11535)/Eingaben!$D$8</f>
        <v>0</v>
      </c>
      <c r="O11535" s="44"/>
      <c r="P11535">
        <f>D11535/3600000*G11535*100*100/Eingaben!$D$39*(A11535-A11534)/3600</f>
        <v>0</v>
      </c>
      <c r="R11535" s="91" t="e">
        <f>('Dichte Wasser'!$B$4*AVERAGE(B11535:C11535)^3+'Dichte Wasser'!$B$3*AVERAGE(B11535:C11535)^2+'Dichte Wasser'!$B$2*AVERAGE(B11535:C11535)+'Dichte Wasser'!$B$1)/1000</f>
        <v>#DIV/0!</v>
      </c>
      <c r="S11535" s="92" t="e">
        <f t="shared" si="722"/>
        <v>#DIV/0!</v>
      </c>
    </row>
    <row r="11536" spans="1:19" x14ac:dyDescent="0.25">
      <c r="A11536" s="69"/>
      <c r="B11536" s="72"/>
      <c r="C11536" s="72"/>
      <c r="D11536" s="80"/>
      <c r="G11536" s="93"/>
      <c r="I11536" s="45">
        <f t="shared" si="721"/>
        <v>0</v>
      </c>
      <c r="J11536" s="45">
        <f t="shared" si="723"/>
        <v>13.945141504926658</v>
      </c>
      <c r="K11536" s="39" t="e">
        <f t="shared" si="720"/>
        <v>#DIV/0!</v>
      </c>
      <c r="L11536" s="46">
        <f>J11536/Eingaben!$D$29</f>
        <v>0.95777899945930856</v>
      </c>
      <c r="M11536" s="44" t="e">
        <f>K11536/Eingaben!$D$8</f>
        <v>#DIV/0!</v>
      </c>
      <c r="N11536" s="46">
        <f>ABS(B11536-C11536)/Eingaben!$D$8</f>
        <v>0</v>
      </c>
      <c r="O11536" s="44"/>
      <c r="P11536">
        <f>D11536/3600000*G11536*100*100/Eingaben!$D$39*(A11536-A11535)/3600</f>
        <v>0</v>
      </c>
      <c r="R11536" s="91" t="e">
        <f>('Dichte Wasser'!$B$4*AVERAGE(B11536:C11536)^3+'Dichte Wasser'!$B$3*AVERAGE(B11536:C11536)^2+'Dichte Wasser'!$B$2*AVERAGE(B11536:C11536)+'Dichte Wasser'!$B$1)/1000</f>
        <v>#DIV/0!</v>
      </c>
      <c r="S11536" s="92" t="e">
        <f t="shared" si="722"/>
        <v>#DIV/0!</v>
      </c>
    </row>
    <row r="11537" spans="1:19" x14ac:dyDescent="0.25">
      <c r="A11537" s="69"/>
      <c r="B11537" s="72"/>
      <c r="C11537" s="72"/>
      <c r="D11537" s="80"/>
      <c r="G11537" s="93"/>
      <c r="I11537" s="45">
        <f t="shared" si="721"/>
        <v>0</v>
      </c>
      <c r="J11537" s="45">
        <f t="shared" si="723"/>
        <v>13.945141504926658</v>
      </c>
      <c r="K11537" s="39" t="e">
        <f t="shared" si="720"/>
        <v>#DIV/0!</v>
      </c>
      <c r="L11537" s="46">
        <f>J11537/Eingaben!$D$29</f>
        <v>0.95777899945930856</v>
      </c>
      <c r="M11537" s="44" t="e">
        <f>K11537/Eingaben!$D$8</f>
        <v>#DIV/0!</v>
      </c>
      <c r="N11537" s="46">
        <f>ABS(B11537-C11537)/Eingaben!$D$8</f>
        <v>0</v>
      </c>
      <c r="O11537" s="44"/>
      <c r="P11537">
        <f>D11537/3600000*G11537*100*100/Eingaben!$D$39*(A11537-A11536)/3600</f>
        <v>0</v>
      </c>
      <c r="R11537" s="91" t="e">
        <f>('Dichte Wasser'!$B$4*AVERAGE(B11537:C11537)^3+'Dichte Wasser'!$B$3*AVERAGE(B11537:C11537)^2+'Dichte Wasser'!$B$2*AVERAGE(B11537:C11537)+'Dichte Wasser'!$B$1)/1000</f>
        <v>#DIV/0!</v>
      </c>
      <c r="S11537" s="92" t="e">
        <f t="shared" si="722"/>
        <v>#DIV/0!</v>
      </c>
    </row>
    <row r="11538" spans="1:19" x14ac:dyDescent="0.25">
      <c r="A11538" s="69"/>
      <c r="B11538" s="72"/>
      <c r="C11538" s="72"/>
      <c r="D11538" s="80"/>
      <c r="G11538" s="93"/>
      <c r="I11538" s="45">
        <f t="shared" si="721"/>
        <v>0</v>
      </c>
      <c r="J11538" s="45">
        <f t="shared" si="723"/>
        <v>13.945141504926658</v>
      </c>
      <c r="K11538" s="39" t="e">
        <f t="shared" si="720"/>
        <v>#DIV/0!</v>
      </c>
      <c r="L11538" s="46">
        <f>J11538/Eingaben!$D$29</f>
        <v>0.95777899945930856</v>
      </c>
      <c r="M11538" s="44" t="e">
        <f>K11538/Eingaben!$D$8</f>
        <v>#DIV/0!</v>
      </c>
      <c r="N11538" s="46">
        <f>ABS(B11538-C11538)/Eingaben!$D$8</f>
        <v>0</v>
      </c>
      <c r="O11538" s="44"/>
      <c r="P11538">
        <f>D11538/3600000*G11538*100*100/Eingaben!$D$39*(A11538-A11537)/3600</f>
        <v>0</v>
      </c>
      <c r="R11538" s="91" t="e">
        <f>('Dichte Wasser'!$B$4*AVERAGE(B11538:C11538)^3+'Dichte Wasser'!$B$3*AVERAGE(B11538:C11538)^2+'Dichte Wasser'!$B$2*AVERAGE(B11538:C11538)+'Dichte Wasser'!$B$1)/1000</f>
        <v>#DIV/0!</v>
      </c>
      <c r="S11538" s="92" t="e">
        <f t="shared" si="722"/>
        <v>#DIV/0!</v>
      </c>
    </row>
    <row r="11539" spans="1:19" x14ac:dyDescent="0.25">
      <c r="A11539" s="69"/>
      <c r="B11539" s="72"/>
      <c r="C11539" s="72"/>
      <c r="D11539" s="80"/>
      <c r="G11539" s="93"/>
      <c r="I11539" s="45">
        <f t="shared" si="721"/>
        <v>0</v>
      </c>
      <c r="J11539" s="45">
        <f t="shared" si="723"/>
        <v>13.945141504926658</v>
      </c>
      <c r="K11539" s="39" t="e">
        <f t="shared" si="720"/>
        <v>#DIV/0!</v>
      </c>
      <c r="L11539" s="46">
        <f>J11539/Eingaben!$D$29</f>
        <v>0.95777899945930856</v>
      </c>
      <c r="M11539" s="44" t="e">
        <f>K11539/Eingaben!$D$8</f>
        <v>#DIV/0!</v>
      </c>
      <c r="N11539" s="46">
        <f>ABS(B11539-C11539)/Eingaben!$D$8</f>
        <v>0</v>
      </c>
      <c r="O11539" s="44"/>
      <c r="P11539">
        <f>D11539/3600000*G11539*100*100/Eingaben!$D$39*(A11539-A11538)/3600</f>
        <v>0</v>
      </c>
      <c r="R11539" s="91" t="e">
        <f>('Dichte Wasser'!$B$4*AVERAGE(B11539:C11539)^3+'Dichte Wasser'!$B$3*AVERAGE(B11539:C11539)^2+'Dichte Wasser'!$B$2*AVERAGE(B11539:C11539)+'Dichte Wasser'!$B$1)/1000</f>
        <v>#DIV/0!</v>
      </c>
      <c r="S11539" s="92" t="e">
        <f t="shared" si="722"/>
        <v>#DIV/0!</v>
      </c>
    </row>
    <row r="11540" spans="1:19" x14ac:dyDescent="0.25">
      <c r="A11540" s="69"/>
      <c r="B11540" s="72"/>
      <c r="C11540" s="72"/>
      <c r="D11540" s="80"/>
      <c r="G11540" s="93"/>
      <c r="I11540" s="45">
        <f t="shared" si="721"/>
        <v>0</v>
      </c>
      <c r="J11540" s="45">
        <f t="shared" si="723"/>
        <v>13.945141504926658</v>
      </c>
      <c r="K11540" s="39" t="e">
        <f t="shared" si="720"/>
        <v>#DIV/0!</v>
      </c>
      <c r="L11540" s="46">
        <f>J11540/Eingaben!$D$29</f>
        <v>0.95777899945930856</v>
      </c>
      <c r="M11540" s="44" t="e">
        <f>K11540/Eingaben!$D$8</f>
        <v>#DIV/0!</v>
      </c>
      <c r="N11540" s="46">
        <f>ABS(B11540-C11540)/Eingaben!$D$8</f>
        <v>0</v>
      </c>
      <c r="O11540" s="44"/>
      <c r="P11540">
        <f>D11540/3600000*G11540*100*100/Eingaben!$D$39*(A11540-A11539)/3600</f>
        <v>0</v>
      </c>
      <c r="R11540" s="91" t="e">
        <f>('Dichte Wasser'!$B$4*AVERAGE(B11540:C11540)^3+'Dichte Wasser'!$B$3*AVERAGE(B11540:C11540)^2+'Dichte Wasser'!$B$2*AVERAGE(B11540:C11540)+'Dichte Wasser'!$B$1)/1000</f>
        <v>#DIV/0!</v>
      </c>
      <c r="S11540" s="92" t="e">
        <f t="shared" si="722"/>
        <v>#DIV/0!</v>
      </c>
    </row>
    <row r="11541" spans="1:19" x14ac:dyDescent="0.25">
      <c r="A11541" s="69"/>
      <c r="B11541" s="72"/>
      <c r="C11541" s="72"/>
      <c r="D11541" s="80"/>
      <c r="G11541" s="93"/>
      <c r="I11541" s="45">
        <f t="shared" si="721"/>
        <v>0</v>
      </c>
      <c r="J11541" s="45">
        <f t="shared" si="723"/>
        <v>13.945141504926658</v>
      </c>
      <c r="K11541" s="39" t="e">
        <f t="shared" si="720"/>
        <v>#DIV/0!</v>
      </c>
      <c r="L11541" s="46">
        <f>J11541/Eingaben!$D$29</f>
        <v>0.95777899945930856</v>
      </c>
      <c r="M11541" s="44" t="e">
        <f>K11541/Eingaben!$D$8</f>
        <v>#DIV/0!</v>
      </c>
      <c r="N11541" s="46">
        <f>ABS(B11541-C11541)/Eingaben!$D$8</f>
        <v>0</v>
      </c>
      <c r="O11541" s="44"/>
      <c r="P11541">
        <f>D11541/3600000*G11541*100*100/Eingaben!$D$39*(A11541-A11540)/3600</f>
        <v>0</v>
      </c>
      <c r="R11541" s="91" t="e">
        <f>('Dichte Wasser'!$B$4*AVERAGE(B11541:C11541)^3+'Dichte Wasser'!$B$3*AVERAGE(B11541:C11541)^2+'Dichte Wasser'!$B$2*AVERAGE(B11541:C11541)+'Dichte Wasser'!$B$1)/1000</f>
        <v>#DIV/0!</v>
      </c>
      <c r="S11541" s="92" t="e">
        <f t="shared" si="722"/>
        <v>#DIV/0!</v>
      </c>
    </row>
    <row r="11542" spans="1:19" x14ac:dyDescent="0.25">
      <c r="A11542" s="69"/>
      <c r="B11542" s="72"/>
      <c r="C11542" s="72"/>
      <c r="D11542" s="80"/>
      <c r="G11542" s="93"/>
      <c r="I11542" s="45">
        <f t="shared" si="721"/>
        <v>0</v>
      </c>
      <c r="J11542" s="45">
        <f t="shared" si="723"/>
        <v>13.945141504926658</v>
      </c>
      <c r="K11542" s="39" t="e">
        <f t="shared" si="720"/>
        <v>#DIV/0!</v>
      </c>
      <c r="L11542" s="46">
        <f>J11542/Eingaben!$D$29</f>
        <v>0.95777899945930856</v>
      </c>
      <c r="M11542" s="44" t="e">
        <f>K11542/Eingaben!$D$8</f>
        <v>#DIV/0!</v>
      </c>
      <c r="N11542" s="46">
        <f>ABS(B11542-C11542)/Eingaben!$D$8</f>
        <v>0</v>
      </c>
      <c r="O11542" s="44"/>
      <c r="P11542">
        <f>D11542/3600000*G11542*100*100/Eingaben!$D$39*(A11542-A11541)/3600</f>
        <v>0</v>
      </c>
      <c r="R11542" s="91" t="e">
        <f>('Dichte Wasser'!$B$4*AVERAGE(B11542:C11542)^3+'Dichte Wasser'!$B$3*AVERAGE(B11542:C11542)^2+'Dichte Wasser'!$B$2*AVERAGE(B11542:C11542)+'Dichte Wasser'!$B$1)/1000</f>
        <v>#DIV/0!</v>
      </c>
      <c r="S11542" s="92" t="e">
        <f t="shared" si="722"/>
        <v>#DIV/0!</v>
      </c>
    </row>
    <row r="11543" spans="1:19" x14ac:dyDescent="0.25">
      <c r="A11543" s="69"/>
      <c r="B11543" s="72"/>
      <c r="C11543" s="72"/>
      <c r="D11543" s="80"/>
      <c r="G11543" s="93"/>
      <c r="I11543" s="45">
        <f t="shared" si="721"/>
        <v>0</v>
      </c>
      <c r="J11543" s="45">
        <f t="shared" si="723"/>
        <v>13.945141504926658</v>
      </c>
      <c r="K11543" s="39" t="e">
        <f t="shared" si="720"/>
        <v>#DIV/0!</v>
      </c>
      <c r="L11543" s="46">
        <f>J11543/Eingaben!$D$29</f>
        <v>0.95777899945930856</v>
      </c>
      <c r="M11543" s="44" t="e">
        <f>K11543/Eingaben!$D$8</f>
        <v>#DIV/0!</v>
      </c>
      <c r="N11543" s="46">
        <f>ABS(B11543-C11543)/Eingaben!$D$8</f>
        <v>0</v>
      </c>
      <c r="O11543" s="44"/>
      <c r="P11543">
        <f>D11543/3600000*G11543*100*100/Eingaben!$D$39*(A11543-A11542)/3600</f>
        <v>0</v>
      </c>
      <c r="R11543" s="91" t="e">
        <f>('Dichte Wasser'!$B$4*AVERAGE(B11543:C11543)^3+'Dichte Wasser'!$B$3*AVERAGE(B11543:C11543)^2+'Dichte Wasser'!$B$2*AVERAGE(B11543:C11543)+'Dichte Wasser'!$B$1)/1000</f>
        <v>#DIV/0!</v>
      </c>
      <c r="S11543" s="92" t="e">
        <f t="shared" si="722"/>
        <v>#DIV/0!</v>
      </c>
    </row>
    <row r="11544" spans="1:19" x14ac:dyDescent="0.25">
      <c r="A11544" s="69"/>
      <c r="B11544" s="72"/>
      <c r="C11544" s="72"/>
      <c r="D11544" s="80"/>
      <c r="G11544" s="93"/>
      <c r="I11544" s="45">
        <f t="shared" si="721"/>
        <v>0</v>
      </c>
      <c r="J11544" s="45">
        <f t="shared" si="723"/>
        <v>13.945141504926658</v>
      </c>
      <c r="K11544" s="39" t="e">
        <f t="shared" si="720"/>
        <v>#DIV/0!</v>
      </c>
      <c r="L11544" s="46">
        <f>J11544/Eingaben!$D$29</f>
        <v>0.95777899945930856</v>
      </c>
      <c r="M11544" s="44" t="e">
        <f>K11544/Eingaben!$D$8</f>
        <v>#DIV/0!</v>
      </c>
      <c r="N11544" s="46">
        <f>ABS(B11544-C11544)/Eingaben!$D$8</f>
        <v>0</v>
      </c>
      <c r="O11544" s="44"/>
      <c r="P11544">
        <f>D11544/3600000*G11544*100*100/Eingaben!$D$39*(A11544-A11543)/3600</f>
        <v>0</v>
      </c>
      <c r="R11544" s="91" t="e">
        <f>('Dichte Wasser'!$B$4*AVERAGE(B11544:C11544)^3+'Dichte Wasser'!$B$3*AVERAGE(B11544:C11544)^2+'Dichte Wasser'!$B$2*AVERAGE(B11544:C11544)+'Dichte Wasser'!$B$1)/1000</f>
        <v>#DIV/0!</v>
      </c>
      <c r="S11544" s="92" t="e">
        <f t="shared" si="722"/>
        <v>#DIV/0!</v>
      </c>
    </row>
    <row r="11545" spans="1:19" x14ac:dyDescent="0.25">
      <c r="A11545" s="69"/>
      <c r="B11545" s="72"/>
      <c r="C11545" s="72"/>
      <c r="D11545" s="80"/>
      <c r="G11545" s="93"/>
      <c r="I11545" s="45">
        <f t="shared" si="721"/>
        <v>0</v>
      </c>
      <c r="J11545" s="45">
        <f t="shared" si="723"/>
        <v>13.945141504926658</v>
      </c>
      <c r="K11545" s="39" t="e">
        <f t="shared" si="720"/>
        <v>#DIV/0!</v>
      </c>
      <c r="L11545" s="46">
        <f>J11545/Eingaben!$D$29</f>
        <v>0.95777899945930856</v>
      </c>
      <c r="M11545" s="44" t="e">
        <f>K11545/Eingaben!$D$8</f>
        <v>#DIV/0!</v>
      </c>
      <c r="N11545" s="46">
        <f>ABS(B11545-C11545)/Eingaben!$D$8</f>
        <v>0</v>
      </c>
      <c r="O11545" s="44"/>
      <c r="P11545">
        <f>D11545/3600000*G11545*100*100/Eingaben!$D$39*(A11545-A11544)/3600</f>
        <v>0</v>
      </c>
      <c r="R11545" s="91" t="e">
        <f>('Dichte Wasser'!$B$4*AVERAGE(B11545:C11545)^3+'Dichte Wasser'!$B$3*AVERAGE(B11545:C11545)^2+'Dichte Wasser'!$B$2*AVERAGE(B11545:C11545)+'Dichte Wasser'!$B$1)/1000</f>
        <v>#DIV/0!</v>
      </c>
      <c r="S11545" s="92" t="e">
        <f t="shared" si="722"/>
        <v>#DIV/0!</v>
      </c>
    </row>
    <row r="11546" spans="1:19" x14ac:dyDescent="0.25">
      <c r="A11546" s="69"/>
      <c r="B11546" s="72"/>
      <c r="C11546" s="72"/>
      <c r="D11546" s="80"/>
      <c r="G11546" s="93"/>
      <c r="I11546" s="45">
        <f t="shared" si="721"/>
        <v>0</v>
      </c>
      <c r="J11546" s="45">
        <f t="shared" si="723"/>
        <v>13.945141504926658</v>
      </c>
      <c r="K11546" s="39" t="e">
        <f t="shared" si="720"/>
        <v>#DIV/0!</v>
      </c>
      <c r="L11546" s="46">
        <f>J11546/Eingaben!$D$29</f>
        <v>0.95777899945930856</v>
      </c>
      <c r="M11546" s="44" t="e">
        <f>K11546/Eingaben!$D$8</f>
        <v>#DIV/0!</v>
      </c>
      <c r="N11546" s="46">
        <f>ABS(B11546-C11546)/Eingaben!$D$8</f>
        <v>0</v>
      </c>
      <c r="O11546" s="44"/>
      <c r="P11546">
        <f>D11546/3600000*G11546*100*100/Eingaben!$D$39*(A11546-A11545)/3600</f>
        <v>0</v>
      </c>
      <c r="R11546" s="91" t="e">
        <f>('Dichte Wasser'!$B$4*AVERAGE(B11546:C11546)^3+'Dichte Wasser'!$B$3*AVERAGE(B11546:C11546)^2+'Dichte Wasser'!$B$2*AVERAGE(B11546:C11546)+'Dichte Wasser'!$B$1)/1000</f>
        <v>#DIV/0!</v>
      </c>
      <c r="S11546" s="92" t="e">
        <f t="shared" si="722"/>
        <v>#DIV/0!</v>
      </c>
    </row>
    <row r="11547" spans="1:19" x14ac:dyDescent="0.25">
      <c r="A11547" s="69"/>
      <c r="B11547" s="72"/>
      <c r="C11547" s="72"/>
      <c r="D11547" s="80"/>
      <c r="G11547" s="93"/>
      <c r="I11547" s="45">
        <f t="shared" si="721"/>
        <v>0</v>
      </c>
      <c r="J11547" s="45">
        <f t="shared" si="723"/>
        <v>13.945141504926658</v>
      </c>
      <c r="K11547" s="39" t="e">
        <f t="shared" si="720"/>
        <v>#DIV/0!</v>
      </c>
      <c r="L11547" s="46">
        <f>J11547/Eingaben!$D$29</f>
        <v>0.95777899945930856</v>
      </c>
      <c r="M11547" s="44" t="e">
        <f>K11547/Eingaben!$D$8</f>
        <v>#DIV/0!</v>
      </c>
      <c r="N11547" s="46">
        <f>ABS(B11547-C11547)/Eingaben!$D$8</f>
        <v>0</v>
      </c>
      <c r="O11547" s="44"/>
      <c r="P11547">
        <f>D11547/3600000*G11547*100*100/Eingaben!$D$39*(A11547-A11546)/3600</f>
        <v>0</v>
      </c>
      <c r="R11547" s="91" t="e">
        <f>('Dichte Wasser'!$B$4*AVERAGE(B11547:C11547)^3+'Dichte Wasser'!$B$3*AVERAGE(B11547:C11547)^2+'Dichte Wasser'!$B$2*AVERAGE(B11547:C11547)+'Dichte Wasser'!$B$1)/1000</f>
        <v>#DIV/0!</v>
      </c>
      <c r="S11547" s="92" t="e">
        <f t="shared" si="722"/>
        <v>#DIV/0!</v>
      </c>
    </row>
    <row r="11548" spans="1:19" x14ac:dyDescent="0.25">
      <c r="A11548" s="69"/>
      <c r="B11548" s="72"/>
      <c r="C11548" s="72"/>
      <c r="D11548" s="80"/>
      <c r="G11548" s="93"/>
      <c r="I11548" s="45">
        <f t="shared" si="721"/>
        <v>0</v>
      </c>
      <c r="J11548" s="45">
        <f t="shared" si="723"/>
        <v>13.945141504926658</v>
      </c>
      <c r="K11548" s="39" t="e">
        <f t="shared" si="720"/>
        <v>#DIV/0!</v>
      </c>
      <c r="L11548" s="46">
        <f>J11548/Eingaben!$D$29</f>
        <v>0.95777899945930856</v>
      </c>
      <c r="M11548" s="44" t="e">
        <f>K11548/Eingaben!$D$8</f>
        <v>#DIV/0!</v>
      </c>
      <c r="N11548" s="46">
        <f>ABS(B11548-C11548)/Eingaben!$D$8</f>
        <v>0</v>
      </c>
      <c r="O11548" s="44"/>
      <c r="P11548">
        <f>D11548/3600000*G11548*100*100/Eingaben!$D$39*(A11548-A11547)/3600</f>
        <v>0</v>
      </c>
      <c r="R11548" s="91" t="e">
        <f>('Dichte Wasser'!$B$4*AVERAGE(B11548:C11548)^3+'Dichte Wasser'!$B$3*AVERAGE(B11548:C11548)^2+'Dichte Wasser'!$B$2*AVERAGE(B11548:C11548)+'Dichte Wasser'!$B$1)/1000</f>
        <v>#DIV/0!</v>
      </c>
      <c r="S11548" s="92" t="e">
        <f t="shared" si="722"/>
        <v>#DIV/0!</v>
      </c>
    </row>
    <row r="11549" spans="1:19" x14ac:dyDescent="0.25">
      <c r="A11549" s="69"/>
      <c r="B11549" s="72"/>
      <c r="C11549" s="72"/>
      <c r="D11549" s="80"/>
      <c r="G11549" s="93"/>
      <c r="I11549" s="45">
        <f t="shared" si="721"/>
        <v>0</v>
      </c>
      <c r="J11549" s="45">
        <f t="shared" si="723"/>
        <v>13.945141504926658</v>
      </c>
      <c r="K11549" s="39" t="e">
        <f t="shared" si="720"/>
        <v>#DIV/0!</v>
      </c>
      <c r="L11549" s="46">
        <f>J11549/Eingaben!$D$29</f>
        <v>0.95777899945930856</v>
      </c>
      <c r="M11549" s="44" t="e">
        <f>K11549/Eingaben!$D$8</f>
        <v>#DIV/0!</v>
      </c>
      <c r="N11549" s="46">
        <f>ABS(B11549-C11549)/Eingaben!$D$8</f>
        <v>0</v>
      </c>
      <c r="O11549" s="44"/>
      <c r="P11549">
        <f>D11549/3600000*G11549*100*100/Eingaben!$D$39*(A11549-A11548)/3600</f>
        <v>0</v>
      </c>
      <c r="R11549" s="91" t="e">
        <f>('Dichte Wasser'!$B$4*AVERAGE(B11549:C11549)^3+'Dichte Wasser'!$B$3*AVERAGE(B11549:C11549)^2+'Dichte Wasser'!$B$2*AVERAGE(B11549:C11549)+'Dichte Wasser'!$B$1)/1000</f>
        <v>#DIV/0!</v>
      </c>
      <c r="S11549" s="92" t="e">
        <f t="shared" si="722"/>
        <v>#DIV/0!</v>
      </c>
    </row>
    <row r="11550" spans="1:19" x14ac:dyDescent="0.25">
      <c r="A11550" s="69"/>
      <c r="B11550" s="72"/>
      <c r="C11550" s="72"/>
      <c r="D11550" s="80"/>
      <c r="G11550" s="93"/>
      <c r="I11550" s="45">
        <f t="shared" si="721"/>
        <v>0</v>
      </c>
      <c r="J11550" s="45">
        <f t="shared" si="723"/>
        <v>13.945141504926658</v>
      </c>
      <c r="K11550" s="39" t="e">
        <f t="shared" si="720"/>
        <v>#DIV/0!</v>
      </c>
      <c r="L11550" s="46">
        <f>J11550/Eingaben!$D$29</f>
        <v>0.95777899945930856</v>
      </c>
      <c r="M11550" s="44" t="e">
        <f>K11550/Eingaben!$D$8</f>
        <v>#DIV/0!</v>
      </c>
      <c r="N11550" s="46">
        <f>ABS(B11550-C11550)/Eingaben!$D$8</f>
        <v>0</v>
      </c>
      <c r="O11550" s="44"/>
      <c r="P11550">
        <f>D11550/3600000*G11550*100*100/Eingaben!$D$39*(A11550-A11549)/3600</f>
        <v>0</v>
      </c>
      <c r="R11550" s="91" t="e">
        <f>('Dichte Wasser'!$B$4*AVERAGE(B11550:C11550)^3+'Dichte Wasser'!$B$3*AVERAGE(B11550:C11550)^2+'Dichte Wasser'!$B$2*AVERAGE(B11550:C11550)+'Dichte Wasser'!$B$1)/1000</f>
        <v>#DIV/0!</v>
      </c>
      <c r="S11550" s="92" t="e">
        <f t="shared" si="722"/>
        <v>#DIV/0!</v>
      </c>
    </row>
    <row r="11551" spans="1:19" x14ac:dyDescent="0.25">
      <c r="A11551" s="69"/>
      <c r="B11551" s="72"/>
      <c r="C11551" s="72"/>
      <c r="D11551" s="80"/>
      <c r="G11551" s="93"/>
      <c r="I11551" s="45">
        <f t="shared" si="721"/>
        <v>0</v>
      </c>
      <c r="J11551" s="45">
        <f t="shared" si="723"/>
        <v>13.945141504926658</v>
      </c>
      <c r="K11551" s="39" t="e">
        <f t="shared" si="720"/>
        <v>#DIV/0!</v>
      </c>
      <c r="L11551" s="46">
        <f>J11551/Eingaben!$D$29</f>
        <v>0.95777899945930856</v>
      </c>
      <c r="M11551" s="44" t="e">
        <f>K11551/Eingaben!$D$8</f>
        <v>#DIV/0!</v>
      </c>
      <c r="N11551" s="46">
        <f>ABS(B11551-C11551)/Eingaben!$D$8</f>
        <v>0</v>
      </c>
      <c r="O11551" s="44"/>
      <c r="P11551">
        <f>D11551/3600000*G11551*100*100/Eingaben!$D$39*(A11551-A11550)/3600</f>
        <v>0</v>
      </c>
      <c r="R11551" s="91" t="e">
        <f>('Dichte Wasser'!$B$4*AVERAGE(B11551:C11551)^3+'Dichte Wasser'!$B$3*AVERAGE(B11551:C11551)^2+'Dichte Wasser'!$B$2*AVERAGE(B11551:C11551)+'Dichte Wasser'!$B$1)/1000</f>
        <v>#DIV/0!</v>
      </c>
      <c r="S11551" s="92" t="e">
        <f t="shared" si="722"/>
        <v>#DIV/0!</v>
      </c>
    </row>
    <row r="11552" spans="1:19" x14ac:dyDescent="0.25">
      <c r="A11552" s="69"/>
      <c r="B11552" s="72"/>
      <c r="C11552" s="72"/>
      <c r="D11552" s="80"/>
      <c r="G11552" s="93"/>
      <c r="I11552" s="45">
        <f t="shared" si="721"/>
        <v>0</v>
      </c>
      <c r="J11552" s="45">
        <f t="shared" si="723"/>
        <v>13.945141504926658</v>
      </c>
      <c r="K11552" s="39" t="e">
        <f t="shared" si="720"/>
        <v>#DIV/0!</v>
      </c>
      <c r="L11552" s="46">
        <f>J11552/Eingaben!$D$29</f>
        <v>0.95777899945930856</v>
      </c>
      <c r="M11552" s="44" t="e">
        <f>K11552/Eingaben!$D$8</f>
        <v>#DIV/0!</v>
      </c>
      <c r="N11552" s="46">
        <f>ABS(B11552-C11552)/Eingaben!$D$8</f>
        <v>0</v>
      </c>
      <c r="O11552" s="44"/>
      <c r="P11552">
        <f>D11552/3600000*G11552*100*100/Eingaben!$D$39*(A11552-A11551)/3600</f>
        <v>0</v>
      </c>
      <c r="R11552" s="91" t="e">
        <f>('Dichte Wasser'!$B$4*AVERAGE(B11552:C11552)^3+'Dichte Wasser'!$B$3*AVERAGE(B11552:C11552)^2+'Dichte Wasser'!$B$2*AVERAGE(B11552:C11552)+'Dichte Wasser'!$B$1)/1000</f>
        <v>#DIV/0!</v>
      </c>
      <c r="S11552" s="92" t="e">
        <f t="shared" si="722"/>
        <v>#DIV/0!</v>
      </c>
    </row>
    <row r="11553" spans="1:19" x14ac:dyDescent="0.25">
      <c r="A11553" s="69"/>
      <c r="B11553" s="72"/>
      <c r="C11553" s="72"/>
      <c r="D11553" s="80"/>
      <c r="G11553" s="93"/>
      <c r="I11553" s="45">
        <f t="shared" si="721"/>
        <v>0</v>
      </c>
      <c r="J11553" s="45">
        <f t="shared" si="723"/>
        <v>13.945141504926658</v>
      </c>
      <c r="K11553" s="39" t="e">
        <f t="shared" si="720"/>
        <v>#DIV/0!</v>
      </c>
      <c r="L11553" s="46">
        <f>J11553/Eingaben!$D$29</f>
        <v>0.95777899945930856</v>
      </c>
      <c r="M11553" s="44" t="e">
        <f>K11553/Eingaben!$D$8</f>
        <v>#DIV/0!</v>
      </c>
      <c r="N11553" s="46">
        <f>ABS(B11553-C11553)/Eingaben!$D$8</f>
        <v>0</v>
      </c>
      <c r="O11553" s="44"/>
      <c r="P11553">
        <f>D11553/3600000*G11553*100*100/Eingaben!$D$39*(A11553-A11552)/3600</f>
        <v>0</v>
      </c>
      <c r="R11553" s="91" t="e">
        <f>('Dichte Wasser'!$B$4*AVERAGE(B11553:C11553)^3+'Dichte Wasser'!$B$3*AVERAGE(B11553:C11553)^2+'Dichte Wasser'!$B$2*AVERAGE(B11553:C11553)+'Dichte Wasser'!$B$1)/1000</f>
        <v>#DIV/0!</v>
      </c>
      <c r="S11553" s="92" t="e">
        <f t="shared" si="722"/>
        <v>#DIV/0!</v>
      </c>
    </row>
    <row r="11554" spans="1:19" x14ac:dyDescent="0.25">
      <c r="A11554" s="69"/>
      <c r="B11554" s="72"/>
      <c r="C11554" s="72"/>
      <c r="D11554" s="80"/>
      <c r="G11554" s="93"/>
      <c r="I11554" s="45">
        <f t="shared" si="721"/>
        <v>0</v>
      </c>
      <c r="J11554" s="45">
        <f t="shared" si="723"/>
        <v>13.945141504926658</v>
      </c>
      <c r="K11554" s="39" t="e">
        <f t="shared" si="720"/>
        <v>#DIV/0!</v>
      </c>
      <c r="L11554" s="46">
        <f>J11554/Eingaben!$D$29</f>
        <v>0.95777899945930856</v>
      </c>
      <c r="M11554" s="44" t="e">
        <f>K11554/Eingaben!$D$8</f>
        <v>#DIV/0!</v>
      </c>
      <c r="N11554" s="46">
        <f>ABS(B11554-C11554)/Eingaben!$D$8</f>
        <v>0</v>
      </c>
      <c r="O11554" s="44"/>
      <c r="P11554">
        <f>D11554/3600000*G11554*100*100/Eingaben!$D$39*(A11554-A11553)/3600</f>
        <v>0</v>
      </c>
      <c r="R11554" s="91" t="e">
        <f>('Dichte Wasser'!$B$4*AVERAGE(B11554:C11554)^3+'Dichte Wasser'!$B$3*AVERAGE(B11554:C11554)^2+'Dichte Wasser'!$B$2*AVERAGE(B11554:C11554)+'Dichte Wasser'!$B$1)/1000</f>
        <v>#DIV/0!</v>
      </c>
      <c r="S11554" s="92" t="e">
        <f t="shared" si="722"/>
        <v>#DIV/0!</v>
      </c>
    </row>
    <row r="11555" spans="1:19" x14ac:dyDescent="0.25">
      <c r="A11555" s="69"/>
      <c r="B11555" s="72"/>
      <c r="C11555" s="72"/>
      <c r="D11555" s="80"/>
      <c r="G11555" s="93"/>
      <c r="I11555" s="45">
        <f t="shared" si="721"/>
        <v>0</v>
      </c>
      <c r="J11555" s="45">
        <f t="shared" si="723"/>
        <v>13.945141504926658</v>
      </c>
      <c r="K11555" s="39" t="e">
        <f t="shared" si="720"/>
        <v>#DIV/0!</v>
      </c>
      <c r="L11555" s="46">
        <f>J11555/Eingaben!$D$29</f>
        <v>0.95777899945930856</v>
      </c>
      <c r="M11555" s="44" t="e">
        <f>K11555/Eingaben!$D$8</f>
        <v>#DIV/0!</v>
      </c>
      <c r="N11555" s="46">
        <f>ABS(B11555-C11555)/Eingaben!$D$8</f>
        <v>0</v>
      </c>
      <c r="O11555" s="44"/>
      <c r="P11555">
        <f>D11555/3600000*G11555*100*100/Eingaben!$D$39*(A11555-A11554)/3600</f>
        <v>0</v>
      </c>
      <c r="R11555" s="91" t="e">
        <f>('Dichte Wasser'!$B$4*AVERAGE(B11555:C11555)^3+'Dichte Wasser'!$B$3*AVERAGE(B11555:C11555)^2+'Dichte Wasser'!$B$2*AVERAGE(B11555:C11555)+'Dichte Wasser'!$B$1)/1000</f>
        <v>#DIV/0!</v>
      </c>
      <c r="S11555" s="92" t="e">
        <f t="shared" si="722"/>
        <v>#DIV/0!</v>
      </c>
    </row>
    <row r="11556" spans="1:19" x14ac:dyDescent="0.25">
      <c r="A11556" s="69"/>
      <c r="B11556" s="72"/>
      <c r="C11556" s="72"/>
      <c r="D11556" s="80"/>
      <c r="G11556" s="93"/>
      <c r="I11556" s="45">
        <f t="shared" si="721"/>
        <v>0</v>
      </c>
      <c r="J11556" s="45">
        <f t="shared" si="723"/>
        <v>13.945141504926658</v>
      </c>
      <c r="K11556" s="39" t="e">
        <f t="shared" si="720"/>
        <v>#DIV/0!</v>
      </c>
      <c r="L11556" s="46">
        <f>J11556/Eingaben!$D$29</f>
        <v>0.95777899945930856</v>
      </c>
      <c r="M11556" s="44" t="e">
        <f>K11556/Eingaben!$D$8</f>
        <v>#DIV/0!</v>
      </c>
      <c r="N11556" s="46">
        <f>ABS(B11556-C11556)/Eingaben!$D$8</f>
        <v>0</v>
      </c>
      <c r="O11556" s="44"/>
      <c r="P11556">
        <f>D11556/3600000*G11556*100*100/Eingaben!$D$39*(A11556-A11555)/3600</f>
        <v>0</v>
      </c>
      <c r="R11556" s="91" t="e">
        <f>('Dichte Wasser'!$B$4*AVERAGE(B11556:C11556)^3+'Dichte Wasser'!$B$3*AVERAGE(B11556:C11556)^2+'Dichte Wasser'!$B$2*AVERAGE(B11556:C11556)+'Dichte Wasser'!$B$1)/1000</f>
        <v>#DIV/0!</v>
      </c>
      <c r="S11556" s="92" t="e">
        <f t="shared" si="722"/>
        <v>#DIV/0!</v>
      </c>
    </row>
    <row r="11557" spans="1:19" x14ac:dyDescent="0.25">
      <c r="A11557" s="69"/>
      <c r="B11557" s="72"/>
      <c r="C11557" s="72"/>
      <c r="D11557" s="80"/>
      <c r="G11557" s="93"/>
      <c r="I11557" s="45">
        <f t="shared" si="721"/>
        <v>0</v>
      </c>
      <c r="J11557" s="45">
        <f t="shared" si="723"/>
        <v>13.945141504926658</v>
      </c>
      <c r="K11557" s="39" t="e">
        <f t="shared" si="720"/>
        <v>#DIV/0!</v>
      </c>
      <c r="L11557" s="46">
        <f>J11557/Eingaben!$D$29</f>
        <v>0.95777899945930856</v>
      </c>
      <c r="M11557" s="44" t="e">
        <f>K11557/Eingaben!$D$8</f>
        <v>#DIV/0!</v>
      </c>
      <c r="N11557" s="46">
        <f>ABS(B11557-C11557)/Eingaben!$D$8</f>
        <v>0</v>
      </c>
      <c r="O11557" s="44"/>
      <c r="P11557">
        <f>D11557/3600000*G11557*100*100/Eingaben!$D$39*(A11557-A11556)/3600</f>
        <v>0</v>
      </c>
      <c r="R11557" s="91" t="e">
        <f>('Dichte Wasser'!$B$4*AVERAGE(B11557:C11557)^3+'Dichte Wasser'!$B$3*AVERAGE(B11557:C11557)^2+'Dichte Wasser'!$B$2*AVERAGE(B11557:C11557)+'Dichte Wasser'!$B$1)/1000</f>
        <v>#DIV/0!</v>
      </c>
      <c r="S11557" s="92" t="e">
        <f t="shared" si="722"/>
        <v>#DIV/0!</v>
      </c>
    </row>
    <row r="11558" spans="1:19" x14ac:dyDescent="0.25">
      <c r="A11558" s="69"/>
      <c r="B11558" s="72"/>
      <c r="C11558" s="72"/>
      <c r="D11558" s="80"/>
      <c r="G11558" s="93"/>
      <c r="I11558" s="45">
        <f t="shared" si="721"/>
        <v>0</v>
      </c>
      <c r="J11558" s="45">
        <f t="shared" si="723"/>
        <v>13.945141504926658</v>
      </c>
      <c r="K11558" s="39" t="e">
        <f t="shared" si="720"/>
        <v>#DIV/0!</v>
      </c>
      <c r="L11558" s="46">
        <f>J11558/Eingaben!$D$29</f>
        <v>0.95777899945930856</v>
      </c>
      <c r="M11558" s="44" t="e">
        <f>K11558/Eingaben!$D$8</f>
        <v>#DIV/0!</v>
      </c>
      <c r="N11558" s="46">
        <f>ABS(B11558-C11558)/Eingaben!$D$8</f>
        <v>0</v>
      </c>
      <c r="O11558" s="44"/>
      <c r="P11558">
        <f>D11558/3600000*G11558*100*100/Eingaben!$D$39*(A11558-A11557)/3600</f>
        <v>0</v>
      </c>
      <c r="R11558" s="91" t="e">
        <f>('Dichte Wasser'!$B$4*AVERAGE(B11558:C11558)^3+'Dichte Wasser'!$B$3*AVERAGE(B11558:C11558)^2+'Dichte Wasser'!$B$2*AVERAGE(B11558:C11558)+'Dichte Wasser'!$B$1)/1000</f>
        <v>#DIV/0!</v>
      </c>
      <c r="S11558" s="92" t="e">
        <f t="shared" si="722"/>
        <v>#DIV/0!</v>
      </c>
    </row>
    <row r="11559" spans="1:19" x14ac:dyDescent="0.25">
      <c r="A11559" s="69"/>
      <c r="B11559" s="72"/>
      <c r="C11559" s="72"/>
      <c r="D11559" s="80"/>
      <c r="G11559" s="93"/>
      <c r="I11559" s="45">
        <f t="shared" si="721"/>
        <v>0</v>
      </c>
      <c r="J11559" s="45">
        <f t="shared" si="723"/>
        <v>13.945141504926658</v>
      </c>
      <c r="K11559" s="39" t="e">
        <f t="shared" si="720"/>
        <v>#DIV/0!</v>
      </c>
      <c r="L11559" s="46">
        <f>J11559/Eingaben!$D$29</f>
        <v>0.95777899945930856</v>
      </c>
      <c r="M11559" s="44" t="e">
        <f>K11559/Eingaben!$D$8</f>
        <v>#DIV/0!</v>
      </c>
      <c r="N11559" s="46">
        <f>ABS(B11559-C11559)/Eingaben!$D$8</f>
        <v>0</v>
      </c>
      <c r="O11559" s="44"/>
      <c r="P11559">
        <f>D11559/3600000*G11559*100*100/Eingaben!$D$39*(A11559-A11558)/3600</f>
        <v>0</v>
      </c>
      <c r="R11559" s="91" t="e">
        <f>('Dichte Wasser'!$B$4*AVERAGE(B11559:C11559)^3+'Dichte Wasser'!$B$3*AVERAGE(B11559:C11559)^2+'Dichte Wasser'!$B$2*AVERAGE(B11559:C11559)+'Dichte Wasser'!$B$1)/1000</f>
        <v>#DIV/0!</v>
      </c>
      <c r="S11559" s="92" t="e">
        <f t="shared" si="722"/>
        <v>#DIV/0!</v>
      </c>
    </row>
    <row r="11560" spans="1:19" x14ac:dyDescent="0.25">
      <c r="A11560" s="69"/>
      <c r="B11560" s="72"/>
      <c r="C11560" s="72"/>
      <c r="D11560" s="80"/>
      <c r="G11560" s="93"/>
      <c r="I11560" s="45">
        <f t="shared" si="721"/>
        <v>0</v>
      </c>
      <c r="J11560" s="45">
        <f t="shared" si="723"/>
        <v>13.945141504926658</v>
      </c>
      <c r="K11560" s="39" t="e">
        <f t="shared" si="720"/>
        <v>#DIV/0!</v>
      </c>
      <c r="L11560" s="46">
        <f>J11560/Eingaben!$D$29</f>
        <v>0.95777899945930856</v>
      </c>
      <c r="M11560" s="44" t="e">
        <f>K11560/Eingaben!$D$8</f>
        <v>#DIV/0!</v>
      </c>
      <c r="N11560" s="46">
        <f>ABS(B11560-C11560)/Eingaben!$D$8</f>
        <v>0</v>
      </c>
      <c r="O11560" s="44"/>
      <c r="P11560">
        <f>D11560/3600000*G11560*100*100/Eingaben!$D$39*(A11560-A11559)/3600</f>
        <v>0</v>
      </c>
      <c r="R11560" s="91" t="e">
        <f>('Dichte Wasser'!$B$4*AVERAGE(B11560:C11560)^3+'Dichte Wasser'!$B$3*AVERAGE(B11560:C11560)^2+'Dichte Wasser'!$B$2*AVERAGE(B11560:C11560)+'Dichte Wasser'!$B$1)/1000</f>
        <v>#DIV/0!</v>
      </c>
      <c r="S11560" s="92" t="e">
        <f t="shared" si="722"/>
        <v>#DIV/0!</v>
      </c>
    </row>
    <row r="11561" spans="1:19" x14ac:dyDescent="0.25">
      <c r="A11561" s="69"/>
      <c r="B11561" s="72"/>
      <c r="C11561" s="72"/>
      <c r="D11561" s="80"/>
      <c r="G11561" s="93"/>
      <c r="I11561" s="45">
        <f t="shared" si="721"/>
        <v>0</v>
      </c>
      <c r="J11561" s="45">
        <f t="shared" si="723"/>
        <v>13.945141504926658</v>
      </c>
      <c r="K11561" s="39" t="e">
        <f t="shared" si="720"/>
        <v>#DIV/0!</v>
      </c>
      <c r="L11561" s="46">
        <f>J11561/Eingaben!$D$29</f>
        <v>0.95777899945930856</v>
      </c>
      <c r="M11561" s="44" t="e">
        <f>K11561/Eingaben!$D$8</f>
        <v>#DIV/0!</v>
      </c>
      <c r="N11561" s="46">
        <f>ABS(B11561-C11561)/Eingaben!$D$8</f>
        <v>0</v>
      </c>
      <c r="O11561" s="44"/>
      <c r="P11561">
        <f>D11561/3600000*G11561*100*100/Eingaben!$D$39*(A11561-A11560)/3600</f>
        <v>0</v>
      </c>
      <c r="R11561" s="91" t="e">
        <f>('Dichte Wasser'!$B$4*AVERAGE(B11561:C11561)^3+'Dichte Wasser'!$B$3*AVERAGE(B11561:C11561)^2+'Dichte Wasser'!$B$2*AVERAGE(B11561:C11561)+'Dichte Wasser'!$B$1)/1000</f>
        <v>#DIV/0!</v>
      </c>
      <c r="S11561" s="92" t="e">
        <f t="shared" si="722"/>
        <v>#DIV/0!</v>
      </c>
    </row>
    <row r="11562" spans="1:19" x14ac:dyDescent="0.25">
      <c r="A11562" s="69"/>
      <c r="B11562" s="72"/>
      <c r="C11562" s="72"/>
      <c r="D11562" s="80"/>
      <c r="G11562" s="93"/>
      <c r="I11562" s="45">
        <f t="shared" si="721"/>
        <v>0</v>
      </c>
      <c r="J11562" s="45">
        <f t="shared" si="723"/>
        <v>13.945141504926658</v>
      </c>
      <c r="K11562" s="39" t="e">
        <f t="shared" si="720"/>
        <v>#DIV/0!</v>
      </c>
      <c r="L11562" s="46">
        <f>J11562/Eingaben!$D$29</f>
        <v>0.95777899945930856</v>
      </c>
      <c r="M11562" s="44" t="e">
        <f>K11562/Eingaben!$D$8</f>
        <v>#DIV/0!</v>
      </c>
      <c r="N11562" s="46">
        <f>ABS(B11562-C11562)/Eingaben!$D$8</f>
        <v>0</v>
      </c>
      <c r="O11562" s="44"/>
      <c r="P11562">
        <f>D11562/3600000*G11562*100*100/Eingaben!$D$39*(A11562-A11561)/3600</f>
        <v>0</v>
      </c>
      <c r="R11562" s="91" t="e">
        <f>('Dichte Wasser'!$B$4*AVERAGE(B11562:C11562)^3+'Dichte Wasser'!$B$3*AVERAGE(B11562:C11562)^2+'Dichte Wasser'!$B$2*AVERAGE(B11562:C11562)+'Dichte Wasser'!$B$1)/1000</f>
        <v>#DIV/0!</v>
      </c>
      <c r="S11562" s="92" t="e">
        <f t="shared" si="722"/>
        <v>#DIV/0!</v>
      </c>
    </row>
    <row r="11563" spans="1:19" x14ac:dyDescent="0.25">
      <c r="A11563" s="69"/>
      <c r="B11563" s="72"/>
      <c r="C11563" s="72"/>
      <c r="D11563" s="80"/>
      <c r="G11563" s="93"/>
      <c r="I11563" s="45">
        <f t="shared" si="721"/>
        <v>0</v>
      </c>
      <c r="J11563" s="45">
        <f t="shared" si="723"/>
        <v>13.945141504926658</v>
      </c>
      <c r="K11563" s="39" t="e">
        <f t="shared" si="720"/>
        <v>#DIV/0!</v>
      </c>
      <c r="L11563" s="46">
        <f>J11563/Eingaben!$D$29</f>
        <v>0.95777899945930856</v>
      </c>
      <c r="M11563" s="44" t="e">
        <f>K11563/Eingaben!$D$8</f>
        <v>#DIV/0!</v>
      </c>
      <c r="N11563" s="46">
        <f>ABS(B11563-C11563)/Eingaben!$D$8</f>
        <v>0</v>
      </c>
      <c r="O11563" s="44"/>
      <c r="P11563">
        <f>D11563/3600000*G11563*100*100/Eingaben!$D$39*(A11563-A11562)/3600</f>
        <v>0</v>
      </c>
      <c r="R11563" s="91" t="e">
        <f>('Dichte Wasser'!$B$4*AVERAGE(B11563:C11563)^3+'Dichte Wasser'!$B$3*AVERAGE(B11563:C11563)^2+'Dichte Wasser'!$B$2*AVERAGE(B11563:C11563)+'Dichte Wasser'!$B$1)/1000</f>
        <v>#DIV/0!</v>
      </c>
      <c r="S11563" s="92" t="e">
        <f t="shared" si="722"/>
        <v>#DIV/0!</v>
      </c>
    </row>
    <row r="11564" spans="1:19" x14ac:dyDescent="0.25">
      <c r="A11564" s="69"/>
      <c r="B11564" s="72"/>
      <c r="C11564" s="72"/>
      <c r="D11564" s="80"/>
      <c r="G11564" s="93"/>
      <c r="I11564" s="45">
        <f t="shared" si="721"/>
        <v>0</v>
      </c>
      <c r="J11564" s="45">
        <f t="shared" si="723"/>
        <v>13.945141504926658</v>
      </c>
      <c r="K11564" s="39" t="e">
        <f t="shared" si="720"/>
        <v>#DIV/0!</v>
      </c>
      <c r="L11564" s="46">
        <f>J11564/Eingaben!$D$29</f>
        <v>0.95777899945930856</v>
      </c>
      <c r="M11564" s="44" t="e">
        <f>K11564/Eingaben!$D$8</f>
        <v>#DIV/0!</v>
      </c>
      <c r="N11564" s="46">
        <f>ABS(B11564-C11564)/Eingaben!$D$8</f>
        <v>0</v>
      </c>
      <c r="O11564" s="44"/>
      <c r="P11564">
        <f>D11564/3600000*G11564*100*100/Eingaben!$D$39*(A11564-A11563)/3600</f>
        <v>0</v>
      </c>
      <c r="R11564" s="91" t="e">
        <f>('Dichte Wasser'!$B$4*AVERAGE(B11564:C11564)^3+'Dichte Wasser'!$B$3*AVERAGE(B11564:C11564)^2+'Dichte Wasser'!$B$2*AVERAGE(B11564:C11564)+'Dichte Wasser'!$B$1)/1000</f>
        <v>#DIV/0!</v>
      </c>
      <c r="S11564" s="92" t="e">
        <f t="shared" si="722"/>
        <v>#DIV/0!</v>
      </c>
    </row>
    <row r="11565" spans="1:19" x14ac:dyDescent="0.25">
      <c r="A11565" s="69"/>
      <c r="B11565" s="72"/>
      <c r="C11565" s="72"/>
      <c r="D11565" s="80"/>
      <c r="G11565" s="93"/>
      <c r="I11565" s="45">
        <f t="shared" si="721"/>
        <v>0</v>
      </c>
      <c r="J11565" s="45">
        <f t="shared" si="723"/>
        <v>13.945141504926658</v>
      </c>
      <c r="K11565" s="39" t="e">
        <f t="shared" si="720"/>
        <v>#DIV/0!</v>
      </c>
      <c r="L11565" s="46">
        <f>J11565/Eingaben!$D$29</f>
        <v>0.95777899945930856</v>
      </c>
      <c r="M11565" s="44" t="e">
        <f>K11565/Eingaben!$D$8</f>
        <v>#DIV/0!</v>
      </c>
      <c r="N11565" s="46">
        <f>ABS(B11565-C11565)/Eingaben!$D$8</f>
        <v>0</v>
      </c>
      <c r="O11565" s="44"/>
      <c r="P11565">
        <f>D11565/3600000*G11565*100*100/Eingaben!$D$39*(A11565-A11564)/3600</f>
        <v>0</v>
      </c>
      <c r="R11565" s="91" t="e">
        <f>('Dichte Wasser'!$B$4*AVERAGE(B11565:C11565)^3+'Dichte Wasser'!$B$3*AVERAGE(B11565:C11565)^2+'Dichte Wasser'!$B$2*AVERAGE(B11565:C11565)+'Dichte Wasser'!$B$1)/1000</f>
        <v>#DIV/0!</v>
      </c>
      <c r="S11565" s="92" t="e">
        <f t="shared" si="722"/>
        <v>#DIV/0!</v>
      </c>
    </row>
    <row r="11566" spans="1:19" x14ac:dyDescent="0.25">
      <c r="A11566" s="69"/>
      <c r="B11566" s="72"/>
      <c r="C11566" s="72"/>
      <c r="D11566" s="80"/>
      <c r="G11566" s="93"/>
      <c r="I11566" s="45">
        <f t="shared" si="721"/>
        <v>0</v>
      </c>
      <c r="J11566" s="45">
        <f t="shared" si="723"/>
        <v>13.945141504926658</v>
      </c>
      <c r="K11566" s="39" t="e">
        <f t="shared" si="720"/>
        <v>#DIV/0!</v>
      </c>
      <c r="L11566" s="46">
        <f>J11566/Eingaben!$D$29</f>
        <v>0.95777899945930856</v>
      </c>
      <c r="M11566" s="44" t="e">
        <f>K11566/Eingaben!$D$8</f>
        <v>#DIV/0!</v>
      </c>
      <c r="N11566" s="46">
        <f>ABS(B11566-C11566)/Eingaben!$D$8</f>
        <v>0</v>
      </c>
      <c r="O11566" s="44"/>
      <c r="P11566">
        <f>D11566/3600000*G11566*100*100/Eingaben!$D$39*(A11566-A11565)/3600</f>
        <v>0</v>
      </c>
      <c r="R11566" s="91" t="e">
        <f>('Dichte Wasser'!$B$4*AVERAGE(B11566:C11566)^3+'Dichte Wasser'!$B$3*AVERAGE(B11566:C11566)^2+'Dichte Wasser'!$B$2*AVERAGE(B11566:C11566)+'Dichte Wasser'!$B$1)/1000</f>
        <v>#DIV/0!</v>
      </c>
      <c r="S11566" s="92" t="e">
        <f t="shared" si="722"/>
        <v>#DIV/0!</v>
      </c>
    </row>
    <row r="11567" spans="1:19" x14ac:dyDescent="0.25">
      <c r="A11567" s="69"/>
      <c r="B11567" s="72"/>
      <c r="C11567" s="72"/>
      <c r="D11567" s="80"/>
      <c r="G11567" s="93"/>
      <c r="I11567" s="45">
        <f t="shared" si="721"/>
        <v>0</v>
      </c>
      <c r="J11567" s="45">
        <f t="shared" si="723"/>
        <v>13.945141504926658</v>
      </c>
      <c r="K11567" s="39" t="e">
        <f t="shared" si="720"/>
        <v>#DIV/0!</v>
      </c>
      <c r="L11567" s="46">
        <f>J11567/Eingaben!$D$29</f>
        <v>0.95777899945930856</v>
      </c>
      <c r="M11567" s="44" t="e">
        <f>K11567/Eingaben!$D$8</f>
        <v>#DIV/0!</v>
      </c>
      <c r="N11567" s="46">
        <f>ABS(B11567-C11567)/Eingaben!$D$8</f>
        <v>0</v>
      </c>
      <c r="O11567" s="44"/>
      <c r="P11567">
        <f>D11567/3600000*G11567*100*100/Eingaben!$D$39*(A11567-A11566)/3600</f>
        <v>0</v>
      </c>
      <c r="R11567" s="91" t="e">
        <f>('Dichte Wasser'!$B$4*AVERAGE(B11567:C11567)^3+'Dichte Wasser'!$B$3*AVERAGE(B11567:C11567)^2+'Dichte Wasser'!$B$2*AVERAGE(B11567:C11567)+'Dichte Wasser'!$B$1)/1000</f>
        <v>#DIV/0!</v>
      </c>
      <c r="S11567" s="92" t="e">
        <f t="shared" si="722"/>
        <v>#DIV/0!</v>
      </c>
    </row>
    <row r="11568" spans="1:19" x14ac:dyDescent="0.25">
      <c r="A11568" s="69"/>
      <c r="B11568" s="72"/>
      <c r="C11568" s="72"/>
      <c r="D11568" s="80"/>
      <c r="G11568" s="93"/>
      <c r="I11568" s="45">
        <f t="shared" si="721"/>
        <v>0</v>
      </c>
      <c r="J11568" s="45">
        <f t="shared" si="723"/>
        <v>13.945141504926658</v>
      </c>
      <c r="K11568" s="39" t="e">
        <f t="shared" si="720"/>
        <v>#DIV/0!</v>
      </c>
      <c r="L11568" s="46">
        <f>J11568/Eingaben!$D$29</f>
        <v>0.95777899945930856</v>
      </c>
      <c r="M11568" s="44" t="e">
        <f>K11568/Eingaben!$D$8</f>
        <v>#DIV/0!</v>
      </c>
      <c r="N11568" s="46">
        <f>ABS(B11568-C11568)/Eingaben!$D$8</f>
        <v>0</v>
      </c>
      <c r="O11568" s="44"/>
      <c r="P11568">
        <f>D11568/3600000*G11568*100*100/Eingaben!$D$39*(A11568-A11567)/3600</f>
        <v>0</v>
      </c>
      <c r="R11568" s="91" t="e">
        <f>('Dichte Wasser'!$B$4*AVERAGE(B11568:C11568)^3+'Dichte Wasser'!$B$3*AVERAGE(B11568:C11568)^2+'Dichte Wasser'!$B$2*AVERAGE(B11568:C11568)+'Dichte Wasser'!$B$1)/1000</f>
        <v>#DIV/0!</v>
      </c>
      <c r="S11568" s="92" t="e">
        <f t="shared" si="722"/>
        <v>#DIV/0!</v>
      </c>
    </row>
    <row r="11569" spans="1:19" x14ac:dyDescent="0.25">
      <c r="A11569" s="69"/>
      <c r="B11569" s="72"/>
      <c r="C11569" s="72"/>
      <c r="D11569" s="80"/>
      <c r="G11569" s="93"/>
      <c r="I11569" s="45">
        <f t="shared" si="721"/>
        <v>0</v>
      </c>
      <c r="J11569" s="45">
        <f t="shared" si="723"/>
        <v>13.945141504926658</v>
      </c>
      <c r="K11569" s="39" t="e">
        <f t="shared" si="720"/>
        <v>#DIV/0!</v>
      </c>
      <c r="L11569" s="46">
        <f>J11569/Eingaben!$D$29</f>
        <v>0.95777899945930856</v>
      </c>
      <c r="M11569" s="44" t="e">
        <f>K11569/Eingaben!$D$8</f>
        <v>#DIV/0!</v>
      </c>
      <c r="N11569" s="46">
        <f>ABS(B11569-C11569)/Eingaben!$D$8</f>
        <v>0</v>
      </c>
      <c r="O11569" s="44"/>
      <c r="P11569">
        <f>D11569/3600000*G11569*100*100/Eingaben!$D$39*(A11569-A11568)/3600</f>
        <v>0</v>
      </c>
      <c r="R11569" s="91" t="e">
        <f>('Dichte Wasser'!$B$4*AVERAGE(B11569:C11569)^3+'Dichte Wasser'!$B$3*AVERAGE(B11569:C11569)^2+'Dichte Wasser'!$B$2*AVERAGE(B11569:C11569)+'Dichte Wasser'!$B$1)/1000</f>
        <v>#DIV/0!</v>
      </c>
      <c r="S11569" s="92" t="e">
        <f t="shared" si="722"/>
        <v>#DIV/0!</v>
      </c>
    </row>
    <row r="11570" spans="1:19" x14ac:dyDescent="0.25">
      <c r="A11570" s="69"/>
      <c r="B11570" s="72"/>
      <c r="C11570" s="72"/>
      <c r="D11570" s="80"/>
      <c r="G11570" s="93"/>
      <c r="I11570" s="45">
        <f t="shared" si="721"/>
        <v>0</v>
      </c>
      <c r="J11570" s="45">
        <f t="shared" si="723"/>
        <v>13.945141504926658</v>
      </c>
      <c r="K11570" s="39" t="e">
        <f t="shared" si="720"/>
        <v>#DIV/0!</v>
      </c>
      <c r="L11570" s="46">
        <f>J11570/Eingaben!$D$29</f>
        <v>0.95777899945930856</v>
      </c>
      <c r="M11570" s="44" t="e">
        <f>K11570/Eingaben!$D$8</f>
        <v>#DIV/0!</v>
      </c>
      <c r="N11570" s="46">
        <f>ABS(B11570-C11570)/Eingaben!$D$8</f>
        <v>0</v>
      </c>
      <c r="O11570" s="44"/>
      <c r="P11570">
        <f>D11570/3600000*G11570*100*100/Eingaben!$D$39*(A11570-A11569)/3600</f>
        <v>0</v>
      </c>
      <c r="R11570" s="91" t="e">
        <f>('Dichte Wasser'!$B$4*AVERAGE(B11570:C11570)^3+'Dichte Wasser'!$B$3*AVERAGE(B11570:C11570)^2+'Dichte Wasser'!$B$2*AVERAGE(B11570:C11570)+'Dichte Wasser'!$B$1)/1000</f>
        <v>#DIV/0!</v>
      </c>
      <c r="S11570" s="92" t="e">
        <f t="shared" si="722"/>
        <v>#DIV/0!</v>
      </c>
    </row>
    <row r="11571" spans="1:19" x14ac:dyDescent="0.25">
      <c r="A11571" s="69"/>
      <c r="B11571" s="72"/>
      <c r="C11571" s="72"/>
      <c r="D11571" s="80"/>
      <c r="G11571" s="93"/>
      <c r="I11571" s="45">
        <f t="shared" si="721"/>
        <v>0</v>
      </c>
      <c r="J11571" s="45">
        <f t="shared" si="723"/>
        <v>13.945141504926658</v>
      </c>
      <c r="K11571" s="39" t="e">
        <f t="shared" si="720"/>
        <v>#DIV/0!</v>
      </c>
      <c r="L11571" s="46">
        <f>J11571/Eingaben!$D$29</f>
        <v>0.95777899945930856</v>
      </c>
      <c r="M11571" s="44" t="e">
        <f>K11571/Eingaben!$D$8</f>
        <v>#DIV/0!</v>
      </c>
      <c r="N11571" s="46">
        <f>ABS(B11571-C11571)/Eingaben!$D$8</f>
        <v>0</v>
      </c>
      <c r="O11571" s="44"/>
      <c r="P11571">
        <f>D11571/3600000*G11571*100*100/Eingaben!$D$39*(A11571-A11570)/3600</f>
        <v>0</v>
      </c>
      <c r="R11571" s="91" t="e">
        <f>('Dichte Wasser'!$B$4*AVERAGE(B11571:C11571)^3+'Dichte Wasser'!$B$3*AVERAGE(B11571:C11571)^2+'Dichte Wasser'!$B$2*AVERAGE(B11571:C11571)+'Dichte Wasser'!$B$1)/1000</f>
        <v>#DIV/0!</v>
      </c>
      <c r="S11571" s="92" t="e">
        <f t="shared" si="722"/>
        <v>#DIV/0!</v>
      </c>
    </row>
    <row r="11572" spans="1:19" x14ac:dyDescent="0.25">
      <c r="A11572" s="69"/>
      <c r="B11572" s="72"/>
      <c r="C11572" s="72"/>
      <c r="D11572" s="80"/>
      <c r="G11572" s="93"/>
      <c r="I11572" s="45">
        <f t="shared" si="721"/>
        <v>0</v>
      </c>
      <c r="J11572" s="45">
        <f t="shared" si="723"/>
        <v>13.945141504926658</v>
      </c>
      <c r="K11572" s="39" t="e">
        <f t="shared" si="720"/>
        <v>#DIV/0!</v>
      </c>
      <c r="L11572" s="46">
        <f>J11572/Eingaben!$D$29</f>
        <v>0.95777899945930856</v>
      </c>
      <c r="M11572" s="44" t="e">
        <f>K11572/Eingaben!$D$8</f>
        <v>#DIV/0!</v>
      </c>
      <c r="N11572" s="46">
        <f>ABS(B11572-C11572)/Eingaben!$D$8</f>
        <v>0</v>
      </c>
      <c r="O11572" s="44"/>
      <c r="P11572">
        <f>D11572/3600000*G11572*100*100/Eingaben!$D$39*(A11572-A11571)/3600</f>
        <v>0</v>
      </c>
      <c r="R11572" s="91" t="e">
        <f>('Dichte Wasser'!$B$4*AVERAGE(B11572:C11572)^3+'Dichte Wasser'!$B$3*AVERAGE(B11572:C11572)^2+'Dichte Wasser'!$B$2*AVERAGE(B11572:C11572)+'Dichte Wasser'!$B$1)/1000</f>
        <v>#DIV/0!</v>
      </c>
      <c r="S11572" s="92" t="e">
        <f t="shared" si="722"/>
        <v>#DIV/0!</v>
      </c>
    </row>
    <row r="11573" spans="1:19" x14ac:dyDescent="0.25">
      <c r="A11573" s="69"/>
      <c r="B11573" s="72"/>
      <c r="C11573" s="72"/>
      <c r="D11573" s="80"/>
      <c r="G11573" s="93"/>
      <c r="I11573" s="45">
        <f t="shared" si="721"/>
        <v>0</v>
      </c>
      <c r="J11573" s="45">
        <f t="shared" si="723"/>
        <v>13.945141504926658</v>
      </c>
      <c r="K11573" s="39" t="e">
        <f t="shared" si="720"/>
        <v>#DIV/0!</v>
      </c>
      <c r="L11573" s="46">
        <f>J11573/Eingaben!$D$29</f>
        <v>0.95777899945930856</v>
      </c>
      <c r="M11573" s="44" t="e">
        <f>K11573/Eingaben!$D$8</f>
        <v>#DIV/0!</v>
      </c>
      <c r="N11573" s="46">
        <f>ABS(B11573-C11573)/Eingaben!$D$8</f>
        <v>0</v>
      </c>
      <c r="O11573" s="44"/>
      <c r="P11573">
        <f>D11573/3600000*G11573*100*100/Eingaben!$D$39*(A11573-A11572)/3600</f>
        <v>0</v>
      </c>
      <c r="R11573" s="91" t="e">
        <f>('Dichte Wasser'!$B$4*AVERAGE(B11573:C11573)^3+'Dichte Wasser'!$B$3*AVERAGE(B11573:C11573)^2+'Dichte Wasser'!$B$2*AVERAGE(B11573:C11573)+'Dichte Wasser'!$B$1)/1000</f>
        <v>#DIV/0!</v>
      </c>
      <c r="S11573" s="92" t="e">
        <f t="shared" si="722"/>
        <v>#DIV/0!</v>
      </c>
    </row>
    <row r="11574" spans="1:19" x14ac:dyDescent="0.25">
      <c r="A11574" s="69"/>
      <c r="B11574" s="72"/>
      <c r="C11574" s="72"/>
      <c r="D11574" s="80"/>
      <c r="G11574" s="93"/>
      <c r="I11574" s="45">
        <f t="shared" si="721"/>
        <v>0</v>
      </c>
      <c r="J11574" s="45">
        <f t="shared" si="723"/>
        <v>13.945141504926658</v>
      </c>
      <c r="K11574" s="39" t="e">
        <f t="shared" si="720"/>
        <v>#DIV/0!</v>
      </c>
      <c r="L11574" s="46">
        <f>J11574/Eingaben!$D$29</f>
        <v>0.95777899945930856</v>
      </c>
      <c r="M11574" s="44" t="e">
        <f>K11574/Eingaben!$D$8</f>
        <v>#DIV/0!</v>
      </c>
      <c r="N11574" s="46">
        <f>ABS(B11574-C11574)/Eingaben!$D$8</f>
        <v>0</v>
      </c>
      <c r="O11574" s="44"/>
      <c r="P11574">
        <f>D11574/3600000*G11574*100*100/Eingaben!$D$39*(A11574-A11573)/3600</f>
        <v>0</v>
      </c>
      <c r="R11574" s="91" t="e">
        <f>('Dichte Wasser'!$B$4*AVERAGE(B11574:C11574)^3+'Dichte Wasser'!$B$3*AVERAGE(B11574:C11574)^2+'Dichte Wasser'!$B$2*AVERAGE(B11574:C11574)+'Dichte Wasser'!$B$1)/1000</f>
        <v>#DIV/0!</v>
      </c>
      <c r="S11574" s="92" t="e">
        <f t="shared" si="722"/>
        <v>#DIV/0!</v>
      </c>
    </row>
    <row r="11575" spans="1:19" x14ac:dyDescent="0.25">
      <c r="A11575" s="69"/>
      <c r="B11575" s="72"/>
      <c r="C11575" s="72"/>
      <c r="D11575" s="80"/>
      <c r="G11575" s="93"/>
      <c r="I11575" s="45">
        <f t="shared" si="721"/>
        <v>0</v>
      </c>
      <c r="J11575" s="45">
        <f t="shared" si="723"/>
        <v>13.945141504926658</v>
      </c>
      <c r="K11575" s="39" t="e">
        <f t="shared" si="720"/>
        <v>#DIV/0!</v>
      </c>
      <c r="L11575" s="46">
        <f>J11575/Eingaben!$D$29</f>
        <v>0.95777899945930856</v>
      </c>
      <c r="M11575" s="44" t="e">
        <f>K11575/Eingaben!$D$8</f>
        <v>#DIV/0!</v>
      </c>
      <c r="N11575" s="46">
        <f>ABS(B11575-C11575)/Eingaben!$D$8</f>
        <v>0</v>
      </c>
      <c r="O11575" s="44"/>
      <c r="P11575">
        <f>D11575/3600000*G11575*100*100/Eingaben!$D$39*(A11575-A11574)/3600</f>
        <v>0</v>
      </c>
      <c r="R11575" s="91" t="e">
        <f>('Dichte Wasser'!$B$4*AVERAGE(B11575:C11575)^3+'Dichte Wasser'!$B$3*AVERAGE(B11575:C11575)^2+'Dichte Wasser'!$B$2*AVERAGE(B11575:C11575)+'Dichte Wasser'!$B$1)/1000</f>
        <v>#DIV/0!</v>
      </c>
      <c r="S11575" s="92" t="e">
        <f t="shared" si="722"/>
        <v>#DIV/0!</v>
      </c>
    </row>
    <row r="11576" spans="1:19" x14ac:dyDescent="0.25">
      <c r="A11576" s="69"/>
      <c r="B11576" s="72"/>
      <c r="C11576" s="72"/>
      <c r="D11576" s="80"/>
      <c r="G11576" s="93"/>
      <c r="I11576" s="45">
        <f t="shared" si="721"/>
        <v>0</v>
      </c>
      <c r="J11576" s="45">
        <f t="shared" si="723"/>
        <v>13.945141504926658</v>
      </c>
      <c r="K11576" s="39" t="e">
        <f t="shared" si="720"/>
        <v>#DIV/0!</v>
      </c>
      <c r="L11576" s="46">
        <f>J11576/Eingaben!$D$29</f>
        <v>0.95777899945930856</v>
      </c>
      <c r="M11576" s="44" t="e">
        <f>K11576/Eingaben!$D$8</f>
        <v>#DIV/0!</v>
      </c>
      <c r="N11576" s="46">
        <f>ABS(B11576-C11576)/Eingaben!$D$8</f>
        <v>0</v>
      </c>
      <c r="O11576" s="44"/>
      <c r="P11576">
        <f>D11576/3600000*G11576*100*100/Eingaben!$D$39*(A11576-A11575)/3600</f>
        <v>0</v>
      </c>
      <c r="R11576" s="91" t="e">
        <f>('Dichte Wasser'!$B$4*AVERAGE(B11576:C11576)^3+'Dichte Wasser'!$B$3*AVERAGE(B11576:C11576)^2+'Dichte Wasser'!$B$2*AVERAGE(B11576:C11576)+'Dichte Wasser'!$B$1)/1000</f>
        <v>#DIV/0!</v>
      </c>
      <c r="S11576" s="92" t="e">
        <f t="shared" si="722"/>
        <v>#DIV/0!</v>
      </c>
    </row>
    <row r="11577" spans="1:19" x14ac:dyDescent="0.25">
      <c r="A11577" s="69"/>
      <c r="B11577" s="72"/>
      <c r="C11577" s="72"/>
      <c r="D11577" s="80"/>
      <c r="G11577" s="93"/>
      <c r="I11577" s="45">
        <f t="shared" si="721"/>
        <v>0</v>
      </c>
      <c r="J11577" s="45">
        <f t="shared" si="723"/>
        <v>13.945141504926658</v>
      </c>
      <c r="K11577" s="39" t="e">
        <f t="shared" si="720"/>
        <v>#DIV/0!</v>
      </c>
      <c r="L11577" s="46">
        <f>J11577/Eingaben!$D$29</f>
        <v>0.95777899945930856</v>
      </c>
      <c r="M11577" s="44" t="e">
        <f>K11577/Eingaben!$D$8</f>
        <v>#DIV/0!</v>
      </c>
      <c r="N11577" s="46">
        <f>ABS(B11577-C11577)/Eingaben!$D$8</f>
        <v>0</v>
      </c>
      <c r="O11577" s="44"/>
      <c r="P11577">
        <f>D11577/3600000*G11577*100*100/Eingaben!$D$39*(A11577-A11576)/3600</f>
        <v>0</v>
      </c>
      <c r="R11577" s="91" t="e">
        <f>('Dichte Wasser'!$B$4*AVERAGE(B11577:C11577)^3+'Dichte Wasser'!$B$3*AVERAGE(B11577:C11577)^2+'Dichte Wasser'!$B$2*AVERAGE(B11577:C11577)+'Dichte Wasser'!$B$1)/1000</f>
        <v>#DIV/0!</v>
      </c>
      <c r="S11577" s="92" t="e">
        <f t="shared" si="722"/>
        <v>#DIV/0!</v>
      </c>
    </row>
    <row r="11578" spans="1:19" x14ac:dyDescent="0.25">
      <c r="A11578" s="69"/>
      <c r="B11578" s="72"/>
      <c r="C11578" s="72"/>
      <c r="D11578" s="80"/>
      <c r="G11578" s="93"/>
      <c r="I11578" s="45">
        <f t="shared" si="721"/>
        <v>0</v>
      </c>
      <c r="J11578" s="45">
        <f t="shared" si="723"/>
        <v>13.945141504926658</v>
      </c>
      <c r="K11578" s="39" t="e">
        <f t="shared" si="720"/>
        <v>#DIV/0!</v>
      </c>
      <c r="L11578" s="46">
        <f>J11578/Eingaben!$D$29</f>
        <v>0.95777899945930856</v>
      </c>
      <c r="M11578" s="44" t="e">
        <f>K11578/Eingaben!$D$8</f>
        <v>#DIV/0!</v>
      </c>
      <c r="N11578" s="46">
        <f>ABS(B11578-C11578)/Eingaben!$D$8</f>
        <v>0</v>
      </c>
      <c r="O11578" s="44"/>
      <c r="P11578">
        <f>D11578/3600000*G11578*100*100/Eingaben!$D$39*(A11578-A11577)/3600</f>
        <v>0</v>
      </c>
      <c r="R11578" s="91" t="e">
        <f>('Dichte Wasser'!$B$4*AVERAGE(B11578:C11578)^3+'Dichte Wasser'!$B$3*AVERAGE(B11578:C11578)^2+'Dichte Wasser'!$B$2*AVERAGE(B11578:C11578)+'Dichte Wasser'!$B$1)/1000</f>
        <v>#DIV/0!</v>
      </c>
      <c r="S11578" s="92" t="e">
        <f t="shared" si="722"/>
        <v>#DIV/0!</v>
      </c>
    </row>
    <row r="11579" spans="1:19" x14ac:dyDescent="0.25">
      <c r="A11579" s="69"/>
      <c r="B11579" s="72"/>
      <c r="C11579" s="72"/>
      <c r="D11579" s="80"/>
      <c r="G11579" s="93"/>
      <c r="I11579" s="45">
        <f t="shared" si="721"/>
        <v>0</v>
      </c>
      <c r="J11579" s="45">
        <f t="shared" si="723"/>
        <v>13.945141504926658</v>
      </c>
      <c r="K11579" s="39" t="e">
        <f t="shared" si="720"/>
        <v>#DIV/0!</v>
      </c>
      <c r="L11579" s="46">
        <f>J11579/Eingaben!$D$29</f>
        <v>0.95777899945930856</v>
      </c>
      <c r="M11579" s="44" t="e">
        <f>K11579/Eingaben!$D$8</f>
        <v>#DIV/0!</v>
      </c>
      <c r="N11579" s="46">
        <f>ABS(B11579-C11579)/Eingaben!$D$8</f>
        <v>0</v>
      </c>
      <c r="O11579" s="44"/>
      <c r="P11579">
        <f>D11579/3600000*G11579*100*100/Eingaben!$D$39*(A11579-A11578)/3600</f>
        <v>0</v>
      </c>
      <c r="R11579" s="91" t="e">
        <f>('Dichte Wasser'!$B$4*AVERAGE(B11579:C11579)^3+'Dichte Wasser'!$B$3*AVERAGE(B11579:C11579)^2+'Dichte Wasser'!$B$2*AVERAGE(B11579:C11579)+'Dichte Wasser'!$B$1)/1000</f>
        <v>#DIV/0!</v>
      </c>
      <c r="S11579" s="92" t="e">
        <f t="shared" si="722"/>
        <v>#DIV/0!</v>
      </c>
    </row>
    <row r="11580" spans="1:19" x14ac:dyDescent="0.25">
      <c r="A11580" s="69"/>
      <c r="B11580" s="72"/>
      <c r="C11580" s="72"/>
      <c r="D11580" s="80"/>
      <c r="G11580" s="93"/>
      <c r="I11580" s="45">
        <f t="shared" si="721"/>
        <v>0</v>
      </c>
      <c r="J11580" s="45">
        <f t="shared" si="723"/>
        <v>13.945141504926658</v>
      </c>
      <c r="K11580" s="39" t="e">
        <f t="shared" si="720"/>
        <v>#DIV/0!</v>
      </c>
      <c r="L11580" s="46">
        <f>J11580/Eingaben!$D$29</f>
        <v>0.95777899945930856</v>
      </c>
      <c r="M11580" s="44" t="e">
        <f>K11580/Eingaben!$D$8</f>
        <v>#DIV/0!</v>
      </c>
      <c r="N11580" s="46">
        <f>ABS(B11580-C11580)/Eingaben!$D$8</f>
        <v>0</v>
      </c>
      <c r="O11580" s="44"/>
      <c r="P11580">
        <f>D11580/3600000*G11580*100*100/Eingaben!$D$39*(A11580-A11579)/3600</f>
        <v>0</v>
      </c>
      <c r="R11580" s="91" t="e">
        <f>('Dichte Wasser'!$B$4*AVERAGE(B11580:C11580)^3+'Dichte Wasser'!$B$3*AVERAGE(B11580:C11580)^2+'Dichte Wasser'!$B$2*AVERAGE(B11580:C11580)+'Dichte Wasser'!$B$1)/1000</f>
        <v>#DIV/0!</v>
      </c>
      <c r="S11580" s="92" t="e">
        <f t="shared" si="722"/>
        <v>#DIV/0!</v>
      </c>
    </row>
    <row r="11581" spans="1:19" x14ac:dyDescent="0.25">
      <c r="A11581" s="69"/>
      <c r="B11581" s="72"/>
      <c r="C11581" s="72"/>
      <c r="D11581" s="80"/>
      <c r="G11581" s="93"/>
      <c r="I11581" s="45">
        <f t="shared" si="721"/>
        <v>0</v>
      </c>
      <c r="J11581" s="45">
        <f t="shared" si="723"/>
        <v>13.945141504926658</v>
      </c>
      <c r="K11581" s="39" t="e">
        <f t="shared" si="720"/>
        <v>#DIV/0!</v>
      </c>
      <c r="L11581" s="46">
        <f>J11581/Eingaben!$D$29</f>
        <v>0.95777899945930856</v>
      </c>
      <c r="M11581" s="44" t="e">
        <f>K11581/Eingaben!$D$8</f>
        <v>#DIV/0!</v>
      </c>
      <c r="N11581" s="46">
        <f>ABS(B11581-C11581)/Eingaben!$D$8</f>
        <v>0</v>
      </c>
      <c r="O11581" s="44"/>
      <c r="P11581">
        <f>D11581/3600000*G11581*100*100/Eingaben!$D$39*(A11581-A11580)/3600</f>
        <v>0</v>
      </c>
      <c r="R11581" s="91" t="e">
        <f>('Dichte Wasser'!$B$4*AVERAGE(B11581:C11581)^3+'Dichte Wasser'!$B$3*AVERAGE(B11581:C11581)^2+'Dichte Wasser'!$B$2*AVERAGE(B11581:C11581)+'Dichte Wasser'!$B$1)/1000</f>
        <v>#DIV/0!</v>
      </c>
      <c r="S11581" s="92" t="e">
        <f t="shared" si="722"/>
        <v>#DIV/0!</v>
      </c>
    </row>
    <row r="11582" spans="1:19" x14ac:dyDescent="0.25">
      <c r="A11582" s="69"/>
      <c r="B11582" s="72"/>
      <c r="C11582" s="72"/>
      <c r="D11582" s="80"/>
      <c r="G11582" s="93"/>
      <c r="I11582" s="45">
        <f t="shared" si="721"/>
        <v>0</v>
      </c>
      <c r="J11582" s="45">
        <f t="shared" si="723"/>
        <v>13.945141504926658</v>
      </c>
      <c r="K11582" s="39" t="e">
        <f t="shared" si="720"/>
        <v>#DIV/0!</v>
      </c>
      <c r="L11582" s="46">
        <f>J11582/Eingaben!$D$29</f>
        <v>0.95777899945930856</v>
      </c>
      <c r="M11582" s="44" t="e">
        <f>K11582/Eingaben!$D$8</f>
        <v>#DIV/0!</v>
      </c>
      <c r="N11582" s="46">
        <f>ABS(B11582-C11582)/Eingaben!$D$8</f>
        <v>0</v>
      </c>
      <c r="O11582" s="44"/>
      <c r="P11582">
        <f>D11582/3600000*G11582*100*100/Eingaben!$D$39*(A11582-A11581)/3600</f>
        <v>0</v>
      </c>
      <c r="R11582" s="91" t="e">
        <f>('Dichte Wasser'!$B$4*AVERAGE(B11582:C11582)^3+'Dichte Wasser'!$B$3*AVERAGE(B11582:C11582)^2+'Dichte Wasser'!$B$2*AVERAGE(B11582:C11582)+'Dichte Wasser'!$B$1)/1000</f>
        <v>#DIV/0!</v>
      </c>
      <c r="S11582" s="92" t="e">
        <f t="shared" si="722"/>
        <v>#DIV/0!</v>
      </c>
    </row>
    <row r="11583" spans="1:19" x14ac:dyDescent="0.25">
      <c r="A11583" s="69"/>
      <c r="B11583" s="72"/>
      <c r="C11583" s="72"/>
      <c r="D11583" s="80"/>
      <c r="G11583" s="93"/>
      <c r="I11583" s="45">
        <f t="shared" si="721"/>
        <v>0</v>
      </c>
      <c r="J11583" s="45">
        <f t="shared" si="723"/>
        <v>13.945141504926658</v>
      </c>
      <c r="K11583" s="39" t="e">
        <f t="shared" si="720"/>
        <v>#DIV/0!</v>
      </c>
      <c r="L11583" s="46">
        <f>J11583/Eingaben!$D$29</f>
        <v>0.95777899945930856</v>
      </c>
      <c r="M11583" s="44" t="e">
        <f>K11583/Eingaben!$D$8</f>
        <v>#DIV/0!</v>
      </c>
      <c r="N11583" s="46">
        <f>ABS(B11583-C11583)/Eingaben!$D$8</f>
        <v>0</v>
      </c>
      <c r="O11583" s="44"/>
      <c r="P11583">
        <f>D11583/3600000*G11583*100*100/Eingaben!$D$39*(A11583-A11582)/3600</f>
        <v>0</v>
      </c>
      <c r="R11583" s="91" t="e">
        <f>('Dichte Wasser'!$B$4*AVERAGE(B11583:C11583)^3+'Dichte Wasser'!$B$3*AVERAGE(B11583:C11583)^2+'Dichte Wasser'!$B$2*AVERAGE(B11583:C11583)+'Dichte Wasser'!$B$1)/1000</f>
        <v>#DIV/0!</v>
      </c>
      <c r="S11583" s="92" t="e">
        <f t="shared" si="722"/>
        <v>#DIV/0!</v>
      </c>
    </row>
    <row r="11584" spans="1:19" x14ac:dyDescent="0.25">
      <c r="A11584" s="69"/>
      <c r="B11584" s="72"/>
      <c r="C11584" s="72"/>
      <c r="D11584" s="80"/>
      <c r="G11584" s="93"/>
      <c r="I11584" s="45">
        <f t="shared" si="721"/>
        <v>0</v>
      </c>
      <c r="J11584" s="45">
        <f t="shared" si="723"/>
        <v>13.945141504926658</v>
      </c>
      <c r="K11584" s="39" t="e">
        <f t="shared" si="720"/>
        <v>#DIV/0!</v>
      </c>
      <c r="L11584" s="46">
        <f>J11584/Eingaben!$D$29</f>
        <v>0.95777899945930856</v>
      </c>
      <c r="M11584" s="44" t="e">
        <f>K11584/Eingaben!$D$8</f>
        <v>#DIV/0!</v>
      </c>
      <c r="N11584" s="46">
        <f>ABS(B11584-C11584)/Eingaben!$D$8</f>
        <v>0</v>
      </c>
      <c r="O11584" s="44"/>
      <c r="P11584">
        <f>D11584/3600000*G11584*100*100/Eingaben!$D$39*(A11584-A11583)/3600</f>
        <v>0</v>
      </c>
      <c r="R11584" s="91" t="e">
        <f>('Dichte Wasser'!$B$4*AVERAGE(B11584:C11584)^3+'Dichte Wasser'!$B$3*AVERAGE(B11584:C11584)^2+'Dichte Wasser'!$B$2*AVERAGE(B11584:C11584)+'Dichte Wasser'!$B$1)/1000</f>
        <v>#DIV/0!</v>
      </c>
      <c r="S11584" s="92" t="e">
        <f t="shared" si="722"/>
        <v>#DIV/0!</v>
      </c>
    </row>
    <row r="11585" spans="1:19" x14ac:dyDescent="0.25">
      <c r="A11585" s="69"/>
      <c r="B11585" s="72"/>
      <c r="C11585" s="72"/>
      <c r="D11585" s="80"/>
      <c r="G11585" s="93"/>
      <c r="I11585" s="45">
        <f t="shared" si="721"/>
        <v>0</v>
      </c>
      <c r="J11585" s="45">
        <f t="shared" si="723"/>
        <v>13.945141504926658</v>
      </c>
      <c r="K11585" s="39" t="e">
        <f t="shared" si="720"/>
        <v>#DIV/0!</v>
      </c>
      <c r="L11585" s="46">
        <f>J11585/Eingaben!$D$29</f>
        <v>0.95777899945930856</v>
      </c>
      <c r="M11585" s="44" t="e">
        <f>K11585/Eingaben!$D$8</f>
        <v>#DIV/0!</v>
      </c>
      <c r="N11585" s="46">
        <f>ABS(B11585-C11585)/Eingaben!$D$8</f>
        <v>0</v>
      </c>
      <c r="O11585" s="44"/>
      <c r="P11585">
        <f>D11585/3600000*G11585*100*100/Eingaben!$D$39*(A11585-A11584)/3600</f>
        <v>0</v>
      </c>
      <c r="R11585" s="91" t="e">
        <f>('Dichte Wasser'!$B$4*AVERAGE(B11585:C11585)^3+'Dichte Wasser'!$B$3*AVERAGE(B11585:C11585)^2+'Dichte Wasser'!$B$2*AVERAGE(B11585:C11585)+'Dichte Wasser'!$B$1)/1000</f>
        <v>#DIV/0!</v>
      </c>
      <c r="S11585" s="92" t="e">
        <f t="shared" si="722"/>
        <v>#DIV/0!</v>
      </c>
    </row>
    <row r="11586" spans="1:19" x14ac:dyDescent="0.25">
      <c r="A11586" s="69"/>
      <c r="B11586" s="72"/>
      <c r="C11586" s="72"/>
      <c r="D11586" s="80"/>
      <c r="G11586" s="93"/>
      <c r="I11586" s="45">
        <f t="shared" si="721"/>
        <v>0</v>
      </c>
      <c r="J11586" s="45">
        <f t="shared" si="723"/>
        <v>13.945141504926658</v>
      </c>
      <c r="K11586" s="39" t="e">
        <f t="shared" si="720"/>
        <v>#DIV/0!</v>
      </c>
      <c r="L11586" s="46">
        <f>J11586/Eingaben!$D$29</f>
        <v>0.95777899945930856</v>
      </c>
      <c r="M11586" s="44" t="e">
        <f>K11586/Eingaben!$D$8</f>
        <v>#DIV/0!</v>
      </c>
      <c r="N11586" s="46">
        <f>ABS(B11586-C11586)/Eingaben!$D$8</f>
        <v>0</v>
      </c>
      <c r="O11586" s="44"/>
      <c r="P11586">
        <f>D11586/3600000*G11586*100*100/Eingaben!$D$39*(A11586-A11585)/3600</f>
        <v>0</v>
      </c>
      <c r="R11586" s="91" t="e">
        <f>('Dichte Wasser'!$B$4*AVERAGE(B11586:C11586)^3+'Dichte Wasser'!$B$3*AVERAGE(B11586:C11586)^2+'Dichte Wasser'!$B$2*AVERAGE(B11586:C11586)+'Dichte Wasser'!$B$1)/1000</f>
        <v>#DIV/0!</v>
      </c>
      <c r="S11586" s="92" t="e">
        <f t="shared" si="722"/>
        <v>#DIV/0!</v>
      </c>
    </row>
    <row r="11587" spans="1:19" x14ac:dyDescent="0.25">
      <c r="A11587" s="69"/>
      <c r="B11587" s="72"/>
      <c r="C11587" s="72"/>
      <c r="D11587" s="80"/>
      <c r="G11587" s="93"/>
      <c r="I11587" s="45">
        <f t="shared" si="721"/>
        <v>0</v>
      </c>
      <c r="J11587" s="45">
        <f t="shared" si="723"/>
        <v>13.945141504926658</v>
      </c>
      <c r="K11587" s="39" t="e">
        <f t="shared" si="720"/>
        <v>#DIV/0!</v>
      </c>
      <c r="L11587" s="46">
        <f>J11587/Eingaben!$D$29</f>
        <v>0.95777899945930856</v>
      </c>
      <c r="M11587" s="44" t="e">
        <f>K11587/Eingaben!$D$8</f>
        <v>#DIV/0!</v>
      </c>
      <c r="N11587" s="46">
        <f>ABS(B11587-C11587)/Eingaben!$D$8</f>
        <v>0</v>
      </c>
      <c r="O11587" s="44"/>
      <c r="P11587">
        <f>D11587/3600000*G11587*100*100/Eingaben!$D$39*(A11587-A11586)/3600</f>
        <v>0</v>
      </c>
      <c r="R11587" s="91" t="e">
        <f>('Dichte Wasser'!$B$4*AVERAGE(B11587:C11587)^3+'Dichte Wasser'!$B$3*AVERAGE(B11587:C11587)^2+'Dichte Wasser'!$B$2*AVERAGE(B11587:C11587)+'Dichte Wasser'!$B$1)/1000</f>
        <v>#DIV/0!</v>
      </c>
      <c r="S11587" s="92" t="e">
        <f t="shared" si="722"/>
        <v>#DIV/0!</v>
      </c>
    </row>
    <row r="11588" spans="1:19" x14ac:dyDescent="0.25">
      <c r="A11588" s="69"/>
      <c r="B11588" s="72"/>
      <c r="C11588" s="72"/>
      <c r="D11588" s="80"/>
      <c r="G11588" s="93"/>
      <c r="I11588" s="45">
        <f t="shared" si="721"/>
        <v>0</v>
      </c>
      <c r="J11588" s="45">
        <f t="shared" si="723"/>
        <v>13.945141504926658</v>
      </c>
      <c r="K11588" s="39" t="e">
        <f t="shared" si="720"/>
        <v>#DIV/0!</v>
      </c>
      <c r="L11588" s="46">
        <f>J11588/Eingaben!$D$29</f>
        <v>0.95777899945930856</v>
      </c>
      <c r="M11588" s="44" t="e">
        <f>K11588/Eingaben!$D$8</f>
        <v>#DIV/0!</v>
      </c>
      <c r="N11588" s="46">
        <f>ABS(B11588-C11588)/Eingaben!$D$8</f>
        <v>0</v>
      </c>
      <c r="O11588" s="44"/>
      <c r="P11588">
        <f>D11588/3600000*G11588*100*100/Eingaben!$D$39*(A11588-A11587)/3600</f>
        <v>0</v>
      </c>
      <c r="R11588" s="91" t="e">
        <f>('Dichte Wasser'!$B$4*AVERAGE(B11588:C11588)^3+'Dichte Wasser'!$B$3*AVERAGE(B11588:C11588)^2+'Dichte Wasser'!$B$2*AVERAGE(B11588:C11588)+'Dichte Wasser'!$B$1)/1000</f>
        <v>#DIV/0!</v>
      </c>
      <c r="S11588" s="92" t="e">
        <f t="shared" si="722"/>
        <v>#DIV/0!</v>
      </c>
    </row>
    <row r="11589" spans="1:19" x14ac:dyDescent="0.25">
      <c r="A11589" s="69"/>
      <c r="B11589" s="72"/>
      <c r="C11589" s="72"/>
      <c r="D11589" s="80"/>
      <c r="G11589" s="93"/>
      <c r="I11589" s="45">
        <f t="shared" si="721"/>
        <v>0</v>
      </c>
      <c r="J11589" s="45">
        <f t="shared" si="723"/>
        <v>13.945141504926658</v>
      </c>
      <c r="K11589" s="39" t="e">
        <f t="shared" ref="K11589:K11652" si="724">I11589/((A11589-A11588)/3600)</f>
        <v>#DIV/0!</v>
      </c>
      <c r="L11589" s="46">
        <f>J11589/Eingaben!$D$29</f>
        <v>0.95777899945930856</v>
      </c>
      <c r="M11589" s="44" t="e">
        <f>K11589/Eingaben!$D$8</f>
        <v>#DIV/0!</v>
      </c>
      <c r="N11589" s="46">
        <f>ABS(B11589-C11589)/Eingaben!$D$8</f>
        <v>0</v>
      </c>
      <c r="O11589" s="44"/>
      <c r="P11589">
        <f>D11589/3600000*G11589*100*100/Eingaben!$D$39*(A11589-A11588)/3600</f>
        <v>0</v>
      </c>
      <c r="R11589" s="91" t="e">
        <f>('Dichte Wasser'!$B$4*AVERAGE(B11589:C11589)^3+'Dichte Wasser'!$B$3*AVERAGE(B11589:C11589)^2+'Dichte Wasser'!$B$2*AVERAGE(B11589:C11589)+'Dichte Wasser'!$B$1)/1000</f>
        <v>#DIV/0!</v>
      </c>
      <c r="S11589" s="92" t="e">
        <f t="shared" si="722"/>
        <v>#DIV/0!</v>
      </c>
    </row>
    <row r="11590" spans="1:19" x14ac:dyDescent="0.25">
      <c r="A11590" s="69"/>
      <c r="B11590" s="72"/>
      <c r="C11590" s="72"/>
      <c r="D11590" s="80"/>
      <c r="G11590" s="93"/>
      <c r="I11590" s="45">
        <f t="shared" ref="I11590:I11653" si="725">IF(D11590&gt;0,D11590/3600*R11590*(A11590-A11589)*S11590*(B11590-C11590)/3600,0)</f>
        <v>0</v>
      </c>
      <c r="J11590" s="45">
        <f t="shared" si="723"/>
        <v>13.945141504926658</v>
      </c>
      <c r="K11590" s="39" t="e">
        <f t="shared" si="724"/>
        <v>#DIV/0!</v>
      </c>
      <c r="L11590" s="46">
        <f>J11590/Eingaben!$D$29</f>
        <v>0.95777899945930856</v>
      </c>
      <c r="M11590" s="44" t="e">
        <f>K11590/Eingaben!$D$8</f>
        <v>#DIV/0!</v>
      </c>
      <c r="N11590" s="46">
        <f>ABS(B11590-C11590)/Eingaben!$D$8</f>
        <v>0</v>
      </c>
      <c r="O11590" s="44"/>
      <c r="P11590">
        <f>D11590/3600000*G11590*100*100/Eingaben!$D$39*(A11590-A11589)/3600</f>
        <v>0</v>
      </c>
      <c r="R11590" s="91" t="e">
        <f>('Dichte Wasser'!$B$4*AVERAGE(B11590:C11590)^3+'Dichte Wasser'!$B$3*AVERAGE(B11590:C11590)^2+'Dichte Wasser'!$B$2*AVERAGE(B11590:C11590)+'Dichte Wasser'!$B$1)/1000</f>
        <v>#DIV/0!</v>
      </c>
      <c r="S11590" s="92" t="e">
        <f t="shared" ref="S11590:S11653" si="726" xml:space="preserve">  0.0000000024*AVERAGE(B11590:C11590)^4 - 0.0000005979*AVERAGE(B11590:C11590)^3 + 0.0000621355*AVERAGE(B11590:C11590)^2 - 0.0026683907*AVERAGE(B11590:C11590) + 4.2176232303</f>
        <v>#DIV/0!</v>
      </c>
    </row>
    <row r="11591" spans="1:19" x14ac:dyDescent="0.25">
      <c r="A11591" s="69"/>
      <c r="B11591" s="72"/>
      <c r="C11591" s="72"/>
      <c r="D11591" s="80"/>
      <c r="G11591" s="93"/>
      <c r="I11591" s="45">
        <f t="shared" si="725"/>
        <v>0</v>
      </c>
      <c r="J11591" s="45">
        <f t="shared" ref="J11591:J11654" si="727">J11590+I11591</f>
        <v>13.945141504926658</v>
      </c>
      <c r="K11591" s="39" t="e">
        <f t="shared" si="724"/>
        <v>#DIV/0!</v>
      </c>
      <c r="L11591" s="46">
        <f>J11591/Eingaben!$D$29</f>
        <v>0.95777899945930856</v>
      </c>
      <c r="M11591" s="44" t="e">
        <f>K11591/Eingaben!$D$8</f>
        <v>#DIV/0!</v>
      </c>
      <c r="N11591" s="46">
        <f>ABS(B11591-C11591)/Eingaben!$D$8</f>
        <v>0</v>
      </c>
      <c r="O11591" s="44"/>
      <c r="P11591">
        <f>D11591/3600000*G11591*100*100/Eingaben!$D$39*(A11591-A11590)/3600</f>
        <v>0</v>
      </c>
      <c r="R11591" s="91" t="e">
        <f>('Dichte Wasser'!$B$4*AVERAGE(B11591:C11591)^3+'Dichte Wasser'!$B$3*AVERAGE(B11591:C11591)^2+'Dichte Wasser'!$B$2*AVERAGE(B11591:C11591)+'Dichte Wasser'!$B$1)/1000</f>
        <v>#DIV/0!</v>
      </c>
      <c r="S11591" s="92" t="e">
        <f t="shared" si="726"/>
        <v>#DIV/0!</v>
      </c>
    </row>
    <row r="11592" spans="1:19" x14ac:dyDescent="0.25">
      <c r="A11592" s="69"/>
      <c r="B11592" s="72"/>
      <c r="C11592" s="72"/>
      <c r="D11592" s="80"/>
      <c r="G11592" s="93"/>
      <c r="I11592" s="45">
        <f t="shared" si="725"/>
        <v>0</v>
      </c>
      <c r="J11592" s="45">
        <f t="shared" si="727"/>
        <v>13.945141504926658</v>
      </c>
      <c r="K11592" s="39" t="e">
        <f t="shared" si="724"/>
        <v>#DIV/0!</v>
      </c>
      <c r="L11592" s="46">
        <f>J11592/Eingaben!$D$29</f>
        <v>0.95777899945930856</v>
      </c>
      <c r="M11592" s="44" t="e">
        <f>K11592/Eingaben!$D$8</f>
        <v>#DIV/0!</v>
      </c>
      <c r="N11592" s="46">
        <f>ABS(B11592-C11592)/Eingaben!$D$8</f>
        <v>0</v>
      </c>
      <c r="O11592" s="44"/>
      <c r="P11592">
        <f>D11592/3600000*G11592*100*100/Eingaben!$D$39*(A11592-A11591)/3600</f>
        <v>0</v>
      </c>
      <c r="R11592" s="91" t="e">
        <f>('Dichte Wasser'!$B$4*AVERAGE(B11592:C11592)^3+'Dichte Wasser'!$B$3*AVERAGE(B11592:C11592)^2+'Dichte Wasser'!$B$2*AVERAGE(B11592:C11592)+'Dichte Wasser'!$B$1)/1000</f>
        <v>#DIV/0!</v>
      </c>
      <c r="S11592" s="92" t="e">
        <f t="shared" si="726"/>
        <v>#DIV/0!</v>
      </c>
    </row>
    <row r="11593" spans="1:19" x14ac:dyDescent="0.25">
      <c r="A11593" s="69"/>
      <c r="B11593" s="72"/>
      <c r="C11593" s="72"/>
      <c r="D11593" s="80"/>
      <c r="G11593" s="93"/>
      <c r="I11593" s="45">
        <f t="shared" si="725"/>
        <v>0</v>
      </c>
      <c r="J11593" s="45">
        <f t="shared" si="727"/>
        <v>13.945141504926658</v>
      </c>
      <c r="K11593" s="39" t="e">
        <f t="shared" si="724"/>
        <v>#DIV/0!</v>
      </c>
      <c r="L11593" s="46">
        <f>J11593/Eingaben!$D$29</f>
        <v>0.95777899945930856</v>
      </c>
      <c r="M11593" s="44" t="e">
        <f>K11593/Eingaben!$D$8</f>
        <v>#DIV/0!</v>
      </c>
      <c r="N11593" s="46">
        <f>ABS(B11593-C11593)/Eingaben!$D$8</f>
        <v>0</v>
      </c>
      <c r="O11593" s="44"/>
      <c r="P11593">
        <f>D11593/3600000*G11593*100*100/Eingaben!$D$39*(A11593-A11592)/3600</f>
        <v>0</v>
      </c>
      <c r="R11593" s="91" t="e">
        <f>('Dichte Wasser'!$B$4*AVERAGE(B11593:C11593)^3+'Dichte Wasser'!$B$3*AVERAGE(B11593:C11593)^2+'Dichte Wasser'!$B$2*AVERAGE(B11593:C11593)+'Dichte Wasser'!$B$1)/1000</f>
        <v>#DIV/0!</v>
      </c>
      <c r="S11593" s="92" t="e">
        <f t="shared" si="726"/>
        <v>#DIV/0!</v>
      </c>
    </row>
    <row r="11594" spans="1:19" x14ac:dyDescent="0.25">
      <c r="A11594" s="69"/>
      <c r="B11594" s="72"/>
      <c r="C11594" s="72"/>
      <c r="D11594" s="80"/>
      <c r="G11594" s="93"/>
      <c r="I11594" s="45">
        <f t="shared" si="725"/>
        <v>0</v>
      </c>
      <c r="J11594" s="45">
        <f t="shared" si="727"/>
        <v>13.945141504926658</v>
      </c>
      <c r="K11594" s="39" t="e">
        <f t="shared" si="724"/>
        <v>#DIV/0!</v>
      </c>
      <c r="L11594" s="46">
        <f>J11594/Eingaben!$D$29</f>
        <v>0.95777899945930856</v>
      </c>
      <c r="M11594" s="44" t="e">
        <f>K11594/Eingaben!$D$8</f>
        <v>#DIV/0!</v>
      </c>
      <c r="N11594" s="46">
        <f>ABS(B11594-C11594)/Eingaben!$D$8</f>
        <v>0</v>
      </c>
      <c r="O11594" s="44"/>
      <c r="P11594">
        <f>D11594/3600000*G11594*100*100/Eingaben!$D$39*(A11594-A11593)/3600</f>
        <v>0</v>
      </c>
      <c r="R11594" s="91" t="e">
        <f>('Dichte Wasser'!$B$4*AVERAGE(B11594:C11594)^3+'Dichte Wasser'!$B$3*AVERAGE(B11594:C11594)^2+'Dichte Wasser'!$B$2*AVERAGE(B11594:C11594)+'Dichte Wasser'!$B$1)/1000</f>
        <v>#DIV/0!</v>
      </c>
      <c r="S11594" s="92" t="e">
        <f t="shared" si="726"/>
        <v>#DIV/0!</v>
      </c>
    </row>
    <row r="11595" spans="1:19" x14ac:dyDescent="0.25">
      <c r="A11595" s="69"/>
      <c r="B11595" s="72"/>
      <c r="C11595" s="72"/>
      <c r="D11595" s="80"/>
      <c r="G11595" s="93"/>
      <c r="I11595" s="45">
        <f t="shared" si="725"/>
        <v>0</v>
      </c>
      <c r="J11595" s="45">
        <f t="shared" si="727"/>
        <v>13.945141504926658</v>
      </c>
      <c r="K11595" s="39" t="e">
        <f t="shared" si="724"/>
        <v>#DIV/0!</v>
      </c>
      <c r="L11595" s="46">
        <f>J11595/Eingaben!$D$29</f>
        <v>0.95777899945930856</v>
      </c>
      <c r="M11595" s="44" t="e">
        <f>K11595/Eingaben!$D$8</f>
        <v>#DIV/0!</v>
      </c>
      <c r="N11595" s="46">
        <f>ABS(B11595-C11595)/Eingaben!$D$8</f>
        <v>0</v>
      </c>
      <c r="O11595" s="44"/>
      <c r="P11595">
        <f>D11595/3600000*G11595*100*100/Eingaben!$D$39*(A11595-A11594)/3600</f>
        <v>0</v>
      </c>
      <c r="R11595" s="91" t="e">
        <f>('Dichte Wasser'!$B$4*AVERAGE(B11595:C11595)^3+'Dichte Wasser'!$B$3*AVERAGE(B11595:C11595)^2+'Dichte Wasser'!$B$2*AVERAGE(B11595:C11595)+'Dichte Wasser'!$B$1)/1000</f>
        <v>#DIV/0!</v>
      </c>
      <c r="S11595" s="92" t="e">
        <f t="shared" si="726"/>
        <v>#DIV/0!</v>
      </c>
    </row>
    <row r="11596" spans="1:19" x14ac:dyDescent="0.25">
      <c r="A11596" s="69"/>
      <c r="B11596" s="72"/>
      <c r="C11596" s="72"/>
      <c r="D11596" s="80"/>
      <c r="G11596" s="93"/>
      <c r="I11596" s="45">
        <f t="shared" si="725"/>
        <v>0</v>
      </c>
      <c r="J11596" s="45">
        <f t="shared" si="727"/>
        <v>13.945141504926658</v>
      </c>
      <c r="K11596" s="39" t="e">
        <f t="shared" si="724"/>
        <v>#DIV/0!</v>
      </c>
      <c r="L11596" s="46">
        <f>J11596/Eingaben!$D$29</f>
        <v>0.95777899945930856</v>
      </c>
      <c r="M11596" s="44" t="e">
        <f>K11596/Eingaben!$D$8</f>
        <v>#DIV/0!</v>
      </c>
      <c r="N11596" s="46">
        <f>ABS(B11596-C11596)/Eingaben!$D$8</f>
        <v>0</v>
      </c>
      <c r="O11596" s="44"/>
      <c r="P11596">
        <f>D11596/3600000*G11596*100*100/Eingaben!$D$39*(A11596-A11595)/3600</f>
        <v>0</v>
      </c>
      <c r="R11596" s="91" t="e">
        <f>('Dichte Wasser'!$B$4*AVERAGE(B11596:C11596)^3+'Dichte Wasser'!$B$3*AVERAGE(B11596:C11596)^2+'Dichte Wasser'!$B$2*AVERAGE(B11596:C11596)+'Dichte Wasser'!$B$1)/1000</f>
        <v>#DIV/0!</v>
      </c>
      <c r="S11596" s="92" t="e">
        <f t="shared" si="726"/>
        <v>#DIV/0!</v>
      </c>
    </row>
    <row r="11597" spans="1:19" x14ac:dyDescent="0.25">
      <c r="A11597" s="69"/>
      <c r="B11597" s="72"/>
      <c r="C11597" s="72"/>
      <c r="D11597" s="80"/>
      <c r="G11597" s="93"/>
      <c r="I11597" s="45">
        <f t="shared" si="725"/>
        <v>0</v>
      </c>
      <c r="J11597" s="45">
        <f t="shared" si="727"/>
        <v>13.945141504926658</v>
      </c>
      <c r="K11597" s="39" t="e">
        <f t="shared" si="724"/>
        <v>#DIV/0!</v>
      </c>
      <c r="L11597" s="46">
        <f>J11597/Eingaben!$D$29</f>
        <v>0.95777899945930856</v>
      </c>
      <c r="M11597" s="44" t="e">
        <f>K11597/Eingaben!$D$8</f>
        <v>#DIV/0!</v>
      </c>
      <c r="N11597" s="46">
        <f>ABS(B11597-C11597)/Eingaben!$D$8</f>
        <v>0</v>
      </c>
      <c r="O11597" s="44"/>
      <c r="P11597">
        <f>D11597/3600000*G11597*100*100/Eingaben!$D$39*(A11597-A11596)/3600</f>
        <v>0</v>
      </c>
      <c r="R11597" s="91" t="e">
        <f>('Dichte Wasser'!$B$4*AVERAGE(B11597:C11597)^3+'Dichte Wasser'!$B$3*AVERAGE(B11597:C11597)^2+'Dichte Wasser'!$B$2*AVERAGE(B11597:C11597)+'Dichte Wasser'!$B$1)/1000</f>
        <v>#DIV/0!</v>
      </c>
      <c r="S11597" s="92" t="e">
        <f t="shared" si="726"/>
        <v>#DIV/0!</v>
      </c>
    </row>
    <row r="11598" spans="1:19" x14ac:dyDescent="0.25">
      <c r="A11598" s="69"/>
      <c r="B11598" s="72"/>
      <c r="C11598" s="72"/>
      <c r="D11598" s="80"/>
      <c r="G11598" s="93"/>
      <c r="I11598" s="45">
        <f t="shared" si="725"/>
        <v>0</v>
      </c>
      <c r="J11598" s="45">
        <f t="shared" si="727"/>
        <v>13.945141504926658</v>
      </c>
      <c r="K11598" s="39" t="e">
        <f t="shared" si="724"/>
        <v>#DIV/0!</v>
      </c>
      <c r="L11598" s="46">
        <f>J11598/Eingaben!$D$29</f>
        <v>0.95777899945930856</v>
      </c>
      <c r="M11598" s="44" t="e">
        <f>K11598/Eingaben!$D$8</f>
        <v>#DIV/0!</v>
      </c>
      <c r="N11598" s="46">
        <f>ABS(B11598-C11598)/Eingaben!$D$8</f>
        <v>0</v>
      </c>
      <c r="O11598" s="44"/>
      <c r="P11598">
        <f>D11598/3600000*G11598*100*100/Eingaben!$D$39*(A11598-A11597)/3600</f>
        <v>0</v>
      </c>
      <c r="R11598" s="91" t="e">
        <f>('Dichte Wasser'!$B$4*AVERAGE(B11598:C11598)^3+'Dichte Wasser'!$B$3*AVERAGE(B11598:C11598)^2+'Dichte Wasser'!$B$2*AVERAGE(B11598:C11598)+'Dichte Wasser'!$B$1)/1000</f>
        <v>#DIV/0!</v>
      </c>
      <c r="S11598" s="92" t="e">
        <f t="shared" si="726"/>
        <v>#DIV/0!</v>
      </c>
    </row>
    <row r="11599" spans="1:19" x14ac:dyDescent="0.25">
      <c r="A11599" s="69"/>
      <c r="B11599" s="72"/>
      <c r="C11599" s="72"/>
      <c r="D11599" s="80"/>
      <c r="G11599" s="93"/>
      <c r="I11599" s="45">
        <f t="shared" si="725"/>
        <v>0</v>
      </c>
      <c r="J11599" s="45">
        <f t="shared" si="727"/>
        <v>13.945141504926658</v>
      </c>
      <c r="K11599" s="39" t="e">
        <f t="shared" si="724"/>
        <v>#DIV/0!</v>
      </c>
      <c r="L11599" s="46">
        <f>J11599/Eingaben!$D$29</f>
        <v>0.95777899945930856</v>
      </c>
      <c r="M11599" s="44" t="e">
        <f>K11599/Eingaben!$D$8</f>
        <v>#DIV/0!</v>
      </c>
      <c r="N11599" s="46">
        <f>ABS(B11599-C11599)/Eingaben!$D$8</f>
        <v>0</v>
      </c>
      <c r="O11599" s="44"/>
      <c r="P11599">
        <f>D11599/3600000*G11599*100*100/Eingaben!$D$39*(A11599-A11598)/3600</f>
        <v>0</v>
      </c>
      <c r="R11599" s="91" t="e">
        <f>('Dichte Wasser'!$B$4*AVERAGE(B11599:C11599)^3+'Dichte Wasser'!$B$3*AVERAGE(B11599:C11599)^2+'Dichte Wasser'!$B$2*AVERAGE(B11599:C11599)+'Dichte Wasser'!$B$1)/1000</f>
        <v>#DIV/0!</v>
      </c>
      <c r="S11599" s="92" t="e">
        <f t="shared" si="726"/>
        <v>#DIV/0!</v>
      </c>
    </row>
    <row r="11600" spans="1:19" x14ac:dyDescent="0.25">
      <c r="A11600" s="69"/>
      <c r="B11600" s="72"/>
      <c r="C11600" s="72"/>
      <c r="D11600" s="80"/>
      <c r="G11600" s="93"/>
      <c r="I11600" s="45">
        <f t="shared" si="725"/>
        <v>0</v>
      </c>
      <c r="J11600" s="45">
        <f t="shared" si="727"/>
        <v>13.945141504926658</v>
      </c>
      <c r="K11600" s="39" t="e">
        <f t="shared" si="724"/>
        <v>#DIV/0!</v>
      </c>
      <c r="L11600" s="46">
        <f>J11600/Eingaben!$D$29</f>
        <v>0.95777899945930856</v>
      </c>
      <c r="M11600" s="44" t="e">
        <f>K11600/Eingaben!$D$8</f>
        <v>#DIV/0!</v>
      </c>
      <c r="N11600" s="46">
        <f>ABS(B11600-C11600)/Eingaben!$D$8</f>
        <v>0</v>
      </c>
      <c r="O11600" s="44"/>
      <c r="P11600">
        <f>D11600/3600000*G11600*100*100/Eingaben!$D$39*(A11600-A11599)/3600</f>
        <v>0</v>
      </c>
      <c r="R11600" s="91" t="e">
        <f>('Dichte Wasser'!$B$4*AVERAGE(B11600:C11600)^3+'Dichte Wasser'!$B$3*AVERAGE(B11600:C11600)^2+'Dichte Wasser'!$B$2*AVERAGE(B11600:C11600)+'Dichte Wasser'!$B$1)/1000</f>
        <v>#DIV/0!</v>
      </c>
      <c r="S11600" s="92" t="e">
        <f t="shared" si="726"/>
        <v>#DIV/0!</v>
      </c>
    </row>
    <row r="11601" spans="1:19" x14ac:dyDescent="0.25">
      <c r="A11601" s="69"/>
      <c r="B11601" s="72"/>
      <c r="C11601" s="72"/>
      <c r="D11601" s="80"/>
      <c r="G11601" s="93"/>
      <c r="I11601" s="45">
        <f t="shared" si="725"/>
        <v>0</v>
      </c>
      <c r="J11601" s="45">
        <f t="shared" si="727"/>
        <v>13.945141504926658</v>
      </c>
      <c r="K11601" s="39" t="e">
        <f t="shared" si="724"/>
        <v>#DIV/0!</v>
      </c>
      <c r="L11601" s="46">
        <f>J11601/Eingaben!$D$29</f>
        <v>0.95777899945930856</v>
      </c>
      <c r="M11601" s="44" t="e">
        <f>K11601/Eingaben!$D$8</f>
        <v>#DIV/0!</v>
      </c>
      <c r="N11601" s="46">
        <f>ABS(B11601-C11601)/Eingaben!$D$8</f>
        <v>0</v>
      </c>
      <c r="O11601" s="44"/>
      <c r="P11601">
        <f>D11601/3600000*G11601*100*100/Eingaben!$D$39*(A11601-A11600)/3600</f>
        <v>0</v>
      </c>
      <c r="R11601" s="91" t="e">
        <f>('Dichte Wasser'!$B$4*AVERAGE(B11601:C11601)^3+'Dichte Wasser'!$B$3*AVERAGE(B11601:C11601)^2+'Dichte Wasser'!$B$2*AVERAGE(B11601:C11601)+'Dichte Wasser'!$B$1)/1000</f>
        <v>#DIV/0!</v>
      </c>
      <c r="S11601" s="92" t="e">
        <f t="shared" si="726"/>
        <v>#DIV/0!</v>
      </c>
    </row>
    <row r="11602" spans="1:19" x14ac:dyDescent="0.25">
      <c r="A11602" s="69"/>
      <c r="B11602" s="72"/>
      <c r="C11602" s="72"/>
      <c r="D11602" s="80"/>
      <c r="G11602" s="93"/>
      <c r="I11602" s="45">
        <f t="shared" si="725"/>
        <v>0</v>
      </c>
      <c r="J11602" s="45">
        <f t="shared" si="727"/>
        <v>13.945141504926658</v>
      </c>
      <c r="K11602" s="39" t="e">
        <f t="shared" si="724"/>
        <v>#DIV/0!</v>
      </c>
      <c r="L11602" s="46">
        <f>J11602/Eingaben!$D$29</f>
        <v>0.95777899945930856</v>
      </c>
      <c r="M11602" s="44" t="e">
        <f>K11602/Eingaben!$D$8</f>
        <v>#DIV/0!</v>
      </c>
      <c r="N11602" s="46">
        <f>ABS(B11602-C11602)/Eingaben!$D$8</f>
        <v>0</v>
      </c>
      <c r="O11602" s="44"/>
      <c r="P11602">
        <f>D11602/3600000*G11602*100*100/Eingaben!$D$39*(A11602-A11601)/3600</f>
        <v>0</v>
      </c>
      <c r="R11602" s="91" t="e">
        <f>('Dichte Wasser'!$B$4*AVERAGE(B11602:C11602)^3+'Dichte Wasser'!$B$3*AVERAGE(B11602:C11602)^2+'Dichte Wasser'!$B$2*AVERAGE(B11602:C11602)+'Dichte Wasser'!$B$1)/1000</f>
        <v>#DIV/0!</v>
      </c>
      <c r="S11602" s="92" t="e">
        <f t="shared" si="726"/>
        <v>#DIV/0!</v>
      </c>
    </row>
    <row r="11603" spans="1:19" x14ac:dyDescent="0.25">
      <c r="A11603" s="69"/>
      <c r="B11603" s="72"/>
      <c r="C11603" s="72"/>
      <c r="D11603" s="80"/>
      <c r="G11603" s="93"/>
      <c r="I11603" s="45">
        <f t="shared" si="725"/>
        <v>0</v>
      </c>
      <c r="J11603" s="45">
        <f t="shared" si="727"/>
        <v>13.945141504926658</v>
      </c>
      <c r="K11603" s="39" t="e">
        <f t="shared" si="724"/>
        <v>#DIV/0!</v>
      </c>
      <c r="L11603" s="46">
        <f>J11603/Eingaben!$D$29</f>
        <v>0.95777899945930856</v>
      </c>
      <c r="M11603" s="44" t="e">
        <f>K11603/Eingaben!$D$8</f>
        <v>#DIV/0!</v>
      </c>
      <c r="N11603" s="46">
        <f>ABS(B11603-C11603)/Eingaben!$D$8</f>
        <v>0</v>
      </c>
      <c r="O11603" s="44"/>
      <c r="P11603">
        <f>D11603/3600000*G11603*100*100/Eingaben!$D$39*(A11603-A11602)/3600</f>
        <v>0</v>
      </c>
      <c r="R11603" s="91" t="e">
        <f>('Dichte Wasser'!$B$4*AVERAGE(B11603:C11603)^3+'Dichte Wasser'!$B$3*AVERAGE(B11603:C11603)^2+'Dichte Wasser'!$B$2*AVERAGE(B11603:C11603)+'Dichte Wasser'!$B$1)/1000</f>
        <v>#DIV/0!</v>
      </c>
      <c r="S11603" s="92" t="e">
        <f t="shared" si="726"/>
        <v>#DIV/0!</v>
      </c>
    </row>
    <row r="11604" spans="1:19" x14ac:dyDescent="0.25">
      <c r="A11604" s="69"/>
      <c r="B11604" s="72"/>
      <c r="C11604" s="72"/>
      <c r="D11604" s="80"/>
      <c r="G11604" s="93"/>
      <c r="I11604" s="45">
        <f t="shared" si="725"/>
        <v>0</v>
      </c>
      <c r="J11604" s="45">
        <f t="shared" si="727"/>
        <v>13.945141504926658</v>
      </c>
      <c r="K11604" s="39" t="e">
        <f t="shared" si="724"/>
        <v>#DIV/0!</v>
      </c>
      <c r="L11604" s="46">
        <f>J11604/Eingaben!$D$29</f>
        <v>0.95777899945930856</v>
      </c>
      <c r="M11604" s="44" t="e">
        <f>K11604/Eingaben!$D$8</f>
        <v>#DIV/0!</v>
      </c>
      <c r="N11604" s="46">
        <f>ABS(B11604-C11604)/Eingaben!$D$8</f>
        <v>0</v>
      </c>
      <c r="O11604" s="44"/>
      <c r="P11604">
        <f>D11604/3600000*G11604*100*100/Eingaben!$D$39*(A11604-A11603)/3600</f>
        <v>0</v>
      </c>
      <c r="R11604" s="91" t="e">
        <f>('Dichte Wasser'!$B$4*AVERAGE(B11604:C11604)^3+'Dichte Wasser'!$B$3*AVERAGE(B11604:C11604)^2+'Dichte Wasser'!$B$2*AVERAGE(B11604:C11604)+'Dichte Wasser'!$B$1)/1000</f>
        <v>#DIV/0!</v>
      </c>
      <c r="S11604" s="92" t="e">
        <f t="shared" si="726"/>
        <v>#DIV/0!</v>
      </c>
    </row>
    <row r="11605" spans="1:19" x14ac:dyDescent="0.25">
      <c r="A11605" s="69"/>
      <c r="B11605" s="72"/>
      <c r="C11605" s="72"/>
      <c r="D11605" s="80"/>
      <c r="G11605" s="93"/>
      <c r="I11605" s="45">
        <f t="shared" si="725"/>
        <v>0</v>
      </c>
      <c r="J11605" s="45">
        <f t="shared" si="727"/>
        <v>13.945141504926658</v>
      </c>
      <c r="K11605" s="39" t="e">
        <f t="shared" si="724"/>
        <v>#DIV/0!</v>
      </c>
      <c r="L11605" s="46">
        <f>J11605/Eingaben!$D$29</f>
        <v>0.95777899945930856</v>
      </c>
      <c r="M11605" s="44" t="e">
        <f>K11605/Eingaben!$D$8</f>
        <v>#DIV/0!</v>
      </c>
      <c r="N11605" s="46">
        <f>ABS(B11605-C11605)/Eingaben!$D$8</f>
        <v>0</v>
      </c>
      <c r="O11605" s="44"/>
      <c r="P11605">
        <f>D11605/3600000*G11605*100*100/Eingaben!$D$39*(A11605-A11604)/3600</f>
        <v>0</v>
      </c>
      <c r="R11605" s="91" t="e">
        <f>('Dichte Wasser'!$B$4*AVERAGE(B11605:C11605)^3+'Dichte Wasser'!$B$3*AVERAGE(B11605:C11605)^2+'Dichte Wasser'!$B$2*AVERAGE(B11605:C11605)+'Dichte Wasser'!$B$1)/1000</f>
        <v>#DIV/0!</v>
      </c>
      <c r="S11605" s="92" t="e">
        <f t="shared" si="726"/>
        <v>#DIV/0!</v>
      </c>
    </row>
    <row r="11606" spans="1:19" x14ac:dyDescent="0.25">
      <c r="A11606" s="69"/>
      <c r="B11606" s="72"/>
      <c r="C11606" s="72"/>
      <c r="D11606" s="80"/>
      <c r="G11606" s="93"/>
      <c r="I11606" s="45">
        <f t="shared" si="725"/>
        <v>0</v>
      </c>
      <c r="J11606" s="45">
        <f t="shared" si="727"/>
        <v>13.945141504926658</v>
      </c>
      <c r="K11606" s="39" t="e">
        <f t="shared" si="724"/>
        <v>#DIV/0!</v>
      </c>
      <c r="L11606" s="46">
        <f>J11606/Eingaben!$D$29</f>
        <v>0.95777899945930856</v>
      </c>
      <c r="M11606" s="44" t="e">
        <f>K11606/Eingaben!$D$8</f>
        <v>#DIV/0!</v>
      </c>
      <c r="N11606" s="46">
        <f>ABS(B11606-C11606)/Eingaben!$D$8</f>
        <v>0</v>
      </c>
      <c r="O11606" s="44"/>
      <c r="P11606">
        <f>D11606/3600000*G11606*100*100/Eingaben!$D$39*(A11606-A11605)/3600</f>
        <v>0</v>
      </c>
      <c r="R11606" s="91" t="e">
        <f>('Dichte Wasser'!$B$4*AVERAGE(B11606:C11606)^3+'Dichte Wasser'!$B$3*AVERAGE(B11606:C11606)^2+'Dichte Wasser'!$B$2*AVERAGE(B11606:C11606)+'Dichte Wasser'!$B$1)/1000</f>
        <v>#DIV/0!</v>
      </c>
      <c r="S11606" s="92" t="e">
        <f t="shared" si="726"/>
        <v>#DIV/0!</v>
      </c>
    </row>
    <row r="11607" spans="1:19" x14ac:dyDescent="0.25">
      <c r="A11607" s="69"/>
      <c r="B11607" s="72"/>
      <c r="C11607" s="72"/>
      <c r="D11607" s="80"/>
      <c r="G11607" s="93"/>
      <c r="I11607" s="45">
        <f t="shared" si="725"/>
        <v>0</v>
      </c>
      <c r="J11607" s="45">
        <f t="shared" si="727"/>
        <v>13.945141504926658</v>
      </c>
      <c r="K11607" s="39" t="e">
        <f t="shared" si="724"/>
        <v>#DIV/0!</v>
      </c>
      <c r="L11607" s="46">
        <f>J11607/Eingaben!$D$29</f>
        <v>0.95777899945930856</v>
      </c>
      <c r="M11607" s="44" t="e">
        <f>K11607/Eingaben!$D$8</f>
        <v>#DIV/0!</v>
      </c>
      <c r="N11607" s="46">
        <f>ABS(B11607-C11607)/Eingaben!$D$8</f>
        <v>0</v>
      </c>
      <c r="O11607" s="44"/>
      <c r="P11607">
        <f>D11607/3600000*G11607*100*100/Eingaben!$D$39*(A11607-A11606)/3600</f>
        <v>0</v>
      </c>
      <c r="R11607" s="91" t="e">
        <f>('Dichte Wasser'!$B$4*AVERAGE(B11607:C11607)^3+'Dichte Wasser'!$B$3*AVERAGE(B11607:C11607)^2+'Dichte Wasser'!$B$2*AVERAGE(B11607:C11607)+'Dichte Wasser'!$B$1)/1000</f>
        <v>#DIV/0!</v>
      </c>
      <c r="S11607" s="92" t="e">
        <f t="shared" si="726"/>
        <v>#DIV/0!</v>
      </c>
    </row>
    <row r="11608" spans="1:19" x14ac:dyDescent="0.25">
      <c r="A11608" s="69"/>
      <c r="B11608" s="72"/>
      <c r="C11608" s="72"/>
      <c r="D11608" s="80"/>
      <c r="G11608" s="93"/>
      <c r="I11608" s="45">
        <f t="shared" si="725"/>
        <v>0</v>
      </c>
      <c r="J11608" s="45">
        <f t="shared" si="727"/>
        <v>13.945141504926658</v>
      </c>
      <c r="K11608" s="39" t="e">
        <f t="shared" si="724"/>
        <v>#DIV/0!</v>
      </c>
      <c r="L11608" s="46">
        <f>J11608/Eingaben!$D$29</f>
        <v>0.95777899945930856</v>
      </c>
      <c r="M11608" s="44" t="e">
        <f>K11608/Eingaben!$D$8</f>
        <v>#DIV/0!</v>
      </c>
      <c r="N11608" s="46">
        <f>ABS(B11608-C11608)/Eingaben!$D$8</f>
        <v>0</v>
      </c>
      <c r="O11608" s="44"/>
      <c r="P11608">
        <f>D11608/3600000*G11608*100*100/Eingaben!$D$39*(A11608-A11607)/3600</f>
        <v>0</v>
      </c>
      <c r="R11608" s="91" t="e">
        <f>('Dichte Wasser'!$B$4*AVERAGE(B11608:C11608)^3+'Dichte Wasser'!$B$3*AVERAGE(B11608:C11608)^2+'Dichte Wasser'!$B$2*AVERAGE(B11608:C11608)+'Dichte Wasser'!$B$1)/1000</f>
        <v>#DIV/0!</v>
      </c>
      <c r="S11608" s="92" t="e">
        <f t="shared" si="726"/>
        <v>#DIV/0!</v>
      </c>
    </row>
    <row r="11609" spans="1:19" x14ac:dyDescent="0.25">
      <c r="A11609" s="69"/>
      <c r="B11609" s="72"/>
      <c r="C11609" s="72"/>
      <c r="D11609" s="80"/>
      <c r="G11609" s="93"/>
      <c r="I11609" s="45">
        <f t="shared" si="725"/>
        <v>0</v>
      </c>
      <c r="J11609" s="45">
        <f t="shared" si="727"/>
        <v>13.945141504926658</v>
      </c>
      <c r="K11609" s="39" t="e">
        <f t="shared" si="724"/>
        <v>#DIV/0!</v>
      </c>
      <c r="L11609" s="46">
        <f>J11609/Eingaben!$D$29</f>
        <v>0.95777899945930856</v>
      </c>
      <c r="M11609" s="44" t="e">
        <f>K11609/Eingaben!$D$8</f>
        <v>#DIV/0!</v>
      </c>
      <c r="N11609" s="46">
        <f>ABS(B11609-C11609)/Eingaben!$D$8</f>
        <v>0</v>
      </c>
      <c r="O11609" s="44"/>
      <c r="P11609">
        <f>D11609/3600000*G11609*100*100/Eingaben!$D$39*(A11609-A11608)/3600</f>
        <v>0</v>
      </c>
      <c r="R11609" s="91" t="e">
        <f>('Dichte Wasser'!$B$4*AVERAGE(B11609:C11609)^3+'Dichte Wasser'!$B$3*AVERAGE(B11609:C11609)^2+'Dichte Wasser'!$B$2*AVERAGE(B11609:C11609)+'Dichte Wasser'!$B$1)/1000</f>
        <v>#DIV/0!</v>
      </c>
      <c r="S11609" s="92" t="e">
        <f t="shared" si="726"/>
        <v>#DIV/0!</v>
      </c>
    </row>
    <row r="11610" spans="1:19" x14ac:dyDescent="0.25">
      <c r="A11610" s="69"/>
      <c r="B11610" s="72"/>
      <c r="C11610" s="72"/>
      <c r="D11610" s="80"/>
      <c r="G11610" s="93"/>
      <c r="I11610" s="45">
        <f t="shared" si="725"/>
        <v>0</v>
      </c>
      <c r="J11610" s="45">
        <f t="shared" si="727"/>
        <v>13.945141504926658</v>
      </c>
      <c r="K11610" s="39" t="e">
        <f t="shared" si="724"/>
        <v>#DIV/0!</v>
      </c>
      <c r="L11610" s="46">
        <f>J11610/Eingaben!$D$29</f>
        <v>0.95777899945930856</v>
      </c>
      <c r="M11610" s="44" t="e">
        <f>K11610/Eingaben!$D$8</f>
        <v>#DIV/0!</v>
      </c>
      <c r="N11610" s="46">
        <f>ABS(B11610-C11610)/Eingaben!$D$8</f>
        <v>0</v>
      </c>
      <c r="O11610" s="44"/>
      <c r="P11610">
        <f>D11610/3600000*G11610*100*100/Eingaben!$D$39*(A11610-A11609)/3600</f>
        <v>0</v>
      </c>
      <c r="R11610" s="91" t="e">
        <f>('Dichte Wasser'!$B$4*AVERAGE(B11610:C11610)^3+'Dichte Wasser'!$B$3*AVERAGE(B11610:C11610)^2+'Dichte Wasser'!$B$2*AVERAGE(B11610:C11610)+'Dichte Wasser'!$B$1)/1000</f>
        <v>#DIV/0!</v>
      </c>
      <c r="S11610" s="92" t="e">
        <f t="shared" si="726"/>
        <v>#DIV/0!</v>
      </c>
    </row>
    <row r="11611" spans="1:19" x14ac:dyDescent="0.25">
      <c r="A11611" s="69"/>
      <c r="B11611" s="72"/>
      <c r="C11611" s="72"/>
      <c r="D11611" s="80"/>
      <c r="G11611" s="93"/>
      <c r="I11611" s="45">
        <f t="shared" si="725"/>
        <v>0</v>
      </c>
      <c r="J11611" s="45">
        <f t="shared" si="727"/>
        <v>13.945141504926658</v>
      </c>
      <c r="K11611" s="39" t="e">
        <f t="shared" si="724"/>
        <v>#DIV/0!</v>
      </c>
      <c r="L11611" s="46">
        <f>J11611/Eingaben!$D$29</f>
        <v>0.95777899945930856</v>
      </c>
      <c r="M11611" s="44" t="e">
        <f>K11611/Eingaben!$D$8</f>
        <v>#DIV/0!</v>
      </c>
      <c r="N11611" s="46">
        <f>ABS(B11611-C11611)/Eingaben!$D$8</f>
        <v>0</v>
      </c>
      <c r="O11611" s="44"/>
      <c r="P11611">
        <f>D11611/3600000*G11611*100*100/Eingaben!$D$39*(A11611-A11610)/3600</f>
        <v>0</v>
      </c>
      <c r="R11611" s="91" t="e">
        <f>('Dichte Wasser'!$B$4*AVERAGE(B11611:C11611)^3+'Dichte Wasser'!$B$3*AVERAGE(B11611:C11611)^2+'Dichte Wasser'!$B$2*AVERAGE(B11611:C11611)+'Dichte Wasser'!$B$1)/1000</f>
        <v>#DIV/0!</v>
      </c>
      <c r="S11611" s="92" t="e">
        <f t="shared" si="726"/>
        <v>#DIV/0!</v>
      </c>
    </row>
    <row r="11612" spans="1:19" x14ac:dyDescent="0.25">
      <c r="A11612" s="69"/>
      <c r="B11612" s="72"/>
      <c r="C11612" s="72"/>
      <c r="D11612" s="80"/>
      <c r="G11612" s="93"/>
      <c r="I11612" s="45">
        <f t="shared" si="725"/>
        <v>0</v>
      </c>
      <c r="J11612" s="45">
        <f t="shared" si="727"/>
        <v>13.945141504926658</v>
      </c>
      <c r="K11612" s="39" t="e">
        <f t="shared" si="724"/>
        <v>#DIV/0!</v>
      </c>
      <c r="L11612" s="46">
        <f>J11612/Eingaben!$D$29</f>
        <v>0.95777899945930856</v>
      </c>
      <c r="M11612" s="44" t="e">
        <f>K11612/Eingaben!$D$8</f>
        <v>#DIV/0!</v>
      </c>
      <c r="N11612" s="46">
        <f>ABS(B11612-C11612)/Eingaben!$D$8</f>
        <v>0</v>
      </c>
      <c r="O11612" s="44"/>
      <c r="P11612">
        <f>D11612/3600000*G11612*100*100/Eingaben!$D$39*(A11612-A11611)/3600</f>
        <v>0</v>
      </c>
      <c r="R11612" s="91" t="e">
        <f>('Dichte Wasser'!$B$4*AVERAGE(B11612:C11612)^3+'Dichte Wasser'!$B$3*AVERAGE(B11612:C11612)^2+'Dichte Wasser'!$B$2*AVERAGE(B11612:C11612)+'Dichte Wasser'!$B$1)/1000</f>
        <v>#DIV/0!</v>
      </c>
      <c r="S11612" s="92" t="e">
        <f t="shared" si="726"/>
        <v>#DIV/0!</v>
      </c>
    </row>
    <row r="11613" spans="1:19" x14ac:dyDescent="0.25">
      <c r="A11613" s="69"/>
      <c r="B11613" s="72"/>
      <c r="C11613" s="72"/>
      <c r="D11613" s="80"/>
      <c r="G11613" s="93"/>
      <c r="I11613" s="45">
        <f t="shared" si="725"/>
        <v>0</v>
      </c>
      <c r="J11613" s="45">
        <f t="shared" si="727"/>
        <v>13.945141504926658</v>
      </c>
      <c r="K11613" s="39" t="e">
        <f t="shared" si="724"/>
        <v>#DIV/0!</v>
      </c>
      <c r="L11613" s="46">
        <f>J11613/Eingaben!$D$29</f>
        <v>0.95777899945930856</v>
      </c>
      <c r="M11613" s="44" t="e">
        <f>K11613/Eingaben!$D$8</f>
        <v>#DIV/0!</v>
      </c>
      <c r="N11613" s="46">
        <f>ABS(B11613-C11613)/Eingaben!$D$8</f>
        <v>0</v>
      </c>
      <c r="O11613" s="44"/>
      <c r="P11613">
        <f>D11613/3600000*G11613*100*100/Eingaben!$D$39*(A11613-A11612)/3600</f>
        <v>0</v>
      </c>
      <c r="R11613" s="91" t="e">
        <f>('Dichte Wasser'!$B$4*AVERAGE(B11613:C11613)^3+'Dichte Wasser'!$B$3*AVERAGE(B11613:C11613)^2+'Dichte Wasser'!$B$2*AVERAGE(B11613:C11613)+'Dichte Wasser'!$B$1)/1000</f>
        <v>#DIV/0!</v>
      </c>
      <c r="S11613" s="92" t="e">
        <f t="shared" si="726"/>
        <v>#DIV/0!</v>
      </c>
    </row>
    <row r="11614" spans="1:19" x14ac:dyDescent="0.25">
      <c r="A11614" s="69"/>
      <c r="B11614" s="72"/>
      <c r="C11614" s="72"/>
      <c r="D11614" s="80"/>
      <c r="G11614" s="93"/>
      <c r="I11614" s="45">
        <f t="shared" si="725"/>
        <v>0</v>
      </c>
      <c r="J11614" s="45">
        <f t="shared" si="727"/>
        <v>13.945141504926658</v>
      </c>
      <c r="K11614" s="39" t="e">
        <f t="shared" si="724"/>
        <v>#DIV/0!</v>
      </c>
      <c r="L11614" s="46">
        <f>J11614/Eingaben!$D$29</f>
        <v>0.95777899945930856</v>
      </c>
      <c r="M11614" s="44" t="e">
        <f>K11614/Eingaben!$D$8</f>
        <v>#DIV/0!</v>
      </c>
      <c r="N11614" s="46">
        <f>ABS(B11614-C11614)/Eingaben!$D$8</f>
        <v>0</v>
      </c>
      <c r="O11614" s="44"/>
      <c r="P11614">
        <f>D11614/3600000*G11614*100*100/Eingaben!$D$39*(A11614-A11613)/3600</f>
        <v>0</v>
      </c>
      <c r="R11614" s="91" t="e">
        <f>('Dichte Wasser'!$B$4*AVERAGE(B11614:C11614)^3+'Dichte Wasser'!$B$3*AVERAGE(B11614:C11614)^2+'Dichte Wasser'!$B$2*AVERAGE(B11614:C11614)+'Dichte Wasser'!$B$1)/1000</f>
        <v>#DIV/0!</v>
      </c>
      <c r="S11614" s="92" t="e">
        <f t="shared" si="726"/>
        <v>#DIV/0!</v>
      </c>
    </row>
    <row r="11615" spans="1:19" x14ac:dyDescent="0.25">
      <c r="A11615" s="69"/>
      <c r="B11615" s="72"/>
      <c r="C11615" s="72"/>
      <c r="D11615" s="80"/>
      <c r="G11615" s="93"/>
      <c r="I11615" s="45">
        <f t="shared" si="725"/>
        <v>0</v>
      </c>
      <c r="J11615" s="45">
        <f t="shared" si="727"/>
        <v>13.945141504926658</v>
      </c>
      <c r="K11615" s="39" t="e">
        <f t="shared" si="724"/>
        <v>#DIV/0!</v>
      </c>
      <c r="L11615" s="46">
        <f>J11615/Eingaben!$D$29</f>
        <v>0.95777899945930856</v>
      </c>
      <c r="M11615" s="44" t="e">
        <f>K11615/Eingaben!$D$8</f>
        <v>#DIV/0!</v>
      </c>
      <c r="N11615" s="46">
        <f>ABS(B11615-C11615)/Eingaben!$D$8</f>
        <v>0</v>
      </c>
      <c r="O11615" s="44"/>
      <c r="P11615">
        <f>D11615/3600000*G11615*100*100/Eingaben!$D$39*(A11615-A11614)/3600</f>
        <v>0</v>
      </c>
      <c r="R11615" s="91" t="e">
        <f>('Dichte Wasser'!$B$4*AVERAGE(B11615:C11615)^3+'Dichte Wasser'!$B$3*AVERAGE(B11615:C11615)^2+'Dichte Wasser'!$B$2*AVERAGE(B11615:C11615)+'Dichte Wasser'!$B$1)/1000</f>
        <v>#DIV/0!</v>
      </c>
      <c r="S11615" s="92" t="e">
        <f t="shared" si="726"/>
        <v>#DIV/0!</v>
      </c>
    </row>
    <row r="11616" spans="1:19" x14ac:dyDescent="0.25">
      <c r="A11616" s="69"/>
      <c r="B11616" s="72"/>
      <c r="C11616" s="72"/>
      <c r="D11616" s="80"/>
      <c r="G11616" s="93"/>
      <c r="I11616" s="45">
        <f t="shared" si="725"/>
        <v>0</v>
      </c>
      <c r="J11616" s="45">
        <f t="shared" si="727"/>
        <v>13.945141504926658</v>
      </c>
      <c r="K11616" s="39" t="e">
        <f t="shared" si="724"/>
        <v>#DIV/0!</v>
      </c>
      <c r="L11616" s="46">
        <f>J11616/Eingaben!$D$29</f>
        <v>0.95777899945930856</v>
      </c>
      <c r="M11616" s="44" t="e">
        <f>K11616/Eingaben!$D$8</f>
        <v>#DIV/0!</v>
      </c>
      <c r="N11616" s="46">
        <f>ABS(B11616-C11616)/Eingaben!$D$8</f>
        <v>0</v>
      </c>
      <c r="O11616" s="44"/>
      <c r="P11616">
        <f>D11616/3600000*G11616*100*100/Eingaben!$D$39*(A11616-A11615)/3600</f>
        <v>0</v>
      </c>
      <c r="R11616" s="91" t="e">
        <f>('Dichte Wasser'!$B$4*AVERAGE(B11616:C11616)^3+'Dichte Wasser'!$B$3*AVERAGE(B11616:C11616)^2+'Dichte Wasser'!$B$2*AVERAGE(B11616:C11616)+'Dichte Wasser'!$B$1)/1000</f>
        <v>#DIV/0!</v>
      </c>
      <c r="S11616" s="92" t="e">
        <f t="shared" si="726"/>
        <v>#DIV/0!</v>
      </c>
    </row>
    <row r="11617" spans="1:19" x14ac:dyDescent="0.25">
      <c r="A11617" s="69"/>
      <c r="B11617" s="72"/>
      <c r="C11617" s="72"/>
      <c r="D11617" s="80"/>
      <c r="G11617" s="93"/>
      <c r="I11617" s="45">
        <f t="shared" si="725"/>
        <v>0</v>
      </c>
      <c r="J11617" s="45">
        <f t="shared" si="727"/>
        <v>13.945141504926658</v>
      </c>
      <c r="K11617" s="39" t="e">
        <f t="shared" si="724"/>
        <v>#DIV/0!</v>
      </c>
      <c r="L11617" s="46">
        <f>J11617/Eingaben!$D$29</f>
        <v>0.95777899945930856</v>
      </c>
      <c r="M11617" s="44" t="e">
        <f>K11617/Eingaben!$D$8</f>
        <v>#DIV/0!</v>
      </c>
      <c r="N11617" s="46">
        <f>ABS(B11617-C11617)/Eingaben!$D$8</f>
        <v>0</v>
      </c>
      <c r="O11617" s="44"/>
      <c r="P11617">
        <f>D11617/3600000*G11617*100*100/Eingaben!$D$39*(A11617-A11616)/3600</f>
        <v>0</v>
      </c>
      <c r="R11617" s="91" t="e">
        <f>('Dichte Wasser'!$B$4*AVERAGE(B11617:C11617)^3+'Dichte Wasser'!$B$3*AVERAGE(B11617:C11617)^2+'Dichte Wasser'!$B$2*AVERAGE(B11617:C11617)+'Dichte Wasser'!$B$1)/1000</f>
        <v>#DIV/0!</v>
      </c>
      <c r="S11617" s="92" t="e">
        <f t="shared" si="726"/>
        <v>#DIV/0!</v>
      </c>
    </row>
    <row r="11618" spans="1:19" x14ac:dyDescent="0.25">
      <c r="A11618" s="69"/>
      <c r="B11618" s="72"/>
      <c r="C11618" s="72"/>
      <c r="D11618" s="80"/>
      <c r="G11618" s="93"/>
      <c r="I11618" s="45">
        <f t="shared" si="725"/>
        <v>0</v>
      </c>
      <c r="J11618" s="45">
        <f t="shared" si="727"/>
        <v>13.945141504926658</v>
      </c>
      <c r="K11618" s="39" t="e">
        <f t="shared" si="724"/>
        <v>#DIV/0!</v>
      </c>
      <c r="L11618" s="46">
        <f>J11618/Eingaben!$D$29</f>
        <v>0.95777899945930856</v>
      </c>
      <c r="M11618" s="44" t="e">
        <f>K11618/Eingaben!$D$8</f>
        <v>#DIV/0!</v>
      </c>
      <c r="N11618" s="46">
        <f>ABS(B11618-C11618)/Eingaben!$D$8</f>
        <v>0</v>
      </c>
      <c r="O11618" s="44"/>
      <c r="P11618">
        <f>D11618/3600000*G11618*100*100/Eingaben!$D$39*(A11618-A11617)/3600</f>
        <v>0</v>
      </c>
      <c r="R11618" s="91" t="e">
        <f>('Dichte Wasser'!$B$4*AVERAGE(B11618:C11618)^3+'Dichte Wasser'!$B$3*AVERAGE(B11618:C11618)^2+'Dichte Wasser'!$B$2*AVERAGE(B11618:C11618)+'Dichte Wasser'!$B$1)/1000</f>
        <v>#DIV/0!</v>
      </c>
      <c r="S11618" s="92" t="e">
        <f t="shared" si="726"/>
        <v>#DIV/0!</v>
      </c>
    </row>
    <row r="11619" spans="1:19" x14ac:dyDescent="0.25">
      <c r="A11619" s="69"/>
      <c r="B11619" s="72"/>
      <c r="C11619" s="72"/>
      <c r="D11619" s="80"/>
      <c r="G11619" s="93"/>
      <c r="I11619" s="45">
        <f t="shared" si="725"/>
        <v>0</v>
      </c>
      <c r="J11619" s="45">
        <f t="shared" si="727"/>
        <v>13.945141504926658</v>
      </c>
      <c r="K11619" s="39" t="e">
        <f t="shared" si="724"/>
        <v>#DIV/0!</v>
      </c>
      <c r="L11619" s="46">
        <f>J11619/Eingaben!$D$29</f>
        <v>0.95777899945930856</v>
      </c>
      <c r="M11619" s="44" t="e">
        <f>K11619/Eingaben!$D$8</f>
        <v>#DIV/0!</v>
      </c>
      <c r="N11619" s="46">
        <f>ABS(B11619-C11619)/Eingaben!$D$8</f>
        <v>0</v>
      </c>
      <c r="O11619" s="44"/>
      <c r="P11619">
        <f>D11619/3600000*G11619*100*100/Eingaben!$D$39*(A11619-A11618)/3600</f>
        <v>0</v>
      </c>
      <c r="R11619" s="91" t="e">
        <f>('Dichte Wasser'!$B$4*AVERAGE(B11619:C11619)^3+'Dichte Wasser'!$B$3*AVERAGE(B11619:C11619)^2+'Dichte Wasser'!$B$2*AVERAGE(B11619:C11619)+'Dichte Wasser'!$B$1)/1000</f>
        <v>#DIV/0!</v>
      </c>
      <c r="S11619" s="92" t="e">
        <f t="shared" si="726"/>
        <v>#DIV/0!</v>
      </c>
    </row>
    <row r="11620" spans="1:19" x14ac:dyDescent="0.25">
      <c r="A11620" s="69"/>
      <c r="B11620" s="72"/>
      <c r="C11620" s="72"/>
      <c r="D11620" s="80"/>
      <c r="G11620" s="93"/>
      <c r="I11620" s="45">
        <f t="shared" si="725"/>
        <v>0</v>
      </c>
      <c r="J11620" s="45">
        <f t="shared" si="727"/>
        <v>13.945141504926658</v>
      </c>
      <c r="K11620" s="39" t="e">
        <f t="shared" si="724"/>
        <v>#DIV/0!</v>
      </c>
      <c r="L11620" s="46">
        <f>J11620/Eingaben!$D$29</f>
        <v>0.95777899945930856</v>
      </c>
      <c r="M11620" s="44" t="e">
        <f>K11620/Eingaben!$D$8</f>
        <v>#DIV/0!</v>
      </c>
      <c r="N11620" s="46">
        <f>ABS(B11620-C11620)/Eingaben!$D$8</f>
        <v>0</v>
      </c>
      <c r="O11620" s="44"/>
      <c r="P11620">
        <f>D11620/3600000*G11620*100*100/Eingaben!$D$39*(A11620-A11619)/3600</f>
        <v>0</v>
      </c>
      <c r="R11620" s="91" t="e">
        <f>('Dichte Wasser'!$B$4*AVERAGE(B11620:C11620)^3+'Dichte Wasser'!$B$3*AVERAGE(B11620:C11620)^2+'Dichte Wasser'!$B$2*AVERAGE(B11620:C11620)+'Dichte Wasser'!$B$1)/1000</f>
        <v>#DIV/0!</v>
      </c>
      <c r="S11620" s="92" t="e">
        <f t="shared" si="726"/>
        <v>#DIV/0!</v>
      </c>
    </row>
    <row r="11621" spans="1:19" x14ac:dyDescent="0.25">
      <c r="A11621" s="69"/>
      <c r="B11621" s="72"/>
      <c r="C11621" s="72"/>
      <c r="D11621" s="80"/>
      <c r="G11621" s="93"/>
      <c r="I11621" s="45">
        <f t="shared" si="725"/>
        <v>0</v>
      </c>
      <c r="J11621" s="45">
        <f t="shared" si="727"/>
        <v>13.945141504926658</v>
      </c>
      <c r="K11621" s="39" t="e">
        <f t="shared" si="724"/>
        <v>#DIV/0!</v>
      </c>
      <c r="L11621" s="46">
        <f>J11621/Eingaben!$D$29</f>
        <v>0.95777899945930856</v>
      </c>
      <c r="M11621" s="44" t="e">
        <f>K11621/Eingaben!$D$8</f>
        <v>#DIV/0!</v>
      </c>
      <c r="N11621" s="46">
        <f>ABS(B11621-C11621)/Eingaben!$D$8</f>
        <v>0</v>
      </c>
      <c r="O11621" s="44"/>
      <c r="P11621">
        <f>D11621/3600000*G11621*100*100/Eingaben!$D$39*(A11621-A11620)/3600</f>
        <v>0</v>
      </c>
      <c r="R11621" s="91" t="e">
        <f>('Dichte Wasser'!$B$4*AVERAGE(B11621:C11621)^3+'Dichte Wasser'!$B$3*AVERAGE(B11621:C11621)^2+'Dichte Wasser'!$B$2*AVERAGE(B11621:C11621)+'Dichte Wasser'!$B$1)/1000</f>
        <v>#DIV/0!</v>
      </c>
      <c r="S11621" s="92" t="e">
        <f t="shared" si="726"/>
        <v>#DIV/0!</v>
      </c>
    </row>
    <row r="11622" spans="1:19" x14ac:dyDescent="0.25">
      <c r="A11622" s="69"/>
      <c r="B11622" s="72"/>
      <c r="C11622" s="72"/>
      <c r="D11622" s="80"/>
      <c r="G11622" s="93"/>
      <c r="I11622" s="45">
        <f t="shared" si="725"/>
        <v>0</v>
      </c>
      <c r="J11622" s="45">
        <f t="shared" si="727"/>
        <v>13.945141504926658</v>
      </c>
      <c r="K11622" s="39" t="e">
        <f t="shared" si="724"/>
        <v>#DIV/0!</v>
      </c>
      <c r="L11622" s="46">
        <f>J11622/Eingaben!$D$29</f>
        <v>0.95777899945930856</v>
      </c>
      <c r="M11622" s="44" t="e">
        <f>K11622/Eingaben!$D$8</f>
        <v>#DIV/0!</v>
      </c>
      <c r="N11622" s="46">
        <f>ABS(B11622-C11622)/Eingaben!$D$8</f>
        <v>0</v>
      </c>
      <c r="O11622" s="44"/>
      <c r="P11622">
        <f>D11622/3600000*G11622*100*100/Eingaben!$D$39*(A11622-A11621)/3600</f>
        <v>0</v>
      </c>
      <c r="R11622" s="91" t="e">
        <f>('Dichte Wasser'!$B$4*AVERAGE(B11622:C11622)^3+'Dichte Wasser'!$B$3*AVERAGE(B11622:C11622)^2+'Dichte Wasser'!$B$2*AVERAGE(B11622:C11622)+'Dichte Wasser'!$B$1)/1000</f>
        <v>#DIV/0!</v>
      </c>
      <c r="S11622" s="92" t="e">
        <f t="shared" si="726"/>
        <v>#DIV/0!</v>
      </c>
    </row>
    <row r="11623" spans="1:19" x14ac:dyDescent="0.25">
      <c r="A11623" s="69"/>
      <c r="B11623" s="72"/>
      <c r="C11623" s="72"/>
      <c r="D11623" s="80"/>
      <c r="G11623" s="93"/>
      <c r="I11623" s="45">
        <f t="shared" si="725"/>
        <v>0</v>
      </c>
      <c r="J11623" s="45">
        <f t="shared" si="727"/>
        <v>13.945141504926658</v>
      </c>
      <c r="K11623" s="39" t="e">
        <f t="shared" si="724"/>
        <v>#DIV/0!</v>
      </c>
      <c r="L11623" s="46">
        <f>J11623/Eingaben!$D$29</f>
        <v>0.95777899945930856</v>
      </c>
      <c r="M11623" s="44" t="e">
        <f>K11623/Eingaben!$D$8</f>
        <v>#DIV/0!</v>
      </c>
      <c r="N11623" s="46">
        <f>ABS(B11623-C11623)/Eingaben!$D$8</f>
        <v>0</v>
      </c>
      <c r="O11623" s="44"/>
      <c r="P11623">
        <f>D11623/3600000*G11623*100*100/Eingaben!$D$39*(A11623-A11622)/3600</f>
        <v>0</v>
      </c>
      <c r="R11623" s="91" t="e">
        <f>('Dichte Wasser'!$B$4*AVERAGE(B11623:C11623)^3+'Dichte Wasser'!$B$3*AVERAGE(B11623:C11623)^2+'Dichte Wasser'!$B$2*AVERAGE(B11623:C11623)+'Dichte Wasser'!$B$1)/1000</f>
        <v>#DIV/0!</v>
      </c>
      <c r="S11623" s="92" t="e">
        <f t="shared" si="726"/>
        <v>#DIV/0!</v>
      </c>
    </row>
    <row r="11624" spans="1:19" x14ac:dyDescent="0.25">
      <c r="A11624" s="69"/>
      <c r="B11624" s="72"/>
      <c r="C11624" s="72"/>
      <c r="D11624" s="80"/>
      <c r="G11624" s="93"/>
      <c r="I11624" s="45">
        <f t="shared" si="725"/>
        <v>0</v>
      </c>
      <c r="J11624" s="45">
        <f t="shared" si="727"/>
        <v>13.945141504926658</v>
      </c>
      <c r="K11624" s="39" t="e">
        <f t="shared" si="724"/>
        <v>#DIV/0!</v>
      </c>
      <c r="L11624" s="46">
        <f>J11624/Eingaben!$D$29</f>
        <v>0.95777899945930856</v>
      </c>
      <c r="M11624" s="44" t="e">
        <f>K11624/Eingaben!$D$8</f>
        <v>#DIV/0!</v>
      </c>
      <c r="N11624" s="46">
        <f>ABS(B11624-C11624)/Eingaben!$D$8</f>
        <v>0</v>
      </c>
      <c r="O11624" s="44"/>
      <c r="P11624">
        <f>D11624/3600000*G11624*100*100/Eingaben!$D$39*(A11624-A11623)/3600</f>
        <v>0</v>
      </c>
      <c r="R11624" s="91" t="e">
        <f>('Dichte Wasser'!$B$4*AVERAGE(B11624:C11624)^3+'Dichte Wasser'!$B$3*AVERAGE(B11624:C11624)^2+'Dichte Wasser'!$B$2*AVERAGE(B11624:C11624)+'Dichte Wasser'!$B$1)/1000</f>
        <v>#DIV/0!</v>
      </c>
      <c r="S11624" s="92" t="e">
        <f t="shared" si="726"/>
        <v>#DIV/0!</v>
      </c>
    </row>
    <row r="11625" spans="1:19" x14ac:dyDescent="0.25">
      <c r="A11625" s="69"/>
      <c r="B11625" s="72"/>
      <c r="C11625" s="72"/>
      <c r="D11625" s="80"/>
      <c r="G11625" s="93"/>
      <c r="I11625" s="45">
        <f t="shared" si="725"/>
        <v>0</v>
      </c>
      <c r="J11625" s="45">
        <f t="shared" si="727"/>
        <v>13.945141504926658</v>
      </c>
      <c r="K11625" s="39" t="e">
        <f t="shared" si="724"/>
        <v>#DIV/0!</v>
      </c>
      <c r="L11625" s="46">
        <f>J11625/Eingaben!$D$29</f>
        <v>0.95777899945930856</v>
      </c>
      <c r="M11625" s="44" t="e">
        <f>K11625/Eingaben!$D$8</f>
        <v>#DIV/0!</v>
      </c>
      <c r="N11625" s="46">
        <f>ABS(B11625-C11625)/Eingaben!$D$8</f>
        <v>0</v>
      </c>
      <c r="O11625" s="44"/>
      <c r="P11625">
        <f>D11625/3600000*G11625*100*100/Eingaben!$D$39*(A11625-A11624)/3600</f>
        <v>0</v>
      </c>
      <c r="R11625" s="91" t="e">
        <f>('Dichte Wasser'!$B$4*AVERAGE(B11625:C11625)^3+'Dichte Wasser'!$B$3*AVERAGE(B11625:C11625)^2+'Dichte Wasser'!$B$2*AVERAGE(B11625:C11625)+'Dichte Wasser'!$B$1)/1000</f>
        <v>#DIV/0!</v>
      </c>
      <c r="S11625" s="92" t="e">
        <f t="shared" si="726"/>
        <v>#DIV/0!</v>
      </c>
    </row>
    <row r="11626" spans="1:19" x14ac:dyDescent="0.25">
      <c r="A11626" s="69"/>
      <c r="B11626" s="72"/>
      <c r="C11626" s="72"/>
      <c r="D11626" s="80"/>
      <c r="G11626" s="93"/>
      <c r="I11626" s="45">
        <f t="shared" si="725"/>
        <v>0</v>
      </c>
      <c r="J11626" s="45">
        <f t="shared" si="727"/>
        <v>13.945141504926658</v>
      </c>
      <c r="K11626" s="39" t="e">
        <f t="shared" si="724"/>
        <v>#DIV/0!</v>
      </c>
      <c r="L11626" s="46">
        <f>J11626/Eingaben!$D$29</f>
        <v>0.95777899945930856</v>
      </c>
      <c r="M11626" s="44" t="e">
        <f>K11626/Eingaben!$D$8</f>
        <v>#DIV/0!</v>
      </c>
      <c r="N11626" s="46">
        <f>ABS(B11626-C11626)/Eingaben!$D$8</f>
        <v>0</v>
      </c>
      <c r="O11626" s="44"/>
      <c r="P11626">
        <f>D11626/3600000*G11626*100*100/Eingaben!$D$39*(A11626-A11625)/3600</f>
        <v>0</v>
      </c>
      <c r="R11626" s="91" t="e">
        <f>('Dichte Wasser'!$B$4*AVERAGE(B11626:C11626)^3+'Dichte Wasser'!$B$3*AVERAGE(B11626:C11626)^2+'Dichte Wasser'!$B$2*AVERAGE(B11626:C11626)+'Dichte Wasser'!$B$1)/1000</f>
        <v>#DIV/0!</v>
      </c>
      <c r="S11626" s="92" t="e">
        <f t="shared" si="726"/>
        <v>#DIV/0!</v>
      </c>
    </row>
    <row r="11627" spans="1:19" x14ac:dyDescent="0.25">
      <c r="A11627" s="69"/>
      <c r="B11627" s="72"/>
      <c r="C11627" s="72"/>
      <c r="D11627" s="80"/>
      <c r="G11627" s="93"/>
      <c r="I11627" s="45">
        <f t="shared" si="725"/>
        <v>0</v>
      </c>
      <c r="J11627" s="45">
        <f t="shared" si="727"/>
        <v>13.945141504926658</v>
      </c>
      <c r="K11627" s="39" t="e">
        <f t="shared" si="724"/>
        <v>#DIV/0!</v>
      </c>
      <c r="L11627" s="46">
        <f>J11627/Eingaben!$D$29</f>
        <v>0.95777899945930856</v>
      </c>
      <c r="M11627" s="44" t="e">
        <f>K11627/Eingaben!$D$8</f>
        <v>#DIV/0!</v>
      </c>
      <c r="N11627" s="46">
        <f>ABS(B11627-C11627)/Eingaben!$D$8</f>
        <v>0</v>
      </c>
      <c r="O11627" s="44"/>
      <c r="P11627">
        <f>D11627/3600000*G11627*100*100/Eingaben!$D$39*(A11627-A11626)/3600</f>
        <v>0</v>
      </c>
      <c r="R11627" s="91" t="e">
        <f>('Dichte Wasser'!$B$4*AVERAGE(B11627:C11627)^3+'Dichte Wasser'!$B$3*AVERAGE(B11627:C11627)^2+'Dichte Wasser'!$B$2*AVERAGE(B11627:C11627)+'Dichte Wasser'!$B$1)/1000</f>
        <v>#DIV/0!</v>
      </c>
      <c r="S11627" s="92" t="e">
        <f t="shared" si="726"/>
        <v>#DIV/0!</v>
      </c>
    </row>
    <row r="11628" spans="1:19" x14ac:dyDescent="0.25">
      <c r="A11628" s="69"/>
      <c r="B11628" s="72"/>
      <c r="C11628" s="72"/>
      <c r="D11628" s="80"/>
      <c r="G11628" s="93"/>
      <c r="I11628" s="45">
        <f t="shared" si="725"/>
        <v>0</v>
      </c>
      <c r="J11628" s="45">
        <f t="shared" si="727"/>
        <v>13.945141504926658</v>
      </c>
      <c r="K11628" s="39" t="e">
        <f t="shared" si="724"/>
        <v>#DIV/0!</v>
      </c>
      <c r="L11628" s="46">
        <f>J11628/Eingaben!$D$29</f>
        <v>0.95777899945930856</v>
      </c>
      <c r="M11628" s="44" t="e">
        <f>K11628/Eingaben!$D$8</f>
        <v>#DIV/0!</v>
      </c>
      <c r="N11628" s="46">
        <f>ABS(B11628-C11628)/Eingaben!$D$8</f>
        <v>0</v>
      </c>
      <c r="O11628" s="44"/>
      <c r="P11628">
        <f>D11628/3600000*G11628*100*100/Eingaben!$D$39*(A11628-A11627)/3600</f>
        <v>0</v>
      </c>
      <c r="R11628" s="91" t="e">
        <f>('Dichte Wasser'!$B$4*AVERAGE(B11628:C11628)^3+'Dichte Wasser'!$B$3*AVERAGE(B11628:C11628)^2+'Dichte Wasser'!$B$2*AVERAGE(B11628:C11628)+'Dichte Wasser'!$B$1)/1000</f>
        <v>#DIV/0!</v>
      </c>
      <c r="S11628" s="92" t="e">
        <f t="shared" si="726"/>
        <v>#DIV/0!</v>
      </c>
    </row>
    <row r="11629" spans="1:19" x14ac:dyDescent="0.25">
      <c r="A11629" s="69"/>
      <c r="B11629" s="72"/>
      <c r="C11629" s="72"/>
      <c r="D11629" s="80"/>
      <c r="G11629" s="93"/>
      <c r="I11629" s="45">
        <f t="shared" si="725"/>
        <v>0</v>
      </c>
      <c r="J11629" s="45">
        <f t="shared" si="727"/>
        <v>13.945141504926658</v>
      </c>
      <c r="K11629" s="39" t="e">
        <f t="shared" si="724"/>
        <v>#DIV/0!</v>
      </c>
      <c r="L11629" s="46">
        <f>J11629/Eingaben!$D$29</f>
        <v>0.95777899945930856</v>
      </c>
      <c r="M11629" s="44" t="e">
        <f>K11629/Eingaben!$D$8</f>
        <v>#DIV/0!</v>
      </c>
      <c r="N11629" s="46">
        <f>ABS(B11629-C11629)/Eingaben!$D$8</f>
        <v>0</v>
      </c>
      <c r="O11629" s="44"/>
      <c r="P11629">
        <f>D11629/3600000*G11629*100*100/Eingaben!$D$39*(A11629-A11628)/3600</f>
        <v>0</v>
      </c>
      <c r="R11629" s="91" t="e">
        <f>('Dichte Wasser'!$B$4*AVERAGE(B11629:C11629)^3+'Dichte Wasser'!$B$3*AVERAGE(B11629:C11629)^2+'Dichte Wasser'!$B$2*AVERAGE(B11629:C11629)+'Dichte Wasser'!$B$1)/1000</f>
        <v>#DIV/0!</v>
      </c>
      <c r="S11629" s="92" t="e">
        <f t="shared" si="726"/>
        <v>#DIV/0!</v>
      </c>
    </row>
    <row r="11630" spans="1:19" x14ac:dyDescent="0.25">
      <c r="A11630" s="69"/>
      <c r="B11630" s="72"/>
      <c r="C11630" s="72"/>
      <c r="D11630" s="80"/>
      <c r="G11630" s="93"/>
      <c r="I11630" s="45">
        <f t="shared" si="725"/>
        <v>0</v>
      </c>
      <c r="J11630" s="45">
        <f t="shared" si="727"/>
        <v>13.945141504926658</v>
      </c>
      <c r="K11630" s="39" t="e">
        <f t="shared" si="724"/>
        <v>#DIV/0!</v>
      </c>
      <c r="L11630" s="46">
        <f>J11630/Eingaben!$D$29</f>
        <v>0.95777899945930856</v>
      </c>
      <c r="M11630" s="44" t="e">
        <f>K11630/Eingaben!$D$8</f>
        <v>#DIV/0!</v>
      </c>
      <c r="N11630" s="46">
        <f>ABS(B11630-C11630)/Eingaben!$D$8</f>
        <v>0</v>
      </c>
      <c r="O11630" s="44"/>
      <c r="P11630">
        <f>D11630/3600000*G11630*100*100/Eingaben!$D$39*(A11630-A11629)/3600</f>
        <v>0</v>
      </c>
      <c r="R11630" s="91" t="e">
        <f>('Dichte Wasser'!$B$4*AVERAGE(B11630:C11630)^3+'Dichte Wasser'!$B$3*AVERAGE(B11630:C11630)^2+'Dichte Wasser'!$B$2*AVERAGE(B11630:C11630)+'Dichte Wasser'!$B$1)/1000</f>
        <v>#DIV/0!</v>
      </c>
      <c r="S11630" s="92" t="e">
        <f t="shared" si="726"/>
        <v>#DIV/0!</v>
      </c>
    </row>
    <row r="11631" spans="1:19" x14ac:dyDescent="0.25">
      <c r="A11631" s="69"/>
      <c r="B11631" s="72"/>
      <c r="C11631" s="72"/>
      <c r="D11631" s="80"/>
      <c r="G11631" s="93"/>
      <c r="I11631" s="45">
        <f t="shared" si="725"/>
        <v>0</v>
      </c>
      <c r="J11631" s="45">
        <f t="shared" si="727"/>
        <v>13.945141504926658</v>
      </c>
      <c r="K11631" s="39" t="e">
        <f t="shared" si="724"/>
        <v>#DIV/0!</v>
      </c>
      <c r="L11631" s="46">
        <f>J11631/Eingaben!$D$29</f>
        <v>0.95777899945930856</v>
      </c>
      <c r="M11631" s="44" t="e">
        <f>K11631/Eingaben!$D$8</f>
        <v>#DIV/0!</v>
      </c>
      <c r="N11631" s="46">
        <f>ABS(B11631-C11631)/Eingaben!$D$8</f>
        <v>0</v>
      </c>
      <c r="O11631" s="44"/>
      <c r="P11631">
        <f>D11631/3600000*G11631*100*100/Eingaben!$D$39*(A11631-A11630)/3600</f>
        <v>0</v>
      </c>
      <c r="R11631" s="91" t="e">
        <f>('Dichte Wasser'!$B$4*AVERAGE(B11631:C11631)^3+'Dichte Wasser'!$B$3*AVERAGE(B11631:C11631)^2+'Dichte Wasser'!$B$2*AVERAGE(B11631:C11631)+'Dichte Wasser'!$B$1)/1000</f>
        <v>#DIV/0!</v>
      </c>
      <c r="S11631" s="92" t="e">
        <f t="shared" si="726"/>
        <v>#DIV/0!</v>
      </c>
    </row>
    <row r="11632" spans="1:19" x14ac:dyDescent="0.25">
      <c r="A11632" s="69"/>
      <c r="B11632" s="72"/>
      <c r="C11632" s="72"/>
      <c r="D11632" s="80"/>
      <c r="G11632" s="93"/>
      <c r="I11632" s="45">
        <f t="shared" si="725"/>
        <v>0</v>
      </c>
      <c r="J11632" s="45">
        <f t="shared" si="727"/>
        <v>13.945141504926658</v>
      </c>
      <c r="K11632" s="39" t="e">
        <f t="shared" si="724"/>
        <v>#DIV/0!</v>
      </c>
      <c r="L11632" s="46">
        <f>J11632/Eingaben!$D$29</f>
        <v>0.95777899945930856</v>
      </c>
      <c r="M11632" s="44" t="e">
        <f>K11632/Eingaben!$D$8</f>
        <v>#DIV/0!</v>
      </c>
      <c r="N11632" s="46">
        <f>ABS(B11632-C11632)/Eingaben!$D$8</f>
        <v>0</v>
      </c>
      <c r="O11632" s="44"/>
      <c r="P11632">
        <f>D11632/3600000*G11632*100*100/Eingaben!$D$39*(A11632-A11631)/3600</f>
        <v>0</v>
      </c>
      <c r="R11632" s="91" t="e">
        <f>('Dichte Wasser'!$B$4*AVERAGE(B11632:C11632)^3+'Dichte Wasser'!$B$3*AVERAGE(B11632:C11632)^2+'Dichte Wasser'!$B$2*AVERAGE(B11632:C11632)+'Dichte Wasser'!$B$1)/1000</f>
        <v>#DIV/0!</v>
      </c>
      <c r="S11632" s="92" t="e">
        <f t="shared" si="726"/>
        <v>#DIV/0!</v>
      </c>
    </row>
    <row r="11633" spans="1:19" x14ac:dyDescent="0.25">
      <c r="A11633" s="69"/>
      <c r="B11633" s="72"/>
      <c r="C11633" s="72"/>
      <c r="D11633" s="80"/>
      <c r="G11633" s="93"/>
      <c r="I11633" s="45">
        <f t="shared" si="725"/>
        <v>0</v>
      </c>
      <c r="J11633" s="45">
        <f t="shared" si="727"/>
        <v>13.945141504926658</v>
      </c>
      <c r="K11633" s="39" t="e">
        <f t="shared" si="724"/>
        <v>#DIV/0!</v>
      </c>
      <c r="L11633" s="46">
        <f>J11633/Eingaben!$D$29</f>
        <v>0.95777899945930856</v>
      </c>
      <c r="M11633" s="44" t="e">
        <f>K11633/Eingaben!$D$8</f>
        <v>#DIV/0!</v>
      </c>
      <c r="N11633" s="46">
        <f>ABS(B11633-C11633)/Eingaben!$D$8</f>
        <v>0</v>
      </c>
      <c r="O11633" s="44"/>
      <c r="P11633">
        <f>D11633/3600000*G11633*100*100/Eingaben!$D$39*(A11633-A11632)/3600</f>
        <v>0</v>
      </c>
      <c r="R11633" s="91" t="e">
        <f>('Dichte Wasser'!$B$4*AVERAGE(B11633:C11633)^3+'Dichte Wasser'!$B$3*AVERAGE(B11633:C11633)^2+'Dichte Wasser'!$B$2*AVERAGE(B11633:C11633)+'Dichte Wasser'!$B$1)/1000</f>
        <v>#DIV/0!</v>
      </c>
      <c r="S11633" s="92" t="e">
        <f t="shared" si="726"/>
        <v>#DIV/0!</v>
      </c>
    </row>
    <row r="11634" spans="1:19" x14ac:dyDescent="0.25">
      <c r="A11634" s="69"/>
      <c r="B11634" s="72"/>
      <c r="C11634" s="72"/>
      <c r="D11634" s="80"/>
      <c r="G11634" s="93"/>
      <c r="I11634" s="45">
        <f t="shared" si="725"/>
        <v>0</v>
      </c>
      <c r="J11634" s="45">
        <f t="shared" si="727"/>
        <v>13.945141504926658</v>
      </c>
      <c r="K11634" s="39" t="e">
        <f t="shared" si="724"/>
        <v>#DIV/0!</v>
      </c>
      <c r="L11634" s="46">
        <f>J11634/Eingaben!$D$29</f>
        <v>0.95777899945930856</v>
      </c>
      <c r="M11634" s="44" t="e">
        <f>K11634/Eingaben!$D$8</f>
        <v>#DIV/0!</v>
      </c>
      <c r="N11634" s="46">
        <f>ABS(B11634-C11634)/Eingaben!$D$8</f>
        <v>0</v>
      </c>
      <c r="O11634" s="44"/>
      <c r="P11634">
        <f>D11634/3600000*G11634*100*100/Eingaben!$D$39*(A11634-A11633)/3600</f>
        <v>0</v>
      </c>
      <c r="R11634" s="91" t="e">
        <f>('Dichte Wasser'!$B$4*AVERAGE(B11634:C11634)^3+'Dichte Wasser'!$B$3*AVERAGE(B11634:C11634)^2+'Dichte Wasser'!$B$2*AVERAGE(B11634:C11634)+'Dichte Wasser'!$B$1)/1000</f>
        <v>#DIV/0!</v>
      </c>
      <c r="S11634" s="92" t="e">
        <f t="shared" si="726"/>
        <v>#DIV/0!</v>
      </c>
    </row>
    <row r="11635" spans="1:19" x14ac:dyDescent="0.25">
      <c r="A11635" s="69"/>
      <c r="B11635" s="72"/>
      <c r="C11635" s="72"/>
      <c r="D11635" s="80"/>
      <c r="G11635" s="93"/>
      <c r="I11635" s="45">
        <f t="shared" si="725"/>
        <v>0</v>
      </c>
      <c r="J11635" s="45">
        <f t="shared" si="727"/>
        <v>13.945141504926658</v>
      </c>
      <c r="K11635" s="39" t="e">
        <f t="shared" si="724"/>
        <v>#DIV/0!</v>
      </c>
      <c r="L11635" s="46">
        <f>J11635/Eingaben!$D$29</f>
        <v>0.95777899945930856</v>
      </c>
      <c r="M11635" s="44" t="e">
        <f>K11635/Eingaben!$D$8</f>
        <v>#DIV/0!</v>
      </c>
      <c r="N11635" s="46">
        <f>ABS(B11635-C11635)/Eingaben!$D$8</f>
        <v>0</v>
      </c>
      <c r="O11635" s="44"/>
      <c r="P11635">
        <f>D11635/3600000*G11635*100*100/Eingaben!$D$39*(A11635-A11634)/3600</f>
        <v>0</v>
      </c>
      <c r="R11635" s="91" t="e">
        <f>('Dichte Wasser'!$B$4*AVERAGE(B11635:C11635)^3+'Dichte Wasser'!$B$3*AVERAGE(B11635:C11635)^2+'Dichte Wasser'!$B$2*AVERAGE(B11635:C11635)+'Dichte Wasser'!$B$1)/1000</f>
        <v>#DIV/0!</v>
      </c>
      <c r="S11635" s="92" t="e">
        <f t="shared" si="726"/>
        <v>#DIV/0!</v>
      </c>
    </row>
    <row r="11636" spans="1:19" x14ac:dyDescent="0.25">
      <c r="A11636" s="69"/>
      <c r="B11636" s="72"/>
      <c r="C11636" s="72"/>
      <c r="D11636" s="80"/>
      <c r="G11636" s="93"/>
      <c r="I11636" s="45">
        <f t="shared" si="725"/>
        <v>0</v>
      </c>
      <c r="J11636" s="45">
        <f t="shared" si="727"/>
        <v>13.945141504926658</v>
      </c>
      <c r="K11636" s="39" t="e">
        <f t="shared" si="724"/>
        <v>#DIV/0!</v>
      </c>
      <c r="L11636" s="46">
        <f>J11636/Eingaben!$D$29</f>
        <v>0.95777899945930856</v>
      </c>
      <c r="M11636" s="44" t="e">
        <f>K11636/Eingaben!$D$8</f>
        <v>#DIV/0!</v>
      </c>
      <c r="N11636" s="46">
        <f>ABS(B11636-C11636)/Eingaben!$D$8</f>
        <v>0</v>
      </c>
      <c r="O11636" s="44"/>
      <c r="P11636">
        <f>D11636/3600000*G11636*100*100/Eingaben!$D$39*(A11636-A11635)/3600</f>
        <v>0</v>
      </c>
      <c r="R11636" s="91" t="e">
        <f>('Dichte Wasser'!$B$4*AVERAGE(B11636:C11636)^3+'Dichte Wasser'!$B$3*AVERAGE(B11636:C11636)^2+'Dichte Wasser'!$B$2*AVERAGE(B11636:C11636)+'Dichte Wasser'!$B$1)/1000</f>
        <v>#DIV/0!</v>
      </c>
      <c r="S11636" s="92" t="e">
        <f t="shared" si="726"/>
        <v>#DIV/0!</v>
      </c>
    </row>
    <row r="11637" spans="1:19" x14ac:dyDescent="0.25">
      <c r="A11637" s="69"/>
      <c r="B11637" s="72"/>
      <c r="C11637" s="72"/>
      <c r="D11637" s="80"/>
      <c r="G11637" s="93"/>
      <c r="I11637" s="45">
        <f t="shared" si="725"/>
        <v>0</v>
      </c>
      <c r="J11637" s="45">
        <f t="shared" si="727"/>
        <v>13.945141504926658</v>
      </c>
      <c r="K11637" s="39" t="e">
        <f t="shared" si="724"/>
        <v>#DIV/0!</v>
      </c>
      <c r="L11637" s="46">
        <f>J11637/Eingaben!$D$29</f>
        <v>0.95777899945930856</v>
      </c>
      <c r="M11637" s="44" t="e">
        <f>K11637/Eingaben!$D$8</f>
        <v>#DIV/0!</v>
      </c>
      <c r="N11637" s="46">
        <f>ABS(B11637-C11637)/Eingaben!$D$8</f>
        <v>0</v>
      </c>
      <c r="O11637" s="44"/>
      <c r="P11637">
        <f>D11637/3600000*G11637*100*100/Eingaben!$D$39*(A11637-A11636)/3600</f>
        <v>0</v>
      </c>
      <c r="R11637" s="91" t="e">
        <f>('Dichte Wasser'!$B$4*AVERAGE(B11637:C11637)^3+'Dichte Wasser'!$B$3*AVERAGE(B11637:C11637)^2+'Dichte Wasser'!$B$2*AVERAGE(B11637:C11637)+'Dichte Wasser'!$B$1)/1000</f>
        <v>#DIV/0!</v>
      </c>
      <c r="S11637" s="92" t="e">
        <f t="shared" si="726"/>
        <v>#DIV/0!</v>
      </c>
    </row>
    <row r="11638" spans="1:19" x14ac:dyDescent="0.25">
      <c r="A11638" s="69"/>
      <c r="B11638" s="72"/>
      <c r="C11638" s="72"/>
      <c r="D11638" s="80"/>
      <c r="G11638" s="93"/>
      <c r="I11638" s="45">
        <f t="shared" si="725"/>
        <v>0</v>
      </c>
      <c r="J11638" s="45">
        <f t="shared" si="727"/>
        <v>13.945141504926658</v>
      </c>
      <c r="K11638" s="39" t="e">
        <f t="shared" si="724"/>
        <v>#DIV/0!</v>
      </c>
      <c r="L11638" s="46">
        <f>J11638/Eingaben!$D$29</f>
        <v>0.95777899945930856</v>
      </c>
      <c r="M11638" s="44" t="e">
        <f>K11638/Eingaben!$D$8</f>
        <v>#DIV/0!</v>
      </c>
      <c r="N11638" s="46">
        <f>ABS(B11638-C11638)/Eingaben!$D$8</f>
        <v>0</v>
      </c>
      <c r="O11638" s="44"/>
      <c r="P11638">
        <f>D11638/3600000*G11638*100*100/Eingaben!$D$39*(A11638-A11637)/3600</f>
        <v>0</v>
      </c>
      <c r="R11638" s="91" t="e">
        <f>('Dichte Wasser'!$B$4*AVERAGE(B11638:C11638)^3+'Dichte Wasser'!$B$3*AVERAGE(B11638:C11638)^2+'Dichte Wasser'!$B$2*AVERAGE(B11638:C11638)+'Dichte Wasser'!$B$1)/1000</f>
        <v>#DIV/0!</v>
      </c>
      <c r="S11638" s="92" t="e">
        <f t="shared" si="726"/>
        <v>#DIV/0!</v>
      </c>
    </row>
    <row r="11639" spans="1:19" x14ac:dyDescent="0.25">
      <c r="A11639" s="69"/>
      <c r="B11639" s="72"/>
      <c r="C11639" s="72"/>
      <c r="D11639" s="80"/>
      <c r="G11639" s="93"/>
      <c r="I11639" s="45">
        <f t="shared" si="725"/>
        <v>0</v>
      </c>
      <c r="J11639" s="45">
        <f t="shared" si="727"/>
        <v>13.945141504926658</v>
      </c>
      <c r="K11639" s="39" t="e">
        <f t="shared" si="724"/>
        <v>#DIV/0!</v>
      </c>
      <c r="L11639" s="46">
        <f>J11639/Eingaben!$D$29</f>
        <v>0.95777899945930856</v>
      </c>
      <c r="M11639" s="44" t="e">
        <f>K11639/Eingaben!$D$8</f>
        <v>#DIV/0!</v>
      </c>
      <c r="N11639" s="46">
        <f>ABS(B11639-C11639)/Eingaben!$D$8</f>
        <v>0</v>
      </c>
      <c r="O11639" s="44"/>
      <c r="P11639">
        <f>D11639/3600000*G11639*100*100/Eingaben!$D$39*(A11639-A11638)/3600</f>
        <v>0</v>
      </c>
      <c r="R11639" s="91" t="e">
        <f>('Dichte Wasser'!$B$4*AVERAGE(B11639:C11639)^3+'Dichte Wasser'!$B$3*AVERAGE(B11639:C11639)^2+'Dichte Wasser'!$B$2*AVERAGE(B11639:C11639)+'Dichte Wasser'!$B$1)/1000</f>
        <v>#DIV/0!</v>
      </c>
      <c r="S11639" s="92" t="e">
        <f t="shared" si="726"/>
        <v>#DIV/0!</v>
      </c>
    </row>
    <row r="11640" spans="1:19" x14ac:dyDescent="0.25">
      <c r="A11640" s="69"/>
      <c r="B11640" s="72"/>
      <c r="C11640" s="72"/>
      <c r="D11640" s="80"/>
      <c r="G11640" s="93"/>
      <c r="I11640" s="45">
        <f t="shared" si="725"/>
        <v>0</v>
      </c>
      <c r="J11640" s="45">
        <f t="shared" si="727"/>
        <v>13.945141504926658</v>
      </c>
      <c r="K11640" s="39" t="e">
        <f t="shared" si="724"/>
        <v>#DIV/0!</v>
      </c>
      <c r="L11640" s="46">
        <f>J11640/Eingaben!$D$29</f>
        <v>0.95777899945930856</v>
      </c>
      <c r="M11640" s="44" t="e">
        <f>K11640/Eingaben!$D$8</f>
        <v>#DIV/0!</v>
      </c>
      <c r="N11640" s="46">
        <f>ABS(B11640-C11640)/Eingaben!$D$8</f>
        <v>0</v>
      </c>
      <c r="O11640" s="44"/>
      <c r="P11640">
        <f>D11640/3600000*G11640*100*100/Eingaben!$D$39*(A11640-A11639)/3600</f>
        <v>0</v>
      </c>
      <c r="R11640" s="91" t="e">
        <f>('Dichte Wasser'!$B$4*AVERAGE(B11640:C11640)^3+'Dichte Wasser'!$B$3*AVERAGE(B11640:C11640)^2+'Dichte Wasser'!$B$2*AVERAGE(B11640:C11640)+'Dichte Wasser'!$B$1)/1000</f>
        <v>#DIV/0!</v>
      </c>
      <c r="S11640" s="92" t="e">
        <f t="shared" si="726"/>
        <v>#DIV/0!</v>
      </c>
    </row>
    <row r="11641" spans="1:19" x14ac:dyDescent="0.25">
      <c r="A11641" s="69"/>
      <c r="B11641" s="72"/>
      <c r="C11641" s="72"/>
      <c r="D11641" s="80"/>
      <c r="G11641" s="93"/>
      <c r="I11641" s="45">
        <f t="shared" si="725"/>
        <v>0</v>
      </c>
      <c r="J11641" s="45">
        <f t="shared" si="727"/>
        <v>13.945141504926658</v>
      </c>
      <c r="K11641" s="39" t="e">
        <f t="shared" si="724"/>
        <v>#DIV/0!</v>
      </c>
      <c r="L11641" s="46">
        <f>J11641/Eingaben!$D$29</f>
        <v>0.95777899945930856</v>
      </c>
      <c r="M11641" s="44" t="e">
        <f>K11641/Eingaben!$D$8</f>
        <v>#DIV/0!</v>
      </c>
      <c r="N11641" s="46">
        <f>ABS(B11641-C11641)/Eingaben!$D$8</f>
        <v>0</v>
      </c>
      <c r="O11641" s="44"/>
      <c r="P11641">
        <f>D11641/3600000*G11641*100*100/Eingaben!$D$39*(A11641-A11640)/3600</f>
        <v>0</v>
      </c>
      <c r="R11641" s="91" t="e">
        <f>('Dichte Wasser'!$B$4*AVERAGE(B11641:C11641)^3+'Dichte Wasser'!$B$3*AVERAGE(B11641:C11641)^2+'Dichte Wasser'!$B$2*AVERAGE(B11641:C11641)+'Dichte Wasser'!$B$1)/1000</f>
        <v>#DIV/0!</v>
      </c>
      <c r="S11641" s="92" t="e">
        <f t="shared" si="726"/>
        <v>#DIV/0!</v>
      </c>
    </row>
    <row r="11642" spans="1:19" x14ac:dyDescent="0.25">
      <c r="A11642" s="69"/>
      <c r="B11642" s="72"/>
      <c r="C11642" s="72"/>
      <c r="D11642" s="80"/>
      <c r="G11642" s="93"/>
      <c r="I11642" s="45">
        <f t="shared" si="725"/>
        <v>0</v>
      </c>
      <c r="J11642" s="45">
        <f t="shared" si="727"/>
        <v>13.945141504926658</v>
      </c>
      <c r="K11642" s="39" t="e">
        <f t="shared" si="724"/>
        <v>#DIV/0!</v>
      </c>
      <c r="L11642" s="46">
        <f>J11642/Eingaben!$D$29</f>
        <v>0.95777899945930856</v>
      </c>
      <c r="M11642" s="44" t="e">
        <f>K11642/Eingaben!$D$8</f>
        <v>#DIV/0!</v>
      </c>
      <c r="N11642" s="46">
        <f>ABS(B11642-C11642)/Eingaben!$D$8</f>
        <v>0</v>
      </c>
      <c r="O11642" s="44"/>
      <c r="P11642">
        <f>D11642/3600000*G11642*100*100/Eingaben!$D$39*(A11642-A11641)/3600</f>
        <v>0</v>
      </c>
      <c r="R11642" s="91" t="e">
        <f>('Dichte Wasser'!$B$4*AVERAGE(B11642:C11642)^3+'Dichte Wasser'!$B$3*AVERAGE(B11642:C11642)^2+'Dichte Wasser'!$B$2*AVERAGE(B11642:C11642)+'Dichte Wasser'!$B$1)/1000</f>
        <v>#DIV/0!</v>
      </c>
      <c r="S11642" s="92" t="e">
        <f t="shared" si="726"/>
        <v>#DIV/0!</v>
      </c>
    </row>
    <row r="11643" spans="1:19" x14ac:dyDescent="0.25">
      <c r="A11643" s="69"/>
      <c r="B11643" s="72"/>
      <c r="C11643" s="72"/>
      <c r="D11643" s="80"/>
      <c r="G11643" s="93"/>
      <c r="I11643" s="45">
        <f t="shared" si="725"/>
        <v>0</v>
      </c>
      <c r="J11643" s="45">
        <f t="shared" si="727"/>
        <v>13.945141504926658</v>
      </c>
      <c r="K11643" s="39" t="e">
        <f t="shared" si="724"/>
        <v>#DIV/0!</v>
      </c>
      <c r="L11643" s="46">
        <f>J11643/Eingaben!$D$29</f>
        <v>0.95777899945930856</v>
      </c>
      <c r="M11643" s="44" t="e">
        <f>K11643/Eingaben!$D$8</f>
        <v>#DIV/0!</v>
      </c>
      <c r="N11643" s="46">
        <f>ABS(B11643-C11643)/Eingaben!$D$8</f>
        <v>0</v>
      </c>
      <c r="O11643" s="44"/>
      <c r="P11643">
        <f>D11643/3600000*G11643*100*100/Eingaben!$D$39*(A11643-A11642)/3600</f>
        <v>0</v>
      </c>
      <c r="R11643" s="91" t="e">
        <f>('Dichte Wasser'!$B$4*AVERAGE(B11643:C11643)^3+'Dichte Wasser'!$B$3*AVERAGE(B11643:C11643)^2+'Dichte Wasser'!$B$2*AVERAGE(B11643:C11643)+'Dichte Wasser'!$B$1)/1000</f>
        <v>#DIV/0!</v>
      </c>
      <c r="S11643" s="92" t="e">
        <f t="shared" si="726"/>
        <v>#DIV/0!</v>
      </c>
    </row>
    <row r="11644" spans="1:19" x14ac:dyDescent="0.25">
      <c r="A11644" s="69"/>
      <c r="B11644" s="72"/>
      <c r="C11644" s="72"/>
      <c r="D11644" s="80"/>
      <c r="G11644" s="93"/>
      <c r="I11644" s="45">
        <f t="shared" si="725"/>
        <v>0</v>
      </c>
      <c r="J11644" s="45">
        <f t="shared" si="727"/>
        <v>13.945141504926658</v>
      </c>
      <c r="K11644" s="39" t="e">
        <f t="shared" si="724"/>
        <v>#DIV/0!</v>
      </c>
      <c r="L11644" s="46">
        <f>J11644/Eingaben!$D$29</f>
        <v>0.95777899945930856</v>
      </c>
      <c r="M11644" s="44" t="e">
        <f>K11644/Eingaben!$D$8</f>
        <v>#DIV/0!</v>
      </c>
      <c r="N11644" s="46">
        <f>ABS(B11644-C11644)/Eingaben!$D$8</f>
        <v>0</v>
      </c>
      <c r="O11644" s="44"/>
      <c r="P11644">
        <f>D11644/3600000*G11644*100*100/Eingaben!$D$39*(A11644-A11643)/3600</f>
        <v>0</v>
      </c>
      <c r="R11644" s="91" t="e">
        <f>('Dichte Wasser'!$B$4*AVERAGE(B11644:C11644)^3+'Dichte Wasser'!$B$3*AVERAGE(B11644:C11644)^2+'Dichte Wasser'!$B$2*AVERAGE(B11644:C11644)+'Dichte Wasser'!$B$1)/1000</f>
        <v>#DIV/0!</v>
      </c>
      <c r="S11644" s="92" t="e">
        <f t="shared" si="726"/>
        <v>#DIV/0!</v>
      </c>
    </row>
    <row r="11645" spans="1:19" x14ac:dyDescent="0.25">
      <c r="A11645" s="69"/>
      <c r="B11645" s="72"/>
      <c r="C11645" s="72"/>
      <c r="D11645" s="80"/>
      <c r="G11645" s="93"/>
      <c r="I11645" s="45">
        <f t="shared" si="725"/>
        <v>0</v>
      </c>
      <c r="J11645" s="45">
        <f t="shared" si="727"/>
        <v>13.945141504926658</v>
      </c>
      <c r="K11645" s="39" t="e">
        <f t="shared" si="724"/>
        <v>#DIV/0!</v>
      </c>
      <c r="L11645" s="46">
        <f>J11645/Eingaben!$D$29</f>
        <v>0.95777899945930856</v>
      </c>
      <c r="M11645" s="44" t="e">
        <f>K11645/Eingaben!$D$8</f>
        <v>#DIV/0!</v>
      </c>
      <c r="N11645" s="46">
        <f>ABS(B11645-C11645)/Eingaben!$D$8</f>
        <v>0</v>
      </c>
      <c r="O11645" s="44"/>
      <c r="P11645">
        <f>D11645/3600000*G11645*100*100/Eingaben!$D$39*(A11645-A11644)/3600</f>
        <v>0</v>
      </c>
      <c r="R11645" s="91" t="e">
        <f>('Dichte Wasser'!$B$4*AVERAGE(B11645:C11645)^3+'Dichte Wasser'!$B$3*AVERAGE(B11645:C11645)^2+'Dichte Wasser'!$B$2*AVERAGE(B11645:C11645)+'Dichte Wasser'!$B$1)/1000</f>
        <v>#DIV/0!</v>
      </c>
      <c r="S11645" s="92" t="e">
        <f t="shared" si="726"/>
        <v>#DIV/0!</v>
      </c>
    </row>
    <row r="11646" spans="1:19" x14ac:dyDescent="0.25">
      <c r="A11646" s="69"/>
      <c r="B11646" s="72"/>
      <c r="C11646" s="72"/>
      <c r="D11646" s="80"/>
      <c r="G11646" s="93"/>
      <c r="I11646" s="45">
        <f t="shared" si="725"/>
        <v>0</v>
      </c>
      <c r="J11646" s="45">
        <f t="shared" si="727"/>
        <v>13.945141504926658</v>
      </c>
      <c r="K11646" s="39" t="e">
        <f t="shared" si="724"/>
        <v>#DIV/0!</v>
      </c>
      <c r="L11646" s="46">
        <f>J11646/Eingaben!$D$29</f>
        <v>0.95777899945930856</v>
      </c>
      <c r="M11646" s="44" t="e">
        <f>K11646/Eingaben!$D$8</f>
        <v>#DIV/0!</v>
      </c>
      <c r="N11646" s="46">
        <f>ABS(B11646-C11646)/Eingaben!$D$8</f>
        <v>0</v>
      </c>
      <c r="O11646" s="44"/>
      <c r="P11646">
        <f>D11646/3600000*G11646*100*100/Eingaben!$D$39*(A11646-A11645)/3600</f>
        <v>0</v>
      </c>
      <c r="R11646" s="91" t="e">
        <f>('Dichte Wasser'!$B$4*AVERAGE(B11646:C11646)^3+'Dichte Wasser'!$B$3*AVERAGE(B11646:C11646)^2+'Dichte Wasser'!$B$2*AVERAGE(B11646:C11646)+'Dichte Wasser'!$B$1)/1000</f>
        <v>#DIV/0!</v>
      </c>
      <c r="S11646" s="92" t="e">
        <f t="shared" si="726"/>
        <v>#DIV/0!</v>
      </c>
    </row>
    <row r="11647" spans="1:19" x14ac:dyDescent="0.25">
      <c r="A11647" s="69"/>
      <c r="B11647" s="72"/>
      <c r="C11647" s="72"/>
      <c r="D11647" s="80"/>
      <c r="G11647" s="93"/>
      <c r="I11647" s="45">
        <f t="shared" si="725"/>
        <v>0</v>
      </c>
      <c r="J11647" s="45">
        <f t="shared" si="727"/>
        <v>13.945141504926658</v>
      </c>
      <c r="K11647" s="39" t="e">
        <f t="shared" si="724"/>
        <v>#DIV/0!</v>
      </c>
      <c r="L11647" s="46">
        <f>J11647/Eingaben!$D$29</f>
        <v>0.95777899945930856</v>
      </c>
      <c r="M11647" s="44" t="e">
        <f>K11647/Eingaben!$D$8</f>
        <v>#DIV/0!</v>
      </c>
      <c r="N11647" s="46">
        <f>ABS(B11647-C11647)/Eingaben!$D$8</f>
        <v>0</v>
      </c>
      <c r="O11647" s="44"/>
      <c r="P11647">
        <f>D11647/3600000*G11647*100*100/Eingaben!$D$39*(A11647-A11646)/3600</f>
        <v>0</v>
      </c>
      <c r="R11647" s="91" t="e">
        <f>('Dichte Wasser'!$B$4*AVERAGE(B11647:C11647)^3+'Dichte Wasser'!$B$3*AVERAGE(B11647:C11647)^2+'Dichte Wasser'!$B$2*AVERAGE(B11647:C11647)+'Dichte Wasser'!$B$1)/1000</f>
        <v>#DIV/0!</v>
      </c>
      <c r="S11647" s="92" t="e">
        <f t="shared" si="726"/>
        <v>#DIV/0!</v>
      </c>
    </row>
    <row r="11648" spans="1:19" x14ac:dyDescent="0.25">
      <c r="A11648" s="69"/>
      <c r="B11648" s="72"/>
      <c r="C11648" s="72"/>
      <c r="D11648" s="80"/>
      <c r="G11648" s="93"/>
      <c r="I11648" s="45">
        <f t="shared" si="725"/>
        <v>0</v>
      </c>
      <c r="J11648" s="45">
        <f t="shared" si="727"/>
        <v>13.945141504926658</v>
      </c>
      <c r="K11648" s="39" t="e">
        <f t="shared" si="724"/>
        <v>#DIV/0!</v>
      </c>
      <c r="L11648" s="46">
        <f>J11648/Eingaben!$D$29</f>
        <v>0.95777899945930856</v>
      </c>
      <c r="M11648" s="44" t="e">
        <f>K11648/Eingaben!$D$8</f>
        <v>#DIV/0!</v>
      </c>
      <c r="N11648" s="46">
        <f>ABS(B11648-C11648)/Eingaben!$D$8</f>
        <v>0</v>
      </c>
      <c r="O11648" s="44"/>
      <c r="P11648">
        <f>D11648/3600000*G11648*100*100/Eingaben!$D$39*(A11648-A11647)/3600</f>
        <v>0</v>
      </c>
      <c r="R11648" s="91" t="e">
        <f>('Dichte Wasser'!$B$4*AVERAGE(B11648:C11648)^3+'Dichte Wasser'!$B$3*AVERAGE(B11648:C11648)^2+'Dichte Wasser'!$B$2*AVERAGE(B11648:C11648)+'Dichte Wasser'!$B$1)/1000</f>
        <v>#DIV/0!</v>
      </c>
      <c r="S11648" s="92" t="e">
        <f t="shared" si="726"/>
        <v>#DIV/0!</v>
      </c>
    </row>
    <row r="11649" spans="1:19" x14ac:dyDescent="0.25">
      <c r="A11649" s="69"/>
      <c r="B11649" s="72"/>
      <c r="C11649" s="72"/>
      <c r="D11649" s="80"/>
      <c r="G11649" s="93"/>
      <c r="I11649" s="45">
        <f t="shared" si="725"/>
        <v>0</v>
      </c>
      <c r="J11649" s="45">
        <f t="shared" si="727"/>
        <v>13.945141504926658</v>
      </c>
      <c r="K11649" s="39" t="e">
        <f t="shared" si="724"/>
        <v>#DIV/0!</v>
      </c>
      <c r="L11649" s="46">
        <f>J11649/Eingaben!$D$29</f>
        <v>0.95777899945930856</v>
      </c>
      <c r="M11649" s="44" t="e">
        <f>K11649/Eingaben!$D$8</f>
        <v>#DIV/0!</v>
      </c>
      <c r="N11649" s="46">
        <f>ABS(B11649-C11649)/Eingaben!$D$8</f>
        <v>0</v>
      </c>
      <c r="O11649" s="44"/>
      <c r="P11649">
        <f>D11649/3600000*G11649*100*100/Eingaben!$D$39*(A11649-A11648)/3600</f>
        <v>0</v>
      </c>
      <c r="R11649" s="91" t="e">
        <f>('Dichte Wasser'!$B$4*AVERAGE(B11649:C11649)^3+'Dichte Wasser'!$B$3*AVERAGE(B11649:C11649)^2+'Dichte Wasser'!$B$2*AVERAGE(B11649:C11649)+'Dichte Wasser'!$B$1)/1000</f>
        <v>#DIV/0!</v>
      </c>
      <c r="S11649" s="92" t="e">
        <f t="shared" si="726"/>
        <v>#DIV/0!</v>
      </c>
    </row>
    <row r="11650" spans="1:19" x14ac:dyDescent="0.25">
      <c r="A11650" s="69"/>
      <c r="B11650" s="72"/>
      <c r="C11650" s="72"/>
      <c r="D11650" s="80"/>
      <c r="G11650" s="93"/>
      <c r="I11650" s="45">
        <f t="shared" si="725"/>
        <v>0</v>
      </c>
      <c r="J11650" s="45">
        <f t="shared" si="727"/>
        <v>13.945141504926658</v>
      </c>
      <c r="K11650" s="39" t="e">
        <f t="shared" si="724"/>
        <v>#DIV/0!</v>
      </c>
      <c r="L11650" s="46">
        <f>J11650/Eingaben!$D$29</f>
        <v>0.95777899945930856</v>
      </c>
      <c r="M11650" s="44" t="e">
        <f>K11650/Eingaben!$D$8</f>
        <v>#DIV/0!</v>
      </c>
      <c r="N11650" s="46">
        <f>ABS(B11650-C11650)/Eingaben!$D$8</f>
        <v>0</v>
      </c>
      <c r="O11650" s="44"/>
      <c r="P11650">
        <f>D11650/3600000*G11650*100*100/Eingaben!$D$39*(A11650-A11649)/3600</f>
        <v>0</v>
      </c>
      <c r="R11650" s="91" t="e">
        <f>('Dichte Wasser'!$B$4*AVERAGE(B11650:C11650)^3+'Dichte Wasser'!$B$3*AVERAGE(B11650:C11650)^2+'Dichte Wasser'!$B$2*AVERAGE(B11650:C11650)+'Dichte Wasser'!$B$1)/1000</f>
        <v>#DIV/0!</v>
      </c>
      <c r="S11650" s="92" t="e">
        <f t="shared" si="726"/>
        <v>#DIV/0!</v>
      </c>
    </row>
    <row r="11651" spans="1:19" x14ac:dyDescent="0.25">
      <c r="A11651" s="69"/>
      <c r="B11651" s="72"/>
      <c r="C11651" s="72"/>
      <c r="D11651" s="80"/>
      <c r="G11651" s="93"/>
      <c r="I11651" s="45">
        <f t="shared" si="725"/>
        <v>0</v>
      </c>
      <c r="J11651" s="45">
        <f t="shared" si="727"/>
        <v>13.945141504926658</v>
      </c>
      <c r="K11651" s="39" t="e">
        <f t="shared" si="724"/>
        <v>#DIV/0!</v>
      </c>
      <c r="L11651" s="46">
        <f>J11651/Eingaben!$D$29</f>
        <v>0.95777899945930856</v>
      </c>
      <c r="M11651" s="44" t="e">
        <f>K11651/Eingaben!$D$8</f>
        <v>#DIV/0!</v>
      </c>
      <c r="N11651" s="46">
        <f>ABS(B11651-C11651)/Eingaben!$D$8</f>
        <v>0</v>
      </c>
      <c r="O11651" s="44"/>
      <c r="P11651">
        <f>D11651/3600000*G11651*100*100/Eingaben!$D$39*(A11651-A11650)/3600</f>
        <v>0</v>
      </c>
      <c r="R11651" s="91" t="e">
        <f>('Dichte Wasser'!$B$4*AVERAGE(B11651:C11651)^3+'Dichte Wasser'!$B$3*AVERAGE(B11651:C11651)^2+'Dichte Wasser'!$B$2*AVERAGE(B11651:C11651)+'Dichte Wasser'!$B$1)/1000</f>
        <v>#DIV/0!</v>
      </c>
      <c r="S11651" s="92" t="e">
        <f t="shared" si="726"/>
        <v>#DIV/0!</v>
      </c>
    </row>
    <row r="11652" spans="1:19" x14ac:dyDescent="0.25">
      <c r="A11652" s="69"/>
      <c r="B11652" s="72"/>
      <c r="C11652" s="72"/>
      <c r="D11652" s="80"/>
      <c r="G11652" s="93"/>
      <c r="I11652" s="45">
        <f t="shared" si="725"/>
        <v>0</v>
      </c>
      <c r="J11652" s="45">
        <f t="shared" si="727"/>
        <v>13.945141504926658</v>
      </c>
      <c r="K11652" s="39" t="e">
        <f t="shared" si="724"/>
        <v>#DIV/0!</v>
      </c>
      <c r="L11652" s="46">
        <f>J11652/Eingaben!$D$29</f>
        <v>0.95777899945930856</v>
      </c>
      <c r="M11652" s="44" t="e">
        <f>K11652/Eingaben!$D$8</f>
        <v>#DIV/0!</v>
      </c>
      <c r="N11652" s="46">
        <f>ABS(B11652-C11652)/Eingaben!$D$8</f>
        <v>0</v>
      </c>
      <c r="O11652" s="44"/>
      <c r="P11652">
        <f>D11652/3600000*G11652*100*100/Eingaben!$D$39*(A11652-A11651)/3600</f>
        <v>0</v>
      </c>
      <c r="R11652" s="91" t="e">
        <f>('Dichte Wasser'!$B$4*AVERAGE(B11652:C11652)^3+'Dichte Wasser'!$B$3*AVERAGE(B11652:C11652)^2+'Dichte Wasser'!$B$2*AVERAGE(B11652:C11652)+'Dichte Wasser'!$B$1)/1000</f>
        <v>#DIV/0!</v>
      </c>
      <c r="S11652" s="92" t="e">
        <f t="shared" si="726"/>
        <v>#DIV/0!</v>
      </c>
    </row>
    <row r="11653" spans="1:19" x14ac:dyDescent="0.25">
      <c r="A11653" s="69"/>
      <c r="B11653" s="72"/>
      <c r="C11653" s="72"/>
      <c r="D11653" s="80"/>
      <c r="G11653" s="93"/>
      <c r="I11653" s="45">
        <f t="shared" si="725"/>
        <v>0</v>
      </c>
      <c r="J11653" s="45">
        <f t="shared" si="727"/>
        <v>13.945141504926658</v>
      </c>
      <c r="K11653" s="39" t="e">
        <f t="shared" ref="K11653:K11716" si="728">I11653/((A11653-A11652)/3600)</f>
        <v>#DIV/0!</v>
      </c>
      <c r="L11653" s="46">
        <f>J11653/Eingaben!$D$29</f>
        <v>0.95777899945930856</v>
      </c>
      <c r="M11653" s="44" t="e">
        <f>K11653/Eingaben!$D$8</f>
        <v>#DIV/0!</v>
      </c>
      <c r="N11653" s="46">
        <f>ABS(B11653-C11653)/Eingaben!$D$8</f>
        <v>0</v>
      </c>
      <c r="O11653" s="44"/>
      <c r="P11653">
        <f>D11653/3600000*G11653*100*100/Eingaben!$D$39*(A11653-A11652)/3600</f>
        <v>0</v>
      </c>
      <c r="R11653" s="91" t="e">
        <f>('Dichte Wasser'!$B$4*AVERAGE(B11653:C11653)^3+'Dichte Wasser'!$B$3*AVERAGE(B11653:C11653)^2+'Dichte Wasser'!$B$2*AVERAGE(B11653:C11653)+'Dichte Wasser'!$B$1)/1000</f>
        <v>#DIV/0!</v>
      </c>
      <c r="S11653" s="92" t="e">
        <f t="shared" si="726"/>
        <v>#DIV/0!</v>
      </c>
    </row>
    <row r="11654" spans="1:19" x14ac:dyDescent="0.25">
      <c r="A11654" s="69"/>
      <c r="B11654" s="72"/>
      <c r="C11654" s="72"/>
      <c r="D11654" s="80"/>
      <c r="G11654" s="93"/>
      <c r="I11654" s="45">
        <f t="shared" ref="I11654:I11717" si="729">IF(D11654&gt;0,D11654/3600*R11654*(A11654-A11653)*S11654*(B11654-C11654)/3600,0)</f>
        <v>0</v>
      </c>
      <c r="J11654" s="45">
        <f t="shared" si="727"/>
        <v>13.945141504926658</v>
      </c>
      <c r="K11654" s="39" t="e">
        <f t="shared" si="728"/>
        <v>#DIV/0!</v>
      </c>
      <c r="L11654" s="46">
        <f>J11654/Eingaben!$D$29</f>
        <v>0.95777899945930856</v>
      </c>
      <c r="M11654" s="44" t="e">
        <f>K11654/Eingaben!$D$8</f>
        <v>#DIV/0!</v>
      </c>
      <c r="N11654" s="46">
        <f>ABS(B11654-C11654)/Eingaben!$D$8</f>
        <v>0</v>
      </c>
      <c r="O11654" s="44"/>
      <c r="P11654">
        <f>D11654/3600000*G11654*100*100/Eingaben!$D$39*(A11654-A11653)/3600</f>
        <v>0</v>
      </c>
      <c r="R11654" s="91" t="e">
        <f>('Dichte Wasser'!$B$4*AVERAGE(B11654:C11654)^3+'Dichte Wasser'!$B$3*AVERAGE(B11654:C11654)^2+'Dichte Wasser'!$B$2*AVERAGE(B11654:C11654)+'Dichte Wasser'!$B$1)/1000</f>
        <v>#DIV/0!</v>
      </c>
      <c r="S11654" s="92" t="e">
        <f t="shared" ref="S11654:S11717" si="730" xml:space="preserve">  0.0000000024*AVERAGE(B11654:C11654)^4 - 0.0000005979*AVERAGE(B11654:C11654)^3 + 0.0000621355*AVERAGE(B11654:C11654)^2 - 0.0026683907*AVERAGE(B11654:C11654) + 4.2176232303</f>
        <v>#DIV/0!</v>
      </c>
    </row>
    <row r="11655" spans="1:19" x14ac:dyDescent="0.25">
      <c r="A11655" s="69"/>
      <c r="B11655" s="72"/>
      <c r="C11655" s="72"/>
      <c r="D11655" s="80"/>
      <c r="G11655" s="93"/>
      <c r="I11655" s="45">
        <f t="shared" si="729"/>
        <v>0</v>
      </c>
      <c r="J11655" s="45">
        <f t="shared" ref="J11655:J11718" si="731">J11654+I11655</f>
        <v>13.945141504926658</v>
      </c>
      <c r="K11655" s="39" t="e">
        <f t="shared" si="728"/>
        <v>#DIV/0!</v>
      </c>
      <c r="L11655" s="46">
        <f>J11655/Eingaben!$D$29</f>
        <v>0.95777899945930856</v>
      </c>
      <c r="M11655" s="44" t="e">
        <f>K11655/Eingaben!$D$8</f>
        <v>#DIV/0!</v>
      </c>
      <c r="N11655" s="46">
        <f>ABS(B11655-C11655)/Eingaben!$D$8</f>
        <v>0</v>
      </c>
      <c r="O11655" s="44"/>
      <c r="P11655">
        <f>D11655/3600000*G11655*100*100/Eingaben!$D$39*(A11655-A11654)/3600</f>
        <v>0</v>
      </c>
      <c r="R11655" s="91" t="e">
        <f>('Dichte Wasser'!$B$4*AVERAGE(B11655:C11655)^3+'Dichte Wasser'!$B$3*AVERAGE(B11655:C11655)^2+'Dichte Wasser'!$B$2*AVERAGE(B11655:C11655)+'Dichte Wasser'!$B$1)/1000</f>
        <v>#DIV/0!</v>
      </c>
      <c r="S11655" s="92" t="e">
        <f t="shared" si="730"/>
        <v>#DIV/0!</v>
      </c>
    </row>
    <row r="11656" spans="1:19" x14ac:dyDescent="0.25">
      <c r="A11656" s="69"/>
      <c r="B11656" s="72"/>
      <c r="C11656" s="72"/>
      <c r="D11656" s="80"/>
      <c r="G11656" s="93"/>
      <c r="I11656" s="45">
        <f t="shared" si="729"/>
        <v>0</v>
      </c>
      <c r="J11656" s="45">
        <f t="shared" si="731"/>
        <v>13.945141504926658</v>
      </c>
      <c r="K11656" s="39" t="e">
        <f t="shared" si="728"/>
        <v>#DIV/0!</v>
      </c>
      <c r="L11656" s="46">
        <f>J11656/Eingaben!$D$29</f>
        <v>0.95777899945930856</v>
      </c>
      <c r="M11656" s="44" t="e">
        <f>K11656/Eingaben!$D$8</f>
        <v>#DIV/0!</v>
      </c>
      <c r="N11656" s="46">
        <f>ABS(B11656-C11656)/Eingaben!$D$8</f>
        <v>0</v>
      </c>
      <c r="O11656" s="44"/>
      <c r="P11656">
        <f>D11656/3600000*G11656*100*100/Eingaben!$D$39*(A11656-A11655)/3600</f>
        <v>0</v>
      </c>
      <c r="R11656" s="91" t="e">
        <f>('Dichte Wasser'!$B$4*AVERAGE(B11656:C11656)^3+'Dichte Wasser'!$B$3*AVERAGE(B11656:C11656)^2+'Dichte Wasser'!$B$2*AVERAGE(B11656:C11656)+'Dichte Wasser'!$B$1)/1000</f>
        <v>#DIV/0!</v>
      </c>
      <c r="S11656" s="92" t="e">
        <f t="shared" si="730"/>
        <v>#DIV/0!</v>
      </c>
    </row>
    <row r="11657" spans="1:19" x14ac:dyDescent="0.25">
      <c r="A11657" s="69"/>
      <c r="B11657" s="72"/>
      <c r="C11657" s="72"/>
      <c r="D11657" s="80"/>
      <c r="G11657" s="93"/>
      <c r="I11657" s="45">
        <f t="shared" si="729"/>
        <v>0</v>
      </c>
      <c r="J11657" s="45">
        <f t="shared" si="731"/>
        <v>13.945141504926658</v>
      </c>
      <c r="K11657" s="39" t="e">
        <f t="shared" si="728"/>
        <v>#DIV/0!</v>
      </c>
      <c r="L11657" s="46">
        <f>J11657/Eingaben!$D$29</f>
        <v>0.95777899945930856</v>
      </c>
      <c r="M11657" s="44" t="e">
        <f>K11657/Eingaben!$D$8</f>
        <v>#DIV/0!</v>
      </c>
      <c r="N11657" s="46">
        <f>ABS(B11657-C11657)/Eingaben!$D$8</f>
        <v>0</v>
      </c>
      <c r="O11657" s="44"/>
      <c r="P11657">
        <f>D11657/3600000*G11657*100*100/Eingaben!$D$39*(A11657-A11656)/3600</f>
        <v>0</v>
      </c>
      <c r="R11657" s="91" t="e">
        <f>('Dichte Wasser'!$B$4*AVERAGE(B11657:C11657)^3+'Dichte Wasser'!$B$3*AVERAGE(B11657:C11657)^2+'Dichte Wasser'!$B$2*AVERAGE(B11657:C11657)+'Dichte Wasser'!$B$1)/1000</f>
        <v>#DIV/0!</v>
      </c>
      <c r="S11657" s="92" t="e">
        <f t="shared" si="730"/>
        <v>#DIV/0!</v>
      </c>
    </row>
    <row r="11658" spans="1:19" x14ac:dyDescent="0.25">
      <c r="A11658" s="69"/>
      <c r="B11658" s="72"/>
      <c r="C11658" s="72"/>
      <c r="D11658" s="80"/>
      <c r="G11658" s="93"/>
      <c r="I11658" s="45">
        <f t="shared" si="729"/>
        <v>0</v>
      </c>
      <c r="J11658" s="45">
        <f t="shared" si="731"/>
        <v>13.945141504926658</v>
      </c>
      <c r="K11658" s="39" t="e">
        <f t="shared" si="728"/>
        <v>#DIV/0!</v>
      </c>
      <c r="L11658" s="46">
        <f>J11658/Eingaben!$D$29</f>
        <v>0.95777899945930856</v>
      </c>
      <c r="M11658" s="44" t="e">
        <f>K11658/Eingaben!$D$8</f>
        <v>#DIV/0!</v>
      </c>
      <c r="N11658" s="46">
        <f>ABS(B11658-C11658)/Eingaben!$D$8</f>
        <v>0</v>
      </c>
      <c r="O11658" s="44"/>
      <c r="P11658">
        <f>D11658/3600000*G11658*100*100/Eingaben!$D$39*(A11658-A11657)/3600</f>
        <v>0</v>
      </c>
      <c r="R11658" s="91" t="e">
        <f>('Dichte Wasser'!$B$4*AVERAGE(B11658:C11658)^3+'Dichte Wasser'!$B$3*AVERAGE(B11658:C11658)^2+'Dichte Wasser'!$B$2*AVERAGE(B11658:C11658)+'Dichte Wasser'!$B$1)/1000</f>
        <v>#DIV/0!</v>
      </c>
      <c r="S11658" s="92" t="e">
        <f t="shared" si="730"/>
        <v>#DIV/0!</v>
      </c>
    </row>
    <row r="11659" spans="1:19" x14ac:dyDescent="0.25">
      <c r="A11659" s="69"/>
      <c r="B11659" s="72"/>
      <c r="C11659" s="72"/>
      <c r="D11659" s="80"/>
      <c r="G11659" s="93"/>
      <c r="I11659" s="45">
        <f t="shared" si="729"/>
        <v>0</v>
      </c>
      <c r="J11659" s="45">
        <f t="shared" si="731"/>
        <v>13.945141504926658</v>
      </c>
      <c r="K11659" s="39" t="e">
        <f t="shared" si="728"/>
        <v>#DIV/0!</v>
      </c>
      <c r="L11659" s="46">
        <f>J11659/Eingaben!$D$29</f>
        <v>0.95777899945930856</v>
      </c>
      <c r="M11659" s="44" t="e">
        <f>K11659/Eingaben!$D$8</f>
        <v>#DIV/0!</v>
      </c>
      <c r="N11659" s="46">
        <f>ABS(B11659-C11659)/Eingaben!$D$8</f>
        <v>0</v>
      </c>
      <c r="O11659" s="44"/>
      <c r="P11659">
        <f>D11659/3600000*G11659*100*100/Eingaben!$D$39*(A11659-A11658)/3600</f>
        <v>0</v>
      </c>
      <c r="R11659" s="91" t="e">
        <f>('Dichte Wasser'!$B$4*AVERAGE(B11659:C11659)^3+'Dichte Wasser'!$B$3*AVERAGE(B11659:C11659)^2+'Dichte Wasser'!$B$2*AVERAGE(B11659:C11659)+'Dichte Wasser'!$B$1)/1000</f>
        <v>#DIV/0!</v>
      </c>
      <c r="S11659" s="92" t="e">
        <f t="shared" si="730"/>
        <v>#DIV/0!</v>
      </c>
    </row>
    <row r="11660" spans="1:19" x14ac:dyDescent="0.25">
      <c r="A11660" s="69"/>
      <c r="B11660" s="72"/>
      <c r="C11660" s="72"/>
      <c r="D11660" s="80"/>
      <c r="G11660" s="93"/>
      <c r="I11660" s="45">
        <f t="shared" si="729"/>
        <v>0</v>
      </c>
      <c r="J11660" s="45">
        <f t="shared" si="731"/>
        <v>13.945141504926658</v>
      </c>
      <c r="K11660" s="39" t="e">
        <f t="shared" si="728"/>
        <v>#DIV/0!</v>
      </c>
      <c r="L11660" s="46">
        <f>J11660/Eingaben!$D$29</f>
        <v>0.95777899945930856</v>
      </c>
      <c r="M11660" s="44" t="e">
        <f>K11660/Eingaben!$D$8</f>
        <v>#DIV/0!</v>
      </c>
      <c r="N11660" s="46">
        <f>ABS(B11660-C11660)/Eingaben!$D$8</f>
        <v>0</v>
      </c>
      <c r="O11660" s="44"/>
      <c r="P11660">
        <f>D11660/3600000*G11660*100*100/Eingaben!$D$39*(A11660-A11659)/3600</f>
        <v>0</v>
      </c>
      <c r="R11660" s="91" t="e">
        <f>('Dichte Wasser'!$B$4*AVERAGE(B11660:C11660)^3+'Dichte Wasser'!$B$3*AVERAGE(B11660:C11660)^2+'Dichte Wasser'!$B$2*AVERAGE(B11660:C11660)+'Dichte Wasser'!$B$1)/1000</f>
        <v>#DIV/0!</v>
      </c>
      <c r="S11660" s="92" t="e">
        <f t="shared" si="730"/>
        <v>#DIV/0!</v>
      </c>
    </row>
    <row r="11661" spans="1:19" x14ac:dyDescent="0.25">
      <c r="A11661" s="69"/>
      <c r="B11661" s="72"/>
      <c r="C11661" s="72"/>
      <c r="D11661" s="80"/>
      <c r="G11661" s="93"/>
      <c r="I11661" s="45">
        <f t="shared" si="729"/>
        <v>0</v>
      </c>
      <c r="J11661" s="45">
        <f t="shared" si="731"/>
        <v>13.945141504926658</v>
      </c>
      <c r="K11661" s="39" t="e">
        <f t="shared" si="728"/>
        <v>#DIV/0!</v>
      </c>
      <c r="L11661" s="46">
        <f>J11661/Eingaben!$D$29</f>
        <v>0.95777899945930856</v>
      </c>
      <c r="M11661" s="44" t="e">
        <f>K11661/Eingaben!$D$8</f>
        <v>#DIV/0!</v>
      </c>
      <c r="N11661" s="46">
        <f>ABS(B11661-C11661)/Eingaben!$D$8</f>
        <v>0</v>
      </c>
      <c r="O11661" s="44"/>
      <c r="P11661">
        <f>D11661/3600000*G11661*100*100/Eingaben!$D$39*(A11661-A11660)/3600</f>
        <v>0</v>
      </c>
      <c r="R11661" s="91" t="e">
        <f>('Dichte Wasser'!$B$4*AVERAGE(B11661:C11661)^3+'Dichte Wasser'!$B$3*AVERAGE(B11661:C11661)^2+'Dichte Wasser'!$B$2*AVERAGE(B11661:C11661)+'Dichte Wasser'!$B$1)/1000</f>
        <v>#DIV/0!</v>
      </c>
      <c r="S11661" s="92" t="e">
        <f t="shared" si="730"/>
        <v>#DIV/0!</v>
      </c>
    </row>
    <row r="11662" spans="1:19" x14ac:dyDescent="0.25">
      <c r="A11662" s="69"/>
      <c r="B11662" s="72"/>
      <c r="C11662" s="72"/>
      <c r="D11662" s="80"/>
      <c r="G11662" s="93"/>
      <c r="I11662" s="45">
        <f t="shared" si="729"/>
        <v>0</v>
      </c>
      <c r="J11662" s="45">
        <f t="shared" si="731"/>
        <v>13.945141504926658</v>
      </c>
      <c r="K11662" s="39" t="e">
        <f t="shared" si="728"/>
        <v>#DIV/0!</v>
      </c>
      <c r="L11662" s="46">
        <f>J11662/Eingaben!$D$29</f>
        <v>0.95777899945930856</v>
      </c>
      <c r="M11662" s="44" t="e">
        <f>K11662/Eingaben!$D$8</f>
        <v>#DIV/0!</v>
      </c>
      <c r="N11662" s="46">
        <f>ABS(B11662-C11662)/Eingaben!$D$8</f>
        <v>0</v>
      </c>
      <c r="O11662" s="44"/>
      <c r="P11662">
        <f>D11662/3600000*G11662*100*100/Eingaben!$D$39*(A11662-A11661)/3600</f>
        <v>0</v>
      </c>
      <c r="R11662" s="91" t="e">
        <f>('Dichte Wasser'!$B$4*AVERAGE(B11662:C11662)^3+'Dichte Wasser'!$B$3*AVERAGE(B11662:C11662)^2+'Dichte Wasser'!$B$2*AVERAGE(B11662:C11662)+'Dichte Wasser'!$B$1)/1000</f>
        <v>#DIV/0!</v>
      </c>
      <c r="S11662" s="92" t="e">
        <f t="shared" si="730"/>
        <v>#DIV/0!</v>
      </c>
    </row>
    <row r="11663" spans="1:19" x14ac:dyDescent="0.25">
      <c r="A11663" s="69"/>
      <c r="B11663" s="72"/>
      <c r="C11663" s="72"/>
      <c r="D11663" s="80"/>
      <c r="G11663" s="93"/>
      <c r="I11663" s="45">
        <f t="shared" si="729"/>
        <v>0</v>
      </c>
      <c r="J11663" s="45">
        <f t="shared" si="731"/>
        <v>13.945141504926658</v>
      </c>
      <c r="K11663" s="39" t="e">
        <f t="shared" si="728"/>
        <v>#DIV/0!</v>
      </c>
      <c r="L11663" s="46">
        <f>J11663/Eingaben!$D$29</f>
        <v>0.95777899945930856</v>
      </c>
      <c r="M11663" s="44" t="e">
        <f>K11663/Eingaben!$D$8</f>
        <v>#DIV/0!</v>
      </c>
      <c r="N11663" s="46">
        <f>ABS(B11663-C11663)/Eingaben!$D$8</f>
        <v>0</v>
      </c>
      <c r="O11663" s="44"/>
      <c r="P11663">
        <f>D11663/3600000*G11663*100*100/Eingaben!$D$39*(A11663-A11662)/3600</f>
        <v>0</v>
      </c>
      <c r="R11663" s="91" t="e">
        <f>('Dichte Wasser'!$B$4*AVERAGE(B11663:C11663)^3+'Dichte Wasser'!$B$3*AVERAGE(B11663:C11663)^2+'Dichte Wasser'!$B$2*AVERAGE(B11663:C11663)+'Dichte Wasser'!$B$1)/1000</f>
        <v>#DIV/0!</v>
      </c>
      <c r="S11663" s="92" t="e">
        <f t="shared" si="730"/>
        <v>#DIV/0!</v>
      </c>
    </row>
    <row r="11664" spans="1:19" x14ac:dyDescent="0.25">
      <c r="A11664" s="69"/>
      <c r="B11664" s="72"/>
      <c r="C11664" s="72"/>
      <c r="D11664" s="80"/>
      <c r="G11664" s="93"/>
      <c r="I11664" s="45">
        <f t="shared" si="729"/>
        <v>0</v>
      </c>
      <c r="J11664" s="45">
        <f t="shared" si="731"/>
        <v>13.945141504926658</v>
      </c>
      <c r="K11664" s="39" t="e">
        <f t="shared" si="728"/>
        <v>#DIV/0!</v>
      </c>
      <c r="L11664" s="46">
        <f>J11664/Eingaben!$D$29</f>
        <v>0.95777899945930856</v>
      </c>
      <c r="M11664" s="44" t="e">
        <f>K11664/Eingaben!$D$8</f>
        <v>#DIV/0!</v>
      </c>
      <c r="N11664" s="46">
        <f>ABS(B11664-C11664)/Eingaben!$D$8</f>
        <v>0</v>
      </c>
      <c r="O11664" s="44"/>
      <c r="P11664">
        <f>D11664/3600000*G11664*100*100/Eingaben!$D$39*(A11664-A11663)/3600</f>
        <v>0</v>
      </c>
      <c r="R11664" s="91" t="e">
        <f>('Dichte Wasser'!$B$4*AVERAGE(B11664:C11664)^3+'Dichte Wasser'!$B$3*AVERAGE(B11664:C11664)^2+'Dichte Wasser'!$B$2*AVERAGE(B11664:C11664)+'Dichte Wasser'!$B$1)/1000</f>
        <v>#DIV/0!</v>
      </c>
      <c r="S11664" s="92" t="e">
        <f t="shared" si="730"/>
        <v>#DIV/0!</v>
      </c>
    </row>
    <row r="11665" spans="1:19" x14ac:dyDescent="0.25">
      <c r="A11665" s="69"/>
      <c r="B11665" s="72"/>
      <c r="C11665" s="72"/>
      <c r="D11665" s="80"/>
      <c r="G11665" s="93"/>
      <c r="I11665" s="45">
        <f t="shared" si="729"/>
        <v>0</v>
      </c>
      <c r="J11665" s="45">
        <f t="shared" si="731"/>
        <v>13.945141504926658</v>
      </c>
      <c r="K11665" s="39" t="e">
        <f t="shared" si="728"/>
        <v>#DIV/0!</v>
      </c>
      <c r="L11665" s="46">
        <f>J11665/Eingaben!$D$29</f>
        <v>0.95777899945930856</v>
      </c>
      <c r="M11665" s="44" t="e">
        <f>K11665/Eingaben!$D$8</f>
        <v>#DIV/0!</v>
      </c>
      <c r="N11665" s="46">
        <f>ABS(B11665-C11665)/Eingaben!$D$8</f>
        <v>0</v>
      </c>
      <c r="O11665" s="44"/>
      <c r="P11665">
        <f>D11665/3600000*G11665*100*100/Eingaben!$D$39*(A11665-A11664)/3600</f>
        <v>0</v>
      </c>
      <c r="R11665" s="91" t="e">
        <f>('Dichte Wasser'!$B$4*AVERAGE(B11665:C11665)^3+'Dichte Wasser'!$B$3*AVERAGE(B11665:C11665)^2+'Dichte Wasser'!$B$2*AVERAGE(B11665:C11665)+'Dichte Wasser'!$B$1)/1000</f>
        <v>#DIV/0!</v>
      </c>
      <c r="S11665" s="92" t="e">
        <f t="shared" si="730"/>
        <v>#DIV/0!</v>
      </c>
    </row>
    <row r="11666" spans="1:19" x14ac:dyDescent="0.25">
      <c r="A11666" s="69"/>
      <c r="B11666" s="72"/>
      <c r="C11666" s="72"/>
      <c r="D11666" s="80"/>
      <c r="G11666" s="93"/>
      <c r="I11666" s="45">
        <f t="shared" si="729"/>
        <v>0</v>
      </c>
      <c r="J11666" s="45">
        <f t="shared" si="731"/>
        <v>13.945141504926658</v>
      </c>
      <c r="K11666" s="39" t="e">
        <f t="shared" si="728"/>
        <v>#DIV/0!</v>
      </c>
      <c r="L11666" s="46">
        <f>J11666/Eingaben!$D$29</f>
        <v>0.95777899945930856</v>
      </c>
      <c r="M11666" s="44" t="e">
        <f>K11666/Eingaben!$D$8</f>
        <v>#DIV/0!</v>
      </c>
      <c r="N11666" s="46">
        <f>ABS(B11666-C11666)/Eingaben!$D$8</f>
        <v>0</v>
      </c>
      <c r="O11666" s="44"/>
      <c r="P11666">
        <f>D11666/3600000*G11666*100*100/Eingaben!$D$39*(A11666-A11665)/3600</f>
        <v>0</v>
      </c>
      <c r="R11666" s="91" t="e">
        <f>('Dichte Wasser'!$B$4*AVERAGE(B11666:C11666)^3+'Dichte Wasser'!$B$3*AVERAGE(B11666:C11666)^2+'Dichte Wasser'!$B$2*AVERAGE(B11666:C11666)+'Dichte Wasser'!$B$1)/1000</f>
        <v>#DIV/0!</v>
      </c>
      <c r="S11666" s="92" t="e">
        <f t="shared" si="730"/>
        <v>#DIV/0!</v>
      </c>
    </row>
    <row r="11667" spans="1:19" x14ac:dyDescent="0.25">
      <c r="A11667" s="69"/>
      <c r="B11667" s="72"/>
      <c r="C11667" s="72"/>
      <c r="D11667" s="80"/>
      <c r="G11667" s="93"/>
      <c r="I11667" s="45">
        <f t="shared" si="729"/>
        <v>0</v>
      </c>
      <c r="J11667" s="45">
        <f t="shared" si="731"/>
        <v>13.945141504926658</v>
      </c>
      <c r="K11667" s="39" t="e">
        <f t="shared" si="728"/>
        <v>#DIV/0!</v>
      </c>
      <c r="L11667" s="46">
        <f>J11667/Eingaben!$D$29</f>
        <v>0.95777899945930856</v>
      </c>
      <c r="M11667" s="44" t="e">
        <f>K11667/Eingaben!$D$8</f>
        <v>#DIV/0!</v>
      </c>
      <c r="N11667" s="46">
        <f>ABS(B11667-C11667)/Eingaben!$D$8</f>
        <v>0</v>
      </c>
      <c r="O11667" s="44"/>
      <c r="P11667">
        <f>D11667/3600000*G11667*100*100/Eingaben!$D$39*(A11667-A11666)/3600</f>
        <v>0</v>
      </c>
      <c r="R11667" s="91" t="e">
        <f>('Dichte Wasser'!$B$4*AVERAGE(B11667:C11667)^3+'Dichte Wasser'!$B$3*AVERAGE(B11667:C11667)^2+'Dichte Wasser'!$B$2*AVERAGE(B11667:C11667)+'Dichte Wasser'!$B$1)/1000</f>
        <v>#DIV/0!</v>
      </c>
      <c r="S11667" s="92" t="e">
        <f t="shared" si="730"/>
        <v>#DIV/0!</v>
      </c>
    </row>
    <row r="11668" spans="1:19" x14ac:dyDescent="0.25">
      <c r="A11668" s="69"/>
      <c r="B11668" s="72"/>
      <c r="C11668" s="72"/>
      <c r="D11668" s="80"/>
      <c r="G11668" s="93"/>
      <c r="I11668" s="45">
        <f t="shared" si="729"/>
        <v>0</v>
      </c>
      <c r="J11668" s="45">
        <f t="shared" si="731"/>
        <v>13.945141504926658</v>
      </c>
      <c r="K11668" s="39" t="e">
        <f t="shared" si="728"/>
        <v>#DIV/0!</v>
      </c>
      <c r="L11668" s="46">
        <f>J11668/Eingaben!$D$29</f>
        <v>0.95777899945930856</v>
      </c>
      <c r="M11668" s="44" t="e">
        <f>K11668/Eingaben!$D$8</f>
        <v>#DIV/0!</v>
      </c>
      <c r="N11668" s="46">
        <f>ABS(B11668-C11668)/Eingaben!$D$8</f>
        <v>0</v>
      </c>
      <c r="O11668" s="44"/>
      <c r="P11668">
        <f>D11668/3600000*G11668*100*100/Eingaben!$D$39*(A11668-A11667)/3600</f>
        <v>0</v>
      </c>
      <c r="R11668" s="91" t="e">
        <f>('Dichte Wasser'!$B$4*AVERAGE(B11668:C11668)^3+'Dichte Wasser'!$B$3*AVERAGE(B11668:C11668)^2+'Dichte Wasser'!$B$2*AVERAGE(B11668:C11668)+'Dichte Wasser'!$B$1)/1000</f>
        <v>#DIV/0!</v>
      </c>
      <c r="S11668" s="92" t="e">
        <f t="shared" si="730"/>
        <v>#DIV/0!</v>
      </c>
    </row>
    <row r="11669" spans="1:19" x14ac:dyDescent="0.25">
      <c r="A11669" s="69"/>
      <c r="B11669" s="72"/>
      <c r="C11669" s="72"/>
      <c r="D11669" s="80"/>
      <c r="G11669" s="93"/>
      <c r="I11669" s="45">
        <f t="shared" si="729"/>
        <v>0</v>
      </c>
      <c r="J11669" s="45">
        <f t="shared" si="731"/>
        <v>13.945141504926658</v>
      </c>
      <c r="K11669" s="39" t="e">
        <f t="shared" si="728"/>
        <v>#DIV/0!</v>
      </c>
      <c r="L11669" s="46">
        <f>J11669/Eingaben!$D$29</f>
        <v>0.95777899945930856</v>
      </c>
      <c r="M11669" s="44" t="e">
        <f>K11669/Eingaben!$D$8</f>
        <v>#DIV/0!</v>
      </c>
      <c r="N11669" s="46">
        <f>ABS(B11669-C11669)/Eingaben!$D$8</f>
        <v>0</v>
      </c>
      <c r="O11669" s="44"/>
      <c r="P11669">
        <f>D11669/3600000*G11669*100*100/Eingaben!$D$39*(A11669-A11668)/3600</f>
        <v>0</v>
      </c>
      <c r="R11669" s="91" t="e">
        <f>('Dichte Wasser'!$B$4*AVERAGE(B11669:C11669)^3+'Dichte Wasser'!$B$3*AVERAGE(B11669:C11669)^2+'Dichte Wasser'!$B$2*AVERAGE(B11669:C11669)+'Dichte Wasser'!$B$1)/1000</f>
        <v>#DIV/0!</v>
      </c>
      <c r="S11669" s="92" t="e">
        <f t="shared" si="730"/>
        <v>#DIV/0!</v>
      </c>
    </row>
    <row r="11670" spans="1:19" x14ac:dyDescent="0.25">
      <c r="A11670" s="69"/>
      <c r="B11670" s="72"/>
      <c r="C11670" s="72"/>
      <c r="D11670" s="80"/>
      <c r="G11670" s="93"/>
      <c r="I11670" s="45">
        <f t="shared" si="729"/>
        <v>0</v>
      </c>
      <c r="J11670" s="45">
        <f t="shared" si="731"/>
        <v>13.945141504926658</v>
      </c>
      <c r="K11670" s="39" t="e">
        <f t="shared" si="728"/>
        <v>#DIV/0!</v>
      </c>
      <c r="L11670" s="46">
        <f>J11670/Eingaben!$D$29</f>
        <v>0.95777899945930856</v>
      </c>
      <c r="M11670" s="44" t="e">
        <f>K11670/Eingaben!$D$8</f>
        <v>#DIV/0!</v>
      </c>
      <c r="N11670" s="46">
        <f>ABS(B11670-C11670)/Eingaben!$D$8</f>
        <v>0</v>
      </c>
      <c r="O11670" s="44"/>
      <c r="P11670">
        <f>D11670/3600000*G11670*100*100/Eingaben!$D$39*(A11670-A11669)/3600</f>
        <v>0</v>
      </c>
      <c r="R11670" s="91" t="e">
        <f>('Dichte Wasser'!$B$4*AVERAGE(B11670:C11670)^3+'Dichte Wasser'!$B$3*AVERAGE(B11670:C11670)^2+'Dichte Wasser'!$B$2*AVERAGE(B11670:C11670)+'Dichte Wasser'!$B$1)/1000</f>
        <v>#DIV/0!</v>
      </c>
      <c r="S11670" s="92" t="e">
        <f t="shared" si="730"/>
        <v>#DIV/0!</v>
      </c>
    </row>
    <row r="11671" spans="1:19" x14ac:dyDescent="0.25">
      <c r="A11671" s="69"/>
      <c r="B11671" s="72"/>
      <c r="C11671" s="72"/>
      <c r="D11671" s="80"/>
      <c r="G11671" s="93"/>
      <c r="I11671" s="45">
        <f t="shared" si="729"/>
        <v>0</v>
      </c>
      <c r="J11671" s="45">
        <f t="shared" si="731"/>
        <v>13.945141504926658</v>
      </c>
      <c r="K11671" s="39" t="e">
        <f t="shared" si="728"/>
        <v>#DIV/0!</v>
      </c>
      <c r="L11671" s="46">
        <f>J11671/Eingaben!$D$29</f>
        <v>0.95777899945930856</v>
      </c>
      <c r="M11671" s="44" t="e">
        <f>K11671/Eingaben!$D$8</f>
        <v>#DIV/0!</v>
      </c>
      <c r="N11671" s="46">
        <f>ABS(B11671-C11671)/Eingaben!$D$8</f>
        <v>0</v>
      </c>
      <c r="O11671" s="44"/>
      <c r="P11671">
        <f>D11671/3600000*G11671*100*100/Eingaben!$D$39*(A11671-A11670)/3600</f>
        <v>0</v>
      </c>
      <c r="R11671" s="91" t="e">
        <f>('Dichte Wasser'!$B$4*AVERAGE(B11671:C11671)^3+'Dichte Wasser'!$B$3*AVERAGE(B11671:C11671)^2+'Dichte Wasser'!$B$2*AVERAGE(B11671:C11671)+'Dichte Wasser'!$B$1)/1000</f>
        <v>#DIV/0!</v>
      </c>
      <c r="S11671" s="92" t="e">
        <f t="shared" si="730"/>
        <v>#DIV/0!</v>
      </c>
    </row>
    <row r="11672" spans="1:19" x14ac:dyDescent="0.25">
      <c r="A11672" s="69"/>
      <c r="B11672" s="72"/>
      <c r="C11672" s="72"/>
      <c r="D11672" s="80"/>
      <c r="G11672" s="93"/>
      <c r="I11672" s="45">
        <f t="shared" si="729"/>
        <v>0</v>
      </c>
      <c r="J11672" s="45">
        <f t="shared" si="731"/>
        <v>13.945141504926658</v>
      </c>
      <c r="K11672" s="39" t="e">
        <f t="shared" si="728"/>
        <v>#DIV/0!</v>
      </c>
      <c r="L11672" s="46">
        <f>J11672/Eingaben!$D$29</f>
        <v>0.95777899945930856</v>
      </c>
      <c r="M11672" s="44" t="e">
        <f>K11672/Eingaben!$D$8</f>
        <v>#DIV/0!</v>
      </c>
      <c r="N11672" s="46">
        <f>ABS(B11672-C11672)/Eingaben!$D$8</f>
        <v>0</v>
      </c>
      <c r="O11672" s="44"/>
      <c r="P11672">
        <f>D11672/3600000*G11672*100*100/Eingaben!$D$39*(A11672-A11671)/3600</f>
        <v>0</v>
      </c>
      <c r="R11672" s="91" t="e">
        <f>('Dichte Wasser'!$B$4*AVERAGE(B11672:C11672)^3+'Dichte Wasser'!$B$3*AVERAGE(B11672:C11672)^2+'Dichte Wasser'!$B$2*AVERAGE(B11672:C11672)+'Dichte Wasser'!$B$1)/1000</f>
        <v>#DIV/0!</v>
      </c>
      <c r="S11672" s="92" t="e">
        <f t="shared" si="730"/>
        <v>#DIV/0!</v>
      </c>
    </row>
    <row r="11673" spans="1:19" x14ac:dyDescent="0.25">
      <c r="A11673" s="69"/>
      <c r="B11673" s="72"/>
      <c r="C11673" s="72"/>
      <c r="D11673" s="80"/>
      <c r="G11673" s="93"/>
      <c r="I11673" s="45">
        <f t="shared" si="729"/>
        <v>0</v>
      </c>
      <c r="J11673" s="45">
        <f t="shared" si="731"/>
        <v>13.945141504926658</v>
      </c>
      <c r="K11673" s="39" t="e">
        <f t="shared" si="728"/>
        <v>#DIV/0!</v>
      </c>
      <c r="L11673" s="46">
        <f>J11673/Eingaben!$D$29</f>
        <v>0.95777899945930856</v>
      </c>
      <c r="M11673" s="44" t="e">
        <f>K11673/Eingaben!$D$8</f>
        <v>#DIV/0!</v>
      </c>
      <c r="N11673" s="46">
        <f>ABS(B11673-C11673)/Eingaben!$D$8</f>
        <v>0</v>
      </c>
      <c r="O11673" s="44"/>
      <c r="P11673">
        <f>D11673/3600000*G11673*100*100/Eingaben!$D$39*(A11673-A11672)/3600</f>
        <v>0</v>
      </c>
      <c r="R11673" s="91" t="e">
        <f>('Dichte Wasser'!$B$4*AVERAGE(B11673:C11673)^3+'Dichte Wasser'!$B$3*AVERAGE(B11673:C11673)^2+'Dichte Wasser'!$B$2*AVERAGE(B11673:C11673)+'Dichte Wasser'!$B$1)/1000</f>
        <v>#DIV/0!</v>
      </c>
      <c r="S11673" s="92" t="e">
        <f t="shared" si="730"/>
        <v>#DIV/0!</v>
      </c>
    </row>
    <row r="11674" spans="1:19" x14ac:dyDescent="0.25">
      <c r="A11674" s="69"/>
      <c r="B11674" s="72"/>
      <c r="C11674" s="72"/>
      <c r="D11674" s="80"/>
      <c r="G11674" s="93"/>
      <c r="I11674" s="45">
        <f t="shared" si="729"/>
        <v>0</v>
      </c>
      <c r="J11674" s="45">
        <f t="shared" si="731"/>
        <v>13.945141504926658</v>
      </c>
      <c r="K11674" s="39" t="e">
        <f t="shared" si="728"/>
        <v>#DIV/0!</v>
      </c>
      <c r="L11674" s="46">
        <f>J11674/Eingaben!$D$29</f>
        <v>0.95777899945930856</v>
      </c>
      <c r="M11674" s="44" t="e">
        <f>K11674/Eingaben!$D$8</f>
        <v>#DIV/0!</v>
      </c>
      <c r="N11674" s="46">
        <f>ABS(B11674-C11674)/Eingaben!$D$8</f>
        <v>0</v>
      </c>
      <c r="O11674" s="44"/>
      <c r="P11674">
        <f>D11674/3600000*G11674*100*100/Eingaben!$D$39*(A11674-A11673)/3600</f>
        <v>0</v>
      </c>
      <c r="R11674" s="91" t="e">
        <f>('Dichte Wasser'!$B$4*AVERAGE(B11674:C11674)^3+'Dichte Wasser'!$B$3*AVERAGE(B11674:C11674)^2+'Dichte Wasser'!$B$2*AVERAGE(B11674:C11674)+'Dichte Wasser'!$B$1)/1000</f>
        <v>#DIV/0!</v>
      </c>
      <c r="S11674" s="92" t="e">
        <f t="shared" si="730"/>
        <v>#DIV/0!</v>
      </c>
    </row>
    <row r="11675" spans="1:19" x14ac:dyDescent="0.25">
      <c r="A11675" s="69"/>
      <c r="B11675" s="72"/>
      <c r="C11675" s="72"/>
      <c r="D11675" s="80"/>
      <c r="G11675" s="93"/>
      <c r="I11675" s="45">
        <f t="shared" si="729"/>
        <v>0</v>
      </c>
      <c r="J11675" s="45">
        <f t="shared" si="731"/>
        <v>13.945141504926658</v>
      </c>
      <c r="K11675" s="39" t="e">
        <f t="shared" si="728"/>
        <v>#DIV/0!</v>
      </c>
      <c r="L11675" s="46">
        <f>J11675/Eingaben!$D$29</f>
        <v>0.95777899945930856</v>
      </c>
      <c r="M11675" s="44" t="e">
        <f>K11675/Eingaben!$D$8</f>
        <v>#DIV/0!</v>
      </c>
      <c r="N11675" s="46">
        <f>ABS(B11675-C11675)/Eingaben!$D$8</f>
        <v>0</v>
      </c>
      <c r="O11675" s="44"/>
      <c r="P11675">
        <f>D11675/3600000*G11675*100*100/Eingaben!$D$39*(A11675-A11674)/3600</f>
        <v>0</v>
      </c>
      <c r="R11675" s="91" t="e">
        <f>('Dichte Wasser'!$B$4*AVERAGE(B11675:C11675)^3+'Dichte Wasser'!$B$3*AVERAGE(B11675:C11675)^2+'Dichte Wasser'!$B$2*AVERAGE(B11675:C11675)+'Dichte Wasser'!$B$1)/1000</f>
        <v>#DIV/0!</v>
      </c>
      <c r="S11675" s="92" t="e">
        <f t="shared" si="730"/>
        <v>#DIV/0!</v>
      </c>
    </row>
    <row r="11676" spans="1:19" x14ac:dyDescent="0.25">
      <c r="A11676" s="69"/>
      <c r="B11676" s="72"/>
      <c r="C11676" s="72"/>
      <c r="D11676" s="80"/>
      <c r="G11676" s="93"/>
      <c r="I11676" s="45">
        <f t="shared" si="729"/>
        <v>0</v>
      </c>
      <c r="J11676" s="45">
        <f t="shared" si="731"/>
        <v>13.945141504926658</v>
      </c>
      <c r="K11676" s="39" t="e">
        <f t="shared" si="728"/>
        <v>#DIV/0!</v>
      </c>
      <c r="L11676" s="46">
        <f>J11676/Eingaben!$D$29</f>
        <v>0.95777899945930856</v>
      </c>
      <c r="M11676" s="44" t="e">
        <f>K11676/Eingaben!$D$8</f>
        <v>#DIV/0!</v>
      </c>
      <c r="N11676" s="46">
        <f>ABS(B11676-C11676)/Eingaben!$D$8</f>
        <v>0</v>
      </c>
      <c r="O11676" s="44"/>
      <c r="P11676">
        <f>D11676/3600000*G11676*100*100/Eingaben!$D$39*(A11676-A11675)/3600</f>
        <v>0</v>
      </c>
      <c r="R11676" s="91" t="e">
        <f>('Dichte Wasser'!$B$4*AVERAGE(B11676:C11676)^3+'Dichte Wasser'!$B$3*AVERAGE(B11676:C11676)^2+'Dichte Wasser'!$B$2*AVERAGE(B11676:C11676)+'Dichte Wasser'!$B$1)/1000</f>
        <v>#DIV/0!</v>
      </c>
      <c r="S11676" s="92" t="e">
        <f t="shared" si="730"/>
        <v>#DIV/0!</v>
      </c>
    </row>
    <row r="11677" spans="1:19" x14ac:dyDescent="0.25">
      <c r="A11677" s="69"/>
      <c r="B11677" s="72"/>
      <c r="C11677" s="72"/>
      <c r="D11677" s="80"/>
      <c r="G11677" s="93"/>
      <c r="I11677" s="45">
        <f t="shared" si="729"/>
        <v>0</v>
      </c>
      <c r="J11677" s="45">
        <f t="shared" si="731"/>
        <v>13.945141504926658</v>
      </c>
      <c r="K11677" s="39" t="e">
        <f t="shared" si="728"/>
        <v>#DIV/0!</v>
      </c>
      <c r="L11677" s="46">
        <f>J11677/Eingaben!$D$29</f>
        <v>0.95777899945930856</v>
      </c>
      <c r="M11677" s="44" t="e">
        <f>K11677/Eingaben!$D$8</f>
        <v>#DIV/0!</v>
      </c>
      <c r="N11677" s="46">
        <f>ABS(B11677-C11677)/Eingaben!$D$8</f>
        <v>0</v>
      </c>
      <c r="O11677" s="44"/>
      <c r="P11677">
        <f>D11677/3600000*G11677*100*100/Eingaben!$D$39*(A11677-A11676)/3600</f>
        <v>0</v>
      </c>
      <c r="R11677" s="91" t="e">
        <f>('Dichte Wasser'!$B$4*AVERAGE(B11677:C11677)^3+'Dichte Wasser'!$B$3*AVERAGE(B11677:C11677)^2+'Dichte Wasser'!$B$2*AVERAGE(B11677:C11677)+'Dichte Wasser'!$B$1)/1000</f>
        <v>#DIV/0!</v>
      </c>
      <c r="S11677" s="92" t="e">
        <f t="shared" si="730"/>
        <v>#DIV/0!</v>
      </c>
    </row>
    <row r="11678" spans="1:19" x14ac:dyDescent="0.25">
      <c r="A11678" s="69"/>
      <c r="B11678" s="72"/>
      <c r="C11678" s="72"/>
      <c r="D11678" s="80"/>
      <c r="G11678" s="93"/>
      <c r="I11678" s="45">
        <f t="shared" si="729"/>
        <v>0</v>
      </c>
      <c r="J11678" s="45">
        <f t="shared" si="731"/>
        <v>13.945141504926658</v>
      </c>
      <c r="K11678" s="39" t="e">
        <f t="shared" si="728"/>
        <v>#DIV/0!</v>
      </c>
      <c r="L11678" s="46">
        <f>J11678/Eingaben!$D$29</f>
        <v>0.95777899945930856</v>
      </c>
      <c r="M11678" s="44" t="e">
        <f>K11678/Eingaben!$D$8</f>
        <v>#DIV/0!</v>
      </c>
      <c r="N11678" s="46">
        <f>ABS(B11678-C11678)/Eingaben!$D$8</f>
        <v>0</v>
      </c>
      <c r="O11678" s="44"/>
      <c r="P11678">
        <f>D11678/3600000*G11678*100*100/Eingaben!$D$39*(A11678-A11677)/3600</f>
        <v>0</v>
      </c>
      <c r="R11678" s="91" t="e">
        <f>('Dichte Wasser'!$B$4*AVERAGE(B11678:C11678)^3+'Dichte Wasser'!$B$3*AVERAGE(B11678:C11678)^2+'Dichte Wasser'!$B$2*AVERAGE(B11678:C11678)+'Dichte Wasser'!$B$1)/1000</f>
        <v>#DIV/0!</v>
      </c>
      <c r="S11678" s="92" t="e">
        <f t="shared" si="730"/>
        <v>#DIV/0!</v>
      </c>
    </row>
    <row r="11679" spans="1:19" x14ac:dyDescent="0.25">
      <c r="A11679" s="69"/>
      <c r="B11679" s="72"/>
      <c r="C11679" s="72"/>
      <c r="D11679" s="80"/>
      <c r="G11679" s="93"/>
      <c r="I11679" s="45">
        <f t="shared" si="729"/>
        <v>0</v>
      </c>
      <c r="J11679" s="45">
        <f t="shared" si="731"/>
        <v>13.945141504926658</v>
      </c>
      <c r="K11679" s="39" t="e">
        <f t="shared" si="728"/>
        <v>#DIV/0!</v>
      </c>
      <c r="L11679" s="46">
        <f>J11679/Eingaben!$D$29</f>
        <v>0.95777899945930856</v>
      </c>
      <c r="M11679" s="44" t="e">
        <f>K11679/Eingaben!$D$8</f>
        <v>#DIV/0!</v>
      </c>
      <c r="N11679" s="46">
        <f>ABS(B11679-C11679)/Eingaben!$D$8</f>
        <v>0</v>
      </c>
      <c r="O11679" s="44"/>
      <c r="P11679">
        <f>D11679/3600000*G11679*100*100/Eingaben!$D$39*(A11679-A11678)/3600</f>
        <v>0</v>
      </c>
      <c r="R11679" s="91" t="e">
        <f>('Dichte Wasser'!$B$4*AVERAGE(B11679:C11679)^3+'Dichte Wasser'!$B$3*AVERAGE(B11679:C11679)^2+'Dichte Wasser'!$B$2*AVERAGE(B11679:C11679)+'Dichte Wasser'!$B$1)/1000</f>
        <v>#DIV/0!</v>
      </c>
      <c r="S11679" s="92" t="e">
        <f t="shared" si="730"/>
        <v>#DIV/0!</v>
      </c>
    </row>
    <row r="11680" spans="1:19" x14ac:dyDescent="0.25">
      <c r="A11680" s="69"/>
      <c r="B11680" s="72"/>
      <c r="C11680" s="72"/>
      <c r="D11680" s="80"/>
      <c r="G11680" s="93"/>
      <c r="I11680" s="45">
        <f t="shared" si="729"/>
        <v>0</v>
      </c>
      <c r="J11680" s="45">
        <f t="shared" si="731"/>
        <v>13.945141504926658</v>
      </c>
      <c r="K11680" s="39" t="e">
        <f t="shared" si="728"/>
        <v>#DIV/0!</v>
      </c>
      <c r="L11680" s="46">
        <f>J11680/Eingaben!$D$29</f>
        <v>0.95777899945930856</v>
      </c>
      <c r="M11680" s="44" t="e">
        <f>K11680/Eingaben!$D$8</f>
        <v>#DIV/0!</v>
      </c>
      <c r="N11680" s="46">
        <f>ABS(B11680-C11680)/Eingaben!$D$8</f>
        <v>0</v>
      </c>
      <c r="O11680" s="44"/>
      <c r="P11680">
        <f>D11680/3600000*G11680*100*100/Eingaben!$D$39*(A11680-A11679)/3600</f>
        <v>0</v>
      </c>
      <c r="R11680" s="91" t="e">
        <f>('Dichte Wasser'!$B$4*AVERAGE(B11680:C11680)^3+'Dichte Wasser'!$B$3*AVERAGE(B11680:C11680)^2+'Dichte Wasser'!$B$2*AVERAGE(B11680:C11680)+'Dichte Wasser'!$B$1)/1000</f>
        <v>#DIV/0!</v>
      </c>
      <c r="S11680" s="92" t="e">
        <f t="shared" si="730"/>
        <v>#DIV/0!</v>
      </c>
    </row>
    <row r="11681" spans="1:19" x14ac:dyDescent="0.25">
      <c r="A11681" s="69"/>
      <c r="B11681" s="72"/>
      <c r="C11681" s="72"/>
      <c r="D11681" s="80"/>
      <c r="G11681" s="93"/>
      <c r="I11681" s="45">
        <f t="shared" si="729"/>
        <v>0</v>
      </c>
      <c r="J11681" s="45">
        <f t="shared" si="731"/>
        <v>13.945141504926658</v>
      </c>
      <c r="K11681" s="39" t="e">
        <f t="shared" si="728"/>
        <v>#DIV/0!</v>
      </c>
      <c r="L11681" s="46">
        <f>J11681/Eingaben!$D$29</f>
        <v>0.95777899945930856</v>
      </c>
      <c r="M11681" s="44" t="e">
        <f>K11681/Eingaben!$D$8</f>
        <v>#DIV/0!</v>
      </c>
      <c r="N11681" s="46">
        <f>ABS(B11681-C11681)/Eingaben!$D$8</f>
        <v>0</v>
      </c>
      <c r="O11681" s="44"/>
      <c r="P11681">
        <f>D11681/3600000*G11681*100*100/Eingaben!$D$39*(A11681-A11680)/3600</f>
        <v>0</v>
      </c>
      <c r="R11681" s="91" t="e">
        <f>('Dichte Wasser'!$B$4*AVERAGE(B11681:C11681)^3+'Dichte Wasser'!$B$3*AVERAGE(B11681:C11681)^2+'Dichte Wasser'!$B$2*AVERAGE(B11681:C11681)+'Dichte Wasser'!$B$1)/1000</f>
        <v>#DIV/0!</v>
      </c>
      <c r="S11681" s="92" t="e">
        <f t="shared" si="730"/>
        <v>#DIV/0!</v>
      </c>
    </row>
    <row r="11682" spans="1:19" x14ac:dyDescent="0.25">
      <c r="A11682" s="69"/>
      <c r="B11682" s="72"/>
      <c r="C11682" s="72"/>
      <c r="D11682" s="80"/>
      <c r="G11682" s="93"/>
      <c r="I11682" s="45">
        <f t="shared" si="729"/>
        <v>0</v>
      </c>
      <c r="J11682" s="45">
        <f t="shared" si="731"/>
        <v>13.945141504926658</v>
      </c>
      <c r="K11682" s="39" t="e">
        <f t="shared" si="728"/>
        <v>#DIV/0!</v>
      </c>
      <c r="L11682" s="46">
        <f>J11682/Eingaben!$D$29</f>
        <v>0.95777899945930856</v>
      </c>
      <c r="M11682" s="44" t="e">
        <f>K11682/Eingaben!$D$8</f>
        <v>#DIV/0!</v>
      </c>
      <c r="N11682" s="46">
        <f>ABS(B11682-C11682)/Eingaben!$D$8</f>
        <v>0</v>
      </c>
      <c r="O11682" s="44"/>
      <c r="P11682">
        <f>D11682/3600000*G11682*100*100/Eingaben!$D$39*(A11682-A11681)/3600</f>
        <v>0</v>
      </c>
      <c r="R11682" s="91" t="e">
        <f>('Dichte Wasser'!$B$4*AVERAGE(B11682:C11682)^3+'Dichte Wasser'!$B$3*AVERAGE(B11682:C11682)^2+'Dichte Wasser'!$B$2*AVERAGE(B11682:C11682)+'Dichte Wasser'!$B$1)/1000</f>
        <v>#DIV/0!</v>
      </c>
      <c r="S11682" s="92" t="e">
        <f t="shared" si="730"/>
        <v>#DIV/0!</v>
      </c>
    </row>
    <row r="11683" spans="1:19" x14ac:dyDescent="0.25">
      <c r="A11683" s="69"/>
      <c r="B11683" s="72"/>
      <c r="C11683" s="72"/>
      <c r="D11683" s="80"/>
      <c r="G11683" s="93"/>
      <c r="I11683" s="45">
        <f t="shared" si="729"/>
        <v>0</v>
      </c>
      <c r="J11683" s="45">
        <f t="shared" si="731"/>
        <v>13.945141504926658</v>
      </c>
      <c r="K11683" s="39" t="e">
        <f t="shared" si="728"/>
        <v>#DIV/0!</v>
      </c>
      <c r="L11683" s="46">
        <f>J11683/Eingaben!$D$29</f>
        <v>0.95777899945930856</v>
      </c>
      <c r="M11683" s="44" t="e">
        <f>K11683/Eingaben!$D$8</f>
        <v>#DIV/0!</v>
      </c>
      <c r="N11683" s="46">
        <f>ABS(B11683-C11683)/Eingaben!$D$8</f>
        <v>0</v>
      </c>
      <c r="O11683" s="44"/>
      <c r="P11683">
        <f>D11683/3600000*G11683*100*100/Eingaben!$D$39*(A11683-A11682)/3600</f>
        <v>0</v>
      </c>
      <c r="R11683" s="91" t="e">
        <f>('Dichte Wasser'!$B$4*AVERAGE(B11683:C11683)^3+'Dichte Wasser'!$B$3*AVERAGE(B11683:C11683)^2+'Dichte Wasser'!$B$2*AVERAGE(B11683:C11683)+'Dichte Wasser'!$B$1)/1000</f>
        <v>#DIV/0!</v>
      </c>
      <c r="S11683" s="92" t="e">
        <f t="shared" si="730"/>
        <v>#DIV/0!</v>
      </c>
    </row>
    <row r="11684" spans="1:19" x14ac:dyDescent="0.25">
      <c r="A11684" s="69"/>
      <c r="B11684" s="72"/>
      <c r="C11684" s="72"/>
      <c r="D11684" s="80"/>
      <c r="G11684" s="93"/>
      <c r="I11684" s="45">
        <f t="shared" si="729"/>
        <v>0</v>
      </c>
      <c r="J11684" s="45">
        <f t="shared" si="731"/>
        <v>13.945141504926658</v>
      </c>
      <c r="K11684" s="39" t="e">
        <f t="shared" si="728"/>
        <v>#DIV/0!</v>
      </c>
      <c r="L11684" s="46">
        <f>J11684/Eingaben!$D$29</f>
        <v>0.95777899945930856</v>
      </c>
      <c r="M11684" s="44" t="e">
        <f>K11684/Eingaben!$D$8</f>
        <v>#DIV/0!</v>
      </c>
      <c r="N11684" s="46">
        <f>ABS(B11684-C11684)/Eingaben!$D$8</f>
        <v>0</v>
      </c>
      <c r="O11684" s="44"/>
      <c r="P11684">
        <f>D11684/3600000*G11684*100*100/Eingaben!$D$39*(A11684-A11683)/3600</f>
        <v>0</v>
      </c>
      <c r="R11684" s="91" t="e">
        <f>('Dichte Wasser'!$B$4*AVERAGE(B11684:C11684)^3+'Dichte Wasser'!$B$3*AVERAGE(B11684:C11684)^2+'Dichte Wasser'!$B$2*AVERAGE(B11684:C11684)+'Dichte Wasser'!$B$1)/1000</f>
        <v>#DIV/0!</v>
      </c>
      <c r="S11684" s="92" t="e">
        <f t="shared" si="730"/>
        <v>#DIV/0!</v>
      </c>
    </row>
    <row r="11685" spans="1:19" x14ac:dyDescent="0.25">
      <c r="A11685" s="69"/>
      <c r="B11685" s="72"/>
      <c r="C11685" s="72"/>
      <c r="D11685" s="80"/>
      <c r="G11685" s="93"/>
      <c r="I11685" s="45">
        <f t="shared" si="729"/>
        <v>0</v>
      </c>
      <c r="J11685" s="45">
        <f t="shared" si="731"/>
        <v>13.945141504926658</v>
      </c>
      <c r="K11685" s="39" t="e">
        <f t="shared" si="728"/>
        <v>#DIV/0!</v>
      </c>
      <c r="L11685" s="46">
        <f>J11685/Eingaben!$D$29</f>
        <v>0.95777899945930856</v>
      </c>
      <c r="M11685" s="44" t="e">
        <f>K11685/Eingaben!$D$8</f>
        <v>#DIV/0!</v>
      </c>
      <c r="N11685" s="46">
        <f>ABS(B11685-C11685)/Eingaben!$D$8</f>
        <v>0</v>
      </c>
      <c r="O11685" s="44"/>
      <c r="P11685">
        <f>D11685/3600000*G11685*100*100/Eingaben!$D$39*(A11685-A11684)/3600</f>
        <v>0</v>
      </c>
      <c r="R11685" s="91" t="e">
        <f>('Dichte Wasser'!$B$4*AVERAGE(B11685:C11685)^3+'Dichte Wasser'!$B$3*AVERAGE(B11685:C11685)^2+'Dichte Wasser'!$B$2*AVERAGE(B11685:C11685)+'Dichte Wasser'!$B$1)/1000</f>
        <v>#DIV/0!</v>
      </c>
      <c r="S11685" s="92" t="e">
        <f t="shared" si="730"/>
        <v>#DIV/0!</v>
      </c>
    </row>
    <row r="11686" spans="1:19" x14ac:dyDescent="0.25">
      <c r="A11686" s="69"/>
      <c r="B11686" s="72"/>
      <c r="C11686" s="72"/>
      <c r="D11686" s="80"/>
      <c r="G11686" s="93"/>
      <c r="I11686" s="45">
        <f t="shared" si="729"/>
        <v>0</v>
      </c>
      <c r="J11686" s="45">
        <f t="shared" si="731"/>
        <v>13.945141504926658</v>
      </c>
      <c r="K11686" s="39" t="e">
        <f t="shared" si="728"/>
        <v>#DIV/0!</v>
      </c>
      <c r="L11686" s="46">
        <f>J11686/Eingaben!$D$29</f>
        <v>0.95777899945930856</v>
      </c>
      <c r="M11686" s="44" t="e">
        <f>K11686/Eingaben!$D$8</f>
        <v>#DIV/0!</v>
      </c>
      <c r="N11686" s="46">
        <f>ABS(B11686-C11686)/Eingaben!$D$8</f>
        <v>0</v>
      </c>
      <c r="O11686" s="44"/>
      <c r="P11686">
        <f>D11686/3600000*G11686*100*100/Eingaben!$D$39*(A11686-A11685)/3600</f>
        <v>0</v>
      </c>
      <c r="R11686" s="91" t="e">
        <f>('Dichte Wasser'!$B$4*AVERAGE(B11686:C11686)^3+'Dichte Wasser'!$B$3*AVERAGE(B11686:C11686)^2+'Dichte Wasser'!$B$2*AVERAGE(B11686:C11686)+'Dichte Wasser'!$B$1)/1000</f>
        <v>#DIV/0!</v>
      </c>
      <c r="S11686" s="92" t="e">
        <f t="shared" si="730"/>
        <v>#DIV/0!</v>
      </c>
    </row>
    <row r="11687" spans="1:19" x14ac:dyDescent="0.25">
      <c r="A11687" s="69"/>
      <c r="B11687" s="72"/>
      <c r="C11687" s="72"/>
      <c r="D11687" s="80"/>
      <c r="G11687" s="93"/>
      <c r="I11687" s="45">
        <f t="shared" si="729"/>
        <v>0</v>
      </c>
      <c r="J11687" s="45">
        <f t="shared" si="731"/>
        <v>13.945141504926658</v>
      </c>
      <c r="K11687" s="39" t="e">
        <f t="shared" si="728"/>
        <v>#DIV/0!</v>
      </c>
      <c r="L11687" s="46">
        <f>J11687/Eingaben!$D$29</f>
        <v>0.95777899945930856</v>
      </c>
      <c r="M11687" s="44" t="e">
        <f>K11687/Eingaben!$D$8</f>
        <v>#DIV/0!</v>
      </c>
      <c r="N11687" s="46">
        <f>ABS(B11687-C11687)/Eingaben!$D$8</f>
        <v>0</v>
      </c>
      <c r="O11687" s="44"/>
      <c r="P11687">
        <f>D11687/3600000*G11687*100*100/Eingaben!$D$39*(A11687-A11686)/3600</f>
        <v>0</v>
      </c>
      <c r="R11687" s="91" t="e">
        <f>('Dichte Wasser'!$B$4*AVERAGE(B11687:C11687)^3+'Dichte Wasser'!$B$3*AVERAGE(B11687:C11687)^2+'Dichte Wasser'!$B$2*AVERAGE(B11687:C11687)+'Dichte Wasser'!$B$1)/1000</f>
        <v>#DIV/0!</v>
      </c>
      <c r="S11687" s="92" t="e">
        <f t="shared" si="730"/>
        <v>#DIV/0!</v>
      </c>
    </row>
    <row r="11688" spans="1:19" x14ac:dyDescent="0.25">
      <c r="A11688" s="69"/>
      <c r="B11688" s="72"/>
      <c r="C11688" s="72"/>
      <c r="D11688" s="80"/>
      <c r="G11688" s="93"/>
      <c r="I11688" s="45">
        <f t="shared" si="729"/>
        <v>0</v>
      </c>
      <c r="J11688" s="45">
        <f t="shared" si="731"/>
        <v>13.945141504926658</v>
      </c>
      <c r="K11688" s="39" t="e">
        <f t="shared" si="728"/>
        <v>#DIV/0!</v>
      </c>
      <c r="L11688" s="46">
        <f>J11688/Eingaben!$D$29</f>
        <v>0.95777899945930856</v>
      </c>
      <c r="M11688" s="44" t="e">
        <f>K11688/Eingaben!$D$8</f>
        <v>#DIV/0!</v>
      </c>
      <c r="N11688" s="46">
        <f>ABS(B11688-C11688)/Eingaben!$D$8</f>
        <v>0</v>
      </c>
      <c r="O11688" s="44"/>
      <c r="P11688">
        <f>D11688/3600000*G11688*100*100/Eingaben!$D$39*(A11688-A11687)/3600</f>
        <v>0</v>
      </c>
      <c r="R11688" s="91" t="e">
        <f>('Dichte Wasser'!$B$4*AVERAGE(B11688:C11688)^3+'Dichte Wasser'!$B$3*AVERAGE(B11688:C11688)^2+'Dichte Wasser'!$B$2*AVERAGE(B11688:C11688)+'Dichte Wasser'!$B$1)/1000</f>
        <v>#DIV/0!</v>
      </c>
      <c r="S11688" s="92" t="e">
        <f t="shared" si="730"/>
        <v>#DIV/0!</v>
      </c>
    </row>
    <row r="11689" spans="1:19" x14ac:dyDescent="0.25">
      <c r="A11689" s="69"/>
      <c r="B11689" s="72"/>
      <c r="C11689" s="72"/>
      <c r="D11689" s="80"/>
      <c r="G11689" s="93"/>
      <c r="I11689" s="45">
        <f t="shared" si="729"/>
        <v>0</v>
      </c>
      <c r="J11689" s="45">
        <f t="shared" si="731"/>
        <v>13.945141504926658</v>
      </c>
      <c r="K11689" s="39" t="e">
        <f t="shared" si="728"/>
        <v>#DIV/0!</v>
      </c>
      <c r="L11689" s="46">
        <f>J11689/Eingaben!$D$29</f>
        <v>0.95777899945930856</v>
      </c>
      <c r="M11689" s="44" t="e">
        <f>K11689/Eingaben!$D$8</f>
        <v>#DIV/0!</v>
      </c>
      <c r="N11689" s="46">
        <f>ABS(B11689-C11689)/Eingaben!$D$8</f>
        <v>0</v>
      </c>
      <c r="O11689" s="44"/>
      <c r="P11689">
        <f>D11689/3600000*G11689*100*100/Eingaben!$D$39*(A11689-A11688)/3600</f>
        <v>0</v>
      </c>
      <c r="R11689" s="91" t="e">
        <f>('Dichte Wasser'!$B$4*AVERAGE(B11689:C11689)^3+'Dichte Wasser'!$B$3*AVERAGE(B11689:C11689)^2+'Dichte Wasser'!$B$2*AVERAGE(B11689:C11689)+'Dichte Wasser'!$B$1)/1000</f>
        <v>#DIV/0!</v>
      </c>
      <c r="S11689" s="92" t="e">
        <f t="shared" si="730"/>
        <v>#DIV/0!</v>
      </c>
    </row>
    <row r="11690" spans="1:19" x14ac:dyDescent="0.25">
      <c r="A11690" s="69"/>
      <c r="B11690" s="72"/>
      <c r="C11690" s="72"/>
      <c r="D11690" s="80"/>
      <c r="G11690" s="93"/>
      <c r="I11690" s="45">
        <f t="shared" si="729"/>
        <v>0</v>
      </c>
      <c r="J11690" s="45">
        <f t="shared" si="731"/>
        <v>13.945141504926658</v>
      </c>
      <c r="K11690" s="39" t="e">
        <f t="shared" si="728"/>
        <v>#DIV/0!</v>
      </c>
      <c r="L11690" s="46">
        <f>J11690/Eingaben!$D$29</f>
        <v>0.95777899945930856</v>
      </c>
      <c r="M11690" s="44" t="e">
        <f>K11690/Eingaben!$D$8</f>
        <v>#DIV/0!</v>
      </c>
      <c r="N11690" s="46">
        <f>ABS(B11690-C11690)/Eingaben!$D$8</f>
        <v>0</v>
      </c>
      <c r="O11690" s="44"/>
      <c r="P11690">
        <f>D11690/3600000*G11690*100*100/Eingaben!$D$39*(A11690-A11689)/3600</f>
        <v>0</v>
      </c>
      <c r="R11690" s="91" t="e">
        <f>('Dichte Wasser'!$B$4*AVERAGE(B11690:C11690)^3+'Dichte Wasser'!$B$3*AVERAGE(B11690:C11690)^2+'Dichte Wasser'!$B$2*AVERAGE(B11690:C11690)+'Dichte Wasser'!$B$1)/1000</f>
        <v>#DIV/0!</v>
      </c>
      <c r="S11690" s="92" t="e">
        <f t="shared" si="730"/>
        <v>#DIV/0!</v>
      </c>
    </row>
    <row r="11691" spans="1:19" x14ac:dyDescent="0.25">
      <c r="A11691" s="69"/>
      <c r="B11691" s="72"/>
      <c r="C11691" s="72"/>
      <c r="D11691" s="80"/>
      <c r="G11691" s="93"/>
      <c r="I11691" s="45">
        <f t="shared" si="729"/>
        <v>0</v>
      </c>
      <c r="J11691" s="45">
        <f t="shared" si="731"/>
        <v>13.945141504926658</v>
      </c>
      <c r="K11691" s="39" t="e">
        <f t="shared" si="728"/>
        <v>#DIV/0!</v>
      </c>
      <c r="L11691" s="46">
        <f>J11691/Eingaben!$D$29</f>
        <v>0.95777899945930856</v>
      </c>
      <c r="M11691" s="44" t="e">
        <f>K11691/Eingaben!$D$8</f>
        <v>#DIV/0!</v>
      </c>
      <c r="N11691" s="46">
        <f>ABS(B11691-C11691)/Eingaben!$D$8</f>
        <v>0</v>
      </c>
      <c r="O11691" s="44"/>
      <c r="P11691">
        <f>D11691/3600000*G11691*100*100/Eingaben!$D$39*(A11691-A11690)/3600</f>
        <v>0</v>
      </c>
      <c r="R11691" s="91" t="e">
        <f>('Dichte Wasser'!$B$4*AVERAGE(B11691:C11691)^3+'Dichte Wasser'!$B$3*AVERAGE(B11691:C11691)^2+'Dichte Wasser'!$B$2*AVERAGE(B11691:C11691)+'Dichte Wasser'!$B$1)/1000</f>
        <v>#DIV/0!</v>
      </c>
      <c r="S11691" s="92" t="e">
        <f t="shared" si="730"/>
        <v>#DIV/0!</v>
      </c>
    </row>
    <row r="11692" spans="1:19" x14ac:dyDescent="0.25">
      <c r="A11692" s="69"/>
      <c r="B11692" s="72"/>
      <c r="C11692" s="72"/>
      <c r="D11692" s="80"/>
      <c r="G11692" s="93"/>
      <c r="I11692" s="45">
        <f t="shared" si="729"/>
        <v>0</v>
      </c>
      <c r="J11692" s="45">
        <f t="shared" si="731"/>
        <v>13.945141504926658</v>
      </c>
      <c r="K11692" s="39" t="e">
        <f t="shared" si="728"/>
        <v>#DIV/0!</v>
      </c>
      <c r="L11692" s="46">
        <f>J11692/Eingaben!$D$29</f>
        <v>0.95777899945930856</v>
      </c>
      <c r="M11692" s="44" t="e">
        <f>K11692/Eingaben!$D$8</f>
        <v>#DIV/0!</v>
      </c>
      <c r="N11692" s="46">
        <f>ABS(B11692-C11692)/Eingaben!$D$8</f>
        <v>0</v>
      </c>
      <c r="O11692" s="44"/>
      <c r="P11692">
        <f>D11692/3600000*G11692*100*100/Eingaben!$D$39*(A11692-A11691)/3600</f>
        <v>0</v>
      </c>
      <c r="R11692" s="91" t="e">
        <f>('Dichte Wasser'!$B$4*AVERAGE(B11692:C11692)^3+'Dichte Wasser'!$B$3*AVERAGE(B11692:C11692)^2+'Dichte Wasser'!$B$2*AVERAGE(B11692:C11692)+'Dichte Wasser'!$B$1)/1000</f>
        <v>#DIV/0!</v>
      </c>
      <c r="S11692" s="92" t="e">
        <f t="shared" si="730"/>
        <v>#DIV/0!</v>
      </c>
    </row>
    <row r="11693" spans="1:19" x14ac:dyDescent="0.25">
      <c r="A11693" s="69"/>
      <c r="B11693" s="72"/>
      <c r="C11693" s="72"/>
      <c r="D11693" s="80"/>
      <c r="G11693" s="93"/>
      <c r="I11693" s="45">
        <f t="shared" si="729"/>
        <v>0</v>
      </c>
      <c r="J11693" s="45">
        <f t="shared" si="731"/>
        <v>13.945141504926658</v>
      </c>
      <c r="K11693" s="39" t="e">
        <f t="shared" si="728"/>
        <v>#DIV/0!</v>
      </c>
      <c r="L11693" s="46">
        <f>J11693/Eingaben!$D$29</f>
        <v>0.95777899945930856</v>
      </c>
      <c r="M11693" s="44" t="e">
        <f>K11693/Eingaben!$D$8</f>
        <v>#DIV/0!</v>
      </c>
      <c r="N11693" s="46">
        <f>ABS(B11693-C11693)/Eingaben!$D$8</f>
        <v>0</v>
      </c>
      <c r="O11693" s="44"/>
      <c r="P11693">
        <f>D11693/3600000*G11693*100*100/Eingaben!$D$39*(A11693-A11692)/3600</f>
        <v>0</v>
      </c>
      <c r="R11693" s="91" t="e">
        <f>('Dichte Wasser'!$B$4*AVERAGE(B11693:C11693)^3+'Dichte Wasser'!$B$3*AVERAGE(B11693:C11693)^2+'Dichte Wasser'!$B$2*AVERAGE(B11693:C11693)+'Dichte Wasser'!$B$1)/1000</f>
        <v>#DIV/0!</v>
      </c>
      <c r="S11693" s="92" t="e">
        <f t="shared" si="730"/>
        <v>#DIV/0!</v>
      </c>
    </row>
    <row r="11694" spans="1:19" x14ac:dyDescent="0.25">
      <c r="A11694" s="69"/>
      <c r="B11694" s="72"/>
      <c r="C11694" s="72"/>
      <c r="D11694" s="80"/>
      <c r="G11694" s="93"/>
      <c r="I11694" s="45">
        <f t="shared" si="729"/>
        <v>0</v>
      </c>
      <c r="J11694" s="45">
        <f t="shared" si="731"/>
        <v>13.945141504926658</v>
      </c>
      <c r="K11694" s="39" t="e">
        <f t="shared" si="728"/>
        <v>#DIV/0!</v>
      </c>
      <c r="L11694" s="46">
        <f>J11694/Eingaben!$D$29</f>
        <v>0.95777899945930856</v>
      </c>
      <c r="M11694" s="44" t="e">
        <f>K11694/Eingaben!$D$8</f>
        <v>#DIV/0!</v>
      </c>
      <c r="N11694" s="46">
        <f>ABS(B11694-C11694)/Eingaben!$D$8</f>
        <v>0</v>
      </c>
      <c r="O11694" s="44"/>
      <c r="P11694">
        <f>D11694/3600000*G11694*100*100/Eingaben!$D$39*(A11694-A11693)/3600</f>
        <v>0</v>
      </c>
      <c r="R11694" s="91" t="e">
        <f>('Dichte Wasser'!$B$4*AVERAGE(B11694:C11694)^3+'Dichte Wasser'!$B$3*AVERAGE(B11694:C11694)^2+'Dichte Wasser'!$B$2*AVERAGE(B11694:C11694)+'Dichte Wasser'!$B$1)/1000</f>
        <v>#DIV/0!</v>
      </c>
      <c r="S11694" s="92" t="e">
        <f t="shared" si="730"/>
        <v>#DIV/0!</v>
      </c>
    </row>
    <row r="11695" spans="1:19" x14ac:dyDescent="0.25">
      <c r="A11695" s="69"/>
      <c r="B11695" s="72"/>
      <c r="C11695" s="72"/>
      <c r="D11695" s="80"/>
      <c r="G11695" s="93"/>
      <c r="I11695" s="45">
        <f t="shared" si="729"/>
        <v>0</v>
      </c>
      <c r="J11695" s="45">
        <f t="shared" si="731"/>
        <v>13.945141504926658</v>
      </c>
      <c r="K11695" s="39" t="e">
        <f t="shared" si="728"/>
        <v>#DIV/0!</v>
      </c>
      <c r="L11695" s="46">
        <f>J11695/Eingaben!$D$29</f>
        <v>0.95777899945930856</v>
      </c>
      <c r="M11695" s="44" t="e">
        <f>K11695/Eingaben!$D$8</f>
        <v>#DIV/0!</v>
      </c>
      <c r="N11695" s="46">
        <f>ABS(B11695-C11695)/Eingaben!$D$8</f>
        <v>0</v>
      </c>
      <c r="O11695" s="44"/>
      <c r="P11695">
        <f>D11695/3600000*G11695*100*100/Eingaben!$D$39*(A11695-A11694)/3600</f>
        <v>0</v>
      </c>
      <c r="R11695" s="91" t="e">
        <f>('Dichte Wasser'!$B$4*AVERAGE(B11695:C11695)^3+'Dichte Wasser'!$B$3*AVERAGE(B11695:C11695)^2+'Dichte Wasser'!$B$2*AVERAGE(B11695:C11695)+'Dichte Wasser'!$B$1)/1000</f>
        <v>#DIV/0!</v>
      </c>
      <c r="S11695" s="92" t="e">
        <f t="shared" si="730"/>
        <v>#DIV/0!</v>
      </c>
    </row>
    <row r="11696" spans="1:19" x14ac:dyDescent="0.25">
      <c r="A11696" s="69"/>
      <c r="B11696" s="72"/>
      <c r="C11696" s="72"/>
      <c r="D11696" s="80"/>
      <c r="G11696" s="93"/>
      <c r="I11696" s="45">
        <f t="shared" si="729"/>
        <v>0</v>
      </c>
      <c r="J11696" s="45">
        <f t="shared" si="731"/>
        <v>13.945141504926658</v>
      </c>
      <c r="K11696" s="39" t="e">
        <f t="shared" si="728"/>
        <v>#DIV/0!</v>
      </c>
      <c r="L11696" s="46">
        <f>J11696/Eingaben!$D$29</f>
        <v>0.95777899945930856</v>
      </c>
      <c r="M11696" s="44" t="e">
        <f>K11696/Eingaben!$D$8</f>
        <v>#DIV/0!</v>
      </c>
      <c r="N11696" s="46">
        <f>ABS(B11696-C11696)/Eingaben!$D$8</f>
        <v>0</v>
      </c>
      <c r="O11696" s="44"/>
      <c r="P11696">
        <f>D11696/3600000*G11696*100*100/Eingaben!$D$39*(A11696-A11695)/3600</f>
        <v>0</v>
      </c>
      <c r="R11696" s="91" t="e">
        <f>('Dichte Wasser'!$B$4*AVERAGE(B11696:C11696)^3+'Dichte Wasser'!$B$3*AVERAGE(B11696:C11696)^2+'Dichte Wasser'!$B$2*AVERAGE(B11696:C11696)+'Dichte Wasser'!$B$1)/1000</f>
        <v>#DIV/0!</v>
      </c>
      <c r="S11696" s="92" t="e">
        <f t="shared" si="730"/>
        <v>#DIV/0!</v>
      </c>
    </row>
    <row r="11697" spans="1:19" x14ac:dyDescent="0.25">
      <c r="A11697" s="69"/>
      <c r="B11697" s="72"/>
      <c r="C11697" s="72"/>
      <c r="D11697" s="80"/>
      <c r="G11697" s="93"/>
      <c r="I11697" s="45">
        <f t="shared" si="729"/>
        <v>0</v>
      </c>
      <c r="J11697" s="45">
        <f t="shared" si="731"/>
        <v>13.945141504926658</v>
      </c>
      <c r="K11697" s="39" t="e">
        <f t="shared" si="728"/>
        <v>#DIV/0!</v>
      </c>
      <c r="L11697" s="46">
        <f>J11697/Eingaben!$D$29</f>
        <v>0.95777899945930856</v>
      </c>
      <c r="M11697" s="44" t="e">
        <f>K11697/Eingaben!$D$8</f>
        <v>#DIV/0!</v>
      </c>
      <c r="N11697" s="46">
        <f>ABS(B11697-C11697)/Eingaben!$D$8</f>
        <v>0</v>
      </c>
      <c r="O11697" s="44"/>
      <c r="P11697">
        <f>D11697/3600000*G11697*100*100/Eingaben!$D$39*(A11697-A11696)/3600</f>
        <v>0</v>
      </c>
      <c r="R11697" s="91" t="e">
        <f>('Dichte Wasser'!$B$4*AVERAGE(B11697:C11697)^3+'Dichte Wasser'!$B$3*AVERAGE(B11697:C11697)^2+'Dichte Wasser'!$B$2*AVERAGE(B11697:C11697)+'Dichte Wasser'!$B$1)/1000</f>
        <v>#DIV/0!</v>
      </c>
      <c r="S11697" s="92" t="e">
        <f t="shared" si="730"/>
        <v>#DIV/0!</v>
      </c>
    </row>
    <row r="11698" spans="1:19" x14ac:dyDescent="0.25">
      <c r="A11698" s="69"/>
      <c r="B11698" s="72"/>
      <c r="C11698" s="72"/>
      <c r="D11698" s="80"/>
      <c r="G11698" s="93"/>
      <c r="I11698" s="45">
        <f t="shared" si="729"/>
        <v>0</v>
      </c>
      <c r="J11698" s="45">
        <f t="shared" si="731"/>
        <v>13.945141504926658</v>
      </c>
      <c r="K11698" s="39" t="e">
        <f t="shared" si="728"/>
        <v>#DIV/0!</v>
      </c>
      <c r="L11698" s="46">
        <f>J11698/Eingaben!$D$29</f>
        <v>0.95777899945930856</v>
      </c>
      <c r="M11698" s="44" t="e">
        <f>K11698/Eingaben!$D$8</f>
        <v>#DIV/0!</v>
      </c>
      <c r="N11698" s="46">
        <f>ABS(B11698-C11698)/Eingaben!$D$8</f>
        <v>0</v>
      </c>
      <c r="O11698" s="44"/>
      <c r="P11698">
        <f>D11698/3600000*G11698*100*100/Eingaben!$D$39*(A11698-A11697)/3600</f>
        <v>0</v>
      </c>
      <c r="R11698" s="91" t="e">
        <f>('Dichte Wasser'!$B$4*AVERAGE(B11698:C11698)^3+'Dichte Wasser'!$B$3*AVERAGE(B11698:C11698)^2+'Dichte Wasser'!$B$2*AVERAGE(B11698:C11698)+'Dichte Wasser'!$B$1)/1000</f>
        <v>#DIV/0!</v>
      </c>
      <c r="S11698" s="92" t="e">
        <f t="shared" si="730"/>
        <v>#DIV/0!</v>
      </c>
    </row>
    <row r="11699" spans="1:19" x14ac:dyDescent="0.25">
      <c r="A11699" s="69"/>
      <c r="B11699" s="72"/>
      <c r="C11699" s="72"/>
      <c r="D11699" s="80"/>
      <c r="G11699" s="93"/>
      <c r="I11699" s="45">
        <f t="shared" si="729"/>
        <v>0</v>
      </c>
      <c r="J11699" s="45">
        <f t="shared" si="731"/>
        <v>13.945141504926658</v>
      </c>
      <c r="K11699" s="39" t="e">
        <f t="shared" si="728"/>
        <v>#DIV/0!</v>
      </c>
      <c r="L11699" s="46">
        <f>J11699/Eingaben!$D$29</f>
        <v>0.95777899945930856</v>
      </c>
      <c r="M11699" s="44" t="e">
        <f>K11699/Eingaben!$D$8</f>
        <v>#DIV/0!</v>
      </c>
      <c r="N11699" s="46">
        <f>ABS(B11699-C11699)/Eingaben!$D$8</f>
        <v>0</v>
      </c>
      <c r="O11699" s="44"/>
      <c r="P11699">
        <f>D11699/3600000*G11699*100*100/Eingaben!$D$39*(A11699-A11698)/3600</f>
        <v>0</v>
      </c>
      <c r="R11699" s="91" t="e">
        <f>('Dichte Wasser'!$B$4*AVERAGE(B11699:C11699)^3+'Dichte Wasser'!$B$3*AVERAGE(B11699:C11699)^2+'Dichte Wasser'!$B$2*AVERAGE(B11699:C11699)+'Dichte Wasser'!$B$1)/1000</f>
        <v>#DIV/0!</v>
      </c>
      <c r="S11699" s="92" t="e">
        <f t="shared" si="730"/>
        <v>#DIV/0!</v>
      </c>
    </row>
    <row r="11700" spans="1:19" x14ac:dyDescent="0.25">
      <c r="A11700" s="69"/>
      <c r="B11700" s="72"/>
      <c r="C11700" s="72"/>
      <c r="D11700" s="80"/>
      <c r="G11700" s="93"/>
      <c r="I11700" s="45">
        <f t="shared" si="729"/>
        <v>0</v>
      </c>
      <c r="J11700" s="45">
        <f t="shared" si="731"/>
        <v>13.945141504926658</v>
      </c>
      <c r="K11700" s="39" t="e">
        <f t="shared" si="728"/>
        <v>#DIV/0!</v>
      </c>
      <c r="L11700" s="46">
        <f>J11700/Eingaben!$D$29</f>
        <v>0.95777899945930856</v>
      </c>
      <c r="M11700" s="44" t="e">
        <f>K11700/Eingaben!$D$8</f>
        <v>#DIV/0!</v>
      </c>
      <c r="N11700" s="46">
        <f>ABS(B11700-C11700)/Eingaben!$D$8</f>
        <v>0</v>
      </c>
      <c r="O11700" s="44"/>
      <c r="P11700">
        <f>D11700/3600000*G11700*100*100/Eingaben!$D$39*(A11700-A11699)/3600</f>
        <v>0</v>
      </c>
      <c r="R11700" s="91" t="e">
        <f>('Dichte Wasser'!$B$4*AVERAGE(B11700:C11700)^3+'Dichte Wasser'!$B$3*AVERAGE(B11700:C11700)^2+'Dichte Wasser'!$B$2*AVERAGE(B11700:C11700)+'Dichte Wasser'!$B$1)/1000</f>
        <v>#DIV/0!</v>
      </c>
      <c r="S11700" s="92" t="e">
        <f t="shared" si="730"/>
        <v>#DIV/0!</v>
      </c>
    </row>
    <row r="11701" spans="1:19" x14ac:dyDescent="0.25">
      <c r="A11701" s="69"/>
      <c r="B11701" s="72"/>
      <c r="C11701" s="72"/>
      <c r="D11701" s="80"/>
      <c r="G11701" s="93"/>
      <c r="I11701" s="45">
        <f t="shared" si="729"/>
        <v>0</v>
      </c>
      <c r="J11701" s="45">
        <f t="shared" si="731"/>
        <v>13.945141504926658</v>
      </c>
      <c r="K11701" s="39" t="e">
        <f t="shared" si="728"/>
        <v>#DIV/0!</v>
      </c>
      <c r="L11701" s="46">
        <f>J11701/Eingaben!$D$29</f>
        <v>0.95777899945930856</v>
      </c>
      <c r="M11701" s="44" t="e">
        <f>K11701/Eingaben!$D$8</f>
        <v>#DIV/0!</v>
      </c>
      <c r="N11701" s="46">
        <f>ABS(B11701-C11701)/Eingaben!$D$8</f>
        <v>0</v>
      </c>
      <c r="O11701" s="44"/>
      <c r="P11701">
        <f>D11701/3600000*G11701*100*100/Eingaben!$D$39*(A11701-A11700)/3600</f>
        <v>0</v>
      </c>
      <c r="R11701" s="91" t="e">
        <f>('Dichte Wasser'!$B$4*AVERAGE(B11701:C11701)^3+'Dichte Wasser'!$B$3*AVERAGE(B11701:C11701)^2+'Dichte Wasser'!$B$2*AVERAGE(B11701:C11701)+'Dichte Wasser'!$B$1)/1000</f>
        <v>#DIV/0!</v>
      </c>
      <c r="S11701" s="92" t="e">
        <f t="shared" si="730"/>
        <v>#DIV/0!</v>
      </c>
    </row>
    <row r="11702" spans="1:19" x14ac:dyDescent="0.25">
      <c r="A11702" s="69"/>
      <c r="B11702" s="72"/>
      <c r="C11702" s="72"/>
      <c r="D11702" s="80"/>
      <c r="G11702" s="93"/>
      <c r="I11702" s="45">
        <f t="shared" si="729"/>
        <v>0</v>
      </c>
      <c r="J11702" s="45">
        <f t="shared" si="731"/>
        <v>13.945141504926658</v>
      </c>
      <c r="K11702" s="39" t="e">
        <f t="shared" si="728"/>
        <v>#DIV/0!</v>
      </c>
      <c r="L11702" s="46">
        <f>J11702/Eingaben!$D$29</f>
        <v>0.95777899945930856</v>
      </c>
      <c r="M11702" s="44" t="e">
        <f>K11702/Eingaben!$D$8</f>
        <v>#DIV/0!</v>
      </c>
      <c r="N11702" s="46">
        <f>ABS(B11702-C11702)/Eingaben!$D$8</f>
        <v>0</v>
      </c>
      <c r="O11702" s="44"/>
      <c r="P11702">
        <f>D11702/3600000*G11702*100*100/Eingaben!$D$39*(A11702-A11701)/3600</f>
        <v>0</v>
      </c>
      <c r="R11702" s="91" t="e">
        <f>('Dichte Wasser'!$B$4*AVERAGE(B11702:C11702)^3+'Dichte Wasser'!$B$3*AVERAGE(B11702:C11702)^2+'Dichte Wasser'!$B$2*AVERAGE(B11702:C11702)+'Dichte Wasser'!$B$1)/1000</f>
        <v>#DIV/0!</v>
      </c>
      <c r="S11702" s="92" t="e">
        <f t="shared" si="730"/>
        <v>#DIV/0!</v>
      </c>
    </row>
    <row r="11703" spans="1:19" x14ac:dyDescent="0.25">
      <c r="A11703" s="69"/>
      <c r="B11703" s="72"/>
      <c r="C11703" s="72"/>
      <c r="D11703" s="80"/>
      <c r="G11703" s="93"/>
      <c r="I11703" s="45">
        <f t="shared" si="729"/>
        <v>0</v>
      </c>
      <c r="J11703" s="45">
        <f t="shared" si="731"/>
        <v>13.945141504926658</v>
      </c>
      <c r="K11703" s="39" t="e">
        <f t="shared" si="728"/>
        <v>#DIV/0!</v>
      </c>
      <c r="L11703" s="46">
        <f>J11703/Eingaben!$D$29</f>
        <v>0.95777899945930856</v>
      </c>
      <c r="M11703" s="44" t="e">
        <f>K11703/Eingaben!$D$8</f>
        <v>#DIV/0!</v>
      </c>
      <c r="N11703" s="46">
        <f>ABS(B11703-C11703)/Eingaben!$D$8</f>
        <v>0</v>
      </c>
      <c r="O11703" s="44"/>
      <c r="P11703">
        <f>D11703/3600000*G11703*100*100/Eingaben!$D$39*(A11703-A11702)/3600</f>
        <v>0</v>
      </c>
      <c r="R11703" s="91" t="e">
        <f>('Dichte Wasser'!$B$4*AVERAGE(B11703:C11703)^3+'Dichte Wasser'!$B$3*AVERAGE(B11703:C11703)^2+'Dichte Wasser'!$B$2*AVERAGE(B11703:C11703)+'Dichte Wasser'!$B$1)/1000</f>
        <v>#DIV/0!</v>
      </c>
      <c r="S11703" s="92" t="e">
        <f t="shared" si="730"/>
        <v>#DIV/0!</v>
      </c>
    </row>
    <row r="11704" spans="1:19" x14ac:dyDescent="0.25">
      <c r="A11704" s="69"/>
      <c r="B11704" s="72"/>
      <c r="C11704" s="72"/>
      <c r="D11704" s="80"/>
      <c r="G11704" s="93"/>
      <c r="I11704" s="45">
        <f t="shared" si="729"/>
        <v>0</v>
      </c>
      <c r="J11704" s="45">
        <f t="shared" si="731"/>
        <v>13.945141504926658</v>
      </c>
      <c r="K11704" s="39" t="e">
        <f t="shared" si="728"/>
        <v>#DIV/0!</v>
      </c>
      <c r="L11704" s="46">
        <f>J11704/Eingaben!$D$29</f>
        <v>0.95777899945930856</v>
      </c>
      <c r="M11704" s="44" t="e">
        <f>K11704/Eingaben!$D$8</f>
        <v>#DIV/0!</v>
      </c>
      <c r="N11704" s="46">
        <f>ABS(B11704-C11704)/Eingaben!$D$8</f>
        <v>0</v>
      </c>
      <c r="O11704" s="44"/>
      <c r="P11704">
        <f>D11704/3600000*G11704*100*100/Eingaben!$D$39*(A11704-A11703)/3600</f>
        <v>0</v>
      </c>
      <c r="R11704" s="91" t="e">
        <f>('Dichte Wasser'!$B$4*AVERAGE(B11704:C11704)^3+'Dichte Wasser'!$B$3*AVERAGE(B11704:C11704)^2+'Dichte Wasser'!$B$2*AVERAGE(B11704:C11704)+'Dichte Wasser'!$B$1)/1000</f>
        <v>#DIV/0!</v>
      </c>
      <c r="S11704" s="92" t="e">
        <f t="shared" si="730"/>
        <v>#DIV/0!</v>
      </c>
    </row>
    <row r="11705" spans="1:19" x14ac:dyDescent="0.25">
      <c r="A11705" s="69"/>
      <c r="B11705" s="72"/>
      <c r="C11705" s="72"/>
      <c r="D11705" s="80"/>
      <c r="G11705" s="93"/>
      <c r="I11705" s="45">
        <f t="shared" si="729"/>
        <v>0</v>
      </c>
      <c r="J11705" s="45">
        <f t="shared" si="731"/>
        <v>13.945141504926658</v>
      </c>
      <c r="K11705" s="39" t="e">
        <f t="shared" si="728"/>
        <v>#DIV/0!</v>
      </c>
      <c r="L11705" s="46">
        <f>J11705/Eingaben!$D$29</f>
        <v>0.95777899945930856</v>
      </c>
      <c r="M11705" s="44" t="e">
        <f>K11705/Eingaben!$D$8</f>
        <v>#DIV/0!</v>
      </c>
      <c r="N11705" s="46">
        <f>ABS(B11705-C11705)/Eingaben!$D$8</f>
        <v>0</v>
      </c>
      <c r="O11705" s="44"/>
      <c r="P11705">
        <f>D11705/3600000*G11705*100*100/Eingaben!$D$39*(A11705-A11704)/3600</f>
        <v>0</v>
      </c>
      <c r="R11705" s="91" t="e">
        <f>('Dichte Wasser'!$B$4*AVERAGE(B11705:C11705)^3+'Dichte Wasser'!$B$3*AVERAGE(B11705:C11705)^2+'Dichte Wasser'!$B$2*AVERAGE(B11705:C11705)+'Dichte Wasser'!$B$1)/1000</f>
        <v>#DIV/0!</v>
      </c>
      <c r="S11705" s="92" t="e">
        <f t="shared" si="730"/>
        <v>#DIV/0!</v>
      </c>
    </row>
    <row r="11706" spans="1:19" x14ac:dyDescent="0.25">
      <c r="A11706" s="69"/>
      <c r="B11706" s="72"/>
      <c r="C11706" s="72"/>
      <c r="D11706" s="80"/>
      <c r="G11706" s="93"/>
      <c r="I11706" s="45">
        <f t="shared" si="729"/>
        <v>0</v>
      </c>
      <c r="J11706" s="45">
        <f t="shared" si="731"/>
        <v>13.945141504926658</v>
      </c>
      <c r="K11706" s="39" t="e">
        <f t="shared" si="728"/>
        <v>#DIV/0!</v>
      </c>
      <c r="L11706" s="46">
        <f>J11706/Eingaben!$D$29</f>
        <v>0.95777899945930856</v>
      </c>
      <c r="M11706" s="44" t="e">
        <f>K11706/Eingaben!$D$8</f>
        <v>#DIV/0!</v>
      </c>
      <c r="N11706" s="46">
        <f>ABS(B11706-C11706)/Eingaben!$D$8</f>
        <v>0</v>
      </c>
      <c r="O11706" s="44"/>
      <c r="P11706">
        <f>D11706/3600000*G11706*100*100/Eingaben!$D$39*(A11706-A11705)/3600</f>
        <v>0</v>
      </c>
      <c r="R11706" s="91" t="e">
        <f>('Dichte Wasser'!$B$4*AVERAGE(B11706:C11706)^3+'Dichte Wasser'!$B$3*AVERAGE(B11706:C11706)^2+'Dichte Wasser'!$B$2*AVERAGE(B11706:C11706)+'Dichte Wasser'!$B$1)/1000</f>
        <v>#DIV/0!</v>
      </c>
      <c r="S11706" s="92" t="e">
        <f t="shared" si="730"/>
        <v>#DIV/0!</v>
      </c>
    </row>
    <row r="11707" spans="1:19" x14ac:dyDescent="0.25">
      <c r="A11707" s="69"/>
      <c r="B11707" s="72"/>
      <c r="C11707" s="72"/>
      <c r="D11707" s="80"/>
      <c r="G11707" s="93"/>
      <c r="I11707" s="45">
        <f t="shared" si="729"/>
        <v>0</v>
      </c>
      <c r="J11707" s="45">
        <f t="shared" si="731"/>
        <v>13.945141504926658</v>
      </c>
      <c r="K11707" s="39" t="e">
        <f t="shared" si="728"/>
        <v>#DIV/0!</v>
      </c>
      <c r="L11707" s="46">
        <f>J11707/Eingaben!$D$29</f>
        <v>0.95777899945930856</v>
      </c>
      <c r="M11707" s="44" t="e">
        <f>K11707/Eingaben!$D$8</f>
        <v>#DIV/0!</v>
      </c>
      <c r="N11707" s="46">
        <f>ABS(B11707-C11707)/Eingaben!$D$8</f>
        <v>0</v>
      </c>
      <c r="O11707" s="44"/>
      <c r="P11707">
        <f>D11707/3600000*G11707*100*100/Eingaben!$D$39*(A11707-A11706)/3600</f>
        <v>0</v>
      </c>
      <c r="R11707" s="91" t="e">
        <f>('Dichte Wasser'!$B$4*AVERAGE(B11707:C11707)^3+'Dichte Wasser'!$B$3*AVERAGE(B11707:C11707)^2+'Dichte Wasser'!$B$2*AVERAGE(B11707:C11707)+'Dichte Wasser'!$B$1)/1000</f>
        <v>#DIV/0!</v>
      </c>
      <c r="S11707" s="92" t="e">
        <f t="shared" si="730"/>
        <v>#DIV/0!</v>
      </c>
    </row>
    <row r="11708" spans="1:19" x14ac:dyDescent="0.25">
      <c r="A11708" s="69"/>
      <c r="B11708" s="72"/>
      <c r="C11708" s="72"/>
      <c r="D11708" s="80"/>
      <c r="G11708" s="93"/>
      <c r="I11708" s="45">
        <f t="shared" si="729"/>
        <v>0</v>
      </c>
      <c r="J11708" s="45">
        <f t="shared" si="731"/>
        <v>13.945141504926658</v>
      </c>
      <c r="K11708" s="39" t="e">
        <f t="shared" si="728"/>
        <v>#DIV/0!</v>
      </c>
      <c r="L11708" s="46">
        <f>J11708/Eingaben!$D$29</f>
        <v>0.95777899945930856</v>
      </c>
      <c r="M11708" s="44" t="e">
        <f>K11708/Eingaben!$D$8</f>
        <v>#DIV/0!</v>
      </c>
      <c r="N11708" s="46">
        <f>ABS(B11708-C11708)/Eingaben!$D$8</f>
        <v>0</v>
      </c>
      <c r="O11708" s="44"/>
      <c r="P11708">
        <f>D11708/3600000*G11708*100*100/Eingaben!$D$39*(A11708-A11707)/3600</f>
        <v>0</v>
      </c>
      <c r="R11708" s="91" t="e">
        <f>('Dichte Wasser'!$B$4*AVERAGE(B11708:C11708)^3+'Dichte Wasser'!$B$3*AVERAGE(B11708:C11708)^2+'Dichte Wasser'!$B$2*AVERAGE(B11708:C11708)+'Dichte Wasser'!$B$1)/1000</f>
        <v>#DIV/0!</v>
      </c>
      <c r="S11708" s="92" t="e">
        <f t="shared" si="730"/>
        <v>#DIV/0!</v>
      </c>
    </row>
    <row r="11709" spans="1:19" x14ac:dyDescent="0.25">
      <c r="A11709" s="69"/>
      <c r="B11709" s="72"/>
      <c r="C11709" s="72"/>
      <c r="D11709" s="80"/>
      <c r="G11709" s="93"/>
      <c r="I11709" s="45">
        <f t="shared" si="729"/>
        <v>0</v>
      </c>
      <c r="J11709" s="45">
        <f t="shared" si="731"/>
        <v>13.945141504926658</v>
      </c>
      <c r="K11709" s="39" t="e">
        <f t="shared" si="728"/>
        <v>#DIV/0!</v>
      </c>
      <c r="L11709" s="46">
        <f>J11709/Eingaben!$D$29</f>
        <v>0.95777899945930856</v>
      </c>
      <c r="M11709" s="44" t="e">
        <f>K11709/Eingaben!$D$8</f>
        <v>#DIV/0!</v>
      </c>
      <c r="N11709" s="46">
        <f>ABS(B11709-C11709)/Eingaben!$D$8</f>
        <v>0</v>
      </c>
      <c r="O11709" s="44"/>
      <c r="P11709">
        <f>D11709/3600000*G11709*100*100/Eingaben!$D$39*(A11709-A11708)/3600</f>
        <v>0</v>
      </c>
      <c r="R11709" s="91" t="e">
        <f>('Dichte Wasser'!$B$4*AVERAGE(B11709:C11709)^3+'Dichte Wasser'!$B$3*AVERAGE(B11709:C11709)^2+'Dichte Wasser'!$B$2*AVERAGE(B11709:C11709)+'Dichte Wasser'!$B$1)/1000</f>
        <v>#DIV/0!</v>
      </c>
      <c r="S11709" s="92" t="e">
        <f t="shared" si="730"/>
        <v>#DIV/0!</v>
      </c>
    </row>
    <row r="11710" spans="1:19" x14ac:dyDescent="0.25">
      <c r="A11710" s="69"/>
      <c r="B11710" s="72"/>
      <c r="C11710" s="72"/>
      <c r="D11710" s="80"/>
      <c r="G11710" s="93"/>
      <c r="I11710" s="45">
        <f t="shared" si="729"/>
        <v>0</v>
      </c>
      <c r="J11710" s="45">
        <f t="shared" si="731"/>
        <v>13.945141504926658</v>
      </c>
      <c r="K11710" s="39" t="e">
        <f t="shared" si="728"/>
        <v>#DIV/0!</v>
      </c>
      <c r="L11710" s="46">
        <f>J11710/Eingaben!$D$29</f>
        <v>0.95777899945930856</v>
      </c>
      <c r="M11710" s="44" t="e">
        <f>K11710/Eingaben!$D$8</f>
        <v>#DIV/0!</v>
      </c>
      <c r="N11710" s="46">
        <f>ABS(B11710-C11710)/Eingaben!$D$8</f>
        <v>0</v>
      </c>
      <c r="O11710" s="44"/>
      <c r="P11710">
        <f>D11710/3600000*G11710*100*100/Eingaben!$D$39*(A11710-A11709)/3600</f>
        <v>0</v>
      </c>
      <c r="R11710" s="91" t="e">
        <f>('Dichte Wasser'!$B$4*AVERAGE(B11710:C11710)^3+'Dichte Wasser'!$B$3*AVERAGE(B11710:C11710)^2+'Dichte Wasser'!$B$2*AVERAGE(B11710:C11710)+'Dichte Wasser'!$B$1)/1000</f>
        <v>#DIV/0!</v>
      </c>
      <c r="S11710" s="92" t="e">
        <f t="shared" si="730"/>
        <v>#DIV/0!</v>
      </c>
    </row>
    <row r="11711" spans="1:19" x14ac:dyDescent="0.25">
      <c r="A11711" s="69"/>
      <c r="B11711" s="72"/>
      <c r="C11711" s="72"/>
      <c r="D11711" s="80"/>
      <c r="G11711" s="93"/>
      <c r="I11711" s="45">
        <f t="shared" si="729"/>
        <v>0</v>
      </c>
      <c r="J11711" s="45">
        <f t="shared" si="731"/>
        <v>13.945141504926658</v>
      </c>
      <c r="K11711" s="39" t="e">
        <f t="shared" si="728"/>
        <v>#DIV/0!</v>
      </c>
      <c r="L11711" s="46">
        <f>J11711/Eingaben!$D$29</f>
        <v>0.95777899945930856</v>
      </c>
      <c r="M11711" s="44" t="e">
        <f>K11711/Eingaben!$D$8</f>
        <v>#DIV/0!</v>
      </c>
      <c r="N11711" s="46">
        <f>ABS(B11711-C11711)/Eingaben!$D$8</f>
        <v>0</v>
      </c>
      <c r="O11711" s="44"/>
      <c r="P11711">
        <f>D11711/3600000*G11711*100*100/Eingaben!$D$39*(A11711-A11710)/3600</f>
        <v>0</v>
      </c>
      <c r="R11711" s="91" t="e">
        <f>('Dichte Wasser'!$B$4*AVERAGE(B11711:C11711)^3+'Dichte Wasser'!$B$3*AVERAGE(B11711:C11711)^2+'Dichte Wasser'!$B$2*AVERAGE(B11711:C11711)+'Dichte Wasser'!$B$1)/1000</f>
        <v>#DIV/0!</v>
      </c>
      <c r="S11711" s="92" t="e">
        <f t="shared" si="730"/>
        <v>#DIV/0!</v>
      </c>
    </row>
    <row r="11712" spans="1:19" x14ac:dyDescent="0.25">
      <c r="A11712" s="69"/>
      <c r="B11712" s="72"/>
      <c r="C11712" s="72"/>
      <c r="D11712" s="80"/>
      <c r="G11712" s="93"/>
      <c r="I11712" s="45">
        <f t="shared" si="729"/>
        <v>0</v>
      </c>
      <c r="J11712" s="45">
        <f t="shared" si="731"/>
        <v>13.945141504926658</v>
      </c>
      <c r="K11712" s="39" t="e">
        <f t="shared" si="728"/>
        <v>#DIV/0!</v>
      </c>
      <c r="L11712" s="46">
        <f>J11712/Eingaben!$D$29</f>
        <v>0.95777899945930856</v>
      </c>
      <c r="M11712" s="44" t="e">
        <f>K11712/Eingaben!$D$8</f>
        <v>#DIV/0!</v>
      </c>
      <c r="N11712" s="46">
        <f>ABS(B11712-C11712)/Eingaben!$D$8</f>
        <v>0</v>
      </c>
      <c r="O11712" s="44"/>
      <c r="P11712">
        <f>D11712/3600000*G11712*100*100/Eingaben!$D$39*(A11712-A11711)/3600</f>
        <v>0</v>
      </c>
      <c r="R11712" s="91" t="e">
        <f>('Dichte Wasser'!$B$4*AVERAGE(B11712:C11712)^3+'Dichte Wasser'!$B$3*AVERAGE(B11712:C11712)^2+'Dichte Wasser'!$B$2*AVERAGE(B11712:C11712)+'Dichte Wasser'!$B$1)/1000</f>
        <v>#DIV/0!</v>
      </c>
      <c r="S11712" s="92" t="e">
        <f t="shared" si="730"/>
        <v>#DIV/0!</v>
      </c>
    </row>
    <row r="11713" spans="1:19" x14ac:dyDescent="0.25">
      <c r="A11713" s="69"/>
      <c r="B11713" s="72"/>
      <c r="C11713" s="72"/>
      <c r="D11713" s="80"/>
      <c r="G11713" s="93"/>
      <c r="I11713" s="45">
        <f t="shared" si="729"/>
        <v>0</v>
      </c>
      <c r="J11713" s="45">
        <f t="shared" si="731"/>
        <v>13.945141504926658</v>
      </c>
      <c r="K11713" s="39" t="e">
        <f t="shared" si="728"/>
        <v>#DIV/0!</v>
      </c>
      <c r="L11713" s="46">
        <f>J11713/Eingaben!$D$29</f>
        <v>0.95777899945930856</v>
      </c>
      <c r="M11713" s="44" t="e">
        <f>K11713/Eingaben!$D$8</f>
        <v>#DIV/0!</v>
      </c>
      <c r="N11713" s="46">
        <f>ABS(B11713-C11713)/Eingaben!$D$8</f>
        <v>0</v>
      </c>
      <c r="O11713" s="44"/>
      <c r="P11713">
        <f>D11713/3600000*G11713*100*100/Eingaben!$D$39*(A11713-A11712)/3600</f>
        <v>0</v>
      </c>
      <c r="R11713" s="91" t="e">
        <f>('Dichte Wasser'!$B$4*AVERAGE(B11713:C11713)^3+'Dichte Wasser'!$B$3*AVERAGE(B11713:C11713)^2+'Dichte Wasser'!$B$2*AVERAGE(B11713:C11713)+'Dichte Wasser'!$B$1)/1000</f>
        <v>#DIV/0!</v>
      </c>
      <c r="S11713" s="92" t="e">
        <f t="shared" si="730"/>
        <v>#DIV/0!</v>
      </c>
    </row>
    <row r="11714" spans="1:19" x14ac:dyDescent="0.25">
      <c r="A11714" s="69"/>
      <c r="B11714" s="72"/>
      <c r="C11714" s="72"/>
      <c r="D11714" s="80"/>
      <c r="G11714" s="93"/>
      <c r="I11714" s="45">
        <f t="shared" si="729"/>
        <v>0</v>
      </c>
      <c r="J11714" s="45">
        <f t="shared" si="731"/>
        <v>13.945141504926658</v>
      </c>
      <c r="K11714" s="39" t="e">
        <f t="shared" si="728"/>
        <v>#DIV/0!</v>
      </c>
      <c r="L11714" s="46">
        <f>J11714/Eingaben!$D$29</f>
        <v>0.95777899945930856</v>
      </c>
      <c r="M11714" s="44" t="e">
        <f>K11714/Eingaben!$D$8</f>
        <v>#DIV/0!</v>
      </c>
      <c r="N11714" s="46">
        <f>ABS(B11714-C11714)/Eingaben!$D$8</f>
        <v>0</v>
      </c>
      <c r="O11714" s="44"/>
      <c r="P11714">
        <f>D11714/3600000*G11714*100*100/Eingaben!$D$39*(A11714-A11713)/3600</f>
        <v>0</v>
      </c>
      <c r="R11714" s="91" t="e">
        <f>('Dichte Wasser'!$B$4*AVERAGE(B11714:C11714)^3+'Dichte Wasser'!$B$3*AVERAGE(B11714:C11714)^2+'Dichte Wasser'!$B$2*AVERAGE(B11714:C11714)+'Dichte Wasser'!$B$1)/1000</f>
        <v>#DIV/0!</v>
      </c>
      <c r="S11714" s="92" t="e">
        <f t="shared" si="730"/>
        <v>#DIV/0!</v>
      </c>
    </row>
    <row r="11715" spans="1:19" x14ac:dyDescent="0.25">
      <c r="A11715" s="69"/>
      <c r="B11715" s="72"/>
      <c r="C11715" s="72"/>
      <c r="D11715" s="80"/>
      <c r="G11715" s="93"/>
      <c r="I11715" s="45">
        <f t="shared" si="729"/>
        <v>0</v>
      </c>
      <c r="J11715" s="45">
        <f t="shared" si="731"/>
        <v>13.945141504926658</v>
      </c>
      <c r="K11715" s="39" t="e">
        <f t="shared" si="728"/>
        <v>#DIV/0!</v>
      </c>
      <c r="L11715" s="46">
        <f>J11715/Eingaben!$D$29</f>
        <v>0.95777899945930856</v>
      </c>
      <c r="M11715" s="44" t="e">
        <f>K11715/Eingaben!$D$8</f>
        <v>#DIV/0!</v>
      </c>
      <c r="N11715" s="46">
        <f>ABS(B11715-C11715)/Eingaben!$D$8</f>
        <v>0</v>
      </c>
      <c r="O11715" s="44"/>
      <c r="P11715">
        <f>D11715/3600000*G11715*100*100/Eingaben!$D$39*(A11715-A11714)/3600</f>
        <v>0</v>
      </c>
      <c r="R11715" s="91" t="e">
        <f>('Dichte Wasser'!$B$4*AVERAGE(B11715:C11715)^3+'Dichte Wasser'!$B$3*AVERAGE(B11715:C11715)^2+'Dichte Wasser'!$B$2*AVERAGE(B11715:C11715)+'Dichte Wasser'!$B$1)/1000</f>
        <v>#DIV/0!</v>
      </c>
      <c r="S11715" s="92" t="e">
        <f t="shared" si="730"/>
        <v>#DIV/0!</v>
      </c>
    </row>
    <row r="11716" spans="1:19" x14ac:dyDescent="0.25">
      <c r="A11716" s="69"/>
      <c r="B11716" s="72"/>
      <c r="C11716" s="72"/>
      <c r="D11716" s="80"/>
      <c r="G11716" s="93"/>
      <c r="I11716" s="45">
        <f t="shared" si="729"/>
        <v>0</v>
      </c>
      <c r="J11716" s="45">
        <f t="shared" si="731"/>
        <v>13.945141504926658</v>
      </c>
      <c r="K11716" s="39" t="e">
        <f t="shared" si="728"/>
        <v>#DIV/0!</v>
      </c>
      <c r="L11716" s="46">
        <f>J11716/Eingaben!$D$29</f>
        <v>0.95777899945930856</v>
      </c>
      <c r="M11716" s="44" t="e">
        <f>K11716/Eingaben!$D$8</f>
        <v>#DIV/0!</v>
      </c>
      <c r="N11716" s="46">
        <f>ABS(B11716-C11716)/Eingaben!$D$8</f>
        <v>0</v>
      </c>
      <c r="O11716" s="44"/>
      <c r="P11716">
        <f>D11716/3600000*G11716*100*100/Eingaben!$D$39*(A11716-A11715)/3600</f>
        <v>0</v>
      </c>
      <c r="R11716" s="91" t="e">
        <f>('Dichte Wasser'!$B$4*AVERAGE(B11716:C11716)^3+'Dichte Wasser'!$B$3*AVERAGE(B11716:C11716)^2+'Dichte Wasser'!$B$2*AVERAGE(B11716:C11716)+'Dichte Wasser'!$B$1)/1000</f>
        <v>#DIV/0!</v>
      </c>
      <c r="S11716" s="92" t="e">
        <f t="shared" si="730"/>
        <v>#DIV/0!</v>
      </c>
    </row>
    <row r="11717" spans="1:19" x14ac:dyDescent="0.25">
      <c r="A11717" s="69"/>
      <c r="B11717" s="72"/>
      <c r="C11717" s="72"/>
      <c r="D11717" s="80"/>
      <c r="G11717" s="93"/>
      <c r="I11717" s="45">
        <f t="shared" si="729"/>
        <v>0</v>
      </c>
      <c r="J11717" s="45">
        <f t="shared" si="731"/>
        <v>13.945141504926658</v>
      </c>
      <c r="K11717" s="39" t="e">
        <f t="shared" ref="K11717:K11780" si="732">I11717/((A11717-A11716)/3600)</f>
        <v>#DIV/0!</v>
      </c>
      <c r="L11717" s="46">
        <f>J11717/Eingaben!$D$29</f>
        <v>0.95777899945930856</v>
      </c>
      <c r="M11717" s="44" t="e">
        <f>K11717/Eingaben!$D$8</f>
        <v>#DIV/0!</v>
      </c>
      <c r="N11717" s="46">
        <f>ABS(B11717-C11717)/Eingaben!$D$8</f>
        <v>0</v>
      </c>
      <c r="O11717" s="44"/>
      <c r="P11717">
        <f>D11717/3600000*G11717*100*100/Eingaben!$D$39*(A11717-A11716)/3600</f>
        <v>0</v>
      </c>
      <c r="R11717" s="91" t="e">
        <f>('Dichte Wasser'!$B$4*AVERAGE(B11717:C11717)^3+'Dichte Wasser'!$B$3*AVERAGE(B11717:C11717)^2+'Dichte Wasser'!$B$2*AVERAGE(B11717:C11717)+'Dichte Wasser'!$B$1)/1000</f>
        <v>#DIV/0!</v>
      </c>
      <c r="S11717" s="92" t="e">
        <f t="shared" si="730"/>
        <v>#DIV/0!</v>
      </c>
    </row>
    <row r="11718" spans="1:19" x14ac:dyDescent="0.25">
      <c r="A11718" s="69"/>
      <c r="B11718" s="72"/>
      <c r="C11718" s="72"/>
      <c r="D11718" s="80"/>
      <c r="G11718" s="93"/>
      <c r="I11718" s="45">
        <f t="shared" ref="I11718:I11781" si="733">IF(D11718&gt;0,D11718/3600*R11718*(A11718-A11717)*S11718*(B11718-C11718)/3600,0)</f>
        <v>0</v>
      </c>
      <c r="J11718" s="45">
        <f t="shared" si="731"/>
        <v>13.945141504926658</v>
      </c>
      <c r="K11718" s="39" t="e">
        <f t="shared" si="732"/>
        <v>#DIV/0!</v>
      </c>
      <c r="L11718" s="46">
        <f>J11718/Eingaben!$D$29</f>
        <v>0.95777899945930856</v>
      </c>
      <c r="M11718" s="44" t="e">
        <f>K11718/Eingaben!$D$8</f>
        <v>#DIV/0!</v>
      </c>
      <c r="N11718" s="46">
        <f>ABS(B11718-C11718)/Eingaben!$D$8</f>
        <v>0</v>
      </c>
      <c r="O11718" s="44"/>
      <c r="P11718">
        <f>D11718/3600000*G11718*100*100/Eingaben!$D$39*(A11718-A11717)/3600</f>
        <v>0</v>
      </c>
      <c r="R11718" s="91" t="e">
        <f>('Dichte Wasser'!$B$4*AVERAGE(B11718:C11718)^3+'Dichte Wasser'!$B$3*AVERAGE(B11718:C11718)^2+'Dichte Wasser'!$B$2*AVERAGE(B11718:C11718)+'Dichte Wasser'!$B$1)/1000</f>
        <v>#DIV/0!</v>
      </c>
      <c r="S11718" s="92" t="e">
        <f t="shared" ref="S11718:S11781" si="734" xml:space="preserve">  0.0000000024*AVERAGE(B11718:C11718)^4 - 0.0000005979*AVERAGE(B11718:C11718)^3 + 0.0000621355*AVERAGE(B11718:C11718)^2 - 0.0026683907*AVERAGE(B11718:C11718) + 4.2176232303</f>
        <v>#DIV/0!</v>
      </c>
    </row>
    <row r="11719" spans="1:19" x14ac:dyDescent="0.25">
      <c r="A11719" s="69"/>
      <c r="B11719" s="72"/>
      <c r="C11719" s="72"/>
      <c r="D11719" s="80"/>
      <c r="G11719" s="93"/>
      <c r="I11719" s="45">
        <f t="shared" si="733"/>
        <v>0</v>
      </c>
      <c r="J11719" s="45">
        <f t="shared" ref="J11719:J11782" si="735">J11718+I11719</f>
        <v>13.945141504926658</v>
      </c>
      <c r="K11719" s="39" t="e">
        <f t="shared" si="732"/>
        <v>#DIV/0!</v>
      </c>
      <c r="L11719" s="46">
        <f>J11719/Eingaben!$D$29</f>
        <v>0.95777899945930856</v>
      </c>
      <c r="M11719" s="44" t="e">
        <f>K11719/Eingaben!$D$8</f>
        <v>#DIV/0!</v>
      </c>
      <c r="N11719" s="46">
        <f>ABS(B11719-C11719)/Eingaben!$D$8</f>
        <v>0</v>
      </c>
      <c r="O11719" s="44"/>
      <c r="P11719">
        <f>D11719/3600000*G11719*100*100/Eingaben!$D$39*(A11719-A11718)/3600</f>
        <v>0</v>
      </c>
      <c r="R11719" s="91" t="e">
        <f>('Dichte Wasser'!$B$4*AVERAGE(B11719:C11719)^3+'Dichte Wasser'!$B$3*AVERAGE(B11719:C11719)^2+'Dichte Wasser'!$B$2*AVERAGE(B11719:C11719)+'Dichte Wasser'!$B$1)/1000</f>
        <v>#DIV/0!</v>
      </c>
      <c r="S11719" s="92" t="e">
        <f t="shared" si="734"/>
        <v>#DIV/0!</v>
      </c>
    </row>
    <row r="11720" spans="1:19" x14ac:dyDescent="0.25">
      <c r="A11720" s="69"/>
      <c r="B11720" s="72"/>
      <c r="C11720" s="72"/>
      <c r="D11720" s="80"/>
      <c r="G11720" s="93"/>
      <c r="I11720" s="45">
        <f t="shared" si="733"/>
        <v>0</v>
      </c>
      <c r="J11720" s="45">
        <f t="shared" si="735"/>
        <v>13.945141504926658</v>
      </c>
      <c r="K11720" s="39" t="e">
        <f t="shared" si="732"/>
        <v>#DIV/0!</v>
      </c>
      <c r="L11720" s="46">
        <f>J11720/Eingaben!$D$29</f>
        <v>0.95777899945930856</v>
      </c>
      <c r="M11720" s="44" t="e">
        <f>K11720/Eingaben!$D$8</f>
        <v>#DIV/0!</v>
      </c>
      <c r="N11720" s="46">
        <f>ABS(B11720-C11720)/Eingaben!$D$8</f>
        <v>0</v>
      </c>
      <c r="O11720" s="44"/>
      <c r="P11720">
        <f>D11720/3600000*G11720*100*100/Eingaben!$D$39*(A11720-A11719)/3600</f>
        <v>0</v>
      </c>
      <c r="R11720" s="91" t="e">
        <f>('Dichte Wasser'!$B$4*AVERAGE(B11720:C11720)^3+'Dichte Wasser'!$B$3*AVERAGE(B11720:C11720)^2+'Dichte Wasser'!$B$2*AVERAGE(B11720:C11720)+'Dichte Wasser'!$B$1)/1000</f>
        <v>#DIV/0!</v>
      </c>
      <c r="S11720" s="92" t="e">
        <f t="shared" si="734"/>
        <v>#DIV/0!</v>
      </c>
    </row>
    <row r="11721" spans="1:19" x14ac:dyDescent="0.25">
      <c r="A11721" s="69"/>
      <c r="B11721" s="72"/>
      <c r="C11721" s="72"/>
      <c r="D11721" s="80"/>
      <c r="G11721" s="93"/>
      <c r="I11721" s="45">
        <f t="shared" si="733"/>
        <v>0</v>
      </c>
      <c r="J11721" s="45">
        <f t="shared" si="735"/>
        <v>13.945141504926658</v>
      </c>
      <c r="K11721" s="39" t="e">
        <f t="shared" si="732"/>
        <v>#DIV/0!</v>
      </c>
      <c r="L11721" s="46">
        <f>J11721/Eingaben!$D$29</f>
        <v>0.95777899945930856</v>
      </c>
      <c r="M11721" s="44" t="e">
        <f>K11721/Eingaben!$D$8</f>
        <v>#DIV/0!</v>
      </c>
      <c r="N11721" s="46">
        <f>ABS(B11721-C11721)/Eingaben!$D$8</f>
        <v>0</v>
      </c>
      <c r="O11721" s="44"/>
      <c r="P11721">
        <f>D11721/3600000*G11721*100*100/Eingaben!$D$39*(A11721-A11720)/3600</f>
        <v>0</v>
      </c>
      <c r="R11721" s="91" t="e">
        <f>('Dichte Wasser'!$B$4*AVERAGE(B11721:C11721)^3+'Dichte Wasser'!$B$3*AVERAGE(B11721:C11721)^2+'Dichte Wasser'!$B$2*AVERAGE(B11721:C11721)+'Dichte Wasser'!$B$1)/1000</f>
        <v>#DIV/0!</v>
      </c>
      <c r="S11721" s="92" t="e">
        <f t="shared" si="734"/>
        <v>#DIV/0!</v>
      </c>
    </row>
    <row r="11722" spans="1:19" x14ac:dyDescent="0.25">
      <c r="A11722" s="69"/>
      <c r="B11722" s="72"/>
      <c r="C11722" s="72"/>
      <c r="D11722" s="80"/>
      <c r="G11722" s="93"/>
      <c r="I11722" s="45">
        <f t="shared" si="733"/>
        <v>0</v>
      </c>
      <c r="J11722" s="45">
        <f t="shared" si="735"/>
        <v>13.945141504926658</v>
      </c>
      <c r="K11722" s="39" t="e">
        <f t="shared" si="732"/>
        <v>#DIV/0!</v>
      </c>
      <c r="L11722" s="46">
        <f>J11722/Eingaben!$D$29</f>
        <v>0.95777899945930856</v>
      </c>
      <c r="M11722" s="44" t="e">
        <f>K11722/Eingaben!$D$8</f>
        <v>#DIV/0!</v>
      </c>
      <c r="N11722" s="46">
        <f>ABS(B11722-C11722)/Eingaben!$D$8</f>
        <v>0</v>
      </c>
      <c r="O11722" s="44"/>
      <c r="P11722">
        <f>D11722/3600000*G11722*100*100/Eingaben!$D$39*(A11722-A11721)/3600</f>
        <v>0</v>
      </c>
      <c r="R11722" s="91" t="e">
        <f>('Dichte Wasser'!$B$4*AVERAGE(B11722:C11722)^3+'Dichte Wasser'!$B$3*AVERAGE(B11722:C11722)^2+'Dichte Wasser'!$B$2*AVERAGE(B11722:C11722)+'Dichte Wasser'!$B$1)/1000</f>
        <v>#DIV/0!</v>
      </c>
      <c r="S11722" s="92" t="e">
        <f t="shared" si="734"/>
        <v>#DIV/0!</v>
      </c>
    </row>
    <row r="11723" spans="1:19" x14ac:dyDescent="0.25">
      <c r="A11723" s="69"/>
      <c r="B11723" s="72"/>
      <c r="C11723" s="72"/>
      <c r="D11723" s="80"/>
      <c r="G11723" s="93"/>
      <c r="I11723" s="45">
        <f t="shared" si="733"/>
        <v>0</v>
      </c>
      <c r="J11723" s="45">
        <f t="shared" si="735"/>
        <v>13.945141504926658</v>
      </c>
      <c r="K11723" s="39" t="e">
        <f t="shared" si="732"/>
        <v>#DIV/0!</v>
      </c>
      <c r="L11723" s="46">
        <f>J11723/Eingaben!$D$29</f>
        <v>0.95777899945930856</v>
      </c>
      <c r="M11723" s="44" t="e">
        <f>K11723/Eingaben!$D$8</f>
        <v>#DIV/0!</v>
      </c>
      <c r="N11723" s="46">
        <f>ABS(B11723-C11723)/Eingaben!$D$8</f>
        <v>0</v>
      </c>
      <c r="O11723" s="44"/>
      <c r="P11723">
        <f>D11723/3600000*G11723*100*100/Eingaben!$D$39*(A11723-A11722)/3600</f>
        <v>0</v>
      </c>
      <c r="R11723" s="91" t="e">
        <f>('Dichte Wasser'!$B$4*AVERAGE(B11723:C11723)^3+'Dichte Wasser'!$B$3*AVERAGE(B11723:C11723)^2+'Dichte Wasser'!$B$2*AVERAGE(B11723:C11723)+'Dichte Wasser'!$B$1)/1000</f>
        <v>#DIV/0!</v>
      </c>
      <c r="S11723" s="92" t="e">
        <f t="shared" si="734"/>
        <v>#DIV/0!</v>
      </c>
    </row>
    <row r="11724" spans="1:19" x14ac:dyDescent="0.25">
      <c r="A11724" s="69"/>
      <c r="B11724" s="72"/>
      <c r="C11724" s="72"/>
      <c r="D11724" s="80"/>
      <c r="G11724" s="93"/>
      <c r="I11724" s="45">
        <f t="shared" si="733"/>
        <v>0</v>
      </c>
      <c r="J11724" s="45">
        <f t="shared" si="735"/>
        <v>13.945141504926658</v>
      </c>
      <c r="K11724" s="39" t="e">
        <f t="shared" si="732"/>
        <v>#DIV/0!</v>
      </c>
      <c r="L11724" s="46">
        <f>J11724/Eingaben!$D$29</f>
        <v>0.95777899945930856</v>
      </c>
      <c r="M11724" s="44" t="e">
        <f>K11724/Eingaben!$D$8</f>
        <v>#DIV/0!</v>
      </c>
      <c r="N11724" s="46">
        <f>ABS(B11724-C11724)/Eingaben!$D$8</f>
        <v>0</v>
      </c>
      <c r="O11724" s="44"/>
      <c r="P11724">
        <f>D11724/3600000*G11724*100*100/Eingaben!$D$39*(A11724-A11723)/3600</f>
        <v>0</v>
      </c>
      <c r="R11724" s="91" t="e">
        <f>('Dichte Wasser'!$B$4*AVERAGE(B11724:C11724)^3+'Dichte Wasser'!$B$3*AVERAGE(B11724:C11724)^2+'Dichte Wasser'!$B$2*AVERAGE(B11724:C11724)+'Dichte Wasser'!$B$1)/1000</f>
        <v>#DIV/0!</v>
      </c>
      <c r="S11724" s="92" t="e">
        <f t="shared" si="734"/>
        <v>#DIV/0!</v>
      </c>
    </row>
    <row r="11725" spans="1:19" x14ac:dyDescent="0.25">
      <c r="A11725" s="69"/>
      <c r="B11725" s="72"/>
      <c r="C11725" s="72"/>
      <c r="D11725" s="80"/>
      <c r="G11725" s="93"/>
      <c r="I11725" s="45">
        <f t="shared" si="733"/>
        <v>0</v>
      </c>
      <c r="J11725" s="45">
        <f t="shared" si="735"/>
        <v>13.945141504926658</v>
      </c>
      <c r="K11725" s="39" t="e">
        <f t="shared" si="732"/>
        <v>#DIV/0!</v>
      </c>
      <c r="L11725" s="46">
        <f>J11725/Eingaben!$D$29</f>
        <v>0.95777899945930856</v>
      </c>
      <c r="M11725" s="44" t="e">
        <f>K11725/Eingaben!$D$8</f>
        <v>#DIV/0!</v>
      </c>
      <c r="N11725" s="46">
        <f>ABS(B11725-C11725)/Eingaben!$D$8</f>
        <v>0</v>
      </c>
      <c r="O11725" s="44"/>
      <c r="P11725">
        <f>D11725/3600000*G11725*100*100/Eingaben!$D$39*(A11725-A11724)/3600</f>
        <v>0</v>
      </c>
      <c r="R11725" s="91" t="e">
        <f>('Dichte Wasser'!$B$4*AVERAGE(B11725:C11725)^3+'Dichte Wasser'!$B$3*AVERAGE(B11725:C11725)^2+'Dichte Wasser'!$B$2*AVERAGE(B11725:C11725)+'Dichte Wasser'!$B$1)/1000</f>
        <v>#DIV/0!</v>
      </c>
      <c r="S11725" s="92" t="e">
        <f t="shared" si="734"/>
        <v>#DIV/0!</v>
      </c>
    </row>
    <row r="11726" spans="1:19" x14ac:dyDescent="0.25">
      <c r="A11726" s="69"/>
      <c r="B11726" s="72"/>
      <c r="C11726" s="72"/>
      <c r="D11726" s="80"/>
      <c r="G11726" s="93"/>
      <c r="I11726" s="45">
        <f t="shared" si="733"/>
        <v>0</v>
      </c>
      <c r="J11726" s="45">
        <f t="shared" si="735"/>
        <v>13.945141504926658</v>
      </c>
      <c r="K11726" s="39" t="e">
        <f t="shared" si="732"/>
        <v>#DIV/0!</v>
      </c>
      <c r="L11726" s="46">
        <f>J11726/Eingaben!$D$29</f>
        <v>0.95777899945930856</v>
      </c>
      <c r="M11726" s="44" t="e">
        <f>K11726/Eingaben!$D$8</f>
        <v>#DIV/0!</v>
      </c>
      <c r="N11726" s="46">
        <f>ABS(B11726-C11726)/Eingaben!$D$8</f>
        <v>0</v>
      </c>
      <c r="O11726" s="44"/>
      <c r="P11726">
        <f>D11726/3600000*G11726*100*100/Eingaben!$D$39*(A11726-A11725)/3600</f>
        <v>0</v>
      </c>
      <c r="R11726" s="91" t="e">
        <f>('Dichte Wasser'!$B$4*AVERAGE(B11726:C11726)^3+'Dichte Wasser'!$B$3*AVERAGE(B11726:C11726)^2+'Dichte Wasser'!$B$2*AVERAGE(B11726:C11726)+'Dichte Wasser'!$B$1)/1000</f>
        <v>#DIV/0!</v>
      </c>
      <c r="S11726" s="92" t="e">
        <f t="shared" si="734"/>
        <v>#DIV/0!</v>
      </c>
    </row>
    <row r="11727" spans="1:19" x14ac:dyDescent="0.25">
      <c r="A11727" s="69"/>
      <c r="B11727" s="72"/>
      <c r="C11727" s="72"/>
      <c r="D11727" s="80"/>
      <c r="G11727" s="93"/>
      <c r="I11727" s="45">
        <f t="shared" si="733"/>
        <v>0</v>
      </c>
      <c r="J11727" s="45">
        <f t="shared" si="735"/>
        <v>13.945141504926658</v>
      </c>
      <c r="K11727" s="39" t="e">
        <f t="shared" si="732"/>
        <v>#DIV/0!</v>
      </c>
      <c r="L11727" s="46">
        <f>J11727/Eingaben!$D$29</f>
        <v>0.95777899945930856</v>
      </c>
      <c r="M11727" s="44" t="e">
        <f>K11727/Eingaben!$D$8</f>
        <v>#DIV/0!</v>
      </c>
      <c r="N11727" s="46">
        <f>ABS(B11727-C11727)/Eingaben!$D$8</f>
        <v>0</v>
      </c>
      <c r="O11727" s="44"/>
      <c r="P11727">
        <f>D11727/3600000*G11727*100*100/Eingaben!$D$39*(A11727-A11726)/3600</f>
        <v>0</v>
      </c>
      <c r="R11727" s="91" t="e">
        <f>('Dichte Wasser'!$B$4*AVERAGE(B11727:C11727)^3+'Dichte Wasser'!$B$3*AVERAGE(B11727:C11727)^2+'Dichte Wasser'!$B$2*AVERAGE(B11727:C11727)+'Dichte Wasser'!$B$1)/1000</f>
        <v>#DIV/0!</v>
      </c>
      <c r="S11727" s="92" t="e">
        <f t="shared" si="734"/>
        <v>#DIV/0!</v>
      </c>
    </row>
    <row r="11728" spans="1:19" x14ac:dyDescent="0.25">
      <c r="A11728" s="69"/>
      <c r="B11728" s="72"/>
      <c r="C11728" s="72"/>
      <c r="D11728" s="80"/>
      <c r="G11728" s="93"/>
      <c r="I11728" s="45">
        <f t="shared" si="733"/>
        <v>0</v>
      </c>
      <c r="J11728" s="45">
        <f t="shared" si="735"/>
        <v>13.945141504926658</v>
      </c>
      <c r="K11728" s="39" t="e">
        <f t="shared" si="732"/>
        <v>#DIV/0!</v>
      </c>
      <c r="L11728" s="46">
        <f>J11728/Eingaben!$D$29</f>
        <v>0.95777899945930856</v>
      </c>
      <c r="M11728" s="44" t="e">
        <f>K11728/Eingaben!$D$8</f>
        <v>#DIV/0!</v>
      </c>
      <c r="N11728" s="46">
        <f>ABS(B11728-C11728)/Eingaben!$D$8</f>
        <v>0</v>
      </c>
      <c r="O11728" s="44"/>
      <c r="P11728">
        <f>D11728/3600000*G11728*100*100/Eingaben!$D$39*(A11728-A11727)/3600</f>
        <v>0</v>
      </c>
      <c r="R11728" s="91" t="e">
        <f>('Dichte Wasser'!$B$4*AVERAGE(B11728:C11728)^3+'Dichte Wasser'!$B$3*AVERAGE(B11728:C11728)^2+'Dichte Wasser'!$B$2*AVERAGE(B11728:C11728)+'Dichte Wasser'!$B$1)/1000</f>
        <v>#DIV/0!</v>
      </c>
      <c r="S11728" s="92" t="e">
        <f t="shared" si="734"/>
        <v>#DIV/0!</v>
      </c>
    </row>
    <row r="11729" spans="1:19" x14ac:dyDescent="0.25">
      <c r="A11729" s="69"/>
      <c r="B11729" s="72"/>
      <c r="C11729" s="72"/>
      <c r="D11729" s="80"/>
      <c r="G11729" s="93"/>
      <c r="I11729" s="45">
        <f t="shared" si="733"/>
        <v>0</v>
      </c>
      <c r="J11729" s="45">
        <f t="shared" si="735"/>
        <v>13.945141504926658</v>
      </c>
      <c r="K11729" s="39" t="e">
        <f t="shared" si="732"/>
        <v>#DIV/0!</v>
      </c>
      <c r="L11729" s="46">
        <f>J11729/Eingaben!$D$29</f>
        <v>0.95777899945930856</v>
      </c>
      <c r="M11729" s="44" t="e">
        <f>K11729/Eingaben!$D$8</f>
        <v>#DIV/0!</v>
      </c>
      <c r="N11729" s="46">
        <f>ABS(B11729-C11729)/Eingaben!$D$8</f>
        <v>0</v>
      </c>
      <c r="O11729" s="44"/>
      <c r="P11729">
        <f>D11729/3600000*G11729*100*100/Eingaben!$D$39*(A11729-A11728)/3600</f>
        <v>0</v>
      </c>
      <c r="R11729" s="91" t="e">
        <f>('Dichte Wasser'!$B$4*AVERAGE(B11729:C11729)^3+'Dichte Wasser'!$B$3*AVERAGE(B11729:C11729)^2+'Dichte Wasser'!$B$2*AVERAGE(B11729:C11729)+'Dichte Wasser'!$B$1)/1000</f>
        <v>#DIV/0!</v>
      </c>
      <c r="S11729" s="92" t="e">
        <f t="shared" si="734"/>
        <v>#DIV/0!</v>
      </c>
    </row>
    <row r="11730" spans="1:19" x14ac:dyDescent="0.25">
      <c r="A11730" s="69"/>
      <c r="B11730" s="72"/>
      <c r="C11730" s="72"/>
      <c r="D11730" s="80"/>
      <c r="G11730" s="93"/>
      <c r="I11730" s="45">
        <f t="shared" si="733"/>
        <v>0</v>
      </c>
      <c r="J11730" s="45">
        <f t="shared" si="735"/>
        <v>13.945141504926658</v>
      </c>
      <c r="K11730" s="39" t="e">
        <f t="shared" si="732"/>
        <v>#DIV/0!</v>
      </c>
      <c r="L11730" s="46">
        <f>J11730/Eingaben!$D$29</f>
        <v>0.95777899945930856</v>
      </c>
      <c r="M11730" s="44" t="e">
        <f>K11730/Eingaben!$D$8</f>
        <v>#DIV/0!</v>
      </c>
      <c r="N11730" s="46">
        <f>ABS(B11730-C11730)/Eingaben!$D$8</f>
        <v>0</v>
      </c>
      <c r="O11730" s="44"/>
      <c r="P11730">
        <f>D11730/3600000*G11730*100*100/Eingaben!$D$39*(A11730-A11729)/3600</f>
        <v>0</v>
      </c>
      <c r="R11730" s="91" t="e">
        <f>('Dichte Wasser'!$B$4*AVERAGE(B11730:C11730)^3+'Dichte Wasser'!$B$3*AVERAGE(B11730:C11730)^2+'Dichte Wasser'!$B$2*AVERAGE(B11730:C11730)+'Dichte Wasser'!$B$1)/1000</f>
        <v>#DIV/0!</v>
      </c>
      <c r="S11730" s="92" t="e">
        <f t="shared" si="734"/>
        <v>#DIV/0!</v>
      </c>
    </row>
    <row r="11731" spans="1:19" x14ac:dyDescent="0.25">
      <c r="A11731" s="69"/>
      <c r="B11731" s="72"/>
      <c r="C11731" s="72"/>
      <c r="D11731" s="80"/>
      <c r="G11731" s="93"/>
      <c r="I11731" s="45">
        <f t="shared" si="733"/>
        <v>0</v>
      </c>
      <c r="J11731" s="45">
        <f t="shared" si="735"/>
        <v>13.945141504926658</v>
      </c>
      <c r="K11731" s="39" t="e">
        <f t="shared" si="732"/>
        <v>#DIV/0!</v>
      </c>
      <c r="L11731" s="46">
        <f>J11731/Eingaben!$D$29</f>
        <v>0.95777899945930856</v>
      </c>
      <c r="M11731" s="44" t="e">
        <f>K11731/Eingaben!$D$8</f>
        <v>#DIV/0!</v>
      </c>
      <c r="N11731" s="46">
        <f>ABS(B11731-C11731)/Eingaben!$D$8</f>
        <v>0</v>
      </c>
      <c r="O11731" s="44"/>
      <c r="P11731">
        <f>D11731/3600000*G11731*100*100/Eingaben!$D$39*(A11731-A11730)/3600</f>
        <v>0</v>
      </c>
      <c r="R11731" s="91" t="e">
        <f>('Dichte Wasser'!$B$4*AVERAGE(B11731:C11731)^3+'Dichte Wasser'!$B$3*AVERAGE(B11731:C11731)^2+'Dichte Wasser'!$B$2*AVERAGE(B11731:C11731)+'Dichte Wasser'!$B$1)/1000</f>
        <v>#DIV/0!</v>
      </c>
      <c r="S11731" s="92" t="e">
        <f t="shared" si="734"/>
        <v>#DIV/0!</v>
      </c>
    </row>
    <row r="11732" spans="1:19" x14ac:dyDescent="0.25">
      <c r="A11732" s="69"/>
      <c r="B11732" s="72"/>
      <c r="C11732" s="72"/>
      <c r="D11732" s="80"/>
      <c r="G11732" s="93"/>
      <c r="I11732" s="45">
        <f t="shared" si="733"/>
        <v>0</v>
      </c>
      <c r="J11732" s="45">
        <f t="shared" si="735"/>
        <v>13.945141504926658</v>
      </c>
      <c r="K11732" s="39" t="e">
        <f t="shared" si="732"/>
        <v>#DIV/0!</v>
      </c>
      <c r="L11732" s="46">
        <f>J11732/Eingaben!$D$29</f>
        <v>0.95777899945930856</v>
      </c>
      <c r="M11732" s="44" t="e">
        <f>K11732/Eingaben!$D$8</f>
        <v>#DIV/0!</v>
      </c>
      <c r="N11732" s="46">
        <f>ABS(B11732-C11732)/Eingaben!$D$8</f>
        <v>0</v>
      </c>
      <c r="O11732" s="44"/>
      <c r="P11732">
        <f>D11732/3600000*G11732*100*100/Eingaben!$D$39*(A11732-A11731)/3600</f>
        <v>0</v>
      </c>
      <c r="R11732" s="91" t="e">
        <f>('Dichte Wasser'!$B$4*AVERAGE(B11732:C11732)^3+'Dichte Wasser'!$B$3*AVERAGE(B11732:C11732)^2+'Dichte Wasser'!$B$2*AVERAGE(B11732:C11732)+'Dichte Wasser'!$B$1)/1000</f>
        <v>#DIV/0!</v>
      </c>
      <c r="S11732" s="92" t="e">
        <f t="shared" si="734"/>
        <v>#DIV/0!</v>
      </c>
    </row>
    <row r="11733" spans="1:19" x14ac:dyDescent="0.25">
      <c r="A11733" s="69"/>
      <c r="B11733" s="72"/>
      <c r="C11733" s="72"/>
      <c r="D11733" s="80"/>
      <c r="G11733" s="93"/>
      <c r="I11733" s="45">
        <f t="shared" si="733"/>
        <v>0</v>
      </c>
      <c r="J11733" s="45">
        <f t="shared" si="735"/>
        <v>13.945141504926658</v>
      </c>
      <c r="K11733" s="39" t="e">
        <f t="shared" si="732"/>
        <v>#DIV/0!</v>
      </c>
      <c r="L11733" s="46">
        <f>J11733/Eingaben!$D$29</f>
        <v>0.95777899945930856</v>
      </c>
      <c r="M11733" s="44" t="e">
        <f>K11733/Eingaben!$D$8</f>
        <v>#DIV/0!</v>
      </c>
      <c r="N11733" s="46">
        <f>ABS(B11733-C11733)/Eingaben!$D$8</f>
        <v>0</v>
      </c>
      <c r="O11733" s="44"/>
      <c r="P11733">
        <f>D11733/3600000*G11733*100*100/Eingaben!$D$39*(A11733-A11732)/3600</f>
        <v>0</v>
      </c>
      <c r="R11733" s="91" t="e">
        <f>('Dichte Wasser'!$B$4*AVERAGE(B11733:C11733)^3+'Dichte Wasser'!$B$3*AVERAGE(B11733:C11733)^2+'Dichte Wasser'!$B$2*AVERAGE(B11733:C11733)+'Dichte Wasser'!$B$1)/1000</f>
        <v>#DIV/0!</v>
      </c>
      <c r="S11733" s="92" t="e">
        <f t="shared" si="734"/>
        <v>#DIV/0!</v>
      </c>
    </row>
    <row r="11734" spans="1:19" x14ac:dyDescent="0.25">
      <c r="A11734" s="69"/>
      <c r="B11734" s="72"/>
      <c r="C11734" s="72"/>
      <c r="D11734" s="80"/>
      <c r="G11734" s="93"/>
      <c r="I11734" s="45">
        <f t="shared" si="733"/>
        <v>0</v>
      </c>
      <c r="J11734" s="45">
        <f t="shared" si="735"/>
        <v>13.945141504926658</v>
      </c>
      <c r="K11734" s="39" t="e">
        <f t="shared" si="732"/>
        <v>#DIV/0!</v>
      </c>
      <c r="L11734" s="46">
        <f>J11734/Eingaben!$D$29</f>
        <v>0.95777899945930856</v>
      </c>
      <c r="M11734" s="44" t="e">
        <f>K11734/Eingaben!$D$8</f>
        <v>#DIV/0!</v>
      </c>
      <c r="N11734" s="46">
        <f>ABS(B11734-C11734)/Eingaben!$D$8</f>
        <v>0</v>
      </c>
      <c r="O11734" s="44"/>
      <c r="P11734">
        <f>D11734/3600000*G11734*100*100/Eingaben!$D$39*(A11734-A11733)/3600</f>
        <v>0</v>
      </c>
      <c r="R11734" s="91" t="e">
        <f>('Dichte Wasser'!$B$4*AVERAGE(B11734:C11734)^3+'Dichte Wasser'!$B$3*AVERAGE(B11734:C11734)^2+'Dichte Wasser'!$B$2*AVERAGE(B11734:C11734)+'Dichte Wasser'!$B$1)/1000</f>
        <v>#DIV/0!</v>
      </c>
      <c r="S11734" s="92" t="e">
        <f t="shared" si="734"/>
        <v>#DIV/0!</v>
      </c>
    </row>
    <row r="11735" spans="1:19" x14ac:dyDescent="0.25">
      <c r="A11735" s="69"/>
      <c r="B11735" s="72"/>
      <c r="C11735" s="72"/>
      <c r="D11735" s="80"/>
      <c r="G11735" s="93"/>
      <c r="I11735" s="45">
        <f t="shared" si="733"/>
        <v>0</v>
      </c>
      <c r="J11735" s="45">
        <f t="shared" si="735"/>
        <v>13.945141504926658</v>
      </c>
      <c r="K11735" s="39" t="e">
        <f t="shared" si="732"/>
        <v>#DIV/0!</v>
      </c>
      <c r="L11735" s="46">
        <f>J11735/Eingaben!$D$29</f>
        <v>0.95777899945930856</v>
      </c>
      <c r="M11735" s="44" t="e">
        <f>K11735/Eingaben!$D$8</f>
        <v>#DIV/0!</v>
      </c>
      <c r="N11735" s="46">
        <f>ABS(B11735-C11735)/Eingaben!$D$8</f>
        <v>0</v>
      </c>
      <c r="O11735" s="44"/>
      <c r="P11735">
        <f>D11735/3600000*G11735*100*100/Eingaben!$D$39*(A11735-A11734)/3600</f>
        <v>0</v>
      </c>
      <c r="R11735" s="91" t="e">
        <f>('Dichte Wasser'!$B$4*AVERAGE(B11735:C11735)^3+'Dichte Wasser'!$B$3*AVERAGE(B11735:C11735)^2+'Dichte Wasser'!$B$2*AVERAGE(B11735:C11735)+'Dichte Wasser'!$B$1)/1000</f>
        <v>#DIV/0!</v>
      </c>
      <c r="S11735" s="92" t="e">
        <f t="shared" si="734"/>
        <v>#DIV/0!</v>
      </c>
    </row>
    <row r="11736" spans="1:19" x14ac:dyDescent="0.25">
      <c r="A11736" s="69"/>
      <c r="B11736" s="72"/>
      <c r="C11736" s="72"/>
      <c r="D11736" s="80"/>
      <c r="G11736" s="93"/>
      <c r="I11736" s="45">
        <f t="shared" si="733"/>
        <v>0</v>
      </c>
      <c r="J11736" s="45">
        <f t="shared" si="735"/>
        <v>13.945141504926658</v>
      </c>
      <c r="K11736" s="39" t="e">
        <f t="shared" si="732"/>
        <v>#DIV/0!</v>
      </c>
      <c r="L11736" s="46">
        <f>J11736/Eingaben!$D$29</f>
        <v>0.95777899945930856</v>
      </c>
      <c r="M11736" s="44" t="e">
        <f>K11736/Eingaben!$D$8</f>
        <v>#DIV/0!</v>
      </c>
      <c r="N11736" s="46">
        <f>ABS(B11736-C11736)/Eingaben!$D$8</f>
        <v>0</v>
      </c>
      <c r="O11736" s="44"/>
      <c r="P11736">
        <f>D11736/3600000*G11736*100*100/Eingaben!$D$39*(A11736-A11735)/3600</f>
        <v>0</v>
      </c>
      <c r="R11736" s="91" t="e">
        <f>('Dichte Wasser'!$B$4*AVERAGE(B11736:C11736)^3+'Dichte Wasser'!$B$3*AVERAGE(B11736:C11736)^2+'Dichte Wasser'!$B$2*AVERAGE(B11736:C11736)+'Dichte Wasser'!$B$1)/1000</f>
        <v>#DIV/0!</v>
      </c>
      <c r="S11736" s="92" t="e">
        <f t="shared" si="734"/>
        <v>#DIV/0!</v>
      </c>
    </row>
    <row r="11737" spans="1:19" x14ac:dyDescent="0.25">
      <c r="A11737" s="69"/>
      <c r="B11737" s="72"/>
      <c r="C11737" s="72"/>
      <c r="D11737" s="80"/>
      <c r="G11737" s="93"/>
      <c r="I11737" s="45">
        <f t="shared" si="733"/>
        <v>0</v>
      </c>
      <c r="J11737" s="45">
        <f t="shared" si="735"/>
        <v>13.945141504926658</v>
      </c>
      <c r="K11737" s="39" t="e">
        <f t="shared" si="732"/>
        <v>#DIV/0!</v>
      </c>
      <c r="L11737" s="46">
        <f>J11737/Eingaben!$D$29</f>
        <v>0.95777899945930856</v>
      </c>
      <c r="M11737" s="44" t="e">
        <f>K11737/Eingaben!$D$8</f>
        <v>#DIV/0!</v>
      </c>
      <c r="N11737" s="46">
        <f>ABS(B11737-C11737)/Eingaben!$D$8</f>
        <v>0</v>
      </c>
      <c r="O11737" s="44"/>
      <c r="P11737">
        <f>D11737/3600000*G11737*100*100/Eingaben!$D$39*(A11737-A11736)/3600</f>
        <v>0</v>
      </c>
      <c r="R11737" s="91" t="e">
        <f>('Dichte Wasser'!$B$4*AVERAGE(B11737:C11737)^3+'Dichte Wasser'!$B$3*AVERAGE(B11737:C11737)^2+'Dichte Wasser'!$B$2*AVERAGE(B11737:C11737)+'Dichte Wasser'!$B$1)/1000</f>
        <v>#DIV/0!</v>
      </c>
      <c r="S11737" s="92" t="e">
        <f t="shared" si="734"/>
        <v>#DIV/0!</v>
      </c>
    </row>
    <row r="11738" spans="1:19" x14ac:dyDescent="0.25">
      <c r="A11738" s="69"/>
      <c r="B11738" s="72"/>
      <c r="C11738" s="72"/>
      <c r="D11738" s="80"/>
      <c r="G11738" s="93"/>
      <c r="I11738" s="45">
        <f t="shared" si="733"/>
        <v>0</v>
      </c>
      <c r="J11738" s="45">
        <f t="shared" si="735"/>
        <v>13.945141504926658</v>
      </c>
      <c r="K11738" s="39" t="e">
        <f t="shared" si="732"/>
        <v>#DIV/0!</v>
      </c>
      <c r="L11738" s="46">
        <f>J11738/Eingaben!$D$29</f>
        <v>0.95777899945930856</v>
      </c>
      <c r="M11738" s="44" t="e">
        <f>K11738/Eingaben!$D$8</f>
        <v>#DIV/0!</v>
      </c>
      <c r="N11738" s="46">
        <f>ABS(B11738-C11738)/Eingaben!$D$8</f>
        <v>0</v>
      </c>
      <c r="O11738" s="44"/>
      <c r="P11738">
        <f>D11738/3600000*G11738*100*100/Eingaben!$D$39*(A11738-A11737)/3600</f>
        <v>0</v>
      </c>
      <c r="R11738" s="91" t="e">
        <f>('Dichte Wasser'!$B$4*AVERAGE(B11738:C11738)^3+'Dichte Wasser'!$B$3*AVERAGE(B11738:C11738)^2+'Dichte Wasser'!$B$2*AVERAGE(B11738:C11738)+'Dichte Wasser'!$B$1)/1000</f>
        <v>#DIV/0!</v>
      </c>
      <c r="S11738" s="92" t="e">
        <f t="shared" si="734"/>
        <v>#DIV/0!</v>
      </c>
    </row>
    <row r="11739" spans="1:19" x14ac:dyDescent="0.25">
      <c r="A11739" s="69"/>
      <c r="B11739" s="72"/>
      <c r="C11739" s="72"/>
      <c r="D11739" s="80"/>
      <c r="G11739" s="93"/>
      <c r="I11739" s="45">
        <f t="shared" si="733"/>
        <v>0</v>
      </c>
      <c r="J11739" s="45">
        <f t="shared" si="735"/>
        <v>13.945141504926658</v>
      </c>
      <c r="K11739" s="39" t="e">
        <f t="shared" si="732"/>
        <v>#DIV/0!</v>
      </c>
      <c r="L11739" s="46">
        <f>J11739/Eingaben!$D$29</f>
        <v>0.95777899945930856</v>
      </c>
      <c r="M11739" s="44" t="e">
        <f>K11739/Eingaben!$D$8</f>
        <v>#DIV/0!</v>
      </c>
      <c r="N11739" s="46">
        <f>ABS(B11739-C11739)/Eingaben!$D$8</f>
        <v>0</v>
      </c>
      <c r="O11739" s="44"/>
      <c r="P11739">
        <f>D11739/3600000*G11739*100*100/Eingaben!$D$39*(A11739-A11738)/3600</f>
        <v>0</v>
      </c>
      <c r="R11739" s="91" t="e">
        <f>('Dichte Wasser'!$B$4*AVERAGE(B11739:C11739)^3+'Dichte Wasser'!$B$3*AVERAGE(B11739:C11739)^2+'Dichte Wasser'!$B$2*AVERAGE(B11739:C11739)+'Dichte Wasser'!$B$1)/1000</f>
        <v>#DIV/0!</v>
      </c>
      <c r="S11739" s="92" t="e">
        <f t="shared" si="734"/>
        <v>#DIV/0!</v>
      </c>
    </row>
    <row r="11740" spans="1:19" x14ac:dyDescent="0.25">
      <c r="A11740" s="69"/>
      <c r="B11740" s="72"/>
      <c r="C11740" s="72"/>
      <c r="D11740" s="80"/>
      <c r="G11740" s="93"/>
      <c r="I11740" s="45">
        <f t="shared" si="733"/>
        <v>0</v>
      </c>
      <c r="J11740" s="45">
        <f t="shared" si="735"/>
        <v>13.945141504926658</v>
      </c>
      <c r="K11740" s="39" t="e">
        <f t="shared" si="732"/>
        <v>#DIV/0!</v>
      </c>
      <c r="L11740" s="46">
        <f>J11740/Eingaben!$D$29</f>
        <v>0.95777899945930856</v>
      </c>
      <c r="M11740" s="44" t="e">
        <f>K11740/Eingaben!$D$8</f>
        <v>#DIV/0!</v>
      </c>
      <c r="N11740" s="46">
        <f>ABS(B11740-C11740)/Eingaben!$D$8</f>
        <v>0</v>
      </c>
      <c r="O11740" s="44"/>
      <c r="P11740">
        <f>D11740/3600000*G11740*100*100/Eingaben!$D$39*(A11740-A11739)/3600</f>
        <v>0</v>
      </c>
      <c r="R11740" s="91" t="e">
        <f>('Dichte Wasser'!$B$4*AVERAGE(B11740:C11740)^3+'Dichte Wasser'!$B$3*AVERAGE(B11740:C11740)^2+'Dichte Wasser'!$B$2*AVERAGE(B11740:C11740)+'Dichte Wasser'!$B$1)/1000</f>
        <v>#DIV/0!</v>
      </c>
      <c r="S11740" s="92" t="e">
        <f t="shared" si="734"/>
        <v>#DIV/0!</v>
      </c>
    </row>
    <row r="11741" spans="1:19" x14ac:dyDescent="0.25">
      <c r="A11741" s="69"/>
      <c r="B11741" s="72"/>
      <c r="C11741" s="72"/>
      <c r="D11741" s="80"/>
      <c r="G11741" s="93"/>
      <c r="I11741" s="45">
        <f t="shared" si="733"/>
        <v>0</v>
      </c>
      <c r="J11741" s="45">
        <f t="shared" si="735"/>
        <v>13.945141504926658</v>
      </c>
      <c r="K11741" s="39" t="e">
        <f t="shared" si="732"/>
        <v>#DIV/0!</v>
      </c>
      <c r="L11741" s="46">
        <f>J11741/Eingaben!$D$29</f>
        <v>0.95777899945930856</v>
      </c>
      <c r="M11741" s="44" t="e">
        <f>K11741/Eingaben!$D$8</f>
        <v>#DIV/0!</v>
      </c>
      <c r="N11741" s="46">
        <f>ABS(B11741-C11741)/Eingaben!$D$8</f>
        <v>0</v>
      </c>
      <c r="O11741" s="44"/>
      <c r="P11741">
        <f>D11741/3600000*G11741*100*100/Eingaben!$D$39*(A11741-A11740)/3600</f>
        <v>0</v>
      </c>
      <c r="R11741" s="91" t="e">
        <f>('Dichte Wasser'!$B$4*AVERAGE(B11741:C11741)^3+'Dichte Wasser'!$B$3*AVERAGE(B11741:C11741)^2+'Dichte Wasser'!$B$2*AVERAGE(B11741:C11741)+'Dichte Wasser'!$B$1)/1000</f>
        <v>#DIV/0!</v>
      </c>
      <c r="S11741" s="92" t="e">
        <f t="shared" si="734"/>
        <v>#DIV/0!</v>
      </c>
    </row>
    <row r="11742" spans="1:19" x14ac:dyDescent="0.25">
      <c r="A11742" s="69"/>
      <c r="B11742" s="72"/>
      <c r="C11742" s="72"/>
      <c r="D11742" s="80"/>
      <c r="G11742" s="93"/>
      <c r="I11742" s="45">
        <f t="shared" si="733"/>
        <v>0</v>
      </c>
      <c r="J11742" s="45">
        <f t="shared" si="735"/>
        <v>13.945141504926658</v>
      </c>
      <c r="K11742" s="39" t="e">
        <f t="shared" si="732"/>
        <v>#DIV/0!</v>
      </c>
      <c r="L11742" s="46">
        <f>J11742/Eingaben!$D$29</f>
        <v>0.95777899945930856</v>
      </c>
      <c r="M11742" s="44" t="e">
        <f>K11742/Eingaben!$D$8</f>
        <v>#DIV/0!</v>
      </c>
      <c r="N11742" s="46">
        <f>ABS(B11742-C11742)/Eingaben!$D$8</f>
        <v>0</v>
      </c>
      <c r="O11742" s="44"/>
      <c r="P11742">
        <f>D11742/3600000*G11742*100*100/Eingaben!$D$39*(A11742-A11741)/3600</f>
        <v>0</v>
      </c>
      <c r="R11742" s="91" t="e">
        <f>('Dichte Wasser'!$B$4*AVERAGE(B11742:C11742)^3+'Dichte Wasser'!$B$3*AVERAGE(B11742:C11742)^2+'Dichte Wasser'!$B$2*AVERAGE(B11742:C11742)+'Dichte Wasser'!$B$1)/1000</f>
        <v>#DIV/0!</v>
      </c>
      <c r="S11742" s="92" t="e">
        <f t="shared" si="734"/>
        <v>#DIV/0!</v>
      </c>
    </row>
    <row r="11743" spans="1:19" x14ac:dyDescent="0.25">
      <c r="A11743" s="69"/>
      <c r="B11743" s="72"/>
      <c r="C11743" s="72"/>
      <c r="D11743" s="80"/>
      <c r="G11743" s="93"/>
      <c r="I11743" s="45">
        <f t="shared" si="733"/>
        <v>0</v>
      </c>
      <c r="J11743" s="45">
        <f t="shared" si="735"/>
        <v>13.945141504926658</v>
      </c>
      <c r="K11743" s="39" t="e">
        <f t="shared" si="732"/>
        <v>#DIV/0!</v>
      </c>
      <c r="L11743" s="46">
        <f>J11743/Eingaben!$D$29</f>
        <v>0.95777899945930856</v>
      </c>
      <c r="M11743" s="44" t="e">
        <f>K11743/Eingaben!$D$8</f>
        <v>#DIV/0!</v>
      </c>
      <c r="N11743" s="46">
        <f>ABS(B11743-C11743)/Eingaben!$D$8</f>
        <v>0</v>
      </c>
      <c r="O11743" s="44"/>
      <c r="P11743">
        <f>D11743/3600000*G11743*100*100/Eingaben!$D$39*(A11743-A11742)/3600</f>
        <v>0</v>
      </c>
      <c r="R11743" s="91" t="e">
        <f>('Dichte Wasser'!$B$4*AVERAGE(B11743:C11743)^3+'Dichte Wasser'!$B$3*AVERAGE(B11743:C11743)^2+'Dichte Wasser'!$B$2*AVERAGE(B11743:C11743)+'Dichte Wasser'!$B$1)/1000</f>
        <v>#DIV/0!</v>
      </c>
      <c r="S11743" s="92" t="e">
        <f t="shared" si="734"/>
        <v>#DIV/0!</v>
      </c>
    </row>
    <row r="11744" spans="1:19" x14ac:dyDescent="0.25">
      <c r="A11744" s="69"/>
      <c r="B11744" s="72"/>
      <c r="C11744" s="72"/>
      <c r="D11744" s="80"/>
      <c r="G11744" s="93"/>
      <c r="I11744" s="45">
        <f t="shared" si="733"/>
        <v>0</v>
      </c>
      <c r="J11744" s="45">
        <f t="shared" si="735"/>
        <v>13.945141504926658</v>
      </c>
      <c r="K11744" s="39" t="e">
        <f t="shared" si="732"/>
        <v>#DIV/0!</v>
      </c>
      <c r="L11744" s="46">
        <f>J11744/Eingaben!$D$29</f>
        <v>0.95777899945930856</v>
      </c>
      <c r="M11744" s="44" t="e">
        <f>K11744/Eingaben!$D$8</f>
        <v>#DIV/0!</v>
      </c>
      <c r="N11744" s="46">
        <f>ABS(B11744-C11744)/Eingaben!$D$8</f>
        <v>0</v>
      </c>
      <c r="O11744" s="44"/>
      <c r="P11744">
        <f>D11744/3600000*G11744*100*100/Eingaben!$D$39*(A11744-A11743)/3600</f>
        <v>0</v>
      </c>
      <c r="R11744" s="91" t="e">
        <f>('Dichte Wasser'!$B$4*AVERAGE(B11744:C11744)^3+'Dichte Wasser'!$B$3*AVERAGE(B11744:C11744)^2+'Dichte Wasser'!$B$2*AVERAGE(B11744:C11744)+'Dichte Wasser'!$B$1)/1000</f>
        <v>#DIV/0!</v>
      </c>
      <c r="S11744" s="92" t="e">
        <f t="shared" si="734"/>
        <v>#DIV/0!</v>
      </c>
    </row>
    <row r="11745" spans="1:19" x14ac:dyDescent="0.25">
      <c r="A11745" s="69"/>
      <c r="B11745" s="72"/>
      <c r="C11745" s="72"/>
      <c r="D11745" s="80"/>
      <c r="G11745" s="93"/>
      <c r="I11745" s="45">
        <f t="shared" si="733"/>
        <v>0</v>
      </c>
      <c r="J11745" s="45">
        <f t="shared" si="735"/>
        <v>13.945141504926658</v>
      </c>
      <c r="K11745" s="39" t="e">
        <f t="shared" si="732"/>
        <v>#DIV/0!</v>
      </c>
      <c r="L11745" s="46">
        <f>J11745/Eingaben!$D$29</f>
        <v>0.95777899945930856</v>
      </c>
      <c r="M11745" s="44" t="e">
        <f>K11745/Eingaben!$D$8</f>
        <v>#DIV/0!</v>
      </c>
      <c r="N11745" s="46">
        <f>ABS(B11745-C11745)/Eingaben!$D$8</f>
        <v>0</v>
      </c>
      <c r="O11745" s="44"/>
      <c r="P11745">
        <f>D11745/3600000*G11745*100*100/Eingaben!$D$39*(A11745-A11744)/3600</f>
        <v>0</v>
      </c>
      <c r="R11745" s="91" t="e">
        <f>('Dichte Wasser'!$B$4*AVERAGE(B11745:C11745)^3+'Dichte Wasser'!$B$3*AVERAGE(B11745:C11745)^2+'Dichte Wasser'!$B$2*AVERAGE(B11745:C11745)+'Dichte Wasser'!$B$1)/1000</f>
        <v>#DIV/0!</v>
      </c>
      <c r="S11745" s="92" t="e">
        <f t="shared" si="734"/>
        <v>#DIV/0!</v>
      </c>
    </row>
    <row r="11746" spans="1:19" x14ac:dyDescent="0.25">
      <c r="A11746" s="69"/>
      <c r="B11746" s="72"/>
      <c r="C11746" s="72"/>
      <c r="D11746" s="80"/>
      <c r="G11746" s="93"/>
      <c r="I11746" s="45">
        <f t="shared" si="733"/>
        <v>0</v>
      </c>
      <c r="J11746" s="45">
        <f t="shared" si="735"/>
        <v>13.945141504926658</v>
      </c>
      <c r="K11746" s="39" t="e">
        <f t="shared" si="732"/>
        <v>#DIV/0!</v>
      </c>
      <c r="L11746" s="46">
        <f>J11746/Eingaben!$D$29</f>
        <v>0.95777899945930856</v>
      </c>
      <c r="M11746" s="44" t="e">
        <f>K11746/Eingaben!$D$8</f>
        <v>#DIV/0!</v>
      </c>
      <c r="N11746" s="46">
        <f>ABS(B11746-C11746)/Eingaben!$D$8</f>
        <v>0</v>
      </c>
      <c r="O11746" s="44"/>
      <c r="P11746">
        <f>D11746/3600000*G11746*100*100/Eingaben!$D$39*(A11746-A11745)/3600</f>
        <v>0</v>
      </c>
      <c r="R11746" s="91" t="e">
        <f>('Dichte Wasser'!$B$4*AVERAGE(B11746:C11746)^3+'Dichte Wasser'!$B$3*AVERAGE(B11746:C11746)^2+'Dichte Wasser'!$B$2*AVERAGE(B11746:C11746)+'Dichte Wasser'!$B$1)/1000</f>
        <v>#DIV/0!</v>
      </c>
      <c r="S11746" s="92" t="e">
        <f t="shared" si="734"/>
        <v>#DIV/0!</v>
      </c>
    </row>
    <row r="11747" spans="1:19" x14ac:dyDescent="0.25">
      <c r="A11747" s="69"/>
      <c r="B11747" s="72"/>
      <c r="C11747" s="72"/>
      <c r="D11747" s="80"/>
      <c r="G11747" s="93"/>
      <c r="I11747" s="45">
        <f t="shared" si="733"/>
        <v>0</v>
      </c>
      <c r="J11747" s="45">
        <f t="shared" si="735"/>
        <v>13.945141504926658</v>
      </c>
      <c r="K11747" s="39" t="e">
        <f t="shared" si="732"/>
        <v>#DIV/0!</v>
      </c>
      <c r="L11747" s="46">
        <f>J11747/Eingaben!$D$29</f>
        <v>0.95777899945930856</v>
      </c>
      <c r="M11747" s="44" t="e">
        <f>K11747/Eingaben!$D$8</f>
        <v>#DIV/0!</v>
      </c>
      <c r="N11747" s="46">
        <f>ABS(B11747-C11747)/Eingaben!$D$8</f>
        <v>0</v>
      </c>
      <c r="O11747" s="44"/>
      <c r="P11747">
        <f>D11747/3600000*G11747*100*100/Eingaben!$D$39*(A11747-A11746)/3600</f>
        <v>0</v>
      </c>
      <c r="R11747" s="91" t="e">
        <f>('Dichte Wasser'!$B$4*AVERAGE(B11747:C11747)^3+'Dichte Wasser'!$B$3*AVERAGE(B11747:C11747)^2+'Dichte Wasser'!$B$2*AVERAGE(B11747:C11747)+'Dichte Wasser'!$B$1)/1000</f>
        <v>#DIV/0!</v>
      </c>
      <c r="S11747" s="92" t="e">
        <f t="shared" si="734"/>
        <v>#DIV/0!</v>
      </c>
    </row>
    <row r="11748" spans="1:19" x14ac:dyDescent="0.25">
      <c r="A11748" s="69"/>
      <c r="B11748" s="72"/>
      <c r="C11748" s="72"/>
      <c r="D11748" s="80"/>
      <c r="G11748" s="93"/>
      <c r="I11748" s="45">
        <f t="shared" si="733"/>
        <v>0</v>
      </c>
      <c r="J11748" s="45">
        <f t="shared" si="735"/>
        <v>13.945141504926658</v>
      </c>
      <c r="K11748" s="39" t="e">
        <f t="shared" si="732"/>
        <v>#DIV/0!</v>
      </c>
      <c r="L11748" s="46">
        <f>J11748/Eingaben!$D$29</f>
        <v>0.95777899945930856</v>
      </c>
      <c r="M11748" s="44" t="e">
        <f>K11748/Eingaben!$D$8</f>
        <v>#DIV/0!</v>
      </c>
      <c r="N11748" s="46">
        <f>ABS(B11748-C11748)/Eingaben!$D$8</f>
        <v>0</v>
      </c>
      <c r="O11748" s="44"/>
      <c r="P11748">
        <f>D11748/3600000*G11748*100*100/Eingaben!$D$39*(A11748-A11747)/3600</f>
        <v>0</v>
      </c>
      <c r="R11748" s="91" t="e">
        <f>('Dichte Wasser'!$B$4*AVERAGE(B11748:C11748)^3+'Dichte Wasser'!$B$3*AVERAGE(B11748:C11748)^2+'Dichte Wasser'!$B$2*AVERAGE(B11748:C11748)+'Dichte Wasser'!$B$1)/1000</f>
        <v>#DIV/0!</v>
      </c>
      <c r="S11748" s="92" t="e">
        <f t="shared" si="734"/>
        <v>#DIV/0!</v>
      </c>
    </row>
    <row r="11749" spans="1:19" x14ac:dyDescent="0.25">
      <c r="A11749" s="69"/>
      <c r="B11749" s="72"/>
      <c r="C11749" s="72"/>
      <c r="D11749" s="80"/>
      <c r="G11749" s="93"/>
      <c r="I11749" s="45">
        <f t="shared" si="733"/>
        <v>0</v>
      </c>
      <c r="J11749" s="45">
        <f t="shared" si="735"/>
        <v>13.945141504926658</v>
      </c>
      <c r="K11749" s="39" t="e">
        <f t="shared" si="732"/>
        <v>#DIV/0!</v>
      </c>
      <c r="L11749" s="46">
        <f>J11749/Eingaben!$D$29</f>
        <v>0.95777899945930856</v>
      </c>
      <c r="M11749" s="44" t="e">
        <f>K11749/Eingaben!$D$8</f>
        <v>#DIV/0!</v>
      </c>
      <c r="N11749" s="46">
        <f>ABS(B11749-C11749)/Eingaben!$D$8</f>
        <v>0</v>
      </c>
      <c r="O11749" s="44"/>
      <c r="P11749">
        <f>D11749/3600000*G11749*100*100/Eingaben!$D$39*(A11749-A11748)/3600</f>
        <v>0</v>
      </c>
      <c r="R11749" s="91" t="e">
        <f>('Dichte Wasser'!$B$4*AVERAGE(B11749:C11749)^3+'Dichte Wasser'!$B$3*AVERAGE(B11749:C11749)^2+'Dichte Wasser'!$B$2*AVERAGE(B11749:C11749)+'Dichte Wasser'!$B$1)/1000</f>
        <v>#DIV/0!</v>
      </c>
      <c r="S11749" s="92" t="e">
        <f t="shared" si="734"/>
        <v>#DIV/0!</v>
      </c>
    </row>
    <row r="11750" spans="1:19" x14ac:dyDescent="0.25">
      <c r="A11750" s="69"/>
      <c r="B11750" s="72"/>
      <c r="C11750" s="72"/>
      <c r="D11750" s="80"/>
      <c r="G11750" s="93"/>
      <c r="I11750" s="45">
        <f t="shared" si="733"/>
        <v>0</v>
      </c>
      <c r="J11750" s="45">
        <f t="shared" si="735"/>
        <v>13.945141504926658</v>
      </c>
      <c r="K11750" s="39" t="e">
        <f t="shared" si="732"/>
        <v>#DIV/0!</v>
      </c>
      <c r="L11750" s="46">
        <f>J11750/Eingaben!$D$29</f>
        <v>0.95777899945930856</v>
      </c>
      <c r="M11750" s="44" t="e">
        <f>K11750/Eingaben!$D$8</f>
        <v>#DIV/0!</v>
      </c>
      <c r="N11750" s="46">
        <f>ABS(B11750-C11750)/Eingaben!$D$8</f>
        <v>0</v>
      </c>
      <c r="O11750" s="44"/>
      <c r="P11750">
        <f>D11750/3600000*G11750*100*100/Eingaben!$D$39*(A11750-A11749)/3600</f>
        <v>0</v>
      </c>
      <c r="R11750" s="91" t="e">
        <f>('Dichte Wasser'!$B$4*AVERAGE(B11750:C11750)^3+'Dichte Wasser'!$B$3*AVERAGE(B11750:C11750)^2+'Dichte Wasser'!$B$2*AVERAGE(B11750:C11750)+'Dichte Wasser'!$B$1)/1000</f>
        <v>#DIV/0!</v>
      </c>
      <c r="S11750" s="92" t="e">
        <f t="shared" si="734"/>
        <v>#DIV/0!</v>
      </c>
    </row>
    <row r="11751" spans="1:19" x14ac:dyDescent="0.25">
      <c r="A11751" s="69"/>
      <c r="B11751" s="72"/>
      <c r="C11751" s="72"/>
      <c r="D11751" s="80"/>
      <c r="G11751" s="93"/>
      <c r="I11751" s="45">
        <f t="shared" si="733"/>
        <v>0</v>
      </c>
      <c r="J11751" s="45">
        <f t="shared" si="735"/>
        <v>13.945141504926658</v>
      </c>
      <c r="K11751" s="39" t="e">
        <f t="shared" si="732"/>
        <v>#DIV/0!</v>
      </c>
      <c r="L11751" s="46">
        <f>J11751/Eingaben!$D$29</f>
        <v>0.95777899945930856</v>
      </c>
      <c r="M11751" s="44" t="e">
        <f>K11751/Eingaben!$D$8</f>
        <v>#DIV/0!</v>
      </c>
      <c r="N11751" s="46">
        <f>ABS(B11751-C11751)/Eingaben!$D$8</f>
        <v>0</v>
      </c>
      <c r="O11751" s="44"/>
      <c r="P11751">
        <f>D11751/3600000*G11751*100*100/Eingaben!$D$39*(A11751-A11750)/3600</f>
        <v>0</v>
      </c>
      <c r="R11751" s="91" t="e">
        <f>('Dichte Wasser'!$B$4*AVERAGE(B11751:C11751)^3+'Dichte Wasser'!$B$3*AVERAGE(B11751:C11751)^2+'Dichte Wasser'!$B$2*AVERAGE(B11751:C11751)+'Dichte Wasser'!$B$1)/1000</f>
        <v>#DIV/0!</v>
      </c>
      <c r="S11751" s="92" t="e">
        <f t="shared" si="734"/>
        <v>#DIV/0!</v>
      </c>
    </row>
    <row r="11752" spans="1:19" x14ac:dyDescent="0.25">
      <c r="A11752" s="69"/>
      <c r="B11752" s="72"/>
      <c r="C11752" s="72"/>
      <c r="D11752" s="80"/>
      <c r="G11752" s="93"/>
      <c r="I11752" s="45">
        <f t="shared" si="733"/>
        <v>0</v>
      </c>
      <c r="J11752" s="45">
        <f t="shared" si="735"/>
        <v>13.945141504926658</v>
      </c>
      <c r="K11752" s="39" t="e">
        <f t="shared" si="732"/>
        <v>#DIV/0!</v>
      </c>
      <c r="L11752" s="46">
        <f>J11752/Eingaben!$D$29</f>
        <v>0.95777899945930856</v>
      </c>
      <c r="M11752" s="44" t="e">
        <f>K11752/Eingaben!$D$8</f>
        <v>#DIV/0!</v>
      </c>
      <c r="N11752" s="46">
        <f>ABS(B11752-C11752)/Eingaben!$D$8</f>
        <v>0</v>
      </c>
      <c r="O11752" s="44"/>
      <c r="P11752">
        <f>D11752/3600000*G11752*100*100/Eingaben!$D$39*(A11752-A11751)/3600</f>
        <v>0</v>
      </c>
      <c r="R11752" s="91" t="e">
        <f>('Dichte Wasser'!$B$4*AVERAGE(B11752:C11752)^3+'Dichte Wasser'!$B$3*AVERAGE(B11752:C11752)^2+'Dichte Wasser'!$B$2*AVERAGE(B11752:C11752)+'Dichte Wasser'!$B$1)/1000</f>
        <v>#DIV/0!</v>
      </c>
      <c r="S11752" s="92" t="e">
        <f t="shared" si="734"/>
        <v>#DIV/0!</v>
      </c>
    </row>
    <row r="11753" spans="1:19" x14ac:dyDescent="0.25">
      <c r="A11753" s="69"/>
      <c r="B11753" s="72"/>
      <c r="C11753" s="72"/>
      <c r="D11753" s="80"/>
      <c r="G11753" s="93"/>
      <c r="I11753" s="45">
        <f t="shared" si="733"/>
        <v>0</v>
      </c>
      <c r="J11753" s="45">
        <f t="shared" si="735"/>
        <v>13.945141504926658</v>
      </c>
      <c r="K11753" s="39" t="e">
        <f t="shared" si="732"/>
        <v>#DIV/0!</v>
      </c>
      <c r="L11753" s="46">
        <f>J11753/Eingaben!$D$29</f>
        <v>0.95777899945930856</v>
      </c>
      <c r="M11753" s="44" t="e">
        <f>K11753/Eingaben!$D$8</f>
        <v>#DIV/0!</v>
      </c>
      <c r="N11753" s="46">
        <f>ABS(B11753-C11753)/Eingaben!$D$8</f>
        <v>0</v>
      </c>
      <c r="O11753" s="44"/>
      <c r="P11753">
        <f>D11753/3600000*G11753*100*100/Eingaben!$D$39*(A11753-A11752)/3600</f>
        <v>0</v>
      </c>
      <c r="R11753" s="91" t="e">
        <f>('Dichte Wasser'!$B$4*AVERAGE(B11753:C11753)^3+'Dichte Wasser'!$B$3*AVERAGE(B11753:C11753)^2+'Dichte Wasser'!$B$2*AVERAGE(B11753:C11753)+'Dichte Wasser'!$B$1)/1000</f>
        <v>#DIV/0!</v>
      </c>
      <c r="S11753" s="92" t="e">
        <f t="shared" si="734"/>
        <v>#DIV/0!</v>
      </c>
    </row>
    <row r="11754" spans="1:19" x14ac:dyDescent="0.25">
      <c r="A11754" s="69"/>
      <c r="B11754" s="72"/>
      <c r="C11754" s="72"/>
      <c r="D11754" s="80"/>
      <c r="G11754" s="93"/>
      <c r="I11754" s="45">
        <f t="shared" si="733"/>
        <v>0</v>
      </c>
      <c r="J11754" s="45">
        <f t="shared" si="735"/>
        <v>13.945141504926658</v>
      </c>
      <c r="K11754" s="39" t="e">
        <f t="shared" si="732"/>
        <v>#DIV/0!</v>
      </c>
      <c r="L11754" s="46">
        <f>J11754/Eingaben!$D$29</f>
        <v>0.95777899945930856</v>
      </c>
      <c r="M11754" s="44" t="e">
        <f>K11754/Eingaben!$D$8</f>
        <v>#DIV/0!</v>
      </c>
      <c r="N11754" s="46">
        <f>ABS(B11754-C11754)/Eingaben!$D$8</f>
        <v>0</v>
      </c>
      <c r="O11754" s="44"/>
      <c r="P11754">
        <f>D11754/3600000*G11754*100*100/Eingaben!$D$39*(A11754-A11753)/3600</f>
        <v>0</v>
      </c>
      <c r="R11754" s="91" t="e">
        <f>('Dichte Wasser'!$B$4*AVERAGE(B11754:C11754)^3+'Dichte Wasser'!$B$3*AVERAGE(B11754:C11754)^2+'Dichte Wasser'!$B$2*AVERAGE(B11754:C11754)+'Dichte Wasser'!$B$1)/1000</f>
        <v>#DIV/0!</v>
      </c>
      <c r="S11754" s="92" t="e">
        <f t="shared" si="734"/>
        <v>#DIV/0!</v>
      </c>
    </row>
    <row r="11755" spans="1:19" x14ac:dyDescent="0.25">
      <c r="A11755" s="69"/>
      <c r="B11755" s="72"/>
      <c r="C11755" s="72"/>
      <c r="D11755" s="80"/>
      <c r="G11755" s="93"/>
      <c r="I11755" s="45">
        <f t="shared" si="733"/>
        <v>0</v>
      </c>
      <c r="J11755" s="45">
        <f t="shared" si="735"/>
        <v>13.945141504926658</v>
      </c>
      <c r="K11755" s="39" t="e">
        <f t="shared" si="732"/>
        <v>#DIV/0!</v>
      </c>
      <c r="L11755" s="46">
        <f>J11755/Eingaben!$D$29</f>
        <v>0.95777899945930856</v>
      </c>
      <c r="M11755" s="44" t="e">
        <f>K11755/Eingaben!$D$8</f>
        <v>#DIV/0!</v>
      </c>
      <c r="N11755" s="46">
        <f>ABS(B11755-C11755)/Eingaben!$D$8</f>
        <v>0</v>
      </c>
      <c r="O11755" s="44"/>
      <c r="P11755">
        <f>D11755/3600000*G11755*100*100/Eingaben!$D$39*(A11755-A11754)/3600</f>
        <v>0</v>
      </c>
      <c r="R11755" s="91" t="e">
        <f>('Dichte Wasser'!$B$4*AVERAGE(B11755:C11755)^3+'Dichte Wasser'!$B$3*AVERAGE(B11755:C11755)^2+'Dichte Wasser'!$B$2*AVERAGE(B11755:C11755)+'Dichte Wasser'!$B$1)/1000</f>
        <v>#DIV/0!</v>
      </c>
      <c r="S11755" s="92" t="e">
        <f t="shared" si="734"/>
        <v>#DIV/0!</v>
      </c>
    </row>
    <row r="11756" spans="1:19" x14ac:dyDescent="0.25">
      <c r="A11756" s="69"/>
      <c r="B11756" s="72"/>
      <c r="C11756" s="72"/>
      <c r="D11756" s="80"/>
      <c r="G11756" s="93"/>
      <c r="I11756" s="45">
        <f t="shared" si="733"/>
        <v>0</v>
      </c>
      <c r="J11756" s="45">
        <f t="shared" si="735"/>
        <v>13.945141504926658</v>
      </c>
      <c r="K11756" s="39" t="e">
        <f t="shared" si="732"/>
        <v>#DIV/0!</v>
      </c>
      <c r="L11756" s="46">
        <f>J11756/Eingaben!$D$29</f>
        <v>0.95777899945930856</v>
      </c>
      <c r="M11756" s="44" t="e">
        <f>K11756/Eingaben!$D$8</f>
        <v>#DIV/0!</v>
      </c>
      <c r="N11756" s="46">
        <f>ABS(B11756-C11756)/Eingaben!$D$8</f>
        <v>0</v>
      </c>
      <c r="O11756" s="44"/>
      <c r="P11756">
        <f>D11756/3600000*G11756*100*100/Eingaben!$D$39*(A11756-A11755)/3600</f>
        <v>0</v>
      </c>
      <c r="R11756" s="91" t="e">
        <f>('Dichte Wasser'!$B$4*AVERAGE(B11756:C11756)^3+'Dichte Wasser'!$B$3*AVERAGE(B11756:C11756)^2+'Dichte Wasser'!$B$2*AVERAGE(B11756:C11756)+'Dichte Wasser'!$B$1)/1000</f>
        <v>#DIV/0!</v>
      </c>
      <c r="S11756" s="92" t="e">
        <f t="shared" si="734"/>
        <v>#DIV/0!</v>
      </c>
    </row>
    <row r="11757" spans="1:19" x14ac:dyDescent="0.25">
      <c r="A11757" s="69"/>
      <c r="B11757" s="72"/>
      <c r="C11757" s="72"/>
      <c r="D11757" s="80"/>
      <c r="G11757" s="93"/>
      <c r="I11757" s="45">
        <f t="shared" si="733"/>
        <v>0</v>
      </c>
      <c r="J11757" s="45">
        <f t="shared" si="735"/>
        <v>13.945141504926658</v>
      </c>
      <c r="K11757" s="39" t="e">
        <f t="shared" si="732"/>
        <v>#DIV/0!</v>
      </c>
      <c r="L11757" s="46">
        <f>J11757/Eingaben!$D$29</f>
        <v>0.95777899945930856</v>
      </c>
      <c r="M11757" s="44" t="e">
        <f>K11757/Eingaben!$D$8</f>
        <v>#DIV/0!</v>
      </c>
      <c r="N11757" s="46">
        <f>ABS(B11757-C11757)/Eingaben!$D$8</f>
        <v>0</v>
      </c>
      <c r="O11757" s="44"/>
      <c r="P11757">
        <f>D11757/3600000*G11757*100*100/Eingaben!$D$39*(A11757-A11756)/3600</f>
        <v>0</v>
      </c>
      <c r="R11757" s="91" t="e">
        <f>('Dichte Wasser'!$B$4*AVERAGE(B11757:C11757)^3+'Dichte Wasser'!$B$3*AVERAGE(B11757:C11757)^2+'Dichte Wasser'!$B$2*AVERAGE(B11757:C11757)+'Dichte Wasser'!$B$1)/1000</f>
        <v>#DIV/0!</v>
      </c>
      <c r="S11757" s="92" t="e">
        <f t="shared" si="734"/>
        <v>#DIV/0!</v>
      </c>
    </row>
    <row r="11758" spans="1:19" x14ac:dyDescent="0.25">
      <c r="A11758" s="69"/>
      <c r="B11758" s="72"/>
      <c r="C11758" s="72"/>
      <c r="D11758" s="80"/>
      <c r="G11758" s="93"/>
      <c r="I11758" s="45">
        <f t="shared" si="733"/>
        <v>0</v>
      </c>
      <c r="J11758" s="45">
        <f t="shared" si="735"/>
        <v>13.945141504926658</v>
      </c>
      <c r="K11758" s="39" t="e">
        <f t="shared" si="732"/>
        <v>#DIV/0!</v>
      </c>
      <c r="L11758" s="46">
        <f>J11758/Eingaben!$D$29</f>
        <v>0.95777899945930856</v>
      </c>
      <c r="M11758" s="44" t="e">
        <f>K11758/Eingaben!$D$8</f>
        <v>#DIV/0!</v>
      </c>
      <c r="N11758" s="46">
        <f>ABS(B11758-C11758)/Eingaben!$D$8</f>
        <v>0</v>
      </c>
      <c r="O11758" s="44"/>
      <c r="P11758">
        <f>D11758/3600000*G11758*100*100/Eingaben!$D$39*(A11758-A11757)/3600</f>
        <v>0</v>
      </c>
      <c r="R11758" s="91" t="e">
        <f>('Dichte Wasser'!$B$4*AVERAGE(B11758:C11758)^3+'Dichte Wasser'!$B$3*AVERAGE(B11758:C11758)^2+'Dichte Wasser'!$B$2*AVERAGE(B11758:C11758)+'Dichte Wasser'!$B$1)/1000</f>
        <v>#DIV/0!</v>
      </c>
      <c r="S11758" s="92" t="e">
        <f t="shared" si="734"/>
        <v>#DIV/0!</v>
      </c>
    </row>
    <row r="11759" spans="1:19" x14ac:dyDescent="0.25">
      <c r="A11759" s="69"/>
      <c r="B11759" s="72"/>
      <c r="C11759" s="72"/>
      <c r="D11759" s="80"/>
      <c r="G11759" s="93"/>
      <c r="I11759" s="45">
        <f t="shared" si="733"/>
        <v>0</v>
      </c>
      <c r="J11759" s="45">
        <f t="shared" si="735"/>
        <v>13.945141504926658</v>
      </c>
      <c r="K11759" s="39" t="e">
        <f t="shared" si="732"/>
        <v>#DIV/0!</v>
      </c>
      <c r="L11759" s="46">
        <f>J11759/Eingaben!$D$29</f>
        <v>0.95777899945930856</v>
      </c>
      <c r="M11759" s="44" t="e">
        <f>K11759/Eingaben!$D$8</f>
        <v>#DIV/0!</v>
      </c>
      <c r="N11759" s="46">
        <f>ABS(B11759-C11759)/Eingaben!$D$8</f>
        <v>0</v>
      </c>
      <c r="O11759" s="44"/>
      <c r="P11759">
        <f>D11759/3600000*G11759*100*100/Eingaben!$D$39*(A11759-A11758)/3600</f>
        <v>0</v>
      </c>
      <c r="R11759" s="91" t="e">
        <f>('Dichte Wasser'!$B$4*AVERAGE(B11759:C11759)^3+'Dichte Wasser'!$B$3*AVERAGE(B11759:C11759)^2+'Dichte Wasser'!$B$2*AVERAGE(B11759:C11759)+'Dichte Wasser'!$B$1)/1000</f>
        <v>#DIV/0!</v>
      </c>
      <c r="S11759" s="92" t="e">
        <f t="shared" si="734"/>
        <v>#DIV/0!</v>
      </c>
    </row>
    <row r="11760" spans="1:19" x14ac:dyDescent="0.25">
      <c r="A11760" s="69"/>
      <c r="B11760" s="72"/>
      <c r="C11760" s="72"/>
      <c r="D11760" s="80"/>
      <c r="G11760" s="93"/>
      <c r="I11760" s="45">
        <f t="shared" si="733"/>
        <v>0</v>
      </c>
      <c r="J11760" s="45">
        <f t="shared" si="735"/>
        <v>13.945141504926658</v>
      </c>
      <c r="K11760" s="39" t="e">
        <f t="shared" si="732"/>
        <v>#DIV/0!</v>
      </c>
      <c r="L11760" s="46">
        <f>J11760/Eingaben!$D$29</f>
        <v>0.95777899945930856</v>
      </c>
      <c r="M11760" s="44" t="e">
        <f>K11760/Eingaben!$D$8</f>
        <v>#DIV/0!</v>
      </c>
      <c r="N11760" s="46">
        <f>ABS(B11760-C11760)/Eingaben!$D$8</f>
        <v>0</v>
      </c>
      <c r="O11760" s="44"/>
      <c r="P11760">
        <f>D11760/3600000*G11760*100*100/Eingaben!$D$39*(A11760-A11759)/3600</f>
        <v>0</v>
      </c>
      <c r="R11760" s="91" t="e">
        <f>('Dichte Wasser'!$B$4*AVERAGE(B11760:C11760)^3+'Dichte Wasser'!$B$3*AVERAGE(B11760:C11760)^2+'Dichte Wasser'!$B$2*AVERAGE(B11760:C11760)+'Dichte Wasser'!$B$1)/1000</f>
        <v>#DIV/0!</v>
      </c>
      <c r="S11760" s="92" t="e">
        <f t="shared" si="734"/>
        <v>#DIV/0!</v>
      </c>
    </row>
    <row r="11761" spans="1:19" x14ac:dyDescent="0.25">
      <c r="A11761" s="69"/>
      <c r="B11761" s="72"/>
      <c r="C11761" s="72"/>
      <c r="D11761" s="80"/>
      <c r="G11761" s="93"/>
      <c r="I11761" s="45">
        <f t="shared" si="733"/>
        <v>0</v>
      </c>
      <c r="J11761" s="45">
        <f t="shared" si="735"/>
        <v>13.945141504926658</v>
      </c>
      <c r="K11761" s="39" t="e">
        <f t="shared" si="732"/>
        <v>#DIV/0!</v>
      </c>
      <c r="L11761" s="46">
        <f>J11761/Eingaben!$D$29</f>
        <v>0.95777899945930856</v>
      </c>
      <c r="M11761" s="44" t="e">
        <f>K11761/Eingaben!$D$8</f>
        <v>#DIV/0!</v>
      </c>
      <c r="N11761" s="46">
        <f>ABS(B11761-C11761)/Eingaben!$D$8</f>
        <v>0</v>
      </c>
      <c r="O11761" s="44"/>
      <c r="P11761">
        <f>D11761/3600000*G11761*100*100/Eingaben!$D$39*(A11761-A11760)/3600</f>
        <v>0</v>
      </c>
      <c r="R11761" s="91" t="e">
        <f>('Dichte Wasser'!$B$4*AVERAGE(B11761:C11761)^3+'Dichte Wasser'!$B$3*AVERAGE(B11761:C11761)^2+'Dichte Wasser'!$B$2*AVERAGE(B11761:C11761)+'Dichte Wasser'!$B$1)/1000</f>
        <v>#DIV/0!</v>
      </c>
      <c r="S11761" s="92" t="e">
        <f t="shared" si="734"/>
        <v>#DIV/0!</v>
      </c>
    </row>
    <row r="11762" spans="1:19" x14ac:dyDescent="0.25">
      <c r="A11762" s="69"/>
      <c r="B11762" s="72"/>
      <c r="C11762" s="72"/>
      <c r="D11762" s="80"/>
      <c r="G11762" s="93"/>
      <c r="I11762" s="45">
        <f t="shared" si="733"/>
        <v>0</v>
      </c>
      <c r="J11762" s="45">
        <f t="shared" si="735"/>
        <v>13.945141504926658</v>
      </c>
      <c r="K11762" s="39" t="e">
        <f t="shared" si="732"/>
        <v>#DIV/0!</v>
      </c>
      <c r="L11762" s="46">
        <f>J11762/Eingaben!$D$29</f>
        <v>0.95777899945930856</v>
      </c>
      <c r="M11762" s="44" t="e">
        <f>K11762/Eingaben!$D$8</f>
        <v>#DIV/0!</v>
      </c>
      <c r="N11762" s="46">
        <f>ABS(B11762-C11762)/Eingaben!$D$8</f>
        <v>0</v>
      </c>
      <c r="O11762" s="44"/>
      <c r="P11762">
        <f>D11762/3600000*G11762*100*100/Eingaben!$D$39*(A11762-A11761)/3600</f>
        <v>0</v>
      </c>
      <c r="R11762" s="91" t="e">
        <f>('Dichte Wasser'!$B$4*AVERAGE(B11762:C11762)^3+'Dichte Wasser'!$B$3*AVERAGE(B11762:C11762)^2+'Dichte Wasser'!$B$2*AVERAGE(B11762:C11762)+'Dichte Wasser'!$B$1)/1000</f>
        <v>#DIV/0!</v>
      </c>
      <c r="S11762" s="92" t="e">
        <f t="shared" si="734"/>
        <v>#DIV/0!</v>
      </c>
    </row>
    <row r="11763" spans="1:19" x14ac:dyDescent="0.25">
      <c r="A11763" s="69"/>
      <c r="B11763" s="72"/>
      <c r="C11763" s="72"/>
      <c r="D11763" s="80"/>
      <c r="G11763" s="93"/>
      <c r="I11763" s="45">
        <f t="shared" si="733"/>
        <v>0</v>
      </c>
      <c r="J11763" s="45">
        <f t="shared" si="735"/>
        <v>13.945141504926658</v>
      </c>
      <c r="K11763" s="39" t="e">
        <f t="shared" si="732"/>
        <v>#DIV/0!</v>
      </c>
      <c r="L11763" s="46">
        <f>J11763/Eingaben!$D$29</f>
        <v>0.95777899945930856</v>
      </c>
      <c r="M11763" s="44" t="e">
        <f>K11763/Eingaben!$D$8</f>
        <v>#DIV/0!</v>
      </c>
      <c r="N11763" s="46">
        <f>ABS(B11763-C11763)/Eingaben!$D$8</f>
        <v>0</v>
      </c>
      <c r="O11763" s="44"/>
      <c r="P11763">
        <f>D11763/3600000*G11763*100*100/Eingaben!$D$39*(A11763-A11762)/3600</f>
        <v>0</v>
      </c>
      <c r="R11763" s="91" t="e">
        <f>('Dichte Wasser'!$B$4*AVERAGE(B11763:C11763)^3+'Dichte Wasser'!$B$3*AVERAGE(B11763:C11763)^2+'Dichte Wasser'!$B$2*AVERAGE(B11763:C11763)+'Dichte Wasser'!$B$1)/1000</f>
        <v>#DIV/0!</v>
      </c>
      <c r="S11763" s="92" t="e">
        <f t="shared" si="734"/>
        <v>#DIV/0!</v>
      </c>
    </row>
    <row r="11764" spans="1:19" x14ac:dyDescent="0.25">
      <c r="A11764" s="69"/>
      <c r="B11764" s="72"/>
      <c r="C11764" s="72"/>
      <c r="D11764" s="80"/>
      <c r="G11764" s="93"/>
      <c r="I11764" s="45">
        <f t="shared" si="733"/>
        <v>0</v>
      </c>
      <c r="J11764" s="45">
        <f t="shared" si="735"/>
        <v>13.945141504926658</v>
      </c>
      <c r="K11764" s="39" t="e">
        <f t="shared" si="732"/>
        <v>#DIV/0!</v>
      </c>
      <c r="L11764" s="46">
        <f>J11764/Eingaben!$D$29</f>
        <v>0.95777899945930856</v>
      </c>
      <c r="M11764" s="44" t="e">
        <f>K11764/Eingaben!$D$8</f>
        <v>#DIV/0!</v>
      </c>
      <c r="N11764" s="46">
        <f>ABS(B11764-C11764)/Eingaben!$D$8</f>
        <v>0</v>
      </c>
      <c r="O11764" s="44"/>
      <c r="P11764">
        <f>D11764/3600000*G11764*100*100/Eingaben!$D$39*(A11764-A11763)/3600</f>
        <v>0</v>
      </c>
      <c r="R11764" s="91" t="e">
        <f>('Dichte Wasser'!$B$4*AVERAGE(B11764:C11764)^3+'Dichte Wasser'!$B$3*AVERAGE(B11764:C11764)^2+'Dichte Wasser'!$B$2*AVERAGE(B11764:C11764)+'Dichte Wasser'!$B$1)/1000</f>
        <v>#DIV/0!</v>
      </c>
      <c r="S11764" s="92" t="e">
        <f t="shared" si="734"/>
        <v>#DIV/0!</v>
      </c>
    </row>
    <row r="11765" spans="1:19" x14ac:dyDescent="0.25">
      <c r="A11765" s="69"/>
      <c r="B11765" s="72"/>
      <c r="C11765" s="72"/>
      <c r="D11765" s="80"/>
      <c r="G11765" s="93"/>
      <c r="I11765" s="45">
        <f t="shared" si="733"/>
        <v>0</v>
      </c>
      <c r="J11765" s="45">
        <f t="shared" si="735"/>
        <v>13.945141504926658</v>
      </c>
      <c r="K11765" s="39" t="e">
        <f t="shared" si="732"/>
        <v>#DIV/0!</v>
      </c>
      <c r="L11765" s="46">
        <f>J11765/Eingaben!$D$29</f>
        <v>0.95777899945930856</v>
      </c>
      <c r="M11765" s="44" t="e">
        <f>K11765/Eingaben!$D$8</f>
        <v>#DIV/0!</v>
      </c>
      <c r="N11765" s="46">
        <f>ABS(B11765-C11765)/Eingaben!$D$8</f>
        <v>0</v>
      </c>
      <c r="O11765" s="44"/>
      <c r="P11765">
        <f>D11765/3600000*G11765*100*100/Eingaben!$D$39*(A11765-A11764)/3600</f>
        <v>0</v>
      </c>
      <c r="R11765" s="91" t="e">
        <f>('Dichte Wasser'!$B$4*AVERAGE(B11765:C11765)^3+'Dichte Wasser'!$B$3*AVERAGE(B11765:C11765)^2+'Dichte Wasser'!$B$2*AVERAGE(B11765:C11765)+'Dichte Wasser'!$B$1)/1000</f>
        <v>#DIV/0!</v>
      </c>
      <c r="S11765" s="92" t="e">
        <f t="shared" si="734"/>
        <v>#DIV/0!</v>
      </c>
    </row>
    <row r="11766" spans="1:19" x14ac:dyDescent="0.25">
      <c r="A11766" s="69"/>
      <c r="B11766" s="72"/>
      <c r="C11766" s="72"/>
      <c r="D11766" s="80"/>
      <c r="G11766" s="93"/>
      <c r="I11766" s="45">
        <f t="shared" si="733"/>
        <v>0</v>
      </c>
      <c r="J11766" s="45">
        <f t="shared" si="735"/>
        <v>13.945141504926658</v>
      </c>
      <c r="K11766" s="39" t="e">
        <f t="shared" si="732"/>
        <v>#DIV/0!</v>
      </c>
      <c r="L11766" s="46">
        <f>J11766/Eingaben!$D$29</f>
        <v>0.95777899945930856</v>
      </c>
      <c r="M11766" s="44" t="e">
        <f>K11766/Eingaben!$D$8</f>
        <v>#DIV/0!</v>
      </c>
      <c r="N11766" s="46">
        <f>ABS(B11766-C11766)/Eingaben!$D$8</f>
        <v>0</v>
      </c>
      <c r="O11766" s="44"/>
      <c r="P11766">
        <f>D11766/3600000*G11766*100*100/Eingaben!$D$39*(A11766-A11765)/3600</f>
        <v>0</v>
      </c>
      <c r="R11766" s="91" t="e">
        <f>('Dichte Wasser'!$B$4*AVERAGE(B11766:C11766)^3+'Dichte Wasser'!$B$3*AVERAGE(B11766:C11766)^2+'Dichte Wasser'!$B$2*AVERAGE(B11766:C11766)+'Dichte Wasser'!$B$1)/1000</f>
        <v>#DIV/0!</v>
      </c>
      <c r="S11766" s="92" t="e">
        <f t="shared" si="734"/>
        <v>#DIV/0!</v>
      </c>
    </row>
    <row r="11767" spans="1:19" x14ac:dyDescent="0.25">
      <c r="A11767" s="69"/>
      <c r="B11767" s="72"/>
      <c r="C11767" s="72"/>
      <c r="D11767" s="80"/>
      <c r="G11767" s="93"/>
      <c r="I11767" s="45">
        <f t="shared" si="733"/>
        <v>0</v>
      </c>
      <c r="J11767" s="45">
        <f t="shared" si="735"/>
        <v>13.945141504926658</v>
      </c>
      <c r="K11767" s="39" t="e">
        <f t="shared" si="732"/>
        <v>#DIV/0!</v>
      </c>
      <c r="L11767" s="46">
        <f>J11767/Eingaben!$D$29</f>
        <v>0.95777899945930856</v>
      </c>
      <c r="M11767" s="44" t="e">
        <f>K11767/Eingaben!$D$8</f>
        <v>#DIV/0!</v>
      </c>
      <c r="N11767" s="46">
        <f>ABS(B11767-C11767)/Eingaben!$D$8</f>
        <v>0</v>
      </c>
      <c r="O11767" s="44"/>
      <c r="P11767">
        <f>D11767/3600000*G11767*100*100/Eingaben!$D$39*(A11767-A11766)/3600</f>
        <v>0</v>
      </c>
      <c r="R11767" s="91" t="e">
        <f>('Dichte Wasser'!$B$4*AVERAGE(B11767:C11767)^3+'Dichte Wasser'!$B$3*AVERAGE(B11767:C11767)^2+'Dichte Wasser'!$B$2*AVERAGE(B11767:C11767)+'Dichte Wasser'!$B$1)/1000</f>
        <v>#DIV/0!</v>
      </c>
      <c r="S11767" s="92" t="e">
        <f t="shared" si="734"/>
        <v>#DIV/0!</v>
      </c>
    </row>
    <row r="11768" spans="1:19" x14ac:dyDescent="0.25">
      <c r="A11768" s="69"/>
      <c r="B11768" s="72"/>
      <c r="C11768" s="72"/>
      <c r="D11768" s="80"/>
      <c r="G11768" s="93"/>
      <c r="I11768" s="45">
        <f t="shared" si="733"/>
        <v>0</v>
      </c>
      <c r="J11768" s="45">
        <f t="shared" si="735"/>
        <v>13.945141504926658</v>
      </c>
      <c r="K11768" s="39" t="e">
        <f t="shared" si="732"/>
        <v>#DIV/0!</v>
      </c>
      <c r="L11768" s="46">
        <f>J11768/Eingaben!$D$29</f>
        <v>0.95777899945930856</v>
      </c>
      <c r="M11768" s="44" t="e">
        <f>K11768/Eingaben!$D$8</f>
        <v>#DIV/0!</v>
      </c>
      <c r="N11768" s="46">
        <f>ABS(B11768-C11768)/Eingaben!$D$8</f>
        <v>0</v>
      </c>
      <c r="O11768" s="44"/>
      <c r="P11768">
        <f>D11768/3600000*G11768*100*100/Eingaben!$D$39*(A11768-A11767)/3600</f>
        <v>0</v>
      </c>
      <c r="R11768" s="91" t="e">
        <f>('Dichte Wasser'!$B$4*AVERAGE(B11768:C11768)^3+'Dichte Wasser'!$B$3*AVERAGE(B11768:C11768)^2+'Dichte Wasser'!$B$2*AVERAGE(B11768:C11768)+'Dichte Wasser'!$B$1)/1000</f>
        <v>#DIV/0!</v>
      </c>
      <c r="S11768" s="92" t="e">
        <f t="shared" si="734"/>
        <v>#DIV/0!</v>
      </c>
    </row>
    <row r="11769" spans="1:19" x14ac:dyDescent="0.25">
      <c r="A11769" s="69"/>
      <c r="B11769" s="72"/>
      <c r="C11769" s="72"/>
      <c r="D11769" s="80"/>
      <c r="G11769" s="93"/>
      <c r="I11769" s="45">
        <f t="shared" si="733"/>
        <v>0</v>
      </c>
      <c r="J11769" s="45">
        <f t="shared" si="735"/>
        <v>13.945141504926658</v>
      </c>
      <c r="K11769" s="39" t="e">
        <f t="shared" si="732"/>
        <v>#DIV/0!</v>
      </c>
      <c r="L11769" s="46">
        <f>J11769/Eingaben!$D$29</f>
        <v>0.95777899945930856</v>
      </c>
      <c r="M11769" s="44" t="e">
        <f>K11769/Eingaben!$D$8</f>
        <v>#DIV/0!</v>
      </c>
      <c r="N11769" s="46">
        <f>ABS(B11769-C11769)/Eingaben!$D$8</f>
        <v>0</v>
      </c>
      <c r="O11769" s="44"/>
      <c r="P11769">
        <f>D11769/3600000*G11769*100*100/Eingaben!$D$39*(A11769-A11768)/3600</f>
        <v>0</v>
      </c>
      <c r="R11769" s="91" t="e">
        <f>('Dichte Wasser'!$B$4*AVERAGE(B11769:C11769)^3+'Dichte Wasser'!$B$3*AVERAGE(B11769:C11769)^2+'Dichte Wasser'!$B$2*AVERAGE(B11769:C11769)+'Dichte Wasser'!$B$1)/1000</f>
        <v>#DIV/0!</v>
      </c>
      <c r="S11769" s="92" t="e">
        <f t="shared" si="734"/>
        <v>#DIV/0!</v>
      </c>
    </row>
    <row r="11770" spans="1:19" x14ac:dyDescent="0.25">
      <c r="A11770" s="69"/>
      <c r="B11770" s="72"/>
      <c r="C11770" s="72"/>
      <c r="D11770" s="80"/>
      <c r="G11770" s="93"/>
      <c r="I11770" s="45">
        <f t="shared" si="733"/>
        <v>0</v>
      </c>
      <c r="J11770" s="45">
        <f t="shared" si="735"/>
        <v>13.945141504926658</v>
      </c>
      <c r="K11770" s="39" t="e">
        <f t="shared" si="732"/>
        <v>#DIV/0!</v>
      </c>
      <c r="L11770" s="46">
        <f>J11770/Eingaben!$D$29</f>
        <v>0.95777899945930856</v>
      </c>
      <c r="M11770" s="44" t="e">
        <f>K11770/Eingaben!$D$8</f>
        <v>#DIV/0!</v>
      </c>
      <c r="N11770" s="46">
        <f>ABS(B11770-C11770)/Eingaben!$D$8</f>
        <v>0</v>
      </c>
      <c r="O11770" s="44"/>
      <c r="P11770">
        <f>D11770/3600000*G11770*100*100/Eingaben!$D$39*(A11770-A11769)/3600</f>
        <v>0</v>
      </c>
      <c r="R11770" s="91" t="e">
        <f>('Dichte Wasser'!$B$4*AVERAGE(B11770:C11770)^3+'Dichte Wasser'!$B$3*AVERAGE(B11770:C11770)^2+'Dichte Wasser'!$B$2*AVERAGE(B11770:C11770)+'Dichte Wasser'!$B$1)/1000</f>
        <v>#DIV/0!</v>
      </c>
      <c r="S11770" s="92" t="e">
        <f t="shared" si="734"/>
        <v>#DIV/0!</v>
      </c>
    </row>
    <row r="11771" spans="1:19" x14ac:dyDescent="0.25">
      <c r="A11771" s="69"/>
      <c r="B11771" s="72"/>
      <c r="C11771" s="72"/>
      <c r="D11771" s="80"/>
      <c r="G11771" s="93"/>
      <c r="I11771" s="45">
        <f t="shared" si="733"/>
        <v>0</v>
      </c>
      <c r="J11771" s="45">
        <f t="shared" si="735"/>
        <v>13.945141504926658</v>
      </c>
      <c r="K11771" s="39" t="e">
        <f t="shared" si="732"/>
        <v>#DIV/0!</v>
      </c>
      <c r="L11771" s="46">
        <f>J11771/Eingaben!$D$29</f>
        <v>0.95777899945930856</v>
      </c>
      <c r="M11771" s="44" t="e">
        <f>K11771/Eingaben!$D$8</f>
        <v>#DIV/0!</v>
      </c>
      <c r="N11771" s="46">
        <f>ABS(B11771-C11771)/Eingaben!$D$8</f>
        <v>0</v>
      </c>
      <c r="O11771" s="44"/>
      <c r="P11771">
        <f>D11771/3600000*G11771*100*100/Eingaben!$D$39*(A11771-A11770)/3600</f>
        <v>0</v>
      </c>
      <c r="R11771" s="91" t="e">
        <f>('Dichte Wasser'!$B$4*AVERAGE(B11771:C11771)^3+'Dichte Wasser'!$B$3*AVERAGE(B11771:C11771)^2+'Dichte Wasser'!$B$2*AVERAGE(B11771:C11771)+'Dichte Wasser'!$B$1)/1000</f>
        <v>#DIV/0!</v>
      </c>
      <c r="S11771" s="92" t="e">
        <f t="shared" si="734"/>
        <v>#DIV/0!</v>
      </c>
    </row>
    <row r="11772" spans="1:19" x14ac:dyDescent="0.25">
      <c r="A11772" s="69"/>
      <c r="B11772" s="72"/>
      <c r="C11772" s="72"/>
      <c r="D11772" s="80"/>
      <c r="G11772" s="93"/>
      <c r="I11772" s="45">
        <f t="shared" si="733"/>
        <v>0</v>
      </c>
      <c r="J11772" s="45">
        <f t="shared" si="735"/>
        <v>13.945141504926658</v>
      </c>
      <c r="K11772" s="39" t="e">
        <f t="shared" si="732"/>
        <v>#DIV/0!</v>
      </c>
      <c r="L11772" s="46">
        <f>J11772/Eingaben!$D$29</f>
        <v>0.95777899945930856</v>
      </c>
      <c r="M11772" s="44" t="e">
        <f>K11772/Eingaben!$D$8</f>
        <v>#DIV/0!</v>
      </c>
      <c r="N11772" s="46">
        <f>ABS(B11772-C11772)/Eingaben!$D$8</f>
        <v>0</v>
      </c>
      <c r="O11772" s="44"/>
      <c r="P11772">
        <f>D11772/3600000*G11772*100*100/Eingaben!$D$39*(A11772-A11771)/3600</f>
        <v>0</v>
      </c>
      <c r="R11772" s="91" t="e">
        <f>('Dichte Wasser'!$B$4*AVERAGE(B11772:C11772)^3+'Dichte Wasser'!$B$3*AVERAGE(B11772:C11772)^2+'Dichte Wasser'!$B$2*AVERAGE(B11772:C11772)+'Dichte Wasser'!$B$1)/1000</f>
        <v>#DIV/0!</v>
      </c>
      <c r="S11772" s="92" t="e">
        <f t="shared" si="734"/>
        <v>#DIV/0!</v>
      </c>
    </row>
    <row r="11773" spans="1:19" x14ac:dyDescent="0.25">
      <c r="A11773" s="69"/>
      <c r="B11773" s="72"/>
      <c r="C11773" s="72"/>
      <c r="D11773" s="80"/>
      <c r="G11773" s="93"/>
      <c r="I11773" s="45">
        <f t="shared" si="733"/>
        <v>0</v>
      </c>
      <c r="J11773" s="45">
        <f t="shared" si="735"/>
        <v>13.945141504926658</v>
      </c>
      <c r="K11773" s="39" t="e">
        <f t="shared" si="732"/>
        <v>#DIV/0!</v>
      </c>
      <c r="L11773" s="46">
        <f>J11773/Eingaben!$D$29</f>
        <v>0.95777899945930856</v>
      </c>
      <c r="M11773" s="44" t="e">
        <f>K11773/Eingaben!$D$8</f>
        <v>#DIV/0!</v>
      </c>
      <c r="N11773" s="46">
        <f>ABS(B11773-C11773)/Eingaben!$D$8</f>
        <v>0</v>
      </c>
      <c r="O11773" s="44"/>
      <c r="P11773">
        <f>D11773/3600000*G11773*100*100/Eingaben!$D$39*(A11773-A11772)/3600</f>
        <v>0</v>
      </c>
      <c r="R11773" s="91" t="e">
        <f>('Dichte Wasser'!$B$4*AVERAGE(B11773:C11773)^3+'Dichte Wasser'!$B$3*AVERAGE(B11773:C11773)^2+'Dichte Wasser'!$B$2*AVERAGE(B11773:C11773)+'Dichte Wasser'!$B$1)/1000</f>
        <v>#DIV/0!</v>
      </c>
      <c r="S11773" s="92" t="e">
        <f t="shared" si="734"/>
        <v>#DIV/0!</v>
      </c>
    </row>
    <row r="11774" spans="1:19" x14ac:dyDescent="0.25">
      <c r="A11774" s="69"/>
      <c r="B11774" s="72"/>
      <c r="C11774" s="72"/>
      <c r="D11774" s="80"/>
      <c r="G11774" s="93"/>
      <c r="I11774" s="45">
        <f t="shared" si="733"/>
        <v>0</v>
      </c>
      <c r="J11774" s="45">
        <f t="shared" si="735"/>
        <v>13.945141504926658</v>
      </c>
      <c r="K11774" s="39" t="e">
        <f t="shared" si="732"/>
        <v>#DIV/0!</v>
      </c>
      <c r="L11774" s="46">
        <f>J11774/Eingaben!$D$29</f>
        <v>0.95777899945930856</v>
      </c>
      <c r="M11774" s="44" t="e">
        <f>K11774/Eingaben!$D$8</f>
        <v>#DIV/0!</v>
      </c>
      <c r="N11774" s="46">
        <f>ABS(B11774-C11774)/Eingaben!$D$8</f>
        <v>0</v>
      </c>
      <c r="O11774" s="44"/>
      <c r="P11774">
        <f>D11774/3600000*G11774*100*100/Eingaben!$D$39*(A11774-A11773)/3600</f>
        <v>0</v>
      </c>
      <c r="R11774" s="91" t="e">
        <f>('Dichte Wasser'!$B$4*AVERAGE(B11774:C11774)^3+'Dichte Wasser'!$B$3*AVERAGE(B11774:C11774)^2+'Dichte Wasser'!$B$2*AVERAGE(B11774:C11774)+'Dichte Wasser'!$B$1)/1000</f>
        <v>#DIV/0!</v>
      </c>
      <c r="S11774" s="92" t="e">
        <f t="shared" si="734"/>
        <v>#DIV/0!</v>
      </c>
    </row>
    <row r="11775" spans="1:19" x14ac:dyDescent="0.25">
      <c r="A11775" s="69"/>
      <c r="B11775" s="72"/>
      <c r="C11775" s="72"/>
      <c r="D11775" s="80"/>
      <c r="G11775" s="93"/>
      <c r="I11775" s="45">
        <f t="shared" si="733"/>
        <v>0</v>
      </c>
      <c r="J11775" s="45">
        <f t="shared" si="735"/>
        <v>13.945141504926658</v>
      </c>
      <c r="K11775" s="39" t="e">
        <f t="shared" si="732"/>
        <v>#DIV/0!</v>
      </c>
      <c r="L11775" s="46">
        <f>J11775/Eingaben!$D$29</f>
        <v>0.95777899945930856</v>
      </c>
      <c r="M11775" s="44" t="e">
        <f>K11775/Eingaben!$D$8</f>
        <v>#DIV/0!</v>
      </c>
      <c r="N11775" s="46">
        <f>ABS(B11775-C11775)/Eingaben!$D$8</f>
        <v>0</v>
      </c>
      <c r="O11775" s="44"/>
      <c r="P11775">
        <f>D11775/3600000*G11775*100*100/Eingaben!$D$39*(A11775-A11774)/3600</f>
        <v>0</v>
      </c>
      <c r="R11775" s="91" t="e">
        <f>('Dichte Wasser'!$B$4*AVERAGE(B11775:C11775)^3+'Dichte Wasser'!$B$3*AVERAGE(B11775:C11775)^2+'Dichte Wasser'!$B$2*AVERAGE(B11775:C11775)+'Dichte Wasser'!$B$1)/1000</f>
        <v>#DIV/0!</v>
      </c>
      <c r="S11775" s="92" t="e">
        <f t="shared" si="734"/>
        <v>#DIV/0!</v>
      </c>
    </row>
    <row r="11776" spans="1:19" x14ac:dyDescent="0.25">
      <c r="A11776" s="69"/>
      <c r="B11776" s="72"/>
      <c r="C11776" s="72"/>
      <c r="D11776" s="80"/>
      <c r="G11776" s="93"/>
      <c r="I11776" s="45">
        <f t="shared" si="733"/>
        <v>0</v>
      </c>
      <c r="J11776" s="45">
        <f t="shared" si="735"/>
        <v>13.945141504926658</v>
      </c>
      <c r="K11776" s="39" t="e">
        <f t="shared" si="732"/>
        <v>#DIV/0!</v>
      </c>
      <c r="L11776" s="46">
        <f>J11776/Eingaben!$D$29</f>
        <v>0.95777899945930856</v>
      </c>
      <c r="M11776" s="44" t="e">
        <f>K11776/Eingaben!$D$8</f>
        <v>#DIV/0!</v>
      </c>
      <c r="N11776" s="46">
        <f>ABS(B11776-C11776)/Eingaben!$D$8</f>
        <v>0</v>
      </c>
      <c r="O11776" s="44"/>
      <c r="P11776">
        <f>D11776/3600000*G11776*100*100/Eingaben!$D$39*(A11776-A11775)/3600</f>
        <v>0</v>
      </c>
      <c r="R11776" s="91" t="e">
        <f>('Dichte Wasser'!$B$4*AVERAGE(B11776:C11776)^3+'Dichte Wasser'!$B$3*AVERAGE(B11776:C11776)^2+'Dichte Wasser'!$B$2*AVERAGE(B11776:C11776)+'Dichte Wasser'!$B$1)/1000</f>
        <v>#DIV/0!</v>
      </c>
      <c r="S11776" s="92" t="e">
        <f t="shared" si="734"/>
        <v>#DIV/0!</v>
      </c>
    </row>
    <row r="11777" spans="1:19" x14ac:dyDescent="0.25">
      <c r="A11777" s="69"/>
      <c r="B11777" s="72"/>
      <c r="C11777" s="72"/>
      <c r="D11777" s="80"/>
      <c r="G11777" s="93"/>
      <c r="I11777" s="45">
        <f t="shared" si="733"/>
        <v>0</v>
      </c>
      <c r="J11777" s="45">
        <f t="shared" si="735"/>
        <v>13.945141504926658</v>
      </c>
      <c r="K11777" s="39" t="e">
        <f t="shared" si="732"/>
        <v>#DIV/0!</v>
      </c>
      <c r="L11777" s="46">
        <f>J11777/Eingaben!$D$29</f>
        <v>0.95777899945930856</v>
      </c>
      <c r="M11777" s="44" t="e">
        <f>K11777/Eingaben!$D$8</f>
        <v>#DIV/0!</v>
      </c>
      <c r="N11777" s="46">
        <f>ABS(B11777-C11777)/Eingaben!$D$8</f>
        <v>0</v>
      </c>
      <c r="O11777" s="44"/>
      <c r="P11777">
        <f>D11777/3600000*G11777*100*100/Eingaben!$D$39*(A11777-A11776)/3600</f>
        <v>0</v>
      </c>
      <c r="R11777" s="91" t="e">
        <f>('Dichte Wasser'!$B$4*AVERAGE(B11777:C11777)^3+'Dichte Wasser'!$B$3*AVERAGE(B11777:C11777)^2+'Dichte Wasser'!$B$2*AVERAGE(B11777:C11777)+'Dichte Wasser'!$B$1)/1000</f>
        <v>#DIV/0!</v>
      </c>
      <c r="S11777" s="92" t="e">
        <f t="shared" si="734"/>
        <v>#DIV/0!</v>
      </c>
    </row>
    <row r="11778" spans="1:19" x14ac:dyDescent="0.25">
      <c r="A11778" s="69"/>
      <c r="B11778" s="72"/>
      <c r="C11778" s="72"/>
      <c r="D11778" s="80"/>
      <c r="G11778" s="93"/>
      <c r="I11778" s="45">
        <f t="shared" si="733"/>
        <v>0</v>
      </c>
      <c r="J11778" s="45">
        <f t="shared" si="735"/>
        <v>13.945141504926658</v>
      </c>
      <c r="K11778" s="39" t="e">
        <f t="shared" si="732"/>
        <v>#DIV/0!</v>
      </c>
      <c r="L11778" s="46">
        <f>J11778/Eingaben!$D$29</f>
        <v>0.95777899945930856</v>
      </c>
      <c r="M11778" s="44" t="e">
        <f>K11778/Eingaben!$D$8</f>
        <v>#DIV/0!</v>
      </c>
      <c r="N11778" s="46">
        <f>ABS(B11778-C11778)/Eingaben!$D$8</f>
        <v>0</v>
      </c>
      <c r="O11778" s="44"/>
      <c r="P11778">
        <f>D11778/3600000*G11778*100*100/Eingaben!$D$39*(A11778-A11777)/3600</f>
        <v>0</v>
      </c>
      <c r="R11778" s="91" t="e">
        <f>('Dichte Wasser'!$B$4*AVERAGE(B11778:C11778)^3+'Dichte Wasser'!$B$3*AVERAGE(B11778:C11778)^2+'Dichte Wasser'!$B$2*AVERAGE(B11778:C11778)+'Dichte Wasser'!$B$1)/1000</f>
        <v>#DIV/0!</v>
      </c>
      <c r="S11778" s="92" t="e">
        <f t="shared" si="734"/>
        <v>#DIV/0!</v>
      </c>
    </row>
    <row r="11779" spans="1:19" x14ac:dyDescent="0.25">
      <c r="A11779" s="69"/>
      <c r="B11779" s="72"/>
      <c r="C11779" s="72"/>
      <c r="D11779" s="80"/>
      <c r="G11779" s="93"/>
      <c r="I11779" s="45">
        <f t="shared" si="733"/>
        <v>0</v>
      </c>
      <c r="J11779" s="45">
        <f t="shared" si="735"/>
        <v>13.945141504926658</v>
      </c>
      <c r="K11779" s="39" t="e">
        <f t="shared" si="732"/>
        <v>#DIV/0!</v>
      </c>
      <c r="L11779" s="46">
        <f>J11779/Eingaben!$D$29</f>
        <v>0.95777899945930856</v>
      </c>
      <c r="M11779" s="44" t="e">
        <f>K11779/Eingaben!$D$8</f>
        <v>#DIV/0!</v>
      </c>
      <c r="N11779" s="46">
        <f>ABS(B11779-C11779)/Eingaben!$D$8</f>
        <v>0</v>
      </c>
      <c r="O11779" s="44"/>
      <c r="P11779">
        <f>D11779/3600000*G11779*100*100/Eingaben!$D$39*(A11779-A11778)/3600</f>
        <v>0</v>
      </c>
      <c r="R11779" s="91" t="e">
        <f>('Dichte Wasser'!$B$4*AVERAGE(B11779:C11779)^3+'Dichte Wasser'!$B$3*AVERAGE(B11779:C11779)^2+'Dichte Wasser'!$B$2*AVERAGE(B11779:C11779)+'Dichte Wasser'!$B$1)/1000</f>
        <v>#DIV/0!</v>
      </c>
      <c r="S11779" s="92" t="e">
        <f t="shared" si="734"/>
        <v>#DIV/0!</v>
      </c>
    </row>
    <row r="11780" spans="1:19" x14ac:dyDescent="0.25">
      <c r="A11780" s="69"/>
      <c r="B11780" s="72"/>
      <c r="C11780" s="72"/>
      <c r="D11780" s="80"/>
      <c r="G11780" s="93"/>
      <c r="I11780" s="45">
        <f t="shared" si="733"/>
        <v>0</v>
      </c>
      <c r="J11780" s="45">
        <f t="shared" si="735"/>
        <v>13.945141504926658</v>
      </c>
      <c r="K11780" s="39" t="e">
        <f t="shared" si="732"/>
        <v>#DIV/0!</v>
      </c>
      <c r="L11780" s="46">
        <f>J11780/Eingaben!$D$29</f>
        <v>0.95777899945930856</v>
      </c>
      <c r="M11780" s="44" t="e">
        <f>K11780/Eingaben!$D$8</f>
        <v>#DIV/0!</v>
      </c>
      <c r="N11780" s="46">
        <f>ABS(B11780-C11780)/Eingaben!$D$8</f>
        <v>0</v>
      </c>
      <c r="O11780" s="44"/>
      <c r="P11780">
        <f>D11780/3600000*G11780*100*100/Eingaben!$D$39*(A11780-A11779)/3600</f>
        <v>0</v>
      </c>
      <c r="R11780" s="91" t="e">
        <f>('Dichte Wasser'!$B$4*AVERAGE(B11780:C11780)^3+'Dichte Wasser'!$B$3*AVERAGE(B11780:C11780)^2+'Dichte Wasser'!$B$2*AVERAGE(B11780:C11780)+'Dichte Wasser'!$B$1)/1000</f>
        <v>#DIV/0!</v>
      </c>
      <c r="S11780" s="92" t="e">
        <f t="shared" si="734"/>
        <v>#DIV/0!</v>
      </c>
    </row>
    <row r="11781" spans="1:19" x14ac:dyDescent="0.25">
      <c r="A11781" s="69"/>
      <c r="B11781" s="72"/>
      <c r="C11781" s="72"/>
      <c r="D11781" s="80"/>
      <c r="G11781" s="93"/>
      <c r="I11781" s="45">
        <f t="shared" si="733"/>
        <v>0</v>
      </c>
      <c r="J11781" s="45">
        <f t="shared" si="735"/>
        <v>13.945141504926658</v>
      </c>
      <c r="K11781" s="39" t="e">
        <f t="shared" ref="K11781:K11844" si="736">I11781/((A11781-A11780)/3600)</f>
        <v>#DIV/0!</v>
      </c>
      <c r="L11781" s="46">
        <f>J11781/Eingaben!$D$29</f>
        <v>0.95777899945930856</v>
      </c>
      <c r="M11781" s="44" t="e">
        <f>K11781/Eingaben!$D$8</f>
        <v>#DIV/0!</v>
      </c>
      <c r="N11781" s="46">
        <f>ABS(B11781-C11781)/Eingaben!$D$8</f>
        <v>0</v>
      </c>
      <c r="O11781" s="44"/>
      <c r="P11781">
        <f>D11781/3600000*G11781*100*100/Eingaben!$D$39*(A11781-A11780)/3600</f>
        <v>0</v>
      </c>
      <c r="R11781" s="91" t="e">
        <f>('Dichte Wasser'!$B$4*AVERAGE(B11781:C11781)^3+'Dichte Wasser'!$B$3*AVERAGE(B11781:C11781)^2+'Dichte Wasser'!$B$2*AVERAGE(B11781:C11781)+'Dichte Wasser'!$B$1)/1000</f>
        <v>#DIV/0!</v>
      </c>
      <c r="S11781" s="92" t="e">
        <f t="shared" si="734"/>
        <v>#DIV/0!</v>
      </c>
    </row>
    <row r="11782" spans="1:19" x14ac:dyDescent="0.25">
      <c r="A11782" s="69"/>
      <c r="B11782" s="72"/>
      <c r="C11782" s="72"/>
      <c r="D11782" s="80"/>
      <c r="G11782" s="93"/>
      <c r="I11782" s="45">
        <f t="shared" ref="I11782:I11845" si="737">IF(D11782&gt;0,D11782/3600*R11782*(A11782-A11781)*S11782*(B11782-C11782)/3600,0)</f>
        <v>0</v>
      </c>
      <c r="J11782" s="45">
        <f t="shared" si="735"/>
        <v>13.945141504926658</v>
      </c>
      <c r="K11782" s="39" t="e">
        <f t="shared" si="736"/>
        <v>#DIV/0!</v>
      </c>
      <c r="L11782" s="46">
        <f>J11782/Eingaben!$D$29</f>
        <v>0.95777899945930856</v>
      </c>
      <c r="M11782" s="44" t="e">
        <f>K11782/Eingaben!$D$8</f>
        <v>#DIV/0!</v>
      </c>
      <c r="N11782" s="46">
        <f>ABS(B11782-C11782)/Eingaben!$D$8</f>
        <v>0</v>
      </c>
      <c r="O11782" s="44"/>
      <c r="P11782">
        <f>D11782/3600000*G11782*100*100/Eingaben!$D$39*(A11782-A11781)/3600</f>
        <v>0</v>
      </c>
      <c r="R11782" s="91" t="e">
        <f>('Dichte Wasser'!$B$4*AVERAGE(B11782:C11782)^3+'Dichte Wasser'!$B$3*AVERAGE(B11782:C11782)^2+'Dichte Wasser'!$B$2*AVERAGE(B11782:C11782)+'Dichte Wasser'!$B$1)/1000</f>
        <v>#DIV/0!</v>
      </c>
      <c r="S11782" s="92" t="e">
        <f t="shared" ref="S11782:S11845" si="738" xml:space="preserve">  0.0000000024*AVERAGE(B11782:C11782)^4 - 0.0000005979*AVERAGE(B11782:C11782)^3 + 0.0000621355*AVERAGE(B11782:C11782)^2 - 0.0026683907*AVERAGE(B11782:C11782) + 4.2176232303</f>
        <v>#DIV/0!</v>
      </c>
    </row>
    <row r="11783" spans="1:19" x14ac:dyDescent="0.25">
      <c r="A11783" s="69"/>
      <c r="B11783" s="72"/>
      <c r="C11783" s="72"/>
      <c r="D11783" s="80"/>
      <c r="G11783" s="93"/>
      <c r="I11783" s="45">
        <f t="shared" si="737"/>
        <v>0</v>
      </c>
      <c r="J11783" s="45">
        <f t="shared" ref="J11783:J11846" si="739">J11782+I11783</f>
        <v>13.945141504926658</v>
      </c>
      <c r="K11783" s="39" t="e">
        <f t="shared" si="736"/>
        <v>#DIV/0!</v>
      </c>
      <c r="L11783" s="46">
        <f>J11783/Eingaben!$D$29</f>
        <v>0.95777899945930856</v>
      </c>
      <c r="M11783" s="44" t="e">
        <f>K11783/Eingaben!$D$8</f>
        <v>#DIV/0!</v>
      </c>
      <c r="N11783" s="46">
        <f>ABS(B11783-C11783)/Eingaben!$D$8</f>
        <v>0</v>
      </c>
      <c r="O11783" s="44"/>
      <c r="P11783">
        <f>D11783/3600000*G11783*100*100/Eingaben!$D$39*(A11783-A11782)/3600</f>
        <v>0</v>
      </c>
      <c r="R11783" s="91" t="e">
        <f>('Dichte Wasser'!$B$4*AVERAGE(B11783:C11783)^3+'Dichte Wasser'!$B$3*AVERAGE(B11783:C11783)^2+'Dichte Wasser'!$B$2*AVERAGE(B11783:C11783)+'Dichte Wasser'!$B$1)/1000</f>
        <v>#DIV/0!</v>
      </c>
      <c r="S11783" s="92" t="e">
        <f t="shared" si="738"/>
        <v>#DIV/0!</v>
      </c>
    </row>
    <row r="11784" spans="1:19" x14ac:dyDescent="0.25">
      <c r="A11784" s="69"/>
      <c r="B11784" s="72"/>
      <c r="C11784" s="72"/>
      <c r="D11784" s="80"/>
      <c r="G11784" s="93"/>
      <c r="I11784" s="45">
        <f t="shared" si="737"/>
        <v>0</v>
      </c>
      <c r="J11784" s="45">
        <f t="shared" si="739"/>
        <v>13.945141504926658</v>
      </c>
      <c r="K11784" s="39" t="e">
        <f t="shared" si="736"/>
        <v>#DIV/0!</v>
      </c>
      <c r="L11784" s="46">
        <f>J11784/Eingaben!$D$29</f>
        <v>0.95777899945930856</v>
      </c>
      <c r="M11784" s="44" t="e">
        <f>K11784/Eingaben!$D$8</f>
        <v>#DIV/0!</v>
      </c>
      <c r="N11784" s="46">
        <f>ABS(B11784-C11784)/Eingaben!$D$8</f>
        <v>0</v>
      </c>
      <c r="O11784" s="44"/>
      <c r="P11784">
        <f>D11784/3600000*G11784*100*100/Eingaben!$D$39*(A11784-A11783)/3600</f>
        <v>0</v>
      </c>
      <c r="R11784" s="91" t="e">
        <f>('Dichte Wasser'!$B$4*AVERAGE(B11784:C11784)^3+'Dichte Wasser'!$B$3*AVERAGE(B11784:C11784)^2+'Dichte Wasser'!$B$2*AVERAGE(B11784:C11784)+'Dichte Wasser'!$B$1)/1000</f>
        <v>#DIV/0!</v>
      </c>
      <c r="S11784" s="92" t="e">
        <f t="shared" si="738"/>
        <v>#DIV/0!</v>
      </c>
    </row>
    <row r="11785" spans="1:19" x14ac:dyDescent="0.25">
      <c r="A11785" s="69"/>
      <c r="B11785" s="72"/>
      <c r="C11785" s="72"/>
      <c r="D11785" s="80"/>
      <c r="G11785" s="93"/>
      <c r="I11785" s="45">
        <f t="shared" si="737"/>
        <v>0</v>
      </c>
      <c r="J11785" s="45">
        <f t="shared" si="739"/>
        <v>13.945141504926658</v>
      </c>
      <c r="K11785" s="39" t="e">
        <f t="shared" si="736"/>
        <v>#DIV/0!</v>
      </c>
      <c r="L11785" s="46">
        <f>J11785/Eingaben!$D$29</f>
        <v>0.95777899945930856</v>
      </c>
      <c r="M11785" s="44" t="e">
        <f>K11785/Eingaben!$D$8</f>
        <v>#DIV/0!</v>
      </c>
      <c r="N11785" s="46">
        <f>ABS(B11785-C11785)/Eingaben!$D$8</f>
        <v>0</v>
      </c>
      <c r="O11785" s="44"/>
      <c r="P11785">
        <f>D11785/3600000*G11785*100*100/Eingaben!$D$39*(A11785-A11784)/3600</f>
        <v>0</v>
      </c>
      <c r="R11785" s="91" t="e">
        <f>('Dichte Wasser'!$B$4*AVERAGE(B11785:C11785)^3+'Dichte Wasser'!$B$3*AVERAGE(B11785:C11785)^2+'Dichte Wasser'!$B$2*AVERAGE(B11785:C11785)+'Dichte Wasser'!$B$1)/1000</f>
        <v>#DIV/0!</v>
      </c>
      <c r="S11785" s="92" t="e">
        <f t="shared" si="738"/>
        <v>#DIV/0!</v>
      </c>
    </row>
    <row r="11786" spans="1:19" x14ac:dyDescent="0.25">
      <c r="A11786" s="69"/>
      <c r="B11786" s="72"/>
      <c r="C11786" s="72"/>
      <c r="D11786" s="80"/>
      <c r="G11786" s="93"/>
      <c r="I11786" s="45">
        <f t="shared" si="737"/>
        <v>0</v>
      </c>
      <c r="J11786" s="45">
        <f t="shared" si="739"/>
        <v>13.945141504926658</v>
      </c>
      <c r="K11786" s="39" t="e">
        <f t="shared" si="736"/>
        <v>#DIV/0!</v>
      </c>
      <c r="L11786" s="46">
        <f>J11786/Eingaben!$D$29</f>
        <v>0.95777899945930856</v>
      </c>
      <c r="M11786" s="44" t="e">
        <f>K11786/Eingaben!$D$8</f>
        <v>#DIV/0!</v>
      </c>
      <c r="N11786" s="46">
        <f>ABS(B11786-C11786)/Eingaben!$D$8</f>
        <v>0</v>
      </c>
      <c r="O11786" s="44"/>
      <c r="P11786">
        <f>D11786/3600000*G11786*100*100/Eingaben!$D$39*(A11786-A11785)/3600</f>
        <v>0</v>
      </c>
      <c r="R11786" s="91" t="e">
        <f>('Dichte Wasser'!$B$4*AVERAGE(B11786:C11786)^3+'Dichte Wasser'!$B$3*AVERAGE(B11786:C11786)^2+'Dichte Wasser'!$B$2*AVERAGE(B11786:C11786)+'Dichte Wasser'!$B$1)/1000</f>
        <v>#DIV/0!</v>
      </c>
      <c r="S11786" s="92" t="e">
        <f t="shared" si="738"/>
        <v>#DIV/0!</v>
      </c>
    </row>
    <row r="11787" spans="1:19" x14ac:dyDescent="0.25">
      <c r="A11787" s="69"/>
      <c r="B11787" s="72"/>
      <c r="C11787" s="72"/>
      <c r="D11787" s="80"/>
      <c r="G11787" s="93"/>
      <c r="I11787" s="45">
        <f t="shared" si="737"/>
        <v>0</v>
      </c>
      <c r="J11787" s="45">
        <f t="shared" si="739"/>
        <v>13.945141504926658</v>
      </c>
      <c r="K11787" s="39" t="e">
        <f t="shared" si="736"/>
        <v>#DIV/0!</v>
      </c>
      <c r="L11787" s="46">
        <f>J11787/Eingaben!$D$29</f>
        <v>0.95777899945930856</v>
      </c>
      <c r="M11787" s="44" t="e">
        <f>K11787/Eingaben!$D$8</f>
        <v>#DIV/0!</v>
      </c>
      <c r="N11787" s="46">
        <f>ABS(B11787-C11787)/Eingaben!$D$8</f>
        <v>0</v>
      </c>
      <c r="O11787" s="44"/>
      <c r="P11787">
        <f>D11787/3600000*G11787*100*100/Eingaben!$D$39*(A11787-A11786)/3600</f>
        <v>0</v>
      </c>
      <c r="R11787" s="91" t="e">
        <f>('Dichte Wasser'!$B$4*AVERAGE(B11787:C11787)^3+'Dichte Wasser'!$B$3*AVERAGE(B11787:C11787)^2+'Dichte Wasser'!$B$2*AVERAGE(B11787:C11787)+'Dichte Wasser'!$B$1)/1000</f>
        <v>#DIV/0!</v>
      </c>
      <c r="S11787" s="92" t="e">
        <f t="shared" si="738"/>
        <v>#DIV/0!</v>
      </c>
    </row>
    <row r="11788" spans="1:19" x14ac:dyDescent="0.25">
      <c r="A11788" s="69"/>
      <c r="B11788" s="72"/>
      <c r="C11788" s="72"/>
      <c r="D11788" s="80"/>
      <c r="G11788" s="93"/>
      <c r="I11788" s="45">
        <f t="shared" si="737"/>
        <v>0</v>
      </c>
      <c r="J11788" s="45">
        <f t="shared" si="739"/>
        <v>13.945141504926658</v>
      </c>
      <c r="K11788" s="39" t="e">
        <f t="shared" si="736"/>
        <v>#DIV/0!</v>
      </c>
      <c r="L11788" s="46">
        <f>J11788/Eingaben!$D$29</f>
        <v>0.95777899945930856</v>
      </c>
      <c r="M11788" s="44" t="e">
        <f>K11788/Eingaben!$D$8</f>
        <v>#DIV/0!</v>
      </c>
      <c r="N11788" s="46">
        <f>ABS(B11788-C11788)/Eingaben!$D$8</f>
        <v>0</v>
      </c>
      <c r="O11788" s="44"/>
      <c r="P11788">
        <f>D11788/3600000*G11788*100*100/Eingaben!$D$39*(A11788-A11787)/3600</f>
        <v>0</v>
      </c>
      <c r="R11788" s="91" t="e">
        <f>('Dichte Wasser'!$B$4*AVERAGE(B11788:C11788)^3+'Dichte Wasser'!$B$3*AVERAGE(B11788:C11788)^2+'Dichte Wasser'!$B$2*AVERAGE(B11788:C11788)+'Dichte Wasser'!$B$1)/1000</f>
        <v>#DIV/0!</v>
      </c>
      <c r="S11788" s="92" t="e">
        <f t="shared" si="738"/>
        <v>#DIV/0!</v>
      </c>
    </row>
    <row r="11789" spans="1:19" x14ac:dyDescent="0.25">
      <c r="A11789" s="69"/>
      <c r="B11789" s="72"/>
      <c r="C11789" s="72"/>
      <c r="D11789" s="80"/>
      <c r="G11789" s="93"/>
      <c r="I11789" s="45">
        <f t="shared" si="737"/>
        <v>0</v>
      </c>
      <c r="J11789" s="45">
        <f t="shared" si="739"/>
        <v>13.945141504926658</v>
      </c>
      <c r="K11789" s="39" t="e">
        <f t="shared" si="736"/>
        <v>#DIV/0!</v>
      </c>
      <c r="L11789" s="46">
        <f>J11789/Eingaben!$D$29</f>
        <v>0.95777899945930856</v>
      </c>
      <c r="M11789" s="44" t="e">
        <f>K11789/Eingaben!$D$8</f>
        <v>#DIV/0!</v>
      </c>
      <c r="N11789" s="46">
        <f>ABS(B11789-C11789)/Eingaben!$D$8</f>
        <v>0</v>
      </c>
      <c r="O11789" s="44"/>
      <c r="P11789">
        <f>D11789/3600000*G11789*100*100/Eingaben!$D$39*(A11789-A11788)/3600</f>
        <v>0</v>
      </c>
      <c r="R11789" s="91" t="e">
        <f>('Dichte Wasser'!$B$4*AVERAGE(B11789:C11789)^3+'Dichte Wasser'!$B$3*AVERAGE(B11789:C11789)^2+'Dichte Wasser'!$B$2*AVERAGE(B11789:C11789)+'Dichte Wasser'!$B$1)/1000</f>
        <v>#DIV/0!</v>
      </c>
      <c r="S11789" s="92" t="e">
        <f t="shared" si="738"/>
        <v>#DIV/0!</v>
      </c>
    </row>
    <row r="11790" spans="1:19" x14ac:dyDescent="0.25">
      <c r="A11790" s="69"/>
      <c r="B11790" s="72"/>
      <c r="C11790" s="72"/>
      <c r="D11790" s="80"/>
      <c r="G11790" s="93"/>
      <c r="I11790" s="45">
        <f t="shared" si="737"/>
        <v>0</v>
      </c>
      <c r="J11790" s="45">
        <f t="shared" si="739"/>
        <v>13.945141504926658</v>
      </c>
      <c r="K11790" s="39" t="e">
        <f t="shared" si="736"/>
        <v>#DIV/0!</v>
      </c>
      <c r="L11790" s="46">
        <f>J11790/Eingaben!$D$29</f>
        <v>0.95777899945930856</v>
      </c>
      <c r="M11790" s="44" t="e">
        <f>K11790/Eingaben!$D$8</f>
        <v>#DIV/0!</v>
      </c>
      <c r="N11790" s="46">
        <f>ABS(B11790-C11790)/Eingaben!$D$8</f>
        <v>0</v>
      </c>
      <c r="O11790" s="44"/>
      <c r="P11790">
        <f>D11790/3600000*G11790*100*100/Eingaben!$D$39*(A11790-A11789)/3600</f>
        <v>0</v>
      </c>
      <c r="R11790" s="91" t="e">
        <f>('Dichte Wasser'!$B$4*AVERAGE(B11790:C11790)^3+'Dichte Wasser'!$B$3*AVERAGE(B11790:C11790)^2+'Dichte Wasser'!$B$2*AVERAGE(B11790:C11790)+'Dichte Wasser'!$B$1)/1000</f>
        <v>#DIV/0!</v>
      </c>
      <c r="S11790" s="92" t="e">
        <f t="shared" si="738"/>
        <v>#DIV/0!</v>
      </c>
    </row>
    <row r="11791" spans="1:19" x14ac:dyDescent="0.25">
      <c r="A11791" s="69"/>
      <c r="B11791" s="72"/>
      <c r="C11791" s="72"/>
      <c r="D11791" s="80"/>
      <c r="G11791" s="93"/>
      <c r="I11791" s="45">
        <f t="shared" si="737"/>
        <v>0</v>
      </c>
      <c r="J11791" s="45">
        <f t="shared" si="739"/>
        <v>13.945141504926658</v>
      </c>
      <c r="K11791" s="39" t="e">
        <f t="shared" si="736"/>
        <v>#DIV/0!</v>
      </c>
      <c r="L11791" s="46">
        <f>J11791/Eingaben!$D$29</f>
        <v>0.95777899945930856</v>
      </c>
      <c r="M11791" s="44" t="e">
        <f>K11791/Eingaben!$D$8</f>
        <v>#DIV/0!</v>
      </c>
      <c r="N11791" s="46">
        <f>ABS(B11791-C11791)/Eingaben!$D$8</f>
        <v>0</v>
      </c>
      <c r="O11791" s="44"/>
      <c r="P11791">
        <f>D11791/3600000*G11791*100*100/Eingaben!$D$39*(A11791-A11790)/3600</f>
        <v>0</v>
      </c>
      <c r="R11791" s="91" t="e">
        <f>('Dichte Wasser'!$B$4*AVERAGE(B11791:C11791)^3+'Dichte Wasser'!$B$3*AVERAGE(B11791:C11791)^2+'Dichte Wasser'!$B$2*AVERAGE(B11791:C11791)+'Dichte Wasser'!$B$1)/1000</f>
        <v>#DIV/0!</v>
      </c>
      <c r="S11791" s="92" t="e">
        <f t="shared" si="738"/>
        <v>#DIV/0!</v>
      </c>
    </row>
    <row r="11792" spans="1:19" x14ac:dyDescent="0.25">
      <c r="A11792" s="69"/>
      <c r="B11792" s="72"/>
      <c r="C11792" s="72"/>
      <c r="D11792" s="80"/>
      <c r="G11792" s="93"/>
      <c r="I11792" s="45">
        <f t="shared" si="737"/>
        <v>0</v>
      </c>
      <c r="J11792" s="45">
        <f t="shared" si="739"/>
        <v>13.945141504926658</v>
      </c>
      <c r="K11792" s="39" t="e">
        <f t="shared" si="736"/>
        <v>#DIV/0!</v>
      </c>
      <c r="L11792" s="46">
        <f>J11792/Eingaben!$D$29</f>
        <v>0.95777899945930856</v>
      </c>
      <c r="M11792" s="44" t="e">
        <f>K11792/Eingaben!$D$8</f>
        <v>#DIV/0!</v>
      </c>
      <c r="N11792" s="46">
        <f>ABS(B11792-C11792)/Eingaben!$D$8</f>
        <v>0</v>
      </c>
      <c r="O11792" s="44"/>
      <c r="P11792">
        <f>D11792/3600000*G11792*100*100/Eingaben!$D$39*(A11792-A11791)/3600</f>
        <v>0</v>
      </c>
      <c r="R11792" s="91" t="e">
        <f>('Dichte Wasser'!$B$4*AVERAGE(B11792:C11792)^3+'Dichte Wasser'!$B$3*AVERAGE(B11792:C11792)^2+'Dichte Wasser'!$B$2*AVERAGE(B11792:C11792)+'Dichte Wasser'!$B$1)/1000</f>
        <v>#DIV/0!</v>
      </c>
      <c r="S11792" s="92" t="e">
        <f t="shared" si="738"/>
        <v>#DIV/0!</v>
      </c>
    </row>
    <row r="11793" spans="1:19" x14ac:dyDescent="0.25">
      <c r="A11793" s="69"/>
      <c r="B11793" s="72"/>
      <c r="C11793" s="72"/>
      <c r="D11793" s="80"/>
      <c r="G11793" s="93"/>
      <c r="I11793" s="45">
        <f t="shared" si="737"/>
        <v>0</v>
      </c>
      <c r="J11793" s="45">
        <f t="shared" si="739"/>
        <v>13.945141504926658</v>
      </c>
      <c r="K11793" s="39" t="e">
        <f t="shared" si="736"/>
        <v>#DIV/0!</v>
      </c>
      <c r="L11793" s="46">
        <f>J11793/Eingaben!$D$29</f>
        <v>0.95777899945930856</v>
      </c>
      <c r="M11793" s="44" t="e">
        <f>K11793/Eingaben!$D$8</f>
        <v>#DIV/0!</v>
      </c>
      <c r="N11793" s="46">
        <f>ABS(B11793-C11793)/Eingaben!$D$8</f>
        <v>0</v>
      </c>
      <c r="O11793" s="44"/>
      <c r="P11793">
        <f>D11793/3600000*G11793*100*100/Eingaben!$D$39*(A11793-A11792)/3600</f>
        <v>0</v>
      </c>
      <c r="R11793" s="91" t="e">
        <f>('Dichte Wasser'!$B$4*AVERAGE(B11793:C11793)^3+'Dichte Wasser'!$B$3*AVERAGE(B11793:C11793)^2+'Dichte Wasser'!$B$2*AVERAGE(B11793:C11793)+'Dichte Wasser'!$B$1)/1000</f>
        <v>#DIV/0!</v>
      </c>
      <c r="S11793" s="92" t="e">
        <f t="shared" si="738"/>
        <v>#DIV/0!</v>
      </c>
    </row>
    <row r="11794" spans="1:19" x14ac:dyDescent="0.25">
      <c r="A11794" s="69"/>
      <c r="B11794" s="72"/>
      <c r="C11794" s="72"/>
      <c r="D11794" s="80"/>
      <c r="G11794" s="93"/>
      <c r="I11794" s="45">
        <f t="shared" si="737"/>
        <v>0</v>
      </c>
      <c r="J11794" s="45">
        <f t="shared" si="739"/>
        <v>13.945141504926658</v>
      </c>
      <c r="K11794" s="39" t="e">
        <f t="shared" si="736"/>
        <v>#DIV/0!</v>
      </c>
      <c r="L11794" s="46">
        <f>J11794/Eingaben!$D$29</f>
        <v>0.95777899945930856</v>
      </c>
      <c r="M11794" s="44" t="e">
        <f>K11794/Eingaben!$D$8</f>
        <v>#DIV/0!</v>
      </c>
      <c r="N11794" s="46">
        <f>ABS(B11794-C11794)/Eingaben!$D$8</f>
        <v>0</v>
      </c>
      <c r="O11794" s="44"/>
      <c r="P11794">
        <f>D11794/3600000*G11794*100*100/Eingaben!$D$39*(A11794-A11793)/3600</f>
        <v>0</v>
      </c>
      <c r="R11794" s="91" t="e">
        <f>('Dichte Wasser'!$B$4*AVERAGE(B11794:C11794)^3+'Dichte Wasser'!$B$3*AVERAGE(B11794:C11794)^2+'Dichte Wasser'!$B$2*AVERAGE(B11794:C11794)+'Dichte Wasser'!$B$1)/1000</f>
        <v>#DIV/0!</v>
      </c>
      <c r="S11794" s="92" t="e">
        <f t="shared" si="738"/>
        <v>#DIV/0!</v>
      </c>
    </row>
    <row r="11795" spans="1:19" x14ac:dyDescent="0.25">
      <c r="A11795" s="69"/>
      <c r="B11795" s="72"/>
      <c r="C11795" s="72"/>
      <c r="D11795" s="80"/>
      <c r="G11795" s="93"/>
      <c r="I11795" s="45">
        <f t="shared" si="737"/>
        <v>0</v>
      </c>
      <c r="J11795" s="45">
        <f t="shared" si="739"/>
        <v>13.945141504926658</v>
      </c>
      <c r="K11795" s="39" t="e">
        <f t="shared" si="736"/>
        <v>#DIV/0!</v>
      </c>
      <c r="L11795" s="46">
        <f>J11795/Eingaben!$D$29</f>
        <v>0.95777899945930856</v>
      </c>
      <c r="M11795" s="44" t="e">
        <f>K11795/Eingaben!$D$8</f>
        <v>#DIV/0!</v>
      </c>
      <c r="N11795" s="46">
        <f>ABS(B11795-C11795)/Eingaben!$D$8</f>
        <v>0</v>
      </c>
      <c r="O11795" s="44"/>
      <c r="P11795">
        <f>D11795/3600000*G11795*100*100/Eingaben!$D$39*(A11795-A11794)/3600</f>
        <v>0</v>
      </c>
      <c r="R11795" s="91" t="e">
        <f>('Dichte Wasser'!$B$4*AVERAGE(B11795:C11795)^3+'Dichte Wasser'!$B$3*AVERAGE(B11795:C11795)^2+'Dichte Wasser'!$B$2*AVERAGE(B11795:C11795)+'Dichte Wasser'!$B$1)/1000</f>
        <v>#DIV/0!</v>
      </c>
      <c r="S11795" s="92" t="e">
        <f t="shared" si="738"/>
        <v>#DIV/0!</v>
      </c>
    </row>
    <row r="11796" spans="1:19" x14ac:dyDescent="0.25">
      <c r="A11796" s="69"/>
      <c r="B11796" s="72"/>
      <c r="C11796" s="72"/>
      <c r="D11796" s="80"/>
      <c r="G11796" s="93"/>
      <c r="I11796" s="45">
        <f t="shared" si="737"/>
        <v>0</v>
      </c>
      <c r="J11796" s="45">
        <f t="shared" si="739"/>
        <v>13.945141504926658</v>
      </c>
      <c r="K11796" s="39" t="e">
        <f t="shared" si="736"/>
        <v>#DIV/0!</v>
      </c>
      <c r="L11796" s="46">
        <f>J11796/Eingaben!$D$29</f>
        <v>0.95777899945930856</v>
      </c>
      <c r="M11796" s="44" t="e">
        <f>K11796/Eingaben!$D$8</f>
        <v>#DIV/0!</v>
      </c>
      <c r="N11796" s="46">
        <f>ABS(B11796-C11796)/Eingaben!$D$8</f>
        <v>0</v>
      </c>
      <c r="O11796" s="44"/>
      <c r="P11796">
        <f>D11796/3600000*G11796*100*100/Eingaben!$D$39*(A11796-A11795)/3600</f>
        <v>0</v>
      </c>
      <c r="R11796" s="91" t="e">
        <f>('Dichte Wasser'!$B$4*AVERAGE(B11796:C11796)^3+'Dichte Wasser'!$B$3*AVERAGE(B11796:C11796)^2+'Dichte Wasser'!$B$2*AVERAGE(B11796:C11796)+'Dichte Wasser'!$B$1)/1000</f>
        <v>#DIV/0!</v>
      </c>
      <c r="S11796" s="92" t="e">
        <f t="shared" si="738"/>
        <v>#DIV/0!</v>
      </c>
    </row>
    <row r="11797" spans="1:19" x14ac:dyDescent="0.25">
      <c r="A11797" s="69"/>
      <c r="B11797" s="72"/>
      <c r="C11797" s="72"/>
      <c r="D11797" s="80"/>
      <c r="G11797" s="93"/>
      <c r="I11797" s="45">
        <f t="shared" si="737"/>
        <v>0</v>
      </c>
      <c r="J11797" s="45">
        <f t="shared" si="739"/>
        <v>13.945141504926658</v>
      </c>
      <c r="K11797" s="39" t="e">
        <f t="shared" si="736"/>
        <v>#DIV/0!</v>
      </c>
      <c r="L11797" s="46">
        <f>J11797/Eingaben!$D$29</f>
        <v>0.95777899945930856</v>
      </c>
      <c r="M11797" s="44" t="e">
        <f>K11797/Eingaben!$D$8</f>
        <v>#DIV/0!</v>
      </c>
      <c r="N11797" s="46">
        <f>ABS(B11797-C11797)/Eingaben!$D$8</f>
        <v>0</v>
      </c>
      <c r="O11797" s="44"/>
      <c r="P11797">
        <f>D11797/3600000*G11797*100*100/Eingaben!$D$39*(A11797-A11796)/3600</f>
        <v>0</v>
      </c>
      <c r="R11797" s="91" t="e">
        <f>('Dichte Wasser'!$B$4*AVERAGE(B11797:C11797)^3+'Dichte Wasser'!$B$3*AVERAGE(B11797:C11797)^2+'Dichte Wasser'!$B$2*AVERAGE(B11797:C11797)+'Dichte Wasser'!$B$1)/1000</f>
        <v>#DIV/0!</v>
      </c>
      <c r="S11797" s="92" t="e">
        <f t="shared" si="738"/>
        <v>#DIV/0!</v>
      </c>
    </row>
    <row r="11798" spans="1:19" x14ac:dyDescent="0.25">
      <c r="A11798" s="69"/>
      <c r="B11798" s="72"/>
      <c r="C11798" s="72"/>
      <c r="D11798" s="80"/>
      <c r="G11798" s="93"/>
      <c r="I11798" s="45">
        <f t="shared" si="737"/>
        <v>0</v>
      </c>
      <c r="J11798" s="45">
        <f t="shared" si="739"/>
        <v>13.945141504926658</v>
      </c>
      <c r="K11798" s="39" t="e">
        <f t="shared" si="736"/>
        <v>#DIV/0!</v>
      </c>
      <c r="L11798" s="46">
        <f>J11798/Eingaben!$D$29</f>
        <v>0.95777899945930856</v>
      </c>
      <c r="M11798" s="44" t="e">
        <f>K11798/Eingaben!$D$8</f>
        <v>#DIV/0!</v>
      </c>
      <c r="N11798" s="46">
        <f>ABS(B11798-C11798)/Eingaben!$D$8</f>
        <v>0</v>
      </c>
      <c r="O11798" s="44"/>
      <c r="P11798">
        <f>D11798/3600000*G11798*100*100/Eingaben!$D$39*(A11798-A11797)/3600</f>
        <v>0</v>
      </c>
      <c r="R11798" s="91" t="e">
        <f>('Dichte Wasser'!$B$4*AVERAGE(B11798:C11798)^3+'Dichte Wasser'!$B$3*AVERAGE(B11798:C11798)^2+'Dichte Wasser'!$B$2*AVERAGE(B11798:C11798)+'Dichte Wasser'!$B$1)/1000</f>
        <v>#DIV/0!</v>
      </c>
      <c r="S11798" s="92" t="e">
        <f t="shared" si="738"/>
        <v>#DIV/0!</v>
      </c>
    </row>
    <row r="11799" spans="1:19" x14ac:dyDescent="0.25">
      <c r="A11799" s="69"/>
      <c r="B11799" s="72"/>
      <c r="C11799" s="72"/>
      <c r="D11799" s="80"/>
      <c r="G11799" s="93"/>
      <c r="I11799" s="45">
        <f t="shared" si="737"/>
        <v>0</v>
      </c>
      <c r="J11799" s="45">
        <f t="shared" si="739"/>
        <v>13.945141504926658</v>
      </c>
      <c r="K11799" s="39" t="e">
        <f t="shared" si="736"/>
        <v>#DIV/0!</v>
      </c>
      <c r="L11799" s="46">
        <f>J11799/Eingaben!$D$29</f>
        <v>0.95777899945930856</v>
      </c>
      <c r="M11799" s="44" t="e">
        <f>K11799/Eingaben!$D$8</f>
        <v>#DIV/0!</v>
      </c>
      <c r="N11799" s="46">
        <f>ABS(B11799-C11799)/Eingaben!$D$8</f>
        <v>0</v>
      </c>
      <c r="O11799" s="44"/>
      <c r="P11799">
        <f>D11799/3600000*G11799*100*100/Eingaben!$D$39*(A11799-A11798)/3600</f>
        <v>0</v>
      </c>
      <c r="R11799" s="91" t="e">
        <f>('Dichte Wasser'!$B$4*AVERAGE(B11799:C11799)^3+'Dichte Wasser'!$B$3*AVERAGE(B11799:C11799)^2+'Dichte Wasser'!$B$2*AVERAGE(B11799:C11799)+'Dichte Wasser'!$B$1)/1000</f>
        <v>#DIV/0!</v>
      </c>
      <c r="S11799" s="92" t="e">
        <f t="shared" si="738"/>
        <v>#DIV/0!</v>
      </c>
    </row>
    <row r="11800" spans="1:19" x14ac:dyDescent="0.25">
      <c r="A11800" s="69"/>
      <c r="B11800" s="72"/>
      <c r="C11800" s="72"/>
      <c r="D11800" s="80"/>
      <c r="G11800" s="93"/>
      <c r="I11800" s="45">
        <f t="shared" si="737"/>
        <v>0</v>
      </c>
      <c r="J11800" s="45">
        <f t="shared" si="739"/>
        <v>13.945141504926658</v>
      </c>
      <c r="K11800" s="39" t="e">
        <f t="shared" si="736"/>
        <v>#DIV/0!</v>
      </c>
      <c r="L11800" s="46">
        <f>J11800/Eingaben!$D$29</f>
        <v>0.95777899945930856</v>
      </c>
      <c r="M11800" s="44" t="e">
        <f>K11800/Eingaben!$D$8</f>
        <v>#DIV/0!</v>
      </c>
      <c r="N11800" s="46">
        <f>ABS(B11800-C11800)/Eingaben!$D$8</f>
        <v>0</v>
      </c>
      <c r="O11800" s="44"/>
      <c r="P11800">
        <f>D11800/3600000*G11800*100*100/Eingaben!$D$39*(A11800-A11799)/3600</f>
        <v>0</v>
      </c>
      <c r="R11800" s="91" t="e">
        <f>('Dichte Wasser'!$B$4*AVERAGE(B11800:C11800)^3+'Dichte Wasser'!$B$3*AVERAGE(B11800:C11800)^2+'Dichte Wasser'!$B$2*AVERAGE(B11800:C11800)+'Dichte Wasser'!$B$1)/1000</f>
        <v>#DIV/0!</v>
      </c>
      <c r="S11800" s="92" t="e">
        <f t="shared" si="738"/>
        <v>#DIV/0!</v>
      </c>
    </row>
    <row r="11801" spans="1:19" x14ac:dyDescent="0.25">
      <c r="A11801" s="69"/>
      <c r="B11801" s="72"/>
      <c r="C11801" s="72"/>
      <c r="D11801" s="80"/>
      <c r="G11801" s="93"/>
      <c r="I11801" s="45">
        <f t="shared" si="737"/>
        <v>0</v>
      </c>
      <c r="J11801" s="45">
        <f t="shared" si="739"/>
        <v>13.945141504926658</v>
      </c>
      <c r="K11801" s="39" t="e">
        <f t="shared" si="736"/>
        <v>#DIV/0!</v>
      </c>
      <c r="L11801" s="46">
        <f>J11801/Eingaben!$D$29</f>
        <v>0.95777899945930856</v>
      </c>
      <c r="M11801" s="44" t="e">
        <f>K11801/Eingaben!$D$8</f>
        <v>#DIV/0!</v>
      </c>
      <c r="N11801" s="46">
        <f>ABS(B11801-C11801)/Eingaben!$D$8</f>
        <v>0</v>
      </c>
      <c r="O11801" s="44"/>
      <c r="P11801">
        <f>D11801/3600000*G11801*100*100/Eingaben!$D$39*(A11801-A11800)/3600</f>
        <v>0</v>
      </c>
      <c r="R11801" s="91" t="e">
        <f>('Dichte Wasser'!$B$4*AVERAGE(B11801:C11801)^3+'Dichte Wasser'!$B$3*AVERAGE(B11801:C11801)^2+'Dichte Wasser'!$B$2*AVERAGE(B11801:C11801)+'Dichte Wasser'!$B$1)/1000</f>
        <v>#DIV/0!</v>
      </c>
      <c r="S11801" s="92" t="e">
        <f t="shared" si="738"/>
        <v>#DIV/0!</v>
      </c>
    </row>
    <row r="11802" spans="1:19" x14ac:dyDescent="0.25">
      <c r="A11802" s="69"/>
      <c r="B11802" s="72"/>
      <c r="C11802" s="72"/>
      <c r="D11802" s="80"/>
      <c r="G11802" s="93"/>
      <c r="I11802" s="45">
        <f t="shared" si="737"/>
        <v>0</v>
      </c>
      <c r="J11802" s="45">
        <f t="shared" si="739"/>
        <v>13.945141504926658</v>
      </c>
      <c r="K11802" s="39" t="e">
        <f t="shared" si="736"/>
        <v>#DIV/0!</v>
      </c>
      <c r="L11802" s="46">
        <f>J11802/Eingaben!$D$29</f>
        <v>0.95777899945930856</v>
      </c>
      <c r="M11802" s="44" t="e">
        <f>K11802/Eingaben!$D$8</f>
        <v>#DIV/0!</v>
      </c>
      <c r="N11802" s="46">
        <f>ABS(B11802-C11802)/Eingaben!$D$8</f>
        <v>0</v>
      </c>
      <c r="O11802" s="44"/>
      <c r="P11802">
        <f>D11802/3600000*G11802*100*100/Eingaben!$D$39*(A11802-A11801)/3600</f>
        <v>0</v>
      </c>
      <c r="R11802" s="91" t="e">
        <f>('Dichte Wasser'!$B$4*AVERAGE(B11802:C11802)^3+'Dichte Wasser'!$B$3*AVERAGE(B11802:C11802)^2+'Dichte Wasser'!$B$2*AVERAGE(B11802:C11802)+'Dichte Wasser'!$B$1)/1000</f>
        <v>#DIV/0!</v>
      </c>
      <c r="S11802" s="92" t="e">
        <f t="shared" si="738"/>
        <v>#DIV/0!</v>
      </c>
    </row>
    <row r="11803" spans="1:19" x14ac:dyDescent="0.25">
      <c r="A11803" s="69"/>
      <c r="B11803" s="72"/>
      <c r="C11803" s="72"/>
      <c r="D11803" s="80"/>
      <c r="G11803" s="93"/>
      <c r="I11803" s="45">
        <f t="shared" si="737"/>
        <v>0</v>
      </c>
      <c r="J11803" s="45">
        <f t="shared" si="739"/>
        <v>13.945141504926658</v>
      </c>
      <c r="K11803" s="39" t="e">
        <f t="shared" si="736"/>
        <v>#DIV/0!</v>
      </c>
      <c r="L11803" s="46">
        <f>J11803/Eingaben!$D$29</f>
        <v>0.95777899945930856</v>
      </c>
      <c r="M11803" s="44" t="e">
        <f>K11803/Eingaben!$D$8</f>
        <v>#DIV/0!</v>
      </c>
      <c r="N11803" s="46">
        <f>ABS(B11803-C11803)/Eingaben!$D$8</f>
        <v>0</v>
      </c>
      <c r="O11803" s="44"/>
      <c r="P11803">
        <f>D11803/3600000*G11803*100*100/Eingaben!$D$39*(A11803-A11802)/3600</f>
        <v>0</v>
      </c>
      <c r="R11803" s="91" t="e">
        <f>('Dichte Wasser'!$B$4*AVERAGE(B11803:C11803)^3+'Dichte Wasser'!$B$3*AVERAGE(B11803:C11803)^2+'Dichte Wasser'!$B$2*AVERAGE(B11803:C11803)+'Dichte Wasser'!$B$1)/1000</f>
        <v>#DIV/0!</v>
      </c>
      <c r="S11803" s="92" t="e">
        <f t="shared" si="738"/>
        <v>#DIV/0!</v>
      </c>
    </row>
    <row r="11804" spans="1:19" x14ac:dyDescent="0.25">
      <c r="A11804" s="69"/>
      <c r="B11804" s="72"/>
      <c r="C11804" s="72"/>
      <c r="D11804" s="80"/>
      <c r="G11804" s="93"/>
      <c r="I11804" s="45">
        <f t="shared" si="737"/>
        <v>0</v>
      </c>
      <c r="J11804" s="45">
        <f t="shared" si="739"/>
        <v>13.945141504926658</v>
      </c>
      <c r="K11804" s="39" t="e">
        <f t="shared" si="736"/>
        <v>#DIV/0!</v>
      </c>
      <c r="L11804" s="46">
        <f>J11804/Eingaben!$D$29</f>
        <v>0.95777899945930856</v>
      </c>
      <c r="M11804" s="44" t="e">
        <f>K11804/Eingaben!$D$8</f>
        <v>#DIV/0!</v>
      </c>
      <c r="N11804" s="46">
        <f>ABS(B11804-C11804)/Eingaben!$D$8</f>
        <v>0</v>
      </c>
      <c r="O11804" s="44"/>
      <c r="P11804">
        <f>D11804/3600000*G11804*100*100/Eingaben!$D$39*(A11804-A11803)/3600</f>
        <v>0</v>
      </c>
      <c r="R11804" s="91" t="e">
        <f>('Dichte Wasser'!$B$4*AVERAGE(B11804:C11804)^3+'Dichte Wasser'!$B$3*AVERAGE(B11804:C11804)^2+'Dichte Wasser'!$B$2*AVERAGE(B11804:C11804)+'Dichte Wasser'!$B$1)/1000</f>
        <v>#DIV/0!</v>
      </c>
      <c r="S11804" s="92" t="e">
        <f t="shared" si="738"/>
        <v>#DIV/0!</v>
      </c>
    </row>
    <row r="11805" spans="1:19" x14ac:dyDescent="0.25">
      <c r="A11805" s="69"/>
      <c r="B11805" s="72"/>
      <c r="C11805" s="72"/>
      <c r="D11805" s="80"/>
      <c r="G11805" s="93"/>
      <c r="I11805" s="45">
        <f t="shared" si="737"/>
        <v>0</v>
      </c>
      <c r="J11805" s="45">
        <f t="shared" si="739"/>
        <v>13.945141504926658</v>
      </c>
      <c r="K11805" s="39" t="e">
        <f t="shared" si="736"/>
        <v>#DIV/0!</v>
      </c>
      <c r="L11805" s="46">
        <f>J11805/Eingaben!$D$29</f>
        <v>0.95777899945930856</v>
      </c>
      <c r="M11805" s="44" t="e">
        <f>K11805/Eingaben!$D$8</f>
        <v>#DIV/0!</v>
      </c>
      <c r="N11805" s="46">
        <f>ABS(B11805-C11805)/Eingaben!$D$8</f>
        <v>0</v>
      </c>
      <c r="O11805" s="44"/>
      <c r="P11805">
        <f>D11805/3600000*G11805*100*100/Eingaben!$D$39*(A11805-A11804)/3600</f>
        <v>0</v>
      </c>
      <c r="R11805" s="91" t="e">
        <f>('Dichte Wasser'!$B$4*AVERAGE(B11805:C11805)^3+'Dichte Wasser'!$B$3*AVERAGE(B11805:C11805)^2+'Dichte Wasser'!$B$2*AVERAGE(B11805:C11805)+'Dichte Wasser'!$B$1)/1000</f>
        <v>#DIV/0!</v>
      </c>
      <c r="S11805" s="92" t="e">
        <f t="shared" si="738"/>
        <v>#DIV/0!</v>
      </c>
    </row>
    <row r="11806" spans="1:19" x14ac:dyDescent="0.25">
      <c r="A11806" s="69"/>
      <c r="B11806" s="72"/>
      <c r="C11806" s="72"/>
      <c r="D11806" s="80"/>
      <c r="G11806" s="93"/>
      <c r="I11806" s="45">
        <f t="shared" si="737"/>
        <v>0</v>
      </c>
      <c r="J11806" s="45">
        <f t="shared" si="739"/>
        <v>13.945141504926658</v>
      </c>
      <c r="K11806" s="39" t="e">
        <f t="shared" si="736"/>
        <v>#DIV/0!</v>
      </c>
      <c r="L11806" s="46">
        <f>J11806/Eingaben!$D$29</f>
        <v>0.95777899945930856</v>
      </c>
      <c r="M11806" s="44" t="e">
        <f>K11806/Eingaben!$D$8</f>
        <v>#DIV/0!</v>
      </c>
      <c r="N11806" s="46">
        <f>ABS(B11806-C11806)/Eingaben!$D$8</f>
        <v>0</v>
      </c>
      <c r="O11806" s="44"/>
      <c r="P11806">
        <f>D11806/3600000*G11806*100*100/Eingaben!$D$39*(A11806-A11805)/3600</f>
        <v>0</v>
      </c>
      <c r="R11806" s="91" t="e">
        <f>('Dichte Wasser'!$B$4*AVERAGE(B11806:C11806)^3+'Dichte Wasser'!$B$3*AVERAGE(B11806:C11806)^2+'Dichte Wasser'!$B$2*AVERAGE(B11806:C11806)+'Dichte Wasser'!$B$1)/1000</f>
        <v>#DIV/0!</v>
      </c>
      <c r="S11806" s="92" t="e">
        <f t="shared" si="738"/>
        <v>#DIV/0!</v>
      </c>
    </row>
    <row r="11807" spans="1:19" x14ac:dyDescent="0.25">
      <c r="A11807" s="69"/>
      <c r="B11807" s="72"/>
      <c r="C11807" s="72"/>
      <c r="D11807" s="80"/>
      <c r="G11807" s="93"/>
      <c r="I11807" s="45">
        <f t="shared" si="737"/>
        <v>0</v>
      </c>
      <c r="J11807" s="45">
        <f t="shared" si="739"/>
        <v>13.945141504926658</v>
      </c>
      <c r="K11807" s="39" t="e">
        <f t="shared" si="736"/>
        <v>#DIV/0!</v>
      </c>
      <c r="L11807" s="46">
        <f>J11807/Eingaben!$D$29</f>
        <v>0.95777899945930856</v>
      </c>
      <c r="M11807" s="44" t="e">
        <f>K11807/Eingaben!$D$8</f>
        <v>#DIV/0!</v>
      </c>
      <c r="N11807" s="46">
        <f>ABS(B11807-C11807)/Eingaben!$D$8</f>
        <v>0</v>
      </c>
      <c r="O11807" s="44"/>
      <c r="P11807">
        <f>D11807/3600000*G11807*100*100/Eingaben!$D$39*(A11807-A11806)/3600</f>
        <v>0</v>
      </c>
      <c r="R11807" s="91" t="e">
        <f>('Dichte Wasser'!$B$4*AVERAGE(B11807:C11807)^3+'Dichte Wasser'!$B$3*AVERAGE(B11807:C11807)^2+'Dichte Wasser'!$B$2*AVERAGE(B11807:C11807)+'Dichte Wasser'!$B$1)/1000</f>
        <v>#DIV/0!</v>
      </c>
      <c r="S11807" s="92" t="e">
        <f t="shared" si="738"/>
        <v>#DIV/0!</v>
      </c>
    </row>
    <row r="11808" spans="1:19" x14ac:dyDescent="0.25">
      <c r="A11808" s="69"/>
      <c r="B11808" s="72"/>
      <c r="C11808" s="72"/>
      <c r="D11808" s="80"/>
      <c r="G11808" s="93"/>
      <c r="I11808" s="45">
        <f t="shared" si="737"/>
        <v>0</v>
      </c>
      <c r="J11808" s="45">
        <f t="shared" si="739"/>
        <v>13.945141504926658</v>
      </c>
      <c r="K11808" s="39" t="e">
        <f t="shared" si="736"/>
        <v>#DIV/0!</v>
      </c>
      <c r="L11808" s="46">
        <f>J11808/Eingaben!$D$29</f>
        <v>0.95777899945930856</v>
      </c>
      <c r="M11808" s="44" t="e">
        <f>K11808/Eingaben!$D$8</f>
        <v>#DIV/0!</v>
      </c>
      <c r="N11808" s="46">
        <f>ABS(B11808-C11808)/Eingaben!$D$8</f>
        <v>0</v>
      </c>
      <c r="O11808" s="44"/>
      <c r="P11808">
        <f>D11808/3600000*G11808*100*100/Eingaben!$D$39*(A11808-A11807)/3600</f>
        <v>0</v>
      </c>
      <c r="R11808" s="91" t="e">
        <f>('Dichte Wasser'!$B$4*AVERAGE(B11808:C11808)^3+'Dichte Wasser'!$B$3*AVERAGE(B11808:C11808)^2+'Dichte Wasser'!$B$2*AVERAGE(B11808:C11808)+'Dichte Wasser'!$B$1)/1000</f>
        <v>#DIV/0!</v>
      </c>
      <c r="S11808" s="92" t="e">
        <f t="shared" si="738"/>
        <v>#DIV/0!</v>
      </c>
    </row>
    <row r="11809" spans="1:19" x14ac:dyDescent="0.25">
      <c r="A11809" s="69"/>
      <c r="B11809" s="72"/>
      <c r="C11809" s="72"/>
      <c r="D11809" s="80"/>
      <c r="G11809" s="93"/>
      <c r="I11809" s="45">
        <f t="shared" si="737"/>
        <v>0</v>
      </c>
      <c r="J11809" s="45">
        <f t="shared" si="739"/>
        <v>13.945141504926658</v>
      </c>
      <c r="K11809" s="39" t="e">
        <f t="shared" si="736"/>
        <v>#DIV/0!</v>
      </c>
      <c r="L11809" s="46">
        <f>J11809/Eingaben!$D$29</f>
        <v>0.95777899945930856</v>
      </c>
      <c r="M11809" s="44" t="e">
        <f>K11809/Eingaben!$D$8</f>
        <v>#DIV/0!</v>
      </c>
      <c r="N11809" s="46">
        <f>ABS(B11809-C11809)/Eingaben!$D$8</f>
        <v>0</v>
      </c>
      <c r="O11809" s="44"/>
      <c r="P11809">
        <f>D11809/3600000*G11809*100*100/Eingaben!$D$39*(A11809-A11808)/3600</f>
        <v>0</v>
      </c>
      <c r="R11809" s="91" t="e">
        <f>('Dichte Wasser'!$B$4*AVERAGE(B11809:C11809)^3+'Dichte Wasser'!$B$3*AVERAGE(B11809:C11809)^2+'Dichte Wasser'!$B$2*AVERAGE(B11809:C11809)+'Dichte Wasser'!$B$1)/1000</f>
        <v>#DIV/0!</v>
      </c>
      <c r="S11809" s="92" t="e">
        <f t="shared" si="738"/>
        <v>#DIV/0!</v>
      </c>
    </row>
    <row r="11810" spans="1:19" x14ac:dyDescent="0.25">
      <c r="A11810" s="69"/>
      <c r="B11810" s="72"/>
      <c r="C11810" s="72"/>
      <c r="D11810" s="80"/>
      <c r="G11810" s="93"/>
      <c r="I11810" s="45">
        <f t="shared" si="737"/>
        <v>0</v>
      </c>
      <c r="J11810" s="45">
        <f t="shared" si="739"/>
        <v>13.945141504926658</v>
      </c>
      <c r="K11810" s="39" t="e">
        <f t="shared" si="736"/>
        <v>#DIV/0!</v>
      </c>
      <c r="L11810" s="46">
        <f>J11810/Eingaben!$D$29</f>
        <v>0.95777899945930856</v>
      </c>
      <c r="M11810" s="44" t="e">
        <f>K11810/Eingaben!$D$8</f>
        <v>#DIV/0!</v>
      </c>
      <c r="N11810" s="46">
        <f>ABS(B11810-C11810)/Eingaben!$D$8</f>
        <v>0</v>
      </c>
      <c r="O11810" s="44"/>
      <c r="P11810">
        <f>D11810/3600000*G11810*100*100/Eingaben!$D$39*(A11810-A11809)/3600</f>
        <v>0</v>
      </c>
      <c r="R11810" s="91" t="e">
        <f>('Dichte Wasser'!$B$4*AVERAGE(B11810:C11810)^3+'Dichte Wasser'!$B$3*AVERAGE(B11810:C11810)^2+'Dichte Wasser'!$B$2*AVERAGE(B11810:C11810)+'Dichte Wasser'!$B$1)/1000</f>
        <v>#DIV/0!</v>
      </c>
      <c r="S11810" s="92" t="e">
        <f t="shared" si="738"/>
        <v>#DIV/0!</v>
      </c>
    </row>
    <row r="11811" spans="1:19" x14ac:dyDescent="0.25">
      <c r="A11811" s="69"/>
      <c r="B11811" s="72"/>
      <c r="C11811" s="72"/>
      <c r="D11811" s="80"/>
      <c r="G11811" s="93"/>
      <c r="I11811" s="45">
        <f t="shared" si="737"/>
        <v>0</v>
      </c>
      <c r="J11811" s="45">
        <f t="shared" si="739"/>
        <v>13.945141504926658</v>
      </c>
      <c r="K11811" s="39" t="e">
        <f t="shared" si="736"/>
        <v>#DIV/0!</v>
      </c>
      <c r="L11811" s="46">
        <f>J11811/Eingaben!$D$29</f>
        <v>0.95777899945930856</v>
      </c>
      <c r="M11811" s="44" t="e">
        <f>K11811/Eingaben!$D$8</f>
        <v>#DIV/0!</v>
      </c>
      <c r="N11811" s="46">
        <f>ABS(B11811-C11811)/Eingaben!$D$8</f>
        <v>0</v>
      </c>
      <c r="O11811" s="44"/>
      <c r="P11811">
        <f>D11811/3600000*G11811*100*100/Eingaben!$D$39*(A11811-A11810)/3600</f>
        <v>0</v>
      </c>
      <c r="R11811" s="91" t="e">
        <f>('Dichte Wasser'!$B$4*AVERAGE(B11811:C11811)^3+'Dichte Wasser'!$B$3*AVERAGE(B11811:C11811)^2+'Dichte Wasser'!$B$2*AVERAGE(B11811:C11811)+'Dichte Wasser'!$B$1)/1000</f>
        <v>#DIV/0!</v>
      </c>
      <c r="S11811" s="92" t="e">
        <f t="shared" si="738"/>
        <v>#DIV/0!</v>
      </c>
    </row>
    <row r="11812" spans="1:19" x14ac:dyDescent="0.25">
      <c r="A11812" s="69"/>
      <c r="B11812" s="72"/>
      <c r="C11812" s="72"/>
      <c r="D11812" s="80"/>
      <c r="G11812" s="93"/>
      <c r="I11812" s="45">
        <f t="shared" si="737"/>
        <v>0</v>
      </c>
      <c r="J11812" s="45">
        <f t="shared" si="739"/>
        <v>13.945141504926658</v>
      </c>
      <c r="K11812" s="39" t="e">
        <f t="shared" si="736"/>
        <v>#DIV/0!</v>
      </c>
      <c r="L11812" s="46">
        <f>J11812/Eingaben!$D$29</f>
        <v>0.95777899945930856</v>
      </c>
      <c r="M11812" s="44" t="e">
        <f>K11812/Eingaben!$D$8</f>
        <v>#DIV/0!</v>
      </c>
      <c r="N11812" s="46">
        <f>ABS(B11812-C11812)/Eingaben!$D$8</f>
        <v>0</v>
      </c>
      <c r="O11812" s="44"/>
      <c r="P11812">
        <f>D11812/3600000*G11812*100*100/Eingaben!$D$39*(A11812-A11811)/3600</f>
        <v>0</v>
      </c>
      <c r="R11812" s="91" t="e">
        <f>('Dichte Wasser'!$B$4*AVERAGE(B11812:C11812)^3+'Dichte Wasser'!$B$3*AVERAGE(B11812:C11812)^2+'Dichte Wasser'!$B$2*AVERAGE(B11812:C11812)+'Dichte Wasser'!$B$1)/1000</f>
        <v>#DIV/0!</v>
      </c>
      <c r="S11812" s="92" t="e">
        <f t="shared" si="738"/>
        <v>#DIV/0!</v>
      </c>
    </row>
    <row r="11813" spans="1:19" x14ac:dyDescent="0.25">
      <c r="A11813" s="69"/>
      <c r="B11813" s="72"/>
      <c r="C11813" s="72"/>
      <c r="D11813" s="80"/>
      <c r="G11813" s="93"/>
      <c r="I11813" s="45">
        <f t="shared" si="737"/>
        <v>0</v>
      </c>
      <c r="J11813" s="45">
        <f t="shared" si="739"/>
        <v>13.945141504926658</v>
      </c>
      <c r="K11813" s="39" t="e">
        <f t="shared" si="736"/>
        <v>#DIV/0!</v>
      </c>
      <c r="L11813" s="46">
        <f>J11813/Eingaben!$D$29</f>
        <v>0.95777899945930856</v>
      </c>
      <c r="M11813" s="44" t="e">
        <f>K11813/Eingaben!$D$8</f>
        <v>#DIV/0!</v>
      </c>
      <c r="N11813" s="46">
        <f>ABS(B11813-C11813)/Eingaben!$D$8</f>
        <v>0</v>
      </c>
      <c r="O11813" s="44"/>
      <c r="P11813">
        <f>D11813/3600000*G11813*100*100/Eingaben!$D$39*(A11813-A11812)/3600</f>
        <v>0</v>
      </c>
      <c r="R11813" s="91" t="e">
        <f>('Dichte Wasser'!$B$4*AVERAGE(B11813:C11813)^3+'Dichte Wasser'!$B$3*AVERAGE(B11813:C11813)^2+'Dichte Wasser'!$B$2*AVERAGE(B11813:C11813)+'Dichte Wasser'!$B$1)/1000</f>
        <v>#DIV/0!</v>
      </c>
      <c r="S11813" s="92" t="e">
        <f t="shared" si="738"/>
        <v>#DIV/0!</v>
      </c>
    </row>
    <row r="11814" spans="1:19" x14ac:dyDescent="0.25">
      <c r="A11814" s="69"/>
      <c r="B11814" s="72"/>
      <c r="C11814" s="72"/>
      <c r="D11814" s="80"/>
      <c r="G11814" s="93"/>
      <c r="I11814" s="45">
        <f t="shared" si="737"/>
        <v>0</v>
      </c>
      <c r="J11814" s="45">
        <f t="shared" si="739"/>
        <v>13.945141504926658</v>
      </c>
      <c r="K11814" s="39" t="e">
        <f t="shared" si="736"/>
        <v>#DIV/0!</v>
      </c>
      <c r="L11814" s="46">
        <f>J11814/Eingaben!$D$29</f>
        <v>0.95777899945930856</v>
      </c>
      <c r="M11814" s="44" t="e">
        <f>K11814/Eingaben!$D$8</f>
        <v>#DIV/0!</v>
      </c>
      <c r="N11814" s="46">
        <f>ABS(B11814-C11814)/Eingaben!$D$8</f>
        <v>0</v>
      </c>
      <c r="O11814" s="44"/>
      <c r="P11814">
        <f>D11814/3600000*G11814*100*100/Eingaben!$D$39*(A11814-A11813)/3600</f>
        <v>0</v>
      </c>
      <c r="R11814" s="91" t="e">
        <f>('Dichte Wasser'!$B$4*AVERAGE(B11814:C11814)^3+'Dichte Wasser'!$B$3*AVERAGE(B11814:C11814)^2+'Dichte Wasser'!$B$2*AVERAGE(B11814:C11814)+'Dichte Wasser'!$B$1)/1000</f>
        <v>#DIV/0!</v>
      </c>
      <c r="S11814" s="92" t="e">
        <f t="shared" si="738"/>
        <v>#DIV/0!</v>
      </c>
    </row>
    <row r="11815" spans="1:19" x14ac:dyDescent="0.25">
      <c r="A11815" s="69"/>
      <c r="B11815" s="72"/>
      <c r="C11815" s="72"/>
      <c r="D11815" s="80"/>
      <c r="G11815" s="93"/>
      <c r="I11815" s="45">
        <f t="shared" si="737"/>
        <v>0</v>
      </c>
      <c r="J11815" s="45">
        <f t="shared" si="739"/>
        <v>13.945141504926658</v>
      </c>
      <c r="K11815" s="39" t="e">
        <f t="shared" si="736"/>
        <v>#DIV/0!</v>
      </c>
      <c r="L11815" s="46">
        <f>J11815/Eingaben!$D$29</f>
        <v>0.95777899945930856</v>
      </c>
      <c r="M11815" s="44" t="e">
        <f>K11815/Eingaben!$D$8</f>
        <v>#DIV/0!</v>
      </c>
      <c r="N11815" s="46">
        <f>ABS(B11815-C11815)/Eingaben!$D$8</f>
        <v>0</v>
      </c>
      <c r="O11815" s="44"/>
      <c r="P11815">
        <f>D11815/3600000*G11815*100*100/Eingaben!$D$39*(A11815-A11814)/3600</f>
        <v>0</v>
      </c>
      <c r="R11815" s="91" t="e">
        <f>('Dichte Wasser'!$B$4*AVERAGE(B11815:C11815)^3+'Dichte Wasser'!$B$3*AVERAGE(B11815:C11815)^2+'Dichte Wasser'!$B$2*AVERAGE(B11815:C11815)+'Dichte Wasser'!$B$1)/1000</f>
        <v>#DIV/0!</v>
      </c>
      <c r="S11815" s="92" t="e">
        <f t="shared" si="738"/>
        <v>#DIV/0!</v>
      </c>
    </row>
    <row r="11816" spans="1:19" x14ac:dyDescent="0.25">
      <c r="A11816" s="69"/>
      <c r="B11816" s="72"/>
      <c r="C11816" s="72"/>
      <c r="D11816" s="80"/>
      <c r="G11816" s="93"/>
      <c r="I11816" s="45">
        <f t="shared" si="737"/>
        <v>0</v>
      </c>
      <c r="J11816" s="45">
        <f t="shared" si="739"/>
        <v>13.945141504926658</v>
      </c>
      <c r="K11816" s="39" t="e">
        <f t="shared" si="736"/>
        <v>#DIV/0!</v>
      </c>
      <c r="L11816" s="46">
        <f>J11816/Eingaben!$D$29</f>
        <v>0.95777899945930856</v>
      </c>
      <c r="M11816" s="44" t="e">
        <f>K11816/Eingaben!$D$8</f>
        <v>#DIV/0!</v>
      </c>
      <c r="N11816" s="46">
        <f>ABS(B11816-C11816)/Eingaben!$D$8</f>
        <v>0</v>
      </c>
      <c r="O11816" s="44"/>
      <c r="P11816">
        <f>D11816/3600000*G11816*100*100/Eingaben!$D$39*(A11816-A11815)/3600</f>
        <v>0</v>
      </c>
      <c r="R11816" s="91" t="e">
        <f>('Dichte Wasser'!$B$4*AVERAGE(B11816:C11816)^3+'Dichte Wasser'!$B$3*AVERAGE(B11816:C11816)^2+'Dichte Wasser'!$B$2*AVERAGE(B11816:C11816)+'Dichte Wasser'!$B$1)/1000</f>
        <v>#DIV/0!</v>
      </c>
      <c r="S11816" s="92" t="e">
        <f t="shared" si="738"/>
        <v>#DIV/0!</v>
      </c>
    </row>
    <row r="11817" spans="1:19" x14ac:dyDescent="0.25">
      <c r="A11817" s="69"/>
      <c r="B11817" s="72"/>
      <c r="C11817" s="72"/>
      <c r="D11817" s="80"/>
      <c r="G11817" s="93"/>
      <c r="I11817" s="45">
        <f t="shared" si="737"/>
        <v>0</v>
      </c>
      <c r="J11817" s="45">
        <f t="shared" si="739"/>
        <v>13.945141504926658</v>
      </c>
      <c r="K11817" s="39" t="e">
        <f t="shared" si="736"/>
        <v>#DIV/0!</v>
      </c>
      <c r="L11817" s="46">
        <f>J11817/Eingaben!$D$29</f>
        <v>0.95777899945930856</v>
      </c>
      <c r="M11817" s="44" t="e">
        <f>K11817/Eingaben!$D$8</f>
        <v>#DIV/0!</v>
      </c>
      <c r="N11817" s="46">
        <f>ABS(B11817-C11817)/Eingaben!$D$8</f>
        <v>0</v>
      </c>
      <c r="O11817" s="44"/>
      <c r="P11817">
        <f>D11817/3600000*G11817*100*100/Eingaben!$D$39*(A11817-A11816)/3600</f>
        <v>0</v>
      </c>
      <c r="R11817" s="91" t="e">
        <f>('Dichte Wasser'!$B$4*AVERAGE(B11817:C11817)^3+'Dichte Wasser'!$B$3*AVERAGE(B11817:C11817)^2+'Dichte Wasser'!$B$2*AVERAGE(B11817:C11817)+'Dichte Wasser'!$B$1)/1000</f>
        <v>#DIV/0!</v>
      </c>
      <c r="S11817" s="92" t="e">
        <f t="shared" si="738"/>
        <v>#DIV/0!</v>
      </c>
    </row>
    <row r="11818" spans="1:19" x14ac:dyDescent="0.25">
      <c r="A11818" s="69"/>
      <c r="B11818" s="72"/>
      <c r="C11818" s="72"/>
      <c r="D11818" s="80"/>
      <c r="G11818" s="93"/>
      <c r="I11818" s="45">
        <f t="shared" si="737"/>
        <v>0</v>
      </c>
      <c r="J11818" s="45">
        <f t="shared" si="739"/>
        <v>13.945141504926658</v>
      </c>
      <c r="K11818" s="39" t="e">
        <f t="shared" si="736"/>
        <v>#DIV/0!</v>
      </c>
      <c r="L11818" s="46">
        <f>J11818/Eingaben!$D$29</f>
        <v>0.95777899945930856</v>
      </c>
      <c r="M11818" s="44" t="e">
        <f>K11818/Eingaben!$D$8</f>
        <v>#DIV/0!</v>
      </c>
      <c r="N11818" s="46">
        <f>ABS(B11818-C11818)/Eingaben!$D$8</f>
        <v>0</v>
      </c>
      <c r="O11818" s="44"/>
      <c r="P11818">
        <f>D11818/3600000*G11818*100*100/Eingaben!$D$39*(A11818-A11817)/3600</f>
        <v>0</v>
      </c>
      <c r="R11818" s="91" t="e">
        <f>('Dichte Wasser'!$B$4*AVERAGE(B11818:C11818)^3+'Dichte Wasser'!$B$3*AVERAGE(B11818:C11818)^2+'Dichte Wasser'!$B$2*AVERAGE(B11818:C11818)+'Dichte Wasser'!$B$1)/1000</f>
        <v>#DIV/0!</v>
      </c>
      <c r="S11818" s="92" t="e">
        <f t="shared" si="738"/>
        <v>#DIV/0!</v>
      </c>
    </row>
    <row r="11819" spans="1:19" x14ac:dyDescent="0.25">
      <c r="A11819" s="69"/>
      <c r="B11819" s="72"/>
      <c r="C11819" s="72"/>
      <c r="D11819" s="80"/>
      <c r="G11819" s="93"/>
      <c r="I11819" s="45">
        <f t="shared" si="737"/>
        <v>0</v>
      </c>
      <c r="J11819" s="45">
        <f t="shared" si="739"/>
        <v>13.945141504926658</v>
      </c>
      <c r="K11819" s="39" t="e">
        <f t="shared" si="736"/>
        <v>#DIV/0!</v>
      </c>
      <c r="L11819" s="46">
        <f>J11819/Eingaben!$D$29</f>
        <v>0.95777899945930856</v>
      </c>
      <c r="M11819" s="44" t="e">
        <f>K11819/Eingaben!$D$8</f>
        <v>#DIV/0!</v>
      </c>
      <c r="N11819" s="46">
        <f>ABS(B11819-C11819)/Eingaben!$D$8</f>
        <v>0</v>
      </c>
      <c r="O11819" s="44"/>
      <c r="P11819">
        <f>D11819/3600000*G11819*100*100/Eingaben!$D$39*(A11819-A11818)/3600</f>
        <v>0</v>
      </c>
      <c r="R11819" s="91" t="e">
        <f>('Dichte Wasser'!$B$4*AVERAGE(B11819:C11819)^3+'Dichte Wasser'!$B$3*AVERAGE(B11819:C11819)^2+'Dichte Wasser'!$B$2*AVERAGE(B11819:C11819)+'Dichte Wasser'!$B$1)/1000</f>
        <v>#DIV/0!</v>
      </c>
      <c r="S11819" s="92" t="e">
        <f t="shared" si="738"/>
        <v>#DIV/0!</v>
      </c>
    </row>
    <row r="11820" spans="1:19" x14ac:dyDescent="0.25">
      <c r="A11820" s="69"/>
      <c r="B11820" s="72"/>
      <c r="C11820" s="72"/>
      <c r="D11820" s="80"/>
      <c r="G11820" s="93"/>
      <c r="I11820" s="45">
        <f t="shared" si="737"/>
        <v>0</v>
      </c>
      <c r="J11820" s="45">
        <f t="shared" si="739"/>
        <v>13.945141504926658</v>
      </c>
      <c r="K11820" s="39" t="e">
        <f t="shared" si="736"/>
        <v>#DIV/0!</v>
      </c>
      <c r="L11820" s="46">
        <f>J11820/Eingaben!$D$29</f>
        <v>0.95777899945930856</v>
      </c>
      <c r="M11820" s="44" t="e">
        <f>K11820/Eingaben!$D$8</f>
        <v>#DIV/0!</v>
      </c>
      <c r="N11820" s="46">
        <f>ABS(B11820-C11820)/Eingaben!$D$8</f>
        <v>0</v>
      </c>
      <c r="O11820" s="44"/>
      <c r="P11820">
        <f>D11820/3600000*G11820*100*100/Eingaben!$D$39*(A11820-A11819)/3600</f>
        <v>0</v>
      </c>
      <c r="R11820" s="91" t="e">
        <f>('Dichte Wasser'!$B$4*AVERAGE(B11820:C11820)^3+'Dichte Wasser'!$B$3*AVERAGE(B11820:C11820)^2+'Dichte Wasser'!$B$2*AVERAGE(B11820:C11820)+'Dichte Wasser'!$B$1)/1000</f>
        <v>#DIV/0!</v>
      </c>
      <c r="S11820" s="92" t="e">
        <f t="shared" si="738"/>
        <v>#DIV/0!</v>
      </c>
    </row>
    <row r="11821" spans="1:19" x14ac:dyDescent="0.25">
      <c r="A11821" s="69"/>
      <c r="B11821" s="72"/>
      <c r="C11821" s="72"/>
      <c r="D11821" s="80"/>
      <c r="G11821" s="93"/>
      <c r="I11821" s="45">
        <f t="shared" si="737"/>
        <v>0</v>
      </c>
      <c r="J11821" s="45">
        <f t="shared" si="739"/>
        <v>13.945141504926658</v>
      </c>
      <c r="K11821" s="39" t="e">
        <f t="shared" si="736"/>
        <v>#DIV/0!</v>
      </c>
      <c r="L11821" s="46">
        <f>J11821/Eingaben!$D$29</f>
        <v>0.95777899945930856</v>
      </c>
      <c r="M11821" s="44" t="e">
        <f>K11821/Eingaben!$D$8</f>
        <v>#DIV/0!</v>
      </c>
      <c r="N11821" s="46">
        <f>ABS(B11821-C11821)/Eingaben!$D$8</f>
        <v>0</v>
      </c>
      <c r="O11821" s="44"/>
      <c r="P11821">
        <f>D11821/3600000*G11821*100*100/Eingaben!$D$39*(A11821-A11820)/3600</f>
        <v>0</v>
      </c>
      <c r="R11821" s="91" t="e">
        <f>('Dichte Wasser'!$B$4*AVERAGE(B11821:C11821)^3+'Dichte Wasser'!$B$3*AVERAGE(B11821:C11821)^2+'Dichte Wasser'!$B$2*AVERAGE(B11821:C11821)+'Dichte Wasser'!$B$1)/1000</f>
        <v>#DIV/0!</v>
      </c>
      <c r="S11821" s="92" t="e">
        <f t="shared" si="738"/>
        <v>#DIV/0!</v>
      </c>
    </row>
    <row r="11822" spans="1:19" x14ac:dyDescent="0.25">
      <c r="A11822" s="69"/>
      <c r="B11822" s="72"/>
      <c r="C11822" s="72"/>
      <c r="D11822" s="80"/>
      <c r="G11822" s="93"/>
      <c r="I11822" s="45">
        <f t="shared" si="737"/>
        <v>0</v>
      </c>
      <c r="J11822" s="45">
        <f t="shared" si="739"/>
        <v>13.945141504926658</v>
      </c>
      <c r="K11822" s="39" t="e">
        <f t="shared" si="736"/>
        <v>#DIV/0!</v>
      </c>
      <c r="L11822" s="46">
        <f>J11822/Eingaben!$D$29</f>
        <v>0.95777899945930856</v>
      </c>
      <c r="M11822" s="44" t="e">
        <f>K11822/Eingaben!$D$8</f>
        <v>#DIV/0!</v>
      </c>
      <c r="N11822" s="46">
        <f>ABS(B11822-C11822)/Eingaben!$D$8</f>
        <v>0</v>
      </c>
      <c r="O11822" s="44"/>
      <c r="P11822">
        <f>D11822/3600000*G11822*100*100/Eingaben!$D$39*(A11822-A11821)/3600</f>
        <v>0</v>
      </c>
      <c r="R11822" s="91" t="e">
        <f>('Dichte Wasser'!$B$4*AVERAGE(B11822:C11822)^3+'Dichte Wasser'!$B$3*AVERAGE(B11822:C11822)^2+'Dichte Wasser'!$B$2*AVERAGE(B11822:C11822)+'Dichte Wasser'!$B$1)/1000</f>
        <v>#DIV/0!</v>
      </c>
      <c r="S11822" s="92" t="e">
        <f t="shared" si="738"/>
        <v>#DIV/0!</v>
      </c>
    </row>
    <row r="11823" spans="1:19" x14ac:dyDescent="0.25">
      <c r="A11823" s="69"/>
      <c r="B11823" s="72"/>
      <c r="C11823" s="72"/>
      <c r="D11823" s="80"/>
      <c r="G11823" s="93"/>
      <c r="I11823" s="45">
        <f t="shared" si="737"/>
        <v>0</v>
      </c>
      <c r="J11823" s="45">
        <f t="shared" si="739"/>
        <v>13.945141504926658</v>
      </c>
      <c r="K11823" s="39" t="e">
        <f t="shared" si="736"/>
        <v>#DIV/0!</v>
      </c>
      <c r="L11823" s="46">
        <f>J11823/Eingaben!$D$29</f>
        <v>0.95777899945930856</v>
      </c>
      <c r="M11823" s="44" t="e">
        <f>K11823/Eingaben!$D$8</f>
        <v>#DIV/0!</v>
      </c>
      <c r="N11823" s="46">
        <f>ABS(B11823-C11823)/Eingaben!$D$8</f>
        <v>0</v>
      </c>
      <c r="O11823" s="44"/>
      <c r="P11823">
        <f>D11823/3600000*G11823*100*100/Eingaben!$D$39*(A11823-A11822)/3600</f>
        <v>0</v>
      </c>
      <c r="R11823" s="91" t="e">
        <f>('Dichte Wasser'!$B$4*AVERAGE(B11823:C11823)^3+'Dichte Wasser'!$B$3*AVERAGE(B11823:C11823)^2+'Dichte Wasser'!$B$2*AVERAGE(B11823:C11823)+'Dichte Wasser'!$B$1)/1000</f>
        <v>#DIV/0!</v>
      </c>
      <c r="S11823" s="92" t="e">
        <f t="shared" si="738"/>
        <v>#DIV/0!</v>
      </c>
    </row>
    <row r="11824" spans="1:19" x14ac:dyDescent="0.25">
      <c r="A11824" s="69"/>
      <c r="B11824" s="72"/>
      <c r="C11824" s="72"/>
      <c r="D11824" s="80"/>
      <c r="G11824" s="93"/>
      <c r="I11824" s="45">
        <f t="shared" si="737"/>
        <v>0</v>
      </c>
      <c r="J11824" s="45">
        <f t="shared" si="739"/>
        <v>13.945141504926658</v>
      </c>
      <c r="K11824" s="39" t="e">
        <f t="shared" si="736"/>
        <v>#DIV/0!</v>
      </c>
      <c r="L11824" s="46">
        <f>J11824/Eingaben!$D$29</f>
        <v>0.95777899945930856</v>
      </c>
      <c r="M11824" s="44" t="e">
        <f>K11824/Eingaben!$D$8</f>
        <v>#DIV/0!</v>
      </c>
      <c r="N11824" s="46">
        <f>ABS(B11824-C11824)/Eingaben!$D$8</f>
        <v>0</v>
      </c>
      <c r="O11824" s="44"/>
      <c r="P11824">
        <f>D11824/3600000*G11824*100*100/Eingaben!$D$39*(A11824-A11823)/3600</f>
        <v>0</v>
      </c>
      <c r="R11824" s="91" t="e">
        <f>('Dichte Wasser'!$B$4*AVERAGE(B11824:C11824)^3+'Dichte Wasser'!$B$3*AVERAGE(B11824:C11824)^2+'Dichte Wasser'!$B$2*AVERAGE(B11824:C11824)+'Dichte Wasser'!$B$1)/1000</f>
        <v>#DIV/0!</v>
      </c>
      <c r="S11824" s="92" t="e">
        <f t="shared" si="738"/>
        <v>#DIV/0!</v>
      </c>
    </row>
    <row r="11825" spans="1:19" x14ac:dyDescent="0.25">
      <c r="A11825" s="69"/>
      <c r="B11825" s="72"/>
      <c r="C11825" s="72"/>
      <c r="D11825" s="80"/>
      <c r="G11825" s="93"/>
      <c r="I11825" s="45">
        <f t="shared" si="737"/>
        <v>0</v>
      </c>
      <c r="J11825" s="45">
        <f t="shared" si="739"/>
        <v>13.945141504926658</v>
      </c>
      <c r="K11825" s="39" t="e">
        <f t="shared" si="736"/>
        <v>#DIV/0!</v>
      </c>
      <c r="L11825" s="46">
        <f>J11825/Eingaben!$D$29</f>
        <v>0.95777899945930856</v>
      </c>
      <c r="M11825" s="44" t="e">
        <f>K11825/Eingaben!$D$8</f>
        <v>#DIV/0!</v>
      </c>
      <c r="N11825" s="46">
        <f>ABS(B11825-C11825)/Eingaben!$D$8</f>
        <v>0</v>
      </c>
      <c r="O11825" s="44"/>
      <c r="P11825">
        <f>D11825/3600000*G11825*100*100/Eingaben!$D$39*(A11825-A11824)/3600</f>
        <v>0</v>
      </c>
      <c r="R11825" s="91" t="e">
        <f>('Dichte Wasser'!$B$4*AVERAGE(B11825:C11825)^3+'Dichte Wasser'!$B$3*AVERAGE(B11825:C11825)^2+'Dichte Wasser'!$B$2*AVERAGE(B11825:C11825)+'Dichte Wasser'!$B$1)/1000</f>
        <v>#DIV/0!</v>
      </c>
      <c r="S11825" s="92" t="e">
        <f t="shared" si="738"/>
        <v>#DIV/0!</v>
      </c>
    </row>
    <row r="11826" spans="1:19" x14ac:dyDescent="0.25">
      <c r="A11826" s="69"/>
      <c r="B11826" s="72"/>
      <c r="C11826" s="72"/>
      <c r="D11826" s="80"/>
      <c r="G11826" s="93"/>
      <c r="I11826" s="45">
        <f t="shared" si="737"/>
        <v>0</v>
      </c>
      <c r="J11826" s="45">
        <f t="shared" si="739"/>
        <v>13.945141504926658</v>
      </c>
      <c r="K11826" s="39" t="e">
        <f t="shared" si="736"/>
        <v>#DIV/0!</v>
      </c>
      <c r="L11826" s="46">
        <f>J11826/Eingaben!$D$29</f>
        <v>0.95777899945930856</v>
      </c>
      <c r="M11826" s="44" t="e">
        <f>K11826/Eingaben!$D$8</f>
        <v>#DIV/0!</v>
      </c>
      <c r="N11826" s="46">
        <f>ABS(B11826-C11826)/Eingaben!$D$8</f>
        <v>0</v>
      </c>
      <c r="O11826" s="44"/>
      <c r="P11826">
        <f>D11826/3600000*G11826*100*100/Eingaben!$D$39*(A11826-A11825)/3600</f>
        <v>0</v>
      </c>
      <c r="R11826" s="91" t="e">
        <f>('Dichte Wasser'!$B$4*AVERAGE(B11826:C11826)^3+'Dichte Wasser'!$B$3*AVERAGE(B11826:C11826)^2+'Dichte Wasser'!$B$2*AVERAGE(B11826:C11826)+'Dichte Wasser'!$B$1)/1000</f>
        <v>#DIV/0!</v>
      </c>
      <c r="S11826" s="92" t="e">
        <f t="shared" si="738"/>
        <v>#DIV/0!</v>
      </c>
    </row>
    <row r="11827" spans="1:19" x14ac:dyDescent="0.25">
      <c r="A11827" s="69"/>
      <c r="B11827" s="72"/>
      <c r="C11827" s="72"/>
      <c r="D11827" s="80"/>
      <c r="G11827" s="93"/>
      <c r="I11827" s="45">
        <f t="shared" si="737"/>
        <v>0</v>
      </c>
      <c r="J11827" s="45">
        <f t="shared" si="739"/>
        <v>13.945141504926658</v>
      </c>
      <c r="K11827" s="39" t="e">
        <f t="shared" si="736"/>
        <v>#DIV/0!</v>
      </c>
      <c r="L11827" s="46">
        <f>J11827/Eingaben!$D$29</f>
        <v>0.95777899945930856</v>
      </c>
      <c r="M11827" s="44" t="e">
        <f>K11827/Eingaben!$D$8</f>
        <v>#DIV/0!</v>
      </c>
      <c r="N11827" s="46">
        <f>ABS(B11827-C11827)/Eingaben!$D$8</f>
        <v>0</v>
      </c>
      <c r="O11827" s="44"/>
      <c r="P11827">
        <f>D11827/3600000*G11827*100*100/Eingaben!$D$39*(A11827-A11826)/3600</f>
        <v>0</v>
      </c>
      <c r="R11827" s="91" t="e">
        <f>('Dichte Wasser'!$B$4*AVERAGE(B11827:C11827)^3+'Dichte Wasser'!$B$3*AVERAGE(B11827:C11827)^2+'Dichte Wasser'!$B$2*AVERAGE(B11827:C11827)+'Dichte Wasser'!$B$1)/1000</f>
        <v>#DIV/0!</v>
      </c>
      <c r="S11827" s="92" t="e">
        <f t="shared" si="738"/>
        <v>#DIV/0!</v>
      </c>
    </row>
    <row r="11828" spans="1:19" x14ac:dyDescent="0.25">
      <c r="A11828" s="69"/>
      <c r="B11828" s="72"/>
      <c r="C11828" s="72"/>
      <c r="D11828" s="80"/>
      <c r="G11828" s="93"/>
      <c r="I11828" s="45">
        <f t="shared" si="737"/>
        <v>0</v>
      </c>
      <c r="J11828" s="45">
        <f t="shared" si="739"/>
        <v>13.945141504926658</v>
      </c>
      <c r="K11828" s="39" t="e">
        <f t="shared" si="736"/>
        <v>#DIV/0!</v>
      </c>
      <c r="L11828" s="46">
        <f>J11828/Eingaben!$D$29</f>
        <v>0.95777899945930856</v>
      </c>
      <c r="M11828" s="44" t="e">
        <f>K11828/Eingaben!$D$8</f>
        <v>#DIV/0!</v>
      </c>
      <c r="N11828" s="46">
        <f>ABS(B11828-C11828)/Eingaben!$D$8</f>
        <v>0</v>
      </c>
      <c r="O11828" s="44"/>
      <c r="P11828">
        <f>D11828/3600000*G11828*100*100/Eingaben!$D$39*(A11828-A11827)/3600</f>
        <v>0</v>
      </c>
      <c r="R11828" s="91" t="e">
        <f>('Dichte Wasser'!$B$4*AVERAGE(B11828:C11828)^3+'Dichte Wasser'!$B$3*AVERAGE(B11828:C11828)^2+'Dichte Wasser'!$B$2*AVERAGE(B11828:C11828)+'Dichte Wasser'!$B$1)/1000</f>
        <v>#DIV/0!</v>
      </c>
      <c r="S11828" s="92" t="e">
        <f t="shared" si="738"/>
        <v>#DIV/0!</v>
      </c>
    </row>
    <row r="11829" spans="1:19" x14ac:dyDescent="0.25">
      <c r="A11829" s="69"/>
      <c r="B11829" s="72"/>
      <c r="C11829" s="72"/>
      <c r="D11829" s="80"/>
      <c r="G11829" s="93"/>
      <c r="I11829" s="45">
        <f t="shared" si="737"/>
        <v>0</v>
      </c>
      <c r="J11829" s="45">
        <f t="shared" si="739"/>
        <v>13.945141504926658</v>
      </c>
      <c r="K11829" s="39" t="e">
        <f t="shared" si="736"/>
        <v>#DIV/0!</v>
      </c>
      <c r="L11829" s="46">
        <f>J11829/Eingaben!$D$29</f>
        <v>0.95777899945930856</v>
      </c>
      <c r="M11829" s="44" t="e">
        <f>K11829/Eingaben!$D$8</f>
        <v>#DIV/0!</v>
      </c>
      <c r="N11829" s="46">
        <f>ABS(B11829-C11829)/Eingaben!$D$8</f>
        <v>0</v>
      </c>
      <c r="O11829" s="44"/>
      <c r="P11829">
        <f>D11829/3600000*G11829*100*100/Eingaben!$D$39*(A11829-A11828)/3600</f>
        <v>0</v>
      </c>
      <c r="R11829" s="91" t="e">
        <f>('Dichte Wasser'!$B$4*AVERAGE(B11829:C11829)^3+'Dichte Wasser'!$B$3*AVERAGE(B11829:C11829)^2+'Dichte Wasser'!$B$2*AVERAGE(B11829:C11829)+'Dichte Wasser'!$B$1)/1000</f>
        <v>#DIV/0!</v>
      </c>
      <c r="S11829" s="92" t="e">
        <f t="shared" si="738"/>
        <v>#DIV/0!</v>
      </c>
    </row>
    <row r="11830" spans="1:19" x14ac:dyDescent="0.25">
      <c r="A11830" s="69"/>
      <c r="B11830" s="72"/>
      <c r="C11830" s="72"/>
      <c r="D11830" s="80"/>
      <c r="G11830" s="93"/>
      <c r="I11830" s="45">
        <f t="shared" si="737"/>
        <v>0</v>
      </c>
      <c r="J11830" s="45">
        <f t="shared" si="739"/>
        <v>13.945141504926658</v>
      </c>
      <c r="K11830" s="39" t="e">
        <f t="shared" si="736"/>
        <v>#DIV/0!</v>
      </c>
      <c r="L11830" s="46">
        <f>J11830/Eingaben!$D$29</f>
        <v>0.95777899945930856</v>
      </c>
      <c r="M11830" s="44" t="e">
        <f>K11830/Eingaben!$D$8</f>
        <v>#DIV/0!</v>
      </c>
      <c r="N11830" s="46">
        <f>ABS(B11830-C11830)/Eingaben!$D$8</f>
        <v>0</v>
      </c>
      <c r="O11830" s="44"/>
      <c r="P11830">
        <f>D11830/3600000*G11830*100*100/Eingaben!$D$39*(A11830-A11829)/3600</f>
        <v>0</v>
      </c>
      <c r="R11830" s="91" t="e">
        <f>('Dichte Wasser'!$B$4*AVERAGE(B11830:C11830)^3+'Dichte Wasser'!$B$3*AVERAGE(B11830:C11830)^2+'Dichte Wasser'!$B$2*AVERAGE(B11830:C11830)+'Dichte Wasser'!$B$1)/1000</f>
        <v>#DIV/0!</v>
      </c>
      <c r="S11830" s="92" t="e">
        <f t="shared" si="738"/>
        <v>#DIV/0!</v>
      </c>
    </row>
    <row r="11831" spans="1:19" x14ac:dyDescent="0.25">
      <c r="A11831" s="69"/>
      <c r="B11831" s="72"/>
      <c r="C11831" s="72"/>
      <c r="D11831" s="80"/>
      <c r="G11831" s="93"/>
      <c r="I11831" s="45">
        <f t="shared" si="737"/>
        <v>0</v>
      </c>
      <c r="J11831" s="45">
        <f t="shared" si="739"/>
        <v>13.945141504926658</v>
      </c>
      <c r="K11831" s="39" t="e">
        <f t="shared" si="736"/>
        <v>#DIV/0!</v>
      </c>
      <c r="L11831" s="46">
        <f>J11831/Eingaben!$D$29</f>
        <v>0.95777899945930856</v>
      </c>
      <c r="M11831" s="44" t="e">
        <f>K11831/Eingaben!$D$8</f>
        <v>#DIV/0!</v>
      </c>
      <c r="N11831" s="46">
        <f>ABS(B11831-C11831)/Eingaben!$D$8</f>
        <v>0</v>
      </c>
      <c r="O11831" s="44"/>
      <c r="P11831">
        <f>D11831/3600000*G11831*100*100/Eingaben!$D$39*(A11831-A11830)/3600</f>
        <v>0</v>
      </c>
      <c r="R11831" s="91" t="e">
        <f>('Dichte Wasser'!$B$4*AVERAGE(B11831:C11831)^3+'Dichte Wasser'!$B$3*AVERAGE(B11831:C11831)^2+'Dichte Wasser'!$B$2*AVERAGE(B11831:C11831)+'Dichte Wasser'!$B$1)/1000</f>
        <v>#DIV/0!</v>
      </c>
      <c r="S11831" s="92" t="e">
        <f t="shared" si="738"/>
        <v>#DIV/0!</v>
      </c>
    </row>
    <row r="11832" spans="1:19" x14ac:dyDescent="0.25">
      <c r="A11832" s="69"/>
      <c r="B11832" s="72"/>
      <c r="C11832" s="72"/>
      <c r="D11832" s="80"/>
      <c r="G11832" s="93"/>
      <c r="I11832" s="45">
        <f t="shared" si="737"/>
        <v>0</v>
      </c>
      <c r="J11832" s="45">
        <f t="shared" si="739"/>
        <v>13.945141504926658</v>
      </c>
      <c r="K11832" s="39" t="e">
        <f t="shared" si="736"/>
        <v>#DIV/0!</v>
      </c>
      <c r="L11832" s="46">
        <f>J11832/Eingaben!$D$29</f>
        <v>0.95777899945930856</v>
      </c>
      <c r="M11832" s="44" t="e">
        <f>K11832/Eingaben!$D$8</f>
        <v>#DIV/0!</v>
      </c>
      <c r="N11832" s="46">
        <f>ABS(B11832-C11832)/Eingaben!$D$8</f>
        <v>0</v>
      </c>
      <c r="O11832" s="44"/>
      <c r="P11832">
        <f>D11832/3600000*G11832*100*100/Eingaben!$D$39*(A11832-A11831)/3600</f>
        <v>0</v>
      </c>
      <c r="R11832" s="91" t="e">
        <f>('Dichte Wasser'!$B$4*AVERAGE(B11832:C11832)^3+'Dichte Wasser'!$B$3*AVERAGE(B11832:C11832)^2+'Dichte Wasser'!$B$2*AVERAGE(B11832:C11832)+'Dichte Wasser'!$B$1)/1000</f>
        <v>#DIV/0!</v>
      </c>
      <c r="S11832" s="92" t="e">
        <f t="shared" si="738"/>
        <v>#DIV/0!</v>
      </c>
    </row>
    <row r="11833" spans="1:19" x14ac:dyDescent="0.25">
      <c r="A11833" s="69"/>
      <c r="B11833" s="72"/>
      <c r="C11833" s="72"/>
      <c r="D11833" s="80"/>
      <c r="G11833" s="93"/>
      <c r="I11833" s="45">
        <f t="shared" si="737"/>
        <v>0</v>
      </c>
      <c r="J11833" s="45">
        <f t="shared" si="739"/>
        <v>13.945141504926658</v>
      </c>
      <c r="K11833" s="39" t="e">
        <f t="shared" si="736"/>
        <v>#DIV/0!</v>
      </c>
      <c r="L11833" s="46">
        <f>J11833/Eingaben!$D$29</f>
        <v>0.95777899945930856</v>
      </c>
      <c r="M11833" s="44" t="e">
        <f>K11833/Eingaben!$D$8</f>
        <v>#DIV/0!</v>
      </c>
      <c r="N11833" s="46">
        <f>ABS(B11833-C11833)/Eingaben!$D$8</f>
        <v>0</v>
      </c>
      <c r="O11833" s="44"/>
      <c r="P11833">
        <f>D11833/3600000*G11833*100*100/Eingaben!$D$39*(A11833-A11832)/3600</f>
        <v>0</v>
      </c>
      <c r="R11833" s="91" t="e">
        <f>('Dichte Wasser'!$B$4*AVERAGE(B11833:C11833)^3+'Dichte Wasser'!$B$3*AVERAGE(B11833:C11833)^2+'Dichte Wasser'!$B$2*AVERAGE(B11833:C11833)+'Dichte Wasser'!$B$1)/1000</f>
        <v>#DIV/0!</v>
      </c>
      <c r="S11833" s="92" t="e">
        <f t="shared" si="738"/>
        <v>#DIV/0!</v>
      </c>
    </row>
    <row r="11834" spans="1:19" x14ac:dyDescent="0.25">
      <c r="A11834" s="69"/>
      <c r="B11834" s="72"/>
      <c r="C11834" s="72"/>
      <c r="D11834" s="80"/>
      <c r="G11834" s="93"/>
      <c r="I11834" s="45">
        <f t="shared" si="737"/>
        <v>0</v>
      </c>
      <c r="J11834" s="45">
        <f t="shared" si="739"/>
        <v>13.945141504926658</v>
      </c>
      <c r="K11834" s="39" t="e">
        <f t="shared" si="736"/>
        <v>#DIV/0!</v>
      </c>
      <c r="L11834" s="46">
        <f>J11834/Eingaben!$D$29</f>
        <v>0.95777899945930856</v>
      </c>
      <c r="M11834" s="44" t="e">
        <f>K11834/Eingaben!$D$8</f>
        <v>#DIV/0!</v>
      </c>
      <c r="N11834" s="46">
        <f>ABS(B11834-C11834)/Eingaben!$D$8</f>
        <v>0</v>
      </c>
      <c r="O11834" s="44"/>
      <c r="P11834">
        <f>D11834/3600000*G11834*100*100/Eingaben!$D$39*(A11834-A11833)/3600</f>
        <v>0</v>
      </c>
      <c r="R11834" s="91" t="e">
        <f>('Dichte Wasser'!$B$4*AVERAGE(B11834:C11834)^3+'Dichte Wasser'!$B$3*AVERAGE(B11834:C11834)^2+'Dichte Wasser'!$B$2*AVERAGE(B11834:C11834)+'Dichte Wasser'!$B$1)/1000</f>
        <v>#DIV/0!</v>
      </c>
      <c r="S11834" s="92" t="e">
        <f t="shared" si="738"/>
        <v>#DIV/0!</v>
      </c>
    </row>
    <row r="11835" spans="1:19" x14ac:dyDescent="0.25">
      <c r="A11835" s="69"/>
      <c r="B11835" s="72"/>
      <c r="C11835" s="72"/>
      <c r="D11835" s="80"/>
      <c r="G11835" s="93"/>
      <c r="I11835" s="45">
        <f t="shared" si="737"/>
        <v>0</v>
      </c>
      <c r="J11835" s="45">
        <f t="shared" si="739"/>
        <v>13.945141504926658</v>
      </c>
      <c r="K11835" s="39" t="e">
        <f t="shared" si="736"/>
        <v>#DIV/0!</v>
      </c>
      <c r="L11835" s="46">
        <f>J11835/Eingaben!$D$29</f>
        <v>0.95777899945930856</v>
      </c>
      <c r="M11835" s="44" t="e">
        <f>K11835/Eingaben!$D$8</f>
        <v>#DIV/0!</v>
      </c>
      <c r="N11835" s="46">
        <f>ABS(B11835-C11835)/Eingaben!$D$8</f>
        <v>0</v>
      </c>
      <c r="O11835" s="44"/>
      <c r="P11835">
        <f>D11835/3600000*G11835*100*100/Eingaben!$D$39*(A11835-A11834)/3600</f>
        <v>0</v>
      </c>
      <c r="R11835" s="91" t="e">
        <f>('Dichte Wasser'!$B$4*AVERAGE(B11835:C11835)^3+'Dichte Wasser'!$B$3*AVERAGE(B11835:C11835)^2+'Dichte Wasser'!$B$2*AVERAGE(B11835:C11835)+'Dichte Wasser'!$B$1)/1000</f>
        <v>#DIV/0!</v>
      </c>
      <c r="S11835" s="92" t="e">
        <f t="shared" si="738"/>
        <v>#DIV/0!</v>
      </c>
    </row>
    <row r="11836" spans="1:19" x14ac:dyDescent="0.25">
      <c r="A11836" s="69"/>
      <c r="B11836" s="72"/>
      <c r="C11836" s="72"/>
      <c r="D11836" s="80"/>
      <c r="G11836" s="93"/>
      <c r="I11836" s="45">
        <f t="shared" si="737"/>
        <v>0</v>
      </c>
      <c r="J11836" s="45">
        <f t="shared" si="739"/>
        <v>13.945141504926658</v>
      </c>
      <c r="K11836" s="39" t="e">
        <f t="shared" si="736"/>
        <v>#DIV/0!</v>
      </c>
      <c r="L11836" s="46">
        <f>J11836/Eingaben!$D$29</f>
        <v>0.95777899945930856</v>
      </c>
      <c r="M11836" s="44" t="e">
        <f>K11836/Eingaben!$D$8</f>
        <v>#DIV/0!</v>
      </c>
      <c r="N11836" s="46">
        <f>ABS(B11836-C11836)/Eingaben!$D$8</f>
        <v>0</v>
      </c>
      <c r="O11836" s="44"/>
      <c r="P11836">
        <f>D11836/3600000*G11836*100*100/Eingaben!$D$39*(A11836-A11835)/3600</f>
        <v>0</v>
      </c>
      <c r="R11836" s="91" t="e">
        <f>('Dichte Wasser'!$B$4*AVERAGE(B11836:C11836)^3+'Dichte Wasser'!$B$3*AVERAGE(B11836:C11836)^2+'Dichte Wasser'!$B$2*AVERAGE(B11836:C11836)+'Dichte Wasser'!$B$1)/1000</f>
        <v>#DIV/0!</v>
      </c>
      <c r="S11836" s="92" t="e">
        <f t="shared" si="738"/>
        <v>#DIV/0!</v>
      </c>
    </row>
    <row r="11837" spans="1:19" x14ac:dyDescent="0.25">
      <c r="A11837" s="69"/>
      <c r="B11837" s="72"/>
      <c r="C11837" s="72"/>
      <c r="D11837" s="80"/>
      <c r="G11837" s="93"/>
      <c r="I11837" s="45">
        <f t="shared" si="737"/>
        <v>0</v>
      </c>
      <c r="J11837" s="45">
        <f t="shared" si="739"/>
        <v>13.945141504926658</v>
      </c>
      <c r="K11837" s="39" t="e">
        <f t="shared" si="736"/>
        <v>#DIV/0!</v>
      </c>
      <c r="L11837" s="46">
        <f>J11837/Eingaben!$D$29</f>
        <v>0.95777899945930856</v>
      </c>
      <c r="M11837" s="44" t="e">
        <f>K11837/Eingaben!$D$8</f>
        <v>#DIV/0!</v>
      </c>
      <c r="N11837" s="46">
        <f>ABS(B11837-C11837)/Eingaben!$D$8</f>
        <v>0</v>
      </c>
      <c r="O11837" s="44"/>
      <c r="P11837">
        <f>D11837/3600000*G11837*100*100/Eingaben!$D$39*(A11837-A11836)/3600</f>
        <v>0</v>
      </c>
      <c r="R11837" s="91" t="e">
        <f>('Dichte Wasser'!$B$4*AVERAGE(B11837:C11837)^3+'Dichte Wasser'!$B$3*AVERAGE(B11837:C11837)^2+'Dichte Wasser'!$B$2*AVERAGE(B11837:C11837)+'Dichte Wasser'!$B$1)/1000</f>
        <v>#DIV/0!</v>
      </c>
      <c r="S11837" s="92" t="e">
        <f t="shared" si="738"/>
        <v>#DIV/0!</v>
      </c>
    </row>
    <row r="11838" spans="1:19" x14ac:dyDescent="0.25">
      <c r="A11838" s="69"/>
      <c r="B11838" s="72"/>
      <c r="C11838" s="72"/>
      <c r="D11838" s="80"/>
      <c r="G11838" s="93"/>
      <c r="I11838" s="45">
        <f t="shared" si="737"/>
        <v>0</v>
      </c>
      <c r="J11838" s="45">
        <f t="shared" si="739"/>
        <v>13.945141504926658</v>
      </c>
      <c r="K11838" s="39" t="e">
        <f t="shared" si="736"/>
        <v>#DIV/0!</v>
      </c>
      <c r="L11838" s="46">
        <f>J11838/Eingaben!$D$29</f>
        <v>0.95777899945930856</v>
      </c>
      <c r="M11838" s="44" t="e">
        <f>K11838/Eingaben!$D$8</f>
        <v>#DIV/0!</v>
      </c>
      <c r="N11838" s="46">
        <f>ABS(B11838-C11838)/Eingaben!$D$8</f>
        <v>0</v>
      </c>
      <c r="O11838" s="44"/>
      <c r="P11838">
        <f>D11838/3600000*G11838*100*100/Eingaben!$D$39*(A11838-A11837)/3600</f>
        <v>0</v>
      </c>
      <c r="R11838" s="91" t="e">
        <f>('Dichte Wasser'!$B$4*AVERAGE(B11838:C11838)^3+'Dichte Wasser'!$B$3*AVERAGE(B11838:C11838)^2+'Dichte Wasser'!$B$2*AVERAGE(B11838:C11838)+'Dichte Wasser'!$B$1)/1000</f>
        <v>#DIV/0!</v>
      </c>
      <c r="S11838" s="92" t="e">
        <f t="shared" si="738"/>
        <v>#DIV/0!</v>
      </c>
    </row>
    <row r="11839" spans="1:19" x14ac:dyDescent="0.25">
      <c r="A11839" s="69"/>
      <c r="B11839" s="72"/>
      <c r="C11839" s="72"/>
      <c r="D11839" s="80"/>
      <c r="G11839" s="93"/>
      <c r="I11839" s="45">
        <f t="shared" si="737"/>
        <v>0</v>
      </c>
      <c r="J11839" s="45">
        <f t="shared" si="739"/>
        <v>13.945141504926658</v>
      </c>
      <c r="K11839" s="39" t="e">
        <f t="shared" si="736"/>
        <v>#DIV/0!</v>
      </c>
      <c r="L11839" s="46">
        <f>J11839/Eingaben!$D$29</f>
        <v>0.95777899945930856</v>
      </c>
      <c r="M11839" s="44" t="e">
        <f>K11839/Eingaben!$D$8</f>
        <v>#DIV/0!</v>
      </c>
      <c r="N11839" s="46">
        <f>ABS(B11839-C11839)/Eingaben!$D$8</f>
        <v>0</v>
      </c>
      <c r="O11839" s="44"/>
      <c r="P11839">
        <f>D11839/3600000*G11839*100*100/Eingaben!$D$39*(A11839-A11838)/3600</f>
        <v>0</v>
      </c>
      <c r="R11839" s="91" t="e">
        <f>('Dichte Wasser'!$B$4*AVERAGE(B11839:C11839)^3+'Dichte Wasser'!$B$3*AVERAGE(B11839:C11839)^2+'Dichte Wasser'!$B$2*AVERAGE(B11839:C11839)+'Dichte Wasser'!$B$1)/1000</f>
        <v>#DIV/0!</v>
      </c>
      <c r="S11839" s="92" t="e">
        <f t="shared" si="738"/>
        <v>#DIV/0!</v>
      </c>
    </row>
    <row r="11840" spans="1:19" x14ac:dyDescent="0.25">
      <c r="A11840" s="69"/>
      <c r="B11840" s="72"/>
      <c r="C11840" s="72"/>
      <c r="D11840" s="80"/>
      <c r="G11840" s="93"/>
      <c r="I11840" s="45">
        <f t="shared" si="737"/>
        <v>0</v>
      </c>
      <c r="J11840" s="45">
        <f t="shared" si="739"/>
        <v>13.945141504926658</v>
      </c>
      <c r="K11840" s="39" t="e">
        <f t="shared" si="736"/>
        <v>#DIV/0!</v>
      </c>
      <c r="L11840" s="46">
        <f>J11840/Eingaben!$D$29</f>
        <v>0.95777899945930856</v>
      </c>
      <c r="M11840" s="44" t="e">
        <f>K11840/Eingaben!$D$8</f>
        <v>#DIV/0!</v>
      </c>
      <c r="N11840" s="46">
        <f>ABS(B11840-C11840)/Eingaben!$D$8</f>
        <v>0</v>
      </c>
      <c r="O11840" s="44"/>
      <c r="P11840">
        <f>D11840/3600000*G11840*100*100/Eingaben!$D$39*(A11840-A11839)/3600</f>
        <v>0</v>
      </c>
      <c r="R11840" s="91" t="e">
        <f>('Dichte Wasser'!$B$4*AVERAGE(B11840:C11840)^3+'Dichte Wasser'!$B$3*AVERAGE(B11840:C11840)^2+'Dichte Wasser'!$B$2*AVERAGE(B11840:C11840)+'Dichte Wasser'!$B$1)/1000</f>
        <v>#DIV/0!</v>
      </c>
      <c r="S11840" s="92" t="e">
        <f t="shared" si="738"/>
        <v>#DIV/0!</v>
      </c>
    </row>
    <row r="11841" spans="1:19" x14ac:dyDescent="0.25">
      <c r="A11841" s="69"/>
      <c r="B11841" s="72"/>
      <c r="C11841" s="72"/>
      <c r="D11841" s="80"/>
      <c r="G11841" s="93"/>
      <c r="I11841" s="45">
        <f t="shared" si="737"/>
        <v>0</v>
      </c>
      <c r="J11841" s="45">
        <f t="shared" si="739"/>
        <v>13.945141504926658</v>
      </c>
      <c r="K11841" s="39" t="e">
        <f t="shared" si="736"/>
        <v>#DIV/0!</v>
      </c>
      <c r="L11841" s="46">
        <f>J11841/Eingaben!$D$29</f>
        <v>0.95777899945930856</v>
      </c>
      <c r="M11841" s="44" t="e">
        <f>K11841/Eingaben!$D$8</f>
        <v>#DIV/0!</v>
      </c>
      <c r="N11841" s="46">
        <f>ABS(B11841-C11841)/Eingaben!$D$8</f>
        <v>0</v>
      </c>
      <c r="O11841" s="44"/>
      <c r="P11841">
        <f>D11841/3600000*G11841*100*100/Eingaben!$D$39*(A11841-A11840)/3600</f>
        <v>0</v>
      </c>
      <c r="R11841" s="91" t="e">
        <f>('Dichte Wasser'!$B$4*AVERAGE(B11841:C11841)^3+'Dichte Wasser'!$B$3*AVERAGE(B11841:C11841)^2+'Dichte Wasser'!$B$2*AVERAGE(B11841:C11841)+'Dichte Wasser'!$B$1)/1000</f>
        <v>#DIV/0!</v>
      </c>
      <c r="S11841" s="92" t="e">
        <f t="shared" si="738"/>
        <v>#DIV/0!</v>
      </c>
    </row>
    <row r="11842" spans="1:19" x14ac:dyDescent="0.25">
      <c r="A11842" s="69"/>
      <c r="B11842" s="72"/>
      <c r="C11842" s="72"/>
      <c r="D11842" s="80"/>
      <c r="G11842" s="93"/>
      <c r="I11842" s="45">
        <f t="shared" si="737"/>
        <v>0</v>
      </c>
      <c r="J11842" s="45">
        <f t="shared" si="739"/>
        <v>13.945141504926658</v>
      </c>
      <c r="K11842" s="39" t="e">
        <f t="shared" si="736"/>
        <v>#DIV/0!</v>
      </c>
      <c r="L11842" s="46">
        <f>J11842/Eingaben!$D$29</f>
        <v>0.95777899945930856</v>
      </c>
      <c r="M11842" s="44" t="e">
        <f>K11842/Eingaben!$D$8</f>
        <v>#DIV/0!</v>
      </c>
      <c r="N11842" s="46">
        <f>ABS(B11842-C11842)/Eingaben!$D$8</f>
        <v>0</v>
      </c>
      <c r="O11842" s="44"/>
      <c r="P11842">
        <f>D11842/3600000*G11842*100*100/Eingaben!$D$39*(A11842-A11841)/3600</f>
        <v>0</v>
      </c>
      <c r="R11842" s="91" t="e">
        <f>('Dichte Wasser'!$B$4*AVERAGE(B11842:C11842)^3+'Dichte Wasser'!$B$3*AVERAGE(B11842:C11842)^2+'Dichte Wasser'!$B$2*AVERAGE(B11842:C11842)+'Dichte Wasser'!$B$1)/1000</f>
        <v>#DIV/0!</v>
      </c>
      <c r="S11842" s="92" t="e">
        <f t="shared" si="738"/>
        <v>#DIV/0!</v>
      </c>
    </row>
    <row r="11843" spans="1:19" x14ac:dyDescent="0.25">
      <c r="A11843" s="69"/>
      <c r="B11843" s="72"/>
      <c r="C11843" s="72"/>
      <c r="D11843" s="80"/>
      <c r="G11843" s="93"/>
      <c r="I11843" s="45">
        <f t="shared" si="737"/>
        <v>0</v>
      </c>
      <c r="J11843" s="45">
        <f t="shared" si="739"/>
        <v>13.945141504926658</v>
      </c>
      <c r="K11843" s="39" t="e">
        <f t="shared" si="736"/>
        <v>#DIV/0!</v>
      </c>
      <c r="L11843" s="46">
        <f>J11843/Eingaben!$D$29</f>
        <v>0.95777899945930856</v>
      </c>
      <c r="M11843" s="44" t="e">
        <f>K11843/Eingaben!$D$8</f>
        <v>#DIV/0!</v>
      </c>
      <c r="N11843" s="46">
        <f>ABS(B11843-C11843)/Eingaben!$D$8</f>
        <v>0</v>
      </c>
      <c r="O11843" s="44"/>
      <c r="P11843">
        <f>D11843/3600000*G11843*100*100/Eingaben!$D$39*(A11843-A11842)/3600</f>
        <v>0</v>
      </c>
      <c r="R11843" s="91" t="e">
        <f>('Dichte Wasser'!$B$4*AVERAGE(B11843:C11843)^3+'Dichte Wasser'!$B$3*AVERAGE(B11843:C11843)^2+'Dichte Wasser'!$B$2*AVERAGE(B11843:C11843)+'Dichte Wasser'!$B$1)/1000</f>
        <v>#DIV/0!</v>
      </c>
      <c r="S11843" s="92" t="e">
        <f t="shared" si="738"/>
        <v>#DIV/0!</v>
      </c>
    </row>
    <row r="11844" spans="1:19" x14ac:dyDescent="0.25">
      <c r="A11844" s="69"/>
      <c r="B11844" s="72"/>
      <c r="C11844" s="72"/>
      <c r="D11844" s="80"/>
      <c r="G11844" s="93"/>
      <c r="I11844" s="45">
        <f t="shared" si="737"/>
        <v>0</v>
      </c>
      <c r="J11844" s="45">
        <f t="shared" si="739"/>
        <v>13.945141504926658</v>
      </c>
      <c r="K11844" s="39" t="e">
        <f t="shared" si="736"/>
        <v>#DIV/0!</v>
      </c>
      <c r="L11844" s="46">
        <f>J11844/Eingaben!$D$29</f>
        <v>0.95777899945930856</v>
      </c>
      <c r="M11844" s="44" t="e">
        <f>K11844/Eingaben!$D$8</f>
        <v>#DIV/0!</v>
      </c>
      <c r="N11844" s="46">
        <f>ABS(B11844-C11844)/Eingaben!$D$8</f>
        <v>0</v>
      </c>
      <c r="O11844" s="44"/>
      <c r="P11844">
        <f>D11844/3600000*G11844*100*100/Eingaben!$D$39*(A11844-A11843)/3600</f>
        <v>0</v>
      </c>
      <c r="R11844" s="91" t="e">
        <f>('Dichte Wasser'!$B$4*AVERAGE(B11844:C11844)^3+'Dichte Wasser'!$B$3*AVERAGE(B11844:C11844)^2+'Dichte Wasser'!$B$2*AVERAGE(B11844:C11844)+'Dichte Wasser'!$B$1)/1000</f>
        <v>#DIV/0!</v>
      </c>
      <c r="S11844" s="92" t="e">
        <f t="shared" si="738"/>
        <v>#DIV/0!</v>
      </c>
    </row>
    <row r="11845" spans="1:19" x14ac:dyDescent="0.25">
      <c r="A11845" s="69"/>
      <c r="B11845" s="72"/>
      <c r="C11845" s="72"/>
      <c r="D11845" s="80"/>
      <c r="G11845" s="93"/>
      <c r="I11845" s="45">
        <f t="shared" si="737"/>
        <v>0</v>
      </c>
      <c r="J11845" s="45">
        <f t="shared" si="739"/>
        <v>13.945141504926658</v>
      </c>
      <c r="K11845" s="39" t="e">
        <f t="shared" ref="K11845:K11908" si="740">I11845/((A11845-A11844)/3600)</f>
        <v>#DIV/0!</v>
      </c>
      <c r="L11845" s="46">
        <f>J11845/Eingaben!$D$29</f>
        <v>0.95777899945930856</v>
      </c>
      <c r="M11845" s="44" t="e">
        <f>K11845/Eingaben!$D$8</f>
        <v>#DIV/0!</v>
      </c>
      <c r="N11845" s="46">
        <f>ABS(B11845-C11845)/Eingaben!$D$8</f>
        <v>0</v>
      </c>
      <c r="O11845" s="44"/>
      <c r="P11845">
        <f>D11845/3600000*G11845*100*100/Eingaben!$D$39*(A11845-A11844)/3600</f>
        <v>0</v>
      </c>
      <c r="R11845" s="91" t="e">
        <f>('Dichte Wasser'!$B$4*AVERAGE(B11845:C11845)^3+'Dichte Wasser'!$B$3*AVERAGE(B11845:C11845)^2+'Dichte Wasser'!$B$2*AVERAGE(B11845:C11845)+'Dichte Wasser'!$B$1)/1000</f>
        <v>#DIV/0!</v>
      </c>
      <c r="S11845" s="92" t="e">
        <f t="shared" si="738"/>
        <v>#DIV/0!</v>
      </c>
    </row>
    <row r="11846" spans="1:19" x14ac:dyDescent="0.25">
      <c r="A11846" s="69"/>
      <c r="B11846" s="72"/>
      <c r="C11846" s="72"/>
      <c r="D11846" s="80"/>
      <c r="G11846" s="93"/>
      <c r="I11846" s="45">
        <f t="shared" ref="I11846:I11909" si="741">IF(D11846&gt;0,D11846/3600*R11846*(A11846-A11845)*S11846*(B11846-C11846)/3600,0)</f>
        <v>0</v>
      </c>
      <c r="J11846" s="45">
        <f t="shared" si="739"/>
        <v>13.945141504926658</v>
      </c>
      <c r="K11846" s="39" t="e">
        <f t="shared" si="740"/>
        <v>#DIV/0!</v>
      </c>
      <c r="L11846" s="46">
        <f>J11846/Eingaben!$D$29</f>
        <v>0.95777899945930856</v>
      </c>
      <c r="M11846" s="44" t="e">
        <f>K11846/Eingaben!$D$8</f>
        <v>#DIV/0!</v>
      </c>
      <c r="N11846" s="46">
        <f>ABS(B11846-C11846)/Eingaben!$D$8</f>
        <v>0</v>
      </c>
      <c r="O11846" s="44"/>
      <c r="P11846">
        <f>D11846/3600000*G11846*100*100/Eingaben!$D$39*(A11846-A11845)/3600</f>
        <v>0</v>
      </c>
      <c r="R11846" s="91" t="e">
        <f>('Dichte Wasser'!$B$4*AVERAGE(B11846:C11846)^3+'Dichte Wasser'!$B$3*AVERAGE(B11846:C11846)^2+'Dichte Wasser'!$B$2*AVERAGE(B11846:C11846)+'Dichte Wasser'!$B$1)/1000</f>
        <v>#DIV/0!</v>
      </c>
      <c r="S11846" s="92" t="e">
        <f t="shared" ref="S11846:S11909" si="742" xml:space="preserve">  0.0000000024*AVERAGE(B11846:C11846)^4 - 0.0000005979*AVERAGE(B11846:C11846)^3 + 0.0000621355*AVERAGE(B11846:C11846)^2 - 0.0026683907*AVERAGE(B11846:C11846) + 4.2176232303</f>
        <v>#DIV/0!</v>
      </c>
    </row>
    <row r="11847" spans="1:19" x14ac:dyDescent="0.25">
      <c r="A11847" s="69"/>
      <c r="B11847" s="72"/>
      <c r="C11847" s="72"/>
      <c r="D11847" s="80"/>
      <c r="G11847" s="93"/>
      <c r="I11847" s="45">
        <f t="shared" si="741"/>
        <v>0</v>
      </c>
      <c r="J11847" s="45">
        <f t="shared" ref="J11847:J11910" si="743">J11846+I11847</f>
        <v>13.945141504926658</v>
      </c>
      <c r="K11847" s="39" t="e">
        <f t="shared" si="740"/>
        <v>#DIV/0!</v>
      </c>
      <c r="L11847" s="46">
        <f>J11847/Eingaben!$D$29</f>
        <v>0.95777899945930856</v>
      </c>
      <c r="M11847" s="44" t="e">
        <f>K11847/Eingaben!$D$8</f>
        <v>#DIV/0!</v>
      </c>
      <c r="N11847" s="46">
        <f>ABS(B11847-C11847)/Eingaben!$D$8</f>
        <v>0</v>
      </c>
      <c r="O11847" s="44"/>
      <c r="P11847">
        <f>D11847/3600000*G11847*100*100/Eingaben!$D$39*(A11847-A11846)/3600</f>
        <v>0</v>
      </c>
      <c r="R11847" s="91" t="e">
        <f>('Dichte Wasser'!$B$4*AVERAGE(B11847:C11847)^3+'Dichte Wasser'!$B$3*AVERAGE(B11847:C11847)^2+'Dichte Wasser'!$B$2*AVERAGE(B11847:C11847)+'Dichte Wasser'!$B$1)/1000</f>
        <v>#DIV/0!</v>
      </c>
      <c r="S11847" s="92" t="e">
        <f t="shared" si="742"/>
        <v>#DIV/0!</v>
      </c>
    </row>
    <row r="11848" spans="1:19" x14ac:dyDescent="0.25">
      <c r="A11848" s="69"/>
      <c r="B11848" s="72"/>
      <c r="C11848" s="72"/>
      <c r="D11848" s="80"/>
      <c r="G11848" s="93"/>
      <c r="I11848" s="45">
        <f t="shared" si="741"/>
        <v>0</v>
      </c>
      <c r="J11848" s="45">
        <f t="shared" si="743"/>
        <v>13.945141504926658</v>
      </c>
      <c r="K11848" s="39" t="e">
        <f t="shared" si="740"/>
        <v>#DIV/0!</v>
      </c>
      <c r="L11848" s="46">
        <f>J11848/Eingaben!$D$29</f>
        <v>0.95777899945930856</v>
      </c>
      <c r="M11848" s="44" t="e">
        <f>K11848/Eingaben!$D$8</f>
        <v>#DIV/0!</v>
      </c>
      <c r="N11848" s="46">
        <f>ABS(B11848-C11848)/Eingaben!$D$8</f>
        <v>0</v>
      </c>
      <c r="O11848" s="44"/>
      <c r="P11848">
        <f>D11848/3600000*G11848*100*100/Eingaben!$D$39*(A11848-A11847)/3600</f>
        <v>0</v>
      </c>
      <c r="R11848" s="91" t="e">
        <f>('Dichte Wasser'!$B$4*AVERAGE(B11848:C11848)^3+'Dichte Wasser'!$B$3*AVERAGE(B11848:C11848)^2+'Dichte Wasser'!$B$2*AVERAGE(B11848:C11848)+'Dichte Wasser'!$B$1)/1000</f>
        <v>#DIV/0!</v>
      </c>
      <c r="S11848" s="92" t="e">
        <f t="shared" si="742"/>
        <v>#DIV/0!</v>
      </c>
    </row>
    <row r="11849" spans="1:19" x14ac:dyDescent="0.25">
      <c r="A11849" s="69"/>
      <c r="B11849" s="72"/>
      <c r="C11849" s="72"/>
      <c r="D11849" s="80"/>
      <c r="G11849" s="93"/>
      <c r="I11849" s="45">
        <f t="shared" si="741"/>
        <v>0</v>
      </c>
      <c r="J11849" s="45">
        <f t="shared" si="743"/>
        <v>13.945141504926658</v>
      </c>
      <c r="K11849" s="39" t="e">
        <f t="shared" si="740"/>
        <v>#DIV/0!</v>
      </c>
      <c r="L11849" s="46">
        <f>J11849/Eingaben!$D$29</f>
        <v>0.95777899945930856</v>
      </c>
      <c r="M11849" s="44" t="e">
        <f>K11849/Eingaben!$D$8</f>
        <v>#DIV/0!</v>
      </c>
      <c r="N11849" s="46">
        <f>ABS(B11849-C11849)/Eingaben!$D$8</f>
        <v>0</v>
      </c>
      <c r="O11849" s="44"/>
      <c r="P11849">
        <f>D11849/3600000*G11849*100*100/Eingaben!$D$39*(A11849-A11848)/3600</f>
        <v>0</v>
      </c>
      <c r="R11849" s="91" t="e">
        <f>('Dichte Wasser'!$B$4*AVERAGE(B11849:C11849)^3+'Dichte Wasser'!$B$3*AVERAGE(B11849:C11849)^2+'Dichte Wasser'!$B$2*AVERAGE(B11849:C11849)+'Dichte Wasser'!$B$1)/1000</f>
        <v>#DIV/0!</v>
      </c>
      <c r="S11849" s="92" t="e">
        <f t="shared" si="742"/>
        <v>#DIV/0!</v>
      </c>
    </row>
    <row r="11850" spans="1:19" x14ac:dyDescent="0.25">
      <c r="A11850" s="69"/>
      <c r="B11850" s="72"/>
      <c r="C11850" s="72"/>
      <c r="D11850" s="80"/>
      <c r="G11850" s="93"/>
      <c r="I11850" s="45">
        <f t="shared" si="741"/>
        <v>0</v>
      </c>
      <c r="J11850" s="45">
        <f t="shared" si="743"/>
        <v>13.945141504926658</v>
      </c>
      <c r="K11850" s="39" t="e">
        <f t="shared" si="740"/>
        <v>#DIV/0!</v>
      </c>
      <c r="L11850" s="46">
        <f>J11850/Eingaben!$D$29</f>
        <v>0.95777899945930856</v>
      </c>
      <c r="M11850" s="44" t="e">
        <f>K11850/Eingaben!$D$8</f>
        <v>#DIV/0!</v>
      </c>
      <c r="N11850" s="46">
        <f>ABS(B11850-C11850)/Eingaben!$D$8</f>
        <v>0</v>
      </c>
      <c r="O11850" s="44"/>
      <c r="P11850">
        <f>D11850/3600000*G11850*100*100/Eingaben!$D$39*(A11850-A11849)/3600</f>
        <v>0</v>
      </c>
      <c r="R11850" s="91" t="e">
        <f>('Dichte Wasser'!$B$4*AVERAGE(B11850:C11850)^3+'Dichte Wasser'!$B$3*AVERAGE(B11850:C11850)^2+'Dichte Wasser'!$B$2*AVERAGE(B11850:C11850)+'Dichte Wasser'!$B$1)/1000</f>
        <v>#DIV/0!</v>
      </c>
      <c r="S11850" s="92" t="e">
        <f t="shared" si="742"/>
        <v>#DIV/0!</v>
      </c>
    </row>
    <row r="11851" spans="1:19" x14ac:dyDescent="0.25">
      <c r="A11851" s="69"/>
      <c r="B11851" s="72"/>
      <c r="C11851" s="72"/>
      <c r="D11851" s="80"/>
      <c r="G11851" s="93"/>
      <c r="I11851" s="45">
        <f t="shared" si="741"/>
        <v>0</v>
      </c>
      <c r="J11851" s="45">
        <f t="shared" si="743"/>
        <v>13.945141504926658</v>
      </c>
      <c r="K11851" s="39" t="e">
        <f t="shared" si="740"/>
        <v>#DIV/0!</v>
      </c>
      <c r="L11851" s="46">
        <f>J11851/Eingaben!$D$29</f>
        <v>0.95777899945930856</v>
      </c>
      <c r="M11851" s="44" t="e">
        <f>K11851/Eingaben!$D$8</f>
        <v>#DIV/0!</v>
      </c>
      <c r="N11851" s="46">
        <f>ABS(B11851-C11851)/Eingaben!$D$8</f>
        <v>0</v>
      </c>
      <c r="O11851" s="44"/>
      <c r="P11851">
        <f>D11851/3600000*G11851*100*100/Eingaben!$D$39*(A11851-A11850)/3600</f>
        <v>0</v>
      </c>
      <c r="R11851" s="91" t="e">
        <f>('Dichte Wasser'!$B$4*AVERAGE(B11851:C11851)^3+'Dichte Wasser'!$B$3*AVERAGE(B11851:C11851)^2+'Dichte Wasser'!$B$2*AVERAGE(B11851:C11851)+'Dichte Wasser'!$B$1)/1000</f>
        <v>#DIV/0!</v>
      </c>
      <c r="S11851" s="92" t="e">
        <f t="shared" si="742"/>
        <v>#DIV/0!</v>
      </c>
    </row>
    <row r="11852" spans="1:19" x14ac:dyDescent="0.25">
      <c r="A11852" s="69"/>
      <c r="B11852" s="72"/>
      <c r="C11852" s="72"/>
      <c r="D11852" s="80"/>
      <c r="G11852" s="93"/>
      <c r="I11852" s="45">
        <f t="shared" si="741"/>
        <v>0</v>
      </c>
      <c r="J11852" s="45">
        <f t="shared" si="743"/>
        <v>13.945141504926658</v>
      </c>
      <c r="K11852" s="39" t="e">
        <f t="shared" si="740"/>
        <v>#DIV/0!</v>
      </c>
      <c r="L11852" s="46">
        <f>J11852/Eingaben!$D$29</f>
        <v>0.95777899945930856</v>
      </c>
      <c r="M11852" s="44" t="e">
        <f>K11852/Eingaben!$D$8</f>
        <v>#DIV/0!</v>
      </c>
      <c r="N11852" s="46">
        <f>ABS(B11852-C11852)/Eingaben!$D$8</f>
        <v>0</v>
      </c>
      <c r="O11852" s="44"/>
      <c r="P11852">
        <f>D11852/3600000*G11852*100*100/Eingaben!$D$39*(A11852-A11851)/3600</f>
        <v>0</v>
      </c>
      <c r="R11852" s="91" t="e">
        <f>('Dichte Wasser'!$B$4*AVERAGE(B11852:C11852)^3+'Dichte Wasser'!$B$3*AVERAGE(B11852:C11852)^2+'Dichte Wasser'!$B$2*AVERAGE(B11852:C11852)+'Dichte Wasser'!$B$1)/1000</f>
        <v>#DIV/0!</v>
      </c>
      <c r="S11852" s="92" t="e">
        <f t="shared" si="742"/>
        <v>#DIV/0!</v>
      </c>
    </row>
    <row r="11853" spans="1:19" x14ac:dyDescent="0.25">
      <c r="A11853" s="69"/>
      <c r="B11853" s="72"/>
      <c r="C11853" s="72"/>
      <c r="D11853" s="80"/>
      <c r="G11853" s="93"/>
      <c r="I11853" s="45">
        <f t="shared" si="741"/>
        <v>0</v>
      </c>
      <c r="J11853" s="45">
        <f t="shared" si="743"/>
        <v>13.945141504926658</v>
      </c>
      <c r="K11853" s="39" t="e">
        <f t="shared" si="740"/>
        <v>#DIV/0!</v>
      </c>
      <c r="L11853" s="46">
        <f>J11853/Eingaben!$D$29</f>
        <v>0.95777899945930856</v>
      </c>
      <c r="M11853" s="44" t="e">
        <f>K11853/Eingaben!$D$8</f>
        <v>#DIV/0!</v>
      </c>
      <c r="N11853" s="46">
        <f>ABS(B11853-C11853)/Eingaben!$D$8</f>
        <v>0</v>
      </c>
      <c r="O11853" s="44"/>
      <c r="P11853">
        <f>D11853/3600000*G11853*100*100/Eingaben!$D$39*(A11853-A11852)/3600</f>
        <v>0</v>
      </c>
      <c r="R11853" s="91" t="e">
        <f>('Dichte Wasser'!$B$4*AVERAGE(B11853:C11853)^3+'Dichte Wasser'!$B$3*AVERAGE(B11853:C11853)^2+'Dichte Wasser'!$B$2*AVERAGE(B11853:C11853)+'Dichte Wasser'!$B$1)/1000</f>
        <v>#DIV/0!</v>
      </c>
      <c r="S11853" s="92" t="e">
        <f t="shared" si="742"/>
        <v>#DIV/0!</v>
      </c>
    </row>
    <row r="11854" spans="1:19" x14ac:dyDescent="0.25">
      <c r="A11854" s="69"/>
      <c r="B11854" s="72"/>
      <c r="C11854" s="72"/>
      <c r="D11854" s="80"/>
      <c r="G11854" s="93"/>
      <c r="I11854" s="45">
        <f t="shared" si="741"/>
        <v>0</v>
      </c>
      <c r="J11854" s="45">
        <f t="shared" si="743"/>
        <v>13.945141504926658</v>
      </c>
      <c r="K11854" s="39" t="e">
        <f t="shared" si="740"/>
        <v>#DIV/0!</v>
      </c>
      <c r="L11854" s="46">
        <f>J11854/Eingaben!$D$29</f>
        <v>0.95777899945930856</v>
      </c>
      <c r="M11854" s="44" t="e">
        <f>K11854/Eingaben!$D$8</f>
        <v>#DIV/0!</v>
      </c>
      <c r="N11854" s="46">
        <f>ABS(B11854-C11854)/Eingaben!$D$8</f>
        <v>0</v>
      </c>
      <c r="O11854" s="44"/>
      <c r="P11854">
        <f>D11854/3600000*G11854*100*100/Eingaben!$D$39*(A11854-A11853)/3600</f>
        <v>0</v>
      </c>
      <c r="R11854" s="91" t="e">
        <f>('Dichte Wasser'!$B$4*AVERAGE(B11854:C11854)^3+'Dichte Wasser'!$B$3*AVERAGE(B11854:C11854)^2+'Dichte Wasser'!$B$2*AVERAGE(B11854:C11854)+'Dichte Wasser'!$B$1)/1000</f>
        <v>#DIV/0!</v>
      </c>
      <c r="S11854" s="92" t="e">
        <f t="shared" si="742"/>
        <v>#DIV/0!</v>
      </c>
    </row>
    <row r="11855" spans="1:19" x14ac:dyDescent="0.25">
      <c r="A11855" s="69"/>
      <c r="B11855" s="72"/>
      <c r="C11855" s="72"/>
      <c r="D11855" s="80"/>
      <c r="G11855" s="93"/>
      <c r="I11855" s="45">
        <f t="shared" si="741"/>
        <v>0</v>
      </c>
      <c r="J11855" s="45">
        <f t="shared" si="743"/>
        <v>13.945141504926658</v>
      </c>
      <c r="K11855" s="39" t="e">
        <f t="shared" si="740"/>
        <v>#DIV/0!</v>
      </c>
      <c r="L11855" s="46">
        <f>J11855/Eingaben!$D$29</f>
        <v>0.95777899945930856</v>
      </c>
      <c r="M11855" s="44" t="e">
        <f>K11855/Eingaben!$D$8</f>
        <v>#DIV/0!</v>
      </c>
      <c r="N11855" s="46">
        <f>ABS(B11855-C11855)/Eingaben!$D$8</f>
        <v>0</v>
      </c>
      <c r="O11855" s="44"/>
      <c r="P11855">
        <f>D11855/3600000*G11855*100*100/Eingaben!$D$39*(A11855-A11854)/3600</f>
        <v>0</v>
      </c>
      <c r="R11855" s="91" t="e">
        <f>('Dichte Wasser'!$B$4*AVERAGE(B11855:C11855)^3+'Dichte Wasser'!$B$3*AVERAGE(B11855:C11855)^2+'Dichte Wasser'!$B$2*AVERAGE(B11855:C11855)+'Dichte Wasser'!$B$1)/1000</f>
        <v>#DIV/0!</v>
      </c>
      <c r="S11855" s="92" t="e">
        <f t="shared" si="742"/>
        <v>#DIV/0!</v>
      </c>
    </row>
    <row r="11856" spans="1:19" x14ac:dyDescent="0.25">
      <c r="A11856" s="69"/>
      <c r="B11856" s="72"/>
      <c r="C11856" s="72"/>
      <c r="D11856" s="80"/>
      <c r="G11856" s="93"/>
      <c r="I11856" s="45">
        <f t="shared" si="741"/>
        <v>0</v>
      </c>
      <c r="J11856" s="45">
        <f t="shared" si="743"/>
        <v>13.945141504926658</v>
      </c>
      <c r="K11856" s="39" t="e">
        <f t="shared" si="740"/>
        <v>#DIV/0!</v>
      </c>
      <c r="L11856" s="46">
        <f>J11856/Eingaben!$D$29</f>
        <v>0.95777899945930856</v>
      </c>
      <c r="M11856" s="44" t="e">
        <f>K11856/Eingaben!$D$8</f>
        <v>#DIV/0!</v>
      </c>
      <c r="N11856" s="46">
        <f>ABS(B11856-C11856)/Eingaben!$D$8</f>
        <v>0</v>
      </c>
      <c r="O11856" s="44"/>
      <c r="P11856">
        <f>D11856/3600000*G11856*100*100/Eingaben!$D$39*(A11856-A11855)/3600</f>
        <v>0</v>
      </c>
      <c r="R11856" s="91" t="e">
        <f>('Dichte Wasser'!$B$4*AVERAGE(B11856:C11856)^3+'Dichte Wasser'!$B$3*AVERAGE(B11856:C11856)^2+'Dichte Wasser'!$B$2*AVERAGE(B11856:C11856)+'Dichte Wasser'!$B$1)/1000</f>
        <v>#DIV/0!</v>
      </c>
      <c r="S11856" s="92" t="e">
        <f t="shared" si="742"/>
        <v>#DIV/0!</v>
      </c>
    </row>
    <row r="11857" spans="1:19" x14ac:dyDescent="0.25">
      <c r="A11857" s="69"/>
      <c r="B11857" s="72"/>
      <c r="C11857" s="72"/>
      <c r="D11857" s="80"/>
      <c r="G11857" s="93"/>
      <c r="I11857" s="45">
        <f t="shared" si="741"/>
        <v>0</v>
      </c>
      <c r="J11857" s="45">
        <f t="shared" si="743"/>
        <v>13.945141504926658</v>
      </c>
      <c r="K11857" s="39" t="e">
        <f t="shared" si="740"/>
        <v>#DIV/0!</v>
      </c>
      <c r="L11857" s="46">
        <f>J11857/Eingaben!$D$29</f>
        <v>0.95777899945930856</v>
      </c>
      <c r="M11857" s="44" t="e">
        <f>K11857/Eingaben!$D$8</f>
        <v>#DIV/0!</v>
      </c>
      <c r="N11857" s="46">
        <f>ABS(B11857-C11857)/Eingaben!$D$8</f>
        <v>0</v>
      </c>
      <c r="O11857" s="44"/>
      <c r="P11857">
        <f>D11857/3600000*G11857*100*100/Eingaben!$D$39*(A11857-A11856)/3600</f>
        <v>0</v>
      </c>
      <c r="R11857" s="91" t="e">
        <f>('Dichte Wasser'!$B$4*AVERAGE(B11857:C11857)^3+'Dichte Wasser'!$B$3*AVERAGE(B11857:C11857)^2+'Dichte Wasser'!$B$2*AVERAGE(B11857:C11857)+'Dichte Wasser'!$B$1)/1000</f>
        <v>#DIV/0!</v>
      </c>
      <c r="S11857" s="92" t="e">
        <f t="shared" si="742"/>
        <v>#DIV/0!</v>
      </c>
    </row>
    <row r="11858" spans="1:19" x14ac:dyDescent="0.25">
      <c r="A11858" s="69"/>
      <c r="B11858" s="72"/>
      <c r="C11858" s="72"/>
      <c r="D11858" s="80"/>
      <c r="G11858" s="93"/>
      <c r="I11858" s="45">
        <f t="shared" si="741"/>
        <v>0</v>
      </c>
      <c r="J11858" s="45">
        <f t="shared" si="743"/>
        <v>13.945141504926658</v>
      </c>
      <c r="K11858" s="39" t="e">
        <f t="shared" si="740"/>
        <v>#DIV/0!</v>
      </c>
      <c r="L11858" s="46">
        <f>J11858/Eingaben!$D$29</f>
        <v>0.95777899945930856</v>
      </c>
      <c r="M11858" s="44" t="e">
        <f>K11858/Eingaben!$D$8</f>
        <v>#DIV/0!</v>
      </c>
      <c r="N11858" s="46">
        <f>ABS(B11858-C11858)/Eingaben!$D$8</f>
        <v>0</v>
      </c>
      <c r="O11858" s="44"/>
      <c r="P11858">
        <f>D11858/3600000*G11858*100*100/Eingaben!$D$39*(A11858-A11857)/3600</f>
        <v>0</v>
      </c>
      <c r="R11858" s="91" t="e">
        <f>('Dichte Wasser'!$B$4*AVERAGE(B11858:C11858)^3+'Dichte Wasser'!$B$3*AVERAGE(B11858:C11858)^2+'Dichte Wasser'!$B$2*AVERAGE(B11858:C11858)+'Dichte Wasser'!$B$1)/1000</f>
        <v>#DIV/0!</v>
      </c>
      <c r="S11858" s="92" t="e">
        <f t="shared" si="742"/>
        <v>#DIV/0!</v>
      </c>
    </row>
    <row r="11859" spans="1:19" x14ac:dyDescent="0.25">
      <c r="A11859" s="69"/>
      <c r="B11859" s="72"/>
      <c r="C11859" s="72"/>
      <c r="D11859" s="80"/>
      <c r="G11859" s="93"/>
      <c r="I11859" s="45">
        <f t="shared" si="741"/>
        <v>0</v>
      </c>
      <c r="J11859" s="45">
        <f t="shared" si="743"/>
        <v>13.945141504926658</v>
      </c>
      <c r="K11859" s="39" t="e">
        <f t="shared" si="740"/>
        <v>#DIV/0!</v>
      </c>
      <c r="L11859" s="46">
        <f>J11859/Eingaben!$D$29</f>
        <v>0.95777899945930856</v>
      </c>
      <c r="M11859" s="44" t="e">
        <f>K11859/Eingaben!$D$8</f>
        <v>#DIV/0!</v>
      </c>
      <c r="N11859" s="46">
        <f>ABS(B11859-C11859)/Eingaben!$D$8</f>
        <v>0</v>
      </c>
      <c r="O11859" s="44"/>
      <c r="P11859">
        <f>D11859/3600000*G11859*100*100/Eingaben!$D$39*(A11859-A11858)/3600</f>
        <v>0</v>
      </c>
      <c r="R11859" s="91" t="e">
        <f>('Dichte Wasser'!$B$4*AVERAGE(B11859:C11859)^3+'Dichte Wasser'!$B$3*AVERAGE(B11859:C11859)^2+'Dichte Wasser'!$B$2*AVERAGE(B11859:C11859)+'Dichte Wasser'!$B$1)/1000</f>
        <v>#DIV/0!</v>
      </c>
      <c r="S11859" s="92" t="e">
        <f t="shared" si="742"/>
        <v>#DIV/0!</v>
      </c>
    </row>
    <row r="11860" spans="1:19" x14ac:dyDescent="0.25">
      <c r="A11860" s="69"/>
      <c r="B11860" s="72"/>
      <c r="C11860" s="72"/>
      <c r="D11860" s="80"/>
      <c r="G11860" s="93"/>
      <c r="I11860" s="45">
        <f t="shared" si="741"/>
        <v>0</v>
      </c>
      <c r="J11860" s="45">
        <f t="shared" si="743"/>
        <v>13.945141504926658</v>
      </c>
      <c r="K11860" s="39" t="e">
        <f t="shared" si="740"/>
        <v>#DIV/0!</v>
      </c>
      <c r="L11860" s="46">
        <f>J11860/Eingaben!$D$29</f>
        <v>0.95777899945930856</v>
      </c>
      <c r="M11860" s="44" t="e">
        <f>K11860/Eingaben!$D$8</f>
        <v>#DIV/0!</v>
      </c>
      <c r="N11860" s="46">
        <f>ABS(B11860-C11860)/Eingaben!$D$8</f>
        <v>0</v>
      </c>
      <c r="O11860" s="44"/>
      <c r="P11860">
        <f>D11860/3600000*G11860*100*100/Eingaben!$D$39*(A11860-A11859)/3600</f>
        <v>0</v>
      </c>
      <c r="R11860" s="91" t="e">
        <f>('Dichte Wasser'!$B$4*AVERAGE(B11860:C11860)^3+'Dichte Wasser'!$B$3*AVERAGE(B11860:C11860)^2+'Dichte Wasser'!$B$2*AVERAGE(B11860:C11860)+'Dichte Wasser'!$B$1)/1000</f>
        <v>#DIV/0!</v>
      </c>
      <c r="S11860" s="92" t="e">
        <f t="shared" si="742"/>
        <v>#DIV/0!</v>
      </c>
    </row>
    <row r="11861" spans="1:19" x14ac:dyDescent="0.25">
      <c r="A11861" s="69"/>
      <c r="B11861" s="72"/>
      <c r="C11861" s="72"/>
      <c r="D11861" s="80"/>
      <c r="G11861" s="93"/>
      <c r="I11861" s="45">
        <f t="shared" si="741"/>
        <v>0</v>
      </c>
      <c r="J11861" s="45">
        <f t="shared" si="743"/>
        <v>13.945141504926658</v>
      </c>
      <c r="K11861" s="39" t="e">
        <f t="shared" si="740"/>
        <v>#DIV/0!</v>
      </c>
      <c r="L11861" s="46">
        <f>J11861/Eingaben!$D$29</f>
        <v>0.95777899945930856</v>
      </c>
      <c r="M11861" s="44" t="e">
        <f>K11861/Eingaben!$D$8</f>
        <v>#DIV/0!</v>
      </c>
      <c r="N11861" s="46">
        <f>ABS(B11861-C11861)/Eingaben!$D$8</f>
        <v>0</v>
      </c>
      <c r="O11861" s="44"/>
      <c r="P11861">
        <f>D11861/3600000*G11861*100*100/Eingaben!$D$39*(A11861-A11860)/3600</f>
        <v>0</v>
      </c>
      <c r="R11861" s="91" t="e">
        <f>('Dichte Wasser'!$B$4*AVERAGE(B11861:C11861)^3+'Dichte Wasser'!$B$3*AVERAGE(B11861:C11861)^2+'Dichte Wasser'!$B$2*AVERAGE(B11861:C11861)+'Dichte Wasser'!$B$1)/1000</f>
        <v>#DIV/0!</v>
      </c>
      <c r="S11861" s="92" t="e">
        <f t="shared" si="742"/>
        <v>#DIV/0!</v>
      </c>
    </row>
    <row r="11862" spans="1:19" x14ac:dyDescent="0.25">
      <c r="A11862" s="69"/>
      <c r="B11862" s="72"/>
      <c r="C11862" s="72"/>
      <c r="D11862" s="80"/>
      <c r="G11862" s="93"/>
      <c r="I11862" s="45">
        <f t="shared" si="741"/>
        <v>0</v>
      </c>
      <c r="J11862" s="45">
        <f t="shared" si="743"/>
        <v>13.945141504926658</v>
      </c>
      <c r="K11862" s="39" t="e">
        <f t="shared" si="740"/>
        <v>#DIV/0!</v>
      </c>
      <c r="L11862" s="46">
        <f>J11862/Eingaben!$D$29</f>
        <v>0.95777899945930856</v>
      </c>
      <c r="M11862" s="44" t="e">
        <f>K11862/Eingaben!$D$8</f>
        <v>#DIV/0!</v>
      </c>
      <c r="N11862" s="46">
        <f>ABS(B11862-C11862)/Eingaben!$D$8</f>
        <v>0</v>
      </c>
      <c r="O11862" s="44"/>
      <c r="P11862">
        <f>D11862/3600000*G11862*100*100/Eingaben!$D$39*(A11862-A11861)/3600</f>
        <v>0</v>
      </c>
      <c r="R11862" s="91" t="e">
        <f>('Dichte Wasser'!$B$4*AVERAGE(B11862:C11862)^3+'Dichte Wasser'!$B$3*AVERAGE(B11862:C11862)^2+'Dichte Wasser'!$B$2*AVERAGE(B11862:C11862)+'Dichte Wasser'!$B$1)/1000</f>
        <v>#DIV/0!</v>
      </c>
      <c r="S11862" s="92" t="e">
        <f t="shared" si="742"/>
        <v>#DIV/0!</v>
      </c>
    </row>
    <row r="11863" spans="1:19" x14ac:dyDescent="0.25">
      <c r="A11863" s="69"/>
      <c r="B11863" s="72"/>
      <c r="C11863" s="72"/>
      <c r="D11863" s="80"/>
      <c r="G11863" s="93"/>
      <c r="I11863" s="45">
        <f t="shared" si="741"/>
        <v>0</v>
      </c>
      <c r="J11863" s="45">
        <f t="shared" si="743"/>
        <v>13.945141504926658</v>
      </c>
      <c r="K11863" s="39" t="e">
        <f t="shared" si="740"/>
        <v>#DIV/0!</v>
      </c>
      <c r="L11863" s="46">
        <f>J11863/Eingaben!$D$29</f>
        <v>0.95777899945930856</v>
      </c>
      <c r="M11863" s="44" t="e">
        <f>K11863/Eingaben!$D$8</f>
        <v>#DIV/0!</v>
      </c>
      <c r="N11863" s="46">
        <f>ABS(B11863-C11863)/Eingaben!$D$8</f>
        <v>0</v>
      </c>
      <c r="O11863" s="44"/>
      <c r="P11863">
        <f>D11863/3600000*G11863*100*100/Eingaben!$D$39*(A11863-A11862)/3600</f>
        <v>0</v>
      </c>
      <c r="R11863" s="91" t="e">
        <f>('Dichte Wasser'!$B$4*AVERAGE(B11863:C11863)^3+'Dichte Wasser'!$B$3*AVERAGE(B11863:C11863)^2+'Dichte Wasser'!$B$2*AVERAGE(B11863:C11863)+'Dichte Wasser'!$B$1)/1000</f>
        <v>#DIV/0!</v>
      </c>
      <c r="S11863" s="92" t="e">
        <f t="shared" si="742"/>
        <v>#DIV/0!</v>
      </c>
    </row>
    <row r="11864" spans="1:19" x14ac:dyDescent="0.25">
      <c r="A11864" s="69"/>
      <c r="B11864" s="72"/>
      <c r="C11864" s="72"/>
      <c r="D11864" s="80"/>
      <c r="G11864" s="93"/>
      <c r="I11864" s="45">
        <f t="shared" si="741"/>
        <v>0</v>
      </c>
      <c r="J11864" s="45">
        <f t="shared" si="743"/>
        <v>13.945141504926658</v>
      </c>
      <c r="K11864" s="39" t="e">
        <f t="shared" si="740"/>
        <v>#DIV/0!</v>
      </c>
      <c r="L11864" s="46">
        <f>J11864/Eingaben!$D$29</f>
        <v>0.95777899945930856</v>
      </c>
      <c r="M11864" s="44" t="e">
        <f>K11864/Eingaben!$D$8</f>
        <v>#DIV/0!</v>
      </c>
      <c r="N11864" s="46">
        <f>ABS(B11864-C11864)/Eingaben!$D$8</f>
        <v>0</v>
      </c>
      <c r="O11864" s="44"/>
      <c r="P11864">
        <f>D11864/3600000*G11864*100*100/Eingaben!$D$39*(A11864-A11863)/3600</f>
        <v>0</v>
      </c>
      <c r="R11864" s="91" t="e">
        <f>('Dichte Wasser'!$B$4*AVERAGE(B11864:C11864)^3+'Dichte Wasser'!$B$3*AVERAGE(B11864:C11864)^2+'Dichte Wasser'!$B$2*AVERAGE(B11864:C11864)+'Dichte Wasser'!$B$1)/1000</f>
        <v>#DIV/0!</v>
      </c>
      <c r="S11864" s="92" t="e">
        <f t="shared" si="742"/>
        <v>#DIV/0!</v>
      </c>
    </row>
    <row r="11865" spans="1:19" x14ac:dyDescent="0.25">
      <c r="A11865" s="69"/>
      <c r="B11865" s="72"/>
      <c r="C11865" s="72"/>
      <c r="D11865" s="80"/>
      <c r="G11865" s="93"/>
      <c r="I11865" s="45">
        <f t="shared" si="741"/>
        <v>0</v>
      </c>
      <c r="J11865" s="45">
        <f t="shared" si="743"/>
        <v>13.945141504926658</v>
      </c>
      <c r="K11865" s="39" t="e">
        <f t="shared" si="740"/>
        <v>#DIV/0!</v>
      </c>
      <c r="L11865" s="46">
        <f>J11865/Eingaben!$D$29</f>
        <v>0.95777899945930856</v>
      </c>
      <c r="M11865" s="44" t="e">
        <f>K11865/Eingaben!$D$8</f>
        <v>#DIV/0!</v>
      </c>
      <c r="N11865" s="46">
        <f>ABS(B11865-C11865)/Eingaben!$D$8</f>
        <v>0</v>
      </c>
      <c r="O11865" s="44"/>
      <c r="P11865">
        <f>D11865/3600000*G11865*100*100/Eingaben!$D$39*(A11865-A11864)/3600</f>
        <v>0</v>
      </c>
      <c r="R11865" s="91" t="e">
        <f>('Dichte Wasser'!$B$4*AVERAGE(B11865:C11865)^3+'Dichte Wasser'!$B$3*AVERAGE(B11865:C11865)^2+'Dichte Wasser'!$B$2*AVERAGE(B11865:C11865)+'Dichte Wasser'!$B$1)/1000</f>
        <v>#DIV/0!</v>
      </c>
      <c r="S11865" s="92" t="e">
        <f t="shared" si="742"/>
        <v>#DIV/0!</v>
      </c>
    </row>
    <row r="11866" spans="1:19" x14ac:dyDescent="0.25">
      <c r="A11866" s="69"/>
      <c r="B11866" s="72"/>
      <c r="C11866" s="72"/>
      <c r="D11866" s="80"/>
      <c r="G11866" s="93"/>
      <c r="I11866" s="45">
        <f t="shared" si="741"/>
        <v>0</v>
      </c>
      <c r="J11866" s="45">
        <f t="shared" si="743"/>
        <v>13.945141504926658</v>
      </c>
      <c r="K11866" s="39" t="e">
        <f t="shared" si="740"/>
        <v>#DIV/0!</v>
      </c>
      <c r="L11866" s="46">
        <f>J11866/Eingaben!$D$29</f>
        <v>0.95777899945930856</v>
      </c>
      <c r="M11866" s="44" t="e">
        <f>K11866/Eingaben!$D$8</f>
        <v>#DIV/0!</v>
      </c>
      <c r="N11866" s="46">
        <f>ABS(B11866-C11866)/Eingaben!$D$8</f>
        <v>0</v>
      </c>
      <c r="O11866" s="44"/>
      <c r="P11866">
        <f>D11866/3600000*G11866*100*100/Eingaben!$D$39*(A11866-A11865)/3600</f>
        <v>0</v>
      </c>
      <c r="R11866" s="91" t="e">
        <f>('Dichte Wasser'!$B$4*AVERAGE(B11866:C11866)^3+'Dichte Wasser'!$B$3*AVERAGE(B11866:C11866)^2+'Dichte Wasser'!$B$2*AVERAGE(B11866:C11866)+'Dichte Wasser'!$B$1)/1000</f>
        <v>#DIV/0!</v>
      </c>
      <c r="S11866" s="92" t="e">
        <f t="shared" si="742"/>
        <v>#DIV/0!</v>
      </c>
    </row>
    <row r="11867" spans="1:19" x14ac:dyDescent="0.25">
      <c r="A11867" s="69"/>
      <c r="B11867" s="72"/>
      <c r="C11867" s="72"/>
      <c r="D11867" s="80"/>
      <c r="G11867" s="93"/>
      <c r="I11867" s="45">
        <f t="shared" si="741"/>
        <v>0</v>
      </c>
      <c r="J11867" s="45">
        <f t="shared" si="743"/>
        <v>13.945141504926658</v>
      </c>
      <c r="K11867" s="39" t="e">
        <f t="shared" si="740"/>
        <v>#DIV/0!</v>
      </c>
      <c r="L11867" s="46">
        <f>J11867/Eingaben!$D$29</f>
        <v>0.95777899945930856</v>
      </c>
      <c r="M11867" s="44" t="e">
        <f>K11867/Eingaben!$D$8</f>
        <v>#DIV/0!</v>
      </c>
      <c r="N11867" s="46">
        <f>ABS(B11867-C11867)/Eingaben!$D$8</f>
        <v>0</v>
      </c>
      <c r="O11867" s="44"/>
      <c r="P11867">
        <f>D11867/3600000*G11867*100*100/Eingaben!$D$39*(A11867-A11866)/3600</f>
        <v>0</v>
      </c>
      <c r="R11867" s="91" t="e">
        <f>('Dichte Wasser'!$B$4*AVERAGE(B11867:C11867)^3+'Dichte Wasser'!$B$3*AVERAGE(B11867:C11867)^2+'Dichte Wasser'!$B$2*AVERAGE(B11867:C11867)+'Dichte Wasser'!$B$1)/1000</f>
        <v>#DIV/0!</v>
      </c>
      <c r="S11867" s="92" t="e">
        <f t="shared" si="742"/>
        <v>#DIV/0!</v>
      </c>
    </row>
    <row r="11868" spans="1:19" x14ac:dyDescent="0.25">
      <c r="A11868" s="69"/>
      <c r="B11868" s="72"/>
      <c r="C11868" s="72"/>
      <c r="D11868" s="80"/>
      <c r="G11868" s="93"/>
      <c r="I11868" s="45">
        <f t="shared" si="741"/>
        <v>0</v>
      </c>
      <c r="J11868" s="45">
        <f t="shared" si="743"/>
        <v>13.945141504926658</v>
      </c>
      <c r="K11868" s="39" t="e">
        <f t="shared" si="740"/>
        <v>#DIV/0!</v>
      </c>
      <c r="L11868" s="46">
        <f>J11868/Eingaben!$D$29</f>
        <v>0.95777899945930856</v>
      </c>
      <c r="M11868" s="44" t="e">
        <f>K11868/Eingaben!$D$8</f>
        <v>#DIV/0!</v>
      </c>
      <c r="N11868" s="46">
        <f>ABS(B11868-C11868)/Eingaben!$D$8</f>
        <v>0</v>
      </c>
      <c r="O11868" s="44"/>
      <c r="P11868">
        <f>D11868/3600000*G11868*100*100/Eingaben!$D$39*(A11868-A11867)/3600</f>
        <v>0</v>
      </c>
      <c r="R11868" s="91" t="e">
        <f>('Dichte Wasser'!$B$4*AVERAGE(B11868:C11868)^3+'Dichte Wasser'!$B$3*AVERAGE(B11868:C11868)^2+'Dichte Wasser'!$B$2*AVERAGE(B11868:C11868)+'Dichte Wasser'!$B$1)/1000</f>
        <v>#DIV/0!</v>
      </c>
      <c r="S11868" s="92" t="e">
        <f t="shared" si="742"/>
        <v>#DIV/0!</v>
      </c>
    </row>
    <row r="11869" spans="1:19" x14ac:dyDescent="0.25">
      <c r="A11869" s="69"/>
      <c r="B11869" s="72"/>
      <c r="C11869" s="72"/>
      <c r="D11869" s="80"/>
      <c r="G11869" s="93"/>
      <c r="I11869" s="45">
        <f t="shared" si="741"/>
        <v>0</v>
      </c>
      <c r="J11869" s="45">
        <f t="shared" si="743"/>
        <v>13.945141504926658</v>
      </c>
      <c r="K11869" s="39" t="e">
        <f t="shared" si="740"/>
        <v>#DIV/0!</v>
      </c>
      <c r="L11869" s="46">
        <f>J11869/Eingaben!$D$29</f>
        <v>0.95777899945930856</v>
      </c>
      <c r="M11869" s="44" t="e">
        <f>K11869/Eingaben!$D$8</f>
        <v>#DIV/0!</v>
      </c>
      <c r="N11869" s="46">
        <f>ABS(B11869-C11869)/Eingaben!$D$8</f>
        <v>0</v>
      </c>
      <c r="O11869" s="44"/>
      <c r="P11869">
        <f>D11869/3600000*G11869*100*100/Eingaben!$D$39*(A11869-A11868)/3600</f>
        <v>0</v>
      </c>
      <c r="R11869" s="91" t="e">
        <f>('Dichte Wasser'!$B$4*AVERAGE(B11869:C11869)^3+'Dichte Wasser'!$B$3*AVERAGE(B11869:C11869)^2+'Dichte Wasser'!$B$2*AVERAGE(B11869:C11869)+'Dichte Wasser'!$B$1)/1000</f>
        <v>#DIV/0!</v>
      </c>
      <c r="S11869" s="92" t="e">
        <f t="shared" si="742"/>
        <v>#DIV/0!</v>
      </c>
    </row>
    <row r="11870" spans="1:19" x14ac:dyDescent="0.25">
      <c r="A11870" s="69"/>
      <c r="B11870" s="72"/>
      <c r="C11870" s="72"/>
      <c r="D11870" s="80"/>
      <c r="G11870" s="93"/>
      <c r="I11870" s="45">
        <f t="shared" si="741"/>
        <v>0</v>
      </c>
      <c r="J11870" s="45">
        <f t="shared" si="743"/>
        <v>13.945141504926658</v>
      </c>
      <c r="K11870" s="39" t="e">
        <f t="shared" si="740"/>
        <v>#DIV/0!</v>
      </c>
      <c r="L11870" s="46">
        <f>J11870/Eingaben!$D$29</f>
        <v>0.95777899945930856</v>
      </c>
      <c r="M11870" s="44" t="e">
        <f>K11870/Eingaben!$D$8</f>
        <v>#DIV/0!</v>
      </c>
      <c r="N11870" s="46">
        <f>ABS(B11870-C11870)/Eingaben!$D$8</f>
        <v>0</v>
      </c>
      <c r="O11870" s="44"/>
      <c r="P11870">
        <f>D11870/3600000*G11870*100*100/Eingaben!$D$39*(A11870-A11869)/3600</f>
        <v>0</v>
      </c>
      <c r="R11870" s="91" t="e">
        <f>('Dichte Wasser'!$B$4*AVERAGE(B11870:C11870)^3+'Dichte Wasser'!$B$3*AVERAGE(B11870:C11870)^2+'Dichte Wasser'!$B$2*AVERAGE(B11870:C11870)+'Dichte Wasser'!$B$1)/1000</f>
        <v>#DIV/0!</v>
      </c>
      <c r="S11870" s="92" t="e">
        <f t="shared" si="742"/>
        <v>#DIV/0!</v>
      </c>
    </row>
    <row r="11871" spans="1:19" x14ac:dyDescent="0.25">
      <c r="A11871" s="69"/>
      <c r="B11871" s="72"/>
      <c r="C11871" s="72"/>
      <c r="D11871" s="80"/>
      <c r="G11871" s="93"/>
      <c r="I11871" s="45">
        <f t="shared" si="741"/>
        <v>0</v>
      </c>
      <c r="J11871" s="45">
        <f t="shared" si="743"/>
        <v>13.945141504926658</v>
      </c>
      <c r="K11871" s="39" t="e">
        <f t="shared" si="740"/>
        <v>#DIV/0!</v>
      </c>
      <c r="L11871" s="46">
        <f>J11871/Eingaben!$D$29</f>
        <v>0.95777899945930856</v>
      </c>
      <c r="M11871" s="44" t="e">
        <f>K11871/Eingaben!$D$8</f>
        <v>#DIV/0!</v>
      </c>
      <c r="N11871" s="46">
        <f>ABS(B11871-C11871)/Eingaben!$D$8</f>
        <v>0</v>
      </c>
      <c r="O11871" s="44"/>
      <c r="P11871">
        <f>D11871/3600000*G11871*100*100/Eingaben!$D$39*(A11871-A11870)/3600</f>
        <v>0</v>
      </c>
      <c r="R11871" s="91" t="e">
        <f>('Dichte Wasser'!$B$4*AVERAGE(B11871:C11871)^3+'Dichte Wasser'!$B$3*AVERAGE(B11871:C11871)^2+'Dichte Wasser'!$B$2*AVERAGE(B11871:C11871)+'Dichte Wasser'!$B$1)/1000</f>
        <v>#DIV/0!</v>
      </c>
      <c r="S11871" s="92" t="e">
        <f t="shared" si="742"/>
        <v>#DIV/0!</v>
      </c>
    </row>
    <row r="11872" spans="1:19" x14ac:dyDescent="0.25">
      <c r="A11872" s="69"/>
      <c r="B11872" s="72"/>
      <c r="C11872" s="72"/>
      <c r="D11872" s="80"/>
      <c r="G11872" s="93"/>
      <c r="I11872" s="45">
        <f t="shared" si="741"/>
        <v>0</v>
      </c>
      <c r="J11872" s="45">
        <f t="shared" si="743"/>
        <v>13.945141504926658</v>
      </c>
      <c r="K11872" s="39" t="e">
        <f t="shared" si="740"/>
        <v>#DIV/0!</v>
      </c>
      <c r="L11872" s="46">
        <f>J11872/Eingaben!$D$29</f>
        <v>0.95777899945930856</v>
      </c>
      <c r="M11872" s="44" t="e">
        <f>K11872/Eingaben!$D$8</f>
        <v>#DIV/0!</v>
      </c>
      <c r="N11872" s="46">
        <f>ABS(B11872-C11872)/Eingaben!$D$8</f>
        <v>0</v>
      </c>
      <c r="O11872" s="44"/>
      <c r="P11872">
        <f>D11872/3600000*G11872*100*100/Eingaben!$D$39*(A11872-A11871)/3600</f>
        <v>0</v>
      </c>
      <c r="R11872" s="91" t="e">
        <f>('Dichte Wasser'!$B$4*AVERAGE(B11872:C11872)^3+'Dichte Wasser'!$B$3*AVERAGE(B11872:C11872)^2+'Dichte Wasser'!$B$2*AVERAGE(B11872:C11872)+'Dichte Wasser'!$B$1)/1000</f>
        <v>#DIV/0!</v>
      </c>
      <c r="S11872" s="92" t="e">
        <f t="shared" si="742"/>
        <v>#DIV/0!</v>
      </c>
    </row>
    <row r="11873" spans="1:19" x14ac:dyDescent="0.25">
      <c r="A11873" s="69"/>
      <c r="B11873" s="72"/>
      <c r="C11873" s="72"/>
      <c r="D11873" s="80"/>
      <c r="G11873" s="93"/>
      <c r="I11873" s="45">
        <f t="shared" si="741"/>
        <v>0</v>
      </c>
      <c r="J11873" s="45">
        <f t="shared" si="743"/>
        <v>13.945141504926658</v>
      </c>
      <c r="K11873" s="39" t="e">
        <f t="shared" si="740"/>
        <v>#DIV/0!</v>
      </c>
      <c r="L11873" s="46">
        <f>J11873/Eingaben!$D$29</f>
        <v>0.95777899945930856</v>
      </c>
      <c r="M11873" s="44" t="e">
        <f>K11873/Eingaben!$D$8</f>
        <v>#DIV/0!</v>
      </c>
      <c r="N11873" s="46">
        <f>ABS(B11873-C11873)/Eingaben!$D$8</f>
        <v>0</v>
      </c>
      <c r="O11873" s="44"/>
      <c r="P11873">
        <f>D11873/3600000*G11873*100*100/Eingaben!$D$39*(A11873-A11872)/3600</f>
        <v>0</v>
      </c>
      <c r="R11873" s="91" t="e">
        <f>('Dichte Wasser'!$B$4*AVERAGE(B11873:C11873)^3+'Dichte Wasser'!$B$3*AVERAGE(B11873:C11873)^2+'Dichte Wasser'!$B$2*AVERAGE(B11873:C11873)+'Dichte Wasser'!$B$1)/1000</f>
        <v>#DIV/0!</v>
      </c>
      <c r="S11873" s="92" t="e">
        <f t="shared" si="742"/>
        <v>#DIV/0!</v>
      </c>
    </row>
    <row r="11874" spans="1:19" x14ac:dyDescent="0.25">
      <c r="A11874" s="69"/>
      <c r="B11874" s="72"/>
      <c r="C11874" s="72"/>
      <c r="D11874" s="80"/>
      <c r="G11874" s="93"/>
      <c r="I11874" s="45">
        <f t="shared" si="741"/>
        <v>0</v>
      </c>
      <c r="J11874" s="45">
        <f t="shared" si="743"/>
        <v>13.945141504926658</v>
      </c>
      <c r="K11874" s="39" t="e">
        <f t="shared" si="740"/>
        <v>#DIV/0!</v>
      </c>
      <c r="L11874" s="46">
        <f>J11874/Eingaben!$D$29</f>
        <v>0.95777899945930856</v>
      </c>
      <c r="M11874" s="44" t="e">
        <f>K11874/Eingaben!$D$8</f>
        <v>#DIV/0!</v>
      </c>
      <c r="N11874" s="46">
        <f>ABS(B11874-C11874)/Eingaben!$D$8</f>
        <v>0</v>
      </c>
      <c r="O11874" s="44"/>
      <c r="P11874">
        <f>D11874/3600000*G11874*100*100/Eingaben!$D$39*(A11874-A11873)/3600</f>
        <v>0</v>
      </c>
      <c r="R11874" s="91" t="e">
        <f>('Dichte Wasser'!$B$4*AVERAGE(B11874:C11874)^3+'Dichte Wasser'!$B$3*AVERAGE(B11874:C11874)^2+'Dichte Wasser'!$B$2*AVERAGE(B11874:C11874)+'Dichte Wasser'!$B$1)/1000</f>
        <v>#DIV/0!</v>
      </c>
      <c r="S11874" s="92" t="e">
        <f t="shared" si="742"/>
        <v>#DIV/0!</v>
      </c>
    </row>
    <row r="11875" spans="1:19" x14ac:dyDescent="0.25">
      <c r="A11875" s="69"/>
      <c r="B11875" s="72"/>
      <c r="C11875" s="72"/>
      <c r="D11875" s="80"/>
      <c r="G11875" s="93"/>
      <c r="I11875" s="45">
        <f t="shared" si="741"/>
        <v>0</v>
      </c>
      <c r="J11875" s="45">
        <f t="shared" si="743"/>
        <v>13.945141504926658</v>
      </c>
      <c r="K11875" s="39" t="e">
        <f t="shared" si="740"/>
        <v>#DIV/0!</v>
      </c>
      <c r="L11875" s="46">
        <f>J11875/Eingaben!$D$29</f>
        <v>0.95777899945930856</v>
      </c>
      <c r="M11875" s="44" t="e">
        <f>K11875/Eingaben!$D$8</f>
        <v>#DIV/0!</v>
      </c>
      <c r="N11875" s="46">
        <f>ABS(B11875-C11875)/Eingaben!$D$8</f>
        <v>0</v>
      </c>
      <c r="O11875" s="44"/>
      <c r="P11875">
        <f>D11875/3600000*G11875*100*100/Eingaben!$D$39*(A11875-A11874)/3600</f>
        <v>0</v>
      </c>
      <c r="R11875" s="91" t="e">
        <f>('Dichte Wasser'!$B$4*AVERAGE(B11875:C11875)^3+'Dichte Wasser'!$B$3*AVERAGE(B11875:C11875)^2+'Dichte Wasser'!$B$2*AVERAGE(B11875:C11875)+'Dichte Wasser'!$B$1)/1000</f>
        <v>#DIV/0!</v>
      </c>
      <c r="S11875" s="92" t="e">
        <f t="shared" si="742"/>
        <v>#DIV/0!</v>
      </c>
    </row>
    <row r="11876" spans="1:19" x14ac:dyDescent="0.25">
      <c r="A11876" s="69"/>
      <c r="B11876" s="72"/>
      <c r="C11876" s="72"/>
      <c r="D11876" s="80"/>
      <c r="G11876" s="93"/>
      <c r="I11876" s="45">
        <f t="shared" si="741"/>
        <v>0</v>
      </c>
      <c r="J11876" s="45">
        <f t="shared" si="743"/>
        <v>13.945141504926658</v>
      </c>
      <c r="K11876" s="39" t="e">
        <f t="shared" si="740"/>
        <v>#DIV/0!</v>
      </c>
      <c r="L11876" s="46">
        <f>J11876/Eingaben!$D$29</f>
        <v>0.95777899945930856</v>
      </c>
      <c r="M11876" s="44" t="e">
        <f>K11876/Eingaben!$D$8</f>
        <v>#DIV/0!</v>
      </c>
      <c r="N11876" s="46">
        <f>ABS(B11876-C11876)/Eingaben!$D$8</f>
        <v>0</v>
      </c>
      <c r="O11876" s="44"/>
      <c r="P11876">
        <f>D11876/3600000*G11876*100*100/Eingaben!$D$39*(A11876-A11875)/3600</f>
        <v>0</v>
      </c>
      <c r="R11876" s="91" t="e">
        <f>('Dichte Wasser'!$B$4*AVERAGE(B11876:C11876)^3+'Dichte Wasser'!$B$3*AVERAGE(B11876:C11876)^2+'Dichte Wasser'!$B$2*AVERAGE(B11876:C11876)+'Dichte Wasser'!$B$1)/1000</f>
        <v>#DIV/0!</v>
      </c>
      <c r="S11876" s="92" t="e">
        <f t="shared" si="742"/>
        <v>#DIV/0!</v>
      </c>
    </row>
    <row r="11877" spans="1:19" x14ac:dyDescent="0.25">
      <c r="A11877" s="69"/>
      <c r="B11877" s="72"/>
      <c r="C11877" s="72"/>
      <c r="D11877" s="80"/>
      <c r="G11877" s="93"/>
      <c r="I11877" s="45">
        <f t="shared" si="741"/>
        <v>0</v>
      </c>
      <c r="J11877" s="45">
        <f t="shared" si="743"/>
        <v>13.945141504926658</v>
      </c>
      <c r="K11877" s="39" t="e">
        <f t="shared" si="740"/>
        <v>#DIV/0!</v>
      </c>
      <c r="L11877" s="46">
        <f>J11877/Eingaben!$D$29</f>
        <v>0.95777899945930856</v>
      </c>
      <c r="M11877" s="44" t="e">
        <f>K11877/Eingaben!$D$8</f>
        <v>#DIV/0!</v>
      </c>
      <c r="N11877" s="46">
        <f>ABS(B11877-C11877)/Eingaben!$D$8</f>
        <v>0</v>
      </c>
      <c r="O11877" s="44"/>
      <c r="P11877">
        <f>D11877/3600000*G11877*100*100/Eingaben!$D$39*(A11877-A11876)/3600</f>
        <v>0</v>
      </c>
      <c r="R11877" s="91" t="e">
        <f>('Dichte Wasser'!$B$4*AVERAGE(B11877:C11877)^3+'Dichte Wasser'!$B$3*AVERAGE(B11877:C11877)^2+'Dichte Wasser'!$B$2*AVERAGE(B11877:C11877)+'Dichte Wasser'!$B$1)/1000</f>
        <v>#DIV/0!</v>
      </c>
      <c r="S11877" s="92" t="e">
        <f t="shared" si="742"/>
        <v>#DIV/0!</v>
      </c>
    </row>
    <row r="11878" spans="1:19" x14ac:dyDescent="0.25">
      <c r="A11878" s="69"/>
      <c r="B11878" s="72"/>
      <c r="C11878" s="72"/>
      <c r="D11878" s="80"/>
      <c r="G11878" s="93"/>
      <c r="I11878" s="45">
        <f t="shared" si="741"/>
        <v>0</v>
      </c>
      <c r="J11878" s="45">
        <f t="shared" si="743"/>
        <v>13.945141504926658</v>
      </c>
      <c r="K11878" s="39" t="e">
        <f t="shared" si="740"/>
        <v>#DIV/0!</v>
      </c>
      <c r="L11878" s="46">
        <f>J11878/Eingaben!$D$29</f>
        <v>0.95777899945930856</v>
      </c>
      <c r="M11878" s="44" t="e">
        <f>K11878/Eingaben!$D$8</f>
        <v>#DIV/0!</v>
      </c>
      <c r="N11878" s="46">
        <f>ABS(B11878-C11878)/Eingaben!$D$8</f>
        <v>0</v>
      </c>
      <c r="O11878" s="44"/>
      <c r="P11878">
        <f>D11878/3600000*G11878*100*100/Eingaben!$D$39*(A11878-A11877)/3600</f>
        <v>0</v>
      </c>
      <c r="R11878" s="91" t="e">
        <f>('Dichte Wasser'!$B$4*AVERAGE(B11878:C11878)^3+'Dichte Wasser'!$B$3*AVERAGE(B11878:C11878)^2+'Dichte Wasser'!$B$2*AVERAGE(B11878:C11878)+'Dichte Wasser'!$B$1)/1000</f>
        <v>#DIV/0!</v>
      </c>
      <c r="S11878" s="92" t="e">
        <f t="shared" si="742"/>
        <v>#DIV/0!</v>
      </c>
    </row>
    <row r="11879" spans="1:19" x14ac:dyDescent="0.25">
      <c r="A11879" s="69"/>
      <c r="B11879" s="72"/>
      <c r="C11879" s="72"/>
      <c r="D11879" s="80"/>
      <c r="G11879" s="93"/>
      <c r="I11879" s="45">
        <f t="shared" si="741"/>
        <v>0</v>
      </c>
      <c r="J11879" s="45">
        <f t="shared" si="743"/>
        <v>13.945141504926658</v>
      </c>
      <c r="K11879" s="39" t="e">
        <f t="shared" si="740"/>
        <v>#DIV/0!</v>
      </c>
      <c r="L11879" s="46">
        <f>J11879/Eingaben!$D$29</f>
        <v>0.95777899945930856</v>
      </c>
      <c r="M11879" s="44" t="e">
        <f>K11879/Eingaben!$D$8</f>
        <v>#DIV/0!</v>
      </c>
      <c r="N11879" s="46">
        <f>ABS(B11879-C11879)/Eingaben!$D$8</f>
        <v>0</v>
      </c>
      <c r="O11879" s="44"/>
      <c r="P11879">
        <f>D11879/3600000*G11879*100*100/Eingaben!$D$39*(A11879-A11878)/3600</f>
        <v>0</v>
      </c>
      <c r="R11879" s="91" t="e">
        <f>('Dichte Wasser'!$B$4*AVERAGE(B11879:C11879)^3+'Dichte Wasser'!$B$3*AVERAGE(B11879:C11879)^2+'Dichte Wasser'!$B$2*AVERAGE(B11879:C11879)+'Dichte Wasser'!$B$1)/1000</f>
        <v>#DIV/0!</v>
      </c>
      <c r="S11879" s="92" t="e">
        <f t="shared" si="742"/>
        <v>#DIV/0!</v>
      </c>
    </row>
    <row r="11880" spans="1:19" x14ac:dyDescent="0.25">
      <c r="A11880" s="69"/>
      <c r="B11880" s="72"/>
      <c r="C11880" s="72"/>
      <c r="D11880" s="80"/>
      <c r="G11880" s="93"/>
      <c r="I11880" s="45">
        <f t="shared" si="741"/>
        <v>0</v>
      </c>
      <c r="J11880" s="45">
        <f t="shared" si="743"/>
        <v>13.945141504926658</v>
      </c>
      <c r="K11880" s="39" t="e">
        <f t="shared" si="740"/>
        <v>#DIV/0!</v>
      </c>
      <c r="L11880" s="46">
        <f>J11880/Eingaben!$D$29</f>
        <v>0.95777899945930856</v>
      </c>
      <c r="M11880" s="44" t="e">
        <f>K11880/Eingaben!$D$8</f>
        <v>#DIV/0!</v>
      </c>
      <c r="N11880" s="46">
        <f>ABS(B11880-C11880)/Eingaben!$D$8</f>
        <v>0</v>
      </c>
      <c r="O11880" s="44"/>
      <c r="P11880">
        <f>D11880/3600000*G11880*100*100/Eingaben!$D$39*(A11880-A11879)/3600</f>
        <v>0</v>
      </c>
      <c r="R11880" s="91" t="e">
        <f>('Dichte Wasser'!$B$4*AVERAGE(B11880:C11880)^3+'Dichte Wasser'!$B$3*AVERAGE(B11880:C11880)^2+'Dichte Wasser'!$B$2*AVERAGE(B11880:C11880)+'Dichte Wasser'!$B$1)/1000</f>
        <v>#DIV/0!</v>
      </c>
      <c r="S11880" s="92" t="e">
        <f t="shared" si="742"/>
        <v>#DIV/0!</v>
      </c>
    </row>
    <row r="11881" spans="1:19" x14ac:dyDescent="0.25">
      <c r="A11881" s="69"/>
      <c r="B11881" s="72"/>
      <c r="C11881" s="72"/>
      <c r="D11881" s="80"/>
      <c r="G11881" s="93"/>
      <c r="I11881" s="45">
        <f t="shared" si="741"/>
        <v>0</v>
      </c>
      <c r="J11881" s="45">
        <f t="shared" si="743"/>
        <v>13.945141504926658</v>
      </c>
      <c r="K11881" s="39" t="e">
        <f t="shared" si="740"/>
        <v>#DIV/0!</v>
      </c>
      <c r="L11881" s="46">
        <f>J11881/Eingaben!$D$29</f>
        <v>0.95777899945930856</v>
      </c>
      <c r="M11881" s="44" t="e">
        <f>K11881/Eingaben!$D$8</f>
        <v>#DIV/0!</v>
      </c>
      <c r="N11881" s="46">
        <f>ABS(B11881-C11881)/Eingaben!$D$8</f>
        <v>0</v>
      </c>
      <c r="O11881" s="44"/>
      <c r="P11881">
        <f>D11881/3600000*G11881*100*100/Eingaben!$D$39*(A11881-A11880)/3600</f>
        <v>0</v>
      </c>
      <c r="R11881" s="91" t="e">
        <f>('Dichte Wasser'!$B$4*AVERAGE(B11881:C11881)^3+'Dichte Wasser'!$B$3*AVERAGE(B11881:C11881)^2+'Dichte Wasser'!$B$2*AVERAGE(B11881:C11881)+'Dichte Wasser'!$B$1)/1000</f>
        <v>#DIV/0!</v>
      </c>
      <c r="S11881" s="92" t="e">
        <f t="shared" si="742"/>
        <v>#DIV/0!</v>
      </c>
    </row>
    <row r="11882" spans="1:19" x14ac:dyDescent="0.25">
      <c r="A11882" s="69"/>
      <c r="B11882" s="72"/>
      <c r="C11882" s="72"/>
      <c r="D11882" s="80"/>
      <c r="G11882" s="93"/>
      <c r="I11882" s="45">
        <f t="shared" si="741"/>
        <v>0</v>
      </c>
      <c r="J11882" s="45">
        <f t="shared" si="743"/>
        <v>13.945141504926658</v>
      </c>
      <c r="K11882" s="39" t="e">
        <f t="shared" si="740"/>
        <v>#DIV/0!</v>
      </c>
      <c r="L11882" s="46">
        <f>J11882/Eingaben!$D$29</f>
        <v>0.95777899945930856</v>
      </c>
      <c r="M11882" s="44" t="e">
        <f>K11882/Eingaben!$D$8</f>
        <v>#DIV/0!</v>
      </c>
      <c r="N11882" s="46">
        <f>ABS(B11882-C11882)/Eingaben!$D$8</f>
        <v>0</v>
      </c>
      <c r="O11882" s="44"/>
      <c r="P11882">
        <f>D11882/3600000*G11882*100*100/Eingaben!$D$39*(A11882-A11881)/3600</f>
        <v>0</v>
      </c>
      <c r="R11882" s="91" t="e">
        <f>('Dichte Wasser'!$B$4*AVERAGE(B11882:C11882)^3+'Dichte Wasser'!$B$3*AVERAGE(B11882:C11882)^2+'Dichte Wasser'!$B$2*AVERAGE(B11882:C11882)+'Dichte Wasser'!$B$1)/1000</f>
        <v>#DIV/0!</v>
      </c>
      <c r="S11882" s="92" t="e">
        <f t="shared" si="742"/>
        <v>#DIV/0!</v>
      </c>
    </row>
    <row r="11883" spans="1:19" x14ac:dyDescent="0.25">
      <c r="A11883" s="69"/>
      <c r="B11883" s="72"/>
      <c r="C11883" s="72"/>
      <c r="D11883" s="80"/>
      <c r="G11883" s="93"/>
      <c r="I11883" s="45">
        <f t="shared" si="741"/>
        <v>0</v>
      </c>
      <c r="J11883" s="45">
        <f t="shared" si="743"/>
        <v>13.945141504926658</v>
      </c>
      <c r="K11883" s="39" t="e">
        <f t="shared" si="740"/>
        <v>#DIV/0!</v>
      </c>
      <c r="L11883" s="46">
        <f>J11883/Eingaben!$D$29</f>
        <v>0.95777899945930856</v>
      </c>
      <c r="M11883" s="44" t="e">
        <f>K11883/Eingaben!$D$8</f>
        <v>#DIV/0!</v>
      </c>
      <c r="N11883" s="46">
        <f>ABS(B11883-C11883)/Eingaben!$D$8</f>
        <v>0</v>
      </c>
      <c r="O11883" s="44"/>
      <c r="P11883">
        <f>D11883/3600000*G11883*100*100/Eingaben!$D$39*(A11883-A11882)/3600</f>
        <v>0</v>
      </c>
      <c r="R11883" s="91" t="e">
        <f>('Dichte Wasser'!$B$4*AVERAGE(B11883:C11883)^3+'Dichte Wasser'!$B$3*AVERAGE(B11883:C11883)^2+'Dichte Wasser'!$B$2*AVERAGE(B11883:C11883)+'Dichte Wasser'!$B$1)/1000</f>
        <v>#DIV/0!</v>
      </c>
      <c r="S11883" s="92" t="e">
        <f t="shared" si="742"/>
        <v>#DIV/0!</v>
      </c>
    </row>
    <row r="11884" spans="1:19" x14ac:dyDescent="0.25">
      <c r="A11884" s="69"/>
      <c r="B11884" s="72"/>
      <c r="C11884" s="72"/>
      <c r="D11884" s="80"/>
      <c r="G11884" s="93"/>
      <c r="I11884" s="45">
        <f t="shared" si="741"/>
        <v>0</v>
      </c>
      <c r="J11884" s="45">
        <f t="shared" si="743"/>
        <v>13.945141504926658</v>
      </c>
      <c r="K11884" s="39" t="e">
        <f t="shared" si="740"/>
        <v>#DIV/0!</v>
      </c>
      <c r="L11884" s="46">
        <f>J11884/Eingaben!$D$29</f>
        <v>0.95777899945930856</v>
      </c>
      <c r="M11884" s="44" t="e">
        <f>K11884/Eingaben!$D$8</f>
        <v>#DIV/0!</v>
      </c>
      <c r="N11884" s="46">
        <f>ABS(B11884-C11884)/Eingaben!$D$8</f>
        <v>0</v>
      </c>
      <c r="O11884" s="44"/>
      <c r="P11884">
        <f>D11884/3600000*G11884*100*100/Eingaben!$D$39*(A11884-A11883)/3600</f>
        <v>0</v>
      </c>
      <c r="R11884" s="91" t="e">
        <f>('Dichte Wasser'!$B$4*AVERAGE(B11884:C11884)^3+'Dichte Wasser'!$B$3*AVERAGE(B11884:C11884)^2+'Dichte Wasser'!$B$2*AVERAGE(B11884:C11884)+'Dichte Wasser'!$B$1)/1000</f>
        <v>#DIV/0!</v>
      </c>
      <c r="S11884" s="92" t="e">
        <f t="shared" si="742"/>
        <v>#DIV/0!</v>
      </c>
    </row>
    <row r="11885" spans="1:19" x14ac:dyDescent="0.25">
      <c r="A11885" s="69"/>
      <c r="B11885" s="72"/>
      <c r="C11885" s="72"/>
      <c r="D11885" s="80"/>
      <c r="G11885" s="93"/>
      <c r="I11885" s="45">
        <f t="shared" si="741"/>
        <v>0</v>
      </c>
      <c r="J11885" s="45">
        <f t="shared" si="743"/>
        <v>13.945141504926658</v>
      </c>
      <c r="K11885" s="39" t="e">
        <f t="shared" si="740"/>
        <v>#DIV/0!</v>
      </c>
      <c r="L11885" s="46">
        <f>J11885/Eingaben!$D$29</f>
        <v>0.95777899945930856</v>
      </c>
      <c r="M11885" s="44" t="e">
        <f>K11885/Eingaben!$D$8</f>
        <v>#DIV/0!</v>
      </c>
      <c r="N11885" s="46">
        <f>ABS(B11885-C11885)/Eingaben!$D$8</f>
        <v>0</v>
      </c>
      <c r="O11885" s="44"/>
      <c r="P11885">
        <f>D11885/3600000*G11885*100*100/Eingaben!$D$39*(A11885-A11884)/3600</f>
        <v>0</v>
      </c>
      <c r="R11885" s="91" t="e">
        <f>('Dichte Wasser'!$B$4*AVERAGE(B11885:C11885)^3+'Dichte Wasser'!$B$3*AVERAGE(B11885:C11885)^2+'Dichte Wasser'!$B$2*AVERAGE(B11885:C11885)+'Dichte Wasser'!$B$1)/1000</f>
        <v>#DIV/0!</v>
      </c>
      <c r="S11885" s="92" t="e">
        <f t="shared" si="742"/>
        <v>#DIV/0!</v>
      </c>
    </row>
    <row r="11886" spans="1:19" x14ac:dyDescent="0.25">
      <c r="A11886" s="69"/>
      <c r="B11886" s="72"/>
      <c r="C11886" s="72"/>
      <c r="D11886" s="80"/>
      <c r="G11886" s="93"/>
      <c r="I11886" s="45">
        <f t="shared" si="741"/>
        <v>0</v>
      </c>
      <c r="J11886" s="45">
        <f t="shared" si="743"/>
        <v>13.945141504926658</v>
      </c>
      <c r="K11886" s="39" t="e">
        <f t="shared" si="740"/>
        <v>#DIV/0!</v>
      </c>
      <c r="L11886" s="46">
        <f>J11886/Eingaben!$D$29</f>
        <v>0.95777899945930856</v>
      </c>
      <c r="M11886" s="44" t="e">
        <f>K11886/Eingaben!$D$8</f>
        <v>#DIV/0!</v>
      </c>
      <c r="N11886" s="46">
        <f>ABS(B11886-C11886)/Eingaben!$D$8</f>
        <v>0</v>
      </c>
      <c r="O11886" s="44"/>
      <c r="P11886">
        <f>D11886/3600000*G11886*100*100/Eingaben!$D$39*(A11886-A11885)/3600</f>
        <v>0</v>
      </c>
      <c r="R11886" s="91" t="e">
        <f>('Dichte Wasser'!$B$4*AVERAGE(B11886:C11886)^3+'Dichte Wasser'!$B$3*AVERAGE(B11886:C11886)^2+'Dichte Wasser'!$B$2*AVERAGE(B11886:C11886)+'Dichte Wasser'!$B$1)/1000</f>
        <v>#DIV/0!</v>
      </c>
      <c r="S11886" s="92" t="e">
        <f t="shared" si="742"/>
        <v>#DIV/0!</v>
      </c>
    </row>
    <row r="11887" spans="1:19" x14ac:dyDescent="0.25">
      <c r="A11887" s="69"/>
      <c r="B11887" s="72"/>
      <c r="C11887" s="72"/>
      <c r="D11887" s="80"/>
      <c r="G11887" s="93"/>
      <c r="I11887" s="45">
        <f t="shared" si="741"/>
        <v>0</v>
      </c>
      <c r="J11887" s="45">
        <f t="shared" si="743"/>
        <v>13.945141504926658</v>
      </c>
      <c r="K11887" s="39" t="e">
        <f t="shared" si="740"/>
        <v>#DIV/0!</v>
      </c>
      <c r="L11887" s="46">
        <f>J11887/Eingaben!$D$29</f>
        <v>0.95777899945930856</v>
      </c>
      <c r="M11887" s="44" t="e">
        <f>K11887/Eingaben!$D$8</f>
        <v>#DIV/0!</v>
      </c>
      <c r="N11887" s="46">
        <f>ABS(B11887-C11887)/Eingaben!$D$8</f>
        <v>0</v>
      </c>
      <c r="O11887" s="44"/>
      <c r="P11887">
        <f>D11887/3600000*G11887*100*100/Eingaben!$D$39*(A11887-A11886)/3600</f>
        <v>0</v>
      </c>
      <c r="R11887" s="91" t="e">
        <f>('Dichte Wasser'!$B$4*AVERAGE(B11887:C11887)^3+'Dichte Wasser'!$B$3*AVERAGE(B11887:C11887)^2+'Dichte Wasser'!$B$2*AVERAGE(B11887:C11887)+'Dichte Wasser'!$B$1)/1000</f>
        <v>#DIV/0!</v>
      </c>
      <c r="S11887" s="92" t="e">
        <f t="shared" si="742"/>
        <v>#DIV/0!</v>
      </c>
    </row>
    <row r="11888" spans="1:19" x14ac:dyDescent="0.25">
      <c r="A11888" s="69"/>
      <c r="B11888" s="72"/>
      <c r="C11888" s="72"/>
      <c r="D11888" s="80"/>
      <c r="G11888" s="93"/>
      <c r="I11888" s="45">
        <f t="shared" si="741"/>
        <v>0</v>
      </c>
      <c r="J11888" s="45">
        <f t="shared" si="743"/>
        <v>13.945141504926658</v>
      </c>
      <c r="K11888" s="39" t="e">
        <f t="shared" si="740"/>
        <v>#DIV/0!</v>
      </c>
      <c r="L11888" s="46">
        <f>J11888/Eingaben!$D$29</f>
        <v>0.95777899945930856</v>
      </c>
      <c r="M11888" s="44" t="e">
        <f>K11888/Eingaben!$D$8</f>
        <v>#DIV/0!</v>
      </c>
      <c r="N11888" s="46">
        <f>ABS(B11888-C11888)/Eingaben!$D$8</f>
        <v>0</v>
      </c>
      <c r="O11888" s="44"/>
      <c r="P11888">
        <f>D11888/3600000*G11888*100*100/Eingaben!$D$39*(A11888-A11887)/3600</f>
        <v>0</v>
      </c>
      <c r="R11888" s="91" t="e">
        <f>('Dichte Wasser'!$B$4*AVERAGE(B11888:C11888)^3+'Dichte Wasser'!$B$3*AVERAGE(B11888:C11888)^2+'Dichte Wasser'!$B$2*AVERAGE(B11888:C11888)+'Dichte Wasser'!$B$1)/1000</f>
        <v>#DIV/0!</v>
      </c>
      <c r="S11888" s="92" t="e">
        <f t="shared" si="742"/>
        <v>#DIV/0!</v>
      </c>
    </row>
    <row r="11889" spans="1:19" x14ac:dyDescent="0.25">
      <c r="A11889" s="69"/>
      <c r="B11889" s="72"/>
      <c r="C11889" s="72"/>
      <c r="D11889" s="80"/>
      <c r="G11889" s="93"/>
      <c r="I11889" s="45">
        <f t="shared" si="741"/>
        <v>0</v>
      </c>
      <c r="J11889" s="45">
        <f t="shared" si="743"/>
        <v>13.945141504926658</v>
      </c>
      <c r="K11889" s="39" t="e">
        <f t="shared" si="740"/>
        <v>#DIV/0!</v>
      </c>
      <c r="L11889" s="46">
        <f>J11889/Eingaben!$D$29</f>
        <v>0.95777899945930856</v>
      </c>
      <c r="M11889" s="44" t="e">
        <f>K11889/Eingaben!$D$8</f>
        <v>#DIV/0!</v>
      </c>
      <c r="N11889" s="46">
        <f>ABS(B11889-C11889)/Eingaben!$D$8</f>
        <v>0</v>
      </c>
      <c r="O11889" s="44"/>
      <c r="P11889">
        <f>D11889/3600000*G11889*100*100/Eingaben!$D$39*(A11889-A11888)/3600</f>
        <v>0</v>
      </c>
      <c r="R11889" s="91" t="e">
        <f>('Dichte Wasser'!$B$4*AVERAGE(B11889:C11889)^3+'Dichte Wasser'!$B$3*AVERAGE(B11889:C11889)^2+'Dichte Wasser'!$B$2*AVERAGE(B11889:C11889)+'Dichte Wasser'!$B$1)/1000</f>
        <v>#DIV/0!</v>
      </c>
      <c r="S11889" s="92" t="e">
        <f t="shared" si="742"/>
        <v>#DIV/0!</v>
      </c>
    </row>
    <row r="11890" spans="1:19" x14ac:dyDescent="0.25">
      <c r="A11890" s="69"/>
      <c r="B11890" s="72"/>
      <c r="C11890" s="72"/>
      <c r="D11890" s="80"/>
      <c r="G11890" s="93"/>
      <c r="I11890" s="45">
        <f t="shared" si="741"/>
        <v>0</v>
      </c>
      <c r="J11890" s="45">
        <f t="shared" si="743"/>
        <v>13.945141504926658</v>
      </c>
      <c r="K11890" s="39" t="e">
        <f t="shared" si="740"/>
        <v>#DIV/0!</v>
      </c>
      <c r="L11890" s="46">
        <f>J11890/Eingaben!$D$29</f>
        <v>0.95777899945930856</v>
      </c>
      <c r="M11890" s="44" t="e">
        <f>K11890/Eingaben!$D$8</f>
        <v>#DIV/0!</v>
      </c>
      <c r="N11890" s="46">
        <f>ABS(B11890-C11890)/Eingaben!$D$8</f>
        <v>0</v>
      </c>
      <c r="O11890" s="44"/>
      <c r="P11890">
        <f>D11890/3600000*G11890*100*100/Eingaben!$D$39*(A11890-A11889)/3600</f>
        <v>0</v>
      </c>
      <c r="R11890" s="91" t="e">
        <f>('Dichte Wasser'!$B$4*AVERAGE(B11890:C11890)^3+'Dichte Wasser'!$B$3*AVERAGE(B11890:C11890)^2+'Dichte Wasser'!$B$2*AVERAGE(B11890:C11890)+'Dichte Wasser'!$B$1)/1000</f>
        <v>#DIV/0!</v>
      </c>
      <c r="S11890" s="92" t="e">
        <f t="shared" si="742"/>
        <v>#DIV/0!</v>
      </c>
    </row>
    <row r="11891" spans="1:19" x14ac:dyDescent="0.25">
      <c r="A11891" s="69"/>
      <c r="B11891" s="72"/>
      <c r="C11891" s="72"/>
      <c r="D11891" s="80"/>
      <c r="G11891" s="93"/>
      <c r="I11891" s="45">
        <f t="shared" si="741"/>
        <v>0</v>
      </c>
      <c r="J11891" s="45">
        <f t="shared" si="743"/>
        <v>13.945141504926658</v>
      </c>
      <c r="K11891" s="39" t="e">
        <f t="shared" si="740"/>
        <v>#DIV/0!</v>
      </c>
      <c r="L11891" s="46">
        <f>J11891/Eingaben!$D$29</f>
        <v>0.95777899945930856</v>
      </c>
      <c r="M11891" s="44" t="e">
        <f>K11891/Eingaben!$D$8</f>
        <v>#DIV/0!</v>
      </c>
      <c r="N11891" s="46">
        <f>ABS(B11891-C11891)/Eingaben!$D$8</f>
        <v>0</v>
      </c>
      <c r="O11891" s="44"/>
      <c r="P11891">
        <f>D11891/3600000*G11891*100*100/Eingaben!$D$39*(A11891-A11890)/3600</f>
        <v>0</v>
      </c>
      <c r="R11891" s="91" t="e">
        <f>('Dichte Wasser'!$B$4*AVERAGE(B11891:C11891)^3+'Dichte Wasser'!$B$3*AVERAGE(B11891:C11891)^2+'Dichte Wasser'!$B$2*AVERAGE(B11891:C11891)+'Dichte Wasser'!$B$1)/1000</f>
        <v>#DIV/0!</v>
      </c>
      <c r="S11891" s="92" t="e">
        <f t="shared" si="742"/>
        <v>#DIV/0!</v>
      </c>
    </row>
    <row r="11892" spans="1:19" x14ac:dyDescent="0.25">
      <c r="A11892" s="69"/>
      <c r="B11892" s="72"/>
      <c r="C11892" s="72"/>
      <c r="D11892" s="80"/>
      <c r="G11892" s="93"/>
      <c r="I11892" s="45">
        <f t="shared" si="741"/>
        <v>0</v>
      </c>
      <c r="J11892" s="45">
        <f t="shared" si="743"/>
        <v>13.945141504926658</v>
      </c>
      <c r="K11892" s="39" t="e">
        <f t="shared" si="740"/>
        <v>#DIV/0!</v>
      </c>
      <c r="L11892" s="46">
        <f>J11892/Eingaben!$D$29</f>
        <v>0.95777899945930856</v>
      </c>
      <c r="M11892" s="44" t="e">
        <f>K11892/Eingaben!$D$8</f>
        <v>#DIV/0!</v>
      </c>
      <c r="N11892" s="46">
        <f>ABS(B11892-C11892)/Eingaben!$D$8</f>
        <v>0</v>
      </c>
      <c r="O11892" s="44"/>
      <c r="P11892">
        <f>D11892/3600000*G11892*100*100/Eingaben!$D$39*(A11892-A11891)/3600</f>
        <v>0</v>
      </c>
      <c r="R11892" s="91" t="e">
        <f>('Dichte Wasser'!$B$4*AVERAGE(B11892:C11892)^3+'Dichte Wasser'!$B$3*AVERAGE(B11892:C11892)^2+'Dichte Wasser'!$B$2*AVERAGE(B11892:C11892)+'Dichte Wasser'!$B$1)/1000</f>
        <v>#DIV/0!</v>
      </c>
      <c r="S11892" s="92" t="e">
        <f t="shared" si="742"/>
        <v>#DIV/0!</v>
      </c>
    </row>
    <row r="11893" spans="1:19" x14ac:dyDescent="0.25">
      <c r="A11893" s="69"/>
      <c r="B11893" s="72"/>
      <c r="C11893" s="72"/>
      <c r="D11893" s="80"/>
      <c r="G11893" s="93"/>
      <c r="I11893" s="45">
        <f t="shared" si="741"/>
        <v>0</v>
      </c>
      <c r="J11893" s="45">
        <f t="shared" si="743"/>
        <v>13.945141504926658</v>
      </c>
      <c r="K11893" s="39" t="e">
        <f t="shared" si="740"/>
        <v>#DIV/0!</v>
      </c>
      <c r="L11893" s="46">
        <f>J11893/Eingaben!$D$29</f>
        <v>0.95777899945930856</v>
      </c>
      <c r="M11893" s="44" t="e">
        <f>K11893/Eingaben!$D$8</f>
        <v>#DIV/0!</v>
      </c>
      <c r="N11893" s="46">
        <f>ABS(B11893-C11893)/Eingaben!$D$8</f>
        <v>0</v>
      </c>
      <c r="O11893" s="44"/>
      <c r="P11893">
        <f>D11893/3600000*G11893*100*100/Eingaben!$D$39*(A11893-A11892)/3600</f>
        <v>0</v>
      </c>
      <c r="R11893" s="91" t="e">
        <f>('Dichte Wasser'!$B$4*AVERAGE(B11893:C11893)^3+'Dichte Wasser'!$B$3*AVERAGE(B11893:C11893)^2+'Dichte Wasser'!$B$2*AVERAGE(B11893:C11893)+'Dichte Wasser'!$B$1)/1000</f>
        <v>#DIV/0!</v>
      </c>
      <c r="S11893" s="92" t="e">
        <f t="shared" si="742"/>
        <v>#DIV/0!</v>
      </c>
    </row>
    <row r="11894" spans="1:19" x14ac:dyDescent="0.25">
      <c r="A11894" s="69"/>
      <c r="B11894" s="72"/>
      <c r="C11894" s="72"/>
      <c r="D11894" s="80"/>
      <c r="G11894" s="93"/>
      <c r="I11894" s="45">
        <f t="shared" si="741"/>
        <v>0</v>
      </c>
      <c r="J11894" s="45">
        <f t="shared" si="743"/>
        <v>13.945141504926658</v>
      </c>
      <c r="K11894" s="39" t="e">
        <f t="shared" si="740"/>
        <v>#DIV/0!</v>
      </c>
      <c r="L11894" s="46">
        <f>J11894/Eingaben!$D$29</f>
        <v>0.95777899945930856</v>
      </c>
      <c r="M11894" s="44" t="e">
        <f>K11894/Eingaben!$D$8</f>
        <v>#DIV/0!</v>
      </c>
      <c r="N11894" s="46">
        <f>ABS(B11894-C11894)/Eingaben!$D$8</f>
        <v>0</v>
      </c>
      <c r="O11894" s="44"/>
      <c r="P11894">
        <f>D11894/3600000*G11894*100*100/Eingaben!$D$39*(A11894-A11893)/3600</f>
        <v>0</v>
      </c>
      <c r="R11894" s="91" t="e">
        <f>('Dichte Wasser'!$B$4*AVERAGE(B11894:C11894)^3+'Dichte Wasser'!$B$3*AVERAGE(B11894:C11894)^2+'Dichte Wasser'!$B$2*AVERAGE(B11894:C11894)+'Dichte Wasser'!$B$1)/1000</f>
        <v>#DIV/0!</v>
      </c>
      <c r="S11894" s="92" t="e">
        <f t="shared" si="742"/>
        <v>#DIV/0!</v>
      </c>
    </row>
    <row r="11895" spans="1:19" x14ac:dyDescent="0.25">
      <c r="A11895" s="69"/>
      <c r="B11895" s="72"/>
      <c r="C11895" s="72"/>
      <c r="D11895" s="80"/>
      <c r="G11895" s="93"/>
      <c r="I11895" s="45">
        <f t="shared" si="741"/>
        <v>0</v>
      </c>
      <c r="J11895" s="45">
        <f t="shared" si="743"/>
        <v>13.945141504926658</v>
      </c>
      <c r="K11895" s="39" t="e">
        <f t="shared" si="740"/>
        <v>#DIV/0!</v>
      </c>
      <c r="L11895" s="46">
        <f>J11895/Eingaben!$D$29</f>
        <v>0.95777899945930856</v>
      </c>
      <c r="M11895" s="44" t="e">
        <f>K11895/Eingaben!$D$8</f>
        <v>#DIV/0!</v>
      </c>
      <c r="N11895" s="46">
        <f>ABS(B11895-C11895)/Eingaben!$D$8</f>
        <v>0</v>
      </c>
      <c r="O11895" s="44"/>
      <c r="P11895">
        <f>D11895/3600000*G11895*100*100/Eingaben!$D$39*(A11895-A11894)/3600</f>
        <v>0</v>
      </c>
      <c r="R11895" s="91" t="e">
        <f>('Dichte Wasser'!$B$4*AVERAGE(B11895:C11895)^3+'Dichte Wasser'!$B$3*AVERAGE(B11895:C11895)^2+'Dichte Wasser'!$B$2*AVERAGE(B11895:C11895)+'Dichte Wasser'!$B$1)/1000</f>
        <v>#DIV/0!</v>
      </c>
      <c r="S11895" s="92" t="e">
        <f t="shared" si="742"/>
        <v>#DIV/0!</v>
      </c>
    </row>
    <row r="11896" spans="1:19" x14ac:dyDescent="0.25">
      <c r="A11896" s="69"/>
      <c r="B11896" s="72"/>
      <c r="C11896" s="72"/>
      <c r="D11896" s="80"/>
      <c r="G11896" s="93"/>
      <c r="I11896" s="45">
        <f t="shared" si="741"/>
        <v>0</v>
      </c>
      <c r="J11896" s="45">
        <f t="shared" si="743"/>
        <v>13.945141504926658</v>
      </c>
      <c r="K11896" s="39" t="e">
        <f t="shared" si="740"/>
        <v>#DIV/0!</v>
      </c>
      <c r="L11896" s="46">
        <f>J11896/Eingaben!$D$29</f>
        <v>0.95777899945930856</v>
      </c>
      <c r="M11896" s="44" t="e">
        <f>K11896/Eingaben!$D$8</f>
        <v>#DIV/0!</v>
      </c>
      <c r="N11896" s="46">
        <f>ABS(B11896-C11896)/Eingaben!$D$8</f>
        <v>0</v>
      </c>
      <c r="O11896" s="44"/>
      <c r="P11896">
        <f>D11896/3600000*G11896*100*100/Eingaben!$D$39*(A11896-A11895)/3600</f>
        <v>0</v>
      </c>
      <c r="R11896" s="91" t="e">
        <f>('Dichte Wasser'!$B$4*AVERAGE(B11896:C11896)^3+'Dichte Wasser'!$B$3*AVERAGE(B11896:C11896)^2+'Dichte Wasser'!$B$2*AVERAGE(B11896:C11896)+'Dichte Wasser'!$B$1)/1000</f>
        <v>#DIV/0!</v>
      </c>
      <c r="S11896" s="92" t="e">
        <f t="shared" si="742"/>
        <v>#DIV/0!</v>
      </c>
    </row>
    <row r="11897" spans="1:19" x14ac:dyDescent="0.25">
      <c r="A11897" s="69"/>
      <c r="B11897" s="72"/>
      <c r="C11897" s="72"/>
      <c r="D11897" s="80"/>
      <c r="G11897" s="93"/>
      <c r="I11897" s="45">
        <f t="shared" si="741"/>
        <v>0</v>
      </c>
      <c r="J11897" s="45">
        <f t="shared" si="743"/>
        <v>13.945141504926658</v>
      </c>
      <c r="K11897" s="39" t="e">
        <f t="shared" si="740"/>
        <v>#DIV/0!</v>
      </c>
      <c r="L11897" s="46">
        <f>J11897/Eingaben!$D$29</f>
        <v>0.95777899945930856</v>
      </c>
      <c r="M11897" s="44" t="e">
        <f>K11897/Eingaben!$D$8</f>
        <v>#DIV/0!</v>
      </c>
      <c r="N11897" s="46">
        <f>ABS(B11897-C11897)/Eingaben!$D$8</f>
        <v>0</v>
      </c>
      <c r="O11897" s="44"/>
      <c r="P11897">
        <f>D11897/3600000*G11897*100*100/Eingaben!$D$39*(A11897-A11896)/3600</f>
        <v>0</v>
      </c>
      <c r="R11897" s="91" t="e">
        <f>('Dichte Wasser'!$B$4*AVERAGE(B11897:C11897)^3+'Dichte Wasser'!$B$3*AVERAGE(B11897:C11897)^2+'Dichte Wasser'!$B$2*AVERAGE(B11897:C11897)+'Dichte Wasser'!$B$1)/1000</f>
        <v>#DIV/0!</v>
      </c>
      <c r="S11897" s="92" t="e">
        <f t="shared" si="742"/>
        <v>#DIV/0!</v>
      </c>
    </row>
    <row r="11898" spans="1:19" x14ac:dyDescent="0.25">
      <c r="A11898" s="69"/>
      <c r="B11898" s="72"/>
      <c r="C11898" s="72"/>
      <c r="D11898" s="80"/>
      <c r="G11898" s="93"/>
      <c r="I11898" s="45">
        <f t="shared" si="741"/>
        <v>0</v>
      </c>
      <c r="J11898" s="45">
        <f t="shared" si="743"/>
        <v>13.945141504926658</v>
      </c>
      <c r="K11898" s="39" t="e">
        <f t="shared" si="740"/>
        <v>#DIV/0!</v>
      </c>
      <c r="L11898" s="46">
        <f>J11898/Eingaben!$D$29</f>
        <v>0.95777899945930856</v>
      </c>
      <c r="M11898" s="44" t="e">
        <f>K11898/Eingaben!$D$8</f>
        <v>#DIV/0!</v>
      </c>
      <c r="N11898" s="46">
        <f>ABS(B11898-C11898)/Eingaben!$D$8</f>
        <v>0</v>
      </c>
      <c r="O11898" s="44"/>
      <c r="P11898">
        <f>D11898/3600000*G11898*100*100/Eingaben!$D$39*(A11898-A11897)/3600</f>
        <v>0</v>
      </c>
      <c r="R11898" s="91" t="e">
        <f>('Dichte Wasser'!$B$4*AVERAGE(B11898:C11898)^3+'Dichte Wasser'!$B$3*AVERAGE(B11898:C11898)^2+'Dichte Wasser'!$B$2*AVERAGE(B11898:C11898)+'Dichte Wasser'!$B$1)/1000</f>
        <v>#DIV/0!</v>
      </c>
      <c r="S11898" s="92" t="e">
        <f t="shared" si="742"/>
        <v>#DIV/0!</v>
      </c>
    </row>
    <row r="11899" spans="1:19" x14ac:dyDescent="0.25">
      <c r="A11899" s="69"/>
      <c r="B11899" s="72"/>
      <c r="C11899" s="72"/>
      <c r="D11899" s="80"/>
      <c r="G11899" s="93"/>
      <c r="I11899" s="45">
        <f t="shared" si="741"/>
        <v>0</v>
      </c>
      <c r="J11899" s="45">
        <f t="shared" si="743"/>
        <v>13.945141504926658</v>
      </c>
      <c r="K11899" s="39" t="e">
        <f t="shared" si="740"/>
        <v>#DIV/0!</v>
      </c>
      <c r="L11899" s="46">
        <f>J11899/Eingaben!$D$29</f>
        <v>0.95777899945930856</v>
      </c>
      <c r="M11899" s="44" t="e">
        <f>K11899/Eingaben!$D$8</f>
        <v>#DIV/0!</v>
      </c>
      <c r="N11899" s="46">
        <f>ABS(B11899-C11899)/Eingaben!$D$8</f>
        <v>0</v>
      </c>
      <c r="O11899" s="44"/>
      <c r="P11899">
        <f>D11899/3600000*G11899*100*100/Eingaben!$D$39*(A11899-A11898)/3600</f>
        <v>0</v>
      </c>
      <c r="R11899" s="91" t="e">
        <f>('Dichte Wasser'!$B$4*AVERAGE(B11899:C11899)^3+'Dichte Wasser'!$B$3*AVERAGE(B11899:C11899)^2+'Dichte Wasser'!$B$2*AVERAGE(B11899:C11899)+'Dichte Wasser'!$B$1)/1000</f>
        <v>#DIV/0!</v>
      </c>
      <c r="S11899" s="92" t="e">
        <f t="shared" si="742"/>
        <v>#DIV/0!</v>
      </c>
    </row>
    <row r="11900" spans="1:19" x14ac:dyDescent="0.25">
      <c r="A11900" s="69"/>
      <c r="B11900" s="72"/>
      <c r="C11900" s="72"/>
      <c r="D11900" s="80"/>
      <c r="G11900" s="93"/>
      <c r="I11900" s="45">
        <f t="shared" si="741"/>
        <v>0</v>
      </c>
      <c r="J11900" s="45">
        <f t="shared" si="743"/>
        <v>13.945141504926658</v>
      </c>
      <c r="K11900" s="39" t="e">
        <f t="shared" si="740"/>
        <v>#DIV/0!</v>
      </c>
      <c r="L11900" s="46">
        <f>J11900/Eingaben!$D$29</f>
        <v>0.95777899945930856</v>
      </c>
      <c r="M11900" s="44" t="e">
        <f>K11900/Eingaben!$D$8</f>
        <v>#DIV/0!</v>
      </c>
      <c r="N11900" s="46">
        <f>ABS(B11900-C11900)/Eingaben!$D$8</f>
        <v>0</v>
      </c>
      <c r="O11900" s="44"/>
      <c r="P11900">
        <f>D11900/3600000*G11900*100*100/Eingaben!$D$39*(A11900-A11899)/3600</f>
        <v>0</v>
      </c>
      <c r="R11900" s="91" t="e">
        <f>('Dichte Wasser'!$B$4*AVERAGE(B11900:C11900)^3+'Dichte Wasser'!$B$3*AVERAGE(B11900:C11900)^2+'Dichte Wasser'!$B$2*AVERAGE(B11900:C11900)+'Dichte Wasser'!$B$1)/1000</f>
        <v>#DIV/0!</v>
      </c>
      <c r="S11900" s="92" t="e">
        <f t="shared" si="742"/>
        <v>#DIV/0!</v>
      </c>
    </row>
    <row r="11901" spans="1:19" x14ac:dyDescent="0.25">
      <c r="A11901" s="69"/>
      <c r="B11901" s="72"/>
      <c r="C11901" s="72"/>
      <c r="D11901" s="80"/>
      <c r="G11901" s="93"/>
      <c r="I11901" s="45">
        <f t="shared" si="741"/>
        <v>0</v>
      </c>
      <c r="J11901" s="45">
        <f t="shared" si="743"/>
        <v>13.945141504926658</v>
      </c>
      <c r="K11901" s="39" t="e">
        <f t="shared" si="740"/>
        <v>#DIV/0!</v>
      </c>
      <c r="L11901" s="46">
        <f>J11901/Eingaben!$D$29</f>
        <v>0.95777899945930856</v>
      </c>
      <c r="M11901" s="44" t="e">
        <f>K11901/Eingaben!$D$8</f>
        <v>#DIV/0!</v>
      </c>
      <c r="N11901" s="46">
        <f>ABS(B11901-C11901)/Eingaben!$D$8</f>
        <v>0</v>
      </c>
      <c r="O11901" s="44"/>
      <c r="P11901">
        <f>D11901/3600000*G11901*100*100/Eingaben!$D$39*(A11901-A11900)/3600</f>
        <v>0</v>
      </c>
      <c r="R11901" s="91" t="e">
        <f>('Dichte Wasser'!$B$4*AVERAGE(B11901:C11901)^3+'Dichte Wasser'!$B$3*AVERAGE(B11901:C11901)^2+'Dichte Wasser'!$B$2*AVERAGE(B11901:C11901)+'Dichte Wasser'!$B$1)/1000</f>
        <v>#DIV/0!</v>
      </c>
      <c r="S11901" s="92" t="e">
        <f t="shared" si="742"/>
        <v>#DIV/0!</v>
      </c>
    </row>
    <row r="11902" spans="1:19" x14ac:dyDescent="0.25">
      <c r="A11902" s="69"/>
      <c r="B11902" s="72"/>
      <c r="C11902" s="72"/>
      <c r="D11902" s="80"/>
      <c r="G11902" s="93"/>
      <c r="I11902" s="45">
        <f t="shared" si="741"/>
        <v>0</v>
      </c>
      <c r="J11902" s="45">
        <f t="shared" si="743"/>
        <v>13.945141504926658</v>
      </c>
      <c r="K11902" s="39" t="e">
        <f t="shared" si="740"/>
        <v>#DIV/0!</v>
      </c>
      <c r="L11902" s="46">
        <f>J11902/Eingaben!$D$29</f>
        <v>0.95777899945930856</v>
      </c>
      <c r="M11902" s="44" t="e">
        <f>K11902/Eingaben!$D$8</f>
        <v>#DIV/0!</v>
      </c>
      <c r="N11902" s="46">
        <f>ABS(B11902-C11902)/Eingaben!$D$8</f>
        <v>0</v>
      </c>
      <c r="O11902" s="44"/>
      <c r="P11902">
        <f>D11902/3600000*G11902*100*100/Eingaben!$D$39*(A11902-A11901)/3600</f>
        <v>0</v>
      </c>
      <c r="R11902" s="91" t="e">
        <f>('Dichte Wasser'!$B$4*AVERAGE(B11902:C11902)^3+'Dichte Wasser'!$B$3*AVERAGE(B11902:C11902)^2+'Dichte Wasser'!$B$2*AVERAGE(B11902:C11902)+'Dichte Wasser'!$B$1)/1000</f>
        <v>#DIV/0!</v>
      </c>
      <c r="S11902" s="92" t="e">
        <f t="shared" si="742"/>
        <v>#DIV/0!</v>
      </c>
    </row>
    <row r="11903" spans="1:19" x14ac:dyDescent="0.25">
      <c r="A11903" s="69"/>
      <c r="B11903" s="72"/>
      <c r="C11903" s="72"/>
      <c r="D11903" s="80"/>
      <c r="G11903" s="93"/>
      <c r="I11903" s="45">
        <f t="shared" si="741"/>
        <v>0</v>
      </c>
      <c r="J11903" s="45">
        <f t="shared" si="743"/>
        <v>13.945141504926658</v>
      </c>
      <c r="K11903" s="39" t="e">
        <f t="shared" si="740"/>
        <v>#DIV/0!</v>
      </c>
      <c r="L11903" s="46">
        <f>J11903/Eingaben!$D$29</f>
        <v>0.95777899945930856</v>
      </c>
      <c r="M11903" s="44" t="e">
        <f>K11903/Eingaben!$D$8</f>
        <v>#DIV/0!</v>
      </c>
      <c r="N11903" s="46">
        <f>ABS(B11903-C11903)/Eingaben!$D$8</f>
        <v>0</v>
      </c>
      <c r="O11903" s="44"/>
      <c r="P11903">
        <f>D11903/3600000*G11903*100*100/Eingaben!$D$39*(A11903-A11902)/3600</f>
        <v>0</v>
      </c>
      <c r="R11903" s="91" t="e">
        <f>('Dichte Wasser'!$B$4*AVERAGE(B11903:C11903)^3+'Dichte Wasser'!$B$3*AVERAGE(B11903:C11903)^2+'Dichte Wasser'!$B$2*AVERAGE(B11903:C11903)+'Dichte Wasser'!$B$1)/1000</f>
        <v>#DIV/0!</v>
      </c>
      <c r="S11903" s="92" t="e">
        <f t="shared" si="742"/>
        <v>#DIV/0!</v>
      </c>
    </row>
    <row r="11904" spans="1:19" x14ac:dyDescent="0.25">
      <c r="A11904" s="69"/>
      <c r="B11904" s="72"/>
      <c r="C11904" s="72"/>
      <c r="D11904" s="80"/>
      <c r="G11904" s="93"/>
      <c r="I11904" s="45">
        <f t="shared" si="741"/>
        <v>0</v>
      </c>
      <c r="J11904" s="45">
        <f t="shared" si="743"/>
        <v>13.945141504926658</v>
      </c>
      <c r="K11904" s="39" t="e">
        <f t="shared" si="740"/>
        <v>#DIV/0!</v>
      </c>
      <c r="L11904" s="46">
        <f>J11904/Eingaben!$D$29</f>
        <v>0.95777899945930856</v>
      </c>
      <c r="M11904" s="44" t="e">
        <f>K11904/Eingaben!$D$8</f>
        <v>#DIV/0!</v>
      </c>
      <c r="N11904" s="46">
        <f>ABS(B11904-C11904)/Eingaben!$D$8</f>
        <v>0</v>
      </c>
      <c r="O11904" s="44"/>
      <c r="P11904">
        <f>D11904/3600000*G11904*100*100/Eingaben!$D$39*(A11904-A11903)/3600</f>
        <v>0</v>
      </c>
      <c r="R11904" s="91" t="e">
        <f>('Dichte Wasser'!$B$4*AVERAGE(B11904:C11904)^3+'Dichte Wasser'!$B$3*AVERAGE(B11904:C11904)^2+'Dichte Wasser'!$B$2*AVERAGE(B11904:C11904)+'Dichte Wasser'!$B$1)/1000</f>
        <v>#DIV/0!</v>
      </c>
      <c r="S11904" s="92" t="e">
        <f t="shared" si="742"/>
        <v>#DIV/0!</v>
      </c>
    </row>
    <row r="11905" spans="1:19" x14ac:dyDescent="0.25">
      <c r="A11905" s="69"/>
      <c r="B11905" s="72"/>
      <c r="C11905" s="72"/>
      <c r="D11905" s="80"/>
      <c r="G11905" s="93"/>
      <c r="I11905" s="45">
        <f t="shared" si="741"/>
        <v>0</v>
      </c>
      <c r="J11905" s="45">
        <f t="shared" si="743"/>
        <v>13.945141504926658</v>
      </c>
      <c r="K11905" s="39" t="e">
        <f t="shared" si="740"/>
        <v>#DIV/0!</v>
      </c>
      <c r="L11905" s="46">
        <f>J11905/Eingaben!$D$29</f>
        <v>0.95777899945930856</v>
      </c>
      <c r="M11905" s="44" t="e">
        <f>K11905/Eingaben!$D$8</f>
        <v>#DIV/0!</v>
      </c>
      <c r="N11905" s="46">
        <f>ABS(B11905-C11905)/Eingaben!$D$8</f>
        <v>0</v>
      </c>
      <c r="O11905" s="44"/>
      <c r="P11905">
        <f>D11905/3600000*G11905*100*100/Eingaben!$D$39*(A11905-A11904)/3600</f>
        <v>0</v>
      </c>
      <c r="R11905" s="91" t="e">
        <f>('Dichte Wasser'!$B$4*AVERAGE(B11905:C11905)^3+'Dichte Wasser'!$B$3*AVERAGE(B11905:C11905)^2+'Dichte Wasser'!$B$2*AVERAGE(B11905:C11905)+'Dichte Wasser'!$B$1)/1000</f>
        <v>#DIV/0!</v>
      </c>
      <c r="S11905" s="92" t="e">
        <f t="shared" si="742"/>
        <v>#DIV/0!</v>
      </c>
    </row>
    <row r="11906" spans="1:19" x14ac:dyDescent="0.25">
      <c r="A11906" s="69"/>
      <c r="B11906" s="72"/>
      <c r="C11906" s="72"/>
      <c r="D11906" s="80"/>
      <c r="G11906" s="93"/>
      <c r="I11906" s="45">
        <f t="shared" si="741"/>
        <v>0</v>
      </c>
      <c r="J11906" s="45">
        <f t="shared" si="743"/>
        <v>13.945141504926658</v>
      </c>
      <c r="K11906" s="39" t="e">
        <f t="shared" si="740"/>
        <v>#DIV/0!</v>
      </c>
      <c r="L11906" s="46">
        <f>J11906/Eingaben!$D$29</f>
        <v>0.95777899945930856</v>
      </c>
      <c r="M11906" s="44" t="e">
        <f>K11906/Eingaben!$D$8</f>
        <v>#DIV/0!</v>
      </c>
      <c r="N11906" s="46">
        <f>ABS(B11906-C11906)/Eingaben!$D$8</f>
        <v>0</v>
      </c>
      <c r="O11906" s="44"/>
      <c r="P11906">
        <f>D11906/3600000*G11906*100*100/Eingaben!$D$39*(A11906-A11905)/3600</f>
        <v>0</v>
      </c>
      <c r="R11906" s="91" t="e">
        <f>('Dichte Wasser'!$B$4*AVERAGE(B11906:C11906)^3+'Dichte Wasser'!$B$3*AVERAGE(B11906:C11906)^2+'Dichte Wasser'!$B$2*AVERAGE(B11906:C11906)+'Dichte Wasser'!$B$1)/1000</f>
        <v>#DIV/0!</v>
      </c>
      <c r="S11906" s="92" t="e">
        <f t="shared" si="742"/>
        <v>#DIV/0!</v>
      </c>
    </row>
    <row r="11907" spans="1:19" x14ac:dyDescent="0.25">
      <c r="A11907" s="69"/>
      <c r="B11907" s="72"/>
      <c r="C11907" s="72"/>
      <c r="D11907" s="80"/>
      <c r="G11907" s="93"/>
      <c r="I11907" s="45">
        <f t="shared" si="741"/>
        <v>0</v>
      </c>
      <c r="J11907" s="45">
        <f t="shared" si="743"/>
        <v>13.945141504926658</v>
      </c>
      <c r="K11907" s="39" t="e">
        <f t="shared" si="740"/>
        <v>#DIV/0!</v>
      </c>
      <c r="L11907" s="46">
        <f>J11907/Eingaben!$D$29</f>
        <v>0.95777899945930856</v>
      </c>
      <c r="M11907" s="44" t="e">
        <f>K11907/Eingaben!$D$8</f>
        <v>#DIV/0!</v>
      </c>
      <c r="N11907" s="46">
        <f>ABS(B11907-C11907)/Eingaben!$D$8</f>
        <v>0</v>
      </c>
      <c r="O11907" s="44"/>
      <c r="P11907">
        <f>D11907/3600000*G11907*100*100/Eingaben!$D$39*(A11907-A11906)/3600</f>
        <v>0</v>
      </c>
      <c r="R11907" s="91" t="e">
        <f>('Dichte Wasser'!$B$4*AVERAGE(B11907:C11907)^3+'Dichte Wasser'!$B$3*AVERAGE(B11907:C11907)^2+'Dichte Wasser'!$B$2*AVERAGE(B11907:C11907)+'Dichte Wasser'!$B$1)/1000</f>
        <v>#DIV/0!</v>
      </c>
      <c r="S11907" s="92" t="e">
        <f t="shared" si="742"/>
        <v>#DIV/0!</v>
      </c>
    </row>
    <row r="11908" spans="1:19" x14ac:dyDescent="0.25">
      <c r="A11908" s="69"/>
      <c r="B11908" s="72"/>
      <c r="C11908" s="72"/>
      <c r="D11908" s="80"/>
      <c r="G11908" s="93"/>
      <c r="I11908" s="45">
        <f t="shared" si="741"/>
        <v>0</v>
      </c>
      <c r="J11908" s="45">
        <f t="shared" si="743"/>
        <v>13.945141504926658</v>
      </c>
      <c r="K11908" s="39" t="e">
        <f t="shared" si="740"/>
        <v>#DIV/0!</v>
      </c>
      <c r="L11908" s="46">
        <f>J11908/Eingaben!$D$29</f>
        <v>0.95777899945930856</v>
      </c>
      <c r="M11908" s="44" t="e">
        <f>K11908/Eingaben!$D$8</f>
        <v>#DIV/0!</v>
      </c>
      <c r="N11908" s="46">
        <f>ABS(B11908-C11908)/Eingaben!$D$8</f>
        <v>0</v>
      </c>
      <c r="O11908" s="44"/>
      <c r="P11908">
        <f>D11908/3600000*G11908*100*100/Eingaben!$D$39*(A11908-A11907)/3600</f>
        <v>0</v>
      </c>
      <c r="R11908" s="91" t="e">
        <f>('Dichte Wasser'!$B$4*AVERAGE(B11908:C11908)^3+'Dichte Wasser'!$B$3*AVERAGE(B11908:C11908)^2+'Dichte Wasser'!$B$2*AVERAGE(B11908:C11908)+'Dichte Wasser'!$B$1)/1000</f>
        <v>#DIV/0!</v>
      </c>
      <c r="S11908" s="92" t="e">
        <f t="shared" si="742"/>
        <v>#DIV/0!</v>
      </c>
    </row>
    <row r="11909" spans="1:19" x14ac:dyDescent="0.25">
      <c r="A11909" s="69"/>
      <c r="B11909" s="72"/>
      <c r="C11909" s="72"/>
      <c r="D11909" s="80"/>
      <c r="G11909" s="93"/>
      <c r="I11909" s="45">
        <f t="shared" si="741"/>
        <v>0</v>
      </c>
      <c r="J11909" s="45">
        <f t="shared" si="743"/>
        <v>13.945141504926658</v>
      </c>
      <c r="K11909" s="39" t="e">
        <f t="shared" ref="K11909:K11972" si="744">I11909/((A11909-A11908)/3600)</f>
        <v>#DIV/0!</v>
      </c>
      <c r="L11909" s="46">
        <f>J11909/Eingaben!$D$29</f>
        <v>0.95777899945930856</v>
      </c>
      <c r="M11909" s="44" t="e">
        <f>K11909/Eingaben!$D$8</f>
        <v>#DIV/0!</v>
      </c>
      <c r="N11909" s="46">
        <f>ABS(B11909-C11909)/Eingaben!$D$8</f>
        <v>0</v>
      </c>
      <c r="O11909" s="44"/>
      <c r="P11909">
        <f>D11909/3600000*G11909*100*100/Eingaben!$D$39*(A11909-A11908)/3600</f>
        <v>0</v>
      </c>
      <c r="R11909" s="91" t="e">
        <f>('Dichte Wasser'!$B$4*AVERAGE(B11909:C11909)^3+'Dichte Wasser'!$B$3*AVERAGE(B11909:C11909)^2+'Dichte Wasser'!$B$2*AVERAGE(B11909:C11909)+'Dichte Wasser'!$B$1)/1000</f>
        <v>#DIV/0!</v>
      </c>
      <c r="S11909" s="92" t="e">
        <f t="shared" si="742"/>
        <v>#DIV/0!</v>
      </c>
    </row>
    <row r="11910" spans="1:19" x14ac:dyDescent="0.25">
      <c r="A11910" s="69"/>
      <c r="B11910" s="72"/>
      <c r="C11910" s="72"/>
      <c r="D11910" s="80"/>
      <c r="G11910" s="93"/>
      <c r="I11910" s="45">
        <f t="shared" ref="I11910:I11973" si="745">IF(D11910&gt;0,D11910/3600*R11910*(A11910-A11909)*S11910*(B11910-C11910)/3600,0)</f>
        <v>0</v>
      </c>
      <c r="J11910" s="45">
        <f t="shared" si="743"/>
        <v>13.945141504926658</v>
      </c>
      <c r="K11910" s="39" t="e">
        <f t="shared" si="744"/>
        <v>#DIV/0!</v>
      </c>
      <c r="L11910" s="46">
        <f>J11910/Eingaben!$D$29</f>
        <v>0.95777899945930856</v>
      </c>
      <c r="M11910" s="44" t="e">
        <f>K11910/Eingaben!$D$8</f>
        <v>#DIV/0!</v>
      </c>
      <c r="N11910" s="46">
        <f>ABS(B11910-C11910)/Eingaben!$D$8</f>
        <v>0</v>
      </c>
      <c r="O11910" s="44"/>
      <c r="P11910">
        <f>D11910/3600000*G11910*100*100/Eingaben!$D$39*(A11910-A11909)/3600</f>
        <v>0</v>
      </c>
      <c r="R11910" s="91" t="e">
        <f>('Dichte Wasser'!$B$4*AVERAGE(B11910:C11910)^3+'Dichte Wasser'!$B$3*AVERAGE(B11910:C11910)^2+'Dichte Wasser'!$B$2*AVERAGE(B11910:C11910)+'Dichte Wasser'!$B$1)/1000</f>
        <v>#DIV/0!</v>
      </c>
      <c r="S11910" s="92" t="e">
        <f t="shared" ref="S11910:S11973" si="746" xml:space="preserve">  0.0000000024*AVERAGE(B11910:C11910)^4 - 0.0000005979*AVERAGE(B11910:C11910)^3 + 0.0000621355*AVERAGE(B11910:C11910)^2 - 0.0026683907*AVERAGE(B11910:C11910) + 4.2176232303</f>
        <v>#DIV/0!</v>
      </c>
    </row>
    <row r="11911" spans="1:19" x14ac:dyDescent="0.25">
      <c r="A11911" s="69"/>
      <c r="B11911" s="72"/>
      <c r="C11911" s="72"/>
      <c r="D11911" s="80"/>
      <c r="G11911" s="93"/>
      <c r="I11911" s="45">
        <f t="shared" si="745"/>
        <v>0</v>
      </c>
      <c r="J11911" s="45">
        <f t="shared" ref="J11911:J11974" si="747">J11910+I11911</f>
        <v>13.945141504926658</v>
      </c>
      <c r="K11911" s="39" t="e">
        <f t="shared" si="744"/>
        <v>#DIV/0!</v>
      </c>
      <c r="L11911" s="46">
        <f>J11911/Eingaben!$D$29</f>
        <v>0.95777899945930856</v>
      </c>
      <c r="M11911" s="44" t="e">
        <f>K11911/Eingaben!$D$8</f>
        <v>#DIV/0!</v>
      </c>
      <c r="N11911" s="46">
        <f>ABS(B11911-C11911)/Eingaben!$D$8</f>
        <v>0</v>
      </c>
      <c r="O11911" s="44"/>
      <c r="P11911">
        <f>D11911/3600000*G11911*100*100/Eingaben!$D$39*(A11911-A11910)/3600</f>
        <v>0</v>
      </c>
      <c r="R11911" s="91" t="e">
        <f>('Dichte Wasser'!$B$4*AVERAGE(B11911:C11911)^3+'Dichte Wasser'!$B$3*AVERAGE(B11911:C11911)^2+'Dichte Wasser'!$B$2*AVERAGE(B11911:C11911)+'Dichte Wasser'!$B$1)/1000</f>
        <v>#DIV/0!</v>
      </c>
      <c r="S11911" s="92" t="e">
        <f t="shared" si="746"/>
        <v>#DIV/0!</v>
      </c>
    </row>
    <row r="11912" spans="1:19" x14ac:dyDescent="0.25">
      <c r="A11912" s="69"/>
      <c r="B11912" s="72"/>
      <c r="C11912" s="72"/>
      <c r="D11912" s="80"/>
      <c r="G11912" s="93"/>
      <c r="I11912" s="45">
        <f t="shared" si="745"/>
        <v>0</v>
      </c>
      <c r="J11912" s="45">
        <f t="shared" si="747"/>
        <v>13.945141504926658</v>
      </c>
      <c r="K11912" s="39" t="e">
        <f t="shared" si="744"/>
        <v>#DIV/0!</v>
      </c>
      <c r="L11912" s="46">
        <f>J11912/Eingaben!$D$29</f>
        <v>0.95777899945930856</v>
      </c>
      <c r="M11912" s="44" t="e">
        <f>K11912/Eingaben!$D$8</f>
        <v>#DIV/0!</v>
      </c>
      <c r="N11912" s="46">
        <f>ABS(B11912-C11912)/Eingaben!$D$8</f>
        <v>0</v>
      </c>
      <c r="O11912" s="44"/>
      <c r="P11912">
        <f>D11912/3600000*G11912*100*100/Eingaben!$D$39*(A11912-A11911)/3600</f>
        <v>0</v>
      </c>
      <c r="R11912" s="91" t="e">
        <f>('Dichte Wasser'!$B$4*AVERAGE(B11912:C11912)^3+'Dichte Wasser'!$B$3*AVERAGE(B11912:C11912)^2+'Dichte Wasser'!$B$2*AVERAGE(B11912:C11912)+'Dichte Wasser'!$B$1)/1000</f>
        <v>#DIV/0!</v>
      </c>
      <c r="S11912" s="92" t="e">
        <f t="shared" si="746"/>
        <v>#DIV/0!</v>
      </c>
    </row>
    <row r="11913" spans="1:19" x14ac:dyDescent="0.25">
      <c r="A11913" s="69"/>
      <c r="B11913" s="72"/>
      <c r="C11913" s="72"/>
      <c r="D11913" s="80"/>
      <c r="G11913" s="93"/>
      <c r="I11913" s="45">
        <f t="shared" si="745"/>
        <v>0</v>
      </c>
      <c r="J11913" s="45">
        <f t="shared" si="747"/>
        <v>13.945141504926658</v>
      </c>
      <c r="K11913" s="39" t="e">
        <f t="shared" si="744"/>
        <v>#DIV/0!</v>
      </c>
      <c r="L11913" s="46">
        <f>J11913/Eingaben!$D$29</f>
        <v>0.95777899945930856</v>
      </c>
      <c r="M11913" s="44" t="e">
        <f>K11913/Eingaben!$D$8</f>
        <v>#DIV/0!</v>
      </c>
      <c r="N11913" s="46">
        <f>ABS(B11913-C11913)/Eingaben!$D$8</f>
        <v>0</v>
      </c>
      <c r="O11913" s="44"/>
      <c r="P11913">
        <f>D11913/3600000*G11913*100*100/Eingaben!$D$39*(A11913-A11912)/3600</f>
        <v>0</v>
      </c>
      <c r="R11913" s="91" t="e">
        <f>('Dichte Wasser'!$B$4*AVERAGE(B11913:C11913)^3+'Dichte Wasser'!$B$3*AVERAGE(B11913:C11913)^2+'Dichte Wasser'!$B$2*AVERAGE(B11913:C11913)+'Dichte Wasser'!$B$1)/1000</f>
        <v>#DIV/0!</v>
      </c>
      <c r="S11913" s="92" t="e">
        <f t="shared" si="746"/>
        <v>#DIV/0!</v>
      </c>
    </row>
    <row r="11914" spans="1:19" x14ac:dyDescent="0.25">
      <c r="A11914" s="69"/>
      <c r="B11914" s="72"/>
      <c r="C11914" s="72"/>
      <c r="D11914" s="80"/>
      <c r="G11914" s="93"/>
      <c r="I11914" s="45">
        <f t="shared" si="745"/>
        <v>0</v>
      </c>
      <c r="J11914" s="45">
        <f t="shared" si="747"/>
        <v>13.945141504926658</v>
      </c>
      <c r="K11914" s="39" t="e">
        <f t="shared" si="744"/>
        <v>#DIV/0!</v>
      </c>
      <c r="L11914" s="46">
        <f>J11914/Eingaben!$D$29</f>
        <v>0.95777899945930856</v>
      </c>
      <c r="M11914" s="44" t="e">
        <f>K11914/Eingaben!$D$8</f>
        <v>#DIV/0!</v>
      </c>
      <c r="N11914" s="46">
        <f>ABS(B11914-C11914)/Eingaben!$D$8</f>
        <v>0</v>
      </c>
      <c r="O11914" s="44"/>
      <c r="P11914">
        <f>D11914/3600000*G11914*100*100/Eingaben!$D$39*(A11914-A11913)/3600</f>
        <v>0</v>
      </c>
      <c r="R11914" s="91" t="e">
        <f>('Dichte Wasser'!$B$4*AVERAGE(B11914:C11914)^3+'Dichte Wasser'!$B$3*AVERAGE(B11914:C11914)^2+'Dichte Wasser'!$B$2*AVERAGE(B11914:C11914)+'Dichte Wasser'!$B$1)/1000</f>
        <v>#DIV/0!</v>
      </c>
      <c r="S11914" s="92" t="e">
        <f t="shared" si="746"/>
        <v>#DIV/0!</v>
      </c>
    </row>
    <row r="11915" spans="1:19" x14ac:dyDescent="0.25">
      <c r="A11915" s="69"/>
      <c r="B11915" s="72"/>
      <c r="C11915" s="72"/>
      <c r="D11915" s="80"/>
      <c r="G11915" s="93"/>
      <c r="I11915" s="45">
        <f t="shared" si="745"/>
        <v>0</v>
      </c>
      <c r="J11915" s="45">
        <f t="shared" si="747"/>
        <v>13.945141504926658</v>
      </c>
      <c r="K11915" s="39" t="e">
        <f t="shared" si="744"/>
        <v>#DIV/0!</v>
      </c>
      <c r="L11915" s="46">
        <f>J11915/Eingaben!$D$29</f>
        <v>0.95777899945930856</v>
      </c>
      <c r="M11915" s="44" t="e">
        <f>K11915/Eingaben!$D$8</f>
        <v>#DIV/0!</v>
      </c>
      <c r="N11915" s="46">
        <f>ABS(B11915-C11915)/Eingaben!$D$8</f>
        <v>0</v>
      </c>
      <c r="O11915" s="44"/>
      <c r="P11915">
        <f>D11915/3600000*G11915*100*100/Eingaben!$D$39*(A11915-A11914)/3600</f>
        <v>0</v>
      </c>
      <c r="R11915" s="91" t="e">
        <f>('Dichte Wasser'!$B$4*AVERAGE(B11915:C11915)^3+'Dichte Wasser'!$B$3*AVERAGE(B11915:C11915)^2+'Dichte Wasser'!$B$2*AVERAGE(B11915:C11915)+'Dichte Wasser'!$B$1)/1000</f>
        <v>#DIV/0!</v>
      </c>
      <c r="S11915" s="92" t="e">
        <f t="shared" si="746"/>
        <v>#DIV/0!</v>
      </c>
    </row>
    <row r="11916" spans="1:19" x14ac:dyDescent="0.25">
      <c r="A11916" s="69"/>
      <c r="B11916" s="72"/>
      <c r="C11916" s="72"/>
      <c r="D11916" s="80"/>
      <c r="G11916" s="93"/>
      <c r="I11916" s="45">
        <f t="shared" si="745"/>
        <v>0</v>
      </c>
      <c r="J11916" s="45">
        <f t="shared" si="747"/>
        <v>13.945141504926658</v>
      </c>
      <c r="K11916" s="39" t="e">
        <f t="shared" si="744"/>
        <v>#DIV/0!</v>
      </c>
      <c r="L11916" s="46">
        <f>J11916/Eingaben!$D$29</f>
        <v>0.95777899945930856</v>
      </c>
      <c r="M11916" s="44" t="e">
        <f>K11916/Eingaben!$D$8</f>
        <v>#DIV/0!</v>
      </c>
      <c r="N11916" s="46">
        <f>ABS(B11916-C11916)/Eingaben!$D$8</f>
        <v>0</v>
      </c>
      <c r="O11916" s="44"/>
      <c r="P11916">
        <f>D11916/3600000*G11916*100*100/Eingaben!$D$39*(A11916-A11915)/3600</f>
        <v>0</v>
      </c>
      <c r="R11916" s="91" t="e">
        <f>('Dichte Wasser'!$B$4*AVERAGE(B11916:C11916)^3+'Dichte Wasser'!$B$3*AVERAGE(B11916:C11916)^2+'Dichte Wasser'!$B$2*AVERAGE(B11916:C11916)+'Dichte Wasser'!$B$1)/1000</f>
        <v>#DIV/0!</v>
      </c>
      <c r="S11916" s="92" t="e">
        <f t="shared" si="746"/>
        <v>#DIV/0!</v>
      </c>
    </row>
    <row r="11917" spans="1:19" x14ac:dyDescent="0.25">
      <c r="A11917" s="69"/>
      <c r="B11917" s="72"/>
      <c r="C11917" s="72"/>
      <c r="D11917" s="80"/>
      <c r="G11917" s="93"/>
      <c r="I11917" s="45">
        <f t="shared" si="745"/>
        <v>0</v>
      </c>
      <c r="J11917" s="45">
        <f t="shared" si="747"/>
        <v>13.945141504926658</v>
      </c>
      <c r="K11917" s="39" t="e">
        <f t="shared" si="744"/>
        <v>#DIV/0!</v>
      </c>
      <c r="L11917" s="46">
        <f>J11917/Eingaben!$D$29</f>
        <v>0.95777899945930856</v>
      </c>
      <c r="M11917" s="44" t="e">
        <f>K11917/Eingaben!$D$8</f>
        <v>#DIV/0!</v>
      </c>
      <c r="N11917" s="46">
        <f>ABS(B11917-C11917)/Eingaben!$D$8</f>
        <v>0</v>
      </c>
      <c r="O11917" s="44"/>
      <c r="P11917">
        <f>D11917/3600000*G11917*100*100/Eingaben!$D$39*(A11917-A11916)/3600</f>
        <v>0</v>
      </c>
      <c r="R11917" s="91" t="e">
        <f>('Dichte Wasser'!$B$4*AVERAGE(B11917:C11917)^3+'Dichte Wasser'!$B$3*AVERAGE(B11917:C11917)^2+'Dichte Wasser'!$B$2*AVERAGE(B11917:C11917)+'Dichte Wasser'!$B$1)/1000</f>
        <v>#DIV/0!</v>
      </c>
      <c r="S11917" s="92" t="e">
        <f t="shared" si="746"/>
        <v>#DIV/0!</v>
      </c>
    </row>
    <row r="11918" spans="1:19" x14ac:dyDescent="0.25">
      <c r="A11918" s="69"/>
      <c r="B11918" s="72"/>
      <c r="C11918" s="72"/>
      <c r="D11918" s="80"/>
      <c r="G11918" s="93"/>
      <c r="I11918" s="45">
        <f t="shared" si="745"/>
        <v>0</v>
      </c>
      <c r="J11918" s="45">
        <f t="shared" si="747"/>
        <v>13.945141504926658</v>
      </c>
      <c r="K11918" s="39" t="e">
        <f t="shared" si="744"/>
        <v>#DIV/0!</v>
      </c>
      <c r="L11918" s="46">
        <f>J11918/Eingaben!$D$29</f>
        <v>0.95777899945930856</v>
      </c>
      <c r="M11918" s="44" t="e">
        <f>K11918/Eingaben!$D$8</f>
        <v>#DIV/0!</v>
      </c>
      <c r="N11918" s="46">
        <f>ABS(B11918-C11918)/Eingaben!$D$8</f>
        <v>0</v>
      </c>
      <c r="O11918" s="44"/>
      <c r="P11918">
        <f>D11918/3600000*G11918*100*100/Eingaben!$D$39*(A11918-A11917)/3600</f>
        <v>0</v>
      </c>
      <c r="R11918" s="91" t="e">
        <f>('Dichte Wasser'!$B$4*AVERAGE(B11918:C11918)^3+'Dichte Wasser'!$B$3*AVERAGE(B11918:C11918)^2+'Dichte Wasser'!$B$2*AVERAGE(B11918:C11918)+'Dichte Wasser'!$B$1)/1000</f>
        <v>#DIV/0!</v>
      </c>
      <c r="S11918" s="92" t="e">
        <f t="shared" si="746"/>
        <v>#DIV/0!</v>
      </c>
    </row>
    <row r="11919" spans="1:19" x14ac:dyDescent="0.25">
      <c r="A11919" s="69"/>
      <c r="B11919" s="72"/>
      <c r="C11919" s="72"/>
      <c r="D11919" s="80"/>
      <c r="G11919" s="93"/>
      <c r="I11919" s="45">
        <f t="shared" si="745"/>
        <v>0</v>
      </c>
      <c r="J11919" s="45">
        <f t="shared" si="747"/>
        <v>13.945141504926658</v>
      </c>
      <c r="K11919" s="39" t="e">
        <f t="shared" si="744"/>
        <v>#DIV/0!</v>
      </c>
      <c r="L11919" s="46">
        <f>J11919/Eingaben!$D$29</f>
        <v>0.95777899945930856</v>
      </c>
      <c r="M11919" s="44" t="e">
        <f>K11919/Eingaben!$D$8</f>
        <v>#DIV/0!</v>
      </c>
      <c r="N11919" s="46">
        <f>ABS(B11919-C11919)/Eingaben!$D$8</f>
        <v>0</v>
      </c>
      <c r="O11919" s="44"/>
      <c r="P11919">
        <f>D11919/3600000*G11919*100*100/Eingaben!$D$39*(A11919-A11918)/3600</f>
        <v>0</v>
      </c>
      <c r="R11919" s="91" t="e">
        <f>('Dichte Wasser'!$B$4*AVERAGE(B11919:C11919)^3+'Dichte Wasser'!$B$3*AVERAGE(B11919:C11919)^2+'Dichte Wasser'!$B$2*AVERAGE(B11919:C11919)+'Dichte Wasser'!$B$1)/1000</f>
        <v>#DIV/0!</v>
      </c>
      <c r="S11919" s="92" t="e">
        <f t="shared" si="746"/>
        <v>#DIV/0!</v>
      </c>
    </row>
    <row r="11920" spans="1:19" x14ac:dyDescent="0.25">
      <c r="A11920" s="69"/>
      <c r="B11920" s="72"/>
      <c r="C11920" s="72"/>
      <c r="D11920" s="80"/>
      <c r="G11920" s="93"/>
      <c r="I11920" s="45">
        <f t="shared" si="745"/>
        <v>0</v>
      </c>
      <c r="J11920" s="45">
        <f t="shared" si="747"/>
        <v>13.945141504926658</v>
      </c>
      <c r="K11920" s="39" t="e">
        <f t="shared" si="744"/>
        <v>#DIV/0!</v>
      </c>
      <c r="L11920" s="46">
        <f>J11920/Eingaben!$D$29</f>
        <v>0.95777899945930856</v>
      </c>
      <c r="M11920" s="44" t="e">
        <f>K11920/Eingaben!$D$8</f>
        <v>#DIV/0!</v>
      </c>
      <c r="N11920" s="46">
        <f>ABS(B11920-C11920)/Eingaben!$D$8</f>
        <v>0</v>
      </c>
      <c r="O11920" s="44"/>
      <c r="P11920">
        <f>D11920/3600000*G11920*100*100/Eingaben!$D$39*(A11920-A11919)/3600</f>
        <v>0</v>
      </c>
      <c r="R11920" s="91" t="e">
        <f>('Dichte Wasser'!$B$4*AVERAGE(B11920:C11920)^3+'Dichte Wasser'!$B$3*AVERAGE(B11920:C11920)^2+'Dichte Wasser'!$B$2*AVERAGE(B11920:C11920)+'Dichte Wasser'!$B$1)/1000</f>
        <v>#DIV/0!</v>
      </c>
      <c r="S11920" s="92" t="e">
        <f t="shared" si="746"/>
        <v>#DIV/0!</v>
      </c>
    </row>
    <row r="11921" spans="1:19" x14ac:dyDescent="0.25">
      <c r="A11921" s="69"/>
      <c r="B11921" s="72"/>
      <c r="C11921" s="72"/>
      <c r="D11921" s="80"/>
      <c r="G11921" s="93"/>
      <c r="I11921" s="45">
        <f t="shared" si="745"/>
        <v>0</v>
      </c>
      <c r="J11921" s="45">
        <f t="shared" si="747"/>
        <v>13.945141504926658</v>
      </c>
      <c r="K11921" s="39" t="e">
        <f t="shared" si="744"/>
        <v>#DIV/0!</v>
      </c>
      <c r="L11921" s="46">
        <f>J11921/Eingaben!$D$29</f>
        <v>0.95777899945930856</v>
      </c>
      <c r="M11921" s="44" t="e">
        <f>K11921/Eingaben!$D$8</f>
        <v>#DIV/0!</v>
      </c>
      <c r="N11921" s="46">
        <f>ABS(B11921-C11921)/Eingaben!$D$8</f>
        <v>0</v>
      </c>
      <c r="O11921" s="44"/>
      <c r="P11921">
        <f>D11921/3600000*G11921*100*100/Eingaben!$D$39*(A11921-A11920)/3600</f>
        <v>0</v>
      </c>
      <c r="R11921" s="91" t="e">
        <f>('Dichte Wasser'!$B$4*AVERAGE(B11921:C11921)^3+'Dichte Wasser'!$B$3*AVERAGE(B11921:C11921)^2+'Dichte Wasser'!$B$2*AVERAGE(B11921:C11921)+'Dichte Wasser'!$B$1)/1000</f>
        <v>#DIV/0!</v>
      </c>
      <c r="S11921" s="92" t="e">
        <f t="shared" si="746"/>
        <v>#DIV/0!</v>
      </c>
    </row>
    <row r="11922" spans="1:19" x14ac:dyDescent="0.25">
      <c r="A11922" s="69"/>
      <c r="B11922" s="72"/>
      <c r="C11922" s="72"/>
      <c r="D11922" s="80"/>
      <c r="G11922" s="93"/>
      <c r="I11922" s="45">
        <f t="shared" si="745"/>
        <v>0</v>
      </c>
      <c r="J11922" s="45">
        <f t="shared" si="747"/>
        <v>13.945141504926658</v>
      </c>
      <c r="K11922" s="39" t="e">
        <f t="shared" si="744"/>
        <v>#DIV/0!</v>
      </c>
      <c r="L11922" s="46">
        <f>J11922/Eingaben!$D$29</f>
        <v>0.95777899945930856</v>
      </c>
      <c r="M11922" s="44" t="e">
        <f>K11922/Eingaben!$D$8</f>
        <v>#DIV/0!</v>
      </c>
      <c r="N11922" s="46">
        <f>ABS(B11922-C11922)/Eingaben!$D$8</f>
        <v>0</v>
      </c>
      <c r="O11922" s="44"/>
      <c r="P11922">
        <f>D11922/3600000*G11922*100*100/Eingaben!$D$39*(A11922-A11921)/3600</f>
        <v>0</v>
      </c>
      <c r="R11922" s="91" t="e">
        <f>('Dichte Wasser'!$B$4*AVERAGE(B11922:C11922)^3+'Dichte Wasser'!$B$3*AVERAGE(B11922:C11922)^2+'Dichte Wasser'!$B$2*AVERAGE(B11922:C11922)+'Dichte Wasser'!$B$1)/1000</f>
        <v>#DIV/0!</v>
      </c>
      <c r="S11922" s="92" t="e">
        <f t="shared" si="746"/>
        <v>#DIV/0!</v>
      </c>
    </row>
    <row r="11923" spans="1:19" x14ac:dyDescent="0.25">
      <c r="A11923" s="69"/>
      <c r="B11923" s="72"/>
      <c r="C11923" s="72"/>
      <c r="D11923" s="80"/>
      <c r="G11923" s="93"/>
      <c r="I11923" s="45">
        <f t="shared" si="745"/>
        <v>0</v>
      </c>
      <c r="J11923" s="45">
        <f t="shared" si="747"/>
        <v>13.945141504926658</v>
      </c>
      <c r="K11923" s="39" t="e">
        <f t="shared" si="744"/>
        <v>#DIV/0!</v>
      </c>
      <c r="L11923" s="46">
        <f>J11923/Eingaben!$D$29</f>
        <v>0.95777899945930856</v>
      </c>
      <c r="M11923" s="44" t="e">
        <f>K11923/Eingaben!$D$8</f>
        <v>#DIV/0!</v>
      </c>
      <c r="N11923" s="46">
        <f>ABS(B11923-C11923)/Eingaben!$D$8</f>
        <v>0</v>
      </c>
      <c r="O11923" s="44"/>
      <c r="P11923">
        <f>D11923/3600000*G11923*100*100/Eingaben!$D$39*(A11923-A11922)/3600</f>
        <v>0</v>
      </c>
      <c r="R11923" s="91" t="e">
        <f>('Dichte Wasser'!$B$4*AVERAGE(B11923:C11923)^3+'Dichte Wasser'!$B$3*AVERAGE(B11923:C11923)^2+'Dichte Wasser'!$B$2*AVERAGE(B11923:C11923)+'Dichte Wasser'!$B$1)/1000</f>
        <v>#DIV/0!</v>
      </c>
      <c r="S11923" s="92" t="e">
        <f t="shared" si="746"/>
        <v>#DIV/0!</v>
      </c>
    </row>
    <row r="11924" spans="1:19" x14ac:dyDescent="0.25">
      <c r="A11924" s="69"/>
      <c r="B11924" s="72"/>
      <c r="C11924" s="72"/>
      <c r="D11924" s="80"/>
      <c r="G11924" s="93"/>
      <c r="I11924" s="45">
        <f t="shared" si="745"/>
        <v>0</v>
      </c>
      <c r="J11924" s="45">
        <f t="shared" si="747"/>
        <v>13.945141504926658</v>
      </c>
      <c r="K11924" s="39" t="e">
        <f t="shared" si="744"/>
        <v>#DIV/0!</v>
      </c>
      <c r="L11924" s="46">
        <f>J11924/Eingaben!$D$29</f>
        <v>0.95777899945930856</v>
      </c>
      <c r="M11924" s="44" t="e">
        <f>K11924/Eingaben!$D$8</f>
        <v>#DIV/0!</v>
      </c>
      <c r="N11924" s="46">
        <f>ABS(B11924-C11924)/Eingaben!$D$8</f>
        <v>0</v>
      </c>
      <c r="O11924" s="44"/>
      <c r="P11924">
        <f>D11924/3600000*G11924*100*100/Eingaben!$D$39*(A11924-A11923)/3600</f>
        <v>0</v>
      </c>
      <c r="R11924" s="91" t="e">
        <f>('Dichte Wasser'!$B$4*AVERAGE(B11924:C11924)^3+'Dichte Wasser'!$B$3*AVERAGE(B11924:C11924)^2+'Dichte Wasser'!$B$2*AVERAGE(B11924:C11924)+'Dichte Wasser'!$B$1)/1000</f>
        <v>#DIV/0!</v>
      </c>
      <c r="S11924" s="92" t="e">
        <f t="shared" si="746"/>
        <v>#DIV/0!</v>
      </c>
    </row>
    <row r="11925" spans="1:19" x14ac:dyDescent="0.25">
      <c r="A11925" s="69"/>
      <c r="B11925" s="72"/>
      <c r="C11925" s="72"/>
      <c r="D11925" s="80"/>
      <c r="G11925" s="93"/>
      <c r="I11925" s="45">
        <f t="shared" si="745"/>
        <v>0</v>
      </c>
      <c r="J11925" s="45">
        <f t="shared" si="747"/>
        <v>13.945141504926658</v>
      </c>
      <c r="K11925" s="39" t="e">
        <f t="shared" si="744"/>
        <v>#DIV/0!</v>
      </c>
      <c r="L11925" s="46">
        <f>J11925/Eingaben!$D$29</f>
        <v>0.95777899945930856</v>
      </c>
      <c r="M11925" s="44" t="e">
        <f>K11925/Eingaben!$D$8</f>
        <v>#DIV/0!</v>
      </c>
      <c r="N11925" s="46">
        <f>ABS(B11925-C11925)/Eingaben!$D$8</f>
        <v>0</v>
      </c>
      <c r="O11925" s="44"/>
      <c r="P11925">
        <f>D11925/3600000*G11925*100*100/Eingaben!$D$39*(A11925-A11924)/3600</f>
        <v>0</v>
      </c>
      <c r="R11925" s="91" t="e">
        <f>('Dichte Wasser'!$B$4*AVERAGE(B11925:C11925)^3+'Dichte Wasser'!$B$3*AVERAGE(B11925:C11925)^2+'Dichte Wasser'!$B$2*AVERAGE(B11925:C11925)+'Dichte Wasser'!$B$1)/1000</f>
        <v>#DIV/0!</v>
      </c>
      <c r="S11925" s="92" t="e">
        <f t="shared" si="746"/>
        <v>#DIV/0!</v>
      </c>
    </row>
    <row r="11926" spans="1:19" x14ac:dyDescent="0.25">
      <c r="A11926" s="69"/>
      <c r="B11926" s="72"/>
      <c r="C11926" s="72"/>
      <c r="D11926" s="80"/>
      <c r="G11926" s="93"/>
      <c r="I11926" s="45">
        <f t="shared" si="745"/>
        <v>0</v>
      </c>
      <c r="J11926" s="45">
        <f t="shared" si="747"/>
        <v>13.945141504926658</v>
      </c>
      <c r="K11926" s="39" t="e">
        <f t="shared" si="744"/>
        <v>#DIV/0!</v>
      </c>
      <c r="L11926" s="46">
        <f>J11926/Eingaben!$D$29</f>
        <v>0.95777899945930856</v>
      </c>
      <c r="M11926" s="44" t="e">
        <f>K11926/Eingaben!$D$8</f>
        <v>#DIV/0!</v>
      </c>
      <c r="N11926" s="46">
        <f>ABS(B11926-C11926)/Eingaben!$D$8</f>
        <v>0</v>
      </c>
      <c r="O11926" s="44"/>
      <c r="P11926">
        <f>D11926/3600000*G11926*100*100/Eingaben!$D$39*(A11926-A11925)/3600</f>
        <v>0</v>
      </c>
      <c r="R11926" s="91" t="e">
        <f>('Dichte Wasser'!$B$4*AVERAGE(B11926:C11926)^3+'Dichte Wasser'!$B$3*AVERAGE(B11926:C11926)^2+'Dichte Wasser'!$B$2*AVERAGE(B11926:C11926)+'Dichte Wasser'!$B$1)/1000</f>
        <v>#DIV/0!</v>
      </c>
      <c r="S11926" s="92" t="e">
        <f t="shared" si="746"/>
        <v>#DIV/0!</v>
      </c>
    </row>
    <row r="11927" spans="1:19" x14ac:dyDescent="0.25">
      <c r="A11927" s="69"/>
      <c r="B11927" s="72"/>
      <c r="C11927" s="72"/>
      <c r="D11927" s="80"/>
      <c r="G11927" s="93"/>
      <c r="I11927" s="45">
        <f t="shared" si="745"/>
        <v>0</v>
      </c>
      <c r="J11927" s="45">
        <f t="shared" si="747"/>
        <v>13.945141504926658</v>
      </c>
      <c r="K11927" s="39" t="e">
        <f t="shared" si="744"/>
        <v>#DIV/0!</v>
      </c>
      <c r="L11927" s="46">
        <f>J11927/Eingaben!$D$29</f>
        <v>0.95777899945930856</v>
      </c>
      <c r="M11927" s="44" t="e">
        <f>K11927/Eingaben!$D$8</f>
        <v>#DIV/0!</v>
      </c>
      <c r="N11927" s="46">
        <f>ABS(B11927-C11927)/Eingaben!$D$8</f>
        <v>0</v>
      </c>
      <c r="O11927" s="44"/>
      <c r="P11927">
        <f>D11927/3600000*G11927*100*100/Eingaben!$D$39*(A11927-A11926)/3600</f>
        <v>0</v>
      </c>
      <c r="R11927" s="91" t="e">
        <f>('Dichte Wasser'!$B$4*AVERAGE(B11927:C11927)^3+'Dichte Wasser'!$B$3*AVERAGE(B11927:C11927)^2+'Dichte Wasser'!$B$2*AVERAGE(B11927:C11927)+'Dichte Wasser'!$B$1)/1000</f>
        <v>#DIV/0!</v>
      </c>
      <c r="S11927" s="92" t="e">
        <f t="shared" si="746"/>
        <v>#DIV/0!</v>
      </c>
    </row>
    <row r="11928" spans="1:19" x14ac:dyDescent="0.25">
      <c r="A11928" s="69"/>
      <c r="B11928" s="72"/>
      <c r="C11928" s="72"/>
      <c r="D11928" s="80"/>
      <c r="G11928" s="93"/>
      <c r="I11928" s="45">
        <f t="shared" si="745"/>
        <v>0</v>
      </c>
      <c r="J11928" s="45">
        <f t="shared" si="747"/>
        <v>13.945141504926658</v>
      </c>
      <c r="K11928" s="39" t="e">
        <f t="shared" si="744"/>
        <v>#DIV/0!</v>
      </c>
      <c r="L11928" s="46">
        <f>J11928/Eingaben!$D$29</f>
        <v>0.95777899945930856</v>
      </c>
      <c r="M11928" s="44" t="e">
        <f>K11928/Eingaben!$D$8</f>
        <v>#DIV/0!</v>
      </c>
      <c r="N11928" s="46">
        <f>ABS(B11928-C11928)/Eingaben!$D$8</f>
        <v>0</v>
      </c>
      <c r="O11928" s="44"/>
      <c r="P11928">
        <f>D11928/3600000*G11928*100*100/Eingaben!$D$39*(A11928-A11927)/3600</f>
        <v>0</v>
      </c>
      <c r="R11928" s="91" t="e">
        <f>('Dichte Wasser'!$B$4*AVERAGE(B11928:C11928)^3+'Dichte Wasser'!$B$3*AVERAGE(B11928:C11928)^2+'Dichte Wasser'!$B$2*AVERAGE(B11928:C11928)+'Dichte Wasser'!$B$1)/1000</f>
        <v>#DIV/0!</v>
      </c>
      <c r="S11928" s="92" t="e">
        <f t="shared" si="746"/>
        <v>#DIV/0!</v>
      </c>
    </row>
    <row r="11929" spans="1:19" x14ac:dyDescent="0.25">
      <c r="A11929" s="69"/>
      <c r="B11929" s="72"/>
      <c r="C11929" s="72"/>
      <c r="D11929" s="80"/>
      <c r="G11929" s="93"/>
      <c r="I11929" s="45">
        <f t="shared" si="745"/>
        <v>0</v>
      </c>
      <c r="J11929" s="45">
        <f t="shared" si="747"/>
        <v>13.945141504926658</v>
      </c>
      <c r="K11929" s="39" t="e">
        <f t="shared" si="744"/>
        <v>#DIV/0!</v>
      </c>
      <c r="L11929" s="46">
        <f>J11929/Eingaben!$D$29</f>
        <v>0.95777899945930856</v>
      </c>
      <c r="M11929" s="44" t="e">
        <f>K11929/Eingaben!$D$8</f>
        <v>#DIV/0!</v>
      </c>
      <c r="N11929" s="46">
        <f>ABS(B11929-C11929)/Eingaben!$D$8</f>
        <v>0</v>
      </c>
      <c r="O11929" s="44"/>
      <c r="P11929">
        <f>D11929/3600000*G11929*100*100/Eingaben!$D$39*(A11929-A11928)/3600</f>
        <v>0</v>
      </c>
      <c r="R11929" s="91" t="e">
        <f>('Dichte Wasser'!$B$4*AVERAGE(B11929:C11929)^3+'Dichte Wasser'!$B$3*AVERAGE(B11929:C11929)^2+'Dichte Wasser'!$B$2*AVERAGE(B11929:C11929)+'Dichte Wasser'!$B$1)/1000</f>
        <v>#DIV/0!</v>
      </c>
      <c r="S11929" s="92" t="e">
        <f t="shared" si="746"/>
        <v>#DIV/0!</v>
      </c>
    </row>
    <row r="11930" spans="1:19" x14ac:dyDescent="0.25">
      <c r="A11930" s="69"/>
      <c r="B11930" s="72"/>
      <c r="C11930" s="72"/>
      <c r="D11930" s="80"/>
      <c r="G11930" s="93"/>
      <c r="I11930" s="45">
        <f t="shared" si="745"/>
        <v>0</v>
      </c>
      <c r="J11930" s="45">
        <f t="shared" si="747"/>
        <v>13.945141504926658</v>
      </c>
      <c r="K11930" s="39" t="e">
        <f t="shared" si="744"/>
        <v>#DIV/0!</v>
      </c>
      <c r="L11930" s="46">
        <f>J11930/Eingaben!$D$29</f>
        <v>0.95777899945930856</v>
      </c>
      <c r="M11930" s="44" t="e">
        <f>K11930/Eingaben!$D$8</f>
        <v>#DIV/0!</v>
      </c>
      <c r="N11930" s="46">
        <f>ABS(B11930-C11930)/Eingaben!$D$8</f>
        <v>0</v>
      </c>
      <c r="O11930" s="44"/>
      <c r="P11930">
        <f>D11930/3600000*G11930*100*100/Eingaben!$D$39*(A11930-A11929)/3600</f>
        <v>0</v>
      </c>
      <c r="R11930" s="91" t="e">
        <f>('Dichte Wasser'!$B$4*AVERAGE(B11930:C11930)^3+'Dichte Wasser'!$B$3*AVERAGE(B11930:C11930)^2+'Dichte Wasser'!$B$2*AVERAGE(B11930:C11930)+'Dichte Wasser'!$B$1)/1000</f>
        <v>#DIV/0!</v>
      </c>
      <c r="S11930" s="92" t="e">
        <f t="shared" si="746"/>
        <v>#DIV/0!</v>
      </c>
    </row>
    <row r="11931" spans="1:19" x14ac:dyDescent="0.25">
      <c r="A11931" s="69"/>
      <c r="B11931" s="72"/>
      <c r="C11931" s="72"/>
      <c r="D11931" s="80"/>
      <c r="G11931" s="93"/>
      <c r="I11931" s="45">
        <f t="shared" si="745"/>
        <v>0</v>
      </c>
      <c r="J11931" s="45">
        <f t="shared" si="747"/>
        <v>13.945141504926658</v>
      </c>
      <c r="K11931" s="39" t="e">
        <f t="shared" si="744"/>
        <v>#DIV/0!</v>
      </c>
      <c r="L11931" s="46">
        <f>J11931/Eingaben!$D$29</f>
        <v>0.95777899945930856</v>
      </c>
      <c r="M11931" s="44" t="e">
        <f>K11931/Eingaben!$D$8</f>
        <v>#DIV/0!</v>
      </c>
      <c r="N11931" s="46">
        <f>ABS(B11931-C11931)/Eingaben!$D$8</f>
        <v>0</v>
      </c>
      <c r="O11931" s="44"/>
      <c r="P11931">
        <f>D11931/3600000*G11931*100*100/Eingaben!$D$39*(A11931-A11930)/3600</f>
        <v>0</v>
      </c>
      <c r="R11931" s="91" t="e">
        <f>('Dichte Wasser'!$B$4*AVERAGE(B11931:C11931)^3+'Dichte Wasser'!$B$3*AVERAGE(B11931:C11931)^2+'Dichte Wasser'!$B$2*AVERAGE(B11931:C11931)+'Dichte Wasser'!$B$1)/1000</f>
        <v>#DIV/0!</v>
      </c>
      <c r="S11931" s="92" t="e">
        <f t="shared" si="746"/>
        <v>#DIV/0!</v>
      </c>
    </row>
    <row r="11932" spans="1:19" x14ac:dyDescent="0.25">
      <c r="A11932" s="69"/>
      <c r="B11932" s="72"/>
      <c r="C11932" s="72"/>
      <c r="D11932" s="80"/>
      <c r="G11932" s="93"/>
      <c r="I11932" s="45">
        <f t="shared" si="745"/>
        <v>0</v>
      </c>
      <c r="J11932" s="45">
        <f t="shared" si="747"/>
        <v>13.945141504926658</v>
      </c>
      <c r="K11932" s="39" t="e">
        <f t="shared" si="744"/>
        <v>#DIV/0!</v>
      </c>
      <c r="L11932" s="46">
        <f>J11932/Eingaben!$D$29</f>
        <v>0.95777899945930856</v>
      </c>
      <c r="M11932" s="44" t="e">
        <f>K11932/Eingaben!$D$8</f>
        <v>#DIV/0!</v>
      </c>
      <c r="N11932" s="46">
        <f>ABS(B11932-C11932)/Eingaben!$D$8</f>
        <v>0</v>
      </c>
      <c r="O11932" s="44"/>
      <c r="P11932">
        <f>D11932/3600000*G11932*100*100/Eingaben!$D$39*(A11932-A11931)/3600</f>
        <v>0</v>
      </c>
      <c r="R11932" s="91" t="e">
        <f>('Dichte Wasser'!$B$4*AVERAGE(B11932:C11932)^3+'Dichte Wasser'!$B$3*AVERAGE(B11932:C11932)^2+'Dichte Wasser'!$B$2*AVERAGE(B11932:C11932)+'Dichte Wasser'!$B$1)/1000</f>
        <v>#DIV/0!</v>
      </c>
      <c r="S11932" s="92" t="e">
        <f t="shared" si="746"/>
        <v>#DIV/0!</v>
      </c>
    </row>
    <row r="11933" spans="1:19" x14ac:dyDescent="0.25">
      <c r="A11933" s="69"/>
      <c r="B11933" s="72"/>
      <c r="C11933" s="72"/>
      <c r="D11933" s="80"/>
      <c r="G11933" s="93"/>
      <c r="I11933" s="45">
        <f t="shared" si="745"/>
        <v>0</v>
      </c>
      <c r="J11933" s="45">
        <f t="shared" si="747"/>
        <v>13.945141504926658</v>
      </c>
      <c r="K11933" s="39" t="e">
        <f t="shared" si="744"/>
        <v>#DIV/0!</v>
      </c>
      <c r="L11933" s="46">
        <f>J11933/Eingaben!$D$29</f>
        <v>0.95777899945930856</v>
      </c>
      <c r="M11933" s="44" t="e">
        <f>K11933/Eingaben!$D$8</f>
        <v>#DIV/0!</v>
      </c>
      <c r="N11933" s="46">
        <f>ABS(B11933-C11933)/Eingaben!$D$8</f>
        <v>0</v>
      </c>
      <c r="O11933" s="44"/>
      <c r="P11933">
        <f>D11933/3600000*G11933*100*100/Eingaben!$D$39*(A11933-A11932)/3600</f>
        <v>0</v>
      </c>
      <c r="R11933" s="91" t="e">
        <f>('Dichte Wasser'!$B$4*AVERAGE(B11933:C11933)^3+'Dichte Wasser'!$B$3*AVERAGE(B11933:C11933)^2+'Dichte Wasser'!$B$2*AVERAGE(B11933:C11933)+'Dichte Wasser'!$B$1)/1000</f>
        <v>#DIV/0!</v>
      </c>
      <c r="S11933" s="92" t="e">
        <f t="shared" si="746"/>
        <v>#DIV/0!</v>
      </c>
    </row>
    <row r="11934" spans="1:19" x14ac:dyDescent="0.25">
      <c r="A11934" s="69"/>
      <c r="B11934" s="72"/>
      <c r="C11934" s="72"/>
      <c r="D11934" s="80"/>
      <c r="G11934" s="93"/>
      <c r="I11934" s="45">
        <f t="shared" si="745"/>
        <v>0</v>
      </c>
      <c r="J11934" s="45">
        <f t="shared" si="747"/>
        <v>13.945141504926658</v>
      </c>
      <c r="K11934" s="39" t="e">
        <f t="shared" si="744"/>
        <v>#DIV/0!</v>
      </c>
      <c r="L11934" s="46">
        <f>J11934/Eingaben!$D$29</f>
        <v>0.95777899945930856</v>
      </c>
      <c r="M11934" s="44" t="e">
        <f>K11934/Eingaben!$D$8</f>
        <v>#DIV/0!</v>
      </c>
      <c r="N11934" s="46">
        <f>ABS(B11934-C11934)/Eingaben!$D$8</f>
        <v>0</v>
      </c>
      <c r="O11934" s="44"/>
      <c r="P11934">
        <f>D11934/3600000*G11934*100*100/Eingaben!$D$39*(A11934-A11933)/3600</f>
        <v>0</v>
      </c>
      <c r="R11934" s="91" t="e">
        <f>('Dichte Wasser'!$B$4*AVERAGE(B11934:C11934)^3+'Dichte Wasser'!$B$3*AVERAGE(B11934:C11934)^2+'Dichte Wasser'!$B$2*AVERAGE(B11934:C11934)+'Dichte Wasser'!$B$1)/1000</f>
        <v>#DIV/0!</v>
      </c>
      <c r="S11934" s="92" t="e">
        <f t="shared" si="746"/>
        <v>#DIV/0!</v>
      </c>
    </row>
    <row r="11935" spans="1:19" x14ac:dyDescent="0.25">
      <c r="A11935" s="69"/>
      <c r="B11935" s="72"/>
      <c r="C11935" s="72"/>
      <c r="D11935" s="80"/>
      <c r="G11935" s="93"/>
      <c r="I11935" s="45">
        <f t="shared" si="745"/>
        <v>0</v>
      </c>
      <c r="J11935" s="45">
        <f t="shared" si="747"/>
        <v>13.945141504926658</v>
      </c>
      <c r="K11935" s="39" t="e">
        <f t="shared" si="744"/>
        <v>#DIV/0!</v>
      </c>
      <c r="L11935" s="46">
        <f>J11935/Eingaben!$D$29</f>
        <v>0.95777899945930856</v>
      </c>
      <c r="M11935" s="44" t="e">
        <f>K11935/Eingaben!$D$8</f>
        <v>#DIV/0!</v>
      </c>
      <c r="N11935" s="46">
        <f>ABS(B11935-C11935)/Eingaben!$D$8</f>
        <v>0</v>
      </c>
      <c r="O11935" s="44"/>
      <c r="P11935">
        <f>D11935/3600000*G11935*100*100/Eingaben!$D$39*(A11935-A11934)/3600</f>
        <v>0</v>
      </c>
      <c r="R11935" s="91" t="e">
        <f>('Dichte Wasser'!$B$4*AVERAGE(B11935:C11935)^3+'Dichte Wasser'!$B$3*AVERAGE(B11935:C11935)^2+'Dichte Wasser'!$B$2*AVERAGE(B11935:C11935)+'Dichte Wasser'!$B$1)/1000</f>
        <v>#DIV/0!</v>
      </c>
      <c r="S11935" s="92" t="e">
        <f t="shared" si="746"/>
        <v>#DIV/0!</v>
      </c>
    </row>
    <row r="11936" spans="1:19" x14ac:dyDescent="0.25">
      <c r="A11936" s="69"/>
      <c r="B11936" s="72"/>
      <c r="C11936" s="72"/>
      <c r="D11936" s="80"/>
      <c r="G11936" s="93"/>
      <c r="I11936" s="45">
        <f t="shared" si="745"/>
        <v>0</v>
      </c>
      <c r="J11936" s="45">
        <f t="shared" si="747"/>
        <v>13.945141504926658</v>
      </c>
      <c r="K11936" s="39" t="e">
        <f t="shared" si="744"/>
        <v>#DIV/0!</v>
      </c>
      <c r="L11936" s="46">
        <f>J11936/Eingaben!$D$29</f>
        <v>0.95777899945930856</v>
      </c>
      <c r="M11936" s="44" t="e">
        <f>K11936/Eingaben!$D$8</f>
        <v>#DIV/0!</v>
      </c>
      <c r="N11936" s="46">
        <f>ABS(B11936-C11936)/Eingaben!$D$8</f>
        <v>0</v>
      </c>
      <c r="O11936" s="44"/>
      <c r="P11936">
        <f>D11936/3600000*G11936*100*100/Eingaben!$D$39*(A11936-A11935)/3600</f>
        <v>0</v>
      </c>
      <c r="R11936" s="91" t="e">
        <f>('Dichte Wasser'!$B$4*AVERAGE(B11936:C11936)^3+'Dichte Wasser'!$B$3*AVERAGE(B11936:C11936)^2+'Dichte Wasser'!$B$2*AVERAGE(B11936:C11936)+'Dichte Wasser'!$B$1)/1000</f>
        <v>#DIV/0!</v>
      </c>
      <c r="S11936" s="92" t="e">
        <f t="shared" si="746"/>
        <v>#DIV/0!</v>
      </c>
    </row>
    <row r="11937" spans="1:19" x14ac:dyDescent="0.25">
      <c r="A11937" s="69"/>
      <c r="B11937" s="72"/>
      <c r="C11937" s="72"/>
      <c r="D11937" s="80"/>
      <c r="G11937" s="93"/>
      <c r="I11937" s="45">
        <f t="shared" si="745"/>
        <v>0</v>
      </c>
      <c r="J11937" s="45">
        <f t="shared" si="747"/>
        <v>13.945141504926658</v>
      </c>
      <c r="K11937" s="39" t="e">
        <f t="shared" si="744"/>
        <v>#DIV/0!</v>
      </c>
      <c r="L11937" s="46">
        <f>J11937/Eingaben!$D$29</f>
        <v>0.95777899945930856</v>
      </c>
      <c r="M11937" s="44" t="e">
        <f>K11937/Eingaben!$D$8</f>
        <v>#DIV/0!</v>
      </c>
      <c r="N11937" s="46">
        <f>ABS(B11937-C11937)/Eingaben!$D$8</f>
        <v>0</v>
      </c>
      <c r="O11937" s="44"/>
      <c r="P11937">
        <f>D11937/3600000*G11937*100*100/Eingaben!$D$39*(A11937-A11936)/3600</f>
        <v>0</v>
      </c>
      <c r="R11937" s="91" t="e">
        <f>('Dichte Wasser'!$B$4*AVERAGE(B11937:C11937)^3+'Dichte Wasser'!$B$3*AVERAGE(B11937:C11937)^2+'Dichte Wasser'!$B$2*AVERAGE(B11937:C11937)+'Dichte Wasser'!$B$1)/1000</f>
        <v>#DIV/0!</v>
      </c>
      <c r="S11937" s="92" t="e">
        <f t="shared" si="746"/>
        <v>#DIV/0!</v>
      </c>
    </row>
    <row r="11938" spans="1:19" x14ac:dyDescent="0.25">
      <c r="A11938" s="69"/>
      <c r="B11938" s="72"/>
      <c r="C11938" s="72"/>
      <c r="D11938" s="80"/>
      <c r="G11938" s="93"/>
      <c r="I11938" s="45">
        <f t="shared" si="745"/>
        <v>0</v>
      </c>
      <c r="J11938" s="45">
        <f t="shared" si="747"/>
        <v>13.945141504926658</v>
      </c>
      <c r="K11938" s="39" t="e">
        <f t="shared" si="744"/>
        <v>#DIV/0!</v>
      </c>
      <c r="L11938" s="46">
        <f>J11938/Eingaben!$D$29</f>
        <v>0.95777899945930856</v>
      </c>
      <c r="M11938" s="44" t="e">
        <f>K11938/Eingaben!$D$8</f>
        <v>#DIV/0!</v>
      </c>
      <c r="N11938" s="46">
        <f>ABS(B11938-C11938)/Eingaben!$D$8</f>
        <v>0</v>
      </c>
      <c r="O11938" s="44"/>
      <c r="P11938">
        <f>D11938/3600000*G11938*100*100/Eingaben!$D$39*(A11938-A11937)/3600</f>
        <v>0</v>
      </c>
      <c r="R11938" s="91" t="e">
        <f>('Dichte Wasser'!$B$4*AVERAGE(B11938:C11938)^3+'Dichte Wasser'!$B$3*AVERAGE(B11938:C11938)^2+'Dichte Wasser'!$B$2*AVERAGE(B11938:C11938)+'Dichte Wasser'!$B$1)/1000</f>
        <v>#DIV/0!</v>
      </c>
      <c r="S11938" s="92" t="e">
        <f t="shared" si="746"/>
        <v>#DIV/0!</v>
      </c>
    </row>
    <row r="11939" spans="1:19" x14ac:dyDescent="0.25">
      <c r="A11939" s="69"/>
      <c r="B11939" s="72"/>
      <c r="C11939" s="72"/>
      <c r="D11939" s="80"/>
      <c r="G11939" s="93"/>
      <c r="I11939" s="45">
        <f t="shared" si="745"/>
        <v>0</v>
      </c>
      <c r="J11939" s="45">
        <f t="shared" si="747"/>
        <v>13.945141504926658</v>
      </c>
      <c r="K11939" s="39" t="e">
        <f t="shared" si="744"/>
        <v>#DIV/0!</v>
      </c>
      <c r="L11939" s="46">
        <f>J11939/Eingaben!$D$29</f>
        <v>0.95777899945930856</v>
      </c>
      <c r="M11939" s="44" t="e">
        <f>K11939/Eingaben!$D$8</f>
        <v>#DIV/0!</v>
      </c>
      <c r="N11939" s="46">
        <f>ABS(B11939-C11939)/Eingaben!$D$8</f>
        <v>0</v>
      </c>
      <c r="O11939" s="44"/>
      <c r="P11939">
        <f>D11939/3600000*G11939*100*100/Eingaben!$D$39*(A11939-A11938)/3600</f>
        <v>0</v>
      </c>
      <c r="R11939" s="91" t="e">
        <f>('Dichte Wasser'!$B$4*AVERAGE(B11939:C11939)^3+'Dichte Wasser'!$B$3*AVERAGE(B11939:C11939)^2+'Dichte Wasser'!$B$2*AVERAGE(B11939:C11939)+'Dichte Wasser'!$B$1)/1000</f>
        <v>#DIV/0!</v>
      </c>
      <c r="S11939" s="92" t="e">
        <f t="shared" si="746"/>
        <v>#DIV/0!</v>
      </c>
    </row>
    <row r="11940" spans="1:19" x14ac:dyDescent="0.25">
      <c r="A11940" s="69"/>
      <c r="B11940" s="72"/>
      <c r="C11940" s="72"/>
      <c r="D11940" s="80"/>
      <c r="G11940" s="93"/>
      <c r="I11940" s="45">
        <f t="shared" si="745"/>
        <v>0</v>
      </c>
      <c r="J11940" s="45">
        <f t="shared" si="747"/>
        <v>13.945141504926658</v>
      </c>
      <c r="K11940" s="39" t="e">
        <f t="shared" si="744"/>
        <v>#DIV/0!</v>
      </c>
      <c r="L11940" s="46">
        <f>J11940/Eingaben!$D$29</f>
        <v>0.95777899945930856</v>
      </c>
      <c r="M11940" s="44" t="e">
        <f>K11940/Eingaben!$D$8</f>
        <v>#DIV/0!</v>
      </c>
      <c r="N11940" s="46">
        <f>ABS(B11940-C11940)/Eingaben!$D$8</f>
        <v>0</v>
      </c>
      <c r="O11940" s="44"/>
      <c r="P11940">
        <f>D11940/3600000*G11940*100*100/Eingaben!$D$39*(A11940-A11939)/3600</f>
        <v>0</v>
      </c>
      <c r="R11940" s="91" t="e">
        <f>('Dichte Wasser'!$B$4*AVERAGE(B11940:C11940)^3+'Dichte Wasser'!$B$3*AVERAGE(B11940:C11940)^2+'Dichte Wasser'!$B$2*AVERAGE(B11940:C11940)+'Dichte Wasser'!$B$1)/1000</f>
        <v>#DIV/0!</v>
      </c>
      <c r="S11940" s="92" t="e">
        <f t="shared" si="746"/>
        <v>#DIV/0!</v>
      </c>
    </row>
    <row r="11941" spans="1:19" x14ac:dyDescent="0.25">
      <c r="A11941" s="69"/>
      <c r="B11941" s="72"/>
      <c r="C11941" s="72"/>
      <c r="D11941" s="80"/>
      <c r="G11941" s="93"/>
      <c r="I11941" s="45">
        <f t="shared" si="745"/>
        <v>0</v>
      </c>
      <c r="J11941" s="45">
        <f t="shared" si="747"/>
        <v>13.945141504926658</v>
      </c>
      <c r="K11941" s="39" t="e">
        <f t="shared" si="744"/>
        <v>#DIV/0!</v>
      </c>
      <c r="L11941" s="46">
        <f>J11941/Eingaben!$D$29</f>
        <v>0.95777899945930856</v>
      </c>
      <c r="M11941" s="44" t="e">
        <f>K11941/Eingaben!$D$8</f>
        <v>#DIV/0!</v>
      </c>
      <c r="N11941" s="46">
        <f>ABS(B11941-C11941)/Eingaben!$D$8</f>
        <v>0</v>
      </c>
      <c r="O11941" s="44"/>
      <c r="P11941">
        <f>D11941/3600000*G11941*100*100/Eingaben!$D$39*(A11941-A11940)/3600</f>
        <v>0</v>
      </c>
      <c r="R11941" s="91" t="e">
        <f>('Dichte Wasser'!$B$4*AVERAGE(B11941:C11941)^3+'Dichte Wasser'!$B$3*AVERAGE(B11941:C11941)^2+'Dichte Wasser'!$B$2*AVERAGE(B11941:C11941)+'Dichte Wasser'!$B$1)/1000</f>
        <v>#DIV/0!</v>
      </c>
      <c r="S11941" s="92" t="e">
        <f t="shared" si="746"/>
        <v>#DIV/0!</v>
      </c>
    </row>
    <row r="11942" spans="1:19" x14ac:dyDescent="0.25">
      <c r="A11942" s="69"/>
      <c r="B11942" s="72"/>
      <c r="C11942" s="72"/>
      <c r="D11942" s="80"/>
      <c r="G11942" s="93"/>
      <c r="I11942" s="45">
        <f t="shared" si="745"/>
        <v>0</v>
      </c>
      <c r="J11942" s="45">
        <f t="shared" si="747"/>
        <v>13.945141504926658</v>
      </c>
      <c r="K11942" s="39" t="e">
        <f t="shared" si="744"/>
        <v>#DIV/0!</v>
      </c>
      <c r="L11942" s="46">
        <f>J11942/Eingaben!$D$29</f>
        <v>0.95777899945930856</v>
      </c>
      <c r="M11942" s="44" t="e">
        <f>K11942/Eingaben!$D$8</f>
        <v>#DIV/0!</v>
      </c>
      <c r="N11942" s="46">
        <f>ABS(B11942-C11942)/Eingaben!$D$8</f>
        <v>0</v>
      </c>
      <c r="O11942" s="44"/>
      <c r="P11942">
        <f>D11942/3600000*G11942*100*100/Eingaben!$D$39*(A11942-A11941)/3600</f>
        <v>0</v>
      </c>
      <c r="R11942" s="91" t="e">
        <f>('Dichte Wasser'!$B$4*AVERAGE(B11942:C11942)^3+'Dichte Wasser'!$B$3*AVERAGE(B11942:C11942)^2+'Dichte Wasser'!$B$2*AVERAGE(B11942:C11942)+'Dichte Wasser'!$B$1)/1000</f>
        <v>#DIV/0!</v>
      </c>
      <c r="S11942" s="92" t="e">
        <f t="shared" si="746"/>
        <v>#DIV/0!</v>
      </c>
    </row>
    <row r="11943" spans="1:19" x14ac:dyDescent="0.25">
      <c r="A11943" s="69"/>
      <c r="B11943" s="72"/>
      <c r="C11943" s="72"/>
      <c r="D11943" s="80"/>
      <c r="G11943" s="93"/>
      <c r="I11943" s="45">
        <f t="shared" si="745"/>
        <v>0</v>
      </c>
      <c r="J11943" s="45">
        <f t="shared" si="747"/>
        <v>13.945141504926658</v>
      </c>
      <c r="K11943" s="39" t="e">
        <f t="shared" si="744"/>
        <v>#DIV/0!</v>
      </c>
      <c r="L11943" s="46">
        <f>J11943/Eingaben!$D$29</f>
        <v>0.95777899945930856</v>
      </c>
      <c r="M11943" s="44" t="e">
        <f>K11943/Eingaben!$D$8</f>
        <v>#DIV/0!</v>
      </c>
      <c r="N11943" s="46">
        <f>ABS(B11943-C11943)/Eingaben!$D$8</f>
        <v>0</v>
      </c>
      <c r="O11943" s="44"/>
      <c r="P11943">
        <f>D11943/3600000*G11943*100*100/Eingaben!$D$39*(A11943-A11942)/3600</f>
        <v>0</v>
      </c>
      <c r="R11943" s="91" t="e">
        <f>('Dichte Wasser'!$B$4*AVERAGE(B11943:C11943)^3+'Dichte Wasser'!$B$3*AVERAGE(B11943:C11943)^2+'Dichte Wasser'!$B$2*AVERAGE(B11943:C11943)+'Dichte Wasser'!$B$1)/1000</f>
        <v>#DIV/0!</v>
      </c>
      <c r="S11943" s="92" t="e">
        <f t="shared" si="746"/>
        <v>#DIV/0!</v>
      </c>
    </row>
    <row r="11944" spans="1:19" x14ac:dyDescent="0.25">
      <c r="A11944" s="69"/>
      <c r="B11944" s="72"/>
      <c r="C11944" s="72"/>
      <c r="D11944" s="80"/>
      <c r="G11944" s="93"/>
      <c r="I11944" s="45">
        <f t="shared" si="745"/>
        <v>0</v>
      </c>
      <c r="J11944" s="45">
        <f t="shared" si="747"/>
        <v>13.945141504926658</v>
      </c>
      <c r="K11944" s="39" t="e">
        <f t="shared" si="744"/>
        <v>#DIV/0!</v>
      </c>
      <c r="L11944" s="46">
        <f>J11944/Eingaben!$D$29</f>
        <v>0.95777899945930856</v>
      </c>
      <c r="M11944" s="44" t="e">
        <f>K11944/Eingaben!$D$8</f>
        <v>#DIV/0!</v>
      </c>
      <c r="N11944" s="46">
        <f>ABS(B11944-C11944)/Eingaben!$D$8</f>
        <v>0</v>
      </c>
      <c r="O11944" s="44"/>
      <c r="P11944">
        <f>D11944/3600000*G11944*100*100/Eingaben!$D$39*(A11944-A11943)/3600</f>
        <v>0</v>
      </c>
      <c r="R11944" s="91" t="e">
        <f>('Dichte Wasser'!$B$4*AVERAGE(B11944:C11944)^3+'Dichte Wasser'!$B$3*AVERAGE(B11944:C11944)^2+'Dichte Wasser'!$B$2*AVERAGE(B11944:C11944)+'Dichte Wasser'!$B$1)/1000</f>
        <v>#DIV/0!</v>
      </c>
      <c r="S11944" s="92" t="e">
        <f t="shared" si="746"/>
        <v>#DIV/0!</v>
      </c>
    </row>
    <row r="11945" spans="1:19" x14ac:dyDescent="0.25">
      <c r="A11945" s="69"/>
      <c r="B11945" s="72"/>
      <c r="C11945" s="72"/>
      <c r="D11945" s="80"/>
      <c r="G11945" s="93"/>
      <c r="I11945" s="45">
        <f t="shared" si="745"/>
        <v>0</v>
      </c>
      <c r="J11945" s="45">
        <f t="shared" si="747"/>
        <v>13.945141504926658</v>
      </c>
      <c r="K11945" s="39" t="e">
        <f t="shared" si="744"/>
        <v>#DIV/0!</v>
      </c>
      <c r="L11945" s="46">
        <f>J11945/Eingaben!$D$29</f>
        <v>0.95777899945930856</v>
      </c>
      <c r="M11945" s="44" t="e">
        <f>K11945/Eingaben!$D$8</f>
        <v>#DIV/0!</v>
      </c>
      <c r="N11945" s="46">
        <f>ABS(B11945-C11945)/Eingaben!$D$8</f>
        <v>0</v>
      </c>
      <c r="O11945" s="44"/>
      <c r="P11945">
        <f>D11945/3600000*G11945*100*100/Eingaben!$D$39*(A11945-A11944)/3600</f>
        <v>0</v>
      </c>
      <c r="R11945" s="91" t="e">
        <f>('Dichte Wasser'!$B$4*AVERAGE(B11945:C11945)^3+'Dichte Wasser'!$B$3*AVERAGE(B11945:C11945)^2+'Dichte Wasser'!$B$2*AVERAGE(B11945:C11945)+'Dichte Wasser'!$B$1)/1000</f>
        <v>#DIV/0!</v>
      </c>
      <c r="S11945" s="92" t="e">
        <f t="shared" si="746"/>
        <v>#DIV/0!</v>
      </c>
    </row>
    <row r="11946" spans="1:19" x14ac:dyDescent="0.25">
      <c r="A11946" s="69"/>
      <c r="B11946" s="72"/>
      <c r="C11946" s="72"/>
      <c r="D11946" s="80"/>
      <c r="G11946" s="93"/>
      <c r="I11946" s="45">
        <f t="shared" si="745"/>
        <v>0</v>
      </c>
      <c r="J11946" s="45">
        <f t="shared" si="747"/>
        <v>13.945141504926658</v>
      </c>
      <c r="K11946" s="39" t="e">
        <f t="shared" si="744"/>
        <v>#DIV/0!</v>
      </c>
      <c r="L11946" s="46">
        <f>J11946/Eingaben!$D$29</f>
        <v>0.95777899945930856</v>
      </c>
      <c r="M11946" s="44" t="e">
        <f>K11946/Eingaben!$D$8</f>
        <v>#DIV/0!</v>
      </c>
      <c r="N11946" s="46">
        <f>ABS(B11946-C11946)/Eingaben!$D$8</f>
        <v>0</v>
      </c>
      <c r="O11946" s="44"/>
      <c r="P11946">
        <f>D11946/3600000*G11946*100*100/Eingaben!$D$39*(A11946-A11945)/3600</f>
        <v>0</v>
      </c>
      <c r="R11946" s="91" t="e">
        <f>('Dichte Wasser'!$B$4*AVERAGE(B11946:C11946)^3+'Dichte Wasser'!$B$3*AVERAGE(B11946:C11946)^2+'Dichte Wasser'!$B$2*AVERAGE(B11946:C11946)+'Dichte Wasser'!$B$1)/1000</f>
        <v>#DIV/0!</v>
      </c>
      <c r="S11946" s="92" t="e">
        <f t="shared" si="746"/>
        <v>#DIV/0!</v>
      </c>
    </row>
    <row r="11947" spans="1:19" x14ac:dyDescent="0.25">
      <c r="A11947" s="69"/>
      <c r="B11947" s="72"/>
      <c r="C11947" s="72"/>
      <c r="D11947" s="80"/>
      <c r="G11947" s="93"/>
      <c r="I11947" s="45">
        <f t="shared" si="745"/>
        <v>0</v>
      </c>
      <c r="J11947" s="45">
        <f t="shared" si="747"/>
        <v>13.945141504926658</v>
      </c>
      <c r="K11947" s="39" t="e">
        <f t="shared" si="744"/>
        <v>#DIV/0!</v>
      </c>
      <c r="L11947" s="46">
        <f>J11947/Eingaben!$D$29</f>
        <v>0.95777899945930856</v>
      </c>
      <c r="M11947" s="44" t="e">
        <f>K11947/Eingaben!$D$8</f>
        <v>#DIV/0!</v>
      </c>
      <c r="N11947" s="46">
        <f>ABS(B11947-C11947)/Eingaben!$D$8</f>
        <v>0</v>
      </c>
      <c r="O11947" s="44"/>
      <c r="P11947">
        <f>D11947/3600000*G11947*100*100/Eingaben!$D$39*(A11947-A11946)/3600</f>
        <v>0</v>
      </c>
      <c r="R11947" s="91" t="e">
        <f>('Dichte Wasser'!$B$4*AVERAGE(B11947:C11947)^3+'Dichte Wasser'!$B$3*AVERAGE(B11947:C11947)^2+'Dichte Wasser'!$B$2*AVERAGE(B11947:C11947)+'Dichte Wasser'!$B$1)/1000</f>
        <v>#DIV/0!</v>
      </c>
      <c r="S11947" s="92" t="e">
        <f t="shared" si="746"/>
        <v>#DIV/0!</v>
      </c>
    </row>
    <row r="11948" spans="1:19" x14ac:dyDescent="0.25">
      <c r="A11948" s="69"/>
      <c r="B11948" s="72"/>
      <c r="C11948" s="72"/>
      <c r="D11948" s="80"/>
      <c r="G11948" s="93"/>
      <c r="I11948" s="45">
        <f t="shared" si="745"/>
        <v>0</v>
      </c>
      <c r="J11948" s="45">
        <f t="shared" si="747"/>
        <v>13.945141504926658</v>
      </c>
      <c r="K11948" s="39" t="e">
        <f t="shared" si="744"/>
        <v>#DIV/0!</v>
      </c>
      <c r="L11948" s="46">
        <f>J11948/Eingaben!$D$29</f>
        <v>0.95777899945930856</v>
      </c>
      <c r="M11948" s="44" t="e">
        <f>K11948/Eingaben!$D$8</f>
        <v>#DIV/0!</v>
      </c>
      <c r="N11948" s="46">
        <f>ABS(B11948-C11948)/Eingaben!$D$8</f>
        <v>0</v>
      </c>
      <c r="O11948" s="44"/>
      <c r="P11948">
        <f>D11948/3600000*G11948*100*100/Eingaben!$D$39*(A11948-A11947)/3600</f>
        <v>0</v>
      </c>
      <c r="R11948" s="91" t="e">
        <f>('Dichte Wasser'!$B$4*AVERAGE(B11948:C11948)^3+'Dichte Wasser'!$B$3*AVERAGE(B11948:C11948)^2+'Dichte Wasser'!$B$2*AVERAGE(B11948:C11948)+'Dichte Wasser'!$B$1)/1000</f>
        <v>#DIV/0!</v>
      </c>
      <c r="S11948" s="92" t="e">
        <f t="shared" si="746"/>
        <v>#DIV/0!</v>
      </c>
    </row>
    <row r="11949" spans="1:19" x14ac:dyDescent="0.25">
      <c r="A11949" s="69"/>
      <c r="B11949" s="72"/>
      <c r="C11949" s="72"/>
      <c r="D11949" s="80"/>
      <c r="G11949" s="93"/>
      <c r="I11949" s="45">
        <f t="shared" si="745"/>
        <v>0</v>
      </c>
      <c r="J11949" s="45">
        <f t="shared" si="747"/>
        <v>13.945141504926658</v>
      </c>
      <c r="K11949" s="39" t="e">
        <f t="shared" si="744"/>
        <v>#DIV/0!</v>
      </c>
      <c r="L11949" s="46">
        <f>J11949/Eingaben!$D$29</f>
        <v>0.95777899945930856</v>
      </c>
      <c r="M11949" s="44" t="e">
        <f>K11949/Eingaben!$D$8</f>
        <v>#DIV/0!</v>
      </c>
      <c r="N11949" s="46">
        <f>ABS(B11949-C11949)/Eingaben!$D$8</f>
        <v>0</v>
      </c>
      <c r="O11949" s="44"/>
      <c r="P11949">
        <f>D11949/3600000*G11949*100*100/Eingaben!$D$39*(A11949-A11948)/3600</f>
        <v>0</v>
      </c>
      <c r="R11949" s="91" t="e">
        <f>('Dichte Wasser'!$B$4*AVERAGE(B11949:C11949)^3+'Dichte Wasser'!$B$3*AVERAGE(B11949:C11949)^2+'Dichte Wasser'!$B$2*AVERAGE(B11949:C11949)+'Dichte Wasser'!$B$1)/1000</f>
        <v>#DIV/0!</v>
      </c>
      <c r="S11949" s="92" t="e">
        <f t="shared" si="746"/>
        <v>#DIV/0!</v>
      </c>
    </row>
    <row r="11950" spans="1:19" x14ac:dyDescent="0.25">
      <c r="A11950" s="69"/>
      <c r="B11950" s="72"/>
      <c r="C11950" s="72"/>
      <c r="D11950" s="80"/>
      <c r="G11950" s="93"/>
      <c r="I11950" s="45">
        <f t="shared" si="745"/>
        <v>0</v>
      </c>
      <c r="J11950" s="45">
        <f t="shared" si="747"/>
        <v>13.945141504926658</v>
      </c>
      <c r="K11950" s="39" t="e">
        <f t="shared" si="744"/>
        <v>#DIV/0!</v>
      </c>
      <c r="L11950" s="46">
        <f>J11950/Eingaben!$D$29</f>
        <v>0.95777899945930856</v>
      </c>
      <c r="M11950" s="44" t="e">
        <f>K11950/Eingaben!$D$8</f>
        <v>#DIV/0!</v>
      </c>
      <c r="N11950" s="46">
        <f>ABS(B11950-C11950)/Eingaben!$D$8</f>
        <v>0</v>
      </c>
      <c r="O11950" s="44"/>
      <c r="P11950">
        <f>D11950/3600000*G11950*100*100/Eingaben!$D$39*(A11950-A11949)/3600</f>
        <v>0</v>
      </c>
      <c r="R11950" s="91" t="e">
        <f>('Dichte Wasser'!$B$4*AVERAGE(B11950:C11950)^3+'Dichte Wasser'!$B$3*AVERAGE(B11950:C11950)^2+'Dichte Wasser'!$B$2*AVERAGE(B11950:C11950)+'Dichte Wasser'!$B$1)/1000</f>
        <v>#DIV/0!</v>
      </c>
      <c r="S11950" s="92" t="e">
        <f t="shared" si="746"/>
        <v>#DIV/0!</v>
      </c>
    </row>
    <row r="11951" spans="1:19" x14ac:dyDescent="0.25">
      <c r="A11951" s="69"/>
      <c r="B11951" s="72"/>
      <c r="C11951" s="72"/>
      <c r="D11951" s="80"/>
      <c r="G11951" s="93"/>
      <c r="I11951" s="45">
        <f t="shared" si="745"/>
        <v>0</v>
      </c>
      <c r="J11951" s="45">
        <f t="shared" si="747"/>
        <v>13.945141504926658</v>
      </c>
      <c r="K11951" s="39" t="e">
        <f t="shared" si="744"/>
        <v>#DIV/0!</v>
      </c>
      <c r="L11951" s="46">
        <f>J11951/Eingaben!$D$29</f>
        <v>0.95777899945930856</v>
      </c>
      <c r="M11951" s="44" t="e">
        <f>K11951/Eingaben!$D$8</f>
        <v>#DIV/0!</v>
      </c>
      <c r="N11951" s="46">
        <f>ABS(B11951-C11951)/Eingaben!$D$8</f>
        <v>0</v>
      </c>
      <c r="O11951" s="44"/>
      <c r="P11951">
        <f>D11951/3600000*G11951*100*100/Eingaben!$D$39*(A11951-A11950)/3600</f>
        <v>0</v>
      </c>
      <c r="R11951" s="91" t="e">
        <f>('Dichte Wasser'!$B$4*AVERAGE(B11951:C11951)^3+'Dichte Wasser'!$B$3*AVERAGE(B11951:C11951)^2+'Dichte Wasser'!$B$2*AVERAGE(B11951:C11951)+'Dichte Wasser'!$B$1)/1000</f>
        <v>#DIV/0!</v>
      </c>
      <c r="S11951" s="92" t="e">
        <f t="shared" si="746"/>
        <v>#DIV/0!</v>
      </c>
    </row>
    <row r="11952" spans="1:19" x14ac:dyDescent="0.25">
      <c r="A11952" s="69"/>
      <c r="B11952" s="72"/>
      <c r="C11952" s="72"/>
      <c r="D11952" s="80"/>
      <c r="G11952" s="93"/>
      <c r="I11952" s="45">
        <f t="shared" si="745"/>
        <v>0</v>
      </c>
      <c r="J11952" s="45">
        <f t="shared" si="747"/>
        <v>13.945141504926658</v>
      </c>
      <c r="K11952" s="39" t="e">
        <f t="shared" si="744"/>
        <v>#DIV/0!</v>
      </c>
      <c r="L11952" s="46">
        <f>J11952/Eingaben!$D$29</f>
        <v>0.95777899945930856</v>
      </c>
      <c r="M11952" s="44" t="e">
        <f>K11952/Eingaben!$D$8</f>
        <v>#DIV/0!</v>
      </c>
      <c r="N11952" s="46">
        <f>ABS(B11952-C11952)/Eingaben!$D$8</f>
        <v>0</v>
      </c>
      <c r="O11952" s="44"/>
      <c r="P11952">
        <f>D11952/3600000*G11952*100*100/Eingaben!$D$39*(A11952-A11951)/3600</f>
        <v>0</v>
      </c>
      <c r="R11952" s="91" t="e">
        <f>('Dichte Wasser'!$B$4*AVERAGE(B11952:C11952)^3+'Dichte Wasser'!$B$3*AVERAGE(B11952:C11952)^2+'Dichte Wasser'!$B$2*AVERAGE(B11952:C11952)+'Dichte Wasser'!$B$1)/1000</f>
        <v>#DIV/0!</v>
      </c>
      <c r="S11952" s="92" t="e">
        <f t="shared" si="746"/>
        <v>#DIV/0!</v>
      </c>
    </row>
    <row r="11953" spans="1:19" x14ac:dyDescent="0.25">
      <c r="A11953" s="69"/>
      <c r="B11953" s="72"/>
      <c r="C11953" s="72"/>
      <c r="D11953" s="80"/>
      <c r="G11953" s="93"/>
      <c r="I11953" s="45">
        <f t="shared" si="745"/>
        <v>0</v>
      </c>
      <c r="J11953" s="45">
        <f t="shared" si="747"/>
        <v>13.945141504926658</v>
      </c>
      <c r="K11953" s="39" t="e">
        <f t="shared" si="744"/>
        <v>#DIV/0!</v>
      </c>
      <c r="L11953" s="46">
        <f>J11953/Eingaben!$D$29</f>
        <v>0.95777899945930856</v>
      </c>
      <c r="M11953" s="44" t="e">
        <f>K11953/Eingaben!$D$8</f>
        <v>#DIV/0!</v>
      </c>
      <c r="N11953" s="46">
        <f>ABS(B11953-C11953)/Eingaben!$D$8</f>
        <v>0</v>
      </c>
      <c r="O11953" s="44"/>
      <c r="P11953">
        <f>D11953/3600000*G11953*100*100/Eingaben!$D$39*(A11953-A11952)/3600</f>
        <v>0</v>
      </c>
      <c r="R11953" s="91" t="e">
        <f>('Dichte Wasser'!$B$4*AVERAGE(B11953:C11953)^3+'Dichte Wasser'!$B$3*AVERAGE(B11953:C11953)^2+'Dichte Wasser'!$B$2*AVERAGE(B11953:C11953)+'Dichte Wasser'!$B$1)/1000</f>
        <v>#DIV/0!</v>
      </c>
      <c r="S11953" s="92" t="e">
        <f t="shared" si="746"/>
        <v>#DIV/0!</v>
      </c>
    </row>
    <row r="11954" spans="1:19" x14ac:dyDescent="0.25">
      <c r="A11954" s="69"/>
      <c r="B11954" s="72"/>
      <c r="C11954" s="72"/>
      <c r="D11954" s="80"/>
      <c r="G11954" s="93"/>
      <c r="I11954" s="45">
        <f t="shared" si="745"/>
        <v>0</v>
      </c>
      <c r="J11954" s="45">
        <f t="shared" si="747"/>
        <v>13.945141504926658</v>
      </c>
      <c r="K11954" s="39" t="e">
        <f t="shared" si="744"/>
        <v>#DIV/0!</v>
      </c>
      <c r="L11954" s="46">
        <f>J11954/Eingaben!$D$29</f>
        <v>0.95777899945930856</v>
      </c>
      <c r="M11954" s="44" t="e">
        <f>K11954/Eingaben!$D$8</f>
        <v>#DIV/0!</v>
      </c>
      <c r="N11954" s="46">
        <f>ABS(B11954-C11954)/Eingaben!$D$8</f>
        <v>0</v>
      </c>
      <c r="O11954" s="44"/>
      <c r="P11954">
        <f>D11954/3600000*G11954*100*100/Eingaben!$D$39*(A11954-A11953)/3600</f>
        <v>0</v>
      </c>
      <c r="R11954" s="91" t="e">
        <f>('Dichte Wasser'!$B$4*AVERAGE(B11954:C11954)^3+'Dichte Wasser'!$B$3*AVERAGE(B11954:C11954)^2+'Dichte Wasser'!$B$2*AVERAGE(B11954:C11954)+'Dichte Wasser'!$B$1)/1000</f>
        <v>#DIV/0!</v>
      </c>
      <c r="S11954" s="92" t="e">
        <f t="shared" si="746"/>
        <v>#DIV/0!</v>
      </c>
    </row>
    <row r="11955" spans="1:19" x14ac:dyDescent="0.25">
      <c r="A11955" s="69"/>
      <c r="B11955" s="72"/>
      <c r="C11955" s="72"/>
      <c r="D11955" s="80"/>
      <c r="G11955" s="93"/>
      <c r="I11955" s="45">
        <f t="shared" si="745"/>
        <v>0</v>
      </c>
      <c r="J11955" s="45">
        <f t="shared" si="747"/>
        <v>13.945141504926658</v>
      </c>
      <c r="K11955" s="39" t="e">
        <f t="shared" si="744"/>
        <v>#DIV/0!</v>
      </c>
      <c r="L11955" s="46">
        <f>J11955/Eingaben!$D$29</f>
        <v>0.95777899945930856</v>
      </c>
      <c r="M11955" s="44" t="e">
        <f>K11955/Eingaben!$D$8</f>
        <v>#DIV/0!</v>
      </c>
      <c r="N11955" s="46">
        <f>ABS(B11955-C11955)/Eingaben!$D$8</f>
        <v>0</v>
      </c>
      <c r="O11955" s="44"/>
      <c r="P11955">
        <f>D11955/3600000*G11955*100*100/Eingaben!$D$39*(A11955-A11954)/3600</f>
        <v>0</v>
      </c>
      <c r="R11955" s="91" t="e">
        <f>('Dichte Wasser'!$B$4*AVERAGE(B11955:C11955)^3+'Dichte Wasser'!$B$3*AVERAGE(B11955:C11955)^2+'Dichte Wasser'!$B$2*AVERAGE(B11955:C11955)+'Dichte Wasser'!$B$1)/1000</f>
        <v>#DIV/0!</v>
      </c>
      <c r="S11955" s="92" t="e">
        <f t="shared" si="746"/>
        <v>#DIV/0!</v>
      </c>
    </row>
    <row r="11956" spans="1:19" x14ac:dyDescent="0.25">
      <c r="A11956" s="69"/>
      <c r="B11956" s="72"/>
      <c r="C11956" s="72"/>
      <c r="D11956" s="80"/>
      <c r="G11956" s="93"/>
      <c r="I11956" s="45">
        <f t="shared" si="745"/>
        <v>0</v>
      </c>
      <c r="J11956" s="45">
        <f t="shared" si="747"/>
        <v>13.945141504926658</v>
      </c>
      <c r="K11956" s="39" t="e">
        <f t="shared" si="744"/>
        <v>#DIV/0!</v>
      </c>
      <c r="L11956" s="46">
        <f>J11956/Eingaben!$D$29</f>
        <v>0.95777899945930856</v>
      </c>
      <c r="M11956" s="44" t="e">
        <f>K11956/Eingaben!$D$8</f>
        <v>#DIV/0!</v>
      </c>
      <c r="N11956" s="46">
        <f>ABS(B11956-C11956)/Eingaben!$D$8</f>
        <v>0</v>
      </c>
      <c r="O11956" s="44"/>
      <c r="P11956">
        <f>D11956/3600000*G11956*100*100/Eingaben!$D$39*(A11956-A11955)/3600</f>
        <v>0</v>
      </c>
      <c r="R11956" s="91" t="e">
        <f>('Dichte Wasser'!$B$4*AVERAGE(B11956:C11956)^3+'Dichte Wasser'!$B$3*AVERAGE(B11956:C11956)^2+'Dichte Wasser'!$B$2*AVERAGE(B11956:C11956)+'Dichte Wasser'!$B$1)/1000</f>
        <v>#DIV/0!</v>
      </c>
      <c r="S11956" s="92" t="e">
        <f t="shared" si="746"/>
        <v>#DIV/0!</v>
      </c>
    </row>
    <row r="11957" spans="1:19" x14ac:dyDescent="0.25">
      <c r="A11957" s="69"/>
      <c r="B11957" s="72"/>
      <c r="C11957" s="72"/>
      <c r="D11957" s="80"/>
      <c r="G11957" s="93"/>
      <c r="I11957" s="45">
        <f t="shared" si="745"/>
        <v>0</v>
      </c>
      <c r="J11957" s="45">
        <f t="shared" si="747"/>
        <v>13.945141504926658</v>
      </c>
      <c r="K11957" s="39" t="e">
        <f t="shared" si="744"/>
        <v>#DIV/0!</v>
      </c>
      <c r="L11957" s="46">
        <f>J11957/Eingaben!$D$29</f>
        <v>0.95777899945930856</v>
      </c>
      <c r="M11957" s="44" t="e">
        <f>K11957/Eingaben!$D$8</f>
        <v>#DIV/0!</v>
      </c>
      <c r="N11957" s="46">
        <f>ABS(B11957-C11957)/Eingaben!$D$8</f>
        <v>0</v>
      </c>
      <c r="O11957" s="44"/>
      <c r="P11957">
        <f>D11957/3600000*G11957*100*100/Eingaben!$D$39*(A11957-A11956)/3600</f>
        <v>0</v>
      </c>
      <c r="R11957" s="91" t="e">
        <f>('Dichte Wasser'!$B$4*AVERAGE(B11957:C11957)^3+'Dichte Wasser'!$B$3*AVERAGE(B11957:C11957)^2+'Dichte Wasser'!$B$2*AVERAGE(B11957:C11957)+'Dichte Wasser'!$B$1)/1000</f>
        <v>#DIV/0!</v>
      </c>
      <c r="S11957" s="92" t="e">
        <f t="shared" si="746"/>
        <v>#DIV/0!</v>
      </c>
    </row>
    <row r="11958" spans="1:19" x14ac:dyDescent="0.25">
      <c r="A11958" s="69"/>
      <c r="B11958" s="72"/>
      <c r="C11958" s="72"/>
      <c r="D11958" s="80"/>
      <c r="G11958" s="93"/>
      <c r="I11958" s="45">
        <f t="shared" si="745"/>
        <v>0</v>
      </c>
      <c r="J11958" s="45">
        <f t="shared" si="747"/>
        <v>13.945141504926658</v>
      </c>
      <c r="K11958" s="39" t="e">
        <f t="shared" si="744"/>
        <v>#DIV/0!</v>
      </c>
      <c r="L11958" s="46">
        <f>J11958/Eingaben!$D$29</f>
        <v>0.95777899945930856</v>
      </c>
      <c r="M11958" s="44" t="e">
        <f>K11958/Eingaben!$D$8</f>
        <v>#DIV/0!</v>
      </c>
      <c r="N11958" s="46">
        <f>ABS(B11958-C11958)/Eingaben!$D$8</f>
        <v>0</v>
      </c>
      <c r="O11958" s="44"/>
      <c r="P11958">
        <f>D11958/3600000*G11958*100*100/Eingaben!$D$39*(A11958-A11957)/3600</f>
        <v>0</v>
      </c>
      <c r="R11958" s="91" t="e">
        <f>('Dichte Wasser'!$B$4*AVERAGE(B11958:C11958)^3+'Dichte Wasser'!$B$3*AVERAGE(B11958:C11958)^2+'Dichte Wasser'!$B$2*AVERAGE(B11958:C11958)+'Dichte Wasser'!$B$1)/1000</f>
        <v>#DIV/0!</v>
      </c>
      <c r="S11958" s="92" t="e">
        <f t="shared" si="746"/>
        <v>#DIV/0!</v>
      </c>
    </row>
    <row r="11959" spans="1:19" x14ac:dyDescent="0.25">
      <c r="A11959" s="69"/>
      <c r="B11959" s="72"/>
      <c r="C11959" s="72"/>
      <c r="D11959" s="80"/>
      <c r="G11959" s="93"/>
      <c r="I11959" s="45">
        <f t="shared" si="745"/>
        <v>0</v>
      </c>
      <c r="J11959" s="45">
        <f t="shared" si="747"/>
        <v>13.945141504926658</v>
      </c>
      <c r="K11959" s="39" t="e">
        <f t="shared" si="744"/>
        <v>#DIV/0!</v>
      </c>
      <c r="L11959" s="46">
        <f>J11959/Eingaben!$D$29</f>
        <v>0.95777899945930856</v>
      </c>
      <c r="M11959" s="44" t="e">
        <f>K11959/Eingaben!$D$8</f>
        <v>#DIV/0!</v>
      </c>
      <c r="N11959" s="46">
        <f>ABS(B11959-C11959)/Eingaben!$D$8</f>
        <v>0</v>
      </c>
      <c r="O11959" s="44"/>
      <c r="P11959">
        <f>D11959/3600000*G11959*100*100/Eingaben!$D$39*(A11959-A11958)/3600</f>
        <v>0</v>
      </c>
      <c r="R11959" s="91" t="e">
        <f>('Dichte Wasser'!$B$4*AVERAGE(B11959:C11959)^3+'Dichte Wasser'!$B$3*AVERAGE(B11959:C11959)^2+'Dichte Wasser'!$B$2*AVERAGE(B11959:C11959)+'Dichte Wasser'!$B$1)/1000</f>
        <v>#DIV/0!</v>
      </c>
      <c r="S11959" s="92" t="e">
        <f t="shared" si="746"/>
        <v>#DIV/0!</v>
      </c>
    </row>
    <row r="11960" spans="1:19" x14ac:dyDescent="0.25">
      <c r="A11960" s="69"/>
      <c r="B11960" s="72"/>
      <c r="C11960" s="72"/>
      <c r="D11960" s="80"/>
      <c r="G11960" s="93"/>
      <c r="I11960" s="45">
        <f t="shared" si="745"/>
        <v>0</v>
      </c>
      <c r="J11960" s="45">
        <f t="shared" si="747"/>
        <v>13.945141504926658</v>
      </c>
      <c r="K11960" s="39" t="e">
        <f t="shared" si="744"/>
        <v>#DIV/0!</v>
      </c>
      <c r="L11960" s="46">
        <f>J11960/Eingaben!$D$29</f>
        <v>0.95777899945930856</v>
      </c>
      <c r="M11960" s="44" t="e">
        <f>K11960/Eingaben!$D$8</f>
        <v>#DIV/0!</v>
      </c>
      <c r="N11960" s="46">
        <f>ABS(B11960-C11960)/Eingaben!$D$8</f>
        <v>0</v>
      </c>
      <c r="O11960" s="44"/>
      <c r="P11960">
        <f>D11960/3600000*G11960*100*100/Eingaben!$D$39*(A11960-A11959)/3600</f>
        <v>0</v>
      </c>
      <c r="R11960" s="91" t="e">
        <f>('Dichte Wasser'!$B$4*AVERAGE(B11960:C11960)^3+'Dichte Wasser'!$B$3*AVERAGE(B11960:C11960)^2+'Dichte Wasser'!$B$2*AVERAGE(B11960:C11960)+'Dichte Wasser'!$B$1)/1000</f>
        <v>#DIV/0!</v>
      </c>
      <c r="S11960" s="92" t="e">
        <f t="shared" si="746"/>
        <v>#DIV/0!</v>
      </c>
    </row>
    <row r="11961" spans="1:19" x14ac:dyDescent="0.25">
      <c r="A11961" s="69"/>
      <c r="B11961" s="72"/>
      <c r="C11961" s="72"/>
      <c r="D11961" s="80"/>
      <c r="G11961" s="93"/>
      <c r="I11961" s="45">
        <f t="shared" si="745"/>
        <v>0</v>
      </c>
      <c r="J11961" s="45">
        <f t="shared" si="747"/>
        <v>13.945141504926658</v>
      </c>
      <c r="K11961" s="39" t="e">
        <f t="shared" si="744"/>
        <v>#DIV/0!</v>
      </c>
      <c r="L11961" s="46">
        <f>J11961/Eingaben!$D$29</f>
        <v>0.95777899945930856</v>
      </c>
      <c r="M11961" s="44" t="e">
        <f>K11961/Eingaben!$D$8</f>
        <v>#DIV/0!</v>
      </c>
      <c r="N11961" s="46">
        <f>ABS(B11961-C11961)/Eingaben!$D$8</f>
        <v>0</v>
      </c>
      <c r="O11961" s="44"/>
      <c r="P11961">
        <f>D11961/3600000*G11961*100*100/Eingaben!$D$39*(A11961-A11960)/3600</f>
        <v>0</v>
      </c>
      <c r="R11961" s="91" t="e">
        <f>('Dichte Wasser'!$B$4*AVERAGE(B11961:C11961)^3+'Dichte Wasser'!$B$3*AVERAGE(B11961:C11961)^2+'Dichte Wasser'!$B$2*AVERAGE(B11961:C11961)+'Dichte Wasser'!$B$1)/1000</f>
        <v>#DIV/0!</v>
      </c>
      <c r="S11961" s="92" t="e">
        <f t="shared" si="746"/>
        <v>#DIV/0!</v>
      </c>
    </row>
    <row r="11962" spans="1:19" x14ac:dyDescent="0.25">
      <c r="A11962" s="69"/>
      <c r="B11962" s="72"/>
      <c r="C11962" s="72"/>
      <c r="D11962" s="80"/>
      <c r="G11962" s="93"/>
      <c r="I11962" s="45">
        <f t="shared" si="745"/>
        <v>0</v>
      </c>
      <c r="J11962" s="45">
        <f t="shared" si="747"/>
        <v>13.945141504926658</v>
      </c>
      <c r="K11962" s="39" t="e">
        <f t="shared" si="744"/>
        <v>#DIV/0!</v>
      </c>
      <c r="L11962" s="46">
        <f>J11962/Eingaben!$D$29</f>
        <v>0.95777899945930856</v>
      </c>
      <c r="M11962" s="44" t="e">
        <f>K11962/Eingaben!$D$8</f>
        <v>#DIV/0!</v>
      </c>
      <c r="N11962" s="46">
        <f>ABS(B11962-C11962)/Eingaben!$D$8</f>
        <v>0</v>
      </c>
      <c r="O11962" s="44"/>
      <c r="P11962">
        <f>D11962/3600000*G11962*100*100/Eingaben!$D$39*(A11962-A11961)/3600</f>
        <v>0</v>
      </c>
      <c r="R11962" s="91" t="e">
        <f>('Dichte Wasser'!$B$4*AVERAGE(B11962:C11962)^3+'Dichte Wasser'!$B$3*AVERAGE(B11962:C11962)^2+'Dichte Wasser'!$B$2*AVERAGE(B11962:C11962)+'Dichte Wasser'!$B$1)/1000</f>
        <v>#DIV/0!</v>
      </c>
      <c r="S11962" s="92" t="e">
        <f t="shared" si="746"/>
        <v>#DIV/0!</v>
      </c>
    </row>
    <row r="11963" spans="1:19" x14ac:dyDescent="0.25">
      <c r="A11963" s="69"/>
      <c r="B11963" s="72"/>
      <c r="C11963" s="72"/>
      <c r="D11963" s="80"/>
      <c r="G11963" s="93"/>
      <c r="I11963" s="45">
        <f t="shared" si="745"/>
        <v>0</v>
      </c>
      <c r="J11963" s="45">
        <f t="shared" si="747"/>
        <v>13.945141504926658</v>
      </c>
      <c r="K11963" s="39" t="e">
        <f t="shared" si="744"/>
        <v>#DIV/0!</v>
      </c>
      <c r="L11963" s="46">
        <f>J11963/Eingaben!$D$29</f>
        <v>0.95777899945930856</v>
      </c>
      <c r="M11963" s="44" t="e">
        <f>K11963/Eingaben!$D$8</f>
        <v>#DIV/0!</v>
      </c>
      <c r="N11963" s="46">
        <f>ABS(B11963-C11963)/Eingaben!$D$8</f>
        <v>0</v>
      </c>
      <c r="O11963" s="44"/>
      <c r="P11963">
        <f>D11963/3600000*G11963*100*100/Eingaben!$D$39*(A11963-A11962)/3600</f>
        <v>0</v>
      </c>
      <c r="R11963" s="91" t="e">
        <f>('Dichte Wasser'!$B$4*AVERAGE(B11963:C11963)^3+'Dichte Wasser'!$B$3*AVERAGE(B11963:C11963)^2+'Dichte Wasser'!$B$2*AVERAGE(B11963:C11963)+'Dichte Wasser'!$B$1)/1000</f>
        <v>#DIV/0!</v>
      </c>
      <c r="S11963" s="92" t="e">
        <f t="shared" si="746"/>
        <v>#DIV/0!</v>
      </c>
    </row>
    <row r="11964" spans="1:19" x14ac:dyDescent="0.25">
      <c r="A11964" s="69"/>
      <c r="B11964" s="72"/>
      <c r="C11964" s="72"/>
      <c r="D11964" s="80"/>
      <c r="G11964" s="93"/>
      <c r="I11964" s="45">
        <f t="shared" si="745"/>
        <v>0</v>
      </c>
      <c r="J11964" s="45">
        <f t="shared" si="747"/>
        <v>13.945141504926658</v>
      </c>
      <c r="K11964" s="39" t="e">
        <f t="shared" si="744"/>
        <v>#DIV/0!</v>
      </c>
      <c r="L11964" s="46">
        <f>J11964/Eingaben!$D$29</f>
        <v>0.95777899945930856</v>
      </c>
      <c r="M11964" s="44" t="e">
        <f>K11964/Eingaben!$D$8</f>
        <v>#DIV/0!</v>
      </c>
      <c r="N11964" s="46">
        <f>ABS(B11964-C11964)/Eingaben!$D$8</f>
        <v>0</v>
      </c>
      <c r="O11964" s="44"/>
      <c r="P11964">
        <f>D11964/3600000*G11964*100*100/Eingaben!$D$39*(A11964-A11963)/3600</f>
        <v>0</v>
      </c>
      <c r="R11964" s="91" t="e">
        <f>('Dichte Wasser'!$B$4*AVERAGE(B11964:C11964)^3+'Dichte Wasser'!$B$3*AVERAGE(B11964:C11964)^2+'Dichte Wasser'!$B$2*AVERAGE(B11964:C11964)+'Dichte Wasser'!$B$1)/1000</f>
        <v>#DIV/0!</v>
      </c>
      <c r="S11964" s="92" t="e">
        <f t="shared" si="746"/>
        <v>#DIV/0!</v>
      </c>
    </row>
    <row r="11965" spans="1:19" x14ac:dyDescent="0.25">
      <c r="A11965" s="69"/>
      <c r="B11965" s="72"/>
      <c r="C11965" s="72"/>
      <c r="D11965" s="80"/>
      <c r="G11965" s="93"/>
      <c r="I11965" s="45">
        <f t="shared" si="745"/>
        <v>0</v>
      </c>
      <c r="J11965" s="45">
        <f t="shared" si="747"/>
        <v>13.945141504926658</v>
      </c>
      <c r="K11965" s="39" t="e">
        <f t="shared" si="744"/>
        <v>#DIV/0!</v>
      </c>
      <c r="L11965" s="46">
        <f>J11965/Eingaben!$D$29</f>
        <v>0.95777899945930856</v>
      </c>
      <c r="M11965" s="44" t="e">
        <f>K11965/Eingaben!$D$8</f>
        <v>#DIV/0!</v>
      </c>
      <c r="N11965" s="46">
        <f>ABS(B11965-C11965)/Eingaben!$D$8</f>
        <v>0</v>
      </c>
      <c r="O11965" s="44"/>
      <c r="P11965">
        <f>D11965/3600000*G11965*100*100/Eingaben!$D$39*(A11965-A11964)/3600</f>
        <v>0</v>
      </c>
      <c r="R11965" s="91" t="e">
        <f>('Dichte Wasser'!$B$4*AVERAGE(B11965:C11965)^3+'Dichte Wasser'!$B$3*AVERAGE(B11965:C11965)^2+'Dichte Wasser'!$B$2*AVERAGE(B11965:C11965)+'Dichte Wasser'!$B$1)/1000</f>
        <v>#DIV/0!</v>
      </c>
      <c r="S11965" s="92" t="e">
        <f t="shared" si="746"/>
        <v>#DIV/0!</v>
      </c>
    </row>
    <row r="11966" spans="1:19" x14ac:dyDescent="0.25">
      <c r="A11966" s="69"/>
      <c r="B11966" s="72"/>
      <c r="C11966" s="72"/>
      <c r="D11966" s="80"/>
      <c r="G11966" s="93"/>
      <c r="I11966" s="45">
        <f t="shared" si="745"/>
        <v>0</v>
      </c>
      <c r="J11966" s="45">
        <f t="shared" si="747"/>
        <v>13.945141504926658</v>
      </c>
      <c r="K11966" s="39" t="e">
        <f t="shared" si="744"/>
        <v>#DIV/0!</v>
      </c>
      <c r="L11966" s="46">
        <f>J11966/Eingaben!$D$29</f>
        <v>0.95777899945930856</v>
      </c>
      <c r="M11966" s="44" t="e">
        <f>K11966/Eingaben!$D$8</f>
        <v>#DIV/0!</v>
      </c>
      <c r="N11966" s="46">
        <f>ABS(B11966-C11966)/Eingaben!$D$8</f>
        <v>0</v>
      </c>
      <c r="O11966" s="44"/>
      <c r="P11966">
        <f>D11966/3600000*G11966*100*100/Eingaben!$D$39*(A11966-A11965)/3600</f>
        <v>0</v>
      </c>
      <c r="R11966" s="91" t="e">
        <f>('Dichte Wasser'!$B$4*AVERAGE(B11966:C11966)^3+'Dichte Wasser'!$B$3*AVERAGE(B11966:C11966)^2+'Dichte Wasser'!$B$2*AVERAGE(B11966:C11966)+'Dichte Wasser'!$B$1)/1000</f>
        <v>#DIV/0!</v>
      </c>
      <c r="S11966" s="92" t="e">
        <f t="shared" si="746"/>
        <v>#DIV/0!</v>
      </c>
    </row>
    <row r="11967" spans="1:19" x14ac:dyDescent="0.25">
      <c r="A11967" s="69"/>
      <c r="B11967" s="72"/>
      <c r="C11967" s="72"/>
      <c r="D11967" s="80"/>
      <c r="G11967" s="93"/>
      <c r="I11967" s="45">
        <f t="shared" si="745"/>
        <v>0</v>
      </c>
      <c r="J11967" s="45">
        <f t="shared" si="747"/>
        <v>13.945141504926658</v>
      </c>
      <c r="K11967" s="39" t="e">
        <f t="shared" si="744"/>
        <v>#DIV/0!</v>
      </c>
      <c r="L11967" s="46">
        <f>J11967/Eingaben!$D$29</f>
        <v>0.95777899945930856</v>
      </c>
      <c r="M11967" s="44" t="e">
        <f>K11967/Eingaben!$D$8</f>
        <v>#DIV/0!</v>
      </c>
      <c r="N11967" s="46">
        <f>ABS(B11967-C11967)/Eingaben!$D$8</f>
        <v>0</v>
      </c>
      <c r="O11967" s="44"/>
      <c r="P11967">
        <f>D11967/3600000*G11967*100*100/Eingaben!$D$39*(A11967-A11966)/3600</f>
        <v>0</v>
      </c>
      <c r="R11967" s="91" t="e">
        <f>('Dichte Wasser'!$B$4*AVERAGE(B11967:C11967)^3+'Dichte Wasser'!$B$3*AVERAGE(B11967:C11967)^2+'Dichte Wasser'!$B$2*AVERAGE(B11967:C11967)+'Dichte Wasser'!$B$1)/1000</f>
        <v>#DIV/0!</v>
      </c>
      <c r="S11967" s="92" t="e">
        <f t="shared" si="746"/>
        <v>#DIV/0!</v>
      </c>
    </row>
    <row r="11968" spans="1:19" x14ac:dyDescent="0.25">
      <c r="A11968" s="69"/>
      <c r="B11968" s="72"/>
      <c r="C11968" s="72"/>
      <c r="D11968" s="80"/>
      <c r="G11968" s="93"/>
      <c r="I11968" s="45">
        <f t="shared" si="745"/>
        <v>0</v>
      </c>
      <c r="J11968" s="45">
        <f t="shared" si="747"/>
        <v>13.945141504926658</v>
      </c>
      <c r="K11968" s="39" t="e">
        <f t="shared" si="744"/>
        <v>#DIV/0!</v>
      </c>
      <c r="L11968" s="46">
        <f>J11968/Eingaben!$D$29</f>
        <v>0.95777899945930856</v>
      </c>
      <c r="M11968" s="44" t="e">
        <f>K11968/Eingaben!$D$8</f>
        <v>#DIV/0!</v>
      </c>
      <c r="N11968" s="46">
        <f>ABS(B11968-C11968)/Eingaben!$D$8</f>
        <v>0</v>
      </c>
      <c r="O11968" s="44"/>
      <c r="P11968">
        <f>D11968/3600000*G11968*100*100/Eingaben!$D$39*(A11968-A11967)/3600</f>
        <v>0</v>
      </c>
      <c r="R11968" s="91" t="e">
        <f>('Dichte Wasser'!$B$4*AVERAGE(B11968:C11968)^3+'Dichte Wasser'!$B$3*AVERAGE(B11968:C11968)^2+'Dichte Wasser'!$B$2*AVERAGE(B11968:C11968)+'Dichte Wasser'!$B$1)/1000</f>
        <v>#DIV/0!</v>
      </c>
      <c r="S11968" s="92" t="e">
        <f t="shared" si="746"/>
        <v>#DIV/0!</v>
      </c>
    </row>
    <row r="11969" spans="1:19" x14ac:dyDescent="0.25">
      <c r="A11969" s="69"/>
      <c r="B11969" s="72"/>
      <c r="C11969" s="72"/>
      <c r="D11969" s="80"/>
      <c r="G11969" s="93"/>
      <c r="I11969" s="45">
        <f t="shared" si="745"/>
        <v>0</v>
      </c>
      <c r="J11969" s="45">
        <f t="shared" si="747"/>
        <v>13.945141504926658</v>
      </c>
      <c r="K11969" s="39" t="e">
        <f t="shared" si="744"/>
        <v>#DIV/0!</v>
      </c>
      <c r="L11969" s="46">
        <f>J11969/Eingaben!$D$29</f>
        <v>0.95777899945930856</v>
      </c>
      <c r="M11969" s="44" t="e">
        <f>K11969/Eingaben!$D$8</f>
        <v>#DIV/0!</v>
      </c>
      <c r="N11969" s="46">
        <f>ABS(B11969-C11969)/Eingaben!$D$8</f>
        <v>0</v>
      </c>
      <c r="O11969" s="44"/>
      <c r="P11969">
        <f>D11969/3600000*G11969*100*100/Eingaben!$D$39*(A11969-A11968)/3600</f>
        <v>0</v>
      </c>
      <c r="R11969" s="91" t="e">
        <f>('Dichte Wasser'!$B$4*AVERAGE(B11969:C11969)^3+'Dichte Wasser'!$B$3*AVERAGE(B11969:C11969)^2+'Dichte Wasser'!$B$2*AVERAGE(B11969:C11969)+'Dichte Wasser'!$B$1)/1000</f>
        <v>#DIV/0!</v>
      </c>
      <c r="S11969" s="92" t="e">
        <f t="shared" si="746"/>
        <v>#DIV/0!</v>
      </c>
    </row>
    <row r="11970" spans="1:19" x14ac:dyDescent="0.25">
      <c r="A11970" s="69"/>
      <c r="B11970" s="72"/>
      <c r="C11970" s="72"/>
      <c r="D11970" s="80"/>
      <c r="G11970" s="93"/>
      <c r="I11970" s="45">
        <f t="shared" si="745"/>
        <v>0</v>
      </c>
      <c r="J11970" s="45">
        <f t="shared" si="747"/>
        <v>13.945141504926658</v>
      </c>
      <c r="K11970" s="39" t="e">
        <f t="shared" si="744"/>
        <v>#DIV/0!</v>
      </c>
      <c r="L11970" s="46">
        <f>J11970/Eingaben!$D$29</f>
        <v>0.95777899945930856</v>
      </c>
      <c r="M11970" s="44" t="e">
        <f>K11970/Eingaben!$D$8</f>
        <v>#DIV/0!</v>
      </c>
      <c r="N11970" s="46">
        <f>ABS(B11970-C11970)/Eingaben!$D$8</f>
        <v>0</v>
      </c>
      <c r="O11970" s="44"/>
      <c r="P11970">
        <f>D11970/3600000*G11970*100*100/Eingaben!$D$39*(A11970-A11969)/3600</f>
        <v>0</v>
      </c>
      <c r="R11970" s="91" t="e">
        <f>('Dichte Wasser'!$B$4*AVERAGE(B11970:C11970)^3+'Dichte Wasser'!$B$3*AVERAGE(B11970:C11970)^2+'Dichte Wasser'!$B$2*AVERAGE(B11970:C11970)+'Dichte Wasser'!$B$1)/1000</f>
        <v>#DIV/0!</v>
      </c>
      <c r="S11970" s="92" t="e">
        <f t="shared" si="746"/>
        <v>#DIV/0!</v>
      </c>
    </row>
    <row r="11971" spans="1:19" x14ac:dyDescent="0.25">
      <c r="A11971" s="69"/>
      <c r="B11971" s="72"/>
      <c r="C11971" s="72"/>
      <c r="D11971" s="80"/>
      <c r="G11971" s="93"/>
      <c r="I11971" s="45">
        <f t="shared" si="745"/>
        <v>0</v>
      </c>
      <c r="J11971" s="45">
        <f t="shared" si="747"/>
        <v>13.945141504926658</v>
      </c>
      <c r="K11971" s="39" t="e">
        <f t="shared" si="744"/>
        <v>#DIV/0!</v>
      </c>
      <c r="L11971" s="46">
        <f>J11971/Eingaben!$D$29</f>
        <v>0.95777899945930856</v>
      </c>
      <c r="M11971" s="44" t="e">
        <f>K11971/Eingaben!$D$8</f>
        <v>#DIV/0!</v>
      </c>
      <c r="N11971" s="46">
        <f>ABS(B11971-C11971)/Eingaben!$D$8</f>
        <v>0</v>
      </c>
      <c r="O11971" s="44"/>
      <c r="P11971">
        <f>D11971/3600000*G11971*100*100/Eingaben!$D$39*(A11971-A11970)/3600</f>
        <v>0</v>
      </c>
      <c r="R11971" s="91" t="e">
        <f>('Dichte Wasser'!$B$4*AVERAGE(B11971:C11971)^3+'Dichte Wasser'!$B$3*AVERAGE(B11971:C11971)^2+'Dichte Wasser'!$B$2*AVERAGE(B11971:C11971)+'Dichte Wasser'!$B$1)/1000</f>
        <v>#DIV/0!</v>
      </c>
      <c r="S11971" s="92" t="e">
        <f t="shared" si="746"/>
        <v>#DIV/0!</v>
      </c>
    </row>
    <row r="11972" spans="1:19" x14ac:dyDescent="0.25">
      <c r="A11972" s="69"/>
      <c r="B11972" s="72"/>
      <c r="C11972" s="72"/>
      <c r="D11972" s="80"/>
      <c r="G11972" s="93"/>
      <c r="I11972" s="45">
        <f t="shared" si="745"/>
        <v>0</v>
      </c>
      <c r="J11972" s="45">
        <f t="shared" si="747"/>
        <v>13.945141504926658</v>
      </c>
      <c r="K11972" s="39" t="e">
        <f t="shared" si="744"/>
        <v>#DIV/0!</v>
      </c>
      <c r="L11972" s="46">
        <f>J11972/Eingaben!$D$29</f>
        <v>0.95777899945930856</v>
      </c>
      <c r="M11972" s="44" t="e">
        <f>K11972/Eingaben!$D$8</f>
        <v>#DIV/0!</v>
      </c>
      <c r="N11972" s="46">
        <f>ABS(B11972-C11972)/Eingaben!$D$8</f>
        <v>0</v>
      </c>
      <c r="O11972" s="44"/>
      <c r="P11972">
        <f>D11972/3600000*G11972*100*100/Eingaben!$D$39*(A11972-A11971)/3600</f>
        <v>0</v>
      </c>
      <c r="R11972" s="91" t="e">
        <f>('Dichte Wasser'!$B$4*AVERAGE(B11972:C11972)^3+'Dichte Wasser'!$B$3*AVERAGE(B11972:C11972)^2+'Dichte Wasser'!$B$2*AVERAGE(B11972:C11972)+'Dichte Wasser'!$B$1)/1000</f>
        <v>#DIV/0!</v>
      </c>
      <c r="S11972" s="92" t="e">
        <f t="shared" si="746"/>
        <v>#DIV/0!</v>
      </c>
    </row>
    <row r="11973" spans="1:19" x14ac:dyDescent="0.25">
      <c r="A11973" s="69"/>
      <c r="B11973" s="72"/>
      <c r="C11973" s="72"/>
      <c r="D11973" s="80"/>
      <c r="G11973" s="93"/>
      <c r="I11973" s="45">
        <f t="shared" si="745"/>
        <v>0</v>
      </c>
      <c r="J11973" s="45">
        <f t="shared" si="747"/>
        <v>13.945141504926658</v>
      </c>
      <c r="K11973" s="39" t="e">
        <f t="shared" ref="K11973:K12036" si="748">I11973/((A11973-A11972)/3600)</f>
        <v>#DIV/0!</v>
      </c>
      <c r="L11973" s="46">
        <f>J11973/Eingaben!$D$29</f>
        <v>0.95777899945930856</v>
      </c>
      <c r="M11973" s="44" t="e">
        <f>K11973/Eingaben!$D$8</f>
        <v>#DIV/0!</v>
      </c>
      <c r="N11973" s="46">
        <f>ABS(B11973-C11973)/Eingaben!$D$8</f>
        <v>0</v>
      </c>
      <c r="O11973" s="44"/>
      <c r="P11973">
        <f>D11973/3600000*G11973*100*100/Eingaben!$D$39*(A11973-A11972)/3600</f>
        <v>0</v>
      </c>
      <c r="R11973" s="91" t="e">
        <f>('Dichte Wasser'!$B$4*AVERAGE(B11973:C11973)^3+'Dichte Wasser'!$B$3*AVERAGE(B11973:C11973)^2+'Dichte Wasser'!$B$2*AVERAGE(B11973:C11973)+'Dichte Wasser'!$B$1)/1000</f>
        <v>#DIV/0!</v>
      </c>
      <c r="S11973" s="92" t="e">
        <f t="shared" si="746"/>
        <v>#DIV/0!</v>
      </c>
    </row>
    <row r="11974" spans="1:19" x14ac:dyDescent="0.25">
      <c r="A11974" s="69"/>
      <c r="B11974" s="72"/>
      <c r="C11974" s="72"/>
      <c r="D11974" s="80"/>
      <c r="G11974" s="93"/>
      <c r="I11974" s="45">
        <f t="shared" ref="I11974:I12037" si="749">IF(D11974&gt;0,D11974/3600*R11974*(A11974-A11973)*S11974*(B11974-C11974)/3600,0)</f>
        <v>0</v>
      </c>
      <c r="J11974" s="45">
        <f t="shared" si="747"/>
        <v>13.945141504926658</v>
      </c>
      <c r="K11974" s="39" t="e">
        <f t="shared" si="748"/>
        <v>#DIV/0!</v>
      </c>
      <c r="L11974" s="46">
        <f>J11974/Eingaben!$D$29</f>
        <v>0.95777899945930856</v>
      </c>
      <c r="M11974" s="44" t="e">
        <f>K11974/Eingaben!$D$8</f>
        <v>#DIV/0!</v>
      </c>
      <c r="N11974" s="46">
        <f>ABS(B11974-C11974)/Eingaben!$D$8</f>
        <v>0</v>
      </c>
      <c r="O11974" s="44"/>
      <c r="P11974">
        <f>D11974/3600000*G11974*100*100/Eingaben!$D$39*(A11974-A11973)/3600</f>
        <v>0</v>
      </c>
      <c r="R11974" s="91" t="e">
        <f>('Dichte Wasser'!$B$4*AVERAGE(B11974:C11974)^3+'Dichte Wasser'!$B$3*AVERAGE(B11974:C11974)^2+'Dichte Wasser'!$B$2*AVERAGE(B11974:C11974)+'Dichte Wasser'!$B$1)/1000</f>
        <v>#DIV/0!</v>
      </c>
      <c r="S11974" s="92" t="e">
        <f t="shared" ref="S11974:S12037" si="750" xml:space="preserve">  0.0000000024*AVERAGE(B11974:C11974)^4 - 0.0000005979*AVERAGE(B11974:C11974)^3 + 0.0000621355*AVERAGE(B11974:C11974)^2 - 0.0026683907*AVERAGE(B11974:C11974) + 4.2176232303</f>
        <v>#DIV/0!</v>
      </c>
    </row>
    <row r="11975" spans="1:19" x14ac:dyDescent="0.25">
      <c r="A11975" s="69"/>
      <c r="B11975" s="72"/>
      <c r="C11975" s="72"/>
      <c r="D11975" s="80"/>
      <c r="G11975" s="93"/>
      <c r="I11975" s="45">
        <f t="shared" si="749"/>
        <v>0</v>
      </c>
      <c r="J11975" s="45">
        <f t="shared" ref="J11975:J12038" si="751">J11974+I11975</f>
        <v>13.945141504926658</v>
      </c>
      <c r="K11975" s="39" t="e">
        <f t="shared" si="748"/>
        <v>#DIV/0!</v>
      </c>
      <c r="L11975" s="46">
        <f>J11975/Eingaben!$D$29</f>
        <v>0.95777899945930856</v>
      </c>
      <c r="M11975" s="44" t="e">
        <f>K11975/Eingaben!$D$8</f>
        <v>#DIV/0!</v>
      </c>
      <c r="N11975" s="46">
        <f>ABS(B11975-C11975)/Eingaben!$D$8</f>
        <v>0</v>
      </c>
      <c r="O11975" s="44"/>
      <c r="P11975">
        <f>D11975/3600000*G11975*100*100/Eingaben!$D$39*(A11975-A11974)/3600</f>
        <v>0</v>
      </c>
      <c r="R11975" s="91" t="e">
        <f>('Dichte Wasser'!$B$4*AVERAGE(B11975:C11975)^3+'Dichte Wasser'!$B$3*AVERAGE(B11975:C11975)^2+'Dichte Wasser'!$B$2*AVERAGE(B11975:C11975)+'Dichte Wasser'!$B$1)/1000</f>
        <v>#DIV/0!</v>
      </c>
      <c r="S11975" s="92" t="e">
        <f t="shared" si="750"/>
        <v>#DIV/0!</v>
      </c>
    </row>
    <row r="11976" spans="1:19" x14ac:dyDescent="0.25">
      <c r="A11976" s="69"/>
      <c r="B11976" s="72"/>
      <c r="C11976" s="72"/>
      <c r="D11976" s="80"/>
      <c r="G11976" s="93"/>
      <c r="I11976" s="45">
        <f t="shared" si="749"/>
        <v>0</v>
      </c>
      <c r="J11976" s="45">
        <f t="shared" si="751"/>
        <v>13.945141504926658</v>
      </c>
      <c r="K11976" s="39" t="e">
        <f t="shared" si="748"/>
        <v>#DIV/0!</v>
      </c>
      <c r="L11976" s="46">
        <f>J11976/Eingaben!$D$29</f>
        <v>0.95777899945930856</v>
      </c>
      <c r="M11976" s="44" t="e">
        <f>K11976/Eingaben!$D$8</f>
        <v>#DIV/0!</v>
      </c>
      <c r="N11976" s="46">
        <f>ABS(B11976-C11976)/Eingaben!$D$8</f>
        <v>0</v>
      </c>
      <c r="O11976" s="44"/>
      <c r="P11976">
        <f>D11976/3600000*G11976*100*100/Eingaben!$D$39*(A11976-A11975)/3600</f>
        <v>0</v>
      </c>
      <c r="R11976" s="91" t="e">
        <f>('Dichte Wasser'!$B$4*AVERAGE(B11976:C11976)^3+'Dichte Wasser'!$B$3*AVERAGE(B11976:C11976)^2+'Dichte Wasser'!$B$2*AVERAGE(B11976:C11976)+'Dichte Wasser'!$B$1)/1000</f>
        <v>#DIV/0!</v>
      </c>
      <c r="S11976" s="92" t="e">
        <f t="shared" si="750"/>
        <v>#DIV/0!</v>
      </c>
    </row>
    <row r="11977" spans="1:19" x14ac:dyDescent="0.25">
      <c r="A11977" s="69"/>
      <c r="B11977" s="72"/>
      <c r="C11977" s="72"/>
      <c r="D11977" s="80"/>
      <c r="G11977" s="93"/>
      <c r="I11977" s="45">
        <f t="shared" si="749"/>
        <v>0</v>
      </c>
      <c r="J11977" s="45">
        <f t="shared" si="751"/>
        <v>13.945141504926658</v>
      </c>
      <c r="K11977" s="39" t="e">
        <f t="shared" si="748"/>
        <v>#DIV/0!</v>
      </c>
      <c r="L11977" s="46">
        <f>J11977/Eingaben!$D$29</f>
        <v>0.95777899945930856</v>
      </c>
      <c r="M11977" s="44" t="e">
        <f>K11977/Eingaben!$D$8</f>
        <v>#DIV/0!</v>
      </c>
      <c r="N11977" s="46">
        <f>ABS(B11977-C11977)/Eingaben!$D$8</f>
        <v>0</v>
      </c>
      <c r="O11977" s="44"/>
      <c r="P11977">
        <f>D11977/3600000*G11977*100*100/Eingaben!$D$39*(A11977-A11976)/3600</f>
        <v>0</v>
      </c>
      <c r="R11977" s="91" t="e">
        <f>('Dichte Wasser'!$B$4*AVERAGE(B11977:C11977)^3+'Dichte Wasser'!$B$3*AVERAGE(B11977:C11977)^2+'Dichte Wasser'!$B$2*AVERAGE(B11977:C11977)+'Dichte Wasser'!$B$1)/1000</f>
        <v>#DIV/0!</v>
      </c>
      <c r="S11977" s="92" t="e">
        <f t="shared" si="750"/>
        <v>#DIV/0!</v>
      </c>
    </row>
    <row r="11978" spans="1:19" x14ac:dyDescent="0.25">
      <c r="A11978" s="69"/>
      <c r="B11978" s="72"/>
      <c r="C11978" s="72"/>
      <c r="D11978" s="80"/>
      <c r="G11978" s="93"/>
      <c r="I11978" s="45">
        <f t="shared" si="749"/>
        <v>0</v>
      </c>
      <c r="J11978" s="45">
        <f t="shared" si="751"/>
        <v>13.945141504926658</v>
      </c>
      <c r="K11978" s="39" t="e">
        <f t="shared" si="748"/>
        <v>#DIV/0!</v>
      </c>
      <c r="L11978" s="46">
        <f>J11978/Eingaben!$D$29</f>
        <v>0.95777899945930856</v>
      </c>
      <c r="M11978" s="44" t="e">
        <f>K11978/Eingaben!$D$8</f>
        <v>#DIV/0!</v>
      </c>
      <c r="N11978" s="46">
        <f>ABS(B11978-C11978)/Eingaben!$D$8</f>
        <v>0</v>
      </c>
      <c r="O11978" s="44"/>
      <c r="P11978">
        <f>D11978/3600000*G11978*100*100/Eingaben!$D$39*(A11978-A11977)/3600</f>
        <v>0</v>
      </c>
      <c r="R11978" s="91" t="e">
        <f>('Dichte Wasser'!$B$4*AVERAGE(B11978:C11978)^3+'Dichte Wasser'!$B$3*AVERAGE(B11978:C11978)^2+'Dichte Wasser'!$B$2*AVERAGE(B11978:C11978)+'Dichte Wasser'!$B$1)/1000</f>
        <v>#DIV/0!</v>
      </c>
      <c r="S11978" s="92" t="e">
        <f t="shared" si="750"/>
        <v>#DIV/0!</v>
      </c>
    </row>
    <row r="11979" spans="1:19" x14ac:dyDescent="0.25">
      <c r="A11979" s="69"/>
      <c r="B11979" s="72"/>
      <c r="C11979" s="72"/>
      <c r="D11979" s="80"/>
      <c r="G11979" s="93"/>
      <c r="I11979" s="45">
        <f t="shared" si="749"/>
        <v>0</v>
      </c>
      <c r="J11979" s="45">
        <f t="shared" si="751"/>
        <v>13.945141504926658</v>
      </c>
      <c r="K11979" s="39" t="e">
        <f t="shared" si="748"/>
        <v>#DIV/0!</v>
      </c>
      <c r="L11979" s="46">
        <f>J11979/Eingaben!$D$29</f>
        <v>0.95777899945930856</v>
      </c>
      <c r="M11979" s="44" t="e">
        <f>K11979/Eingaben!$D$8</f>
        <v>#DIV/0!</v>
      </c>
      <c r="N11979" s="46">
        <f>ABS(B11979-C11979)/Eingaben!$D$8</f>
        <v>0</v>
      </c>
      <c r="O11979" s="44"/>
      <c r="P11979">
        <f>D11979/3600000*G11979*100*100/Eingaben!$D$39*(A11979-A11978)/3600</f>
        <v>0</v>
      </c>
      <c r="R11979" s="91" t="e">
        <f>('Dichte Wasser'!$B$4*AVERAGE(B11979:C11979)^3+'Dichte Wasser'!$B$3*AVERAGE(B11979:C11979)^2+'Dichte Wasser'!$B$2*AVERAGE(B11979:C11979)+'Dichte Wasser'!$B$1)/1000</f>
        <v>#DIV/0!</v>
      </c>
      <c r="S11979" s="92" t="e">
        <f t="shared" si="750"/>
        <v>#DIV/0!</v>
      </c>
    </row>
    <row r="11980" spans="1:19" x14ac:dyDescent="0.25">
      <c r="A11980" s="69"/>
      <c r="B11980" s="72"/>
      <c r="C11980" s="72"/>
      <c r="D11980" s="80"/>
      <c r="G11980" s="93"/>
      <c r="I11980" s="45">
        <f t="shared" si="749"/>
        <v>0</v>
      </c>
      <c r="J11980" s="45">
        <f t="shared" si="751"/>
        <v>13.945141504926658</v>
      </c>
      <c r="K11980" s="39" t="e">
        <f t="shared" si="748"/>
        <v>#DIV/0!</v>
      </c>
      <c r="L11980" s="46">
        <f>J11980/Eingaben!$D$29</f>
        <v>0.95777899945930856</v>
      </c>
      <c r="M11980" s="44" t="e">
        <f>K11980/Eingaben!$D$8</f>
        <v>#DIV/0!</v>
      </c>
      <c r="N11980" s="46">
        <f>ABS(B11980-C11980)/Eingaben!$D$8</f>
        <v>0</v>
      </c>
      <c r="O11980" s="44"/>
      <c r="P11980">
        <f>D11980/3600000*G11980*100*100/Eingaben!$D$39*(A11980-A11979)/3600</f>
        <v>0</v>
      </c>
      <c r="R11980" s="91" t="e">
        <f>('Dichte Wasser'!$B$4*AVERAGE(B11980:C11980)^3+'Dichte Wasser'!$B$3*AVERAGE(B11980:C11980)^2+'Dichte Wasser'!$B$2*AVERAGE(B11980:C11980)+'Dichte Wasser'!$B$1)/1000</f>
        <v>#DIV/0!</v>
      </c>
      <c r="S11980" s="92" t="e">
        <f t="shared" si="750"/>
        <v>#DIV/0!</v>
      </c>
    </row>
    <row r="11981" spans="1:19" x14ac:dyDescent="0.25">
      <c r="A11981" s="69"/>
      <c r="B11981" s="72"/>
      <c r="C11981" s="72"/>
      <c r="D11981" s="80"/>
      <c r="G11981" s="93"/>
      <c r="I11981" s="45">
        <f t="shared" si="749"/>
        <v>0</v>
      </c>
      <c r="J11981" s="45">
        <f t="shared" si="751"/>
        <v>13.945141504926658</v>
      </c>
      <c r="K11981" s="39" t="e">
        <f t="shared" si="748"/>
        <v>#DIV/0!</v>
      </c>
      <c r="L11981" s="46">
        <f>J11981/Eingaben!$D$29</f>
        <v>0.95777899945930856</v>
      </c>
      <c r="M11981" s="44" t="e">
        <f>K11981/Eingaben!$D$8</f>
        <v>#DIV/0!</v>
      </c>
      <c r="N11981" s="46">
        <f>ABS(B11981-C11981)/Eingaben!$D$8</f>
        <v>0</v>
      </c>
      <c r="O11981" s="44"/>
      <c r="P11981">
        <f>D11981/3600000*G11981*100*100/Eingaben!$D$39*(A11981-A11980)/3600</f>
        <v>0</v>
      </c>
      <c r="R11981" s="91" t="e">
        <f>('Dichte Wasser'!$B$4*AVERAGE(B11981:C11981)^3+'Dichte Wasser'!$B$3*AVERAGE(B11981:C11981)^2+'Dichte Wasser'!$B$2*AVERAGE(B11981:C11981)+'Dichte Wasser'!$B$1)/1000</f>
        <v>#DIV/0!</v>
      </c>
      <c r="S11981" s="92" t="e">
        <f t="shared" si="750"/>
        <v>#DIV/0!</v>
      </c>
    </row>
    <row r="11982" spans="1:19" x14ac:dyDescent="0.25">
      <c r="A11982" s="69"/>
      <c r="B11982" s="72"/>
      <c r="C11982" s="72"/>
      <c r="D11982" s="80"/>
      <c r="G11982" s="93"/>
      <c r="I11982" s="45">
        <f t="shared" si="749"/>
        <v>0</v>
      </c>
      <c r="J11982" s="45">
        <f t="shared" si="751"/>
        <v>13.945141504926658</v>
      </c>
      <c r="K11982" s="39" t="e">
        <f t="shared" si="748"/>
        <v>#DIV/0!</v>
      </c>
      <c r="L11982" s="46">
        <f>J11982/Eingaben!$D$29</f>
        <v>0.95777899945930856</v>
      </c>
      <c r="M11982" s="44" t="e">
        <f>K11982/Eingaben!$D$8</f>
        <v>#DIV/0!</v>
      </c>
      <c r="N11982" s="46">
        <f>ABS(B11982-C11982)/Eingaben!$D$8</f>
        <v>0</v>
      </c>
      <c r="O11982" s="44"/>
      <c r="P11982">
        <f>D11982/3600000*G11982*100*100/Eingaben!$D$39*(A11982-A11981)/3600</f>
        <v>0</v>
      </c>
      <c r="R11982" s="91" t="e">
        <f>('Dichte Wasser'!$B$4*AVERAGE(B11982:C11982)^3+'Dichte Wasser'!$B$3*AVERAGE(B11982:C11982)^2+'Dichte Wasser'!$B$2*AVERAGE(B11982:C11982)+'Dichte Wasser'!$B$1)/1000</f>
        <v>#DIV/0!</v>
      </c>
      <c r="S11982" s="92" t="e">
        <f t="shared" si="750"/>
        <v>#DIV/0!</v>
      </c>
    </row>
    <row r="11983" spans="1:19" x14ac:dyDescent="0.25">
      <c r="A11983" s="69"/>
      <c r="B11983" s="72"/>
      <c r="C11983" s="72"/>
      <c r="D11983" s="80"/>
      <c r="G11983" s="93"/>
      <c r="I11983" s="45">
        <f t="shared" si="749"/>
        <v>0</v>
      </c>
      <c r="J11983" s="45">
        <f t="shared" si="751"/>
        <v>13.945141504926658</v>
      </c>
      <c r="K11983" s="39" t="e">
        <f t="shared" si="748"/>
        <v>#DIV/0!</v>
      </c>
      <c r="L11983" s="46">
        <f>J11983/Eingaben!$D$29</f>
        <v>0.95777899945930856</v>
      </c>
      <c r="M11983" s="44" t="e">
        <f>K11983/Eingaben!$D$8</f>
        <v>#DIV/0!</v>
      </c>
      <c r="N11983" s="46">
        <f>ABS(B11983-C11983)/Eingaben!$D$8</f>
        <v>0</v>
      </c>
      <c r="O11983" s="44"/>
      <c r="P11983">
        <f>D11983/3600000*G11983*100*100/Eingaben!$D$39*(A11983-A11982)/3600</f>
        <v>0</v>
      </c>
      <c r="R11983" s="91" t="e">
        <f>('Dichte Wasser'!$B$4*AVERAGE(B11983:C11983)^3+'Dichte Wasser'!$B$3*AVERAGE(B11983:C11983)^2+'Dichte Wasser'!$B$2*AVERAGE(B11983:C11983)+'Dichte Wasser'!$B$1)/1000</f>
        <v>#DIV/0!</v>
      </c>
      <c r="S11983" s="92" t="e">
        <f t="shared" si="750"/>
        <v>#DIV/0!</v>
      </c>
    </row>
    <row r="11984" spans="1:19" x14ac:dyDescent="0.25">
      <c r="A11984" s="69"/>
      <c r="B11984" s="72"/>
      <c r="C11984" s="72"/>
      <c r="D11984" s="80"/>
      <c r="G11984" s="93"/>
      <c r="I11984" s="45">
        <f t="shared" si="749"/>
        <v>0</v>
      </c>
      <c r="J11984" s="45">
        <f t="shared" si="751"/>
        <v>13.945141504926658</v>
      </c>
      <c r="K11984" s="39" t="e">
        <f t="shared" si="748"/>
        <v>#DIV/0!</v>
      </c>
      <c r="L11984" s="46">
        <f>J11984/Eingaben!$D$29</f>
        <v>0.95777899945930856</v>
      </c>
      <c r="M11984" s="44" t="e">
        <f>K11984/Eingaben!$D$8</f>
        <v>#DIV/0!</v>
      </c>
      <c r="N11984" s="46">
        <f>ABS(B11984-C11984)/Eingaben!$D$8</f>
        <v>0</v>
      </c>
      <c r="O11984" s="44"/>
      <c r="P11984">
        <f>D11984/3600000*G11984*100*100/Eingaben!$D$39*(A11984-A11983)/3600</f>
        <v>0</v>
      </c>
      <c r="R11984" s="91" t="e">
        <f>('Dichte Wasser'!$B$4*AVERAGE(B11984:C11984)^3+'Dichte Wasser'!$B$3*AVERAGE(B11984:C11984)^2+'Dichte Wasser'!$B$2*AVERAGE(B11984:C11984)+'Dichte Wasser'!$B$1)/1000</f>
        <v>#DIV/0!</v>
      </c>
      <c r="S11984" s="92" t="e">
        <f t="shared" si="750"/>
        <v>#DIV/0!</v>
      </c>
    </row>
    <row r="11985" spans="1:19" x14ac:dyDescent="0.25">
      <c r="A11985" s="69"/>
      <c r="B11985" s="72"/>
      <c r="C11985" s="72"/>
      <c r="D11985" s="80"/>
      <c r="G11985" s="93"/>
      <c r="I11985" s="45">
        <f t="shared" si="749"/>
        <v>0</v>
      </c>
      <c r="J11985" s="45">
        <f t="shared" si="751"/>
        <v>13.945141504926658</v>
      </c>
      <c r="K11985" s="39" t="e">
        <f t="shared" si="748"/>
        <v>#DIV/0!</v>
      </c>
      <c r="L11985" s="46">
        <f>J11985/Eingaben!$D$29</f>
        <v>0.95777899945930856</v>
      </c>
      <c r="M11985" s="44" t="e">
        <f>K11985/Eingaben!$D$8</f>
        <v>#DIV/0!</v>
      </c>
      <c r="N11985" s="46">
        <f>ABS(B11985-C11985)/Eingaben!$D$8</f>
        <v>0</v>
      </c>
      <c r="O11985" s="44"/>
      <c r="P11985">
        <f>D11985/3600000*G11985*100*100/Eingaben!$D$39*(A11985-A11984)/3600</f>
        <v>0</v>
      </c>
      <c r="R11985" s="91" t="e">
        <f>('Dichte Wasser'!$B$4*AVERAGE(B11985:C11985)^3+'Dichte Wasser'!$B$3*AVERAGE(B11985:C11985)^2+'Dichte Wasser'!$B$2*AVERAGE(B11985:C11985)+'Dichte Wasser'!$B$1)/1000</f>
        <v>#DIV/0!</v>
      </c>
      <c r="S11985" s="92" t="e">
        <f t="shared" si="750"/>
        <v>#DIV/0!</v>
      </c>
    </row>
    <row r="11986" spans="1:19" x14ac:dyDescent="0.25">
      <c r="A11986" s="69"/>
      <c r="B11986" s="72"/>
      <c r="C11986" s="72"/>
      <c r="D11986" s="80"/>
      <c r="G11986" s="93"/>
      <c r="I11986" s="45">
        <f t="shared" si="749"/>
        <v>0</v>
      </c>
      <c r="J11986" s="45">
        <f t="shared" si="751"/>
        <v>13.945141504926658</v>
      </c>
      <c r="K11986" s="39" t="e">
        <f t="shared" si="748"/>
        <v>#DIV/0!</v>
      </c>
      <c r="L11986" s="46">
        <f>J11986/Eingaben!$D$29</f>
        <v>0.95777899945930856</v>
      </c>
      <c r="M11986" s="44" t="e">
        <f>K11986/Eingaben!$D$8</f>
        <v>#DIV/0!</v>
      </c>
      <c r="N11986" s="46">
        <f>ABS(B11986-C11986)/Eingaben!$D$8</f>
        <v>0</v>
      </c>
      <c r="O11986" s="44"/>
      <c r="P11986">
        <f>D11986/3600000*G11986*100*100/Eingaben!$D$39*(A11986-A11985)/3600</f>
        <v>0</v>
      </c>
      <c r="R11986" s="91" t="e">
        <f>('Dichte Wasser'!$B$4*AVERAGE(B11986:C11986)^3+'Dichte Wasser'!$B$3*AVERAGE(B11986:C11986)^2+'Dichte Wasser'!$B$2*AVERAGE(B11986:C11986)+'Dichte Wasser'!$B$1)/1000</f>
        <v>#DIV/0!</v>
      </c>
      <c r="S11986" s="92" t="e">
        <f t="shared" si="750"/>
        <v>#DIV/0!</v>
      </c>
    </row>
    <row r="11987" spans="1:19" x14ac:dyDescent="0.25">
      <c r="A11987" s="69"/>
      <c r="B11987" s="72"/>
      <c r="C11987" s="72"/>
      <c r="D11987" s="80"/>
      <c r="G11987" s="93"/>
      <c r="I11987" s="45">
        <f t="shared" si="749"/>
        <v>0</v>
      </c>
      <c r="J11987" s="45">
        <f t="shared" si="751"/>
        <v>13.945141504926658</v>
      </c>
      <c r="K11987" s="39" t="e">
        <f t="shared" si="748"/>
        <v>#DIV/0!</v>
      </c>
      <c r="L11987" s="46">
        <f>J11987/Eingaben!$D$29</f>
        <v>0.95777899945930856</v>
      </c>
      <c r="M11987" s="44" t="e">
        <f>K11987/Eingaben!$D$8</f>
        <v>#DIV/0!</v>
      </c>
      <c r="N11987" s="46">
        <f>ABS(B11987-C11987)/Eingaben!$D$8</f>
        <v>0</v>
      </c>
      <c r="O11987" s="44"/>
      <c r="P11987">
        <f>D11987/3600000*G11987*100*100/Eingaben!$D$39*(A11987-A11986)/3600</f>
        <v>0</v>
      </c>
      <c r="R11987" s="91" t="e">
        <f>('Dichte Wasser'!$B$4*AVERAGE(B11987:C11987)^3+'Dichte Wasser'!$B$3*AVERAGE(B11987:C11987)^2+'Dichte Wasser'!$B$2*AVERAGE(B11987:C11987)+'Dichte Wasser'!$B$1)/1000</f>
        <v>#DIV/0!</v>
      </c>
      <c r="S11987" s="92" t="e">
        <f t="shared" si="750"/>
        <v>#DIV/0!</v>
      </c>
    </row>
    <row r="11988" spans="1:19" x14ac:dyDescent="0.25">
      <c r="A11988" s="69"/>
      <c r="B11988" s="72"/>
      <c r="C11988" s="72"/>
      <c r="D11988" s="80"/>
      <c r="G11988" s="93"/>
      <c r="I11988" s="45">
        <f t="shared" si="749"/>
        <v>0</v>
      </c>
      <c r="J11988" s="45">
        <f t="shared" si="751"/>
        <v>13.945141504926658</v>
      </c>
      <c r="K11988" s="39" t="e">
        <f t="shared" si="748"/>
        <v>#DIV/0!</v>
      </c>
      <c r="L11988" s="46">
        <f>J11988/Eingaben!$D$29</f>
        <v>0.95777899945930856</v>
      </c>
      <c r="M11988" s="44" t="e">
        <f>K11988/Eingaben!$D$8</f>
        <v>#DIV/0!</v>
      </c>
      <c r="N11988" s="46">
        <f>ABS(B11988-C11988)/Eingaben!$D$8</f>
        <v>0</v>
      </c>
      <c r="O11988" s="44"/>
      <c r="P11988">
        <f>D11988/3600000*G11988*100*100/Eingaben!$D$39*(A11988-A11987)/3600</f>
        <v>0</v>
      </c>
      <c r="R11988" s="91" t="e">
        <f>('Dichte Wasser'!$B$4*AVERAGE(B11988:C11988)^3+'Dichte Wasser'!$B$3*AVERAGE(B11988:C11988)^2+'Dichte Wasser'!$B$2*AVERAGE(B11988:C11988)+'Dichte Wasser'!$B$1)/1000</f>
        <v>#DIV/0!</v>
      </c>
      <c r="S11988" s="92" t="e">
        <f t="shared" si="750"/>
        <v>#DIV/0!</v>
      </c>
    </row>
    <row r="11989" spans="1:19" x14ac:dyDescent="0.25">
      <c r="A11989" s="69"/>
      <c r="B11989" s="72"/>
      <c r="C11989" s="72"/>
      <c r="D11989" s="80"/>
      <c r="G11989" s="93"/>
      <c r="I11989" s="45">
        <f t="shared" si="749"/>
        <v>0</v>
      </c>
      <c r="J11989" s="45">
        <f t="shared" si="751"/>
        <v>13.945141504926658</v>
      </c>
      <c r="K11989" s="39" t="e">
        <f t="shared" si="748"/>
        <v>#DIV/0!</v>
      </c>
      <c r="L11989" s="46">
        <f>J11989/Eingaben!$D$29</f>
        <v>0.95777899945930856</v>
      </c>
      <c r="M11989" s="44" t="e">
        <f>K11989/Eingaben!$D$8</f>
        <v>#DIV/0!</v>
      </c>
      <c r="N11989" s="46">
        <f>ABS(B11989-C11989)/Eingaben!$D$8</f>
        <v>0</v>
      </c>
      <c r="O11989" s="44"/>
      <c r="P11989">
        <f>D11989/3600000*G11989*100*100/Eingaben!$D$39*(A11989-A11988)/3600</f>
        <v>0</v>
      </c>
      <c r="R11989" s="91" t="e">
        <f>('Dichte Wasser'!$B$4*AVERAGE(B11989:C11989)^3+'Dichte Wasser'!$B$3*AVERAGE(B11989:C11989)^2+'Dichte Wasser'!$B$2*AVERAGE(B11989:C11989)+'Dichte Wasser'!$B$1)/1000</f>
        <v>#DIV/0!</v>
      </c>
      <c r="S11989" s="92" t="e">
        <f t="shared" si="750"/>
        <v>#DIV/0!</v>
      </c>
    </row>
    <row r="11990" spans="1:19" x14ac:dyDescent="0.25">
      <c r="A11990" s="69"/>
      <c r="B11990" s="72"/>
      <c r="C11990" s="72"/>
      <c r="D11990" s="80"/>
      <c r="G11990" s="93"/>
      <c r="I11990" s="45">
        <f t="shared" si="749"/>
        <v>0</v>
      </c>
      <c r="J11990" s="45">
        <f t="shared" si="751"/>
        <v>13.945141504926658</v>
      </c>
      <c r="K11990" s="39" t="e">
        <f t="shared" si="748"/>
        <v>#DIV/0!</v>
      </c>
      <c r="L11990" s="46">
        <f>J11990/Eingaben!$D$29</f>
        <v>0.95777899945930856</v>
      </c>
      <c r="M11990" s="44" t="e">
        <f>K11990/Eingaben!$D$8</f>
        <v>#DIV/0!</v>
      </c>
      <c r="N11990" s="46">
        <f>ABS(B11990-C11990)/Eingaben!$D$8</f>
        <v>0</v>
      </c>
      <c r="O11990" s="44"/>
      <c r="P11990">
        <f>D11990/3600000*G11990*100*100/Eingaben!$D$39*(A11990-A11989)/3600</f>
        <v>0</v>
      </c>
      <c r="R11990" s="91" t="e">
        <f>('Dichte Wasser'!$B$4*AVERAGE(B11990:C11990)^3+'Dichte Wasser'!$B$3*AVERAGE(B11990:C11990)^2+'Dichte Wasser'!$B$2*AVERAGE(B11990:C11990)+'Dichte Wasser'!$B$1)/1000</f>
        <v>#DIV/0!</v>
      </c>
      <c r="S11990" s="92" t="e">
        <f t="shared" si="750"/>
        <v>#DIV/0!</v>
      </c>
    </row>
    <row r="11991" spans="1:19" x14ac:dyDescent="0.25">
      <c r="A11991" s="69"/>
      <c r="B11991" s="72"/>
      <c r="C11991" s="72"/>
      <c r="D11991" s="80"/>
      <c r="G11991" s="93"/>
      <c r="I11991" s="45">
        <f t="shared" si="749"/>
        <v>0</v>
      </c>
      <c r="J11991" s="45">
        <f t="shared" si="751"/>
        <v>13.945141504926658</v>
      </c>
      <c r="K11991" s="39" t="e">
        <f t="shared" si="748"/>
        <v>#DIV/0!</v>
      </c>
      <c r="L11991" s="46">
        <f>J11991/Eingaben!$D$29</f>
        <v>0.95777899945930856</v>
      </c>
      <c r="M11991" s="44" t="e">
        <f>K11991/Eingaben!$D$8</f>
        <v>#DIV/0!</v>
      </c>
      <c r="N11991" s="46">
        <f>ABS(B11991-C11991)/Eingaben!$D$8</f>
        <v>0</v>
      </c>
      <c r="O11991" s="44"/>
      <c r="P11991">
        <f>D11991/3600000*G11991*100*100/Eingaben!$D$39*(A11991-A11990)/3600</f>
        <v>0</v>
      </c>
      <c r="R11991" s="91" t="e">
        <f>('Dichte Wasser'!$B$4*AVERAGE(B11991:C11991)^3+'Dichte Wasser'!$B$3*AVERAGE(B11991:C11991)^2+'Dichte Wasser'!$B$2*AVERAGE(B11991:C11991)+'Dichte Wasser'!$B$1)/1000</f>
        <v>#DIV/0!</v>
      </c>
      <c r="S11991" s="92" t="e">
        <f t="shared" si="750"/>
        <v>#DIV/0!</v>
      </c>
    </row>
    <row r="11992" spans="1:19" x14ac:dyDescent="0.25">
      <c r="A11992" s="69"/>
      <c r="B11992" s="72"/>
      <c r="C11992" s="72"/>
      <c r="D11992" s="80"/>
      <c r="G11992" s="93"/>
      <c r="I11992" s="45">
        <f t="shared" si="749"/>
        <v>0</v>
      </c>
      <c r="J11992" s="45">
        <f t="shared" si="751"/>
        <v>13.945141504926658</v>
      </c>
      <c r="K11992" s="39" t="e">
        <f t="shared" si="748"/>
        <v>#DIV/0!</v>
      </c>
      <c r="L11992" s="46">
        <f>J11992/Eingaben!$D$29</f>
        <v>0.95777899945930856</v>
      </c>
      <c r="M11992" s="44" t="e">
        <f>K11992/Eingaben!$D$8</f>
        <v>#DIV/0!</v>
      </c>
      <c r="N11992" s="46">
        <f>ABS(B11992-C11992)/Eingaben!$D$8</f>
        <v>0</v>
      </c>
      <c r="O11992" s="44"/>
      <c r="P11992">
        <f>D11992/3600000*G11992*100*100/Eingaben!$D$39*(A11992-A11991)/3600</f>
        <v>0</v>
      </c>
      <c r="R11992" s="91" t="e">
        <f>('Dichte Wasser'!$B$4*AVERAGE(B11992:C11992)^3+'Dichte Wasser'!$B$3*AVERAGE(B11992:C11992)^2+'Dichte Wasser'!$B$2*AVERAGE(B11992:C11992)+'Dichte Wasser'!$B$1)/1000</f>
        <v>#DIV/0!</v>
      </c>
      <c r="S11992" s="92" t="e">
        <f t="shared" si="750"/>
        <v>#DIV/0!</v>
      </c>
    </row>
    <row r="11993" spans="1:19" x14ac:dyDescent="0.25">
      <c r="A11993" s="69"/>
      <c r="B11993" s="72"/>
      <c r="C11993" s="72"/>
      <c r="D11993" s="80"/>
      <c r="G11993" s="93"/>
      <c r="I11993" s="45">
        <f t="shared" si="749"/>
        <v>0</v>
      </c>
      <c r="J11993" s="45">
        <f t="shared" si="751"/>
        <v>13.945141504926658</v>
      </c>
      <c r="K11993" s="39" t="e">
        <f t="shared" si="748"/>
        <v>#DIV/0!</v>
      </c>
      <c r="L11993" s="46">
        <f>J11993/Eingaben!$D$29</f>
        <v>0.95777899945930856</v>
      </c>
      <c r="M11993" s="44" t="e">
        <f>K11993/Eingaben!$D$8</f>
        <v>#DIV/0!</v>
      </c>
      <c r="N11993" s="46">
        <f>ABS(B11993-C11993)/Eingaben!$D$8</f>
        <v>0</v>
      </c>
      <c r="O11993" s="44"/>
      <c r="P11993">
        <f>D11993/3600000*G11993*100*100/Eingaben!$D$39*(A11993-A11992)/3600</f>
        <v>0</v>
      </c>
      <c r="R11993" s="91" t="e">
        <f>('Dichte Wasser'!$B$4*AVERAGE(B11993:C11993)^3+'Dichte Wasser'!$B$3*AVERAGE(B11993:C11993)^2+'Dichte Wasser'!$B$2*AVERAGE(B11993:C11993)+'Dichte Wasser'!$B$1)/1000</f>
        <v>#DIV/0!</v>
      </c>
      <c r="S11993" s="92" t="e">
        <f t="shared" si="750"/>
        <v>#DIV/0!</v>
      </c>
    </row>
    <row r="11994" spans="1:19" x14ac:dyDescent="0.25">
      <c r="A11994" s="69"/>
      <c r="B11994" s="72"/>
      <c r="C11994" s="72"/>
      <c r="D11994" s="80"/>
      <c r="G11994" s="93"/>
      <c r="I11994" s="45">
        <f t="shared" si="749"/>
        <v>0</v>
      </c>
      <c r="J11994" s="45">
        <f t="shared" si="751"/>
        <v>13.945141504926658</v>
      </c>
      <c r="K11994" s="39" t="e">
        <f t="shared" si="748"/>
        <v>#DIV/0!</v>
      </c>
      <c r="L11994" s="46">
        <f>J11994/Eingaben!$D$29</f>
        <v>0.95777899945930856</v>
      </c>
      <c r="M11994" s="44" t="e">
        <f>K11994/Eingaben!$D$8</f>
        <v>#DIV/0!</v>
      </c>
      <c r="N11994" s="46">
        <f>ABS(B11994-C11994)/Eingaben!$D$8</f>
        <v>0</v>
      </c>
      <c r="O11994" s="44"/>
      <c r="P11994">
        <f>D11994/3600000*G11994*100*100/Eingaben!$D$39*(A11994-A11993)/3600</f>
        <v>0</v>
      </c>
      <c r="R11994" s="91" t="e">
        <f>('Dichte Wasser'!$B$4*AVERAGE(B11994:C11994)^3+'Dichte Wasser'!$B$3*AVERAGE(B11994:C11994)^2+'Dichte Wasser'!$B$2*AVERAGE(B11994:C11994)+'Dichte Wasser'!$B$1)/1000</f>
        <v>#DIV/0!</v>
      </c>
      <c r="S11994" s="92" t="e">
        <f t="shared" si="750"/>
        <v>#DIV/0!</v>
      </c>
    </row>
    <row r="11995" spans="1:19" x14ac:dyDescent="0.25">
      <c r="A11995" s="69"/>
      <c r="B11995" s="72"/>
      <c r="C11995" s="72"/>
      <c r="D11995" s="80"/>
      <c r="G11995" s="93"/>
      <c r="I11995" s="45">
        <f t="shared" si="749"/>
        <v>0</v>
      </c>
      <c r="J11995" s="45">
        <f t="shared" si="751"/>
        <v>13.945141504926658</v>
      </c>
      <c r="K11995" s="39" t="e">
        <f t="shared" si="748"/>
        <v>#DIV/0!</v>
      </c>
      <c r="L11995" s="46">
        <f>J11995/Eingaben!$D$29</f>
        <v>0.95777899945930856</v>
      </c>
      <c r="M11995" s="44" t="e">
        <f>K11995/Eingaben!$D$8</f>
        <v>#DIV/0!</v>
      </c>
      <c r="N11995" s="46">
        <f>ABS(B11995-C11995)/Eingaben!$D$8</f>
        <v>0</v>
      </c>
      <c r="O11995" s="44"/>
      <c r="P11995">
        <f>D11995/3600000*G11995*100*100/Eingaben!$D$39*(A11995-A11994)/3600</f>
        <v>0</v>
      </c>
      <c r="R11995" s="91" t="e">
        <f>('Dichte Wasser'!$B$4*AVERAGE(B11995:C11995)^3+'Dichte Wasser'!$B$3*AVERAGE(B11995:C11995)^2+'Dichte Wasser'!$B$2*AVERAGE(B11995:C11995)+'Dichte Wasser'!$B$1)/1000</f>
        <v>#DIV/0!</v>
      </c>
      <c r="S11995" s="92" t="e">
        <f t="shared" si="750"/>
        <v>#DIV/0!</v>
      </c>
    </row>
    <row r="11996" spans="1:19" x14ac:dyDescent="0.25">
      <c r="A11996" s="69"/>
      <c r="B11996" s="72"/>
      <c r="C11996" s="72"/>
      <c r="D11996" s="80"/>
      <c r="G11996" s="93"/>
      <c r="I11996" s="45">
        <f t="shared" si="749"/>
        <v>0</v>
      </c>
      <c r="J11996" s="45">
        <f t="shared" si="751"/>
        <v>13.945141504926658</v>
      </c>
      <c r="K11996" s="39" t="e">
        <f t="shared" si="748"/>
        <v>#DIV/0!</v>
      </c>
      <c r="L11996" s="46">
        <f>J11996/Eingaben!$D$29</f>
        <v>0.95777899945930856</v>
      </c>
      <c r="M11996" s="44" t="e">
        <f>K11996/Eingaben!$D$8</f>
        <v>#DIV/0!</v>
      </c>
      <c r="N11996" s="46">
        <f>ABS(B11996-C11996)/Eingaben!$D$8</f>
        <v>0</v>
      </c>
      <c r="O11996" s="44"/>
      <c r="P11996">
        <f>D11996/3600000*G11996*100*100/Eingaben!$D$39*(A11996-A11995)/3600</f>
        <v>0</v>
      </c>
      <c r="R11996" s="91" t="e">
        <f>('Dichte Wasser'!$B$4*AVERAGE(B11996:C11996)^3+'Dichte Wasser'!$B$3*AVERAGE(B11996:C11996)^2+'Dichte Wasser'!$B$2*AVERAGE(B11996:C11996)+'Dichte Wasser'!$B$1)/1000</f>
        <v>#DIV/0!</v>
      </c>
      <c r="S11996" s="92" t="e">
        <f t="shared" si="750"/>
        <v>#DIV/0!</v>
      </c>
    </row>
    <row r="11997" spans="1:19" x14ac:dyDescent="0.25">
      <c r="A11997" s="69"/>
      <c r="B11997" s="72"/>
      <c r="C11997" s="72"/>
      <c r="D11997" s="80"/>
      <c r="G11997" s="93"/>
      <c r="I11997" s="45">
        <f t="shared" si="749"/>
        <v>0</v>
      </c>
      <c r="J11997" s="45">
        <f t="shared" si="751"/>
        <v>13.945141504926658</v>
      </c>
      <c r="K11997" s="39" t="e">
        <f t="shared" si="748"/>
        <v>#DIV/0!</v>
      </c>
      <c r="L11997" s="46">
        <f>J11997/Eingaben!$D$29</f>
        <v>0.95777899945930856</v>
      </c>
      <c r="M11997" s="44" t="e">
        <f>K11997/Eingaben!$D$8</f>
        <v>#DIV/0!</v>
      </c>
      <c r="N11997" s="46">
        <f>ABS(B11997-C11997)/Eingaben!$D$8</f>
        <v>0</v>
      </c>
      <c r="O11997" s="44"/>
      <c r="P11997">
        <f>D11997/3600000*G11997*100*100/Eingaben!$D$39*(A11997-A11996)/3600</f>
        <v>0</v>
      </c>
      <c r="R11997" s="91" t="e">
        <f>('Dichte Wasser'!$B$4*AVERAGE(B11997:C11997)^3+'Dichte Wasser'!$B$3*AVERAGE(B11997:C11997)^2+'Dichte Wasser'!$B$2*AVERAGE(B11997:C11997)+'Dichte Wasser'!$B$1)/1000</f>
        <v>#DIV/0!</v>
      </c>
      <c r="S11997" s="92" t="e">
        <f t="shared" si="750"/>
        <v>#DIV/0!</v>
      </c>
    </row>
    <row r="11998" spans="1:19" x14ac:dyDescent="0.25">
      <c r="A11998" s="69"/>
      <c r="B11998" s="72"/>
      <c r="C11998" s="72"/>
      <c r="D11998" s="80"/>
      <c r="G11998" s="93"/>
      <c r="I11998" s="45">
        <f t="shared" si="749"/>
        <v>0</v>
      </c>
      <c r="J11998" s="45">
        <f t="shared" si="751"/>
        <v>13.945141504926658</v>
      </c>
      <c r="K11998" s="39" t="e">
        <f t="shared" si="748"/>
        <v>#DIV/0!</v>
      </c>
      <c r="L11998" s="46">
        <f>J11998/Eingaben!$D$29</f>
        <v>0.95777899945930856</v>
      </c>
      <c r="M11998" s="44" t="e">
        <f>K11998/Eingaben!$D$8</f>
        <v>#DIV/0!</v>
      </c>
      <c r="N11998" s="46">
        <f>ABS(B11998-C11998)/Eingaben!$D$8</f>
        <v>0</v>
      </c>
      <c r="O11998" s="44"/>
      <c r="P11998">
        <f>D11998/3600000*G11998*100*100/Eingaben!$D$39*(A11998-A11997)/3600</f>
        <v>0</v>
      </c>
      <c r="R11998" s="91" t="e">
        <f>('Dichte Wasser'!$B$4*AVERAGE(B11998:C11998)^3+'Dichte Wasser'!$B$3*AVERAGE(B11998:C11998)^2+'Dichte Wasser'!$B$2*AVERAGE(B11998:C11998)+'Dichte Wasser'!$B$1)/1000</f>
        <v>#DIV/0!</v>
      </c>
      <c r="S11998" s="92" t="e">
        <f t="shared" si="750"/>
        <v>#DIV/0!</v>
      </c>
    </row>
    <row r="11999" spans="1:19" x14ac:dyDescent="0.25">
      <c r="A11999" s="69"/>
      <c r="B11999" s="72"/>
      <c r="C11999" s="72"/>
      <c r="D11999" s="80"/>
      <c r="G11999" s="93"/>
      <c r="I11999" s="45">
        <f t="shared" si="749"/>
        <v>0</v>
      </c>
      <c r="J11999" s="45">
        <f t="shared" si="751"/>
        <v>13.945141504926658</v>
      </c>
      <c r="K11999" s="39" t="e">
        <f t="shared" si="748"/>
        <v>#DIV/0!</v>
      </c>
      <c r="L11999" s="46">
        <f>J11999/Eingaben!$D$29</f>
        <v>0.95777899945930856</v>
      </c>
      <c r="M11999" s="44" t="e">
        <f>K11999/Eingaben!$D$8</f>
        <v>#DIV/0!</v>
      </c>
      <c r="N11999" s="46">
        <f>ABS(B11999-C11999)/Eingaben!$D$8</f>
        <v>0</v>
      </c>
      <c r="O11999" s="44"/>
      <c r="P11999">
        <f>D11999/3600000*G11999*100*100/Eingaben!$D$39*(A11999-A11998)/3600</f>
        <v>0</v>
      </c>
      <c r="R11999" s="91" t="e">
        <f>('Dichte Wasser'!$B$4*AVERAGE(B11999:C11999)^3+'Dichte Wasser'!$B$3*AVERAGE(B11999:C11999)^2+'Dichte Wasser'!$B$2*AVERAGE(B11999:C11999)+'Dichte Wasser'!$B$1)/1000</f>
        <v>#DIV/0!</v>
      </c>
      <c r="S11999" s="92" t="e">
        <f t="shared" si="750"/>
        <v>#DIV/0!</v>
      </c>
    </row>
    <row r="12000" spans="1:19" x14ac:dyDescent="0.25">
      <c r="A12000" s="69"/>
      <c r="B12000" s="72"/>
      <c r="C12000" s="72"/>
      <c r="D12000" s="80"/>
      <c r="G12000" s="93"/>
      <c r="I12000" s="45">
        <f t="shared" si="749"/>
        <v>0</v>
      </c>
      <c r="J12000" s="45">
        <f t="shared" si="751"/>
        <v>13.945141504926658</v>
      </c>
      <c r="K12000" s="39" t="e">
        <f t="shared" si="748"/>
        <v>#DIV/0!</v>
      </c>
      <c r="L12000" s="46">
        <f>J12000/Eingaben!$D$29</f>
        <v>0.95777899945930856</v>
      </c>
      <c r="M12000" s="44" t="e">
        <f>K12000/Eingaben!$D$8</f>
        <v>#DIV/0!</v>
      </c>
      <c r="N12000" s="46">
        <f>ABS(B12000-C12000)/Eingaben!$D$8</f>
        <v>0</v>
      </c>
      <c r="O12000" s="44"/>
      <c r="P12000">
        <f>D12000/3600000*G12000*100*100/Eingaben!$D$39*(A12000-A11999)/3600</f>
        <v>0</v>
      </c>
      <c r="R12000" s="91" t="e">
        <f>('Dichte Wasser'!$B$4*AVERAGE(B12000:C12000)^3+'Dichte Wasser'!$B$3*AVERAGE(B12000:C12000)^2+'Dichte Wasser'!$B$2*AVERAGE(B12000:C12000)+'Dichte Wasser'!$B$1)/1000</f>
        <v>#DIV/0!</v>
      </c>
      <c r="S12000" s="92" t="e">
        <f t="shared" si="750"/>
        <v>#DIV/0!</v>
      </c>
    </row>
    <row r="12001" spans="1:19" x14ac:dyDescent="0.25">
      <c r="A12001" s="69"/>
      <c r="B12001" s="72"/>
      <c r="C12001" s="72"/>
      <c r="D12001" s="80"/>
      <c r="G12001" s="93"/>
      <c r="I12001" s="45">
        <f t="shared" si="749"/>
        <v>0</v>
      </c>
      <c r="J12001" s="45">
        <f t="shared" si="751"/>
        <v>13.945141504926658</v>
      </c>
      <c r="K12001" s="39" t="e">
        <f t="shared" si="748"/>
        <v>#DIV/0!</v>
      </c>
      <c r="L12001" s="46">
        <f>J12001/Eingaben!$D$29</f>
        <v>0.95777899945930856</v>
      </c>
      <c r="M12001" s="44" t="e">
        <f>K12001/Eingaben!$D$8</f>
        <v>#DIV/0!</v>
      </c>
      <c r="N12001" s="46">
        <f>ABS(B12001-C12001)/Eingaben!$D$8</f>
        <v>0</v>
      </c>
      <c r="O12001" s="44"/>
      <c r="P12001">
        <f>D12001/3600000*G12001*100*100/Eingaben!$D$39*(A12001-A12000)/3600</f>
        <v>0</v>
      </c>
      <c r="R12001" s="91" t="e">
        <f>('Dichte Wasser'!$B$4*AVERAGE(B12001:C12001)^3+'Dichte Wasser'!$B$3*AVERAGE(B12001:C12001)^2+'Dichte Wasser'!$B$2*AVERAGE(B12001:C12001)+'Dichte Wasser'!$B$1)/1000</f>
        <v>#DIV/0!</v>
      </c>
      <c r="S12001" s="92" t="e">
        <f t="shared" si="750"/>
        <v>#DIV/0!</v>
      </c>
    </row>
    <row r="12002" spans="1:19" x14ac:dyDescent="0.25">
      <c r="A12002" s="69"/>
      <c r="B12002" s="72"/>
      <c r="C12002" s="72"/>
      <c r="D12002" s="80"/>
      <c r="G12002" s="93"/>
      <c r="I12002" s="45">
        <f t="shared" si="749"/>
        <v>0</v>
      </c>
      <c r="J12002" s="45">
        <f t="shared" si="751"/>
        <v>13.945141504926658</v>
      </c>
      <c r="K12002" s="39" t="e">
        <f t="shared" si="748"/>
        <v>#DIV/0!</v>
      </c>
      <c r="L12002" s="46">
        <f>J12002/Eingaben!$D$29</f>
        <v>0.95777899945930856</v>
      </c>
      <c r="M12002" s="44" t="e">
        <f>K12002/Eingaben!$D$8</f>
        <v>#DIV/0!</v>
      </c>
      <c r="N12002" s="46">
        <f>ABS(B12002-C12002)/Eingaben!$D$8</f>
        <v>0</v>
      </c>
      <c r="O12002" s="44"/>
      <c r="P12002">
        <f>D12002/3600000*G12002*100*100/Eingaben!$D$39*(A12002-A12001)/3600</f>
        <v>0</v>
      </c>
      <c r="R12002" s="91" t="e">
        <f>('Dichte Wasser'!$B$4*AVERAGE(B12002:C12002)^3+'Dichte Wasser'!$B$3*AVERAGE(B12002:C12002)^2+'Dichte Wasser'!$B$2*AVERAGE(B12002:C12002)+'Dichte Wasser'!$B$1)/1000</f>
        <v>#DIV/0!</v>
      </c>
      <c r="S12002" s="92" t="e">
        <f t="shared" si="750"/>
        <v>#DIV/0!</v>
      </c>
    </row>
    <row r="12003" spans="1:19" x14ac:dyDescent="0.25">
      <c r="A12003" s="69"/>
      <c r="B12003" s="72"/>
      <c r="C12003" s="72"/>
      <c r="D12003" s="80"/>
      <c r="G12003" s="93"/>
      <c r="I12003" s="45">
        <f t="shared" si="749"/>
        <v>0</v>
      </c>
      <c r="J12003" s="45">
        <f t="shared" si="751"/>
        <v>13.945141504926658</v>
      </c>
      <c r="K12003" s="39" t="e">
        <f t="shared" si="748"/>
        <v>#DIV/0!</v>
      </c>
      <c r="L12003" s="46">
        <f>J12003/Eingaben!$D$29</f>
        <v>0.95777899945930856</v>
      </c>
      <c r="M12003" s="44" t="e">
        <f>K12003/Eingaben!$D$8</f>
        <v>#DIV/0!</v>
      </c>
      <c r="N12003" s="46">
        <f>ABS(B12003-C12003)/Eingaben!$D$8</f>
        <v>0</v>
      </c>
      <c r="O12003" s="44"/>
      <c r="P12003">
        <f>D12003/3600000*G12003*100*100/Eingaben!$D$39*(A12003-A12002)/3600</f>
        <v>0</v>
      </c>
      <c r="R12003" s="91" t="e">
        <f>('Dichte Wasser'!$B$4*AVERAGE(B12003:C12003)^3+'Dichte Wasser'!$B$3*AVERAGE(B12003:C12003)^2+'Dichte Wasser'!$B$2*AVERAGE(B12003:C12003)+'Dichte Wasser'!$B$1)/1000</f>
        <v>#DIV/0!</v>
      </c>
      <c r="S12003" s="92" t="e">
        <f t="shared" si="750"/>
        <v>#DIV/0!</v>
      </c>
    </row>
    <row r="12004" spans="1:19" x14ac:dyDescent="0.25">
      <c r="A12004" s="69"/>
      <c r="B12004" s="72"/>
      <c r="C12004" s="72"/>
      <c r="D12004" s="80"/>
      <c r="G12004" s="93"/>
      <c r="I12004" s="45">
        <f t="shared" si="749"/>
        <v>0</v>
      </c>
      <c r="J12004" s="45">
        <f t="shared" si="751"/>
        <v>13.945141504926658</v>
      </c>
      <c r="K12004" s="39" t="e">
        <f t="shared" si="748"/>
        <v>#DIV/0!</v>
      </c>
      <c r="L12004" s="46">
        <f>J12004/Eingaben!$D$29</f>
        <v>0.95777899945930856</v>
      </c>
      <c r="M12004" s="44" t="e">
        <f>K12004/Eingaben!$D$8</f>
        <v>#DIV/0!</v>
      </c>
      <c r="N12004" s="46">
        <f>ABS(B12004-C12004)/Eingaben!$D$8</f>
        <v>0</v>
      </c>
      <c r="O12004" s="44"/>
      <c r="P12004">
        <f>D12004/3600000*G12004*100*100/Eingaben!$D$39*(A12004-A12003)/3600</f>
        <v>0</v>
      </c>
      <c r="R12004" s="91" t="e">
        <f>('Dichte Wasser'!$B$4*AVERAGE(B12004:C12004)^3+'Dichte Wasser'!$B$3*AVERAGE(B12004:C12004)^2+'Dichte Wasser'!$B$2*AVERAGE(B12004:C12004)+'Dichte Wasser'!$B$1)/1000</f>
        <v>#DIV/0!</v>
      </c>
      <c r="S12004" s="92" t="e">
        <f t="shared" si="750"/>
        <v>#DIV/0!</v>
      </c>
    </row>
    <row r="12005" spans="1:19" x14ac:dyDescent="0.25">
      <c r="A12005" s="69"/>
      <c r="B12005" s="72"/>
      <c r="C12005" s="72"/>
      <c r="D12005" s="80"/>
      <c r="G12005" s="93"/>
      <c r="I12005" s="45">
        <f t="shared" si="749"/>
        <v>0</v>
      </c>
      <c r="J12005" s="45">
        <f t="shared" si="751"/>
        <v>13.945141504926658</v>
      </c>
      <c r="K12005" s="39" t="e">
        <f t="shared" si="748"/>
        <v>#DIV/0!</v>
      </c>
      <c r="L12005" s="46">
        <f>J12005/Eingaben!$D$29</f>
        <v>0.95777899945930856</v>
      </c>
      <c r="M12005" s="44" t="e">
        <f>K12005/Eingaben!$D$8</f>
        <v>#DIV/0!</v>
      </c>
      <c r="N12005" s="46">
        <f>ABS(B12005-C12005)/Eingaben!$D$8</f>
        <v>0</v>
      </c>
      <c r="O12005" s="44"/>
      <c r="P12005">
        <f>D12005/3600000*G12005*100*100/Eingaben!$D$39*(A12005-A12004)/3600</f>
        <v>0</v>
      </c>
      <c r="R12005" s="91" t="e">
        <f>('Dichte Wasser'!$B$4*AVERAGE(B12005:C12005)^3+'Dichte Wasser'!$B$3*AVERAGE(B12005:C12005)^2+'Dichte Wasser'!$B$2*AVERAGE(B12005:C12005)+'Dichte Wasser'!$B$1)/1000</f>
        <v>#DIV/0!</v>
      </c>
      <c r="S12005" s="92" t="e">
        <f t="shared" si="750"/>
        <v>#DIV/0!</v>
      </c>
    </row>
    <row r="12006" spans="1:19" x14ac:dyDescent="0.25">
      <c r="A12006" s="69"/>
      <c r="B12006" s="72"/>
      <c r="C12006" s="72"/>
      <c r="D12006" s="80"/>
      <c r="G12006" s="93"/>
      <c r="I12006" s="45">
        <f t="shared" si="749"/>
        <v>0</v>
      </c>
      <c r="J12006" s="45">
        <f t="shared" si="751"/>
        <v>13.945141504926658</v>
      </c>
      <c r="K12006" s="39" t="e">
        <f t="shared" si="748"/>
        <v>#DIV/0!</v>
      </c>
      <c r="L12006" s="46">
        <f>J12006/Eingaben!$D$29</f>
        <v>0.95777899945930856</v>
      </c>
      <c r="M12006" s="44" t="e">
        <f>K12006/Eingaben!$D$8</f>
        <v>#DIV/0!</v>
      </c>
      <c r="N12006" s="46">
        <f>ABS(B12006-C12006)/Eingaben!$D$8</f>
        <v>0</v>
      </c>
      <c r="O12006" s="44"/>
      <c r="P12006">
        <f>D12006/3600000*G12006*100*100/Eingaben!$D$39*(A12006-A12005)/3600</f>
        <v>0</v>
      </c>
      <c r="R12006" s="91" t="e">
        <f>('Dichte Wasser'!$B$4*AVERAGE(B12006:C12006)^3+'Dichte Wasser'!$B$3*AVERAGE(B12006:C12006)^2+'Dichte Wasser'!$B$2*AVERAGE(B12006:C12006)+'Dichte Wasser'!$B$1)/1000</f>
        <v>#DIV/0!</v>
      </c>
      <c r="S12006" s="92" t="e">
        <f t="shared" si="750"/>
        <v>#DIV/0!</v>
      </c>
    </row>
    <row r="12007" spans="1:19" x14ac:dyDescent="0.25">
      <c r="A12007" s="69"/>
      <c r="B12007" s="72"/>
      <c r="C12007" s="72"/>
      <c r="D12007" s="80"/>
      <c r="G12007" s="93"/>
      <c r="I12007" s="45">
        <f t="shared" si="749"/>
        <v>0</v>
      </c>
      <c r="J12007" s="45">
        <f t="shared" si="751"/>
        <v>13.945141504926658</v>
      </c>
      <c r="K12007" s="39" t="e">
        <f t="shared" si="748"/>
        <v>#DIV/0!</v>
      </c>
      <c r="L12007" s="46">
        <f>J12007/Eingaben!$D$29</f>
        <v>0.95777899945930856</v>
      </c>
      <c r="M12007" s="44" t="e">
        <f>K12007/Eingaben!$D$8</f>
        <v>#DIV/0!</v>
      </c>
      <c r="N12007" s="46">
        <f>ABS(B12007-C12007)/Eingaben!$D$8</f>
        <v>0</v>
      </c>
      <c r="O12007" s="44"/>
      <c r="P12007">
        <f>D12007/3600000*G12007*100*100/Eingaben!$D$39*(A12007-A12006)/3600</f>
        <v>0</v>
      </c>
      <c r="R12007" s="91" t="e">
        <f>('Dichte Wasser'!$B$4*AVERAGE(B12007:C12007)^3+'Dichte Wasser'!$B$3*AVERAGE(B12007:C12007)^2+'Dichte Wasser'!$B$2*AVERAGE(B12007:C12007)+'Dichte Wasser'!$B$1)/1000</f>
        <v>#DIV/0!</v>
      </c>
      <c r="S12007" s="92" t="e">
        <f t="shared" si="750"/>
        <v>#DIV/0!</v>
      </c>
    </row>
    <row r="12008" spans="1:19" x14ac:dyDescent="0.25">
      <c r="A12008" s="69"/>
      <c r="B12008" s="72"/>
      <c r="C12008" s="72"/>
      <c r="D12008" s="80"/>
      <c r="G12008" s="93"/>
      <c r="I12008" s="45">
        <f t="shared" si="749"/>
        <v>0</v>
      </c>
      <c r="J12008" s="45">
        <f t="shared" si="751"/>
        <v>13.945141504926658</v>
      </c>
      <c r="K12008" s="39" t="e">
        <f t="shared" si="748"/>
        <v>#DIV/0!</v>
      </c>
      <c r="L12008" s="46">
        <f>J12008/Eingaben!$D$29</f>
        <v>0.95777899945930856</v>
      </c>
      <c r="M12008" s="44" t="e">
        <f>K12008/Eingaben!$D$8</f>
        <v>#DIV/0!</v>
      </c>
      <c r="N12008" s="46">
        <f>ABS(B12008-C12008)/Eingaben!$D$8</f>
        <v>0</v>
      </c>
      <c r="O12008" s="44"/>
      <c r="P12008">
        <f>D12008/3600000*G12008*100*100/Eingaben!$D$39*(A12008-A12007)/3600</f>
        <v>0</v>
      </c>
      <c r="R12008" s="91" t="e">
        <f>('Dichte Wasser'!$B$4*AVERAGE(B12008:C12008)^3+'Dichte Wasser'!$B$3*AVERAGE(B12008:C12008)^2+'Dichte Wasser'!$B$2*AVERAGE(B12008:C12008)+'Dichte Wasser'!$B$1)/1000</f>
        <v>#DIV/0!</v>
      </c>
      <c r="S12008" s="92" t="e">
        <f t="shared" si="750"/>
        <v>#DIV/0!</v>
      </c>
    </row>
    <row r="12009" spans="1:19" x14ac:dyDescent="0.25">
      <c r="A12009" s="69"/>
      <c r="B12009" s="72"/>
      <c r="C12009" s="72"/>
      <c r="D12009" s="80"/>
      <c r="G12009" s="93"/>
      <c r="I12009" s="45">
        <f t="shared" si="749"/>
        <v>0</v>
      </c>
      <c r="J12009" s="45">
        <f t="shared" si="751"/>
        <v>13.945141504926658</v>
      </c>
      <c r="K12009" s="39" t="e">
        <f t="shared" si="748"/>
        <v>#DIV/0!</v>
      </c>
      <c r="L12009" s="46">
        <f>J12009/Eingaben!$D$29</f>
        <v>0.95777899945930856</v>
      </c>
      <c r="M12009" s="44" t="e">
        <f>K12009/Eingaben!$D$8</f>
        <v>#DIV/0!</v>
      </c>
      <c r="N12009" s="46">
        <f>ABS(B12009-C12009)/Eingaben!$D$8</f>
        <v>0</v>
      </c>
      <c r="O12009" s="44"/>
      <c r="P12009">
        <f>D12009/3600000*G12009*100*100/Eingaben!$D$39*(A12009-A12008)/3600</f>
        <v>0</v>
      </c>
      <c r="R12009" s="91" t="e">
        <f>('Dichte Wasser'!$B$4*AVERAGE(B12009:C12009)^3+'Dichte Wasser'!$B$3*AVERAGE(B12009:C12009)^2+'Dichte Wasser'!$B$2*AVERAGE(B12009:C12009)+'Dichte Wasser'!$B$1)/1000</f>
        <v>#DIV/0!</v>
      </c>
      <c r="S12009" s="92" t="e">
        <f t="shared" si="750"/>
        <v>#DIV/0!</v>
      </c>
    </row>
    <row r="12010" spans="1:19" x14ac:dyDescent="0.25">
      <c r="A12010" s="69"/>
      <c r="B12010" s="72"/>
      <c r="C12010" s="72"/>
      <c r="D12010" s="80"/>
      <c r="G12010" s="93"/>
      <c r="I12010" s="45">
        <f t="shared" si="749"/>
        <v>0</v>
      </c>
      <c r="J12010" s="45">
        <f t="shared" si="751"/>
        <v>13.945141504926658</v>
      </c>
      <c r="K12010" s="39" t="e">
        <f t="shared" si="748"/>
        <v>#DIV/0!</v>
      </c>
      <c r="L12010" s="46">
        <f>J12010/Eingaben!$D$29</f>
        <v>0.95777899945930856</v>
      </c>
      <c r="M12010" s="44" t="e">
        <f>K12010/Eingaben!$D$8</f>
        <v>#DIV/0!</v>
      </c>
      <c r="N12010" s="46">
        <f>ABS(B12010-C12010)/Eingaben!$D$8</f>
        <v>0</v>
      </c>
      <c r="O12010" s="44"/>
      <c r="P12010">
        <f>D12010/3600000*G12010*100*100/Eingaben!$D$39*(A12010-A12009)/3600</f>
        <v>0</v>
      </c>
      <c r="R12010" s="91" t="e">
        <f>('Dichte Wasser'!$B$4*AVERAGE(B12010:C12010)^3+'Dichte Wasser'!$B$3*AVERAGE(B12010:C12010)^2+'Dichte Wasser'!$B$2*AVERAGE(B12010:C12010)+'Dichte Wasser'!$B$1)/1000</f>
        <v>#DIV/0!</v>
      </c>
      <c r="S12010" s="92" t="e">
        <f t="shared" si="750"/>
        <v>#DIV/0!</v>
      </c>
    </row>
    <row r="12011" spans="1:19" x14ac:dyDescent="0.25">
      <c r="A12011" s="69"/>
      <c r="B12011" s="72"/>
      <c r="C12011" s="72"/>
      <c r="D12011" s="80"/>
      <c r="G12011" s="93"/>
      <c r="I12011" s="45">
        <f t="shared" si="749"/>
        <v>0</v>
      </c>
      <c r="J12011" s="45">
        <f t="shared" si="751"/>
        <v>13.945141504926658</v>
      </c>
      <c r="K12011" s="39" t="e">
        <f t="shared" si="748"/>
        <v>#DIV/0!</v>
      </c>
      <c r="L12011" s="46">
        <f>J12011/Eingaben!$D$29</f>
        <v>0.95777899945930856</v>
      </c>
      <c r="M12011" s="44" t="e">
        <f>K12011/Eingaben!$D$8</f>
        <v>#DIV/0!</v>
      </c>
      <c r="N12011" s="46">
        <f>ABS(B12011-C12011)/Eingaben!$D$8</f>
        <v>0</v>
      </c>
      <c r="O12011" s="44"/>
      <c r="P12011">
        <f>D12011/3600000*G12011*100*100/Eingaben!$D$39*(A12011-A12010)/3600</f>
        <v>0</v>
      </c>
      <c r="R12011" s="91" t="e">
        <f>('Dichte Wasser'!$B$4*AVERAGE(B12011:C12011)^3+'Dichte Wasser'!$B$3*AVERAGE(B12011:C12011)^2+'Dichte Wasser'!$B$2*AVERAGE(B12011:C12011)+'Dichte Wasser'!$B$1)/1000</f>
        <v>#DIV/0!</v>
      </c>
      <c r="S12011" s="92" t="e">
        <f t="shared" si="750"/>
        <v>#DIV/0!</v>
      </c>
    </row>
    <row r="12012" spans="1:19" x14ac:dyDescent="0.25">
      <c r="A12012" s="69"/>
      <c r="B12012" s="72"/>
      <c r="C12012" s="72"/>
      <c r="D12012" s="80"/>
      <c r="G12012" s="93"/>
      <c r="I12012" s="45">
        <f t="shared" si="749"/>
        <v>0</v>
      </c>
      <c r="J12012" s="45">
        <f t="shared" si="751"/>
        <v>13.945141504926658</v>
      </c>
      <c r="K12012" s="39" t="e">
        <f t="shared" si="748"/>
        <v>#DIV/0!</v>
      </c>
      <c r="L12012" s="46">
        <f>J12012/Eingaben!$D$29</f>
        <v>0.95777899945930856</v>
      </c>
      <c r="M12012" s="44" t="e">
        <f>K12012/Eingaben!$D$8</f>
        <v>#DIV/0!</v>
      </c>
      <c r="N12012" s="46">
        <f>ABS(B12012-C12012)/Eingaben!$D$8</f>
        <v>0</v>
      </c>
      <c r="O12012" s="44"/>
      <c r="P12012">
        <f>D12012/3600000*G12012*100*100/Eingaben!$D$39*(A12012-A12011)/3600</f>
        <v>0</v>
      </c>
      <c r="R12012" s="91" t="e">
        <f>('Dichte Wasser'!$B$4*AVERAGE(B12012:C12012)^3+'Dichte Wasser'!$B$3*AVERAGE(B12012:C12012)^2+'Dichte Wasser'!$B$2*AVERAGE(B12012:C12012)+'Dichte Wasser'!$B$1)/1000</f>
        <v>#DIV/0!</v>
      </c>
      <c r="S12012" s="92" t="e">
        <f t="shared" si="750"/>
        <v>#DIV/0!</v>
      </c>
    </row>
    <row r="12013" spans="1:19" x14ac:dyDescent="0.25">
      <c r="A12013" s="69"/>
      <c r="B12013" s="72"/>
      <c r="C12013" s="72"/>
      <c r="D12013" s="80"/>
      <c r="G12013" s="93"/>
      <c r="I12013" s="45">
        <f t="shared" si="749"/>
        <v>0</v>
      </c>
      <c r="J12013" s="45">
        <f t="shared" si="751"/>
        <v>13.945141504926658</v>
      </c>
      <c r="K12013" s="39" t="e">
        <f t="shared" si="748"/>
        <v>#DIV/0!</v>
      </c>
      <c r="L12013" s="46">
        <f>J12013/Eingaben!$D$29</f>
        <v>0.95777899945930856</v>
      </c>
      <c r="M12013" s="44" t="e">
        <f>K12013/Eingaben!$D$8</f>
        <v>#DIV/0!</v>
      </c>
      <c r="N12013" s="46">
        <f>ABS(B12013-C12013)/Eingaben!$D$8</f>
        <v>0</v>
      </c>
      <c r="O12013" s="44"/>
      <c r="P12013">
        <f>D12013/3600000*G12013*100*100/Eingaben!$D$39*(A12013-A12012)/3600</f>
        <v>0</v>
      </c>
      <c r="R12013" s="91" t="e">
        <f>('Dichte Wasser'!$B$4*AVERAGE(B12013:C12013)^3+'Dichte Wasser'!$B$3*AVERAGE(B12013:C12013)^2+'Dichte Wasser'!$B$2*AVERAGE(B12013:C12013)+'Dichte Wasser'!$B$1)/1000</f>
        <v>#DIV/0!</v>
      </c>
      <c r="S12013" s="92" t="e">
        <f t="shared" si="750"/>
        <v>#DIV/0!</v>
      </c>
    </row>
    <row r="12014" spans="1:19" x14ac:dyDescent="0.25">
      <c r="A12014" s="69"/>
      <c r="B12014" s="72"/>
      <c r="C12014" s="72"/>
      <c r="D12014" s="80"/>
      <c r="G12014" s="93"/>
      <c r="I12014" s="45">
        <f t="shared" si="749"/>
        <v>0</v>
      </c>
      <c r="J12014" s="45">
        <f t="shared" si="751"/>
        <v>13.945141504926658</v>
      </c>
      <c r="K12014" s="39" t="e">
        <f t="shared" si="748"/>
        <v>#DIV/0!</v>
      </c>
      <c r="L12014" s="46">
        <f>J12014/Eingaben!$D$29</f>
        <v>0.95777899945930856</v>
      </c>
      <c r="M12014" s="44" t="e">
        <f>K12014/Eingaben!$D$8</f>
        <v>#DIV/0!</v>
      </c>
      <c r="N12014" s="46">
        <f>ABS(B12014-C12014)/Eingaben!$D$8</f>
        <v>0</v>
      </c>
      <c r="O12014" s="44"/>
      <c r="P12014">
        <f>D12014/3600000*G12014*100*100/Eingaben!$D$39*(A12014-A12013)/3600</f>
        <v>0</v>
      </c>
      <c r="R12014" s="91" t="e">
        <f>('Dichte Wasser'!$B$4*AVERAGE(B12014:C12014)^3+'Dichte Wasser'!$B$3*AVERAGE(B12014:C12014)^2+'Dichte Wasser'!$B$2*AVERAGE(B12014:C12014)+'Dichte Wasser'!$B$1)/1000</f>
        <v>#DIV/0!</v>
      </c>
      <c r="S12014" s="92" t="e">
        <f t="shared" si="750"/>
        <v>#DIV/0!</v>
      </c>
    </row>
    <row r="12015" spans="1:19" x14ac:dyDescent="0.25">
      <c r="A12015" s="69"/>
      <c r="B12015" s="72"/>
      <c r="C12015" s="72"/>
      <c r="D12015" s="80"/>
      <c r="G12015" s="93"/>
      <c r="I12015" s="45">
        <f t="shared" si="749"/>
        <v>0</v>
      </c>
      <c r="J12015" s="45">
        <f t="shared" si="751"/>
        <v>13.945141504926658</v>
      </c>
      <c r="K12015" s="39" t="e">
        <f t="shared" si="748"/>
        <v>#DIV/0!</v>
      </c>
      <c r="L12015" s="46">
        <f>J12015/Eingaben!$D$29</f>
        <v>0.95777899945930856</v>
      </c>
      <c r="M12015" s="44" t="e">
        <f>K12015/Eingaben!$D$8</f>
        <v>#DIV/0!</v>
      </c>
      <c r="N12015" s="46">
        <f>ABS(B12015-C12015)/Eingaben!$D$8</f>
        <v>0</v>
      </c>
      <c r="O12015" s="44"/>
      <c r="P12015">
        <f>D12015/3600000*G12015*100*100/Eingaben!$D$39*(A12015-A12014)/3600</f>
        <v>0</v>
      </c>
      <c r="R12015" s="91" t="e">
        <f>('Dichte Wasser'!$B$4*AVERAGE(B12015:C12015)^3+'Dichte Wasser'!$B$3*AVERAGE(B12015:C12015)^2+'Dichte Wasser'!$B$2*AVERAGE(B12015:C12015)+'Dichte Wasser'!$B$1)/1000</f>
        <v>#DIV/0!</v>
      </c>
      <c r="S12015" s="92" t="e">
        <f t="shared" si="750"/>
        <v>#DIV/0!</v>
      </c>
    </row>
    <row r="12016" spans="1:19" x14ac:dyDescent="0.25">
      <c r="A12016" s="69"/>
      <c r="B12016" s="72"/>
      <c r="C12016" s="72"/>
      <c r="D12016" s="80"/>
      <c r="G12016" s="93"/>
      <c r="I12016" s="45">
        <f t="shared" si="749"/>
        <v>0</v>
      </c>
      <c r="J12016" s="45">
        <f t="shared" si="751"/>
        <v>13.945141504926658</v>
      </c>
      <c r="K12016" s="39" t="e">
        <f t="shared" si="748"/>
        <v>#DIV/0!</v>
      </c>
      <c r="L12016" s="46">
        <f>J12016/Eingaben!$D$29</f>
        <v>0.95777899945930856</v>
      </c>
      <c r="M12016" s="44" t="e">
        <f>K12016/Eingaben!$D$8</f>
        <v>#DIV/0!</v>
      </c>
      <c r="N12016" s="46">
        <f>ABS(B12016-C12016)/Eingaben!$D$8</f>
        <v>0</v>
      </c>
      <c r="O12016" s="44"/>
      <c r="P12016">
        <f>D12016/3600000*G12016*100*100/Eingaben!$D$39*(A12016-A12015)/3600</f>
        <v>0</v>
      </c>
      <c r="R12016" s="91" t="e">
        <f>('Dichte Wasser'!$B$4*AVERAGE(B12016:C12016)^3+'Dichte Wasser'!$B$3*AVERAGE(B12016:C12016)^2+'Dichte Wasser'!$B$2*AVERAGE(B12016:C12016)+'Dichte Wasser'!$B$1)/1000</f>
        <v>#DIV/0!</v>
      </c>
      <c r="S12016" s="92" t="e">
        <f t="shared" si="750"/>
        <v>#DIV/0!</v>
      </c>
    </row>
    <row r="12017" spans="1:19" x14ac:dyDescent="0.25">
      <c r="A12017" s="69"/>
      <c r="B12017" s="72"/>
      <c r="C12017" s="72"/>
      <c r="D12017" s="80"/>
      <c r="G12017" s="93"/>
      <c r="I12017" s="45">
        <f t="shared" si="749"/>
        <v>0</v>
      </c>
      <c r="J12017" s="45">
        <f t="shared" si="751"/>
        <v>13.945141504926658</v>
      </c>
      <c r="K12017" s="39" t="e">
        <f t="shared" si="748"/>
        <v>#DIV/0!</v>
      </c>
      <c r="L12017" s="46">
        <f>J12017/Eingaben!$D$29</f>
        <v>0.95777899945930856</v>
      </c>
      <c r="M12017" s="44" t="e">
        <f>K12017/Eingaben!$D$8</f>
        <v>#DIV/0!</v>
      </c>
      <c r="N12017" s="46">
        <f>ABS(B12017-C12017)/Eingaben!$D$8</f>
        <v>0</v>
      </c>
      <c r="O12017" s="44"/>
      <c r="P12017">
        <f>D12017/3600000*G12017*100*100/Eingaben!$D$39*(A12017-A12016)/3600</f>
        <v>0</v>
      </c>
      <c r="R12017" s="91" t="e">
        <f>('Dichte Wasser'!$B$4*AVERAGE(B12017:C12017)^3+'Dichte Wasser'!$B$3*AVERAGE(B12017:C12017)^2+'Dichte Wasser'!$B$2*AVERAGE(B12017:C12017)+'Dichte Wasser'!$B$1)/1000</f>
        <v>#DIV/0!</v>
      </c>
      <c r="S12017" s="92" t="e">
        <f t="shared" si="750"/>
        <v>#DIV/0!</v>
      </c>
    </row>
    <row r="12018" spans="1:19" x14ac:dyDescent="0.25">
      <c r="A12018" s="69"/>
      <c r="B12018" s="72"/>
      <c r="C12018" s="72"/>
      <c r="D12018" s="80"/>
      <c r="G12018" s="93"/>
      <c r="I12018" s="45">
        <f t="shared" si="749"/>
        <v>0</v>
      </c>
      <c r="J12018" s="45">
        <f t="shared" si="751"/>
        <v>13.945141504926658</v>
      </c>
      <c r="K12018" s="39" t="e">
        <f t="shared" si="748"/>
        <v>#DIV/0!</v>
      </c>
      <c r="L12018" s="46">
        <f>J12018/Eingaben!$D$29</f>
        <v>0.95777899945930856</v>
      </c>
      <c r="M12018" s="44" t="e">
        <f>K12018/Eingaben!$D$8</f>
        <v>#DIV/0!</v>
      </c>
      <c r="N12018" s="46">
        <f>ABS(B12018-C12018)/Eingaben!$D$8</f>
        <v>0</v>
      </c>
      <c r="O12018" s="44"/>
      <c r="P12018">
        <f>D12018/3600000*G12018*100*100/Eingaben!$D$39*(A12018-A12017)/3600</f>
        <v>0</v>
      </c>
      <c r="R12018" s="91" t="e">
        <f>('Dichte Wasser'!$B$4*AVERAGE(B12018:C12018)^3+'Dichte Wasser'!$B$3*AVERAGE(B12018:C12018)^2+'Dichte Wasser'!$B$2*AVERAGE(B12018:C12018)+'Dichte Wasser'!$B$1)/1000</f>
        <v>#DIV/0!</v>
      </c>
      <c r="S12018" s="92" t="e">
        <f t="shared" si="750"/>
        <v>#DIV/0!</v>
      </c>
    </row>
    <row r="12019" spans="1:19" x14ac:dyDescent="0.25">
      <c r="A12019" s="69"/>
      <c r="B12019" s="72"/>
      <c r="C12019" s="72"/>
      <c r="D12019" s="80"/>
      <c r="G12019" s="93"/>
      <c r="I12019" s="45">
        <f t="shared" si="749"/>
        <v>0</v>
      </c>
      <c r="J12019" s="45">
        <f t="shared" si="751"/>
        <v>13.945141504926658</v>
      </c>
      <c r="K12019" s="39" t="e">
        <f t="shared" si="748"/>
        <v>#DIV/0!</v>
      </c>
      <c r="L12019" s="46">
        <f>J12019/Eingaben!$D$29</f>
        <v>0.95777899945930856</v>
      </c>
      <c r="M12019" s="44" t="e">
        <f>K12019/Eingaben!$D$8</f>
        <v>#DIV/0!</v>
      </c>
      <c r="N12019" s="46">
        <f>ABS(B12019-C12019)/Eingaben!$D$8</f>
        <v>0</v>
      </c>
      <c r="O12019" s="44"/>
      <c r="P12019">
        <f>D12019/3600000*G12019*100*100/Eingaben!$D$39*(A12019-A12018)/3600</f>
        <v>0</v>
      </c>
      <c r="R12019" s="91" t="e">
        <f>('Dichte Wasser'!$B$4*AVERAGE(B12019:C12019)^3+'Dichte Wasser'!$B$3*AVERAGE(B12019:C12019)^2+'Dichte Wasser'!$B$2*AVERAGE(B12019:C12019)+'Dichte Wasser'!$B$1)/1000</f>
        <v>#DIV/0!</v>
      </c>
      <c r="S12019" s="92" t="e">
        <f t="shared" si="750"/>
        <v>#DIV/0!</v>
      </c>
    </row>
    <row r="12020" spans="1:19" x14ac:dyDescent="0.25">
      <c r="A12020" s="69"/>
      <c r="B12020" s="72"/>
      <c r="C12020" s="72"/>
      <c r="D12020" s="80"/>
      <c r="G12020" s="93"/>
      <c r="I12020" s="45">
        <f t="shared" si="749"/>
        <v>0</v>
      </c>
      <c r="J12020" s="45">
        <f t="shared" si="751"/>
        <v>13.945141504926658</v>
      </c>
      <c r="K12020" s="39" t="e">
        <f t="shared" si="748"/>
        <v>#DIV/0!</v>
      </c>
      <c r="L12020" s="46">
        <f>J12020/Eingaben!$D$29</f>
        <v>0.95777899945930856</v>
      </c>
      <c r="M12020" s="44" t="e">
        <f>K12020/Eingaben!$D$8</f>
        <v>#DIV/0!</v>
      </c>
      <c r="N12020" s="46">
        <f>ABS(B12020-C12020)/Eingaben!$D$8</f>
        <v>0</v>
      </c>
      <c r="O12020" s="44"/>
      <c r="P12020">
        <f>D12020/3600000*G12020*100*100/Eingaben!$D$39*(A12020-A12019)/3600</f>
        <v>0</v>
      </c>
      <c r="R12020" s="91" t="e">
        <f>('Dichte Wasser'!$B$4*AVERAGE(B12020:C12020)^3+'Dichte Wasser'!$B$3*AVERAGE(B12020:C12020)^2+'Dichte Wasser'!$B$2*AVERAGE(B12020:C12020)+'Dichte Wasser'!$B$1)/1000</f>
        <v>#DIV/0!</v>
      </c>
      <c r="S12020" s="92" t="e">
        <f t="shared" si="750"/>
        <v>#DIV/0!</v>
      </c>
    </row>
    <row r="12021" spans="1:19" x14ac:dyDescent="0.25">
      <c r="A12021" s="69"/>
      <c r="B12021" s="72"/>
      <c r="C12021" s="72"/>
      <c r="D12021" s="80"/>
      <c r="G12021" s="93"/>
      <c r="I12021" s="45">
        <f t="shared" si="749"/>
        <v>0</v>
      </c>
      <c r="J12021" s="45">
        <f t="shared" si="751"/>
        <v>13.945141504926658</v>
      </c>
      <c r="K12021" s="39" t="e">
        <f t="shared" si="748"/>
        <v>#DIV/0!</v>
      </c>
      <c r="L12021" s="46">
        <f>J12021/Eingaben!$D$29</f>
        <v>0.95777899945930856</v>
      </c>
      <c r="M12021" s="44" t="e">
        <f>K12021/Eingaben!$D$8</f>
        <v>#DIV/0!</v>
      </c>
      <c r="N12021" s="46">
        <f>ABS(B12021-C12021)/Eingaben!$D$8</f>
        <v>0</v>
      </c>
      <c r="O12021" s="44"/>
      <c r="P12021">
        <f>D12021/3600000*G12021*100*100/Eingaben!$D$39*(A12021-A12020)/3600</f>
        <v>0</v>
      </c>
      <c r="R12021" s="91" t="e">
        <f>('Dichte Wasser'!$B$4*AVERAGE(B12021:C12021)^3+'Dichte Wasser'!$B$3*AVERAGE(B12021:C12021)^2+'Dichte Wasser'!$B$2*AVERAGE(B12021:C12021)+'Dichte Wasser'!$B$1)/1000</f>
        <v>#DIV/0!</v>
      </c>
      <c r="S12021" s="92" t="e">
        <f t="shared" si="750"/>
        <v>#DIV/0!</v>
      </c>
    </row>
    <row r="12022" spans="1:19" x14ac:dyDescent="0.25">
      <c r="A12022" s="69"/>
      <c r="B12022" s="72"/>
      <c r="C12022" s="72"/>
      <c r="D12022" s="80"/>
      <c r="G12022" s="93"/>
      <c r="I12022" s="45">
        <f t="shared" si="749"/>
        <v>0</v>
      </c>
      <c r="J12022" s="45">
        <f t="shared" si="751"/>
        <v>13.945141504926658</v>
      </c>
      <c r="K12022" s="39" t="e">
        <f t="shared" si="748"/>
        <v>#DIV/0!</v>
      </c>
      <c r="L12022" s="46">
        <f>J12022/Eingaben!$D$29</f>
        <v>0.95777899945930856</v>
      </c>
      <c r="M12022" s="44" t="e">
        <f>K12022/Eingaben!$D$8</f>
        <v>#DIV/0!</v>
      </c>
      <c r="N12022" s="46">
        <f>ABS(B12022-C12022)/Eingaben!$D$8</f>
        <v>0</v>
      </c>
      <c r="O12022" s="44"/>
      <c r="P12022">
        <f>D12022/3600000*G12022*100*100/Eingaben!$D$39*(A12022-A12021)/3600</f>
        <v>0</v>
      </c>
      <c r="R12022" s="91" t="e">
        <f>('Dichte Wasser'!$B$4*AVERAGE(B12022:C12022)^3+'Dichte Wasser'!$B$3*AVERAGE(B12022:C12022)^2+'Dichte Wasser'!$B$2*AVERAGE(B12022:C12022)+'Dichte Wasser'!$B$1)/1000</f>
        <v>#DIV/0!</v>
      </c>
      <c r="S12022" s="92" t="e">
        <f t="shared" si="750"/>
        <v>#DIV/0!</v>
      </c>
    </row>
    <row r="12023" spans="1:19" x14ac:dyDescent="0.25">
      <c r="A12023" s="69"/>
      <c r="B12023" s="72"/>
      <c r="C12023" s="72"/>
      <c r="D12023" s="80"/>
      <c r="G12023" s="93"/>
      <c r="I12023" s="45">
        <f t="shared" si="749"/>
        <v>0</v>
      </c>
      <c r="J12023" s="45">
        <f t="shared" si="751"/>
        <v>13.945141504926658</v>
      </c>
      <c r="K12023" s="39" t="e">
        <f t="shared" si="748"/>
        <v>#DIV/0!</v>
      </c>
      <c r="L12023" s="46">
        <f>J12023/Eingaben!$D$29</f>
        <v>0.95777899945930856</v>
      </c>
      <c r="M12023" s="44" t="e">
        <f>K12023/Eingaben!$D$8</f>
        <v>#DIV/0!</v>
      </c>
      <c r="N12023" s="46">
        <f>ABS(B12023-C12023)/Eingaben!$D$8</f>
        <v>0</v>
      </c>
      <c r="O12023" s="44"/>
      <c r="P12023">
        <f>D12023/3600000*G12023*100*100/Eingaben!$D$39*(A12023-A12022)/3600</f>
        <v>0</v>
      </c>
      <c r="R12023" s="91" t="e">
        <f>('Dichte Wasser'!$B$4*AVERAGE(B12023:C12023)^3+'Dichte Wasser'!$B$3*AVERAGE(B12023:C12023)^2+'Dichte Wasser'!$B$2*AVERAGE(B12023:C12023)+'Dichte Wasser'!$B$1)/1000</f>
        <v>#DIV/0!</v>
      </c>
      <c r="S12023" s="92" t="e">
        <f t="shared" si="750"/>
        <v>#DIV/0!</v>
      </c>
    </row>
    <row r="12024" spans="1:19" x14ac:dyDescent="0.25">
      <c r="A12024" s="69"/>
      <c r="B12024" s="72"/>
      <c r="C12024" s="72"/>
      <c r="D12024" s="80"/>
      <c r="G12024" s="93"/>
      <c r="I12024" s="45">
        <f t="shared" si="749"/>
        <v>0</v>
      </c>
      <c r="J12024" s="45">
        <f t="shared" si="751"/>
        <v>13.945141504926658</v>
      </c>
      <c r="K12024" s="39" t="e">
        <f t="shared" si="748"/>
        <v>#DIV/0!</v>
      </c>
      <c r="L12024" s="46">
        <f>J12024/Eingaben!$D$29</f>
        <v>0.95777899945930856</v>
      </c>
      <c r="M12024" s="44" t="e">
        <f>K12024/Eingaben!$D$8</f>
        <v>#DIV/0!</v>
      </c>
      <c r="N12024" s="46">
        <f>ABS(B12024-C12024)/Eingaben!$D$8</f>
        <v>0</v>
      </c>
      <c r="O12024" s="44"/>
      <c r="P12024">
        <f>D12024/3600000*G12024*100*100/Eingaben!$D$39*(A12024-A12023)/3600</f>
        <v>0</v>
      </c>
      <c r="R12024" s="91" t="e">
        <f>('Dichte Wasser'!$B$4*AVERAGE(B12024:C12024)^3+'Dichte Wasser'!$B$3*AVERAGE(B12024:C12024)^2+'Dichte Wasser'!$B$2*AVERAGE(B12024:C12024)+'Dichte Wasser'!$B$1)/1000</f>
        <v>#DIV/0!</v>
      </c>
      <c r="S12024" s="92" t="e">
        <f t="shared" si="750"/>
        <v>#DIV/0!</v>
      </c>
    </row>
    <row r="12025" spans="1:19" x14ac:dyDescent="0.25">
      <c r="A12025" s="69"/>
      <c r="B12025" s="72"/>
      <c r="C12025" s="72"/>
      <c r="D12025" s="80"/>
      <c r="G12025" s="93"/>
      <c r="I12025" s="45">
        <f t="shared" si="749"/>
        <v>0</v>
      </c>
      <c r="J12025" s="45">
        <f t="shared" si="751"/>
        <v>13.945141504926658</v>
      </c>
      <c r="K12025" s="39" t="e">
        <f t="shared" si="748"/>
        <v>#DIV/0!</v>
      </c>
      <c r="L12025" s="46">
        <f>J12025/Eingaben!$D$29</f>
        <v>0.95777899945930856</v>
      </c>
      <c r="M12025" s="44" t="e">
        <f>K12025/Eingaben!$D$8</f>
        <v>#DIV/0!</v>
      </c>
      <c r="N12025" s="46">
        <f>ABS(B12025-C12025)/Eingaben!$D$8</f>
        <v>0</v>
      </c>
      <c r="O12025" s="44"/>
      <c r="P12025">
        <f>D12025/3600000*G12025*100*100/Eingaben!$D$39*(A12025-A12024)/3600</f>
        <v>0</v>
      </c>
      <c r="R12025" s="91" t="e">
        <f>('Dichte Wasser'!$B$4*AVERAGE(B12025:C12025)^3+'Dichte Wasser'!$B$3*AVERAGE(B12025:C12025)^2+'Dichte Wasser'!$B$2*AVERAGE(B12025:C12025)+'Dichte Wasser'!$B$1)/1000</f>
        <v>#DIV/0!</v>
      </c>
      <c r="S12025" s="92" t="e">
        <f t="shared" si="750"/>
        <v>#DIV/0!</v>
      </c>
    </row>
    <row r="12026" spans="1:19" x14ac:dyDescent="0.25">
      <c r="A12026" s="69"/>
      <c r="B12026" s="72"/>
      <c r="C12026" s="72"/>
      <c r="D12026" s="80"/>
      <c r="G12026" s="93"/>
      <c r="I12026" s="45">
        <f t="shared" si="749"/>
        <v>0</v>
      </c>
      <c r="J12026" s="45">
        <f t="shared" si="751"/>
        <v>13.945141504926658</v>
      </c>
      <c r="K12026" s="39" t="e">
        <f t="shared" si="748"/>
        <v>#DIV/0!</v>
      </c>
      <c r="L12026" s="46">
        <f>J12026/Eingaben!$D$29</f>
        <v>0.95777899945930856</v>
      </c>
      <c r="M12026" s="44" t="e">
        <f>K12026/Eingaben!$D$8</f>
        <v>#DIV/0!</v>
      </c>
      <c r="N12026" s="46">
        <f>ABS(B12026-C12026)/Eingaben!$D$8</f>
        <v>0</v>
      </c>
      <c r="O12026" s="44"/>
      <c r="P12026">
        <f>D12026/3600000*G12026*100*100/Eingaben!$D$39*(A12026-A12025)/3600</f>
        <v>0</v>
      </c>
      <c r="R12026" s="91" t="e">
        <f>('Dichte Wasser'!$B$4*AVERAGE(B12026:C12026)^3+'Dichte Wasser'!$B$3*AVERAGE(B12026:C12026)^2+'Dichte Wasser'!$B$2*AVERAGE(B12026:C12026)+'Dichte Wasser'!$B$1)/1000</f>
        <v>#DIV/0!</v>
      </c>
      <c r="S12026" s="92" t="e">
        <f t="shared" si="750"/>
        <v>#DIV/0!</v>
      </c>
    </row>
    <row r="12027" spans="1:19" x14ac:dyDescent="0.25">
      <c r="A12027" s="69"/>
      <c r="B12027" s="72"/>
      <c r="C12027" s="72"/>
      <c r="D12027" s="80"/>
      <c r="G12027" s="93"/>
      <c r="I12027" s="45">
        <f t="shared" si="749"/>
        <v>0</v>
      </c>
      <c r="J12027" s="45">
        <f t="shared" si="751"/>
        <v>13.945141504926658</v>
      </c>
      <c r="K12027" s="39" t="e">
        <f t="shared" si="748"/>
        <v>#DIV/0!</v>
      </c>
      <c r="L12027" s="46">
        <f>J12027/Eingaben!$D$29</f>
        <v>0.95777899945930856</v>
      </c>
      <c r="M12027" s="44" t="e">
        <f>K12027/Eingaben!$D$8</f>
        <v>#DIV/0!</v>
      </c>
      <c r="N12027" s="46">
        <f>ABS(B12027-C12027)/Eingaben!$D$8</f>
        <v>0</v>
      </c>
      <c r="O12027" s="44"/>
      <c r="P12027">
        <f>D12027/3600000*G12027*100*100/Eingaben!$D$39*(A12027-A12026)/3600</f>
        <v>0</v>
      </c>
      <c r="R12027" s="91" t="e">
        <f>('Dichte Wasser'!$B$4*AVERAGE(B12027:C12027)^3+'Dichte Wasser'!$B$3*AVERAGE(B12027:C12027)^2+'Dichte Wasser'!$B$2*AVERAGE(B12027:C12027)+'Dichte Wasser'!$B$1)/1000</f>
        <v>#DIV/0!</v>
      </c>
      <c r="S12027" s="92" t="e">
        <f t="shared" si="750"/>
        <v>#DIV/0!</v>
      </c>
    </row>
    <row r="12028" spans="1:19" x14ac:dyDescent="0.25">
      <c r="A12028" s="69"/>
      <c r="B12028" s="72"/>
      <c r="C12028" s="72"/>
      <c r="D12028" s="80"/>
      <c r="G12028" s="93"/>
      <c r="I12028" s="45">
        <f t="shared" si="749"/>
        <v>0</v>
      </c>
      <c r="J12028" s="45">
        <f t="shared" si="751"/>
        <v>13.945141504926658</v>
      </c>
      <c r="K12028" s="39" t="e">
        <f t="shared" si="748"/>
        <v>#DIV/0!</v>
      </c>
      <c r="L12028" s="46">
        <f>J12028/Eingaben!$D$29</f>
        <v>0.95777899945930856</v>
      </c>
      <c r="M12028" s="44" t="e">
        <f>K12028/Eingaben!$D$8</f>
        <v>#DIV/0!</v>
      </c>
      <c r="N12028" s="46">
        <f>ABS(B12028-C12028)/Eingaben!$D$8</f>
        <v>0</v>
      </c>
      <c r="O12028" s="44"/>
      <c r="P12028">
        <f>D12028/3600000*G12028*100*100/Eingaben!$D$39*(A12028-A12027)/3600</f>
        <v>0</v>
      </c>
      <c r="R12028" s="91" t="e">
        <f>('Dichte Wasser'!$B$4*AVERAGE(B12028:C12028)^3+'Dichte Wasser'!$B$3*AVERAGE(B12028:C12028)^2+'Dichte Wasser'!$B$2*AVERAGE(B12028:C12028)+'Dichte Wasser'!$B$1)/1000</f>
        <v>#DIV/0!</v>
      </c>
      <c r="S12028" s="92" t="e">
        <f t="shared" si="750"/>
        <v>#DIV/0!</v>
      </c>
    </row>
    <row r="12029" spans="1:19" x14ac:dyDescent="0.25">
      <c r="A12029" s="69"/>
      <c r="B12029" s="72"/>
      <c r="C12029" s="72"/>
      <c r="D12029" s="80"/>
      <c r="G12029" s="93"/>
      <c r="I12029" s="45">
        <f t="shared" si="749"/>
        <v>0</v>
      </c>
      <c r="J12029" s="45">
        <f t="shared" si="751"/>
        <v>13.945141504926658</v>
      </c>
      <c r="K12029" s="39" t="e">
        <f t="shared" si="748"/>
        <v>#DIV/0!</v>
      </c>
      <c r="L12029" s="46">
        <f>J12029/Eingaben!$D$29</f>
        <v>0.95777899945930856</v>
      </c>
      <c r="M12029" s="44" t="e">
        <f>K12029/Eingaben!$D$8</f>
        <v>#DIV/0!</v>
      </c>
      <c r="N12029" s="46">
        <f>ABS(B12029-C12029)/Eingaben!$D$8</f>
        <v>0</v>
      </c>
      <c r="O12029" s="44"/>
      <c r="P12029">
        <f>D12029/3600000*G12029*100*100/Eingaben!$D$39*(A12029-A12028)/3600</f>
        <v>0</v>
      </c>
      <c r="R12029" s="91" t="e">
        <f>('Dichte Wasser'!$B$4*AVERAGE(B12029:C12029)^3+'Dichte Wasser'!$B$3*AVERAGE(B12029:C12029)^2+'Dichte Wasser'!$B$2*AVERAGE(B12029:C12029)+'Dichte Wasser'!$B$1)/1000</f>
        <v>#DIV/0!</v>
      </c>
      <c r="S12029" s="92" t="e">
        <f t="shared" si="750"/>
        <v>#DIV/0!</v>
      </c>
    </row>
    <row r="12030" spans="1:19" x14ac:dyDescent="0.25">
      <c r="A12030" s="69"/>
      <c r="B12030" s="72"/>
      <c r="C12030" s="72"/>
      <c r="D12030" s="80"/>
      <c r="G12030" s="93"/>
      <c r="I12030" s="45">
        <f t="shared" si="749"/>
        <v>0</v>
      </c>
      <c r="J12030" s="45">
        <f t="shared" si="751"/>
        <v>13.945141504926658</v>
      </c>
      <c r="K12030" s="39" t="e">
        <f t="shared" si="748"/>
        <v>#DIV/0!</v>
      </c>
      <c r="L12030" s="46">
        <f>J12030/Eingaben!$D$29</f>
        <v>0.95777899945930856</v>
      </c>
      <c r="M12030" s="44" t="e">
        <f>K12030/Eingaben!$D$8</f>
        <v>#DIV/0!</v>
      </c>
      <c r="N12030" s="46">
        <f>ABS(B12030-C12030)/Eingaben!$D$8</f>
        <v>0</v>
      </c>
      <c r="O12030" s="44"/>
      <c r="P12030">
        <f>D12030/3600000*G12030*100*100/Eingaben!$D$39*(A12030-A12029)/3600</f>
        <v>0</v>
      </c>
      <c r="R12030" s="91" t="e">
        <f>('Dichte Wasser'!$B$4*AVERAGE(B12030:C12030)^3+'Dichte Wasser'!$B$3*AVERAGE(B12030:C12030)^2+'Dichte Wasser'!$B$2*AVERAGE(B12030:C12030)+'Dichte Wasser'!$B$1)/1000</f>
        <v>#DIV/0!</v>
      </c>
      <c r="S12030" s="92" t="e">
        <f t="shared" si="750"/>
        <v>#DIV/0!</v>
      </c>
    </row>
    <row r="12031" spans="1:19" x14ac:dyDescent="0.25">
      <c r="A12031" s="69"/>
      <c r="B12031" s="72"/>
      <c r="C12031" s="72"/>
      <c r="D12031" s="80"/>
      <c r="G12031" s="93"/>
      <c r="I12031" s="45">
        <f t="shared" si="749"/>
        <v>0</v>
      </c>
      <c r="J12031" s="45">
        <f t="shared" si="751"/>
        <v>13.945141504926658</v>
      </c>
      <c r="K12031" s="39" t="e">
        <f t="shared" si="748"/>
        <v>#DIV/0!</v>
      </c>
      <c r="L12031" s="46">
        <f>J12031/Eingaben!$D$29</f>
        <v>0.95777899945930856</v>
      </c>
      <c r="M12031" s="44" t="e">
        <f>K12031/Eingaben!$D$8</f>
        <v>#DIV/0!</v>
      </c>
      <c r="N12031" s="46">
        <f>ABS(B12031-C12031)/Eingaben!$D$8</f>
        <v>0</v>
      </c>
      <c r="O12031" s="44"/>
      <c r="P12031">
        <f>D12031/3600000*G12031*100*100/Eingaben!$D$39*(A12031-A12030)/3600</f>
        <v>0</v>
      </c>
      <c r="R12031" s="91" t="e">
        <f>('Dichte Wasser'!$B$4*AVERAGE(B12031:C12031)^3+'Dichte Wasser'!$B$3*AVERAGE(B12031:C12031)^2+'Dichte Wasser'!$B$2*AVERAGE(B12031:C12031)+'Dichte Wasser'!$B$1)/1000</f>
        <v>#DIV/0!</v>
      </c>
      <c r="S12031" s="92" t="e">
        <f t="shared" si="750"/>
        <v>#DIV/0!</v>
      </c>
    </row>
    <row r="12032" spans="1:19" x14ac:dyDescent="0.25">
      <c r="A12032" s="69"/>
      <c r="B12032" s="72"/>
      <c r="C12032" s="72"/>
      <c r="D12032" s="80"/>
      <c r="G12032" s="93"/>
      <c r="I12032" s="45">
        <f t="shared" si="749"/>
        <v>0</v>
      </c>
      <c r="J12032" s="45">
        <f t="shared" si="751"/>
        <v>13.945141504926658</v>
      </c>
      <c r="K12032" s="39" t="e">
        <f t="shared" si="748"/>
        <v>#DIV/0!</v>
      </c>
      <c r="L12032" s="46">
        <f>J12032/Eingaben!$D$29</f>
        <v>0.95777899945930856</v>
      </c>
      <c r="M12032" s="44" t="e">
        <f>K12032/Eingaben!$D$8</f>
        <v>#DIV/0!</v>
      </c>
      <c r="N12032" s="46">
        <f>ABS(B12032-C12032)/Eingaben!$D$8</f>
        <v>0</v>
      </c>
      <c r="O12032" s="44"/>
      <c r="P12032">
        <f>D12032/3600000*G12032*100*100/Eingaben!$D$39*(A12032-A12031)/3600</f>
        <v>0</v>
      </c>
      <c r="R12032" s="91" t="e">
        <f>('Dichte Wasser'!$B$4*AVERAGE(B12032:C12032)^3+'Dichte Wasser'!$B$3*AVERAGE(B12032:C12032)^2+'Dichte Wasser'!$B$2*AVERAGE(B12032:C12032)+'Dichte Wasser'!$B$1)/1000</f>
        <v>#DIV/0!</v>
      </c>
      <c r="S12032" s="92" t="e">
        <f t="shared" si="750"/>
        <v>#DIV/0!</v>
      </c>
    </row>
    <row r="12033" spans="1:19" x14ac:dyDescent="0.25">
      <c r="A12033" s="69"/>
      <c r="B12033" s="72"/>
      <c r="C12033" s="72"/>
      <c r="D12033" s="80"/>
      <c r="G12033" s="93"/>
      <c r="I12033" s="45">
        <f t="shared" si="749"/>
        <v>0</v>
      </c>
      <c r="J12033" s="45">
        <f t="shared" si="751"/>
        <v>13.945141504926658</v>
      </c>
      <c r="K12033" s="39" t="e">
        <f t="shared" si="748"/>
        <v>#DIV/0!</v>
      </c>
      <c r="L12033" s="46">
        <f>J12033/Eingaben!$D$29</f>
        <v>0.95777899945930856</v>
      </c>
      <c r="M12033" s="44" t="e">
        <f>K12033/Eingaben!$D$8</f>
        <v>#DIV/0!</v>
      </c>
      <c r="N12033" s="46">
        <f>ABS(B12033-C12033)/Eingaben!$D$8</f>
        <v>0</v>
      </c>
      <c r="O12033" s="44"/>
      <c r="P12033">
        <f>D12033/3600000*G12033*100*100/Eingaben!$D$39*(A12033-A12032)/3600</f>
        <v>0</v>
      </c>
      <c r="R12033" s="91" t="e">
        <f>('Dichte Wasser'!$B$4*AVERAGE(B12033:C12033)^3+'Dichte Wasser'!$B$3*AVERAGE(B12033:C12033)^2+'Dichte Wasser'!$B$2*AVERAGE(B12033:C12033)+'Dichte Wasser'!$B$1)/1000</f>
        <v>#DIV/0!</v>
      </c>
      <c r="S12033" s="92" t="e">
        <f t="shared" si="750"/>
        <v>#DIV/0!</v>
      </c>
    </row>
    <row r="12034" spans="1:19" x14ac:dyDescent="0.25">
      <c r="A12034" s="69"/>
      <c r="B12034" s="72"/>
      <c r="C12034" s="72"/>
      <c r="D12034" s="80"/>
      <c r="G12034" s="93"/>
      <c r="I12034" s="45">
        <f t="shared" si="749"/>
        <v>0</v>
      </c>
      <c r="J12034" s="45">
        <f t="shared" si="751"/>
        <v>13.945141504926658</v>
      </c>
      <c r="K12034" s="39" t="e">
        <f t="shared" si="748"/>
        <v>#DIV/0!</v>
      </c>
      <c r="L12034" s="46">
        <f>J12034/Eingaben!$D$29</f>
        <v>0.95777899945930856</v>
      </c>
      <c r="M12034" s="44" t="e">
        <f>K12034/Eingaben!$D$8</f>
        <v>#DIV/0!</v>
      </c>
      <c r="N12034" s="46">
        <f>ABS(B12034-C12034)/Eingaben!$D$8</f>
        <v>0</v>
      </c>
      <c r="O12034" s="44"/>
      <c r="P12034">
        <f>D12034/3600000*G12034*100*100/Eingaben!$D$39*(A12034-A12033)/3600</f>
        <v>0</v>
      </c>
      <c r="R12034" s="91" t="e">
        <f>('Dichte Wasser'!$B$4*AVERAGE(B12034:C12034)^3+'Dichte Wasser'!$B$3*AVERAGE(B12034:C12034)^2+'Dichte Wasser'!$B$2*AVERAGE(B12034:C12034)+'Dichte Wasser'!$B$1)/1000</f>
        <v>#DIV/0!</v>
      </c>
      <c r="S12034" s="92" t="e">
        <f t="shared" si="750"/>
        <v>#DIV/0!</v>
      </c>
    </row>
    <row r="12035" spans="1:19" x14ac:dyDescent="0.25">
      <c r="A12035" s="69"/>
      <c r="B12035" s="72"/>
      <c r="C12035" s="72"/>
      <c r="D12035" s="80"/>
      <c r="G12035" s="93"/>
      <c r="I12035" s="45">
        <f t="shared" si="749"/>
        <v>0</v>
      </c>
      <c r="J12035" s="45">
        <f t="shared" si="751"/>
        <v>13.945141504926658</v>
      </c>
      <c r="K12035" s="39" t="e">
        <f t="shared" si="748"/>
        <v>#DIV/0!</v>
      </c>
      <c r="L12035" s="46">
        <f>J12035/Eingaben!$D$29</f>
        <v>0.95777899945930856</v>
      </c>
      <c r="M12035" s="44" t="e">
        <f>K12035/Eingaben!$D$8</f>
        <v>#DIV/0!</v>
      </c>
      <c r="N12035" s="46">
        <f>ABS(B12035-C12035)/Eingaben!$D$8</f>
        <v>0</v>
      </c>
      <c r="O12035" s="44"/>
      <c r="P12035">
        <f>D12035/3600000*G12035*100*100/Eingaben!$D$39*(A12035-A12034)/3600</f>
        <v>0</v>
      </c>
      <c r="R12035" s="91" t="e">
        <f>('Dichte Wasser'!$B$4*AVERAGE(B12035:C12035)^3+'Dichte Wasser'!$B$3*AVERAGE(B12035:C12035)^2+'Dichte Wasser'!$B$2*AVERAGE(B12035:C12035)+'Dichte Wasser'!$B$1)/1000</f>
        <v>#DIV/0!</v>
      </c>
      <c r="S12035" s="92" t="e">
        <f t="shared" si="750"/>
        <v>#DIV/0!</v>
      </c>
    </row>
    <row r="12036" spans="1:19" x14ac:dyDescent="0.25">
      <c r="A12036" s="69"/>
      <c r="B12036" s="72"/>
      <c r="C12036" s="72"/>
      <c r="D12036" s="80"/>
      <c r="G12036" s="93"/>
      <c r="I12036" s="45">
        <f t="shared" si="749"/>
        <v>0</v>
      </c>
      <c r="J12036" s="45">
        <f t="shared" si="751"/>
        <v>13.945141504926658</v>
      </c>
      <c r="K12036" s="39" t="e">
        <f t="shared" si="748"/>
        <v>#DIV/0!</v>
      </c>
      <c r="L12036" s="46">
        <f>J12036/Eingaben!$D$29</f>
        <v>0.95777899945930856</v>
      </c>
      <c r="M12036" s="44" t="e">
        <f>K12036/Eingaben!$D$8</f>
        <v>#DIV/0!</v>
      </c>
      <c r="N12036" s="46">
        <f>ABS(B12036-C12036)/Eingaben!$D$8</f>
        <v>0</v>
      </c>
      <c r="O12036" s="44"/>
      <c r="P12036">
        <f>D12036/3600000*G12036*100*100/Eingaben!$D$39*(A12036-A12035)/3600</f>
        <v>0</v>
      </c>
      <c r="R12036" s="91" t="e">
        <f>('Dichte Wasser'!$B$4*AVERAGE(B12036:C12036)^3+'Dichte Wasser'!$B$3*AVERAGE(B12036:C12036)^2+'Dichte Wasser'!$B$2*AVERAGE(B12036:C12036)+'Dichte Wasser'!$B$1)/1000</f>
        <v>#DIV/0!</v>
      </c>
      <c r="S12036" s="92" t="e">
        <f t="shared" si="750"/>
        <v>#DIV/0!</v>
      </c>
    </row>
    <row r="12037" spans="1:19" x14ac:dyDescent="0.25">
      <c r="A12037" s="69"/>
      <c r="B12037" s="72"/>
      <c r="C12037" s="72"/>
      <c r="D12037" s="80"/>
      <c r="G12037" s="93"/>
      <c r="I12037" s="45">
        <f t="shared" si="749"/>
        <v>0</v>
      </c>
      <c r="J12037" s="45">
        <f t="shared" si="751"/>
        <v>13.945141504926658</v>
      </c>
      <c r="K12037" s="39" t="e">
        <f t="shared" ref="K12037:K12100" si="752">I12037/((A12037-A12036)/3600)</f>
        <v>#DIV/0!</v>
      </c>
      <c r="L12037" s="46">
        <f>J12037/Eingaben!$D$29</f>
        <v>0.95777899945930856</v>
      </c>
      <c r="M12037" s="44" t="e">
        <f>K12037/Eingaben!$D$8</f>
        <v>#DIV/0!</v>
      </c>
      <c r="N12037" s="46">
        <f>ABS(B12037-C12037)/Eingaben!$D$8</f>
        <v>0</v>
      </c>
      <c r="O12037" s="44"/>
      <c r="P12037">
        <f>D12037/3600000*G12037*100*100/Eingaben!$D$39*(A12037-A12036)/3600</f>
        <v>0</v>
      </c>
      <c r="R12037" s="91" t="e">
        <f>('Dichte Wasser'!$B$4*AVERAGE(B12037:C12037)^3+'Dichte Wasser'!$B$3*AVERAGE(B12037:C12037)^2+'Dichte Wasser'!$B$2*AVERAGE(B12037:C12037)+'Dichte Wasser'!$B$1)/1000</f>
        <v>#DIV/0!</v>
      </c>
      <c r="S12037" s="92" t="e">
        <f t="shared" si="750"/>
        <v>#DIV/0!</v>
      </c>
    </row>
    <row r="12038" spans="1:19" x14ac:dyDescent="0.25">
      <c r="A12038" s="69"/>
      <c r="B12038" s="72"/>
      <c r="C12038" s="72"/>
      <c r="D12038" s="80"/>
      <c r="G12038" s="93"/>
      <c r="I12038" s="45">
        <f t="shared" ref="I12038:I12101" si="753">IF(D12038&gt;0,D12038/3600*R12038*(A12038-A12037)*S12038*(B12038-C12038)/3600,0)</f>
        <v>0</v>
      </c>
      <c r="J12038" s="45">
        <f t="shared" si="751"/>
        <v>13.945141504926658</v>
      </c>
      <c r="K12038" s="39" t="e">
        <f t="shared" si="752"/>
        <v>#DIV/0!</v>
      </c>
      <c r="L12038" s="46">
        <f>J12038/Eingaben!$D$29</f>
        <v>0.95777899945930856</v>
      </c>
      <c r="M12038" s="44" t="e">
        <f>K12038/Eingaben!$D$8</f>
        <v>#DIV/0!</v>
      </c>
      <c r="N12038" s="46">
        <f>ABS(B12038-C12038)/Eingaben!$D$8</f>
        <v>0</v>
      </c>
      <c r="O12038" s="44"/>
      <c r="P12038">
        <f>D12038/3600000*G12038*100*100/Eingaben!$D$39*(A12038-A12037)/3600</f>
        <v>0</v>
      </c>
      <c r="R12038" s="91" t="e">
        <f>('Dichte Wasser'!$B$4*AVERAGE(B12038:C12038)^3+'Dichte Wasser'!$B$3*AVERAGE(B12038:C12038)^2+'Dichte Wasser'!$B$2*AVERAGE(B12038:C12038)+'Dichte Wasser'!$B$1)/1000</f>
        <v>#DIV/0!</v>
      </c>
      <c r="S12038" s="92" t="e">
        <f t="shared" ref="S12038:S12101" si="754" xml:space="preserve">  0.0000000024*AVERAGE(B12038:C12038)^4 - 0.0000005979*AVERAGE(B12038:C12038)^3 + 0.0000621355*AVERAGE(B12038:C12038)^2 - 0.0026683907*AVERAGE(B12038:C12038) + 4.2176232303</f>
        <v>#DIV/0!</v>
      </c>
    </row>
    <row r="12039" spans="1:19" x14ac:dyDescent="0.25">
      <c r="A12039" s="69"/>
      <c r="B12039" s="72"/>
      <c r="C12039" s="72"/>
      <c r="D12039" s="80"/>
      <c r="G12039" s="93"/>
      <c r="I12039" s="45">
        <f t="shared" si="753"/>
        <v>0</v>
      </c>
      <c r="J12039" s="45">
        <f t="shared" ref="J12039:J12102" si="755">J12038+I12039</f>
        <v>13.945141504926658</v>
      </c>
      <c r="K12039" s="39" t="e">
        <f t="shared" si="752"/>
        <v>#DIV/0!</v>
      </c>
      <c r="L12039" s="46">
        <f>J12039/Eingaben!$D$29</f>
        <v>0.95777899945930856</v>
      </c>
      <c r="M12039" s="44" t="e">
        <f>K12039/Eingaben!$D$8</f>
        <v>#DIV/0!</v>
      </c>
      <c r="N12039" s="46">
        <f>ABS(B12039-C12039)/Eingaben!$D$8</f>
        <v>0</v>
      </c>
      <c r="O12039" s="44"/>
      <c r="P12039">
        <f>D12039/3600000*G12039*100*100/Eingaben!$D$39*(A12039-A12038)/3600</f>
        <v>0</v>
      </c>
      <c r="R12039" s="91" t="e">
        <f>('Dichte Wasser'!$B$4*AVERAGE(B12039:C12039)^3+'Dichte Wasser'!$B$3*AVERAGE(B12039:C12039)^2+'Dichte Wasser'!$B$2*AVERAGE(B12039:C12039)+'Dichte Wasser'!$B$1)/1000</f>
        <v>#DIV/0!</v>
      </c>
      <c r="S12039" s="92" t="e">
        <f t="shared" si="754"/>
        <v>#DIV/0!</v>
      </c>
    </row>
    <row r="12040" spans="1:19" x14ac:dyDescent="0.25">
      <c r="A12040" s="69"/>
      <c r="B12040" s="72"/>
      <c r="C12040" s="72"/>
      <c r="D12040" s="80"/>
      <c r="G12040" s="93"/>
      <c r="I12040" s="45">
        <f t="shared" si="753"/>
        <v>0</v>
      </c>
      <c r="J12040" s="45">
        <f t="shared" si="755"/>
        <v>13.945141504926658</v>
      </c>
      <c r="K12040" s="39" t="e">
        <f t="shared" si="752"/>
        <v>#DIV/0!</v>
      </c>
      <c r="L12040" s="46">
        <f>J12040/Eingaben!$D$29</f>
        <v>0.95777899945930856</v>
      </c>
      <c r="M12040" s="44" t="e">
        <f>K12040/Eingaben!$D$8</f>
        <v>#DIV/0!</v>
      </c>
      <c r="N12040" s="46">
        <f>ABS(B12040-C12040)/Eingaben!$D$8</f>
        <v>0</v>
      </c>
      <c r="O12040" s="44"/>
      <c r="P12040">
        <f>D12040/3600000*G12040*100*100/Eingaben!$D$39*(A12040-A12039)/3600</f>
        <v>0</v>
      </c>
      <c r="R12040" s="91" t="e">
        <f>('Dichte Wasser'!$B$4*AVERAGE(B12040:C12040)^3+'Dichte Wasser'!$B$3*AVERAGE(B12040:C12040)^2+'Dichte Wasser'!$B$2*AVERAGE(B12040:C12040)+'Dichte Wasser'!$B$1)/1000</f>
        <v>#DIV/0!</v>
      </c>
      <c r="S12040" s="92" t="e">
        <f t="shared" si="754"/>
        <v>#DIV/0!</v>
      </c>
    </row>
    <row r="12041" spans="1:19" x14ac:dyDescent="0.25">
      <c r="A12041" s="69"/>
      <c r="B12041" s="72"/>
      <c r="C12041" s="72"/>
      <c r="D12041" s="80"/>
      <c r="G12041" s="93"/>
      <c r="I12041" s="45">
        <f t="shared" si="753"/>
        <v>0</v>
      </c>
      <c r="J12041" s="45">
        <f t="shared" si="755"/>
        <v>13.945141504926658</v>
      </c>
      <c r="K12041" s="39" t="e">
        <f t="shared" si="752"/>
        <v>#DIV/0!</v>
      </c>
      <c r="L12041" s="46">
        <f>J12041/Eingaben!$D$29</f>
        <v>0.95777899945930856</v>
      </c>
      <c r="M12041" s="44" t="e">
        <f>K12041/Eingaben!$D$8</f>
        <v>#DIV/0!</v>
      </c>
      <c r="N12041" s="46">
        <f>ABS(B12041-C12041)/Eingaben!$D$8</f>
        <v>0</v>
      </c>
      <c r="O12041" s="44"/>
      <c r="P12041">
        <f>D12041/3600000*G12041*100*100/Eingaben!$D$39*(A12041-A12040)/3600</f>
        <v>0</v>
      </c>
      <c r="R12041" s="91" t="e">
        <f>('Dichte Wasser'!$B$4*AVERAGE(B12041:C12041)^3+'Dichte Wasser'!$B$3*AVERAGE(B12041:C12041)^2+'Dichte Wasser'!$B$2*AVERAGE(B12041:C12041)+'Dichte Wasser'!$B$1)/1000</f>
        <v>#DIV/0!</v>
      </c>
      <c r="S12041" s="92" t="e">
        <f t="shared" si="754"/>
        <v>#DIV/0!</v>
      </c>
    </row>
    <row r="12042" spans="1:19" x14ac:dyDescent="0.25">
      <c r="A12042" s="69"/>
      <c r="B12042" s="72"/>
      <c r="C12042" s="72"/>
      <c r="D12042" s="80"/>
      <c r="G12042" s="93"/>
      <c r="I12042" s="45">
        <f t="shared" si="753"/>
        <v>0</v>
      </c>
      <c r="J12042" s="45">
        <f t="shared" si="755"/>
        <v>13.945141504926658</v>
      </c>
      <c r="K12042" s="39" t="e">
        <f t="shared" si="752"/>
        <v>#DIV/0!</v>
      </c>
      <c r="L12042" s="46">
        <f>J12042/Eingaben!$D$29</f>
        <v>0.95777899945930856</v>
      </c>
      <c r="M12042" s="44" t="e">
        <f>K12042/Eingaben!$D$8</f>
        <v>#DIV/0!</v>
      </c>
      <c r="N12042" s="46">
        <f>ABS(B12042-C12042)/Eingaben!$D$8</f>
        <v>0</v>
      </c>
      <c r="O12042" s="44"/>
      <c r="P12042">
        <f>D12042/3600000*G12042*100*100/Eingaben!$D$39*(A12042-A12041)/3600</f>
        <v>0</v>
      </c>
      <c r="R12042" s="91" t="e">
        <f>('Dichte Wasser'!$B$4*AVERAGE(B12042:C12042)^3+'Dichte Wasser'!$B$3*AVERAGE(B12042:C12042)^2+'Dichte Wasser'!$B$2*AVERAGE(B12042:C12042)+'Dichte Wasser'!$B$1)/1000</f>
        <v>#DIV/0!</v>
      </c>
      <c r="S12042" s="92" t="e">
        <f t="shared" si="754"/>
        <v>#DIV/0!</v>
      </c>
    </row>
    <row r="12043" spans="1:19" x14ac:dyDescent="0.25">
      <c r="A12043" s="69"/>
      <c r="B12043" s="72"/>
      <c r="C12043" s="72"/>
      <c r="D12043" s="80"/>
      <c r="G12043" s="93"/>
      <c r="I12043" s="45">
        <f t="shared" si="753"/>
        <v>0</v>
      </c>
      <c r="J12043" s="45">
        <f t="shared" si="755"/>
        <v>13.945141504926658</v>
      </c>
      <c r="K12043" s="39" t="e">
        <f t="shared" si="752"/>
        <v>#DIV/0!</v>
      </c>
      <c r="L12043" s="46">
        <f>J12043/Eingaben!$D$29</f>
        <v>0.95777899945930856</v>
      </c>
      <c r="M12043" s="44" t="e">
        <f>K12043/Eingaben!$D$8</f>
        <v>#DIV/0!</v>
      </c>
      <c r="N12043" s="46">
        <f>ABS(B12043-C12043)/Eingaben!$D$8</f>
        <v>0</v>
      </c>
      <c r="O12043" s="44"/>
      <c r="P12043">
        <f>D12043/3600000*G12043*100*100/Eingaben!$D$39*(A12043-A12042)/3600</f>
        <v>0</v>
      </c>
      <c r="R12043" s="91" t="e">
        <f>('Dichte Wasser'!$B$4*AVERAGE(B12043:C12043)^3+'Dichte Wasser'!$B$3*AVERAGE(B12043:C12043)^2+'Dichte Wasser'!$B$2*AVERAGE(B12043:C12043)+'Dichte Wasser'!$B$1)/1000</f>
        <v>#DIV/0!</v>
      </c>
      <c r="S12043" s="92" t="e">
        <f t="shared" si="754"/>
        <v>#DIV/0!</v>
      </c>
    </row>
    <row r="12044" spans="1:19" x14ac:dyDescent="0.25">
      <c r="A12044" s="69"/>
      <c r="B12044" s="72"/>
      <c r="C12044" s="72"/>
      <c r="D12044" s="80"/>
      <c r="G12044" s="93"/>
      <c r="I12044" s="45">
        <f t="shared" si="753"/>
        <v>0</v>
      </c>
      <c r="J12044" s="45">
        <f t="shared" si="755"/>
        <v>13.945141504926658</v>
      </c>
      <c r="K12044" s="39" t="e">
        <f t="shared" si="752"/>
        <v>#DIV/0!</v>
      </c>
      <c r="L12044" s="46">
        <f>J12044/Eingaben!$D$29</f>
        <v>0.95777899945930856</v>
      </c>
      <c r="M12044" s="44" t="e">
        <f>K12044/Eingaben!$D$8</f>
        <v>#DIV/0!</v>
      </c>
      <c r="N12044" s="46">
        <f>ABS(B12044-C12044)/Eingaben!$D$8</f>
        <v>0</v>
      </c>
      <c r="O12044" s="44"/>
      <c r="P12044">
        <f>D12044/3600000*G12044*100*100/Eingaben!$D$39*(A12044-A12043)/3600</f>
        <v>0</v>
      </c>
      <c r="R12044" s="91" t="e">
        <f>('Dichte Wasser'!$B$4*AVERAGE(B12044:C12044)^3+'Dichte Wasser'!$B$3*AVERAGE(B12044:C12044)^2+'Dichte Wasser'!$B$2*AVERAGE(B12044:C12044)+'Dichte Wasser'!$B$1)/1000</f>
        <v>#DIV/0!</v>
      </c>
      <c r="S12044" s="92" t="e">
        <f t="shared" si="754"/>
        <v>#DIV/0!</v>
      </c>
    </row>
    <row r="12045" spans="1:19" x14ac:dyDescent="0.25">
      <c r="A12045" s="69"/>
      <c r="B12045" s="72"/>
      <c r="C12045" s="72"/>
      <c r="D12045" s="80"/>
      <c r="G12045" s="93"/>
      <c r="I12045" s="45">
        <f t="shared" si="753"/>
        <v>0</v>
      </c>
      <c r="J12045" s="45">
        <f t="shared" si="755"/>
        <v>13.945141504926658</v>
      </c>
      <c r="K12045" s="39" t="e">
        <f t="shared" si="752"/>
        <v>#DIV/0!</v>
      </c>
      <c r="L12045" s="46">
        <f>J12045/Eingaben!$D$29</f>
        <v>0.95777899945930856</v>
      </c>
      <c r="M12045" s="44" t="e">
        <f>K12045/Eingaben!$D$8</f>
        <v>#DIV/0!</v>
      </c>
      <c r="N12045" s="46">
        <f>ABS(B12045-C12045)/Eingaben!$D$8</f>
        <v>0</v>
      </c>
      <c r="O12045" s="44"/>
      <c r="P12045">
        <f>D12045/3600000*G12045*100*100/Eingaben!$D$39*(A12045-A12044)/3600</f>
        <v>0</v>
      </c>
      <c r="R12045" s="91" t="e">
        <f>('Dichte Wasser'!$B$4*AVERAGE(B12045:C12045)^3+'Dichte Wasser'!$B$3*AVERAGE(B12045:C12045)^2+'Dichte Wasser'!$B$2*AVERAGE(B12045:C12045)+'Dichte Wasser'!$B$1)/1000</f>
        <v>#DIV/0!</v>
      </c>
      <c r="S12045" s="92" t="e">
        <f t="shared" si="754"/>
        <v>#DIV/0!</v>
      </c>
    </row>
    <row r="12046" spans="1:19" x14ac:dyDescent="0.25">
      <c r="A12046" s="69"/>
      <c r="B12046" s="72"/>
      <c r="C12046" s="72"/>
      <c r="D12046" s="80"/>
      <c r="G12046" s="93"/>
      <c r="I12046" s="45">
        <f t="shared" si="753"/>
        <v>0</v>
      </c>
      <c r="J12046" s="45">
        <f t="shared" si="755"/>
        <v>13.945141504926658</v>
      </c>
      <c r="K12046" s="39" t="e">
        <f t="shared" si="752"/>
        <v>#DIV/0!</v>
      </c>
      <c r="L12046" s="46">
        <f>J12046/Eingaben!$D$29</f>
        <v>0.95777899945930856</v>
      </c>
      <c r="M12046" s="44" t="e">
        <f>K12046/Eingaben!$D$8</f>
        <v>#DIV/0!</v>
      </c>
      <c r="N12046" s="46">
        <f>ABS(B12046-C12046)/Eingaben!$D$8</f>
        <v>0</v>
      </c>
      <c r="O12046" s="44"/>
      <c r="P12046">
        <f>D12046/3600000*G12046*100*100/Eingaben!$D$39*(A12046-A12045)/3600</f>
        <v>0</v>
      </c>
      <c r="R12046" s="91" t="e">
        <f>('Dichte Wasser'!$B$4*AVERAGE(B12046:C12046)^3+'Dichte Wasser'!$B$3*AVERAGE(B12046:C12046)^2+'Dichte Wasser'!$B$2*AVERAGE(B12046:C12046)+'Dichte Wasser'!$B$1)/1000</f>
        <v>#DIV/0!</v>
      </c>
      <c r="S12046" s="92" t="e">
        <f t="shared" si="754"/>
        <v>#DIV/0!</v>
      </c>
    </row>
    <row r="12047" spans="1:19" x14ac:dyDescent="0.25">
      <c r="A12047" s="69"/>
      <c r="B12047" s="72"/>
      <c r="C12047" s="72"/>
      <c r="D12047" s="80"/>
      <c r="G12047" s="93"/>
      <c r="I12047" s="45">
        <f t="shared" si="753"/>
        <v>0</v>
      </c>
      <c r="J12047" s="45">
        <f t="shared" si="755"/>
        <v>13.945141504926658</v>
      </c>
      <c r="K12047" s="39" t="e">
        <f t="shared" si="752"/>
        <v>#DIV/0!</v>
      </c>
      <c r="L12047" s="46">
        <f>J12047/Eingaben!$D$29</f>
        <v>0.95777899945930856</v>
      </c>
      <c r="M12047" s="44" t="e">
        <f>K12047/Eingaben!$D$8</f>
        <v>#DIV/0!</v>
      </c>
      <c r="N12047" s="46">
        <f>ABS(B12047-C12047)/Eingaben!$D$8</f>
        <v>0</v>
      </c>
      <c r="O12047" s="44"/>
      <c r="P12047">
        <f>D12047/3600000*G12047*100*100/Eingaben!$D$39*(A12047-A12046)/3600</f>
        <v>0</v>
      </c>
      <c r="R12047" s="91" t="e">
        <f>('Dichte Wasser'!$B$4*AVERAGE(B12047:C12047)^3+'Dichte Wasser'!$B$3*AVERAGE(B12047:C12047)^2+'Dichte Wasser'!$B$2*AVERAGE(B12047:C12047)+'Dichte Wasser'!$B$1)/1000</f>
        <v>#DIV/0!</v>
      </c>
      <c r="S12047" s="92" t="e">
        <f t="shared" si="754"/>
        <v>#DIV/0!</v>
      </c>
    </row>
    <row r="12048" spans="1:19" x14ac:dyDescent="0.25">
      <c r="A12048" s="69"/>
      <c r="B12048" s="72"/>
      <c r="C12048" s="72"/>
      <c r="D12048" s="80"/>
      <c r="G12048" s="93"/>
      <c r="I12048" s="45">
        <f t="shared" si="753"/>
        <v>0</v>
      </c>
      <c r="J12048" s="45">
        <f t="shared" si="755"/>
        <v>13.945141504926658</v>
      </c>
      <c r="K12048" s="39" t="e">
        <f t="shared" si="752"/>
        <v>#DIV/0!</v>
      </c>
      <c r="L12048" s="46">
        <f>J12048/Eingaben!$D$29</f>
        <v>0.95777899945930856</v>
      </c>
      <c r="M12048" s="44" t="e">
        <f>K12048/Eingaben!$D$8</f>
        <v>#DIV/0!</v>
      </c>
      <c r="N12048" s="46">
        <f>ABS(B12048-C12048)/Eingaben!$D$8</f>
        <v>0</v>
      </c>
      <c r="O12048" s="44"/>
      <c r="P12048">
        <f>D12048/3600000*G12048*100*100/Eingaben!$D$39*(A12048-A12047)/3600</f>
        <v>0</v>
      </c>
      <c r="R12048" s="91" t="e">
        <f>('Dichte Wasser'!$B$4*AVERAGE(B12048:C12048)^3+'Dichte Wasser'!$B$3*AVERAGE(B12048:C12048)^2+'Dichte Wasser'!$B$2*AVERAGE(B12048:C12048)+'Dichte Wasser'!$B$1)/1000</f>
        <v>#DIV/0!</v>
      </c>
      <c r="S12048" s="92" t="e">
        <f t="shared" si="754"/>
        <v>#DIV/0!</v>
      </c>
    </row>
    <row r="12049" spans="1:19" x14ac:dyDescent="0.25">
      <c r="A12049" s="69"/>
      <c r="B12049" s="72"/>
      <c r="C12049" s="72"/>
      <c r="D12049" s="80"/>
      <c r="G12049" s="93"/>
      <c r="I12049" s="45">
        <f t="shared" si="753"/>
        <v>0</v>
      </c>
      <c r="J12049" s="45">
        <f t="shared" si="755"/>
        <v>13.945141504926658</v>
      </c>
      <c r="K12049" s="39" t="e">
        <f t="shared" si="752"/>
        <v>#DIV/0!</v>
      </c>
      <c r="L12049" s="46">
        <f>J12049/Eingaben!$D$29</f>
        <v>0.95777899945930856</v>
      </c>
      <c r="M12049" s="44" t="e">
        <f>K12049/Eingaben!$D$8</f>
        <v>#DIV/0!</v>
      </c>
      <c r="N12049" s="46">
        <f>ABS(B12049-C12049)/Eingaben!$D$8</f>
        <v>0</v>
      </c>
      <c r="O12049" s="44"/>
      <c r="P12049">
        <f>D12049/3600000*G12049*100*100/Eingaben!$D$39*(A12049-A12048)/3600</f>
        <v>0</v>
      </c>
      <c r="R12049" s="91" t="e">
        <f>('Dichte Wasser'!$B$4*AVERAGE(B12049:C12049)^3+'Dichte Wasser'!$B$3*AVERAGE(B12049:C12049)^2+'Dichte Wasser'!$B$2*AVERAGE(B12049:C12049)+'Dichte Wasser'!$B$1)/1000</f>
        <v>#DIV/0!</v>
      </c>
      <c r="S12049" s="92" t="e">
        <f t="shared" si="754"/>
        <v>#DIV/0!</v>
      </c>
    </row>
    <row r="12050" spans="1:19" x14ac:dyDescent="0.25">
      <c r="A12050" s="69"/>
      <c r="B12050" s="72"/>
      <c r="C12050" s="72"/>
      <c r="D12050" s="80"/>
      <c r="G12050" s="93"/>
      <c r="I12050" s="45">
        <f t="shared" si="753"/>
        <v>0</v>
      </c>
      <c r="J12050" s="45">
        <f t="shared" si="755"/>
        <v>13.945141504926658</v>
      </c>
      <c r="K12050" s="39" t="e">
        <f t="shared" si="752"/>
        <v>#DIV/0!</v>
      </c>
      <c r="L12050" s="46">
        <f>J12050/Eingaben!$D$29</f>
        <v>0.95777899945930856</v>
      </c>
      <c r="M12050" s="44" t="e">
        <f>K12050/Eingaben!$D$8</f>
        <v>#DIV/0!</v>
      </c>
      <c r="N12050" s="46">
        <f>ABS(B12050-C12050)/Eingaben!$D$8</f>
        <v>0</v>
      </c>
      <c r="O12050" s="44"/>
      <c r="P12050">
        <f>D12050/3600000*G12050*100*100/Eingaben!$D$39*(A12050-A12049)/3600</f>
        <v>0</v>
      </c>
      <c r="R12050" s="91" t="e">
        <f>('Dichte Wasser'!$B$4*AVERAGE(B12050:C12050)^3+'Dichte Wasser'!$B$3*AVERAGE(B12050:C12050)^2+'Dichte Wasser'!$B$2*AVERAGE(B12050:C12050)+'Dichte Wasser'!$B$1)/1000</f>
        <v>#DIV/0!</v>
      </c>
      <c r="S12050" s="92" t="e">
        <f t="shared" si="754"/>
        <v>#DIV/0!</v>
      </c>
    </row>
    <row r="12051" spans="1:19" x14ac:dyDescent="0.25">
      <c r="A12051" s="69"/>
      <c r="B12051" s="72"/>
      <c r="C12051" s="72"/>
      <c r="D12051" s="80"/>
      <c r="G12051" s="93"/>
      <c r="I12051" s="45">
        <f t="shared" si="753"/>
        <v>0</v>
      </c>
      <c r="J12051" s="45">
        <f t="shared" si="755"/>
        <v>13.945141504926658</v>
      </c>
      <c r="K12051" s="39" t="e">
        <f t="shared" si="752"/>
        <v>#DIV/0!</v>
      </c>
      <c r="L12051" s="46">
        <f>J12051/Eingaben!$D$29</f>
        <v>0.95777899945930856</v>
      </c>
      <c r="M12051" s="44" t="e">
        <f>K12051/Eingaben!$D$8</f>
        <v>#DIV/0!</v>
      </c>
      <c r="N12051" s="46">
        <f>ABS(B12051-C12051)/Eingaben!$D$8</f>
        <v>0</v>
      </c>
      <c r="O12051" s="44"/>
      <c r="P12051">
        <f>D12051/3600000*G12051*100*100/Eingaben!$D$39*(A12051-A12050)/3600</f>
        <v>0</v>
      </c>
      <c r="R12051" s="91" t="e">
        <f>('Dichte Wasser'!$B$4*AVERAGE(B12051:C12051)^3+'Dichte Wasser'!$B$3*AVERAGE(B12051:C12051)^2+'Dichte Wasser'!$B$2*AVERAGE(B12051:C12051)+'Dichte Wasser'!$B$1)/1000</f>
        <v>#DIV/0!</v>
      </c>
      <c r="S12051" s="92" t="e">
        <f t="shared" si="754"/>
        <v>#DIV/0!</v>
      </c>
    </row>
    <row r="12052" spans="1:19" x14ac:dyDescent="0.25">
      <c r="A12052" s="69"/>
      <c r="B12052" s="72"/>
      <c r="C12052" s="72"/>
      <c r="D12052" s="80"/>
      <c r="G12052" s="93"/>
      <c r="I12052" s="45">
        <f t="shared" si="753"/>
        <v>0</v>
      </c>
      <c r="J12052" s="45">
        <f t="shared" si="755"/>
        <v>13.945141504926658</v>
      </c>
      <c r="K12052" s="39" t="e">
        <f t="shared" si="752"/>
        <v>#DIV/0!</v>
      </c>
      <c r="L12052" s="46">
        <f>J12052/Eingaben!$D$29</f>
        <v>0.95777899945930856</v>
      </c>
      <c r="M12052" s="44" t="e">
        <f>K12052/Eingaben!$D$8</f>
        <v>#DIV/0!</v>
      </c>
      <c r="N12052" s="46">
        <f>ABS(B12052-C12052)/Eingaben!$D$8</f>
        <v>0</v>
      </c>
      <c r="O12052" s="44"/>
      <c r="P12052">
        <f>D12052/3600000*G12052*100*100/Eingaben!$D$39*(A12052-A12051)/3600</f>
        <v>0</v>
      </c>
      <c r="R12052" s="91" t="e">
        <f>('Dichte Wasser'!$B$4*AVERAGE(B12052:C12052)^3+'Dichte Wasser'!$B$3*AVERAGE(B12052:C12052)^2+'Dichte Wasser'!$B$2*AVERAGE(B12052:C12052)+'Dichte Wasser'!$B$1)/1000</f>
        <v>#DIV/0!</v>
      </c>
      <c r="S12052" s="92" t="e">
        <f t="shared" si="754"/>
        <v>#DIV/0!</v>
      </c>
    </row>
    <row r="12053" spans="1:19" x14ac:dyDescent="0.25">
      <c r="A12053" s="69"/>
      <c r="B12053" s="72"/>
      <c r="C12053" s="72"/>
      <c r="D12053" s="80"/>
      <c r="G12053" s="93"/>
      <c r="I12053" s="45">
        <f t="shared" si="753"/>
        <v>0</v>
      </c>
      <c r="J12053" s="45">
        <f t="shared" si="755"/>
        <v>13.945141504926658</v>
      </c>
      <c r="K12053" s="39" t="e">
        <f t="shared" si="752"/>
        <v>#DIV/0!</v>
      </c>
      <c r="L12053" s="46">
        <f>J12053/Eingaben!$D$29</f>
        <v>0.95777899945930856</v>
      </c>
      <c r="M12053" s="44" t="e">
        <f>K12053/Eingaben!$D$8</f>
        <v>#DIV/0!</v>
      </c>
      <c r="N12053" s="46">
        <f>ABS(B12053-C12053)/Eingaben!$D$8</f>
        <v>0</v>
      </c>
      <c r="O12053" s="44"/>
      <c r="P12053">
        <f>D12053/3600000*G12053*100*100/Eingaben!$D$39*(A12053-A12052)/3600</f>
        <v>0</v>
      </c>
      <c r="R12053" s="91" t="e">
        <f>('Dichte Wasser'!$B$4*AVERAGE(B12053:C12053)^3+'Dichte Wasser'!$B$3*AVERAGE(B12053:C12053)^2+'Dichte Wasser'!$B$2*AVERAGE(B12053:C12053)+'Dichte Wasser'!$B$1)/1000</f>
        <v>#DIV/0!</v>
      </c>
      <c r="S12053" s="92" t="e">
        <f t="shared" si="754"/>
        <v>#DIV/0!</v>
      </c>
    </row>
    <row r="12054" spans="1:19" x14ac:dyDescent="0.25">
      <c r="A12054" s="69"/>
      <c r="B12054" s="72"/>
      <c r="C12054" s="72"/>
      <c r="D12054" s="80"/>
      <c r="G12054" s="93"/>
      <c r="I12054" s="45">
        <f t="shared" si="753"/>
        <v>0</v>
      </c>
      <c r="J12054" s="45">
        <f t="shared" si="755"/>
        <v>13.945141504926658</v>
      </c>
      <c r="K12054" s="39" t="e">
        <f t="shared" si="752"/>
        <v>#DIV/0!</v>
      </c>
      <c r="L12054" s="46">
        <f>J12054/Eingaben!$D$29</f>
        <v>0.95777899945930856</v>
      </c>
      <c r="M12054" s="44" t="e">
        <f>K12054/Eingaben!$D$8</f>
        <v>#DIV/0!</v>
      </c>
      <c r="N12054" s="46">
        <f>ABS(B12054-C12054)/Eingaben!$D$8</f>
        <v>0</v>
      </c>
      <c r="O12054" s="44"/>
      <c r="P12054">
        <f>D12054/3600000*G12054*100*100/Eingaben!$D$39*(A12054-A12053)/3600</f>
        <v>0</v>
      </c>
      <c r="R12054" s="91" t="e">
        <f>('Dichte Wasser'!$B$4*AVERAGE(B12054:C12054)^3+'Dichte Wasser'!$B$3*AVERAGE(B12054:C12054)^2+'Dichte Wasser'!$B$2*AVERAGE(B12054:C12054)+'Dichte Wasser'!$B$1)/1000</f>
        <v>#DIV/0!</v>
      </c>
      <c r="S12054" s="92" t="e">
        <f t="shared" si="754"/>
        <v>#DIV/0!</v>
      </c>
    </row>
    <row r="12055" spans="1:19" x14ac:dyDescent="0.25">
      <c r="A12055" s="69"/>
      <c r="B12055" s="72"/>
      <c r="C12055" s="72"/>
      <c r="D12055" s="80"/>
      <c r="G12055" s="93"/>
      <c r="I12055" s="45">
        <f t="shared" si="753"/>
        <v>0</v>
      </c>
      <c r="J12055" s="45">
        <f t="shared" si="755"/>
        <v>13.945141504926658</v>
      </c>
      <c r="K12055" s="39" t="e">
        <f t="shared" si="752"/>
        <v>#DIV/0!</v>
      </c>
      <c r="L12055" s="46">
        <f>J12055/Eingaben!$D$29</f>
        <v>0.95777899945930856</v>
      </c>
      <c r="M12055" s="44" t="e">
        <f>K12055/Eingaben!$D$8</f>
        <v>#DIV/0!</v>
      </c>
      <c r="N12055" s="46">
        <f>ABS(B12055-C12055)/Eingaben!$D$8</f>
        <v>0</v>
      </c>
      <c r="O12055" s="44"/>
      <c r="P12055">
        <f>D12055/3600000*G12055*100*100/Eingaben!$D$39*(A12055-A12054)/3600</f>
        <v>0</v>
      </c>
      <c r="R12055" s="91" t="e">
        <f>('Dichte Wasser'!$B$4*AVERAGE(B12055:C12055)^3+'Dichte Wasser'!$B$3*AVERAGE(B12055:C12055)^2+'Dichte Wasser'!$B$2*AVERAGE(B12055:C12055)+'Dichte Wasser'!$B$1)/1000</f>
        <v>#DIV/0!</v>
      </c>
      <c r="S12055" s="92" t="e">
        <f t="shared" si="754"/>
        <v>#DIV/0!</v>
      </c>
    </row>
    <row r="12056" spans="1:19" x14ac:dyDescent="0.25">
      <c r="A12056" s="69"/>
      <c r="B12056" s="72"/>
      <c r="C12056" s="72"/>
      <c r="D12056" s="80"/>
      <c r="G12056" s="93"/>
      <c r="I12056" s="45">
        <f t="shared" si="753"/>
        <v>0</v>
      </c>
      <c r="J12056" s="45">
        <f t="shared" si="755"/>
        <v>13.945141504926658</v>
      </c>
      <c r="K12056" s="39" t="e">
        <f t="shared" si="752"/>
        <v>#DIV/0!</v>
      </c>
      <c r="L12056" s="46">
        <f>J12056/Eingaben!$D$29</f>
        <v>0.95777899945930856</v>
      </c>
      <c r="M12056" s="44" t="e">
        <f>K12056/Eingaben!$D$8</f>
        <v>#DIV/0!</v>
      </c>
      <c r="N12056" s="46">
        <f>ABS(B12056-C12056)/Eingaben!$D$8</f>
        <v>0</v>
      </c>
      <c r="O12056" s="44"/>
      <c r="P12056">
        <f>D12056/3600000*G12056*100*100/Eingaben!$D$39*(A12056-A12055)/3600</f>
        <v>0</v>
      </c>
      <c r="R12056" s="91" t="e">
        <f>('Dichte Wasser'!$B$4*AVERAGE(B12056:C12056)^3+'Dichte Wasser'!$B$3*AVERAGE(B12056:C12056)^2+'Dichte Wasser'!$B$2*AVERAGE(B12056:C12056)+'Dichte Wasser'!$B$1)/1000</f>
        <v>#DIV/0!</v>
      </c>
      <c r="S12056" s="92" t="e">
        <f t="shared" si="754"/>
        <v>#DIV/0!</v>
      </c>
    </row>
    <row r="12057" spans="1:19" x14ac:dyDescent="0.25">
      <c r="A12057" s="69"/>
      <c r="B12057" s="72"/>
      <c r="C12057" s="72"/>
      <c r="D12057" s="80"/>
      <c r="G12057" s="93"/>
      <c r="I12057" s="45">
        <f t="shared" si="753"/>
        <v>0</v>
      </c>
      <c r="J12057" s="45">
        <f t="shared" si="755"/>
        <v>13.945141504926658</v>
      </c>
      <c r="K12057" s="39" t="e">
        <f t="shared" si="752"/>
        <v>#DIV/0!</v>
      </c>
      <c r="L12057" s="46">
        <f>J12057/Eingaben!$D$29</f>
        <v>0.95777899945930856</v>
      </c>
      <c r="M12057" s="44" t="e">
        <f>K12057/Eingaben!$D$8</f>
        <v>#DIV/0!</v>
      </c>
      <c r="N12057" s="46">
        <f>ABS(B12057-C12057)/Eingaben!$D$8</f>
        <v>0</v>
      </c>
      <c r="O12057" s="44"/>
      <c r="P12057">
        <f>D12057/3600000*G12057*100*100/Eingaben!$D$39*(A12057-A12056)/3600</f>
        <v>0</v>
      </c>
      <c r="R12057" s="91" t="e">
        <f>('Dichte Wasser'!$B$4*AVERAGE(B12057:C12057)^3+'Dichte Wasser'!$B$3*AVERAGE(B12057:C12057)^2+'Dichte Wasser'!$B$2*AVERAGE(B12057:C12057)+'Dichte Wasser'!$B$1)/1000</f>
        <v>#DIV/0!</v>
      </c>
      <c r="S12057" s="92" t="e">
        <f t="shared" si="754"/>
        <v>#DIV/0!</v>
      </c>
    </row>
    <row r="12058" spans="1:19" x14ac:dyDescent="0.25">
      <c r="A12058" s="69"/>
      <c r="B12058" s="72"/>
      <c r="C12058" s="72"/>
      <c r="D12058" s="80"/>
      <c r="G12058" s="93"/>
      <c r="I12058" s="45">
        <f t="shared" si="753"/>
        <v>0</v>
      </c>
      <c r="J12058" s="45">
        <f t="shared" si="755"/>
        <v>13.945141504926658</v>
      </c>
      <c r="K12058" s="39" t="e">
        <f t="shared" si="752"/>
        <v>#DIV/0!</v>
      </c>
      <c r="L12058" s="46">
        <f>J12058/Eingaben!$D$29</f>
        <v>0.95777899945930856</v>
      </c>
      <c r="M12058" s="44" t="e">
        <f>K12058/Eingaben!$D$8</f>
        <v>#DIV/0!</v>
      </c>
      <c r="N12058" s="46">
        <f>ABS(B12058-C12058)/Eingaben!$D$8</f>
        <v>0</v>
      </c>
      <c r="O12058" s="44"/>
      <c r="P12058">
        <f>D12058/3600000*G12058*100*100/Eingaben!$D$39*(A12058-A12057)/3600</f>
        <v>0</v>
      </c>
      <c r="R12058" s="91" t="e">
        <f>('Dichte Wasser'!$B$4*AVERAGE(B12058:C12058)^3+'Dichte Wasser'!$B$3*AVERAGE(B12058:C12058)^2+'Dichte Wasser'!$B$2*AVERAGE(B12058:C12058)+'Dichte Wasser'!$B$1)/1000</f>
        <v>#DIV/0!</v>
      </c>
      <c r="S12058" s="92" t="e">
        <f t="shared" si="754"/>
        <v>#DIV/0!</v>
      </c>
    </row>
    <row r="12059" spans="1:19" x14ac:dyDescent="0.25">
      <c r="A12059" s="69"/>
      <c r="B12059" s="72"/>
      <c r="C12059" s="72"/>
      <c r="D12059" s="80"/>
      <c r="G12059" s="93"/>
      <c r="I12059" s="45">
        <f t="shared" si="753"/>
        <v>0</v>
      </c>
      <c r="J12059" s="45">
        <f t="shared" si="755"/>
        <v>13.945141504926658</v>
      </c>
      <c r="K12059" s="39" t="e">
        <f t="shared" si="752"/>
        <v>#DIV/0!</v>
      </c>
      <c r="L12059" s="46">
        <f>J12059/Eingaben!$D$29</f>
        <v>0.95777899945930856</v>
      </c>
      <c r="M12059" s="44" t="e">
        <f>K12059/Eingaben!$D$8</f>
        <v>#DIV/0!</v>
      </c>
      <c r="N12059" s="46">
        <f>ABS(B12059-C12059)/Eingaben!$D$8</f>
        <v>0</v>
      </c>
      <c r="O12059" s="44"/>
      <c r="P12059">
        <f>D12059/3600000*G12059*100*100/Eingaben!$D$39*(A12059-A12058)/3600</f>
        <v>0</v>
      </c>
      <c r="R12059" s="91" t="e">
        <f>('Dichte Wasser'!$B$4*AVERAGE(B12059:C12059)^3+'Dichte Wasser'!$B$3*AVERAGE(B12059:C12059)^2+'Dichte Wasser'!$B$2*AVERAGE(B12059:C12059)+'Dichte Wasser'!$B$1)/1000</f>
        <v>#DIV/0!</v>
      </c>
      <c r="S12059" s="92" t="e">
        <f t="shared" si="754"/>
        <v>#DIV/0!</v>
      </c>
    </row>
    <row r="12060" spans="1:19" x14ac:dyDescent="0.25">
      <c r="A12060" s="69"/>
      <c r="B12060" s="72"/>
      <c r="C12060" s="72"/>
      <c r="D12060" s="80"/>
      <c r="G12060" s="93"/>
      <c r="I12060" s="45">
        <f t="shared" si="753"/>
        <v>0</v>
      </c>
      <c r="J12060" s="45">
        <f t="shared" si="755"/>
        <v>13.945141504926658</v>
      </c>
      <c r="K12060" s="39" t="e">
        <f t="shared" si="752"/>
        <v>#DIV/0!</v>
      </c>
      <c r="L12060" s="46">
        <f>J12060/Eingaben!$D$29</f>
        <v>0.95777899945930856</v>
      </c>
      <c r="M12060" s="44" t="e">
        <f>K12060/Eingaben!$D$8</f>
        <v>#DIV/0!</v>
      </c>
      <c r="N12060" s="46">
        <f>ABS(B12060-C12060)/Eingaben!$D$8</f>
        <v>0</v>
      </c>
      <c r="O12060" s="44"/>
      <c r="P12060">
        <f>D12060/3600000*G12060*100*100/Eingaben!$D$39*(A12060-A12059)/3600</f>
        <v>0</v>
      </c>
      <c r="R12060" s="91" t="e">
        <f>('Dichte Wasser'!$B$4*AVERAGE(B12060:C12060)^3+'Dichte Wasser'!$B$3*AVERAGE(B12060:C12060)^2+'Dichte Wasser'!$B$2*AVERAGE(B12060:C12060)+'Dichte Wasser'!$B$1)/1000</f>
        <v>#DIV/0!</v>
      </c>
      <c r="S12060" s="92" t="e">
        <f t="shared" si="754"/>
        <v>#DIV/0!</v>
      </c>
    </row>
    <row r="12061" spans="1:19" x14ac:dyDescent="0.25">
      <c r="A12061" s="69"/>
      <c r="B12061" s="72"/>
      <c r="C12061" s="72"/>
      <c r="D12061" s="80"/>
      <c r="G12061" s="93"/>
      <c r="I12061" s="45">
        <f t="shared" si="753"/>
        <v>0</v>
      </c>
      <c r="J12061" s="45">
        <f t="shared" si="755"/>
        <v>13.945141504926658</v>
      </c>
      <c r="K12061" s="39" t="e">
        <f t="shared" si="752"/>
        <v>#DIV/0!</v>
      </c>
      <c r="L12061" s="46">
        <f>J12061/Eingaben!$D$29</f>
        <v>0.95777899945930856</v>
      </c>
      <c r="M12061" s="44" t="e">
        <f>K12061/Eingaben!$D$8</f>
        <v>#DIV/0!</v>
      </c>
      <c r="N12061" s="46">
        <f>ABS(B12061-C12061)/Eingaben!$D$8</f>
        <v>0</v>
      </c>
      <c r="O12061" s="44"/>
      <c r="P12061">
        <f>D12061/3600000*G12061*100*100/Eingaben!$D$39*(A12061-A12060)/3600</f>
        <v>0</v>
      </c>
      <c r="R12061" s="91" t="e">
        <f>('Dichte Wasser'!$B$4*AVERAGE(B12061:C12061)^3+'Dichte Wasser'!$B$3*AVERAGE(B12061:C12061)^2+'Dichte Wasser'!$B$2*AVERAGE(B12061:C12061)+'Dichte Wasser'!$B$1)/1000</f>
        <v>#DIV/0!</v>
      </c>
      <c r="S12061" s="92" t="e">
        <f t="shared" si="754"/>
        <v>#DIV/0!</v>
      </c>
    </row>
    <row r="12062" spans="1:19" x14ac:dyDescent="0.25">
      <c r="A12062" s="69"/>
      <c r="B12062" s="72"/>
      <c r="C12062" s="72"/>
      <c r="D12062" s="80"/>
      <c r="G12062" s="93"/>
      <c r="I12062" s="45">
        <f t="shared" si="753"/>
        <v>0</v>
      </c>
      <c r="J12062" s="45">
        <f t="shared" si="755"/>
        <v>13.945141504926658</v>
      </c>
      <c r="K12062" s="39" t="e">
        <f t="shared" si="752"/>
        <v>#DIV/0!</v>
      </c>
      <c r="L12062" s="46">
        <f>J12062/Eingaben!$D$29</f>
        <v>0.95777899945930856</v>
      </c>
      <c r="M12062" s="44" t="e">
        <f>K12062/Eingaben!$D$8</f>
        <v>#DIV/0!</v>
      </c>
      <c r="N12062" s="46">
        <f>ABS(B12062-C12062)/Eingaben!$D$8</f>
        <v>0</v>
      </c>
      <c r="O12062" s="44"/>
      <c r="P12062">
        <f>D12062/3600000*G12062*100*100/Eingaben!$D$39*(A12062-A12061)/3600</f>
        <v>0</v>
      </c>
      <c r="R12062" s="91" t="e">
        <f>('Dichte Wasser'!$B$4*AVERAGE(B12062:C12062)^3+'Dichte Wasser'!$B$3*AVERAGE(B12062:C12062)^2+'Dichte Wasser'!$B$2*AVERAGE(B12062:C12062)+'Dichte Wasser'!$B$1)/1000</f>
        <v>#DIV/0!</v>
      </c>
      <c r="S12062" s="92" t="e">
        <f t="shared" si="754"/>
        <v>#DIV/0!</v>
      </c>
    </row>
    <row r="12063" spans="1:19" x14ac:dyDescent="0.25">
      <c r="A12063" s="69"/>
      <c r="B12063" s="72"/>
      <c r="C12063" s="72"/>
      <c r="D12063" s="80"/>
      <c r="G12063" s="93"/>
      <c r="I12063" s="45">
        <f t="shared" si="753"/>
        <v>0</v>
      </c>
      <c r="J12063" s="45">
        <f t="shared" si="755"/>
        <v>13.945141504926658</v>
      </c>
      <c r="K12063" s="39" t="e">
        <f t="shared" si="752"/>
        <v>#DIV/0!</v>
      </c>
      <c r="L12063" s="46">
        <f>J12063/Eingaben!$D$29</f>
        <v>0.95777899945930856</v>
      </c>
      <c r="M12063" s="44" t="e">
        <f>K12063/Eingaben!$D$8</f>
        <v>#DIV/0!</v>
      </c>
      <c r="N12063" s="46">
        <f>ABS(B12063-C12063)/Eingaben!$D$8</f>
        <v>0</v>
      </c>
      <c r="O12063" s="44"/>
      <c r="P12063">
        <f>D12063/3600000*G12063*100*100/Eingaben!$D$39*(A12063-A12062)/3600</f>
        <v>0</v>
      </c>
      <c r="R12063" s="91" t="e">
        <f>('Dichte Wasser'!$B$4*AVERAGE(B12063:C12063)^3+'Dichte Wasser'!$B$3*AVERAGE(B12063:C12063)^2+'Dichte Wasser'!$B$2*AVERAGE(B12063:C12063)+'Dichte Wasser'!$B$1)/1000</f>
        <v>#DIV/0!</v>
      </c>
      <c r="S12063" s="92" t="e">
        <f t="shared" si="754"/>
        <v>#DIV/0!</v>
      </c>
    </row>
    <row r="12064" spans="1:19" x14ac:dyDescent="0.25">
      <c r="A12064" s="69"/>
      <c r="B12064" s="72"/>
      <c r="C12064" s="72"/>
      <c r="D12064" s="80"/>
      <c r="G12064" s="93"/>
      <c r="I12064" s="45">
        <f t="shared" si="753"/>
        <v>0</v>
      </c>
      <c r="J12064" s="45">
        <f t="shared" si="755"/>
        <v>13.945141504926658</v>
      </c>
      <c r="K12064" s="39" t="e">
        <f t="shared" si="752"/>
        <v>#DIV/0!</v>
      </c>
      <c r="L12064" s="46">
        <f>J12064/Eingaben!$D$29</f>
        <v>0.95777899945930856</v>
      </c>
      <c r="M12064" s="44" t="e">
        <f>K12064/Eingaben!$D$8</f>
        <v>#DIV/0!</v>
      </c>
      <c r="N12064" s="46">
        <f>ABS(B12064-C12064)/Eingaben!$D$8</f>
        <v>0</v>
      </c>
      <c r="O12064" s="44"/>
      <c r="P12064">
        <f>D12064/3600000*G12064*100*100/Eingaben!$D$39*(A12064-A12063)/3600</f>
        <v>0</v>
      </c>
      <c r="R12064" s="91" t="e">
        <f>('Dichte Wasser'!$B$4*AVERAGE(B12064:C12064)^3+'Dichte Wasser'!$B$3*AVERAGE(B12064:C12064)^2+'Dichte Wasser'!$B$2*AVERAGE(B12064:C12064)+'Dichte Wasser'!$B$1)/1000</f>
        <v>#DIV/0!</v>
      </c>
      <c r="S12064" s="92" t="e">
        <f t="shared" si="754"/>
        <v>#DIV/0!</v>
      </c>
    </row>
    <row r="12065" spans="1:19" x14ac:dyDescent="0.25">
      <c r="A12065" s="69"/>
      <c r="B12065" s="72"/>
      <c r="C12065" s="72"/>
      <c r="D12065" s="80"/>
      <c r="G12065" s="93"/>
      <c r="I12065" s="45">
        <f t="shared" si="753"/>
        <v>0</v>
      </c>
      <c r="J12065" s="45">
        <f t="shared" si="755"/>
        <v>13.945141504926658</v>
      </c>
      <c r="K12065" s="39" t="e">
        <f t="shared" si="752"/>
        <v>#DIV/0!</v>
      </c>
      <c r="L12065" s="46">
        <f>J12065/Eingaben!$D$29</f>
        <v>0.95777899945930856</v>
      </c>
      <c r="M12065" s="44" t="e">
        <f>K12065/Eingaben!$D$8</f>
        <v>#DIV/0!</v>
      </c>
      <c r="N12065" s="46">
        <f>ABS(B12065-C12065)/Eingaben!$D$8</f>
        <v>0</v>
      </c>
      <c r="O12065" s="44"/>
      <c r="P12065">
        <f>D12065/3600000*G12065*100*100/Eingaben!$D$39*(A12065-A12064)/3600</f>
        <v>0</v>
      </c>
      <c r="R12065" s="91" t="e">
        <f>('Dichte Wasser'!$B$4*AVERAGE(B12065:C12065)^3+'Dichte Wasser'!$B$3*AVERAGE(B12065:C12065)^2+'Dichte Wasser'!$B$2*AVERAGE(B12065:C12065)+'Dichte Wasser'!$B$1)/1000</f>
        <v>#DIV/0!</v>
      </c>
      <c r="S12065" s="92" t="e">
        <f t="shared" si="754"/>
        <v>#DIV/0!</v>
      </c>
    </row>
    <row r="12066" spans="1:19" x14ac:dyDescent="0.25">
      <c r="A12066" s="69"/>
      <c r="B12066" s="72"/>
      <c r="C12066" s="72"/>
      <c r="D12066" s="80"/>
      <c r="G12066" s="93"/>
      <c r="I12066" s="45">
        <f t="shared" si="753"/>
        <v>0</v>
      </c>
      <c r="J12066" s="45">
        <f t="shared" si="755"/>
        <v>13.945141504926658</v>
      </c>
      <c r="K12066" s="39" t="e">
        <f t="shared" si="752"/>
        <v>#DIV/0!</v>
      </c>
      <c r="L12066" s="46">
        <f>J12066/Eingaben!$D$29</f>
        <v>0.95777899945930856</v>
      </c>
      <c r="M12066" s="44" t="e">
        <f>K12066/Eingaben!$D$8</f>
        <v>#DIV/0!</v>
      </c>
      <c r="N12066" s="46">
        <f>ABS(B12066-C12066)/Eingaben!$D$8</f>
        <v>0</v>
      </c>
      <c r="O12066" s="44"/>
      <c r="P12066">
        <f>D12066/3600000*G12066*100*100/Eingaben!$D$39*(A12066-A12065)/3600</f>
        <v>0</v>
      </c>
      <c r="R12066" s="91" t="e">
        <f>('Dichte Wasser'!$B$4*AVERAGE(B12066:C12066)^3+'Dichte Wasser'!$B$3*AVERAGE(B12066:C12066)^2+'Dichte Wasser'!$B$2*AVERAGE(B12066:C12066)+'Dichte Wasser'!$B$1)/1000</f>
        <v>#DIV/0!</v>
      </c>
      <c r="S12066" s="92" t="e">
        <f t="shared" si="754"/>
        <v>#DIV/0!</v>
      </c>
    </row>
    <row r="12067" spans="1:19" x14ac:dyDescent="0.25">
      <c r="A12067" s="69"/>
      <c r="B12067" s="72"/>
      <c r="C12067" s="72"/>
      <c r="D12067" s="80"/>
      <c r="G12067" s="93"/>
      <c r="I12067" s="45">
        <f t="shared" si="753"/>
        <v>0</v>
      </c>
      <c r="J12067" s="45">
        <f t="shared" si="755"/>
        <v>13.945141504926658</v>
      </c>
      <c r="K12067" s="39" t="e">
        <f t="shared" si="752"/>
        <v>#DIV/0!</v>
      </c>
      <c r="L12067" s="46">
        <f>J12067/Eingaben!$D$29</f>
        <v>0.95777899945930856</v>
      </c>
      <c r="M12067" s="44" t="e">
        <f>K12067/Eingaben!$D$8</f>
        <v>#DIV/0!</v>
      </c>
      <c r="N12067" s="46">
        <f>ABS(B12067-C12067)/Eingaben!$D$8</f>
        <v>0</v>
      </c>
      <c r="O12067" s="44"/>
      <c r="P12067">
        <f>D12067/3600000*G12067*100*100/Eingaben!$D$39*(A12067-A12066)/3600</f>
        <v>0</v>
      </c>
      <c r="R12067" s="91" t="e">
        <f>('Dichte Wasser'!$B$4*AVERAGE(B12067:C12067)^3+'Dichte Wasser'!$B$3*AVERAGE(B12067:C12067)^2+'Dichte Wasser'!$B$2*AVERAGE(B12067:C12067)+'Dichte Wasser'!$B$1)/1000</f>
        <v>#DIV/0!</v>
      </c>
      <c r="S12067" s="92" t="e">
        <f t="shared" si="754"/>
        <v>#DIV/0!</v>
      </c>
    </row>
    <row r="12068" spans="1:19" x14ac:dyDescent="0.25">
      <c r="A12068" s="69"/>
      <c r="B12068" s="72"/>
      <c r="C12068" s="72"/>
      <c r="D12068" s="80"/>
      <c r="G12068" s="93"/>
      <c r="I12068" s="45">
        <f t="shared" si="753"/>
        <v>0</v>
      </c>
      <c r="J12068" s="45">
        <f t="shared" si="755"/>
        <v>13.945141504926658</v>
      </c>
      <c r="K12068" s="39" t="e">
        <f t="shared" si="752"/>
        <v>#DIV/0!</v>
      </c>
      <c r="L12068" s="46">
        <f>J12068/Eingaben!$D$29</f>
        <v>0.95777899945930856</v>
      </c>
      <c r="M12068" s="44" t="e">
        <f>K12068/Eingaben!$D$8</f>
        <v>#DIV/0!</v>
      </c>
      <c r="N12068" s="46">
        <f>ABS(B12068-C12068)/Eingaben!$D$8</f>
        <v>0</v>
      </c>
      <c r="O12068" s="44"/>
      <c r="P12068">
        <f>D12068/3600000*G12068*100*100/Eingaben!$D$39*(A12068-A12067)/3600</f>
        <v>0</v>
      </c>
      <c r="R12068" s="91" t="e">
        <f>('Dichte Wasser'!$B$4*AVERAGE(B12068:C12068)^3+'Dichte Wasser'!$B$3*AVERAGE(B12068:C12068)^2+'Dichte Wasser'!$B$2*AVERAGE(B12068:C12068)+'Dichte Wasser'!$B$1)/1000</f>
        <v>#DIV/0!</v>
      </c>
      <c r="S12068" s="92" t="e">
        <f t="shared" si="754"/>
        <v>#DIV/0!</v>
      </c>
    </row>
    <row r="12069" spans="1:19" x14ac:dyDescent="0.25">
      <c r="A12069" s="69"/>
      <c r="B12069" s="72"/>
      <c r="C12069" s="72"/>
      <c r="D12069" s="80"/>
      <c r="G12069" s="93"/>
      <c r="I12069" s="45">
        <f t="shared" si="753"/>
        <v>0</v>
      </c>
      <c r="J12069" s="45">
        <f t="shared" si="755"/>
        <v>13.945141504926658</v>
      </c>
      <c r="K12069" s="39" t="e">
        <f t="shared" si="752"/>
        <v>#DIV/0!</v>
      </c>
      <c r="L12069" s="46">
        <f>J12069/Eingaben!$D$29</f>
        <v>0.95777899945930856</v>
      </c>
      <c r="M12069" s="44" t="e">
        <f>K12069/Eingaben!$D$8</f>
        <v>#DIV/0!</v>
      </c>
      <c r="N12069" s="46">
        <f>ABS(B12069-C12069)/Eingaben!$D$8</f>
        <v>0</v>
      </c>
      <c r="O12069" s="44"/>
      <c r="P12069">
        <f>D12069/3600000*G12069*100*100/Eingaben!$D$39*(A12069-A12068)/3600</f>
        <v>0</v>
      </c>
      <c r="R12069" s="91" t="e">
        <f>('Dichte Wasser'!$B$4*AVERAGE(B12069:C12069)^3+'Dichte Wasser'!$B$3*AVERAGE(B12069:C12069)^2+'Dichte Wasser'!$B$2*AVERAGE(B12069:C12069)+'Dichte Wasser'!$B$1)/1000</f>
        <v>#DIV/0!</v>
      </c>
      <c r="S12069" s="92" t="e">
        <f t="shared" si="754"/>
        <v>#DIV/0!</v>
      </c>
    </row>
    <row r="12070" spans="1:19" x14ac:dyDescent="0.25">
      <c r="A12070" s="69"/>
      <c r="B12070" s="72"/>
      <c r="C12070" s="72"/>
      <c r="D12070" s="80"/>
      <c r="G12070" s="93"/>
      <c r="I12070" s="45">
        <f t="shared" si="753"/>
        <v>0</v>
      </c>
      <c r="J12070" s="45">
        <f t="shared" si="755"/>
        <v>13.945141504926658</v>
      </c>
      <c r="K12070" s="39" t="e">
        <f t="shared" si="752"/>
        <v>#DIV/0!</v>
      </c>
      <c r="L12070" s="46">
        <f>J12070/Eingaben!$D$29</f>
        <v>0.95777899945930856</v>
      </c>
      <c r="M12070" s="44" t="e">
        <f>K12070/Eingaben!$D$8</f>
        <v>#DIV/0!</v>
      </c>
      <c r="N12070" s="46">
        <f>ABS(B12070-C12070)/Eingaben!$D$8</f>
        <v>0</v>
      </c>
      <c r="O12070" s="44"/>
      <c r="P12070">
        <f>D12070/3600000*G12070*100*100/Eingaben!$D$39*(A12070-A12069)/3600</f>
        <v>0</v>
      </c>
      <c r="R12070" s="91" t="e">
        <f>('Dichte Wasser'!$B$4*AVERAGE(B12070:C12070)^3+'Dichte Wasser'!$B$3*AVERAGE(B12070:C12070)^2+'Dichte Wasser'!$B$2*AVERAGE(B12070:C12070)+'Dichte Wasser'!$B$1)/1000</f>
        <v>#DIV/0!</v>
      </c>
      <c r="S12070" s="92" t="e">
        <f t="shared" si="754"/>
        <v>#DIV/0!</v>
      </c>
    </row>
    <row r="12071" spans="1:19" x14ac:dyDescent="0.25">
      <c r="A12071" s="69"/>
      <c r="B12071" s="72"/>
      <c r="C12071" s="72"/>
      <c r="D12071" s="80"/>
      <c r="G12071" s="93"/>
      <c r="I12071" s="45">
        <f t="shared" si="753"/>
        <v>0</v>
      </c>
      <c r="J12071" s="45">
        <f t="shared" si="755"/>
        <v>13.945141504926658</v>
      </c>
      <c r="K12071" s="39" t="e">
        <f t="shared" si="752"/>
        <v>#DIV/0!</v>
      </c>
      <c r="L12071" s="46">
        <f>J12071/Eingaben!$D$29</f>
        <v>0.95777899945930856</v>
      </c>
      <c r="M12071" s="44" t="e">
        <f>K12071/Eingaben!$D$8</f>
        <v>#DIV/0!</v>
      </c>
      <c r="N12071" s="46">
        <f>ABS(B12071-C12071)/Eingaben!$D$8</f>
        <v>0</v>
      </c>
      <c r="O12071" s="44"/>
      <c r="P12071">
        <f>D12071/3600000*G12071*100*100/Eingaben!$D$39*(A12071-A12070)/3600</f>
        <v>0</v>
      </c>
      <c r="R12071" s="91" t="e">
        <f>('Dichte Wasser'!$B$4*AVERAGE(B12071:C12071)^3+'Dichte Wasser'!$B$3*AVERAGE(B12071:C12071)^2+'Dichte Wasser'!$B$2*AVERAGE(B12071:C12071)+'Dichte Wasser'!$B$1)/1000</f>
        <v>#DIV/0!</v>
      </c>
      <c r="S12071" s="92" t="e">
        <f t="shared" si="754"/>
        <v>#DIV/0!</v>
      </c>
    </row>
    <row r="12072" spans="1:19" x14ac:dyDescent="0.25">
      <c r="A12072" s="69"/>
      <c r="B12072" s="72"/>
      <c r="C12072" s="72"/>
      <c r="D12072" s="80"/>
      <c r="G12072" s="93"/>
      <c r="I12072" s="45">
        <f t="shared" si="753"/>
        <v>0</v>
      </c>
      <c r="J12072" s="45">
        <f t="shared" si="755"/>
        <v>13.945141504926658</v>
      </c>
      <c r="K12072" s="39" t="e">
        <f t="shared" si="752"/>
        <v>#DIV/0!</v>
      </c>
      <c r="L12072" s="46">
        <f>J12072/Eingaben!$D$29</f>
        <v>0.95777899945930856</v>
      </c>
      <c r="M12072" s="44" t="e">
        <f>K12072/Eingaben!$D$8</f>
        <v>#DIV/0!</v>
      </c>
      <c r="N12072" s="46">
        <f>ABS(B12072-C12072)/Eingaben!$D$8</f>
        <v>0</v>
      </c>
      <c r="O12072" s="44"/>
      <c r="P12072">
        <f>D12072/3600000*G12072*100*100/Eingaben!$D$39*(A12072-A12071)/3600</f>
        <v>0</v>
      </c>
      <c r="R12072" s="91" t="e">
        <f>('Dichte Wasser'!$B$4*AVERAGE(B12072:C12072)^3+'Dichte Wasser'!$B$3*AVERAGE(B12072:C12072)^2+'Dichte Wasser'!$B$2*AVERAGE(B12072:C12072)+'Dichte Wasser'!$B$1)/1000</f>
        <v>#DIV/0!</v>
      </c>
      <c r="S12072" s="92" t="e">
        <f t="shared" si="754"/>
        <v>#DIV/0!</v>
      </c>
    </row>
    <row r="12073" spans="1:19" x14ac:dyDescent="0.25">
      <c r="A12073" s="69"/>
      <c r="B12073" s="72"/>
      <c r="C12073" s="72"/>
      <c r="D12073" s="80"/>
      <c r="G12073" s="93"/>
      <c r="I12073" s="45">
        <f t="shared" si="753"/>
        <v>0</v>
      </c>
      <c r="J12073" s="45">
        <f t="shared" si="755"/>
        <v>13.945141504926658</v>
      </c>
      <c r="K12073" s="39" t="e">
        <f t="shared" si="752"/>
        <v>#DIV/0!</v>
      </c>
      <c r="L12073" s="46">
        <f>J12073/Eingaben!$D$29</f>
        <v>0.95777899945930856</v>
      </c>
      <c r="M12073" s="44" t="e">
        <f>K12073/Eingaben!$D$8</f>
        <v>#DIV/0!</v>
      </c>
      <c r="N12073" s="46">
        <f>ABS(B12073-C12073)/Eingaben!$D$8</f>
        <v>0</v>
      </c>
      <c r="O12073" s="44"/>
      <c r="P12073">
        <f>D12073/3600000*G12073*100*100/Eingaben!$D$39*(A12073-A12072)/3600</f>
        <v>0</v>
      </c>
      <c r="R12073" s="91" t="e">
        <f>('Dichte Wasser'!$B$4*AVERAGE(B12073:C12073)^3+'Dichte Wasser'!$B$3*AVERAGE(B12073:C12073)^2+'Dichte Wasser'!$B$2*AVERAGE(B12073:C12073)+'Dichte Wasser'!$B$1)/1000</f>
        <v>#DIV/0!</v>
      </c>
      <c r="S12073" s="92" t="e">
        <f t="shared" si="754"/>
        <v>#DIV/0!</v>
      </c>
    </row>
    <row r="12074" spans="1:19" x14ac:dyDescent="0.25">
      <c r="A12074" s="69"/>
      <c r="B12074" s="72"/>
      <c r="C12074" s="72"/>
      <c r="D12074" s="80"/>
      <c r="G12074" s="93"/>
      <c r="I12074" s="45">
        <f t="shared" si="753"/>
        <v>0</v>
      </c>
      <c r="J12074" s="45">
        <f t="shared" si="755"/>
        <v>13.945141504926658</v>
      </c>
      <c r="K12074" s="39" t="e">
        <f t="shared" si="752"/>
        <v>#DIV/0!</v>
      </c>
      <c r="L12074" s="46">
        <f>J12074/Eingaben!$D$29</f>
        <v>0.95777899945930856</v>
      </c>
      <c r="M12074" s="44" t="e">
        <f>K12074/Eingaben!$D$8</f>
        <v>#DIV/0!</v>
      </c>
      <c r="N12074" s="46">
        <f>ABS(B12074-C12074)/Eingaben!$D$8</f>
        <v>0</v>
      </c>
      <c r="O12074" s="44"/>
      <c r="P12074">
        <f>D12074/3600000*G12074*100*100/Eingaben!$D$39*(A12074-A12073)/3600</f>
        <v>0</v>
      </c>
      <c r="R12074" s="91" t="e">
        <f>('Dichte Wasser'!$B$4*AVERAGE(B12074:C12074)^3+'Dichte Wasser'!$B$3*AVERAGE(B12074:C12074)^2+'Dichte Wasser'!$B$2*AVERAGE(B12074:C12074)+'Dichte Wasser'!$B$1)/1000</f>
        <v>#DIV/0!</v>
      </c>
      <c r="S12074" s="92" t="e">
        <f t="shared" si="754"/>
        <v>#DIV/0!</v>
      </c>
    </row>
    <row r="12075" spans="1:19" x14ac:dyDescent="0.25">
      <c r="A12075" s="69"/>
      <c r="B12075" s="72"/>
      <c r="C12075" s="72"/>
      <c r="D12075" s="80"/>
      <c r="G12075" s="93"/>
      <c r="I12075" s="45">
        <f t="shared" si="753"/>
        <v>0</v>
      </c>
      <c r="J12075" s="45">
        <f t="shared" si="755"/>
        <v>13.945141504926658</v>
      </c>
      <c r="K12075" s="39" t="e">
        <f t="shared" si="752"/>
        <v>#DIV/0!</v>
      </c>
      <c r="L12075" s="46">
        <f>J12075/Eingaben!$D$29</f>
        <v>0.95777899945930856</v>
      </c>
      <c r="M12075" s="44" t="e">
        <f>K12075/Eingaben!$D$8</f>
        <v>#DIV/0!</v>
      </c>
      <c r="N12075" s="46">
        <f>ABS(B12075-C12075)/Eingaben!$D$8</f>
        <v>0</v>
      </c>
      <c r="O12075" s="44"/>
      <c r="P12075">
        <f>D12075/3600000*G12075*100*100/Eingaben!$D$39*(A12075-A12074)/3600</f>
        <v>0</v>
      </c>
      <c r="R12075" s="91" t="e">
        <f>('Dichte Wasser'!$B$4*AVERAGE(B12075:C12075)^3+'Dichte Wasser'!$B$3*AVERAGE(B12075:C12075)^2+'Dichte Wasser'!$B$2*AVERAGE(B12075:C12075)+'Dichte Wasser'!$B$1)/1000</f>
        <v>#DIV/0!</v>
      </c>
      <c r="S12075" s="92" t="e">
        <f t="shared" si="754"/>
        <v>#DIV/0!</v>
      </c>
    </row>
    <row r="12076" spans="1:19" x14ac:dyDescent="0.25">
      <c r="A12076" s="69"/>
      <c r="B12076" s="72"/>
      <c r="C12076" s="72"/>
      <c r="D12076" s="80"/>
      <c r="G12076" s="93"/>
      <c r="I12076" s="45">
        <f t="shared" si="753"/>
        <v>0</v>
      </c>
      <c r="J12076" s="45">
        <f t="shared" si="755"/>
        <v>13.945141504926658</v>
      </c>
      <c r="K12076" s="39" t="e">
        <f t="shared" si="752"/>
        <v>#DIV/0!</v>
      </c>
      <c r="L12076" s="46">
        <f>J12076/Eingaben!$D$29</f>
        <v>0.95777899945930856</v>
      </c>
      <c r="M12076" s="44" t="e">
        <f>K12076/Eingaben!$D$8</f>
        <v>#DIV/0!</v>
      </c>
      <c r="N12076" s="46">
        <f>ABS(B12076-C12076)/Eingaben!$D$8</f>
        <v>0</v>
      </c>
      <c r="O12076" s="44"/>
      <c r="P12076">
        <f>D12076/3600000*G12076*100*100/Eingaben!$D$39*(A12076-A12075)/3600</f>
        <v>0</v>
      </c>
      <c r="R12076" s="91" t="e">
        <f>('Dichte Wasser'!$B$4*AVERAGE(B12076:C12076)^3+'Dichte Wasser'!$B$3*AVERAGE(B12076:C12076)^2+'Dichte Wasser'!$B$2*AVERAGE(B12076:C12076)+'Dichte Wasser'!$B$1)/1000</f>
        <v>#DIV/0!</v>
      </c>
      <c r="S12076" s="92" t="e">
        <f t="shared" si="754"/>
        <v>#DIV/0!</v>
      </c>
    </row>
    <row r="12077" spans="1:19" x14ac:dyDescent="0.25">
      <c r="A12077" s="69"/>
      <c r="B12077" s="72"/>
      <c r="C12077" s="72"/>
      <c r="D12077" s="80"/>
      <c r="G12077" s="93"/>
      <c r="I12077" s="45">
        <f t="shared" si="753"/>
        <v>0</v>
      </c>
      <c r="J12077" s="45">
        <f t="shared" si="755"/>
        <v>13.945141504926658</v>
      </c>
      <c r="K12077" s="39" t="e">
        <f t="shared" si="752"/>
        <v>#DIV/0!</v>
      </c>
      <c r="L12077" s="46">
        <f>J12077/Eingaben!$D$29</f>
        <v>0.95777899945930856</v>
      </c>
      <c r="M12077" s="44" t="e">
        <f>K12077/Eingaben!$D$8</f>
        <v>#DIV/0!</v>
      </c>
      <c r="N12077" s="46">
        <f>ABS(B12077-C12077)/Eingaben!$D$8</f>
        <v>0</v>
      </c>
      <c r="O12077" s="44"/>
      <c r="P12077">
        <f>D12077/3600000*G12077*100*100/Eingaben!$D$39*(A12077-A12076)/3600</f>
        <v>0</v>
      </c>
      <c r="R12077" s="91" t="e">
        <f>('Dichte Wasser'!$B$4*AVERAGE(B12077:C12077)^3+'Dichte Wasser'!$B$3*AVERAGE(B12077:C12077)^2+'Dichte Wasser'!$B$2*AVERAGE(B12077:C12077)+'Dichte Wasser'!$B$1)/1000</f>
        <v>#DIV/0!</v>
      </c>
      <c r="S12077" s="92" t="e">
        <f t="shared" si="754"/>
        <v>#DIV/0!</v>
      </c>
    </row>
    <row r="12078" spans="1:19" x14ac:dyDescent="0.25">
      <c r="A12078" s="69"/>
      <c r="B12078" s="72"/>
      <c r="C12078" s="72"/>
      <c r="D12078" s="80"/>
      <c r="G12078" s="93"/>
      <c r="I12078" s="45">
        <f t="shared" si="753"/>
        <v>0</v>
      </c>
      <c r="J12078" s="45">
        <f t="shared" si="755"/>
        <v>13.945141504926658</v>
      </c>
      <c r="K12078" s="39" t="e">
        <f t="shared" si="752"/>
        <v>#DIV/0!</v>
      </c>
      <c r="L12078" s="46">
        <f>J12078/Eingaben!$D$29</f>
        <v>0.95777899945930856</v>
      </c>
      <c r="M12078" s="44" t="e">
        <f>K12078/Eingaben!$D$8</f>
        <v>#DIV/0!</v>
      </c>
      <c r="N12078" s="46">
        <f>ABS(B12078-C12078)/Eingaben!$D$8</f>
        <v>0</v>
      </c>
      <c r="O12078" s="44"/>
      <c r="P12078">
        <f>D12078/3600000*G12078*100*100/Eingaben!$D$39*(A12078-A12077)/3600</f>
        <v>0</v>
      </c>
      <c r="R12078" s="91" t="e">
        <f>('Dichte Wasser'!$B$4*AVERAGE(B12078:C12078)^3+'Dichte Wasser'!$B$3*AVERAGE(B12078:C12078)^2+'Dichte Wasser'!$B$2*AVERAGE(B12078:C12078)+'Dichte Wasser'!$B$1)/1000</f>
        <v>#DIV/0!</v>
      </c>
      <c r="S12078" s="92" t="e">
        <f t="shared" si="754"/>
        <v>#DIV/0!</v>
      </c>
    </row>
    <row r="12079" spans="1:19" x14ac:dyDescent="0.25">
      <c r="A12079" s="69"/>
      <c r="B12079" s="72"/>
      <c r="C12079" s="72"/>
      <c r="D12079" s="80"/>
      <c r="G12079" s="93"/>
      <c r="I12079" s="45">
        <f t="shared" si="753"/>
        <v>0</v>
      </c>
      <c r="J12079" s="45">
        <f t="shared" si="755"/>
        <v>13.945141504926658</v>
      </c>
      <c r="K12079" s="39" t="e">
        <f t="shared" si="752"/>
        <v>#DIV/0!</v>
      </c>
      <c r="L12079" s="46">
        <f>J12079/Eingaben!$D$29</f>
        <v>0.95777899945930856</v>
      </c>
      <c r="M12079" s="44" t="e">
        <f>K12079/Eingaben!$D$8</f>
        <v>#DIV/0!</v>
      </c>
      <c r="N12079" s="46">
        <f>ABS(B12079-C12079)/Eingaben!$D$8</f>
        <v>0</v>
      </c>
      <c r="O12079" s="44"/>
      <c r="P12079">
        <f>D12079/3600000*G12079*100*100/Eingaben!$D$39*(A12079-A12078)/3600</f>
        <v>0</v>
      </c>
      <c r="R12079" s="91" t="e">
        <f>('Dichte Wasser'!$B$4*AVERAGE(B12079:C12079)^3+'Dichte Wasser'!$B$3*AVERAGE(B12079:C12079)^2+'Dichte Wasser'!$B$2*AVERAGE(B12079:C12079)+'Dichte Wasser'!$B$1)/1000</f>
        <v>#DIV/0!</v>
      </c>
      <c r="S12079" s="92" t="e">
        <f t="shared" si="754"/>
        <v>#DIV/0!</v>
      </c>
    </row>
    <row r="12080" spans="1:19" x14ac:dyDescent="0.25">
      <c r="A12080" s="69"/>
      <c r="B12080" s="72"/>
      <c r="C12080" s="72"/>
      <c r="D12080" s="80"/>
      <c r="G12080" s="93"/>
      <c r="I12080" s="45">
        <f t="shared" si="753"/>
        <v>0</v>
      </c>
      <c r="J12080" s="45">
        <f t="shared" si="755"/>
        <v>13.945141504926658</v>
      </c>
      <c r="K12080" s="39" t="e">
        <f t="shared" si="752"/>
        <v>#DIV/0!</v>
      </c>
      <c r="L12080" s="46">
        <f>J12080/Eingaben!$D$29</f>
        <v>0.95777899945930856</v>
      </c>
      <c r="M12080" s="44" t="e">
        <f>K12080/Eingaben!$D$8</f>
        <v>#DIV/0!</v>
      </c>
      <c r="N12080" s="46">
        <f>ABS(B12080-C12080)/Eingaben!$D$8</f>
        <v>0</v>
      </c>
      <c r="O12080" s="44"/>
      <c r="P12080">
        <f>D12080/3600000*G12080*100*100/Eingaben!$D$39*(A12080-A12079)/3600</f>
        <v>0</v>
      </c>
      <c r="R12080" s="91" t="e">
        <f>('Dichte Wasser'!$B$4*AVERAGE(B12080:C12080)^3+'Dichte Wasser'!$B$3*AVERAGE(B12080:C12080)^2+'Dichte Wasser'!$B$2*AVERAGE(B12080:C12080)+'Dichte Wasser'!$B$1)/1000</f>
        <v>#DIV/0!</v>
      </c>
      <c r="S12080" s="92" t="e">
        <f t="shared" si="754"/>
        <v>#DIV/0!</v>
      </c>
    </row>
    <row r="12081" spans="1:19" x14ac:dyDescent="0.25">
      <c r="A12081" s="69"/>
      <c r="B12081" s="72"/>
      <c r="C12081" s="72"/>
      <c r="D12081" s="80"/>
      <c r="G12081" s="93"/>
      <c r="I12081" s="45">
        <f t="shared" si="753"/>
        <v>0</v>
      </c>
      <c r="J12081" s="45">
        <f t="shared" si="755"/>
        <v>13.945141504926658</v>
      </c>
      <c r="K12081" s="39" t="e">
        <f t="shared" si="752"/>
        <v>#DIV/0!</v>
      </c>
      <c r="L12081" s="46">
        <f>J12081/Eingaben!$D$29</f>
        <v>0.95777899945930856</v>
      </c>
      <c r="M12081" s="44" t="e">
        <f>K12081/Eingaben!$D$8</f>
        <v>#DIV/0!</v>
      </c>
      <c r="N12081" s="46">
        <f>ABS(B12081-C12081)/Eingaben!$D$8</f>
        <v>0</v>
      </c>
      <c r="O12081" s="44"/>
      <c r="P12081">
        <f>D12081/3600000*G12081*100*100/Eingaben!$D$39*(A12081-A12080)/3600</f>
        <v>0</v>
      </c>
      <c r="R12081" s="91" t="e">
        <f>('Dichte Wasser'!$B$4*AVERAGE(B12081:C12081)^3+'Dichte Wasser'!$B$3*AVERAGE(B12081:C12081)^2+'Dichte Wasser'!$B$2*AVERAGE(B12081:C12081)+'Dichte Wasser'!$B$1)/1000</f>
        <v>#DIV/0!</v>
      </c>
      <c r="S12081" s="92" t="e">
        <f t="shared" si="754"/>
        <v>#DIV/0!</v>
      </c>
    </row>
    <row r="12082" spans="1:19" x14ac:dyDescent="0.25">
      <c r="A12082" s="69"/>
      <c r="B12082" s="72"/>
      <c r="C12082" s="72"/>
      <c r="D12082" s="80"/>
      <c r="G12082" s="93"/>
      <c r="I12082" s="45">
        <f t="shared" si="753"/>
        <v>0</v>
      </c>
      <c r="J12082" s="45">
        <f t="shared" si="755"/>
        <v>13.945141504926658</v>
      </c>
      <c r="K12082" s="39" t="e">
        <f t="shared" si="752"/>
        <v>#DIV/0!</v>
      </c>
      <c r="L12082" s="46">
        <f>J12082/Eingaben!$D$29</f>
        <v>0.95777899945930856</v>
      </c>
      <c r="M12082" s="44" t="e">
        <f>K12082/Eingaben!$D$8</f>
        <v>#DIV/0!</v>
      </c>
      <c r="N12082" s="46">
        <f>ABS(B12082-C12082)/Eingaben!$D$8</f>
        <v>0</v>
      </c>
      <c r="O12082" s="44"/>
      <c r="P12082">
        <f>D12082/3600000*G12082*100*100/Eingaben!$D$39*(A12082-A12081)/3600</f>
        <v>0</v>
      </c>
      <c r="R12082" s="91" t="e">
        <f>('Dichte Wasser'!$B$4*AVERAGE(B12082:C12082)^3+'Dichte Wasser'!$B$3*AVERAGE(B12082:C12082)^2+'Dichte Wasser'!$B$2*AVERAGE(B12082:C12082)+'Dichte Wasser'!$B$1)/1000</f>
        <v>#DIV/0!</v>
      </c>
      <c r="S12082" s="92" t="e">
        <f t="shared" si="754"/>
        <v>#DIV/0!</v>
      </c>
    </row>
    <row r="12083" spans="1:19" x14ac:dyDescent="0.25">
      <c r="A12083" s="69"/>
      <c r="B12083" s="72"/>
      <c r="C12083" s="72"/>
      <c r="D12083" s="80"/>
      <c r="G12083" s="93"/>
      <c r="I12083" s="45">
        <f t="shared" si="753"/>
        <v>0</v>
      </c>
      <c r="J12083" s="45">
        <f t="shared" si="755"/>
        <v>13.945141504926658</v>
      </c>
      <c r="K12083" s="39" t="e">
        <f t="shared" si="752"/>
        <v>#DIV/0!</v>
      </c>
      <c r="L12083" s="46">
        <f>J12083/Eingaben!$D$29</f>
        <v>0.95777899945930856</v>
      </c>
      <c r="M12083" s="44" t="e">
        <f>K12083/Eingaben!$D$8</f>
        <v>#DIV/0!</v>
      </c>
      <c r="N12083" s="46">
        <f>ABS(B12083-C12083)/Eingaben!$D$8</f>
        <v>0</v>
      </c>
      <c r="O12083" s="44"/>
      <c r="P12083">
        <f>D12083/3600000*G12083*100*100/Eingaben!$D$39*(A12083-A12082)/3600</f>
        <v>0</v>
      </c>
      <c r="R12083" s="91" t="e">
        <f>('Dichte Wasser'!$B$4*AVERAGE(B12083:C12083)^3+'Dichte Wasser'!$B$3*AVERAGE(B12083:C12083)^2+'Dichte Wasser'!$B$2*AVERAGE(B12083:C12083)+'Dichte Wasser'!$B$1)/1000</f>
        <v>#DIV/0!</v>
      </c>
      <c r="S12083" s="92" t="e">
        <f t="shared" si="754"/>
        <v>#DIV/0!</v>
      </c>
    </row>
    <row r="12084" spans="1:19" x14ac:dyDescent="0.25">
      <c r="A12084" s="69"/>
      <c r="B12084" s="72"/>
      <c r="C12084" s="72"/>
      <c r="D12084" s="80"/>
      <c r="G12084" s="93"/>
      <c r="I12084" s="45">
        <f t="shared" si="753"/>
        <v>0</v>
      </c>
      <c r="J12084" s="45">
        <f t="shared" si="755"/>
        <v>13.945141504926658</v>
      </c>
      <c r="K12084" s="39" t="e">
        <f t="shared" si="752"/>
        <v>#DIV/0!</v>
      </c>
      <c r="L12084" s="46">
        <f>J12084/Eingaben!$D$29</f>
        <v>0.95777899945930856</v>
      </c>
      <c r="M12084" s="44" t="e">
        <f>K12084/Eingaben!$D$8</f>
        <v>#DIV/0!</v>
      </c>
      <c r="N12084" s="46">
        <f>ABS(B12084-C12084)/Eingaben!$D$8</f>
        <v>0</v>
      </c>
      <c r="O12084" s="44"/>
      <c r="P12084">
        <f>D12084/3600000*G12084*100*100/Eingaben!$D$39*(A12084-A12083)/3600</f>
        <v>0</v>
      </c>
      <c r="R12084" s="91" t="e">
        <f>('Dichte Wasser'!$B$4*AVERAGE(B12084:C12084)^3+'Dichte Wasser'!$B$3*AVERAGE(B12084:C12084)^2+'Dichte Wasser'!$B$2*AVERAGE(B12084:C12084)+'Dichte Wasser'!$B$1)/1000</f>
        <v>#DIV/0!</v>
      </c>
      <c r="S12084" s="92" t="e">
        <f t="shared" si="754"/>
        <v>#DIV/0!</v>
      </c>
    </row>
    <row r="12085" spans="1:19" x14ac:dyDescent="0.25">
      <c r="A12085" s="69"/>
      <c r="B12085" s="72"/>
      <c r="C12085" s="72"/>
      <c r="D12085" s="80"/>
      <c r="G12085" s="93"/>
      <c r="I12085" s="45">
        <f t="shared" si="753"/>
        <v>0</v>
      </c>
      <c r="J12085" s="45">
        <f t="shared" si="755"/>
        <v>13.945141504926658</v>
      </c>
      <c r="K12085" s="39" t="e">
        <f t="shared" si="752"/>
        <v>#DIV/0!</v>
      </c>
      <c r="L12085" s="46">
        <f>J12085/Eingaben!$D$29</f>
        <v>0.95777899945930856</v>
      </c>
      <c r="M12085" s="44" t="e">
        <f>K12085/Eingaben!$D$8</f>
        <v>#DIV/0!</v>
      </c>
      <c r="N12085" s="46">
        <f>ABS(B12085-C12085)/Eingaben!$D$8</f>
        <v>0</v>
      </c>
      <c r="O12085" s="44"/>
      <c r="P12085">
        <f>D12085/3600000*G12085*100*100/Eingaben!$D$39*(A12085-A12084)/3600</f>
        <v>0</v>
      </c>
      <c r="R12085" s="91" t="e">
        <f>('Dichte Wasser'!$B$4*AVERAGE(B12085:C12085)^3+'Dichte Wasser'!$B$3*AVERAGE(B12085:C12085)^2+'Dichte Wasser'!$B$2*AVERAGE(B12085:C12085)+'Dichte Wasser'!$B$1)/1000</f>
        <v>#DIV/0!</v>
      </c>
      <c r="S12085" s="92" t="e">
        <f t="shared" si="754"/>
        <v>#DIV/0!</v>
      </c>
    </row>
    <row r="12086" spans="1:19" x14ac:dyDescent="0.25">
      <c r="A12086" s="69"/>
      <c r="B12086" s="72"/>
      <c r="C12086" s="72"/>
      <c r="D12086" s="80"/>
      <c r="G12086" s="93"/>
      <c r="I12086" s="45">
        <f t="shared" si="753"/>
        <v>0</v>
      </c>
      <c r="J12086" s="45">
        <f t="shared" si="755"/>
        <v>13.945141504926658</v>
      </c>
      <c r="K12086" s="39" t="e">
        <f t="shared" si="752"/>
        <v>#DIV/0!</v>
      </c>
      <c r="L12086" s="46">
        <f>J12086/Eingaben!$D$29</f>
        <v>0.95777899945930856</v>
      </c>
      <c r="M12086" s="44" t="e">
        <f>K12086/Eingaben!$D$8</f>
        <v>#DIV/0!</v>
      </c>
      <c r="N12086" s="46">
        <f>ABS(B12086-C12086)/Eingaben!$D$8</f>
        <v>0</v>
      </c>
      <c r="O12086" s="44"/>
      <c r="P12086">
        <f>D12086/3600000*G12086*100*100/Eingaben!$D$39*(A12086-A12085)/3600</f>
        <v>0</v>
      </c>
      <c r="R12086" s="91" t="e">
        <f>('Dichte Wasser'!$B$4*AVERAGE(B12086:C12086)^3+'Dichte Wasser'!$B$3*AVERAGE(B12086:C12086)^2+'Dichte Wasser'!$B$2*AVERAGE(B12086:C12086)+'Dichte Wasser'!$B$1)/1000</f>
        <v>#DIV/0!</v>
      </c>
      <c r="S12086" s="92" t="e">
        <f t="shared" si="754"/>
        <v>#DIV/0!</v>
      </c>
    </row>
    <row r="12087" spans="1:19" x14ac:dyDescent="0.25">
      <c r="A12087" s="69"/>
      <c r="B12087" s="72"/>
      <c r="C12087" s="72"/>
      <c r="D12087" s="80"/>
      <c r="G12087" s="93"/>
      <c r="I12087" s="45">
        <f t="shared" si="753"/>
        <v>0</v>
      </c>
      <c r="J12087" s="45">
        <f t="shared" si="755"/>
        <v>13.945141504926658</v>
      </c>
      <c r="K12087" s="39" t="e">
        <f t="shared" si="752"/>
        <v>#DIV/0!</v>
      </c>
      <c r="L12087" s="46">
        <f>J12087/Eingaben!$D$29</f>
        <v>0.95777899945930856</v>
      </c>
      <c r="M12087" s="44" t="e">
        <f>K12087/Eingaben!$D$8</f>
        <v>#DIV/0!</v>
      </c>
      <c r="N12087" s="46">
        <f>ABS(B12087-C12087)/Eingaben!$D$8</f>
        <v>0</v>
      </c>
      <c r="O12087" s="44"/>
      <c r="P12087">
        <f>D12087/3600000*G12087*100*100/Eingaben!$D$39*(A12087-A12086)/3600</f>
        <v>0</v>
      </c>
      <c r="R12087" s="91" t="e">
        <f>('Dichte Wasser'!$B$4*AVERAGE(B12087:C12087)^3+'Dichte Wasser'!$B$3*AVERAGE(B12087:C12087)^2+'Dichte Wasser'!$B$2*AVERAGE(B12087:C12087)+'Dichte Wasser'!$B$1)/1000</f>
        <v>#DIV/0!</v>
      </c>
      <c r="S12087" s="92" t="e">
        <f t="shared" si="754"/>
        <v>#DIV/0!</v>
      </c>
    </row>
    <row r="12088" spans="1:19" x14ac:dyDescent="0.25">
      <c r="A12088" s="69"/>
      <c r="B12088" s="72"/>
      <c r="C12088" s="72"/>
      <c r="D12088" s="80"/>
      <c r="G12088" s="93"/>
      <c r="I12088" s="45">
        <f t="shared" si="753"/>
        <v>0</v>
      </c>
      <c r="J12088" s="45">
        <f t="shared" si="755"/>
        <v>13.945141504926658</v>
      </c>
      <c r="K12088" s="39" t="e">
        <f t="shared" si="752"/>
        <v>#DIV/0!</v>
      </c>
      <c r="L12088" s="46">
        <f>J12088/Eingaben!$D$29</f>
        <v>0.95777899945930856</v>
      </c>
      <c r="M12088" s="44" t="e">
        <f>K12088/Eingaben!$D$8</f>
        <v>#DIV/0!</v>
      </c>
      <c r="N12088" s="46">
        <f>ABS(B12088-C12088)/Eingaben!$D$8</f>
        <v>0</v>
      </c>
      <c r="O12088" s="44"/>
      <c r="P12088">
        <f>D12088/3600000*G12088*100*100/Eingaben!$D$39*(A12088-A12087)/3600</f>
        <v>0</v>
      </c>
      <c r="R12088" s="91" t="e">
        <f>('Dichte Wasser'!$B$4*AVERAGE(B12088:C12088)^3+'Dichte Wasser'!$B$3*AVERAGE(B12088:C12088)^2+'Dichte Wasser'!$B$2*AVERAGE(B12088:C12088)+'Dichte Wasser'!$B$1)/1000</f>
        <v>#DIV/0!</v>
      </c>
      <c r="S12088" s="92" t="e">
        <f t="shared" si="754"/>
        <v>#DIV/0!</v>
      </c>
    </row>
    <row r="12089" spans="1:19" x14ac:dyDescent="0.25">
      <c r="A12089" s="69"/>
      <c r="B12089" s="72"/>
      <c r="C12089" s="72"/>
      <c r="D12089" s="80"/>
      <c r="G12089" s="93"/>
      <c r="I12089" s="45">
        <f t="shared" si="753"/>
        <v>0</v>
      </c>
      <c r="J12089" s="45">
        <f t="shared" si="755"/>
        <v>13.945141504926658</v>
      </c>
      <c r="K12089" s="39" t="e">
        <f t="shared" si="752"/>
        <v>#DIV/0!</v>
      </c>
      <c r="L12089" s="46">
        <f>J12089/Eingaben!$D$29</f>
        <v>0.95777899945930856</v>
      </c>
      <c r="M12089" s="44" t="e">
        <f>K12089/Eingaben!$D$8</f>
        <v>#DIV/0!</v>
      </c>
      <c r="N12089" s="46">
        <f>ABS(B12089-C12089)/Eingaben!$D$8</f>
        <v>0</v>
      </c>
      <c r="O12089" s="44"/>
      <c r="P12089">
        <f>D12089/3600000*G12089*100*100/Eingaben!$D$39*(A12089-A12088)/3600</f>
        <v>0</v>
      </c>
      <c r="R12089" s="91" t="e">
        <f>('Dichte Wasser'!$B$4*AVERAGE(B12089:C12089)^3+'Dichte Wasser'!$B$3*AVERAGE(B12089:C12089)^2+'Dichte Wasser'!$B$2*AVERAGE(B12089:C12089)+'Dichte Wasser'!$B$1)/1000</f>
        <v>#DIV/0!</v>
      </c>
      <c r="S12089" s="92" t="e">
        <f t="shared" si="754"/>
        <v>#DIV/0!</v>
      </c>
    </row>
    <row r="12090" spans="1:19" x14ac:dyDescent="0.25">
      <c r="A12090" s="69"/>
      <c r="B12090" s="72"/>
      <c r="C12090" s="72"/>
      <c r="D12090" s="80"/>
      <c r="G12090" s="93"/>
      <c r="I12090" s="45">
        <f t="shared" si="753"/>
        <v>0</v>
      </c>
      <c r="J12090" s="45">
        <f t="shared" si="755"/>
        <v>13.945141504926658</v>
      </c>
      <c r="K12090" s="39" t="e">
        <f t="shared" si="752"/>
        <v>#DIV/0!</v>
      </c>
      <c r="L12090" s="46">
        <f>J12090/Eingaben!$D$29</f>
        <v>0.95777899945930856</v>
      </c>
      <c r="M12090" s="44" t="e">
        <f>K12090/Eingaben!$D$8</f>
        <v>#DIV/0!</v>
      </c>
      <c r="N12090" s="46">
        <f>ABS(B12090-C12090)/Eingaben!$D$8</f>
        <v>0</v>
      </c>
      <c r="O12090" s="44"/>
      <c r="P12090">
        <f>D12090/3600000*G12090*100*100/Eingaben!$D$39*(A12090-A12089)/3600</f>
        <v>0</v>
      </c>
      <c r="R12090" s="91" t="e">
        <f>('Dichte Wasser'!$B$4*AVERAGE(B12090:C12090)^3+'Dichte Wasser'!$B$3*AVERAGE(B12090:C12090)^2+'Dichte Wasser'!$B$2*AVERAGE(B12090:C12090)+'Dichte Wasser'!$B$1)/1000</f>
        <v>#DIV/0!</v>
      </c>
      <c r="S12090" s="92" t="e">
        <f t="shared" si="754"/>
        <v>#DIV/0!</v>
      </c>
    </row>
    <row r="12091" spans="1:19" x14ac:dyDescent="0.25">
      <c r="A12091" s="69"/>
      <c r="B12091" s="72"/>
      <c r="C12091" s="72"/>
      <c r="D12091" s="80"/>
      <c r="G12091" s="93"/>
      <c r="I12091" s="45">
        <f t="shared" si="753"/>
        <v>0</v>
      </c>
      <c r="J12091" s="45">
        <f t="shared" si="755"/>
        <v>13.945141504926658</v>
      </c>
      <c r="K12091" s="39" t="e">
        <f t="shared" si="752"/>
        <v>#DIV/0!</v>
      </c>
      <c r="L12091" s="46">
        <f>J12091/Eingaben!$D$29</f>
        <v>0.95777899945930856</v>
      </c>
      <c r="M12091" s="44" t="e">
        <f>K12091/Eingaben!$D$8</f>
        <v>#DIV/0!</v>
      </c>
      <c r="N12091" s="46">
        <f>ABS(B12091-C12091)/Eingaben!$D$8</f>
        <v>0</v>
      </c>
      <c r="O12091" s="44"/>
      <c r="P12091">
        <f>D12091/3600000*G12091*100*100/Eingaben!$D$39*(A12091-A12090)/3600</f>
        <v>0</v>
      </c>
      <c r="R12091" s="91" t="e">
        <f>('Dichte Wasser'!$B$4*AVERAGE(B12091:C12091)^3+'Dichte Wasser'!$B$3*AVERAGE(B12091:C12091)^2+'Dichte Wasser'!$B$2*AVERAGE(B12091:C12091)+'Dichte Wasser'!$B$1)/1000</f>
        <v>#DIV/0!</v>
      </c>
      <c r="S12091" s="92" t="e">
        <f t="shared" si="754"/>
        <v>#DIV/0!</v>
      </c>
    </row>
    <row r="12092" spans="1:19" x14ac:dyDescent="0.25">
      <c r="A12092" s="69"/>
      <c r="B12092" s="72"/>
      <c r="C12092" s="72"/>
      <c r="D12092" s="80"/>
      <c r="G12092" s="93"/>
      <c r="I12092" s="45">
        <f t="shared" si="753"/>
        <v>0</v>
      </c>
      <c r="J12092" s="45">
        <f t="shared" si="755"/>
        <v>13.945141504926658</v>
      </c>
      <c r="K12092" s="39" t="e">
        <f t="shared" si="752"/>
        <v>#DIV/0!</v>
      </c>
      <c r="L12092" s="46">
        <f>J12092/Eingaben!$D$29</f>
        <v>0.95777899945930856</v>
      </c>
      <c r="M12092" s="44" t="e">
        <f>K12092/Eingaben!$D$8</f>
        <v>#DIV/0!</v>
      </c>
      <c r="N12092" s="46">
        <f>ABS(B12092-C12092)/Eingaben!$D$8</f>
        <v>0</v>
      </c>
      <c r="O12092" s="44"/>
      <c r="P12092">
        <f>D12092/3600000*G12092*100*100/Eingaben!$D$39*(A12092-A12091)/3600</f>
        <v>0</v>
      </c>
      <c r="R12092" s="91" t="e">
        <f>('Dichte Wasser'!$B$4*AVERAGE(B12092:C12092)^3+'Dichte Wasser'!$B$3*AVERAGE(B12092:C12092)^2+'Dichte Wasser'!$B$2*AVERAGE(B12092:C12092)+'Dichte Wasser'!$B$1)/1000</f>
        <v>#DIV/0!</v>
      </c>
      <c r="S12092" s="92" t="e">
        <f t="shared" si="754"/>
        <v>#DIV/0!</v>
      </c>
    </row>
    <row r="12093" spans="1:19" x14ac:dyDescent="0.25">
      <c r="A12093" s="69"/>
      <c r="B12093" s="72"/>
      <c r="C12093" s="72"/>
      <c r="D12093" s="80"/>
      <c r="G12093" s="93"/>
      <c r="I12093" s="45">
        <f t="shared" si="753"/>
        <v>0</v>
      </c>
      <c r="J12093" s="45">
        <f t="shared" si="755"/>
        <v>13.945141504926658</v>
      </c>
      <c r="K12093" s="39" t="e">
        <f t="shared" si="752"/>
        <v>#DIV/0!</v>
      </c>
      <c r="L12093" s="46">
        <f>J12093/Eingaben!$D$29</f>
        <v>0.95777899945930856</v>
      </c>
      <c r="M12093" s="44" t="e">
        <f>K12093/Eingaben!$D$8</f>
        <v>#DIV/0!</v>
      </c>
      <c r="N12093" s="46">
        <f>ABS(B12093-C12093)/Eingaben!$D$8</f>
        <v>0</v>
      </c>
      <c r="O12093" s="44"/>
      <c r="P12093">
        <f>D12093/3600000*G12093*100*100/Eingaben!$D$39*(A12093-A12092)/3600</f>
        <v>0</v>
      </c>
      <c r="R12093" s="91" t="e">
        <f>('Dichte Wasser'!$B$4*AVERAGE(B12093:C12093)^3+'Dichte Wasser'!$B$3*AVERAGE(B12093:C12093)^2+'Dichte Wasser'!$B$2*AVERAGE(B12093:C12093)+'Dichte Wasser'!$B$1)/1000</f>
        <v>#DIV/0!</v>
      </c>
      <c r="S12093" s="92" t="e">
        <f t="shared" si="754"/>
        <v>#DIV/0!</v>
      </c>
    </row>
    <row r="12094" spans="1:19" x14ac:dyDescent="0.25">
      <c r="A12094" s="69"/>
      <c r="B12094" s="72"/>
      <c r="C12094" s="72"/>
      <c r="D12094" s="80"/>
      <c r="G12094" s="93"/>
      <c r="I12094" s="45">
        <f t="shared" si="753"/>
        <v>0</v>
      </c>
      <c r="J12094" s="45">
        <f t="shared" si="755"/>
        <v>13.945141504926658</v>
      </c>
      <c r="K12094" s="39" t="e">
        <f t="shared" si="752"/>
        <v>#DIV/0!</v>
      </c>
      <c r="L12094" s="46">
        <f>J12094/Eingaben!$D$29</f>
        <v>0.95777899945930856</v>
      </c>
      <c r="M12094" s="44" t="e">
        <f>K12094/Eingaben!$D$8</f>
        <v>#DIV/0!</v>
      </c>
      <c r="N12094" s="46">
        <f>ABS(B12094-C12094)/Eingaben!$D$8</f>
        <v>0</v>
      </c>
      <c r="O12094" s="44"/>
      <c r="P12094">
        <f>D12094/3600000*G12094*100*100/Eingaben!$D$39*(A12094-A12093)/3600</f>
        <v>0</v>
      </c>
      <c r="R12094" s="91" t="e">
        <f>('Dichte Wasser'!$B$4*AVERAGE(B12094:C12094)^3+'Dichte Wasser'!$B$3*AVERAGE(B12094:C12094)^2+'Dichte Wasser'!$B$2*AVERAGE(B12094:C12094)+'Dichte Wasser'!$B$1)/1000</f>
        <v>#DIV/0!</v>
      </c>
      <c r="S12094" s="92" t="e">
        <f t="shared" si="754"/>
        <v>#DIV/0!</v>
      </c>
    </row>
    <row r="12095" spans="1:19" x14ac:dyDescent="0.25">
      <c r="A12095" s="69"/>
      <c r="B12095" s="72"/>
      <c r="C12095" s="72"/>
      <c r="D12095" s="80"/>
      <c r="G12095" s="93"/>
      <c r="I12095" s="45">
        <f t="shared" si="753"/>
        <v>0</v>
      </c>
      <c r="J12095" s="45">
        <f t="shared" si="755"/>
        <v>13.945141504926658</v>
      </c>
      <c r="K12095" s="39" t="e">
        <f t="shared" si="752"/>
        <v>#DIV/0!</v>
      </c>
      <c r="L12095" s="46">
        <f>J12095/Eingaben!$D$29</f>
        <v>0.95777899945930856</v>
      </c>
      <c r="M12095" s="44" t="e">
        <f>K12095/Eingaben!$D$8</f>
        <v>#DIV/0!</v>
      </c>
      <c r="N12095" s="46">
        <f>ABS(B12095-C12095)/Eingaben!$D$8</f>
        <v>0</v>
      </c>
      <c r="O12095" s="44"/>
      <c r="P12095">
        <f>D12095/3600000*G12095*100*100/Eingaben!$D$39*(A12095-A12094)/3600</f>
        <v>0</v>
      </c>
      <c r="R12095" s="91" t="e">
        <f>('Dichte Wasser'!$B$4*AVERAGE(B12095:C12095)^3+'Dichte Wasser'!$B$3*AVERAGE(B12095:C12095)^2+'Dichte Wasser'!$B$2*AVERAGE(B12095:C12095)+'Dichte Wasser'!$B$1)/1000</f>
        <v>#DIV/0!</v>
      </c>
      <c r="S12095" s="92" t="e">
        <f t="shared" si="754"/>
        <v>#DIV/0!</v>
      </c>
    </row>
    <row r="12096" spans="1:19" x14ac:dyDescent="0.25">
      <c r="A12096" s="69"/>
      <c r="B12096" s="72"/>
      <c r="C12096" s="72"/>
      <c r="D12096" s="80"/>
      <c r="G12096" s="93"/>
      <c r="I12096" s="45">
        <f t="shared" si="753"/>
        <v>0</v>
      </c>
      <c r="J12096" s="45">
        <f t="shared" si="755"/>
        <v>13.945141504926658</v>
      </c>
      <c r="K12096" s="39" t="e">
        <f t="shared" si="752"/>
        <v>#DIV/0!</v>
      </c>
      <c r="L12096" s="46">
        <f>J12096/Eingaben!$D$29</f>
        <v>0.95777899945930856</v>
      </c>
      <c r="M12096" s="44" t="e">
        <f>K12096/Eingaben!$D$8</f>
        <v>#DIV/0!</v>
      </c>
      <c r="N12096" s="46">
        <f>ABS(B12096-C12096)/Eingaben!$D$8</f>
        <v>0</v>
      </c>
      <c r="O12096" s="44"/>
      <c r="P12096">
        <f>D12096/3600000*G12096*100*100/Eingaben!$D$39*(A12096-A12095)/3600</f>
        <v>0</v>
      </c>
      <c r="R12096" s="91" t="e">
        <f>('Dichte Wasser'!$B$4*AVERAGE(B12096:C12096)^3+'Dichte Wasser'!$B$3*AVERAGE(B12096:C12096)^2+'Dichte Wasser'!$B$2*AVERAGE(B12096:C12096)+'Dichte Wasser'!$B$1)/1000</f>
        <v>#DIV/0!</v>
      </c>
      <c r="S12096" s="92" t="e">
        <f t="shared" si="754"/>
        <v>#DIV/0!</v>
      </c>
    </row>
    <row r="12097" spans="1:19" x14ac:dyDescent="0.25">
      <c r="A12097" s="69"/>
      <c r="B12097" s="72"/>
      <c r="C12097" s="72"/>
      <c r="D12097" s="80"/>
      <c r="G12097" s="93"/>
      <c r="I12097" s="45">
        <f t="shared" si="753"/>
        <v>0</v>
      </c>
      <c r="J12097" s="45">
        <f t="shared" si="755"/>
        <v>13.945141504926658</v>
      </c>
      <c r="K12097" s="39" t="e">
        <f t="shared" si="752"/>
        <v>#DIV/0!</v>
      </c>
      <c r="L12097" s="46">
        <f>J12097/Eingaben!$D$29</f>
        <v>0.95777899945930856</v>
      </c>
      <c r="M12097" s="44" t="e">
        <f>K12097/Eingaben!$D$8</f>
        <v>#DIV/0!</v>
      </c>
      <c r="N12097" s="46">
        <f>ABS(B12097-C12097)/Eingaben!$D$8</f>
        <v>0</v>
      </c>
      <c r="O12097" s="44"/>
      <c r="P12097">
        <f>D12097/3600000*G12097*100*100/Eingaben!$D$39*(A12097-A12096)/3600</f>
        <v>0</v>
      </c>
      <c r="R12097" s="91" t="e">
        <f>('Dichte Wasser'!$B$4*AVERAGE(B12097:C12097)^3+'Dichte Wasser'!$B$3*AVERAGE(B12097:C12097)^2+'Dichte Wasser'!$B$2*AVERAGE(B12097:C12097)+'Dichte Wasser'!$B$1)/1000</f>
        <v>#DIV/0!</v>
      </c>
      <c r="S12097" s="92" t="e">
        <f t="shared" si="754"/>
        <v>#DIV/0!</v>
      </c>
    </row>
    <row r="12098" spans="1:19" x14ac:dyDescent="0.25">
      <c r="A12098" s="69"/>
      <c r="B12098" s="72"/>
      <c r="C12098" s="72"/>
      <c r="D12098" s="80"/>
      <c r="G12098" s="93"/>
      <c r="I12098" s="45">
        <f t="shared" si="753"/>
        <v>0</v>
      </c>
      <c r="J12098" s="45">
        <f t="shared" si="755"/>
        <v>13.945141504926658</v>
      </c>
      <c r="K12098" s="39" t="e">
        <f t="shared" si="752"/>
        <v>#DIV/0!</v>
      </c>
      <c r="L12098" s="46">
        <f>J12098/Eingaben!$D$29</f>
        <v>0.95777899945930856</v>
      </c>
      <c r="M12098" s="44" t="e">
        <f>K12098/Eingaben!$D$8</f>
        <v>#DIV/0!</v>
      </c>
      <c r="N12098" s="46">
        <f>ABS(B12098-C12098)/Eingaben!$D$8</f>
        <v>0</v>
      </c>
      <c r="O12098" s="44"/>
      <c r="P12098">
        <f>D12098/3600000*G12098*100*100/Eingaben!$D$39*(A12098-A12097)/3600</f>
        <v>0</v>
      </c>
      <c r="R12098" s="91" t="e">
        <f>('Dichte Wasser'!$B$4*AVERAGE(B12098:C12098)^3+'Dichte Wasser'!$B$3*AVERAGE(B12098:C12098)^2+'Dichte Wasser'!$B$2*AVERAGE(B12098:C12098)+'Dichte Wasser'!$B$1)/1000</f>
        <v>#DIV/0!</v>
      </c>
      <c r="S12098" s="92" t="e">
        <f t="shared" si="754"/>
        <v>#DIV/0!</v>
      </c>
    </row>
    <row r="12099" spans="1:19" x14ac:dyDescent="0.25">
      <c r="A12099" s="69"/>
      <c r="B12099" s="72"/>
      <c r="C12099" s="72"/>
      <c r="D12099" s="80"/>
      <c r="G12099" s="93"/>
      <c r="I12099" s="45">
        <f t="shared" si="753"/>
        <v>0</v>
      </c>
      <c r="J12099" s="45">
        <f t="shared" si="755"/>
        <v>13.945141504926658</v>
      </c>
      <c r="K12099" s="39" t="e">
        <f t="shared" si="752"/>
        <v>#DIV/0!</v>
      </c>
      <c r="L12099" s="46">
        <f>J12099/Eingaben!$D$29</f>
        <v>0.95777899945930856</v>
      </c>
      <c r="M12099" s="44" t="e">
        <f>K12099/Eingaben!$D$8</f>
        <v>#DIV/0!</v>
      </c>
      <c r="N12099" s="46">
        <f>ABS(B12099-C12099)/Eingaben!$D$8</f>
        <v>0</v>
      </c>
      <c r="O12099" s="44"/>
      <c r="P12099">
        <f>D12099/3600000*G12099*100*100/Eingaben!$D$39*(A12099-A12098)/3600</f>
        <v>0</v>
      </c>
      <c r="R12099" s="91" t="e">
        <f>('Dichte Wasser'!$B$4*AVERAGE(B12099:C12099)^3+'Dichte Wasser'!$B$3*AVERAGE(B12099:C12099)^2+'Dichte Wasser'!$B$2*AVERAGE(B12099:C12099)+'Dichte Wasser'!$B$1)/1000</f>
        <v>#DIV/0!</v>
      </c>
      <c r="S12099" s="92" t="e">
        <f t="shared" si="754"/>
        <v>#DIV/0!</v>
      </c>
    </row>
    <row r="12100" spans="1:19" x14ac:dyDescent="0.25">
      <c r="A12100" s="69"/>
      <c r="B12100" s="72"/>
      <c r="C12100" s="72"/>
      <c r="D12100" s="80"/>
      <c r="G12100" s="93"/>
      <c r="I12100" s="45">
        <f t="shared" si="753"/>
        <v>0</v>
      </c>
      <c r="J12100" s="45">
        <f t="shared" si="755"/>
        <v>13.945141504926658</v>
      </c>
      <c r="K12100" s="39" t="e">
        <f t="shared" si="752"/>
        <v>#DIV/0!</v>
      </c>
      <c r="L12100" s="46">
        <f>J12100/Eingaben!$D$29</f>
        <v>0.95777899945930856</v>
      </c>
      <c r="M12100" s="44" t="e">
        <f>K12100/Eingaben!$D$8</f>
        <v>#DIV/0!</v>
      </c>
      <c r="N12100" s="46">
        <f>ABS(B12100-C12100)/Eingaben!$D$8</f>
        <v>0</v>
      </c>
      <c r="O12100" s="44"/>
      <c r="P12100">
        <f>D12100/3600000*G12100*100*100/Eingaben!$D$39*(A12100-A12099)/3600</f>
        <v>0</v>
      </c>
      <c r="R12100" s="91" t="e">
        <f>('Dichte Wasser'!$B$4*AVERAGE(B12100:C12100)^3+'Dichte Wasser'!$B$3*AVERAGE(B12100:C12100)^2+'Dichte Wasser'!$B$2*AVERAGE(B12100:C12100)+'Dichte Wasser'!$B$1)/1000</f>
        <v>#DIV/0!</v>
      </c>
      <c r="S12100" s="92" t="e">
        <f t="shared" si="754"/>
        <v>#DIV/0!</v>
      </c>
    </row>
    <row r="12101" spans="1:19" x14ac:dyDescent="0.25">
      <c r="A12101" s="69"/>
      <c r="B12101" s="72"/>
      <c r="C12101" s="72"/>
      <c r="D12101" s="80"/>
      <c r="G12101" s="93"/>
      <c r="I12101" s="45">
        <f t="shared" si="753"/>
        <v>0</v>
      </c>
      <c r="J12101" s="45">
        <f t="shared" si="755"/>
        <v>13.945141504926658</v>
      </c>
      <c r="K12101" s="39" t="e">
        <f t="shared" ref="K12101:K12164" si="756">I12101/((A12101-A12100)/3600)</f>
        <v>#DIV/0!</v>
      </c>
      <c r="L12101" s="46">
        <f>J12101/Eingaben!$D$29</f>
        <v>0.95777899945930856</v>
      </c>
      <c r="M12101" s="44" t="e">
        <f>K12101/Eingaben!$D$8</f>
        <v>#DIV/0!</v>
      </c>
      <c r="N12101" s="46">
        <f>ABS(B12101-C12101)/Eingaben!$D$8</f>
        <v>0</v>
      </c>
      <c r="O12101" s="44"/>
      <c r="P12101">
        <f>D12101/3600000*G12101*100*100/Eingaben!$D$39*(A12101-A12100)/3600</f>
        <v>0</v>
      </c>
      <c r="R12101" s="91" t="e">
        <f>('Dichte Wasser'!$B$4*AVERAGE(B12101:C12101)^3+'Dichte Wasser'!$B$3*AVERAGE(B12101:C12101)^2+'Dichte Wasser'!$B$2*AVERAGE(B12101:C12101)+'Dichte Wasser'!$B$1)/1000</f>
        <v>#DIV/0!</v>
      </c>
      <c r="S12101" s="92" t="e">
        <f t="shared" si="754"/>
        <v>#DIV/0!</v>
      </c>
    </row>
    <row r="12102" spans="1:19" x14ac:dyDescent="0.25">
      <c r="A12102" s="69"/>
      <c r="B12102" s="72"/>
      <c r="C12102" s="72"/>
      <c r="D12102" s="80"/>
      <c r="G12102" s="93"/>
      <c r="I12102" s="45">
        <f t="shared" ref="I12102:I12165" si="757">IF(D12102&gt;0,D12102/3600*R12102*(A12102-A12101)*S12102*(B12102-C12102)/3600,0)</f>
        <v>0</v>
      </c>
      <c r="J12102" s="45">
        <f t="shared" si="755"/>
        <v>13.945141504926658</v>
      </c>
      <c r="K12102" s="39" t="e">
        <f t="shared" si="756"/>
        <v>#DIV/0!</v>
      </c>
      <c r="L12102" s="46">
        <f>J12102/Eingaben!$D$29</f>
        <v>0.95777899945930856</v>
      </c>
      <c r="M12102" s="44" t="e">
        <f>K12102/Eingaben!$D$8</f>
        <v>#DIV/0!</v>
      </c>
      <c r="N12102" s="46">
        <f>ABS(B12102-C12102)/Eingaben!$D$8</f>
        <v>0</v>
      </c>
      <c r="O12102" s="44"/>
      <c r="P12102">
        <f>D12102/3600000*G12102*100*100/Eingaben!$D$39*(A12102-A12101)/3600</f>
        <v>0</v>
      </c>
      <c r="R12102" s="91" t="e">
        <f>('Dichte Wasser'!$B$4*AVERAGE(B12102:C12102)^3+'Dichte Wasser'!$B$3*AVERAGE(B12102:C12102)^2+'Dichte Wasser'!$B$2*AVERAGE(B12102:C12102)+'Dichte Wasser'!$B$1)/1000</f>
        <v>#DIV/0!</v>
      </c>
      <c r="S12102" s="92" t="e">
        <f t="shared" ref="S12102:S12165" si="758" xml:space="preserve">  0.0000000024*AVERAGE(B12102:C12102)^4 - 0.0000005979*AVERAGE(B12102:C12102)^3 + 0.0000621355*AVERAGE(B12102:C12102)^2 - 0.0026683907*AVERAGE(B12102:C12102) + 4.2176232303</f>
        <v>#DIV/0!</v>
      </c>
    </row>
    <row r="12103" spans="1:19" x14ac:dyDescent="0.25">
      <c r="A12103" s="69"/>
      <c r="B12103" s="72"/>
      <c r="C12103" s="72"/>
      <c r="D12103" s="80"/>
      <c r="G12103" s="93"/>
      <c r="I12103" s="45">
        <f t="shared" si="757"/>
        <v>0</v>
      </c>
      <c r="J12103" s="45">
        <f t="shared" ref="J12103:J12166" si="759">J12102+I12103</f>
        <v>13.945141504926658</v>
      </c>
      <c r="K12103" s="39" t="e">
        <f t="shared" si="756"/>
        <v>#DIV/0!</v>
      </c>
      <c r="L12103" s="46">
        <f>J12103/Eingaben!$D$29</f>
        <v>0.95777899945930856</v>
      </c>
      <c r="M12103" s="44" t="e">
        <f>K12103/Eingaben!$D$8</f>
        <v>#DIV/0!</v>
      </c>
      <c r="N12103" s="46">
        <f>ABS(B12103-C12103)/Eingaben!$D$8</f>
        <v>0</v>
      </c>
      <c r="O12103" s="44"/>
      <c r="P12103">
        <f>D12103/3600000*G12103*100*100/Eingaben!$D$39*(A12103-A12102)/3600</f>
        <v>0</v>
      </c>
      <c r="R12103" s="91" t="e">
        <f>('Dichte Wasser'!$B$4*AVERAGE(B12103:C12103)^3+'Dichte Wasser'!$B$3*AVERAGE(B12103:C12103)^2+'Dichte Wasser'!$B$2*AVERAGE(B12103:C12103)+'Dichte Wasser'!$B$1)/1000</f>
        <v>#DIV/0!</v>
      </c>
      <c r="S12103" s="92" t="e">
        <f t="shared" si="758"/>
        <v>#DIV/0!</v>
      </c>
    </row>
    <row r="12104" spans="1:19" x14ac:dyDescent="0.25">
      <c r="A12104" s="69"/>
      <c r="B12104" s="72"/>
      <c r="C12104" s="72"/>
      <c r="D12104" s="80"/>
      <c r="G12104" s="93"/>
      <c r="I12104" s="45">
        <f t="shared" si="757"/>
        <v>0</v>
      </c>
      <c r="J12104" s="45">
        <f t="shared" si="759"/>
        <v>13.945141504926658</v>
      </c>
      <c r="K12104" s="39" t="e">
        <f t="shared" si="756"/>
        <v>#DIV/0!</v>
      </c>
      <c r="L12104" s="46">
        <f>J12104/Eingaben!$D$29</f>
        <v>0.95777899945930856</v>
      </c>
      <c r="M12104" s="44" t="e">
        <f>K12104/Eingaben!$D$8</f>
        <v>#DIV/0!</v>
      </c>
      <c r="N12104" s="46">
        <f>ABS(B12104-C12104)/Eingaben!$D$8</f>
        <v>0</v>
      </c>
      <c r="O12104" s="44"/>
      <c r="P12104">
        <f>D12104/3600000*G12104*100*100/Eingaben!$D$39*(A12104-A12103)/3600</f>
        <v>0</v>
      </c>
      <c r="R12104" s="91" t="e">
        <f>('Dichte Wasser'!$B$4*AVERAGE(B12104:C12104)^3+'Dichte Wasser'!$B$3*AVERAGE(B12104:C12104)^2+'Dichte Wasser'!$B$2*AVERAGE(B12104:C12104)+'Dichte Wasser'!$B$1)/1000</f>
        <v>#DIV/0!</v>
      </c>
      <c r="S12104" s="92" t="e">
        <f t="shared" si="758"/>
        <v>#DIV/0!</v>
      </c>
    </row>
    <row r="12105" spans="1:19" x14ac:dyDescent="0.25">
      <c r="A12105" s="69"/>
      <c r="B12105" s="72"/>
      <c r="C12105" s="72"/>
      <c r="D12105" s="80"/>
      <c r="G12105" s="93"/>
      <c r="I12105" s="45">
        <f t="shared" si="757"/>
        <v>0</v>
      </c>
      <c r="J12105" s="45">
        <f t="shared" si="759"/>
        <v>13.945141504926658</v>
      </c>
      <c r="K12105" s="39" t="e">
        <f t="shared" si="756"/>
        <v>#DIV/0!</v>
      </c>
      <c r="L12105" s="46">
        <f>J12105/Eingaben!$D$29</f>
        <v>0.95777899945930856</v>
      </c>
      <c r="M12105" s="44" t="e">
        <f>K12105/Eingaben!$D$8</f>
        <v>#DIV/0!</v>
      </c>
      <c r="N12105" s="46">
        <f>ABS(B12105-C12105)/Eingaben!$D$8</f>
        <v>0</v>
      </c>
      <c r="O12105" s="44"/>
      <c r="P12105">
        <f>D12105/3600000*G12105*100*100/Eingaben!$D$39*(A12105-A12104)/3600</f>
        <v>0</v>
      </c>
      <c r="R12105" s="91" t="e">
        <f>('Dichte Wasser'!$B$4*AVERAGE(B12105:C12105)^3+'Dichte Wasser'!$B$3*AVERAGE(B12105:C12105)^2+'Dichte Wasser'!$B$2*AVERAGE(B12105:C12105)+'Dichte Wasser'!$B$1)/1000</f>
        <v>#DIV/0!</v>
      </c>
      <c r="S12105" s="92" t="e">
        <f t="shared" si="758"/>
        <v>#DIV/0!</v>
      </c>
    </row>
    <row r="12106" spans="1:19" x14ac:dyDescent="0.25">
      <c r="A12106" s="69"/>
      <c r="B12106" s="72"/>
      <c r="C12106" s="72"/>
      <c r="D12106" s="80"/>
      <c r="G12106" s="93"/>
      <c r="I12106" s="45">
        <f t="shared" si="757"/>
        <v>0</v>
      </c>
      <c r="J12106" s="45">
        <f t="shared" si="759"/>
        <v>13.945141504926658</v>
      </c>
      <c r="K12106" s="39" t="e">
        <f t="shared" si="756"/>
        <v>#DIV/0!</v>
      </c>
      <c r="L12106" s="46">
        <f>J12106/Eingaben!$D$29</f>
        <v>0.95777899945930856</v>
      </c>
      <c r="M12106" s="44" t="e">
        <f>K12106/Eingaben!$D$8</f>
        <v>#DIV/0!</v>
      </c>
      <c r="N12106" s="46">
        <f>ABS(B12106-C12106)/Eingaben!$D$8</f>
        <v>0</v>
      </c>
      <c r="O12106" s="44"/>
      <c r="P12106">
        <f>D12106/3600000*G12106*100*100/Eingaben!$D$39*(A12106-A12105)/3600</f>
        <v>0</v>
      </c>
      <c r="R12106" s="91" t="e">
        <f>('Dichte Wasser'!$B$4*AVERAGE(B12106:C12106)^3+'Dichte Wasser'!$B$3*AVERAGE(B12106:C12106)^2+'Dichte Wasser'!$B$2*AVERAGE(B12106:C12106)+'Dichte Wasser'!$B$1)/1000</f>
        <v>#DIV/0!</v>
      </c>
      <c r="S12106" s="92" t="e">
        <f t="shared" si="758"/>
        <v>#DIV/0!</v>
      </c>
    </row>
    <row r="12107" spans="1:19" x14ac:dyDescent="0.25">
      <c r="A12107" s="69"/>
      <c r="B12107" s="72"/>
      <c r="C12107" s="72"/>
      <c r="D12107" s="80"/>
      <c r="G12107" s="93"/>
      <c r="I12107" s="45">
        <f t="shared" si="757"/>
        <v>0</v>
      </c>
      <c r="J12107" s="45">
        <f t="shared" si="759"/>
        <v>13.945141504926658</v>
      </c>
      <c r="K12107" s="39" t="e">
        <f t="shared" si="756"/>
        <v>#DIV/0!</v>
      </c>
      <c r="L12107" s="46">
        <f>J12107/Eingaben!$D$29</f>
        <v>0.95777899945930856</v>
      </c>
      <c r="M12107" s="44" t="e">
        <f>K12107/Eingaben!$D$8</f>
        <v>#DIV/0!</v>
      </c>
      <c r="N12107" s="46">
        <f>ABS(B12107-C12107)/Eingaben!$D$8</f>
        <v>0</v>
      </c>
      <c r="O12107" s="44"/>
      <c r="P12107">
        <f>D12107/3600000*G12107*100*100/Eingaben!$D$39*(A12107-A12106)/3600</f>
        <v>0</v>
      </c>
      <c r="R12107" s="91" t="e">
        <f>('Dichte Wasser'!$B$4*AVERAGE(B12107:C12107)^3+'Dichte Wasser'!$B$3*AVERAGE(B12107:C12107)^2+'Dichte Wasser'!$B$2*AVERAGE(B12107:C12107)+'Dichte Wasser'!$B$1)/1000</f>
        <v>#DIV/0!</v>
      </c>
      <c r="S12107" s="92" t="e">
        <f t="shared" si="758"/>
        <v>#DIV/0!</v>
      </c>
    </row>
    <row r="12108" spans="1:19" x14ac:dyDescent="0.25">
      <c r="A12108" s="69"/>
      <c r="B12108" s="72"/>
      <c r="C12108" s="72"/>
      <c r="D12108" s="80"/>
      <c r="G12108" s="93"/>
      <c r="I12108" s="45">
        <f t="shared" si="757"/>
        <v>0</v>
      </c>
      <c r="J12108" s="45">
        <f t="shared" si="759"/>
        <v>13.945141504926658</v>
      </c>
      <c r="K12108" s="39" t="e">
        <f t="shared" si="756"/>
        <v>#DIV/0!</v>
      </c>
      <c r="L12108" s="46">
        <f>J12108/Eingaben!$D$29</f>
        <v>0.95777899945930856</v>
      </c>
      <c r="M12108" s="44" t="e">
        <f>K12108/Eingaben!$D$8</f>
        <v>#DIV/0!</v>
      </c>
      <c r="N12108" s="46">
        <f>ABS(B12108-C12108)/Eingaben!$D$8</f>
        <v>0</v>
      </c>
      <c r="O12108" s="44"/>
      <c r="P12108">
        <f>D12108/3600000*G12108*100*100/Eingaben!$D$39*(A12108-A12107)/3600</f>
        <v>0</v>
      </c>
      <c r="R12108" s="91" t="e">
        <f>('Dichte Wasser'!$B$4*AVERAGE(B12108:C12108)^3+'Dichte Wasser'!$B$3*AVERAGE(B12108:C12108)^2+'Dichte Wasser'!$B$2*AVERAGE(B12108:C12108)+'Dichte Wasser'!$B$1)/1000</f>
        <v>#DIV/0!</v>
      </c>
      <c r="S12108" s="92" t="e">
        <f t="shared" si="758"/>
        <v>#DIV/0!</v>
      </c>
    </row>
    <row r="12109" spans="1:19" x14ac:dyDescent="0.25">
      <c r="A12109" s="69"/>
      <c r="B12109" s="72"/>
      <c r="C12109" s="72"/>
      <c r="D12109" s="80"/>
      <c r="G12109" s="93"/>
      <c r="I12109" s="45">
        <f t="shared" si="757"/>
        <v>0</v>
      </c>
      <c r="J12109" s="45">
        <f t="shared" si="759"/>
        <v>13.945141504926658</v>
      </c>
      <c r="K12109" s="39" t="e">
        <f t="shared" si="756"/>
        <v>#DIV/0!</v>
      </c>
      <c r="L12109" s="46">
        <f>J12109/Eingaben!$D$29</f>
        <v>0.95777899945930856</v>
      </c>
      <c r="M12109" s="44" t="e">
        <f>K12109/Eingaben!$D$8</f>
        <v>#DIV/0!</v>
      </c>
      <c r="N12109" s="46">
        <f>ABS(B12109-C12109)/Eingaben!$D$8</f>
        <v>0</v>
      </c>
      <c r="O12109" s="44"/>
      <c r="P12109">
        <f>D12109/3600000*G12109*100*100/Eingaben!$D$39*(A12109-A12108)/3600</f>
        <v>0</v>
      </c>
      <c r="R12109" s="91" t="e">
        <f>('Dichte Wasser'!$B$4*AVERAGE(B12109:C12109)^3+'Dichte Wasser'!$B$3*AVERAGE(B12109:C12109)^2+'Dichte Wasser'!$B$2*AVERAGE(B12109:C12109)+'Dichte Wasser'!$B$1)/1000</f>
        <v>#DIV/0!</v>
      </c>
      <c r="S12109" s="92" t="e">
        <f t="shared" si="758"/>
        <v>#DIV/0!</v>
      </c>
    </row>
    <row r="12110" spans="1:19" x14ac:dyDescent="0.25">
      <c r="A12110" s="69"/>
      <c r="B12110" s="72"/>
      <c r="C12110" s="72"/>
      <c r="D12110" s="80"/>
      <c r="G12110" s="93"/>
      <c r="I12110" s="45">
        <f t="shared" si="757"/>
        <v>0</v>
      </c>
      <c r="J12110" s="45">
        <f t="shared" si="759"/>
        <v>13.945141504926658</v>
      </c>
      <c r="K12110" s="39" t="e">
        <f t="shared" si="756"/>
        <v>#DIV/0!</v>
      </c>
      <c r="L12110" s="46">
        <f>J12110/Eingaben!$D$29</f>
        <v>0.95777899945930856</v>
      </c>
      <c r="M12110" s="44" t="e">
        <f>K12110/Eingaben!$D$8</f>
        <v>#DIV/0!</v>
      </c>
      <c r="N12110" s="46">
        <f>ABS(B12110-C12110)/Eingaben!$D$8</f>
        <v>0</v>
      </c>
      <c r="O12110" s="44"/>
      <c r="P12110">
        <f>D12110/3600000*G12110*100*100/Eingaben!$D$39*(A12110-A12109)/3600</f>
        <v>0</v>
      </c>
      <c r="R12110" s="91" t="e">
        <f>('Dichte Wasser'!$B$4*AVERAGE(B12110:C12110)^3+'Dichte Wasser'!$B$3*AVERAGE(B12110:C12110)^2+'Dichte Wasser'!$B$2*AVERAGE(B12110:C12110)+'Dichte Wasser'!$B$1)/1000</f>
        <v>#DIV/0!</v>
      </c>
      <c r="S12110" s="92" t="e">
        <f t="shared" si="758"/>
        <v>#DIV/0!</v>
      </c>
    </row>
    <row r="12111" spans="1:19" x14ac:dyDescent="0.25">
      <c r="A12111" s="69"/>
      <c r="B12111" s="72"/>
      <c r="C12111" s="72"/>
      <c r="D12111" s="80"/>
      <c r="G12111" s="93"/>
      <c r="I12111" s="45">
        <f t="shared" si="757"/>
        <v>0</v>
      </c>
      <c r="J12111" s="45">
        <f t="shared" si="759"/>
        <v>13.945141504926658</v>
      </c>
      <c r="K12111" s="39" t="e">
        <f t="shared" si="756"/>
        <v>#DIV/0!</v>
      </c>
      <c r="L12111" s="46">
        <f>J12111/Eingaben!$D$29</f>
        <v>0.95777899945930856</v>
      </c>
      <c r="M12111" s="44" t="e">
        <f>K12111/Eingaben!$D$8</f>
        <v>#DIV/0!</v>
      </c>
      <c r="N12111" s="46">
        <f>ABS(B12111-C12111)/Eingaben!$D$8</f>
        <v>0</v>
      </c>
      <c r="O12111" s="44"/>
      <c r="P12111">
        <f>D12111/3600000*G12111*100*100/Eingaben!$D$39*(A12111-A12110)/3600</f>
        <v>0</v>
      </c>
      <c r="R12111" s="91" t="e">
        <f>('Dichte Wasser'!$B$4*AVERAGE(B12111:C12111)^3+'Dichte Wasser'!$B$3*AVERAGE(B12111:C12111)^2+'Dichte Wasser'!$B$2*AVERAGE(B12111:C12111)+'Dichte Wasser'!$B$1)/1000</f>
        <v>#DIV/0!</v>
      </c>
      <c r="S12111" s="92" t="e">
        <f t="shared" si="758"/>
        <v>#DIV/0!</v>
      </c>
    </row>
    <row r="12112" spans="1:19" x14ac:dyDescent="0.25">
      <c r="A12112" s="69"/>
      <c r="B12112" s="72"/>
      <c r="C12112" s="72"/>
      <c r="D12112" s="80"/>
      <c r="G12112" s="93"/>
      <c r="I12112" s="45">
        <f t="shared" si="757"/>
        <v>0</v>
      </c>
      <c r="J12112" s="45">
        <f t="shared" si="759"/>
        <v>13.945141504926658</v>
      </c>
      <c r="K12112" s="39" t="e">
        <f t="shared" si="756"/>
        <v>#DIV/0!</v>
      </c>
      <c r="L12112" s="46">
        <f>J12112/Eingaben!$D$29</f>
        <v>0.95777899945930856</v>
      </c>
      <c r="M12112" s="44" t="e">
        <f>K12112/Eingaben!$D$8</f>
        <v>#DIV/0!</v>
      </c>
      <c r="N12112" s="46">
        <f>ABS(B12112-C12112)/Eingaben!$D$8</f>
        <v>0</v>
      </c>
      <c r="O12112" s="44"/>
      <c r="P12112">
        <f>D12112/3600000*G12112*100*100/Eingaben!$D$39*(A12112-A12111)/3600</f>
        <v>0</v>
      </c>
      <c r="R12112" s="91" t="e">
        <f>('Dichte Wasser'!$B$4*AVERAGE(B12112:C12112)^3+'Dichte Wasser'!$B$3*AVERAGE(B12112:C12112)^2+'Dichte Wasser'!$B$2*AVERAGE(B12112:C12112)+'Dichte Wasser'!$B$1)/1000</f>
        <v>#DIV/0!</v>
      </c>
      <c r="S12112" s="92" t="e">
        <f t="shared" si="758"/>
        <v>#DIV/0!</v>
      </c>
    </row>
    <row r="12113" spans="1:19" x14ac:dyDescent="0.25">
      <c r="A12113" s="69"/>
      <c r="B12113" s="72"/>
      <c r="C12113" s="72"/>
      <c r="D12113" s="80"/>
      <c r="G12113" s="93"/>
      <c r="I12113" s="45">
        <f t="shared" si="757"/>
        <v>0</v>
      </c>
      <c r="J12113" s="45">
        <f t="shared" si="759"/>
        <v>13.945141504926658</v>
      </c>
      <c r="K12113" s="39" t="e">
        <f t="shared" si="756"/>
        <v>#DIV/0!</v>
      </c>
      <c r="L12113" s="46">
        <f>J12113/Eingaben!$D$29</f>
        <v>0.95777899945930856</v>
      </c>
      <c r="M12113" s="44" t="e">
        <f>K12113/Eingaben!$D$8</f>
        <v>#DIV/0!</v>
      </c>
      <c r="N12113" s="46">
        <f>ABS(B12113-C12113)/Eingaben!$D$8</f>
        <v>0</v>
      </c>
      <c r="O12113" s="44"/>
      <c r="P12113">
        <f>D12113/3600000*G12113*100*100/Eingaben!$D$39*(A12113-A12112)/3600</f>
        <v>0</v>
      </c>
      <c r="R12113" s="91" t="e">
        <f>('Dichte Wasser'!$B$4*AVERAGE(B12113:C12113)^3+'Dichte Wasser'!$B$3*AVERAGE(B12113:C12113)^2+'Dichte Wasser'!$B$2*AVERAGE(B12113:C12113)+'Dichte Wasser'!$B$1)/1000</f>
        <v>#DIV/0!</v>
      </c>
      <c r="S12113" s="92" t="e">
        <f t="shared" si="758"/>
        <v>#DIV/0!</v>
      </c>
    </row>
    <row r="12114" spans="1:19" x14ac:dyDescent="0.25">
      <c r="A12114" s="69"/>
      <c r="B12114" s="72"/>
      <c r="C12114" s="72"/>
      <c r="D12114" s="80"/>
      <c r="G12114" s="93"/>
      <c r="I12114" s="45">
        <f t="shared" si="757"/>
        <v>0</v>
      </c>
      <c r="J12114" s="45">
        <f t="shared" si="759"/>
        <v>13.945141504926658</v>
      </c>
      <c r="K12114" s="39" t="e">
        <f t="shared" si="756"/>
        <v>#DIV/0!</v>
      </c>
      <c r="L12114" s="46">
        <f>J12114/Eingaben!$D$29</f>
        <v>0.95777899945930856</v>
      </c>
      <c r="M12114" s="44" t="e">
        <f>K12114/Eingaben!$D$8</f>
        <v>#DIV/0!</v>
      </c>
      <c r="N12114" s="46">
        <f>ABS(B12114-C12114)/Eingaben!$D$8</f>
        <v>0</v>
      </c>
      <c r="O12114" s="44"/>
      <c r="P12114">
        <f>D12114/3600000*G12114*100*100/Eingaben!$D$39*(A12114-A12113)/3600</f>
        <v>0</v>
      </c>
      <c r="R12114" s="91" t="e">
        <f>('Dichte Wasser'!$B$4*AVERAGE(B12114:C12114)^3+'Dichte Wasser'!$B$3*AVERAGE(B12114:C12114)^2+'Dichte Wasser'!$B$2*AVERAGE(B12114:C12114)+'Dichte Wasser'!$B$1)/1000</f>
        <v>#DIV/0!</v>
      </c>
      <c r="S12114" s="92" t="e">
        <f t="shared" si="758"/>
        <v>#DIV/0!</v>
      </c>
    </row>
    <row r="12115" spans="1:19" x14ac:dyDescent="0.25">
      <c r="A12115" s="69"/>
      <c r="B12115" s="72"/>
      <c r="C12115" s="72"/>
      <c r="D12115" s="80"/>
      <c r="G12115" s="93"/>
      <c r="I12115" s="45">
        <f t="shared" si="757"/>
        <v>0</v>
      </c>
      <c r="J12115" s="45">
        <f t="shared" si="759"/>
        <v>13.945141504926658</v>
      </c>
      <c r="K12115" s="39" t="e">
        <f t="shared" si="756"/>
        <v>#DIV/0!</v>
      </c>
      <c r="L12115" s="46">
        <f>J12115/Eingaben!$D$29</f>
        <v>0.95777899945930856</v>
      </c>
      <c r="M12115" s="44" t="e">
        <f>K12115/Eingaben!$D$8</f>
        <v>#DIV/0!</v>
      </c>
      <c r="N12115" s="46">
        <f>ABS(B12115-C12115)/Eingaben!$D$8</f>
        <v>0</v>
      </c>
      <c r="O12115" s="44"/>
      <c r="P12115">
        <f>D12115/3600000*G12115*100*100/Eingaben!$D$39*(A12115-A12114)/3600</f>
        <v>0</v>
      </c>
      <c r="R12115" s="91" t="e">
        <f>('Dichte Wasser'!$B$4*AVERAGE(B12115:C12115)^3+'Dichte Wasser'!$B$3*AVERAGE(B12115:C12115)^2+'Dichte Wasser'!$B$2*AVERAGE(B12115:C12115)+'Dichte Wasser'!$B$1)/1000</f>
        <v>#DIV/0!</v>
      </c>
      <c r="S12115" s="92" t="e">
        <f t="shared" si="758"/>
        <v>#DIV/0!</v>
      </c>
    </row>
    <row r="12116" spans="1:19" x14ac:dyDescent="0.25">
      <c r="A12116" s="69"/>
      <c r="B12116" s="72"/>
      <c r="C12116" s="72"/>
      <c r="D12116" s="80"/>
      <c r="G12116" s="93"/>
      <c r="I12116" s="45">
        <f t="shared" si="757"/>
        <v>0</v>
      </c>
      <c r="J12116" s="45">
        <f t="shared" si="759"/>
        <v>13.945141504926658</v>
      </c>
      <c r="K12116" s="39" t="e">
        <f t="shared" si="756"/>
        <v>#DIV/0!</v>
      </c>
      <c r="L12116" s="46">
        <f>J12116/Eingaben!$D$29</f>
        <v>0.95777899945930856</v>
      </c>
      <c r="M12116" s="44" t="e">
        <f>K12116/Eingaben!$D$8</f>
        <v>#DIV/0!</v>
      </c>
      <c r="N12116" s="46">
        <f>ABS(B12116-C12116)/Eingaben!$D$8</f>
        <v>0</v>
      </c>
      <c r="O12116" s="44"/>
      <c r="P12116">
        <f>D12116/3600000*G12116*100*100/Eingaben!$D$39*(A12116-A12115)/3600</f>
        <v>0</v>
      </c>
      <c r="R12116" s="91" t="e">
        <f>('Dichte Wasser'!$B$4*AVERAGE(B12116:C12116)^3+'Dichte Wasser'!$B$3*AVERAGE(B12116:C12116)^2+'Dichte Wasser'!$B$2*AVERAGE(B12116:C12116)+'Dichte Wasser'!$B$1)/1000</f>
        <v>#DIV/0!</v>
      </c>
      <c r="S12116" s="92" t="e">
        <f t="shared" si="758"/>
        <v>#DIV/0!</v>
      </c>
    </row>
    <row r="12117" spans="1:19" x14ac:dyDescent="0.25">
      <c r="A12117" s="69"/>
      <c r="B12117" s="72"/>
      <c r="C12117" s="72"/>
      <c r="D12117" s="80"/>
      <c r="G12117" s="93"/>
      <c r="I12117" s="45">
        <f t="shared" si="757"/>
        <v>0</v>
      </c>
      <c r="J12117" s="45">
        <f t="shared" si="759"/>
        <v>13.945141504926658</v>
      </c>
      <c r="K12117" s="39" t="e">
        <f t="shared" si="756"/>
        <v>#DIV/0!</v>
      </c>
      <c r="L12117" s="46">
        <f>J12117/Eingaben!$D$29</f>
        <v>0.95777899945930856</v>
      </c>
      <c r="M12117" s="44" t="e">
        <f>K12117/Eingaben!$D$8</f>
        <v>#DIV/0!</v>
      </c>
      <c r="N12117" s="46">
        <f>ABS(B12117-C12117)/Eingaben!$D$8</f>
        <v>0</v>
      </c>
      <c r="O12117" s="44"/>
      <c r="P12117">
        <f>D12117/3600000*G12117*100*100/Eingaben!$D$39*(A12117-A12116)/3600</f>
        <v>0</v>
      </c>
      <c r="R12117" s="91" t="e">
        <f>('Dichte Wasser'!$B$4*AVERAGE(B12117:C12117)^3+'Dichte Wasser'!$B$3*AVERAGE(B12117:C12117)^2+'Dichte Wasser'!$B$2*AVERAGE(B12117:C12117)+'Dichte Wasser'!$B$1)/1000</f>
        <v>#DIV/0!</v>
      </c>
      <c r="S12117" s="92" t="e">
        <f t="shared" si="758"/>
        <v>#DIV/0!</v>
      </c>
    </row>
    <row r="12118" spans="1:19" x14ac:dyDescent="0.25">
      <c r="A12118" s="69"/>
      <c r="B12118" s="72"/>
      <c r="C12118" s="72"/>
      <c r="D12118" s="80"/>
      <c r="G12118" s="93"/>
      <c r="I12118" s="45">
        <f t="shared" si="757"/>
        <v>0</v>
      </c>
      <c r="J12118" s="45">
        <f t="shared" si="759"/>
        <v>13.945141504926658</v>
      </c>
      <c r="K12118" s="39" t="e">
        <f t="shared" si="756"/>
        <v>#DIV/0!</v>
      </c>
      <c r="L12118" s="46">
        <f>J12118/Eingaben!$D$29</f>
        <v>0.95777899945930856</v>
      </c>
      <c r="M12118" s="44" t="e">
        <f>K12118/Eingaben!$D$8</f>
        <v>#DIV/0!</v>
      </c>
      <c r="N12118" s="46">
        <f>ABS(B12118-C12118)/Eingaben!$D$8</f>
        <v>0</v>
      </c>
      <c r="O12118" s="44"/>
      <c r="P12118">
        <f>D12118/3600000*G12118*100*100/Eingaben!$D$39*(A12118-A12117)/3600</f>
        <v>0</v>
      </c>
      <c r="R12118" s="91" t="e">
        <f>('Dichte Wasser'!$B$4*AVERAGE(B12118:C12118)^3+'Dichte Wasser'!$B$3*AVERAGE(B12118:C12118)^2+'Dichte Wasser'!$B$2*AVERAGE(B12118:C12118)+'Dichte Wasser'!$B$1)/1000</f>
        <v>#DIV/0!</v>
      </c>
      <c r="S12118" s="92" t="e">
        <f t="shared" si="758"/>
        <v>#DIV/0!</v>
      </c>
    </row>
    <row r="12119" spans="1:19" x14ac:dyDescent="0.25">
      <c r="A12119" s="69"/>
      <c r="B12119" s="72"/>
      <c r="C12119" s="72"/>
      <c r="D12119" s="80"/>
      <c r="G12119" s="93"/>
      <c r="I12119" s="45">
        <f t="shared" si="757"/>
        <v>0</v>
      </c>
      <c r="J12119" s="45">
        <f t="shared" si="759"/>
        <v>13.945141504926658</v>
      </c>
      <c r="K12119" s="39" t="e">
        <f t="shared" si="756"/>
        <v>#DIV/0!</v>
      </c>
      <c r="L12119" s="46">
        <f>J12119/Eingaben!$D$29</f>
        <v>0.95777899945930856</v>
      </c>
      <c r="M12119" s="44" t="e">
        <f>K12119/Eingaben!$D$8</f>
        <v>#DIV/0!</v>
      </c>
      <c r="N12119" s="46">
        <f>ABS(B12119-C12119)/Eingaben!$D$8</f>
        <v>0</v>
      </c>
      <c r="O12119" s="44"/>
      <c r="P12119">
        <f>D12119/3600000*G12119*100*100/Eingaben!$D$39*(A12119-A12118)/3600</f>
        <v>0</v>
      </c>
      <c r="R12119" s="91" t="e">
        <f>('Dichte Wasser'!$B$4*AVERAGE(B12119:C12119)^3+'Dichte Wasser'!$B$3*AVERAGE(B12119:C12119)^2+'Dichte Wasser'!$B$2*AVERAGE(B12119:C12119)+'Dichte Wasser'!$B$1)/1000</f>
        <v>#DIV/0!</v>
      </c>
      <c r="S12119" s="92" t="e">
        <f t="shared" si="758"/>
        <v>#DIV/0!</v>
      </c>
    </row>
    <row r="12120" spans="1:19" x14ac:dyDescent="0.25">
      <c r="A12120" s="69"/>
      <c r="B12120" s="72"/>
      <c r="C12120" s="72"/>
      <c r="D12120" s="80"/>
      <c r="G12120" s="93"/>
      <c r="I12120" s="45">
        <f t="shared" si="757"/>
        <v>0</v>
      </c>
      <c r="J12120" s="45">
        <f t="shared" si="759"/>
        <v>13.945141504926658</v>
      </c>
      <c r="K12120" s="39" t="e">
        <f t="shared" si="756"/>
        <v>#DIV/0!</v>
      </c>
      <c r="L12120" s="46">
        <f>J12120/Eingaben!$D$29</f>
        <v>0.95777899945930856</v>
      </c>
      <c r="M12120" s="44" t="e">
        <f>K12120/Eingaben!$D$8</f>
        <v>#DIV/0!</v>
      </c>
      <c r="N12120" s="46">
        <f>ABS(B12120-C12120)/Eingaben!$D$8</f>
        <v>0</v>
      </c>
      <c r="O12120" s="44"/>
      <c r="P12120">
        <f>D12120/3600000*G12120*100*100/Eingaben!$D$39*(A12120-A12119)/3600</f>
        <v>0</v>
      </c>
      <c r="R12120" s="91" t="e">
        <f>('Dichte Wasser'!$B$4*AVERAGE(B12120:C12120)^3+'Dichte Wasser'!$B$3*AVERAGE(B12120:C12120)^2+'Dichte Wasser'!$B$2*AVERAGE(B12120:C12120)+'Dichte Wasser'!$B$1)/1000</f>
        <v>#DIV/0!</v>
      </c>
      <c r="S12120" s="92" t="e">
        <f t="shared" si="758"/>
        <v>#DIV/0!</v>
      </c>
    </row>
    <row r="12121" spans="1:19" x14ac:dyDescent="0.25">
      <c r="A12121" s="69"/>
      <c r="B12121" s="72"/>
      <c r="C12121" s="72"/>
      <c r="D12121" s="80"/>
      <c r="G12121" s="93"/>
      <c r="I12121" s="45">
        <f t="shared" si="757"/>
        <v>0</v>
      </c>
      <c r="J12121" s="45">
        <f t="shared" si="759"/>
        <v>13.945141504926658</v>
      </c>
      <c r="K12121" s="39" t="e">
        <f t="shared" si="756"/>
        <v>#DIV/0!</v>
      </c>
      <c r="L12121" s="46">
        <f>J12121/Eingaben!$D$29</f>
        <v>0.95777899945930856</v>
      </c>
      <c r="M12121" s="44" t="e">
        <f>K12121/Eingaben!$D$8</f>
        <v>#DIV/0!</v>
      </c>
      <c r="N12121" s="46">
        <f>ABS(B12121-C12121)/Eingaben!$D$8</f>
        <v>0</v>
      </c>
      <c r="O12121" s="44"/>
      <c r="P12121">
        <f>D12121/3600000*G12121*100*100/Eingaben!$D$39*(A12121-A12120)/3600</f>
        <v>0</v>
      </c>
      <c r="R12121" s="91" t="e">
        <f>('Dichte Wasser'!$B$4*AVERAGE(B12121:C12121)^3+'Dichte Wasser'!$B$3*AVERAGE(B12121:C12121)^2+'Dichte Wasser'!$B$2*AVERAGE(B12121:C12121)+'Dichte Wasser'!$B$1)/1000</f>
        <v>#DIV/0!</v>
      </c>
      <c r="S12121" s="92" t="e">
        <f t="shared" si="758"/>
        <v>#DIV/0!</v>
      </c>
    </row>
    <row r="12122" spans="1:19" x14ac:dyDescent="0.25">
      <c r="A12122" s="69"/>
      <c r="B12122" s="72"/>
      <c r="C12122" s="72"/>
      <c r="D12122" s="80"/>
      <c r="G12122" s="93"/>
      <c r="I12122" s="45">
        <f t="shared" si="757"/>
        <v>0</v>
      </c>
      <c r="J12122" s="45">
        <f t="shared" si="759"/>
        <v>13.945141504926658</v>
      </c>
      <c r="K12122" s="39" t="e">
        <f t="shared" si="756"/>
        <v>#DIV/0!</v>
      </c>
      <c r="L12122" s="46">
        <f>J12122/Eingaben!$D$29</f>
        <v>0.95777899945930856</v>
      </c>
      <c r="M12122" s="44" t="e">
        <f>K12122/Eingaben!$D$8</f>
        <v>#DIV/0!</v>
      </c>
      <c r="N12122" s="46">
        <f>ABS(B12122-C12122)/Eingaben!$D$8</f>
        <v>0</v>
      </c>
      <c r="O12122" s="44"/>
      <c r="P12122">
        <f>D12122/3600000*G12122*100*100/Eingaben!$D$39*(A12122-A12121)/3600</f>
        <v>0</v>
      </c>
      <c r="R12122" s="91" t="e">
        <f>('Dichte Wasser'!$B$4*AVERAGE(B12122:C12122)^3+'Dichte Wasser'!$B$3*AVERAGE(B12122:C12122)^2+'Dichte Wasser'!$B$2*AVERAGE(B12122:C12122)+'Dichte Wasser'!$B$1)/1000</f>
        <v>#DIV/0!</v>
      </c>
      <c r="S12122" s="92" t="e">
        <f t="shared" si="758"/>
        <v>#DIV/0!</v>
      </c>
    </row>
    <row r="12123" spans="1:19" x14ac:dyDescent="0.25">
      <c r="A12123" s="69"/>
      <c r="B12123" s="72"/>
      <c r="C12123" s="72"/>
      <c r="D12123" s="80"/>
      <c r="G12123" s="93"/>
      <c r="I12123" s="45">
        <f t="shared" si="757"/>
        <v>0</v>
      </c>
      <c r="J12123" s="45">
        <f t="shared" si="759"/>
        <v>13.945141504926658</v>
      </c>
      <c r="K12123" s="39" t="e">
        <f t="shared" si="756"/>
        <v>#DIV/0!</v>
      </c>
      <c r="L12123" s="46">
        <f>J12123/Eingaben!$D$29</f>
        <v>0.95777899945930856</v>
      </c>
      <c r="M12123" s="44" t="e">
        <f>K12123/Eingaben!$D$8</f>
        <v>#DIV/0!</v>
      </c>
      <c r="N12123" s="46">
        <f>ABS(B12123-C12123)/Eingaben!$D$8</f>
        <v>0</v>
      </c>
      <c r="O12123" s="44"/>
      <c r="P12123">
        <f>D12123/3600000*G12123*100*100/Eingaben!$D$39*(A12123-A12122)/3600</f>
        <v>0</v>
      </c>
      <c r="R12123" s="91" t="e">
        <f>('Dichte Wasser'!$B$4*AVERAGE(B12123:C12123)^3+'Dichte Wasser'!$B$3*AVERAGE(B12123:C12123)^2+'Dichte Wasser'!$B$2*AVERAGE(B12123:C12123)+'Dichte Wasser'!$B$1)/1000</f>
        <v>#DIV/0!</v>
      </c>
      <c r="S12123" s="92" t="e">
        <f t="shared" si="758"/>
        <v>#DIV/0!</v>
      </c>
    </row>
    <row r="12124" spans="1:19" x14ac:dyDescent="0.25">
      <c r="A12124" s="69"/>
      <c r="B12124" s="72"/>
      <c r="C12124" s="72"/>
      <c r="D12124" s="80"/>
      <c r="G12124" s="93"/>
      <c r="I12124" s="45">
        <f t="shared" si="757"/>
        <v>0</v>
      </c>
      <c r="J12124" s="45">
        <f t="shared" si="759"/>
        <v>13.945141504926658</v>
      </c>
      <c r="K12124" s="39" t="e">
        <f t="shared" si="756"/>
        <v>#DIV/0!</v>
      </c>
      <c r="L12124" s="46">
        <f>J12124/Eingaben!$D$29</f>
        <v>0.95777899945930856</v>
      </c>
      <c r="M12124" s="44" t="e">
        <f>K12124/Eingaben!$D$8</f>
        <v>#DIV/0!</v>
      </c>
      <c r="N12124" s="46">
        <f>ABS(B12124-C12124)/Eingaben!$D$8</f>
        <v>0</v>
      </c>
      <c r="O12124" s="44"/>
      <c r="P12124">
        <f>D12124/3600000*G12124*100*100/Eingaben!$D$39*(A12124-A12123)/3600</f>
        <v>0</v>
      </c>
      <c r="R12124" s="91" t="e">
        <f>('Dichte Wasser'!$B$4*AVERAGE(B12124:C12124)^3+'Dichte Wasser'!$B$3*AVERAGE(B12124:C12124)^2+'Dichte Wasser'!$B$2*AVERAGE(B12124:C12124)+'Dichte Wasser'!$B$1)/1000</f>
        <v>#DIV/0!</v>
      </c>
      <c r="S12124" s="92" t="e">
        <f t="shared" si="758"/>
        <v>#DIV/0!</v>
      </c>
    </row>
    <row r="12125" spans="1:19" x14ac:dyDescent="0.25">
      <c r="A12125" s="69"/>
      <c r="B12125" s="72"/>
      <c r="C12125" s="72"/>
      <c r="D12125" s="80"/>
      <c r="G12125" s="93"/>
      <c r="I12125" s="45">
        <f t="shared" si="757"/>
        <v>0</v>
      </c>
      <c r="J12125" s="45">
        <f t="shared" si="759"/>
        <v>13.945141504926658</v>
      </c>
      <c r="K12125" s="39" t="e">
        <f t="shared" si="756"/>
        <v>#DIV/0!</v>
      </c>
      <c r="L12125" s="46">
        <f>J12125/Eingaben!$D$29</f>
        <v>0.95777899945930856</v>
      </c>
      <c r="M12125" s="44" t="e">
        <f>K12125/Eingaben!$D$8</f>
        <v>#DIV/0!</v>
      </c>
      <c r="N12125" s="46">
        <f>ABS(B12125-C12125)/Eingaben!$D$8</f>
        <v>0</v>
      </c>
      <c r="O12125" s="44"/>
      <c r="P12125">
        <f>D12125/3600000*G12125*100*100/Eingaben!$D$39*(A12125-A12124)/3600</f>
        <v>0</v>
      </c>
      <c r="R12125" s="91" t="e">
        <f>('Dichte Wasser'!$B$4*AVERAGE(B12125:C12125)^3+'Dichte Wasser'!$B$3*AVERAGE(B12125:C12125)^2+'Dichte Wasser'!$B$2*AVERAGE(B12125:C12125)+'Dichte Wasser'!$B$1)/1000</f>
        <v>#DIV/0!</v>
      </c>
      <c r="S12125" s="92" t="e">
        <f t="shared" si="758"/>
        <v>#DIV/0!</v>
      </c>
    </row>
    <row r="12126" spans="1:19" x14ac:dyDescent="0.25">
      <c r="A12126" s="69"/>
      <c r="B12126" s="72"/>
      <c r="C12126" s="72"/>
      <c r="D12126" s="80"/>
      <c r="G12126" s="93"/>
      <c r="I12126" s="45">
        <f t="shared" si="757"/>
        <v>0</v>
      </c>
      <c r="J12126" s="45">
        <f t="shared" si="759"/>
        <v>13.945141504926658</v>
      </c>
      <c r="K12126" s="39" t="e">
        <f t="shared" si="756"/>
        <v>#DIV/0!</v>
      </c>
      <c r="L12126" s="46">
        <f>J12126/Eingaben!$D$29</f>
        <v>0.95777899945930856</v>
      </c>
      <c r="M12126" s="44" t="e">
        <f>K12126/Eingaben!$D$8</f>
        <v>#DIV/0!</v>
      </c>
      <c r="N12126" s="46">
        <f>ABS(B12126-C12126)/Eingaben!$D$8</f>
        <v>0</v>
      </c>
      <c r="O12126" s="44"/>
      <c r="P12126">
        <f>D12126/3600000*G12126*100*100/Eingaben!$D$39*(A12126-A12125)/3600</f>
        <v>0</v>
      </c>
      <c r="R12126" s="91" t="e">
        <f>('Dichte Wasser'!$B$4*AVERAGE(B12126:C12126)^3+'Dichte Wasser'!$B$3*AVERAGE(B12126:C12126)^2+'Dichte Wasser'!$B$2*AVERAGE(B12126:C12126)+'Dichte Wasser'!$B$1)/1000</f>
        <v>#DIV/0!</v>
      </c>
      <c r="S12126" s="92" t="e">
        <f t="shared" si="758"/>
        <v>#DIV/0!</v>
      </c>
    </row>
    <row r="12127" spans="1:19" x14ac:dyDescent="0.25">
      <c r="A12127" s="69"/>
      <c r="B12127" s="72"/>
      <c r="C12127" s="72"/>
      <c r="D12127" s="80"/>
      <c r="G12127" s="93"/>
      <c r="I12127" s="45">
        <f t="shared" si="757"/>
        <v>0</v>
      </c>
      <c r="J12127" s="45">
        <f t="shared" si="759"/>
        <v>13.945141504926658</v>
      </c>
      <c r="K12127" s="39" t="e">
        <f t="shared" si="756"/>
        <v>#DIV/0!</v>
      </c>
      <c r="L12127" s="46">
        <f>J12127/Eingaben!$D$29</f>
        <v>0.95777899945930856</v>
      </c>
      <c r="M12127" s="44" t="e">
        <f>K12127/Eingaben!$D$8</f>
        <v>#DIV/0!</v>
      </c>
      <c r="N12127" s="46">
        <f>ABS(B12127-C12127)/Eingaben!$D$8</f>
        <v>0</v>
      </c>
      <c r="O12127" s="44"/>
      <c r="P12127">
        <f>D12127/3600000*G12127*100*100/Eingaben!$D$39*(A12127-A12126)/3600</f>
        <v>0</v>
      </c>
      <c r="R12127" s="91" t="e">
        <f>('Dichte Wasser'!$B$4*AVERAGE(B12127:C12127)^3+'Dichte Wasser'!$B$3*AVERAGE(B12127:C12127)^2+'Dichte Wasser'!$B$2*AVERAGE(B12127:C12127)+'Dichte Wasser'!$B$1)/1000</f>
        <v>#DIV/0!</v>
      </c>
      <c r="S12127" s="92" t="e">
        <f t="shared" si="758"/>
        <v>#DIV/0!</v>
      </c>
    </row>
    <row r="12128" spans="1:19" x14ac:dyDescent="0.25">
      <c r="A12128" s="69"/>
      <c r="B12128" s="72"/>
      <c r="C12128" s="72"/>
      <c r="D12128" s="80"/>
      <c r="G12128" s="93"/>
      <c r="I12128" s="45">
        <f t="shared" si="757"/>
        <v>0</v>
      </c>
      <c r="J12128" s="45">
        <f t="shared" si="759"/>
        <v>13.945141504926658</v>
      </c>
      <c r="K12128" s="39" t="e">
        <f t="shared" si="756"/>
        <v>#DIV/0!</v>
      </c>
      <c r="L12128" s="46">
        <f>J12128/Eingaben!$D$29</f>
        <v>0.95777899945930856</v>
      </c>
      <c r="M12128" s="44" t="e">
        <f>K12128/Eingaben!$D$8</f>
        <v>#DIV/0!</v>
      </c>
      <c r="N12128" s="46">
        <f>ABS(B12128-C12128)/Eingaben!$D$8</f>
        <v>0</v>
      </c>
      <c r="O12128" s="44"/>
      <c r="P12128">
        <f>D12128/3600000*G12128*100*100/Eingaben!$D$39*(A12128-A12127)/3600</f>
        <v>0</v>
      </c>
      <c r="R12128" s="91" t="e">
        <f>('Dichte Wasser'!$B$4*AVERAGE(B12128:C12128)^3+'Dichte Wasser'!$B$3*AVERAGE(B12128:C12128)^2+'Dichte Wasser'!$B$2*AVERAGE(B12128:C12128)+'Dichte Wasser'!$B$1)/1000</f>
        <v>#DIV/0!</v>
      </c>
      <c r="S12128" s="92" t="e">
        <f t="shared" si="758"/>
        <v>#DIV/0!</v>
      </c>
    </row>
    <row r="12129" spans="1:19" x14ac:dyDescent="0.25">
      <c r="A12129" s="69"/>
      <c r="B12129" s="72"/>
      <c r="C12129" s="72"/>
      <c r="D12129" s="80"/>
      <c r="G12129" s="93"/>
      <c r="I12129" s="45">
        <f t="shared" si="757"/>
        <v>0</v>
      </c>
      <c r="J12129" s="45">
        <f t="shared" si="759"/>
        <v>13.945141504926658</v>
      </c>
      <c r="K12129" s="39" t="e">
        <f t="shared" si="756"/>
        <v>#DIV/0!</v>
      </c>
      <c r="L12129" s="46">
        <f>J12129/Eingaben!$D$29</f>
        <v>0.95777899945930856</v>
      </c>
      <c r="M12129" s="44" t="e">
        <f>K12129/Eingaben!$D$8</f>
        <v>#DIV/0!</v>
      </c>
      <c r="N12129" s="46">
        <f>ABS(B12129-C12129)/Eingaben!$D$8</f>
        <v>0</v>
      </c>
      <c r="O12129" s="44"/>
      <c r="P12129">
        <f>D12129/3600000*G12129*100*100/Eingaben!$D$39*(A12129-A12128)/3600</f>
        <v>0</v>
      </c>
      <c r="R12129" s="91" t="e">
        <f>('Dichte Wasser'!$B$4*AVERAGE(B12129:C12129)^3+'Dichte Wasser'!$B$3*AVERAGE(B12129:C12129)^2+'Dichte Wasser'!$B$2*AVERAGE(B12129:C12129)+'Dichte Wasser'!$B$1)/1000</f>
        <v>#DIV/0!</v>
      </c>
      <c r="S12129" s="92" t="e">
        <f t="shared" si="758"/>
        <v>#DIV/0!</v>
      </c>
    </row>
    <row r="12130" spans="1:19" x14ac:dyDescent="0.25">
      <c r="A12130" s="69"/>
      <c r="B12130" s="72"/>
      <c r="C12130" s="72"/>
      <c r="D12130" s="80"/>
      <c r="G12130" s="93"/>
      <c r="I12130" s="45">
        <f t="shared" si="757"/>
        <v>0</v>
      </c>
      <c r="J12130" s="45">
        <f t="shared" si="759"/>
        <v>13.945141504926658</v>
      </c>
      <c r="K12130" s="39" t="e">
        <f t="shared" si="756"/>
        <v>#DIV/0!</v>
      </c>
      <c r="L12130" s="46">
        <f>J12130/Eingaben!$D$29</f>
        <v>0.95777899945930856</v>
      </c>
      <c r="M12130" s="44" t="e">
        <f>K12130/Eingaben!$D$8</f>
        <v>#DIV/0!</v>
      </c>
      <c r="N12130" s="46">
        <f>ABS(B12130-C12130)/Eingaben!$D$8</f>
        <v>0</v>
      </c>
      <c r="O12130" s="44"/>
      <c r="P12130">
        <f>D12130/3600000*G12130*100*100/Eingaben!$D$39*(A12130-A12129)/3600</f>
        <v>0</v>
      </c>
      <c r="R12130" s="91" t="e">
        <f>('Dichte Wasser'!$B$4*AVERAGE(B12130:C12130)^3+'Dichte Wasser'!$B$3*AVERAGE(B12130:C12130)^2+'Dichte Wasser'!$B$2*AVERAGE(B12130:C12130)+'Dichte Wasser'!$B$1)/1000</f>
        <v>#DIV/0!</v>
      </c>
      <c r="S12130" s="92" t="e">
        <f t="shared" si="758"/>
        <v>#DIV/0!</v>
      </c>
    </row>
    <row r="12131" spans="1:19" x14ac:dyDescent="0.25">
      <c r="A12131" s="69"/>
      <c r="B12131" s="72"/>
      <c r="C12131" s="72"/>
      <c r="D12131" s="80"/>
      <c r="G12131" s="93"/>
      <c r="I12131" s="45">
        <f t="shared" si="757"/>
        <v>0</v>
      </c>
      <c r="J12131" s="45">
        <f t="shared" si="759"/>
        <v>13.945141504926658</v>
      </c>
      <c r="K12131" s="39" t="e">
        <f t="shared" si="756"/>
        <v>#DIV/0!</v>
      </c>
      <c r="L12131" s="46">
        <f>J12131/Eingaben!$D$29</f>
        <v>0.95777899945930856</v>
      </c>
      <c r="M12131" s="44" t="e">
        <f>K12131/Eingaben!$D$8</f>
        <v>#DIV/0!</v>
      </c>
      <c r="N12131" s="46">
        <f>ABS(B12131-C12131)/Eingaben!$D$8</f>
        <v>0</v>
      </c>
      <c r="O12131" s="44"/>
      <c r="P12131">
        <f>D12131/3600000*G12131*100*100/Eingaben!$D$39*(A12131-A12130)/3600</f>
        <v>0</v>
      </c>
      <c r="R12131" s="91" t="e">
        <f>('Dichte Wasser'!$B$4*AVERAGE(B12131:C12131)^3+'Dichte Wasser'!$B$3*AVERAGE(B12131:C12131)^2+'Dichte Wasser'!$B$2*AVERAGE(B12131:C12131)+'Dichte Wasser'!$B$1)/1000</f>
        <v>#DIV/0!</v>
      </c>
      <c r="S12131" s="92" t="e">
        <f t="shared" si="758"/>
        <v>#DIV/0!</v>
      </c>
    </row>
    <row r="12132" spans="1:19" x14ac:dyDescent="0.25">
      <c r="A12132" s="69"/>
      <c r="B12132" s="72"/>
      <c r="C12132" s="72"/>
      <c r="D12132" s="80"/>
      <c r="G12132" s="93"/>
      <c r="I12132" s="45">
        <f t="shared" si="757"/>
        <v>0</v>
      </c>
      <c r="J12132" s="45">
        <f t="shared" si="759"/>
        <v>13.945141504926658</v>
      </c>
      <c r="K12132" s="39" t="e">
        <f t="shared" si="756"/>
        <v>#DIV/0!</v>
      </c>
      <c r="L12132" s="46">
        <f>J12132/Eingaben!$D$29</f>
        <v>0.95777899945930856</v>
      </c>
      <c r="M12132" s="44" t="e">
        <f>K12132/Eingaben!$D$8</f>
        <v>#DIV/0!</v>
      </c>
      <c r="N12132" s="46">
        <f>ABS(B12132-C12132)/Eingaben!$D$8</f>
        <v>0</v>
      </c>
      <c r="O12132" s="44"/>
      <c r="P12132">
        <f>D12132/3600000*G12132*100*100/Eingaben!$D$39*(A12132-A12131)/3600</f>
        <v>0</v>
      </c>
      <c r="R12132" s="91" t="e">
        <f>('Dichte Wasser'!$B$4*AVERAGE(B12132:C12132)^3+'Dichte Wasser'!$B$3*AVERAGE(B12132:C12132)^2+'Dichte Wasser'!$B$2*AVERAGE(B12132:C12132)+'Dichte Wasser'!$B$1)/1000</f>
        <v>#DIV/0!</v>
      </c>
      <c r="S12132" s="92" t="e">
        <f t="shared" si="758"/>
        <v>#DIV/0!</v>
      </c>
    </row>
    <row r="12133" spans="1:19" x14ac:dyDescent="0.25">
      <c r="A12133" s="69"/>
      <c r="B12133" s="72"/>
      <c r="C12133" s="72"/>
      <c r="D12133" s="80"/>
      <c r="G12133" s="93"/>
      <c r="I12133" s="45">
        <f t="shared" si="757"/>
        <v>0</v>
      </c>
      <c r="J12133" s="45">
        <f t="shared" si="759"/>
        <v>13.945141504926658</v>
      </c>
      <c r="K12133" s="39" t="e">
        <f t="shared" si="756"/>
        <v>#DIV/0!</v>
      </c>
      <c r="L12133" s="46">
        <f>J12133/Eingaben!$D$29</f>
        <v>0.95777899945930856</v>
      </c>
      <c r="M12133" s="44" t="e">
        <f>K12133/Eingaben!$D$8</f>
        <v>#DIV/0!</v>
      </c>
      <c r="N12133" s="46">
        <f>ABS(B12133-C12133)/Eingaben!$D$8</f>
        <v>0</v>
      </c>
      <c r="O12133" s="44"/>
      <c r="P12133">
        <f>D12133/3600000*G12133*100*100/Eingaben!$D$39*(A12133-A12132)/3600</f>
        <v>0</v>
      </c>
      <c r="R12133" s="91" t="e">
        <f>('Dichte Wasser'!$B$4*AVERAGE(B12133:C12133)^3+'Dichte Wasser'!$B$3*AVERAGE(B12133:C12133)^2+'Dichte Wasser'!$B$2*AVERAGE(B12133:C12133)+'Dichte Wasser'!$B$1)/1000</f>
        <v>#DIV/0!</v>
      </c>
      <c r="S12133" s="92" t="e">
        <f t="shared" si="758"/>
        <v>#DIV/0!</v>
      </c>
    </row>
    <row r="12134" spans="1:19" x14ac:dyDescent="0.25">
      <c r="A12134" s="69"/>
      <c r="B12134" s="72"/>
      <c r="C12134" s="72"/>
      <c r="D12134" s="80"/>
      <c r="G12134" s="93"/>
      <c r="I12134" s="45">
        <f t="shared" si="757"/>
        <v>0</v>
      </c>
      <c r="J12134" s="45">
        <f t="shared" si="759"/>
        <v>13.945141504926658</v>
      </c>
      <c r="K12134" s="39" t="e">
        <f t="shared" si="756"/>
        <v>#DIV/0!</v>
      </c>
      <c r="L12134" s="46">
        <f>J12134/Eingaben!$D$29</f>
        <v>0.95777899945930856</v>
      </c>
      <c r="M12134" s="44" t="e">
        <f>K12134/Eingaben!$D$8</f>
        <v>#DIV/0!</v>
      </c>
      <c r="N12134" s="46">
        <f>ABS(B12134-C12134)/Eingaben!$D$8</f>
        <v>0</v>
      </c>
      <c r="O12134" s="44"/>
      <c r="P12134">
        <f>D12134/3600000*G12134*100*100/Eingaben!$D$39*(A12134-A12133)/3600</f>
        <v>0</v>
      </c>
      <c r="R12134" s="91" t="e">
        <f>('Dichte Wasser'!$B$4*AVERAGE(B12134:C12134)^3+'Dichte Wasser'!$B$3*AVERAGE(B12134:C12134)^2+'Dichte Wasser'!$B$2*AVERAGE(B12134:C12134)+'Dichte Wasser'!$B$1)/1000</f>
        <v>#DIV/0!</v>
      </c>
      <c r="S12134" s="92" t="e">
        <f t="shared" si="758"/>
        <v>#DIV/0!</v>
      </c>
    </row>
    <row r="12135" spans="1:19" x14ac:dyDescent="0.25">
      <c r="A12135" s="69"/>
      <c r="B12135" s="72"/>
      <c r="C12135" s="72"/>
      <c r="D12135" s="80"/>
      <c r="G12135" s="93"/>
      <c r="I12135" s="45">
        <f t="shared" si="757"/>
        <v>0</v>
      </c>
      <c r="J12135" s="45">
        <f t="shared" si="759"/>
        <v>13.945141504926658</v>
      </c>
      <c r="K12135" s="39" t="e">
        <f t="shared" si="756"/>
        <v>#DIV/0!</v>
      </c>
      <c r="L12135" s="46">
        <f>J12135/Eingaben!$D$29</f>
        <v>0.95777899945930856</v>
      </c>
      <c r="M12135" s="44" t="e">
        <f>K12135/Eingaben!$D$8</f>
        <v>#DIV/0!</v>
      </c>
      <c r="N12135" s="46">
        <f>ABS(B12135-C12135)/Eingaben!$D$8</f>
        <v>0</v>
      </c>
      <c r="O12135" s="44"/>
      <c r="P12135">
        <f>D12135/3600000*G12135*100*100/Eingaben!$D$39*(A12135-A12134)/3600</f>
        <v>0</v>
      </c>
      <c r="R12135" s="91" t="e">
        <f>('Dichte Wasser'!$B$4*AVERAGE(B12135:C12135)^3+'Dichte Wasser'!$B$3*AVERAGE(B12135:C12135)^2+'Dichte Wasser'!$B$2*AVERAGE(B12135:C12135)+'Dichte Wasser'!$B$1)/1000</f>
        <v>#DIV/0!</v>
      </c>
      <c r="S12135" s="92" t="e">
        <f t="shared" si="758"/>
        <v>#DIV/0!</v>
      </c>
    </row>
    <row r="12136" spans="1:19" x14ac:dyDescent="0.25">
      <c r="A12136" s="69"/>
      <c r="B12136" s="72"/>
      <c r="C12136" s="72"/>
      <c r="D12136" s="80"/>
      <c r="G12136" s="93"/>
      <c r="I12136" s="45">
        <f t="shared" si="757"/>
        <v>0</v>
      </c>
      <c r="J12136" s="45">
        <f t="shared" si="759"/>
        <v>13.945141504926658</v>
      </c>
      <c r="K12136" s="39" t="e">
        <f t="shared" si="756"/>
        <v>#DIV/0!</v>
      </c>
      <c r="L12136" s="46">
        <f>J12136/Eingaben!$D$29</f>
        <v>0.95777899945930856</v>
      </c>
      <c r="M12136" s="44" t="e">
        <f>K12136/Eingaben!$D$8</f>
        <v>#DIV/0!</v>
      </c>
      <c r="N12136" s="46">
        <f>ABS(B12136-C12136)/Eingaben!$D$8</f>
        <v>0</v>
      </c>
      <c r="O12136" s="44"/>
      <c r="P12136">
        <f>D12136/3600000*G12136*100*100/Eingaben!$D$39*(A12136-A12135)/3600</f>
        <v>0</v>
      </c>
      <c r="R12136" s="91" t="e">
        <f>('Dichte Wasser'!$B$4*AVERAGE(B12136:C12136)^3+'Dichte Wasser'!$B$3*AVERAGE(B12136:C12136)^2+'Dichte Wasser'!$B$2*AVERAGE(B12136:C12136)+'Dichte Wasser'!$B$1)/1000</f>
        <v>#DIV/0!</v>
      </c>
      <c r="S12136" s="92" t="e">
        <f t="shared" si="758"/>
        <v>#DIV/0!</v>
      </c>
    </row>
    <row r="12137" spans="1:19" x14ac:dyDescent="0.25">
      <c r="A12137" s="69"/>
      <c r="B12137" s="72"/>
      <c r="C12137" s="72"/>
      <c r="D12137" s="80"/>
      <c r="G12137" s="93"/>
      <c r="I12137" s="45">
        <f t="shared" si="757"/>
        <v>0</v>
      </c>
      <c r="J12137" s="45">
        <f t="shared" si="759"/>
        <v>13.945141504926658</v>
      </c>
      <c r="K12137" s="39" t="e">
        <f t="shared" si="756"/>
        <v>#DIV/0!</v>
      </c>
      <c r="L12137" s="46">
        <f>J12137/Eingaben!$D$29</f>
        <v>0.95777899945930856</v>
      </c>
      <c r="M12137" s="44" t="e">
        <f>K12137/Eingaben!$D$8</f>
        <v>#DIV/0!</v>
      </c>
      <c r="N12137" s="46">
        <f>ABS(B12137-C12137)/Eingaben!$D$8</f>
        <v>0</v>
      </c>
      <c r="O12137" s="44"/>
      <c r="P12137">
        <f>D12137/3600000*G12137*100*100/Eingaben!$D$39*(A12137-A12136)/3600</f>
        <v>0</v>
      </c>
      <c r="R12137" s="91" t="e">
        <f>('Dichte Wasser'!$B$4*AVERAGE(B12137:C12137)^3+'Dichte Wasser'!$B$3*AVERAGE(B12137:C12137)^2+'Dichte Wasser'!$B$2*AVERAGE(B12137:C12137)+'Dichte Wasser'!$B$1)/1000</f>
        <v>#DIV/0!</v>
      </c>
      <c r="S12137" s="92" t="e">
        <f t="shared" si="758"/>
        <v>#DIV/0!</v>
      </c>
    </row>
    <row r="12138" spans="1:19" x14ac:dyDescent="0.25">
      <c r="A12138" s="69"/>
      <c r="B12138" s="72"/>
      <c r="C12138" s="72"/>
      <c r="D12138" s="80"/>
      <c r="G12138" s="93"/>
      <c r="I12138" s="45">
        <f t="shared" si="757"/>
        <v>0</v>
      </c>
      <c r="J12138" s="45">
        <f t="shared" si="759"/>
        <v>13.945141504926658</v>
      </c>
      <c r="K12138" s="39" t="e">
        <f t="shared" si="756"/>
        <v>#DIV/0!</v>
      </c>
      <c r="L12138" s="46">
        <f>J12138/Eingaben!$D$29</f>
        <v>0.95777899945930856</v>
      </c>
      <c r="M12138" s="44" t="e">
        <f>K12138/Eingaben!$D$8</f>
        <v>#DIV/0!</v>
      </c>
      <c r="N12138" s="46">
        <f>ABS(B12138-C12138)/Eingaben!$D$8</f>
        <v>0</v>
      </c>
      <c r="O12138" s="44"/>
      <c r="P12138">
        <f>D12138/3600000*G12138*100*100/Eingaben!$D$39*(A12138-A12137)/3600</f>
        <v>0</v>
      </c>
      <c r="R12138" s="91" t="e">
        <f>('Dichte Wasser'!$B$4*AVERAGE(B12138:C12138)^3+'Dichte Wasser'!$B$3*AVERAGE(B12138:C12138)^2+'Dichte Wasser'!$B$2*AVERAGE(B12138:C12138)+'Dichte Wasser'!$B$1)/1000</f>
        <v>#DIV/0!</v>
      </c>
      <c r="S12138" s="92" t="e">
        <f t="shared" si="758"/>
        <v>#DIV/0!</v>
      </c>
    </row>
    <row r="12139" spans="1:19" x14ac:dyDescent="0.25">
      <c r="A12139" s="69"/>
      <c r="B12139" s="72"/>
      <c r="C12139" s="72"/>
      <c r="D12139" s="80"/>
      <c r="G12139" s="93"/>
      <c r="I12139" s="45">
        <f t="shared" si="757"/>
        <v>0</v>
      </c>
      <c r="J12139" s="45">
        <f t="shared" si="759"/>
        <v>13.945141504926658</v>
      </c>
      <c r="K12139" s="39" t="e">
        <f t="shared" si="756"/>
        <v>#DIV/0!</v>
      </c>
      <c r="L12139" s="46">
        <f>J12139/Eingaben!$D$29</f>
        <v>0.95777899945930856</v>
      </c>
      <c r="M12139" s="44" t="e">
        <f>K12139/Eingaben!$D$8</f>
        <v>#DIV/0!</v>
      </c>
      <c r="N12139" s="46">
        <f>ABS(B12139-C12139)/Eingaben!$D$8</f>
        <v>0</v>
      </c>
      <c r="O12139" s="44"/>
      <c r="P12139">
        <f>D12139/3600000*G12139*100*100/Eingaben!$D$39*(A12139-A12138)/3600</f>
        <v>0</v>
      </c>
      <c r="R12139" s="91" t="e">
        <f>('Dichte Wasser'!$B$4*AVERAGE(B12139:C12139)^3+'Dichte Wasser'!$B$3*AVERAGE(B12139:C12139)^2+'Dichte Wasser'!$B$2*AVERAGE(B12139:C12139)+'Dichte Wasser'!$B$1)/1000</f>
        <v>#DIV/0!</v>
      </c>
      <c r="S12139" s="92" t="e">
        <f t="shared" si="758"/>
        <v>#DIV/0!</v>
      </c>
    </row>
    <row r="12140" spans="1:19" x14ac:dyDescent="0.25">
      <c r="A12140" s="69"/>
      <c r="B12140" s="72"/>
      <c r="C12140" s="72"/>
      <c r="D12140" s="80"/>
      <c r="G12140" s="93"/>
      <c r="I12140" s="45">
        <f t="shared" si="757"/>
        <v>0</v>
      </c>
      <c r="J12140" s="45">
        <f t="shared" si="759"/>
        <v>13.945141504926658</v>
      </c>
      <c r="K12140" s="39" t="e">
        <f t="shared" si="756"/>
        <v>#DIV/0!</v>
      </c>
      <c r="L12140" s="46">
        <f>J12140/Eingaben!$D$29</f>
        <v>0.95777899945930856</v>
      </c>
      <c r="M12140" s="44" t="e">
        <f>K12140/Eingaben!$D$8</f>
        <v>#DIV/0!</v>
      </c>
      <c r="N12140" s="46">
        <f>ABS(B12140-C12140)/Eingaben!$D$8</f>
        <v>0</v>
      </c>
      <c r="O12140" s="44"/>
      <c r="P12140">
        <f>D12140/3600000*G12140*100*100/Eingaben!$D$39*(A12140-A12139)/3600</f>
        <v>0</v>
      </c>
      <c r="R12140" s="91" t="e">
        <f>('Dichte Wasser'!$B$4*AVERAGE(B12140:C12140)^3+'Dichte Wasser'!$B$3*AVERAGE(B12140:C12140)^2+'Dichte Wasser'!$B$2*AVERAGE(B12140:C12140)+'Dichte Wasser'!$B$1)/1000</f>
        <v>#DIV/0!</v>
      </c>
      <c r="S12140" s="92" t="e">
        <f t="shared" si="758"/>
        <v>#DIV/0!</v>
      </c>
    </row>
    <row r="12141" spans="1:19" x14ac:dyDescent="0.25">
      <c r="A12141" s="69"/>
      <c r="B12141" s="72"/>
      <c r="C12141" s="72"/>
      <c r="D12141" s="80"/>
      <c r="G12141" s="93"/>
      <c r="I12141" s="45">
        <f t="shared" si="757"/>
        <v>0</v>
      </c>
      <c r="J12141" s="45">
        <f t="shared" si="759"/>
        <v>13.945141504926658</v>
      </c>
      <c r="K12141" s="39" t="e">
        <f t="shared" si="756"/>
        <v>#DIV/0!</v>
      </c>
      <c r="L12141" s="46">
        <f>J12141/Eingaben!$D$29</f>
        <v>0.95777899945930856</v>
      </c>
      <c r="M12141" s="44" t="e">
        <f>K12141/Eingaben!$D$8</f>
        <v>#DIV/0!</v>
      </c>
      <c r="N12141" s="46">
        <f>ABS(B12141-C12141)/Eingaben!$D$8</f>
        <v>0</v>
      </c>
      <c r="O12141" s="44"/>
      <c r="P12141">
        <f>D12141/3600000*G12141*100*100/Eingaben!$D$39*(A12141-A12140)/3600</f>
        <v>0</v>
      </c>
      <c r="R12141" s="91" t="e">
        <f>('Dichte Wasser'!$B$4*AVERAGE(B12141:C12141)^3+'Dichte Wasser'!$B$3*AVERAGE(B12141:C12141)^2+'Dichte Wasser'!$B$2*AVERAGE(B12141:C12141)+'Dichte Wasser'!$B$1)/1000</f>
        <v>#DIV/0!</v>
      </c>
      <c r="S12141" s="92" t="e">
        <f t="shared" si="758"/>
        <v>#DIV/0!</v>
      </c>
    </row>
    <row r="12142" spans="1:19" x14ac:dyDescent="0.25">
      <c r="A12142" s="69"/>
      <c r="B12142" s="72"/>
      <c r="C12142" s="72"/>
      <c r="D12142" s="80"/>
      <c r="G12142" s="93"/>
      <c r="I12142" s="45">
        <f t="shared" si="757"/>
        <v>0</v>
      </c>
      <c r="J12142" s="45">
        <f t="shared" si="759"/>
        <v>13.945141504926658</v>
      </c>
      <c r="K12142" s="39" t="e">
        <f t="shared" si="756"/>
        <v>#DIV/0!</v>
      </c>
      <c r="L12142" s="46">
        <f>J12142/Eingaben!$D$29</f>
        <v>0.95777899945930856</v>
      </c>
      <c r="M12142" s="44" t="e">
        <f>K12142/Eingaben!$D$8</f>
        <v>#DIV/0!</v>
      </c>
      <c r="N12142" s="46">
        <f>ABS(B12142-C12142)/Eingaben!$D$8</f>
        <v>0</v>
      </c>
      <c r="O12142" s="44"/>
      <c r="P12142">
        <f>D12142/3600000*G12142*100*100/Eingaben!$D$39*(A12142-A12141)/3600</f>
        <v>0</v>
      </c>
      <c r="R12142" s="91" t="e">
        <f>('Dichte Wasser'!$B$4*AVERAGE(B12142:C12142)^3+'Dichte Wasser'!$B$3*AVERAGE(B12142:C12142)^2+'Dichte Wasser'!$B$2*AVERAGE(B12142:C12142)+'Dichte Wasser'!$B$1)/1000</f>
        <v>#DIV/0!</v>
      </c>
      <c r="S12142" s="92" t="e">
        <f t="shared" si="758"/>
        <v>#DIV/0!</v>
      </c>
    </row>
    <row r="12143" spans="1:19" x14ac:dyDescent="0.25">
      <c r="A12143" s="69"/>
      <c r="B12143" s="72"/>
      <c r="C12143" s="72"/>
      <c r="D12143" s="80"/>
      <c r="G12143" s="93"/>
      <c r="I12143" s="45">
        <f t="shared" si="757"/>
        <v>0</v>
      </c>
      <c r="J12143" s="45">
        <f t="shared" si="759"/>
        <v>13.945141504926658</v>
      </c>
      <c r="K12143" s="39" t="e">
        <f t="shared" si="756"/>
        <v>#DIV/0!</v>
      </c>
      <c r="L12143" s="46">
        <f>J12143/Eingaben!$D$29</f>
        <v>0.95777899945930856</v>
      </c>
      <c r="M12143" s="44" t="e">
        <f>K12143/Eingaben!$D$8</f>
        <v>#DIV/0!</v>
      </c>
      <c r="N12143" s="46">
        <f>ABS(B12143-C12143)/Eingaben!$D$8</f>
        <v>0</v>
      </c>
      <c r="O12143" s="44"/>
      <c r="P12143">
        <f>D12143/3600000*G12143*100*100/Eingaben!$D$39*(A12143-A12142)/3600</f>
        <v>0</v>
      </c>
      <c r="R12143" s="91" t="e">
        <f>('Dichte Wasser'!$B$4*AVERAGE(B12143:C12143)^3+'Dichte Wasser'!$B$3*AVERAGE(B12143:C12143)^2+'Dichte Wasser'!$B$2*AVERAGE(B12143:C12143)+'Dichte Wasser'!$B$1)/1000</f>
        <v>#DIV/0!</v>
      </c>
      <c r="S12143" s="92" t="e">
        <f t="shared" si="758"/>
        <v>#DIV/0!</v>
      </c>
    </row>
    <row r="12144" spans="1:19" x14ac:dyDescent="0.25">
      <c r="A12144" s="69"/>
      <c r="B12144" s="72"/>
      <c r="C12144" s="72"/>
      <c r="D12144" s="80"/>
      <c r="G12144" s="93"/>
      <c r="I12144" s="45">
        <f t="shared" si="757"/>
        <v>0</v>
      </c>
      <c r="J12144" s="45">
        <f t="shared" si="759"/>
        <v>13.945141504926658</v>
      </c>
      <c r="K12144" s="39" t="e">
        <f t="shared" si="756"/>
        <v>#DIV/0!</v>
      </c>
      <c r="L12144" s="46">
        <f>J12144/Eingaben!$D$29</f>
        <v>0.95777899945930856</v>
      </c>
      <c r="M12144" s="44" t="e">
        <f>K12144/Eingaben!$D$8</f>
        <v>#DIV/0!</v>
      </c>
      <c r="N12144" s="46">
        <f>ABS(B12144-C12144)/Eingaben!$D$8</f>
        <v>0</v>
      </c>
      <c r="O12144" s="44"/>
      <c r="P12144">
        <f>D12144/3600000*G12144*100*100/Eingaben!$D$39*(A12144-A12143)/3600</f>
        <v>0</v>
      </c>
      <c r="R12144" s="91" t="e">
        <f>('Dichte Wasser'!$B$4*AVERAGE(B12144:C12144)^3+'Dichte Wasser'!$B$3*AVERAGE(B12144:C12144)^2+'Dichte Wasser'!$B$2*AVERAGE(B12144:C12144)+'Dichte Wasser'!$B$1)/1000</f>
        <v>#DIV/0!</v>
      </c>
      <c r="S12144" s="92" t="e">
        <f t="shared" si="758"/>
        <v>#DIV/0!</v>
      </c>
    </row>
    <row r="12145" spans="1:19" x14ac:dyDescent="0.25">
      <c r="A12145" s="69"/>
      <c r="B12145" s="72"/>
      <c r="C12145" s="72"/>
      <c r="D12145" s="80"/>
      <c r="G12145" s="93"/>
      <c r="I12145" s="45">
        <f t="shared" si="757"/>
        <v>0</v>
      </c>
      <c r="J12145" s="45">
        <f t="shared" si="759"/>
        <v>13.945141504926658</v>
      </c>
      <c r="K12145" s="39" t="e">
        <f t="shared" si="756"/>
        <v>#DIV/0!</v>
      </c>
      <c r="L12145" s="46">
        <f>J12145/Eingaben!$D$29</f>
        <v>0.95777899945930856</v>
      </c>
      <c r="M12145" s="44" t="e">
        <f>K12145/Eingaben!$D$8</f>
        <v>#DIV/0!</v>
      </c>
      <c r="N12145" s="46">
        <f>ABS(B12145-C12145)/Eingaben!$D$8</f>
        <v>0</v>
      </c>
      <c r="O12145" s="44"/>
      <c r="P12145">
        <f>D12145/3600000*G12145*100*100/Eingaben!$D$39*(A12145-A12144)/3600</f>
        <v>0</v>
      </c>
      <c r="R12145" s="91" t="e">
        <f>('Dichte Wasser'!$B$4*AVERAGE(B12145:C12145)^3+'Dichte Wasser'!$B$3*AVERAGE(B12145:C12145)^2+'Dichte Wasser'!$B$2*AVERAGE(B12145:C12145)+'Dichte Wasser'!$B$1)/1000</f>
        <v>#DIV/0!</v>
      </c>
      <c r="S12145" s="92" t="e">
        <f t="shared" si="758"/>
        <v>#DIV/0!</v>
      </c>
    </row>
    <row r="12146" spans="1:19" x14ac:dyDescent="0.25">
      <c r="A12146" s="69"/>
      <c r="B12146" s="72"/>
      <c r="C12146" s="72"/>
      <c r="D12146" s="80"/>
      <c r="G12146" s="93"/>
      <c r="I12146" s="45">
        <f t="shared" si="757"/>
        <v>0</v>
      </c>
      <c r="J12146" s="45">
        <f t="shared" si="759"/>
        <v>13.945141504926658</v>
      </c>
      <c r="K12146" s="39" t="e">
        <f t="shared" si="756"/>
        <v>#DIV/0!</v>
      </c>
      <c r="L12146" s="46">
        <f>J12146/Eingaben!$D$29</f>
        <v>0.95777899945930856</v>
      </c>
      <c r="M12146" s="44" t="e">
        <f>K12146/Eingaben!$D$8</f>
        <v>#DIV/0!</v>
      </c>
      <c r="N12146" s="46">
        <f>ABS(B12146-C12146)/Eingaben!$D$8</f>
        <v>0</v>
      </c>
      <c r="O12146" s="44"/>
      <c r="P12146">
        <f>D12146/3600000*G12146*100*100/Eingaben!$D$39*(A12146-A12145)/3600</f>
        <v>0</v>
      </c>
      <c r="R12146" s="91" t="e">
        <f>('Dichte Wasser'!$B$4*AVERAGE(B12146:C12146)^3+'Dichte Wasser'!$B$3*AVERAGE(B12146:C12146)^2+'Dichte Wasser'!$B$2*AVERAGE(B12146:C12146)+'Dichte Wasser'!$B$1)/1000</f>
        <v>#DIV/0!</v>
      </c>
      <c r="S12146" s="92" t="e">
        <f t="shared" si="758"/>
        <v>#DIV/0!</v>
      </c>
    </row>
    <row r="12147" spans="1:19" x14ac:dyDescent="0.25">
      <c r="A12147" s="69"/>
      <c r="B12147" s="72"/>
      <c r="C12147" s="72"/>
      <c r="D12147" s="80"/>
      <c r="G12147" s="93"/>
      <c r="I12147" s="45">
        <f t="shared" si="757"/>
        <v>0</v>
      </c>
      <c r="J12147" s="45">
        <f t="shared" si="759"/>
        <v>13.945141504926658</v>
      </c>
      <c r="K12147" s="39" t="e">
        <f t="shared" si="756"/>
        <v>#DIV/0!</v>
      </c>
      <c r="L12147" s="46">
        <f>J12147/Eingaben!$D$29</f>
        <v>0.95777899945930856</v>
      </c>
      <c r="M12147" s="44" t="e">
        <f>K12147/Eingaben!$D$8</f>
        <v>#DIV/0!</v>
      </c>
      <c r="N12147" s="46">
        <f>ABS(B12147-C12147)/Eingaben!$D$8</f>
        <v>0</v>
      </c>
      <c r="O12147" s="44"/>
      <c r="P12147">
        <f>D12147/3600000*G12147*100*100/Eingaben!$D$39*(A12147-A12146)/3600</f>
        <v>0</v>
      </c>
      <c r="R12147" s="91" t="e">
        <f>('Dichte Wasser'!$B$4*AVERAGE(B12147:C12147)^3+'Dichte Wasser'!$B$3*AVERAGE(B12147:C12147)^2+'Dichte Wasser'!$B$2*AVERAGE(B12147:C12147)+'Dichte Wasser'!$B$1)/1000</f>
        <v>#DIV/0!</v>
      </c>
      <c r="S12147" s="92" t="e">
        <f t="shared" si="758"/>
        <v>#DIV/0!</v>
      </c>
    </row>
    <row r="12148" spans="1:19" x14ac:dyDescent="0.25">
      <c r="A12148" s="69"/>
      <c r="B12148" s="72"/>
      <c r="C12148" s="72"/>
      <c r="D12148" s="80"/>
      <c r="G12148" s="93"/>
      <c r="I12148" s="45">
        <f t="shared" si="757"/>
        <v>0</v>
      </c>
      <c r="J12148" s="45">
        <f t="shared" si="759"/>
        <v>13.945141504926658</v>
      </c>
      <c r="K12148" s="39" t="e">
        <f t="shared" si="756"/>
        <v>#DIV/0!</v>
      </c>
      <c r="L12148" s="46">
        <f>J12148/Eingaben!$D$29</f>
        <v>0.95777899945930856</v>
      </c>
      <c r="M12148" s="44" t="e">
        <f>K12148/Eingaben!$D$8</f>
        <v>#DIV/0!</v>
      </c>
      <c r="N12148" s="46">
        <f>ABS(B12148-C12148)/Eingaben!$D$8</f>
        <v>0</v>
      </c>
      <c r="O12148" s="44"/>
      <c r="P12148">
        <f>D12148/3600000*G12148*100*100/Eingaben!$D$39*(A12148-A12147)/3600</f>
        <v>0</v>
      </c>
      <c r="R12148" s="91" t="e">
        <f>('Dichte Wasser'!$B$4*AVERAGE(B12148:C12148)^3+'Dichte Wasser'!$B$3*AVERAGE(B12148:C12148)^2+'Dichte Wasser'!$B$2*AVERAGE(B12148:C12148)+'Dichte Wasser'!$B$1)/1000</f>
        <v>#DIV/0!</v>
      </c>
      <c r="S12148" s="92" t="e">
        <f t="shared" si="758"/>
        <v>#DIV/0!</v>
      </c>
    </row>
    <row r="12149" spans="1:19" x14ac:dyDescent="0.25">
      <c r="A12149" s="69"/>
      <c r="B12149" s="72"/>
      <c r="C12149" s="72"/>
      <c r="D12149" s="80"/>
      <c r="G12149" s="93"/>
      <c r="I12149" s="45">
        <f t="shared" si="757"/>
        <v>0</v>
      </c>
      <c r="J12149" s="45">
        <f t="shared" si="759"/>
        <v>13.945141504926658</v>
      </c>
      <c r="K12149" s="39" t="e">
        <f t="shared" si="756"/>
        <v>#DIV/0!</v>
      </c>
      <c r="L12149" s="46">
        <f>J12149/Eingaben!$D$29</f>
        <v>0.95777899945930856</v>
      </c>
      <c r="M12149" s="44" t="e">
        <f>K12149/Eingaben!$D$8</f>
        <v>#DIV/0!</v>
      </c>
      <c r="N12149" s="46">
        <f>ABS(B12149-C12149)/Eingaben!$D$8</f>
        <v>0</v>
      </c>
      <c r="O12149" s="44"/>
      <c r="P12149">
        <f>D12149/3600000*G12149*100*100/Eingaben!$D$39*(A12149-A12148)/3600</f>
        <v>0</v>
      </c>
      <c r="R12149" s="91" t="e">
        <f>('Dichte Wasser'!$B$4*AVERAGE(B12149:C12149)^3+'Dichte Wasser'!$B$3*AVERAGE(B12149:C12149)^2+'Dichte Wasser'!$B$2*AVERAGE(B12149:C12149)+'Dichte Wasser'!$B$1)/1000</f>
        <v>#DIV/0!</v>
      </c>
      <c r="S12149" s="92" t="e">
        <f t="shared" si="758"/>
        <v>#DIV/0!</v>
      </c>
    </row>
    <row r="12150" spans="1:19" x14ac:dyDescent="0.25">
      <c r="A12150" s="69"/>
      <c r="B12150" s="72"/>
      <c r="C12150" s="72"/>
      <c r="D12150" s="80"/>
      <c r="G12150" s="93"/>
      <c r="I12150" s="45">
        <f t="shared" si="757"/>
        <v>0</v>
      </c>
      <c r="J12150" s="45">
        <f t="shared" si="759"/>
        <v>13.945141504926658</v>
      </c>
      <c r="K12150" s="39" t="e">
        <f t="shared" si="756"/>
        <v>#DIV/0!</v>
      </c>
      <c r="L12150" s="46">
        <f>J12150/Eingaben!$D$29</f>
        <v>0.95777899945930856</v>
      </c>
      <c r="M12150" s="44" t="e">
        <f>K12150/Eingaben!$D$8</f>
        <v>#DIV/0!</v>
      </c>
      <c r="N12150" s="46">
        <f>ABS(B12150-C12150)/Eingaben!$D$8</f>
        <v>0</v>
      </c>
      <c r="O12150" s="44"/>
      <c r="P12150">
        <f>D12150/3600000*G12150*100*100/Eingaben!$D$39*(A12150-A12149)/3600</f>
        <v>0</v>
      </c>
      <c r="R12150" s="91" t="e">
        <f>('Dichte Wasser'!$B$4*AVERAGE(B12150:C12150)^3+'Dichte Wasser'!$B$3*AVERAGE(B12150:C12150)^2+'Dichte Wasser'!$B$2*AVERAGE(B12150:C12150)+'Dichte Wasser'!$B$1)/1000</f>
        <v>#DIV/0!</v>
      </c>
      <c r="S12150" s="92" t="e">
        <f t="shared" si="758"/>
        <v>#DIV/0!</v>
      </c>
    </row>
    <row r="12151" spans="1:19" x14ac:dyDescent="0.25">
      <c r="A12151" s="69"/>
      <c r="B12151" s="72"/>
      <c r="C12151" s="72"/>
      <c r="D12151" s="80"/>
      <c r="G12151" s="93"/>
      <c r="I12151" s="45">
        <f t="shared" si="757"/>
        <v>0</v>
      </c>
      <c r="J12151" s="45">
        <f t="shared" si="759"/>
        <v>13.945141504926658</v>
      </c>
      <c r="K12151" s="39" t="e">
        <f t="shared" si="756"/>
        <v>#DIV/0!</v>
      </c>
      <c r="L12151" s="46">
        <f>J12151/Eingaben!$D$29</f>
        <v>0.95777899945930856</v>
      </c>
      <c r="M12151" s="44" t="e">
        <f>K12151/Eingaben!$D$8</f>
        <v>#DIV/0!</v>
      </c>
      <c r="N12151" s="46">
        <f>ABS(B12151-C12151)/Eingaben!$D$8</f>
        <v>0</v>
      </c>
      <c r="O12151" s="44"/>
      <c r="P12151">
        <f>D12151/3600000*G12151*100*100/Eingaben!$D$39*(A12151-A12150)/3600</f>
        <v>0</v>
      </c>
      <c r="R12151" s="91" t="e">
        <f>('Dichte Wasser'!$B$4*AVERAGE(B12151:C12151)^3+'Dichte Wasser'!$B$3*AVERAGE(B12151:C12151)^2+'Dichte Wasser'!$B$2*AVERAGE(B12151:C12151)+'Dichte Wasser'!$B$1)/1000</f>
        <v>#DIV/0!</v>
      </c>
      <c r="S12151" s="92" t="e">
        <f t="shared" si="758"/>
        <v>#DIV/0!</v>
      </c>
    </row>
    <row r="12152" spans="1:19" x14ac:dyDescent="0.25">
      <c r="A12152" s="69"/>
      <c r="B12152" s="72"/>
      <c r="C12152" s="72"/>
      <c r="D12152" s="80"/>
      <c r="G12152" s="93"/>
      <c r="I12152" s="45">
        <f t="shared" si="757"/>
        <v>0</v>
      </c>
      <c r="J12152" s="45">
        <f t="shared" si="759"/>
        <v>13.945141504926658</v>
      </c>
      <c r="K12152" s="39" t="e">
        <f t="shared" si="756"/>
        <v>#DIV/0!</v>
      </c>
      <c r="L12152" s="46">
        <f>J12152/Eingaben!$D$29</f>
        <v>0.95777899945930856</v>
      </c>
      <c r="M12152" s="44" t="e">
        <f>K12152/Eingaben!$D$8</f>
        <v>#DIV/0!</v>
      </c>
      <c r="N12152" s="46">
        <f>ABS(B12152-C12152)/Eingaben!$D$8</f>
        <v>0</v>
      </c>
      <c r="O12152" s="44"/>
      <c r="P12152">
        <f>D12152/3600000*G12152*100*100/Eingaben!$D$39*(A12152-A12151)/3600</f>
        <v>0</v>
      </c>
      <c r="R12152" s="91" t="e">
        <f>('Dichte Wasser'!$B$4*AVERAGE(B12152:C12152)^3+'Dichte Wasser'!$B$3*AVERAGE(B12152:C12152)^2+'Dichte Wasser'!$B$2*AVERAGE(B12152:C12152)+'Dichte Wasser'!$B$1)/1000</f>
        <v>#DIV/0!</v>
      </c>
      <c r="S12152" s="92" t="e">
        <f t="shared" si="758"/>
        <v>#DIV/0!</v>
      </c>
    </row>
    <row r="12153" spans="1:19" x14ac:dyDescent="0.25">
      <c r="A12153" s="69"/>
      <c r="B12153" s="72"/>
      <c r="C12153" s="72"/>
      <c r="D12153" s="80"/>
      <c r="G12153" s="93"/>
      <c r="I12153" s="45">
        <f t="shared" si="757"/>
        <v>0</v>
      </c>
      <c r="J12153" s="45">
        <f t="shared" si="759"/>
        <v>13.945141504926658</v>
      </c>
      <c r="K12153" s="39" t="e">
        <f t="shared" si="756"/>
        <v>#DIV/0!</v>
      </c>
      <c r="L12153" s="46">
        <f>J12153/Eingaben!$D$29</f>
        <v>0.95777899945930856</v>
      </c>
      <c r="M12153" s="44" t="e">
        <f>K12153/Eingaben!$D$8</f>
        <v>#DIV/0!</v>
      </c>
      <c r="N12153" s="46">
        <f>ABS(B12153-C12153)/Eingaben!$D$8</f>
        <v>0</v>
      </c>
      <c r="O12153" s="44"/>
      <c r="P12153">
        <f>D12153/3600000*G12153*100*100/Eingaben!$D$39*(A12153-A12152)/3600</f>
        <v>0</v>
      </c>
      <c r="R12153" s="91" t="e">
        <f>('Dichte Wasser'!$B$4*AVERAGE(B12153:C12153)^3+'Dichte Wasser'!$B$3*AVERAGE(B12153:C12153)^2+'Dichte Wasser'!$B$2*AVERAGE(B12153:C12153)+'Dichte Wasser'!$B$1)/1000</f>
        <v>#DIV/0!</v>
      </c>
      <c r="S12153" s="92" t="e">
        <f t="shared" si="758"/>
        <v>#DIV/0!</v>
      </c>
    </row>
    <row r="12154" spans="1:19" x14ac:dyDescent="0.25">
      <c r="A12154" s="69"/>
      <c r="B12154" s="72"/>
      <c r="C12154" s="72"/>
      <c r="D12154" s="80"/>
      <c r="G12154" s="93"/>
      <c r="I12154" s="45">
        <f t="shared" si="757"/>
        <v>0</v>
      </c>
      <c r="J12154" s="45">
        <f t="shared" si="759"/>
        <v>13.945141504926658</v>
      </c>
      <c r="K12154" s="39" t="e">
        <f t="shared" si="756"/>
        <v>#DIV/0!</v>
      </c>
      <c r="L12154" s="46">
        <f>J12154/Eingaben!$D$29</f>
        <v>0.95777899945930856</v>
      </c>
      <c r="M12154" s="44" t="e">
        <f>K12154/Eingaben!$D$8</f>
        <v>#DIV/0!</v>
      </c>
      <c r="N12154" s="46">
        <f>ABS(B12154-C12154)/Eingaben!$D$8</f>
        <v>0</v>
      </c>
      <c r="O12154" s="44"/>
      <c r="P12154">
        <f>D12154/3600000*G12154*100*100/Eingaben!$D$39*(A12154-A12153)/3600</f>
        <v>0</v>
      </c>
      <c r="R12154" s="91" t="e">
        <f>('Dichte Wasser'!$B$4*AVERAGE(B12154:C12154)^3+'Dichte Wasser'!$B$3*AVERAGE(B12154:C12154)^2+'Dichte Wasser'!$B$2*AVERAGE(B12154:C12154)+'Dichte Wasser'!$B$1)/1000</f>
        <v>#DIV/0!</v>
      </c>
      <c r="S12154" s="92" t="e">
        <f t="shared" si="758"/>
        <v>#DIV/0!</v>
      </c>
    </row>
    <row r="12155" spans="1:19" x14ac:dyDescent="0.25">
      <c r="A12155" s="69"/>
      <c r="B12155" s="72"/>
      <c r="C12155" s="72"/>
      <c r="D12155" s="80"/>
      <c r="G12155" s="93"/>
      <c r="I12155" s="45">
        <f t="shared" si="757"/>
        <v>0</v>
      </c>
      <c r="J12155" s="45">
        <f t="shared" si="759"/>
        <v>13.945141504926658</v>
      </c>
      <c r="K12155" s="39" t="e">
        <f t="shared" si="756"/>
        <v>#DIV/0!</v>
      </c>
      <c r="L12155" s="46">
        <f>J12155/Eingaben!$D$29</f>
        <v>0.95777899945930856</v>
      </c>
      <c r="M12155" s="44" t="e">
        <f>K12155/Eingaben!$D$8</f>
        <v>#DIV/0!</v>
      </c>
      <c r="N12155" s="46">
        <f>ABS(B12155-C12155)/Eingaben!$D$8</f>
        <v>0</v>
      </c>
      <c r="O12155" s="44"/>
      <c r="P12155">
        <f>D12155/3600000*G12155*100*100/Eingaben!$D$39*(A12155-A12154)/3600</f>
        <v>0</v>
      </c>
      <c r="R12155" s="91" t="e">
        <f>('Dichte Wasser'!$B$4*AVERAGE(B12155:C12155)^3+'Dichte Wasser'!$B$3*AVERAGE(B12155:C12155)^2+'Dichte Wasser'!$B$2*AVERAGE(B12155:C12155)+'Dichte Wasser'!$B$1)/1000</f>
        <v>#DIV/0!</v>
      </c>
      <c r="S12155" s="92" t="e">
        <f t="shared" si="758"/>
        <v>#DIV/0!</v>
      </c>
    </row>
    <row r="12156" spans="1:19" x14ac:dyDescent="0.25">
      <c r="A12156" s="69"/>
      <c r="B12156" s="72"/>
      <c r="C12156" s="72"/>
      <c r="D12156" s="80"/>
      <c r="G12156" s="93"/>
      <c r="I12156" s="45">
        <f t="shared" si="757"/>
        <v>0</v>
      </c>
      <c r="J12156" s="45">
        <f t="shared" si="759"/>
        <v>13.945141504926658</v>
      </c>
      <c r="K12156" s="39" t="e">
        <f t="shared" si="756"/>
        <v>#DIV/0!</v>
      </c>
      <c r="L12156" s="46">
        <f>J12156/Eingaben!$D$29</f>
        <v>0.95777899945930856</v>
      </c>
      <c r="M12156" s="44" t="e">
        <f>K12156/Eingaben!$D$8</f>
        <v>#DIV/0!</v>
      </c>
      <c r="N12156" s="46">
        <f>ABS(B12156-C12156)/Eingaben!$D$8</f>
        <v>0</v>
      </c>
      <c r="O12156" s="44"/>
      <c r="P12156">
        <f>D12156/3600000*G12156*100*100/Eingaben!$D$39*(A12156-A12155)/3600</f>
        <v>0</v>
      </c>
      <c r="R12156" s="91" t="e">
        <f>('Dichte Wasser'!$B$4*AVERAGE(B12156:C12156)^3+'Dichte Wasser'!$B$3*AVERAGE(B12156:C12156)^2+'Dichte Wasser'!$B$2*AVERAGE(B12156:C12156)+'Dichte Wasser'!$B$1)/1000</f>
        <v>#DIV/0!</v>
      </c>
      <c r="S12156" s="92" t="e">
        <f t="shared" si="758"/>
        <v>#DIV/0!</v>
      </c>
    </row>
    <row r="12157" spans="1:19" x14ac:dyDescent="0.25">
      <c r="A12157" s="69"/>
      <c r="B12157" s="72"/>
      <c r="C12157" s="72"/>
      <c r="D12157" s="80"/>
      <c r="G12157" s="93"/>
      <c r="I12157" s="45">
        <f t="shared" si="757"/>
        <v>0</v>
      </c>
      <c r="J12157" s="45">
        <f t="shared" si="759"/>
        <v>13.945141504926658</v>
      </c>
      <c r="K12157" s="39" t="e">
        <f t="shared" si="756"/>
        <v>#DIV/0!</v>
      </c>
      <c r="L12157" s="46">
        <f>J12157/Eingaben!$D$29</f>
        <v>0.95777899945930856</v>
      </c>
      <c r="M12157" s="44" t="e">
        <f>K12157/Eingaben!$D$8</f>
        <v>#DIV/0!</v>
      </c>
      <c r="N12157" s="46">
        <f>ABS(B12157-C12157)/Eingaben!$D$8</f>
        <v>0</v>
      </c>
      <c r="O12157" s="44"/>
      <c r="P12157">
        <f>D12157/3600000*G12157*100*100/Eingaben!$D$39*(A12157-A12156)/3600</f>
        <v>0</v>
      </c>
      <c r="R12157" s="91" t="e">
        <f>('Dichte Wasser'!$B$4*AVERAGE(B12157:C12157)^3+'Dichte Wasser'!$B$3*AVERAGE(B12157:C12157)^2+'Dichte Wasser'!$B$2*AVERAGE(B12157:C12157)+'Dichte Wasser'!$B$1)/1000</f>
        <v>#DIV/0!</v>
      </c>
      <c r="S12157" s="92" t="e">
        <f t="shared" si="758"/>
        <v>#DIV/0!</v>
      </c>
    </row>
    <row r="12158" spans="1:19" x14ac:dyDescent="0.25">
      <c r="A12158" s="69"/>
      <c r="B12158" s="72"/>
      <c r="C12158" s="72"/>
      <c r="D12158" s="80"/>
      <c r="G12158" s="93"/>
      <c r="I12158" s="45">
        <f t="shared" si="757"/>
        <v>0</v>
      </c>
      <c r="J12158" s="45">
        <f t="shared" si="759"/>
        <v>13.945141504926658</v>
      </c>
      <c r="K12158" s="39" t="e">
        <f t="shared" si="756"/>
        <v>#DIV/0!</v>
      </c>
      <c r="L12158" s="46">
        <f>J12158/Eingaben!$D$29</f>
        <v>0.95777899945930856</v>
      </c>
      <c r="M12158" s="44" t="e">
        <f>K12158/Eingaben!$D$8</f>
        <v>#DIV/0!</v>
      </c>
      <c r="N12158" s="46">
        <f>ABS(B12158-C12158)/Eingaben!$D$8</f>
        <v>0</v>
      </c>
      <c r="O12158" s="44"/>
      <c r="P12158">
        <f>D12158/3600000*G12158*100*100/Eingaben!$D$39*(A12158-A12157)/3600</f>
        <v>0</v>
      </c>
      <c r="R12158" s="91" t="e">
        <f>('Dichte Wasser'!$B$4*AVERAGE(B12158:C12158)^3+'Dichte Wasser'!$B$3*AVERAGE(B12158:C12158)^2+'Dichte Wasser'!$B$2*AVERAGE(B12158:C12158)+'Dichte Wasser'!$B$1)/1000</f>
        <v>#DIV/0!</v>
      </c>
      <c r="S12158" s="92" t="e">
        <f t="shared" si="758"/>
        <v>#DIV/0!</v>
      </c>
    </row>
    <row r="12159" spans="1:19" x14ac:dyDescent="0.25">
      <c r="A12159" s="69"/>
      <c r="B12159" s="72"/>
      <c r="C12159" s="72"/>
      <c r="D12159" s="80"/>
      <c r="G12159" s="93"/>
      <c r="I12159" s="45">
        <f t="shared" si="757"/>
        <v>0</v>
      </c>
      <c r="J12159" s="45">
        <f t="shared" si="759"/>
        <v>13.945141504926658</v>
      </c>
      <c r="K12159" s="39" t="e">
        <f t="shared" si="756"/>
        <v>#DIV/0!</v>
      </c>
      <c r="L12159" s="46">
        <f>J12159/Eingaben!$D$29</f>
        <v>0.95777899945930856</v>
      </c>
      <c r="M12159" s="44" t="e">
        <f>K12159/Eingaben!$D$8</f>
        <v>#DIV/0!</v>
      </c>
      <c r="N12159" s="46">
        <f>ABS(B12159-C12159)/Eingaben!$D$8</f>
        <v>0</v>
      </c>
      <c r="O12159" s="44"/>
      <c r="P12159">
        <f>D12159/3600000*G12159*100*100/Eingaben!$D$39*(A12159-A12158)/3600</f>
        <v>0</v>
      </c>
      <c r="R12159" s="91" t="e">
        <f>('Dichte Wasser'!$B$4*AVERAGE(B12159:C12159)^3+'Dichte Wasser'!$B$3*AVERAGE(B12159:C12159)^2+'Dichte Wasser'!$B$2*AVERAGE(B12159:C12159)+'Dichte Wasser'!$B$1)/1000</f>
        <v>#DIV/0!</v>
      </c>
      <c r="S12159" s="92" t="e">
        <f t="shared" si="758"/>
        <v>#DIV/0!</v>
      </c>
    </row>
    <row r="12160" spans="1:19" x14ac:dyDescent="0.25">
      <c r="A12160" s="69"/>
      <c r="B12160" s="72"/>
      <c r="C12160" s="72"/>
      <c r="D12160" s="80"/>
      <c r="G12160" s="93"/>
      <c r="I12160" s="45">
        <f t="shared" si="757"/>
        <v>0</v>
      </c>
      <c r="J12160" s="45">
        <f t="shared" si="759"/>
        <v>13.945141504926658</v>
      </c>
      <c r="K12160" s="39" t="e">
        <f t="shared" si="756"/>
        <v>#DIV/0!</v>
      </c>
      <c r="L12160" s="46">
        <f>J12160/Eingaben!$D$29</f>
        <v>0.95777899945930856</v>
      </c>
      <c r="M12160" s="44" t="e">
        <f>K12160/Eingaben!$D$8</f>
        <v>#DIV/0!</v>
      </c>
      <c r="N12160" s="46">
        <f>ABS(B12160-C12160)/Eingaben!$D$8</f>
        <v>0</v>
      </c>
      <c r="O12160" s="44"/>
      <c r="P12160">
        <f>D12160/3600000*G12160*100*100/Eingaben!$D$39*(A12160-A12159)/3600</f>
        <v>0</v>
      </c>
      <c r="R12160" s="91" t="e">
        <f>('Dichte Wasser'!$B$4*AVERAGE(B12160:C12160)^3+'Dichte Wasser'!$B$3*AVERAGE(B12160:C12160)^2+'Dichte Wasser'!$B$2*AVERAGE(B12160:C12160)+'Dichte Wasser'!$B$1)/1000</f>
        <v>#DIV/0!</v>
      </c>
      <c r="S12160" s="92" t="e">
        <f t="shared" si="758"/>
        <v>#DIV/0!</v>
      </c>
    </row>
    <row r="12161" spans="1:19" x14ac:dyDescent="0.25">
      <c r="A12161" s="69"/>
      <c r="B12161" s="72"/>
      <c r="C12161" s="72"/>
      <c r="D12161" s="80"/>
      <c r="G12161" s="93"/>
      <c r="I12161" s="45">
        <f t="shared" si="757"/>
        <v>0</v>
      </c>
      <c r="J12161" s="45">
        <f t="shared" si="759"/>
        <v>13.945141504926658</v>
      </c>
      <c r="K12161" s="39" t="e">
        <f t="shared" si="756"/>
        <v>#DIV/0!</v>
      </c>
      <c r="L12161" s="46">
        <f>J12161/Eingaben!$D$29</f>
        <v>0.95777899945930856</v>
      </c>
      <c r="M12161" s="44" t="e">
        <f>K12161/Eingaben!$D$8</f>
        <v>#DIV/0!</v>
      </c>
      <c r="N12161" s="46">
        <f>ABS(B12161-C12161)/Eingaben!$D$8</f>
        <v>0</v>
      </c>
      <c r="O12161" s="44"/>
      <c r="P12161">
        <f>D12161/3600000*G12161*100*100/Eingaben!$D$39*(A12161-A12160)/3600</f>
        <v>0</v>
      </c>
      <c r="R12161" s="91" t="e">
        <f>('Dichte Wasser'!$B$4*AVERAGE(B12161:C12161)^3+'Dichte Wasser'!$B$3*AVERAGE(B12161:C12161)^2+'Dichte Wasser'!$B$2*AVERAGE(B12161:C12161)+'Dichte Wasser'!$B$1)/1000</f>
        <v>#DIV/0!</v>
      </c>
      <c r="S12161" s="92" t="e">
        <f t="shared" si="758"/>
        <v>#DIV/0!</v>
      </c>
    </row>
    <row r="12162" spans="1:19" x14ac:dyDescent="0.25">
      <c r="A12162" s="69"/>
      <c r="B12162" s="72"/>
      <c r="C12162" s="72"/>
      <c r="D12162" s="80"/>
      <c r="G12162" s="93"/>
      <c r="I12162" s="45">
        <f t="shared" si="757"/>
        <v>0</v>
      </c>
      <c r="J12162" s="45">
        <f t="shared" si="759"/>
        <v>13.945141504926658</v>
      </c>
      <c r="K12162" s="39" t="e">
        <f t="shared" si="756"/>
        <v>#DIV/0!</v>
      </c>
      <c r="L12162" s="46">
        <f>J12162/Eingaben!$D$29</f>
        <v>0.95777899945930856</v>
      </c>
      <c r="M12162" s="44" t="e">
        <f>K12162/Eingaben!$D$8</f>
        <v>#DIV/0!</v>
      </c>
      <c r="N12162" s="46">
        <f>ABS(B12162-C12162)/Eingaben!$D$8</f>
        <v>0</v>
      </c>
      <c r="O12162" s="44"/>
      <c r="P12162">
        <f>D12162/3600000*G12162*100*100/Eingaben!$D$39*(A12162-A12161)/3600</f>
        <v>0</v>
      </c>
      <c r="R12162" s="91" t="e">
        <f>('Dichte Wasser'!$B$4*AVERAGE(B12162:C12162)^3+'Dichte Wasser'!$B$3*AVERAGE(B12162:C12162)^2+'Dichte Wasser'!$B$2*AVERAGE(B12162:C12162)+'Dichte Wasser'!$B$1)/1000</f>
        <v>#DIV/0!</v>
      </c>
      <c r="S12162" s="92" t="e">
        <f t="shared" si="758"/>
        <v>#DIV/0!</v>
      </c>
    </row>
    <row r="12163" spans="1:19" x14ac:dyDescent="0.25">
      <c r="A12163" s="69"/>
      <c r="B12163" s="72"/>
      <c r="C12163" s="72"/>
      <c r="D12163" s="80"/>
      <c r="G12163" s="93"/>
      <c r="I12163" s="45">
        <f t="shared" si="757"/>
        <v>0</v>
      </c>
      <c r="J12163" s="45">
        <f t="shared" si="759"/>
        <v>13.945141504926658</v>
      </c>
      <c r="K12163" s="39" t="e">
        <f t="shared" si="756"/>
        <v>#DIV/0!</v>
      </c>
      <c r="L12163" s="46">
        <f>J12163/Eingaben!$D$29</f>
        <v>0.95777899945930856</v>
      </c>
      <c r="M12163" s="44" t="e">
        <f>K12163/Eingaben!$D$8</f>
        <v>#DIV/0!</v>
      </c>
      <c r="N12163" s="46">
        <f>ABS(B12163-C12163)/Eingaben!$D$8</f>
        <v>0</v>
      </c>
      <c r="O12163" s="44"/>
      <c r="P12163">
        <f>D12163/3600000*G12163*100*100/Eingaben!$D$39*(A12163-A12162)/3600</f>
        <v>0</v>
      </c>
      <c r="R12163" s="91" t="e">
        <f>('Dichte Wasser'!$B$4*AVERAGE(B12163:C12163)^3+'Dichte Wasser'!$B$3*AVERAGE(B12163:C12163)^2+'Dichte Wasser'!$B$2*AVERAGE(B12163:C12163)+'Dichte Wasser'!$B$1)/1000</f>
        <v>#DIV/0!</v>
      </c>
      <c r="S12163" s="92" t="e">
        <f t="shared" si="758"/>
        <v>#DIV/0!</v>
      </c>
    </row>
    <row r="12164" spans="1:19" x14ac:dyDescent="0.25">
      <c r="A12164" s="69"/>
      <c r="B12164" s="72"/>
      <c r="C12164" s="72"/>
      <c r="D12164" s="80"/>
      <c r="G12164" s="93"/>
      <c r="I12164" s="45">
        <f t="shared" si="757"/>
        <v>0</v>
      </c>
      <c r="J12164" s="45">
        <f t="shared" si="759"/>
        <v>13.945141504926658</v>
      </c>
      <c r="K12164" s="39" t="e">
        <f t="shared" si="756"/>
        <v>#DIV/0!</v>
      </c>
      <c r="L12164" s="46">
        <f>J12164/Eingaben!$D$29</f>
        <v>0.95777899945930856</v>
      </c>
      <c r="M12164" s="44" t="e">
        <f>K12164/Eingaben!$D$8</f>
        <v>#DIV/0!</v>
      </c>
      <c r="N12164" s="46">
        <f>ABS(B12164-C12164)/Eingaben!$D$8</f>
        <v>0</v>
      </c>
      <c r="O12164" s="44"/>
      <c r="P12164">
        <f>D12164/3600000*G12164*100*100/Eingaben!$D$39*(A12164-A12163)/3600</f>
        <v>0</v>
      </c>
      <c r="R12164" s="91" t="e">
        <f>('Dichte Wasser'!$B$4*AVERAGE(B12164:C12164)^3+'Dichte Wasser'!$B$3*AVERAGE(B12164:C12164)^2+'Dichte Wasser'!$B$2*AVERAGE(B12164:C12164)+'Dichte Wasser'!$B$1)/1000</f>
        <v>#DIV/0!</v>
      </c>
      <c r="S12164" s="92" t="e">
        <f t="shared" si="758"/>
        <v>#DIV/0!</v>
      </c>
    </row>
    <row r="12165" spans="1:19" x14ac:dyDescent="0.25">
      <c r="A12165" s="69"/>
      <c r="B12165" s="72"/>
      <c r="C12165" s="72"/>
      <c r="D12165" s="80"/>
      <c r="G12165" s="93"/>
      <c r="I12165" s="45">
        <f t="shared" si="757"/>
        <v>0</v>
      </c>
      <c r="J12165" s="45">
        <f t="shared" si="759"/>
        <v>13.945141504926658</v>
      </c>
      <c r="K12165" s="39" t="e">
        <f t="shared" ref="K12165:K12228" si="760">I12165/((A12165-A12164)/3600)</f>
        <v>#DIV/0!</v>
      </c>
      <c r="L12165" s="46">
        <f>J12165/Eingaben!$D$29</f>
        <v>0.95777899945930856</v>
      </c>
      <c r="M12165" s="44" t="e">
        <f>K12165/Eingaben!$D$8</f>
        <v>#DIV/0!</v>
      </c>
      <c r="N12165" s="46">
        <f>ABS(B12165-C12165)/Eingaben!$D$8</f>
        <v>0</v>
      </c>
      <c r="O12165" s="44"/>
      <c r="P12165">
        <f>D12165/3600000*G12165*100*100/Eingaben!$D$39*(A12165-A12164)/3600</f>
        <v>0</v>
      </c>
      <c r="R12165" s="91" t="e">
        <f>('Dichte Wasser'!$B$4*AVERAGE(B12165:C12165)^3+'Dichte Wasser'!$B$3*AVERAGE(B12165:C12165)^2+'Dichte Wasser'!$B$2*AVERAGE(B12165:C12165)+'Dichte Wasser'!$B$1)/1000</f>
        <v>#DIV/0!</v>
      </c>
      <c r="S12165" s="92" t="e">
        <f t="shared" si="758"/>
        <v>#DIV/0!</v>
      </c>
    </row>
    <row r="12166" spans="1:19" x14ac:dyDescent="0.25">
      <c r="A12166" s="69"/>
      <c r="B12166" s="72"/>
      <c r="C12166" s="72"/>
      <c r="D12166" s="80"/>
      <c r="G12166" s="93"/>
      <c r="I12166" s="45">
        <f t="shared" ref="I12166:I12229" si="761">IF(D12166&gt;0,D12166/3600*R12166*(A12166-A12165)*S12166*(B12166-C12166)/3600,0)</f>
        <v>0</v>
      </c>
      <c r="J12166" s="45">
        <f t="shared" si="759"/>
        <v>13.945141504926658</v>
      </c>
      <c r="K12166" s="39" t="e">
        <f t="shared" si="760"/>
        <v>#DIV/0!</v>
      </c>
      <c r="L12166" s="46">
        <f>J12166/Eingaben!$D$29</f>
        <v>0.95777899945930856</v>
      </c>
      <c r="M12166" s="44" t="e">
        <f>K12166/Eingaben!$D$8</f>
        <v>#DIV/0!</v>
      </c>
      <c r="N12166" s="46">
        <f>ABS(B12166-C12166)/Eingaben!$D$8</f>
        <v>0</v>
      </c>
      <c r="O12166" s="44"/>
      <c r="P12166">
        <f>D12166/3600000*G12166*100*100/Eingaben!$D$39*(A12166-A12165)/3600</f>
        <v>0</v>
      </c>
      <c r="R12166" s="91" t="e">
        <f>('Dichte Wasser'!$B$4*AVERAGE(B12166:C12166)^3+'Dichte Wasser'!$B$3*AVERAGE(B12166:C12166)^2+'Dichte Wasser'!$B$2*AVERAGE(B12166:C12166)+'Dichte Wasser'!$B$1)/1000</f>
        <v>#DIV/0!</v>
      </c>
      <c r="S12166" s="92" t="e">
        <f t="shared" ref="S12166:S12229" si="762" xml:space="preserve">  0.0000000024*AVERAGE(B12166:C12166)^4 - 0.0000005979*AVERAGE(B12166:C12166)^3 + 0.0000621355*AVERAGE(B12166:C12166)^2 - 0.0026683907*AVERAGE(B12166:C12166) + 4.2176232303</f>
        <v>#DIV/0!</v>
      </c>
    </row>
    <row r="12167" spans="1:19" x14ac:dyDescent="0.25">
      <c r="A12167" s="69"/>
      <c r="B12167" s="72"/>
      <c r="C12167" s="72"/>
      <c r="D12167" s="80"/>
      <c r="G12167" s="93"/>
      <c r="I12167" s="45">
        <f t="shared" si="761"/>
        <v>0</v>
      </c>
      <c r="J12167" s="45">
        <f t="shared" ref="J12167:J12230" si="763">J12166+I12167</f>
        <v>13.945141504926658</v>
      </c>
      <c r="K12167" s="39" t="e">
        <f t="shared" si="760"/>
        <v>#DIV/0!</v>
      </c>
      <c r="L12167" s="46">
        <f>J12167/Eingaben!$D$29</f>
        <v>0.95777899945930856</v>
      </c>
      <c r="M12167" s="44" t="e">
        <f>K12167/Eingaben!$D$8</f>
        <v>#DIV/0!</v>
      </c>
      <c r="N12167" s="46">
        <f>ABS(B12167-C12167)/Eingaben!$D$8</f>
        <v>0</v>
      </c>
      <c r="O12167" s="44"/>
      <c r="P12167">
        <f>D12167/3600000*G12167*100*100/Eingaben!$D$39*(A12167-A12166)/3600</f>
        <v>0</v>
      </c>
      <c r="R12167" s="91" t="e">
        <f>('Dichte Wasser'!$B$4*AVERAGE(B12167:C12167)^3+'Dichte Wasser'!$B$3*AVERAGE(B12167:C12167)^2+'Dichte Wasser'!$B$2*AVERAGE(B12167:C12167)+'Dichte Wasser'!$B$1)/1000</f>
        <v>#DIV/0!</v>
      </c>
      <c r="S12167" s="92" t="e">
        <f t="shared" si="762"/>
        <v>#DIV/0!</v>
      </c>
    </row>
    <row r="12168" spans="1:19" x14ac:dyDescent="0.25">
      <c r="A12168" s="69"/>
      <c r="B12168" s="72"/>
      <c r="C12168" s="72"/>
      <c r="D12168" s="80"/>
      <c r="G12168" s="93"/>
      <c r="I12168" s="45">
        <f t="shared" si="761"/>
        <v>0</v>
      </c>
      <c r="J12168" s="45">
        <f t="shared" si="763"/>
        <v>13.945141504926658</v>
      </c>
      <c r="K12168" s="39" t="e">
        <f t="shared" si="760"/>
        <v>#DIV/0!</v>
      </c>
      <c r="L12168" s="46">
        <f>J12168/Eingaben!$D$29</f>
        <v>0.95777899945930856</v>
      </c>
      <c r="M12168" s="44" t="e">
        <f>K12168/Eingaben!$D$8</f>
        <v>#DIV/0!</v>
      </c>
      <c r="N12168" s="46">
        <f>ABS(B12168-C12168)/Eingaben!$D$8</f>
        <v>0</v>
      </c>
      <c r="O12168" s="44"/>
      <c r="P12168">
        <f>D12168/3600000*G12168*100*100/Eingaben!$D$39*(A12168-A12167)/3600</f>
        <v>0</v>
      </c>
      <c r="R12168" s="91" t="e">
        <f>('Dichte Wasser'!$B$4*AVERAGE(B12168:C12168)^3+'Dichte Wasser'!$B$3*AVERAGE(B12168:C12168)^2+'Dichte Wasser'!$B$2*AVERAGE(B12168:C12168)+'Dichte Wasser'!$B$1)/1000</f>
        <v>#DIV/0!</v>
      </c>
      <c r="S12168" s="92" t="e">
        <f t="shared" si="762"/>
        <v>#DIV/0!</v>
      </c>
    </row>
    <row r="12169" spans="1:19" x14ac:dyDescent="0.25">
      <c r="A12169" s="69"/>
      <c r="B12169" s="72"/>
      <c r="C12169" s="72"/>
      <c r="D12169" s="80"/>
      <c r="G12169" s="93"/>
      <c r="I12169" s="45">
        <f t="shared" si="761"/>
        <v>0</v>
      </c>
      <c r="J12169" s="45">
        <f t="shared" si="763"/>
        <v>13.945141504926658</v>
      </c>
      <c r="K12169" s="39" t="e">
        <f t="shared" si="760"/>
        <v>#DIV/0!</v>
      </c>
      <c r="L12169" s="46">
        <f>J12169/Eingaben!$D$29</f>
        <v>0.95777899945930856</v>
      </c>
      <c r="M12169" s="44" t="e">
        <f>K12169/Eingaben!$D$8</f>
        <v>#DIV/0!</v>
      </c>
      <c r="N12169" s="46">
        <f>ABS(B12169-C12169)/Eingaben!$D$8</f>
        <v>0</v>
      </c>
      <c r="O12169" s="44"/>
      <c r="P12169">
        <f>D12169/3600000*G12169*100*100/Eingaben!$D$39*(A12169-A12168)/3600</f>
        <v>0</v>
      </c>
      <c r="R12169" s="91" t="e">
        <f>('Dichte Wasser'!$B$4*AVERAGE(B12169:C12169)^3+'Dichte Wasser'!$B$3*AVERAGE(B12169:C12169)^2+'Dichte Wasser'!$B$2*AVERAGE(B12169:C12169)+'Dichte Wasser'!$B$1)/1000</f>
        <v>#DIV/0!</v>
      </c>
      <c r="S12169" s="92" t="e">
        <f t="shared" si="762"/>
        <v>#DIV/0!</v>
      </c>
    </row>
    <row r="12170" spans="1:19" x14ac:dyDescent="0.25">
      <c r="A12170" s="69"/>
      <c r="B12170" s="72"/>
      <c r="C12170" s="72"/>
      <c r="D12170" s="80"/>
      <c r="G12170" s="93"/>
      <c r="I12170" s="45">
        <f t="shared" si="761"/>
        <v>0</v>
      </c>
      <c r="J12170" s="45">
        <f t="shared" si="763"/>
        <v>13.945141504926658</v>
      </c>
      <c r="K12170" s="39" t="e">
        <f t="shared" si="760"/>
        <v>#DIV/0!</v>
      </c>
      <c r="L12170" s="46">
        <f>J12170/Eingaben!$D$29</f>
        <v>0.95777899945930856</v>
      </c>
      <c r="M12170" s="44" t="e">
        <f>K12170/Eingaben!$D$8</f>
        <v>#DIV/0!</v>
      </c>
      <c r="N12170" s="46">
        <f>ABS(B12170-C12170)/Eingaben!$D$8</f>
        <v>0</v>
      </c>
      <c r="O12170" s="44"/>
      <c r="P12170">
        <f>D12170/3600000*G12170*100*100/Eingaben!$D$39*(A12170-A12169)/3600</f>
        <v>0</v>
      </c>
      <c r="R12170" s="91" t="e">
        <f>('Dichte Wasser'!$B$4*AVERAGE(B12170:C12170)^3+'Dichte Wasser'!$B$3*AVERAGE(B12170:C12170)^2+'Dichte Wasser'!$B$2*AVERAGE(B12170:C12170)+'Dichte Wasser'!$B$1)/1000</f>
        <v>#DIV/0!</v>
      </c>
      <c r="S12170" s="92" t="e">
        <f t="shared" si="762"/>
        <v>#DIV/0!</v>
      </c>
    </row>
    <row r="12171" spans="1:19" x14ac:dyDescent="0.25">
      <c r="A12171" s="69"/>
      <c r="B12171" s="72"/>
      <c r="C12171" s="72"/>
      <c r="D12171" s="80"/>
      <c r="G12171" s="93"/>
      <c r="I12171" s="45">
        <f t="shared" si="761"/>
        <v>0</v>
      </c>
      <c r="J12171" s="45">
        <f t="shared" si="763"/>
        <v>13.945141504926658</v>
      </c>
      <c r="K12171" s="39" t="e">
        <f t="shared" si="760"/>
        <v>#DIV/0!</v>
      </c>
      <c r="L12171" s="46">
        <f>J12171/Eingaben!$D$29</f>
        <v>0.95777899945930856</v>
      </c>
      <c r="M12171" s="44" t="e">
        <f>K12171/Eingaben!$D$8</f>
        <v>#DIV/0!</v>
      </c>
      <c r="N12171" s="46">
        <f>ABS(B12171-C12171)/Eingaben!$D$8</f>
        <v>0</v>
      </c>
      <c r="O12171" s="44"/>
      <c r="P12171">
        <f>D12171/3600000*G12171*100*100/Eingaben!$D$39*(A12171-A12170)/3600</f>
        <v>0</v>
      </c>
      <c r="R12171" s="91" t="e">
        <f>('Dichte Wasser'!$B$4*AVERAGE(B12171:C12171)^3+'Dichte Wasser'!$B$3*AVERAGE(B12171:C12171)^2+'Dichte Wasser'!$B$2*AVERAGE(B12171:C12171)+'Dichte Wasser'!$B$1)/1000</f>
        <v>#DIV/0!</v>
      </c>
      <c r="S12171" s="92" t="e">
        <f t="shared" si="762"/>
        <v>#DIV/0!</v>
      </c>
    </row>
    <row r="12172" spans="1:19" x14ac:dyDescent="0.25">
      <c r="A12172" s="69"/>
      <c r="B12172" s="72"/>
      <c r="C12172" s="72"/>
      <c r="D12172" s="80"/>
      <c r="G12172" s="93"/>
      <c r="I12172" s="45">
        <f t="shared" si="761"/>
        <v>0</v>
      </c>
      <c r="J12172" s="45">
        <f t="shared" si="763"/>
        <v>13.945141504926658</v>
      </c>
      <c r="K12172" s="39" t="e">
        <f t="shared" si="760"/>
        <v>#DIV/0!</v>
      </c>
      <c r="L12172" s="46">
        <f>J12172/Eingaben!$D$29</f>
        <v>0.95777899945930856</v>
      </c>
      <c r="M12172" s="44" t="e">
        <f>K12172/Eingaben!$D$8</f>
        <v>#DIV/0!</v>
      </c>
      <c r="N12172" s="46">
        <f>ABS(B12172-C12172)/Eingaben!$D$8</f>
        <v>0</v>
      </c>
      <c r="O12172" s="44"/>
      <c r="P12172">
        <f>D12172/3600000*G12172*100*100/Eingaben!$D$39*(A12172-A12171)/3600</f>
        <v>0</v>
      </c>
      <c r="R12172" s="91" t="e">
        <f>('Dichte Wasser'!$B$4*AVERAGE(B12172:C12172)^3+'Dichte Wasser'!$B$3*AVERAGE(B12172:C12172)^2+'Dichte Wasser'!$B$2*AVERAGE(B12172:C12172)+'Dichte Wasser'!$B$1)/1000</f>
        <v>#DIV/0!</v>
      </c>
      <c r="S12172" s="92" t="e">
        <f t="shared" si="762"/>
        <v>#DIV/0!</v>
      </c>
    </row>
    <row r="12173" spans="1:19" x14ac:dyDescent="0.25">
      <c r="A12173" s="69"/>
      <c r="B12173" s="72"/>
      <c r="C12173" s="72"/>
      <c r="D12173" s="80"/>
      <c r="G12173" s="93"/>
      <c r="I12173" s="45">
        <f t="shared" si="761"/>
        <v>0</v>
      </c>
      <c r="J12173" s="45">
        <f t="shared" si="763"/>
        <v>13.945141504926658</v>
      </c>
      <c r="K12173" s="39" t="e">
        <f t="shared" si="760"/>
        <v>#DIV/0!</v>
      </c>
      <c r="L12173" s="46">
        <f>J12173/Eingaben!$D$29</f>
        <v>0.95777899945930856</v>
      </c>
      <c r="M12173" s="44" t="e">
        <f>K12173/Eingaben!$D$8</f>
        <v>#DIV/0!</v>
      </c>
      <c r="N12173" s="46">
        <f>ABS(B12173-C12173)/Eingaben!$D$8</f>
        <v>0</v>
      </c>
      <c r="O12173" s="44"/>
      <c r="P12173">
        <f>D12173/3600000*G12173*100*100/Eingaben!$D$39*(A12173-A12172)/3600</f>
        <v>0</v>
      </c>
      <c r="R12173" s="91" t="e">
        <f>('Dichte Wasser'!$B$4*AVERAGE(B12173:C12173)^3+'Dichte Wasser'!$B$3*AVERAGE(B12173:C12173)^2+'Dichte Wasser'!$B$2*AVERAGE(B12173:C12173)+'Dichte Wasser'!$B$1)/1000</f>
        <v>#DIV/0!</v>
      </c>
      <c r="S12173" s="92" t="e">
        <f t="shared" si="762"/>
        <v>#DIV/0!</v>
      </c>
    </row>
    <row r="12174" spans="1:19" x14ac:dyDescent="0.25">
      <c r="A12174" s="69"/>
      <c r="B12174" s="72"/>
      <c r="C12174" s="72"/>
      <c r="D12174" s="80"/>
      <c r="G12174" s="93"/>
      <c r="I12174" s="45">
        <f t="shared" si="761"/>
        <v>0</v>
      </c>
      <c r="J12174" s="45">
        <f t="shared" si="763"/>
        <v>13.945141504926658</v>
      </c>
      <c r="K12174" s="39" t="e">
        <f t="shared" si="760"/>
        <v>#DIV/0!</v>
      </c>
      <c r="L12174" s="46">
        <f>J12174/Eingaben!$D$29</f>
        <v>0.95777899945930856</v>
      </c>
      <c r="M12174" s="44" t="e">
        <f>K12174/Eingaben!$D$8</f>
        <v>#DIV/0!</v>
      </c>
      <c r="N12174" s="46">
        <f>ABS(B12174-C12174)/Eingaben!$D$8</f>
        <v>0</v>
      </c>
      <c r="O12174" s="44"/>
      <c r="P12174">
        <f>D12174/3600000*G12174*100*100/Eingaben!$D$39*(A12174-A12173)/3600</f>
        <v>0</v>
      </c>
      <c r="R12174" s="91" t="e">
        <f>('Dichte Wasser'!$B$4*AVERAGE(B12174:C12174)^3+'Dichte Wasser'!$B$3*AVERAGE(B12174:C12174)^2+'Dichte Wasser'!$B$2*AVERAGE(B12174:C12174)+'Dichte Wasser'!$B$1)/1000</f>
        <v>#DIV/0!</v>
      </c>
      <c r="S12174" s="92" t="e">
        <f t="shared" si="762"/>
        <v>#DIV/0!</v>
      </c>
    </row>
    <row r="12175" spans="1:19" x14ac:dyDescent="0.25">
      <c r="A12175" s="69"/>
      <c r="B12175" s="72"/>
      <c r="C12175" s="72"/>
      <c r="D12175" s="80"/>
      <c r="G12175" s="93"/>
      <c r="I12175" s="45">
        <f t="shared" si="761"/>
        <v>0</v>
      </c>
      <c r="J12175" s="45">
        <f t="shared" si="763"/>
        <v>13.945141504926658</v>
      </c>
      <c r="K12175" s="39" t="e">
        <f t="shared" si="760"/>
        <v>#DIV/0!</v>
      </c>
      <c r="L12175" s="46">
        <f>J12175/Eingaben!$D$29</f>
        <v>0.95777899945930856</v>
      </c>
      <c r="M12175" s="44" t="e">
        <f>K12175/Eingaben!$D$8</f>
        <v>#DIV/0!</v>
      </c>
      <c r="N12175" s="46">
        <f>ABS(B12175-C12175)/Eingaben!$D$8</f>
        <v>0</v>
      </c>
      <c r="O12175" s="44"/>
      <c r="P12175">
        <f>D12175/3600000*G12175*100*100/Eingaben!$D$39*(A12175-A12174)/3600</f>
        <v>0</v>
      </c>
      <c r="R12175" s="91" t="e">
        <f>('Dichte Wasser'!$B$4*AVERAGE(B12175:C12175)^3+'Dichte Wasser'!$B$3*AVERAGE(B12175:C12175)^2+'Dichte Wasser'!$B$2*AVERAGE(B12175:C12175)+'Dichte Wasser'!$B$1)/1000</f>
        <v>#DIV/0!</v>
      </c>
      <c r="S12175" s="92" t="e">
        <f t="shared" si="762"/>
        <v>#DIV/0!</v>
      </c>
    </row>
    <row r="12176" spans="1:19" x14ac:dyDescent="0.25">
      <c r="A12176" s="69"/>
      <c r="B12176" s="72"/>
      <c r="C12176" s="72"/>
      <c r="D12176" s="80"/>
      <c r="G12176" s="93"/>
      <c r="I12176" s="45">
        <f t="shared" si="761"/>
        <v>0</v>
      </c>
      <c r="J12176" s="45">
        <f t="shared" si="763"/>
        <v>13.945141504926658</v>
      </c>
      <c r="K12176" s="39" t="e">
        <f t="shared" si="760"/>
        <v>#DIV/0!</v>
      </c>
      <c r="L12176" s="46">
        <f>J12176/Eingaben!$D$29</f>
        <v>0.95777899945930856</v>
      </c>
      <c r="M12176" s="44" t="e">
        <f>K12176/Eingaben!$D$8</f>
        <v>#DIV/0!</v>
      </c>
      <c r="N12176" s="46">
        <f>ABS(B12176-C12176)/Eingaben!$D$8</f>
        <v>0</v>
      </c>
      <c r="O12176" s="44"/>
      <c r="P12176">
        <f>D12176/3600000*G12176*100*100/Eingaben!$D$39*(A12176-A12175)/3600</f>
        <v>0</v>
      </c>
      <c r="R12176" s="91" t="e">
        <f>('Dichte Wasser'!$B$4*AVERAGE(B12176:C12176)^3+'Dichte Wasser'!$B$3*AVERAGE(B12176:C12176)^2+'Dichte Wasser'!$B$2*AVERAGE(B12176:C12176)+'Dichte Wasser'!$B$1)/1000</f>
        <v>#DIV/0!</v>
      </c>
      <c r="S12176" s="92" t="e">
        <f t="shared" si="762"/>
        <v>#DIV/0!</v>
      </c>
    </row>
    <row r="12177" spans="1:19" x14ac:dyDescent="0.25">
      <c r="A12177" s="69"/>
      <c r="B12177" s="72"/>
      <c r="C12177" s="72"/>
      <c r="D12177" s="80"/>
      <c r="G12177" s="93"/>
      <c r="I12177" s="45">
        <f t="shared" si="761"/>
        <v>0</v>
      </c>
      <c r="J12177" s="45">
        <f t="shared" si="763"/>
        <v>13.945141504926658</v>
      </c>
      <c r="K12177" s="39" t="e">
        <f t="shared" si="760"/>
        <v>#DIV/0!</v>
      </c>
      <c r="L12177" s="46">
        <f>J12177/Eingaben!$D$29</f>
        <v>0.95777899945930856</v>
      </c>
      <c r="M12177" s="44" t="e">
        <f>K12177/Eingaben!$D$8</f>
        <v>#DIV/0!</v>
      </c>
      <c r="N12177" s="46">
        <f>ABS(B12177-C12177)/Eingaben!$D$8</f>
        <v>0</v>
      </c>
      <c r="O12177" s="44"/>
      <c r="P12177">
        <f>D12177/3600000*G12177*100*100/Eingaben!$D$39*(A12177-A12176)/3600</f>
        <v>0</v>
      </c>
      <c r="R12177" s="91" t="e">
        <f>('Dichte Wasser'!$B$4*AVERAGE(B12177:C12177)^3+'Dichte Wasser'!$B$3*AVERAGE(B12177:C12177)^2+'Dichte Wasser'!$B$2*AVERAGE(B12177:C12177)+'Dichte Wasser'!$B$1)/1000</f>
        <v>#DIV/0!</v>
      </c>
      <c r="S12177" s="92" t="e">
        <f t="shared" si="762"/>
        <v>#DIV/0!</v>
      </c>
    </row>
    <row r="12178" spans="1:19" x14ac:dyDescent="0.25">
      <c r="A12178" s="69"/>
      <c r="B12178" s="72"/>
      <c r="C12178" s="72"/>
      <c r="D12178" s="80"/>
      <c r="G12178" s="93"/>
      <c r="I12178" s="45">
        <f t="shared" si="761"/>
        <v>0</v>
      </c>
      <c r="J12178" s="45">
        <f t="shared" si="763"/>
        <v>13.945141504926658</v>
      </c>
      <c r="K12178" s="39" t="e">
        <f t="shared" si="760"/>
        <v>#DIV/0!</v>
      </c>
      <c r="L12178" s="46">
        <f>J12178/Eingaben!$D$29</f>
        <v>0.95777899945930856</v>
      </c>
      <c r="M12178" s="44" t="e">
        <f>K12178/Eingaben!$D$8</f>
        <v>#DIV/0!</v>
      </c>
      <c r="N12178" s="46">
        <f>ABS(B12178-C12178)/Eingaben!$D$8</f>
        <v>0</v>
      </c>
      <c r="O12178" s="44"/>
      <c r="P12178">
        <f>D12178/3600000*G12178*100*100/Eingaben!$D$39*(A12178-A12177)/3600</f>
        <v>0</v>
      </c>
      <c r="R12178" s="91" t="e">
        <f>('Dichte Wasser'!$B$4*AVERAGE(B12178:C12178)^3+'Dichte Wasser'!$B$3*AVERAGE(B12178:C12178)^2+'Dichte Wasser'!$B$2*AVERAGE(B12178:C12178)+'Dichte Wasser'!$B$1)/1000</f>
        <v>#DIV/0!</v>
      </c>
      <c r="S12178" s="92" t="e">
        <f t="shared" si="762"/>
        <v>#DIV/0!</v>
      </c>
    </row>
    <row r="12179" spans="1:19" x14ac:dyDescent="0.25">
      <c r="A12179" s="69"/>
      <c r="B12179" s="72"/>
      <c r="C12179" s="72"/>
      <c r="D12179" s="80"/>
      <c r="G12179" s="93"/>
      <c r="I12179" s="45">
        <f t="shared" si="761"/>
        <v>0</v>
      </c>
      <c r="J12179" s="45">
        <f t="shared" si="763"/>
        <v>13.945141504926658</v>
      </c>
      <c r="K12179" s="39" t="e">
        <f t="shared" si="760"/>
        <v>#DIV/0!</v>
      </c>
      <c r="L12179" s="46">
        <f>J12179/Eingaben!$D$29</f>
        <v>0.95777899945930856</v>
      </c>
      <c r="M12179" s="44" t="e">
        <f>K12179/Eingaben!$D$8</f>
        <v>#DIV/0!</v>
      </c>
      <c r="N12179" s="46">
        <f>ABS(B12179-C12179)/Eingaben!$D$8</f>
        <v>0</v>
      </c>
      <c r="O12179" s="44"/>
      <c r="P12179">
        <f>D12179/3600000*G12179*100*100/Eingaben!$D$39*(A12179-A12178)/3600</f>
        <v>0</v>
      </c>
      <c r="R12179" s="91" t="e">
        <f>('Dichte Wasser'!$B$4*AVERAGE(B12179:C12179)^3+'Dichte Wasser'!$B$3*AVERAGE(B12179:C12179)^2+'Dichte Wasser'!$B$2*AVERAGE(B12179:C12179)+'Dichte Wasser'!$B$1)/1000</f>
        <v>#DIV/0!</v>
      </c>
      <c r="S12179" s="92" t="e">
        <f t="shared" si="762"/>
        <v>#DIV/0!</v>
      </c>
    </row>
    <row r="12180" spans="1:19" x14ac:dyDescent="0.25">
      <c r="A12180" s="69"/>
      <c r="B12180" s="72"/>
      <c r="C12180" s="72"/>
      <c r="D12180" s="80"/>
      <c r="G12180" s="93"/>
      <c r="I12180" s="45">
        <f t="shared" si="761"/>
        <v>0</v>
      </c>
      <c r="J12180" s="45">
        <f t="shared" si="763"/>
        <v>13.945141504926658</v>
      </c>
      <c r="K12180" s="39" t="e">
        <f t="shared" si="760"/>
        <v>#DIV/0!</v>
      </c>
      <c r="L12180" s="46">
        <f>J12180/Eingaben!$D$29</f>
        <v>0.95777899945930856</v>
      </c>
      <c r="M12180" s="44" t="e">
        <f>K12180/Eingaben!$D$8</f>
        <v>#DIV/0!</v>
      </c>
      <c r="N12180" s="46">
        <f>ABS(B12180-C12180)/Eingaben!$D$8</f>
        <v>0</v>
      </c>
      <c r="O12180" s="44"/>
      <c r="P12180">
        <f>D12180/3600000*G12180*100*100/Eingaben!$D$39*(A12180-A12179)/3600</f>
        <v>0</v>
      </c>
      <c r="R12180" s="91" t="e">
        <f>('Dichte Wasser'!$B$4*AVERAGE(B12180:C12180)^3+'Dichte Wasser'!$B$3*AVERAGE(B12180:C12180)^2+'Dichte Wasser'!$B$2*AVERAGE(B12180:C12180)+'Dichte Wasser'!$B$1)/1000</f>
        <v>#DIV/0!</v>
      </c>
      <c r="S12180" s="92" t="e">
        <f t="shared" si="762"/>
        <v>#DIV/0!</v>
      </c>
    </row>
    <row r="12181" spans="1:19" x14ac:dyDescent="0.25">
      <c r="A12181" s="69"/>
      <c r="B12181" s="72"/>
      <c r="C12181" s="72"/>
      <c r="D12181" s="80"/>
      <c r="G12181" s="93"/>
      <c r="I12181" s="45">
        <f t="shared" si="761"/>
        <v>0</v>
      </c>
      <c r="J12181" s="45">
        <f t="shared" si="763"/>
        <v>13.945141504926658</v>
      </c>
      <c r="K12181" s="39" t="e">
        <f t="shared" si="760"/>
        <v>#DIV/0!</v>
      </c>
      <c r="L12181" s="46">
        <f>J12181/Eingaben!$D$29</f>
        <v>0.95777899945930856</v>
      </c>
      <c r="M12181" s="44" t="e">
        <f>K12181/Eingaben!$D$8</f>
        <v>#DIV/0!</v>
      </c>
      <c r="N12181" s="46">
        <f>ABS(B12181-C12181)/Eingaben!$D$8</f>
        <v>0</v>
      </c>
      <c r="O12181" s="44"/>
      <c r="P12181">
        <f>D12181/3600000*G12181*100*100/Eingaben!$D$39*(A12181-A12180)/3600</f>
        <v>0</v>
      </c>
      <c r="R12181" s="91" t="e">
        <f>('Dichte Wasser'!$B$4*AVERAGE(B12181:C12181)^3+'Dichte Wasser'!$B$3*AVERAGE(B12181:C12181)^2+'Dichte Wasser'!$B$2*AVERAGE(B12181:C12181)+'Dichte Wasser'!$B$1)/1000</f>
        <v>#DIV/0!</v>
      </c>
      <c r="S12181" s="92" t="e">
        <f t="shared" si="762"/>
        <v>#DIV/0!</v>
      </c>
    </row>
    <row r="12182" spans="1:19" x14ac:dyDescent="0.25">
      <c r="A12182" s="69"/>
      <c r="B12182" s="72"/>
      <c r="C12182" s="72"/>
      <c r="D12182" s="80"/>
      <c r="G12182" s="93"/>
      <c r="I12182" s="45">
        <f t="shared" si="761"/>
        <v>0</v>
      </c>
      <c r="J12182" s="45">
        <f t="shared" si="763"/>
        <v>13.945141504926658</v>
      </c>
      <c r="K12182" s="39" t="e">
        <f t="shared" si="760"/>
        <v>#DIV/0!</v>
      </c>
      <c r="L12182" s="46">
        <f>J12182/Eingaben!$D$29</f>
        <v>0.95777899945930856</v>
      </c>
      <c r="M12182" s="44" t="e">
        <f>K12182/Eingaben!$D$8</f>
        <v>#DIV/0!</v>
      </c>
      <c r="N12182" s="46">
        <f>ABS(B12182-C12182)/Eingaben!$D$8</f>
        <v>0</v>
      </c>
      <c r="O12182" s="44"/>
      <c r="P12182">
        <f>D12182/3600000*G12182*100*100/Eingaben!$D$39*(A12182-A12181)/3600</f>
        <v>0</v>
      </c>
      <c r="R12182" s="91" t="e">
        <f>('Dichte Wasser'!$B$4*AVERAGE(B12182:C12182)^3+'Dichte Wasser'!$B$3*AVERAGE(B12182:C12182)^2+'Dichte Wasser'!$B$2*AVERAGE(B12182:C12182)+'Dichte Wasser'!$B$1)/1000</f>
        <v>#DIV/0!</v>
      </c>
      <c r="S12182" s="92" t="e">
        <f t="shared" si="762"/>
        <v>#DIV/0!</v>
      </c>
    </row>
    <row r="12183" spans="1:19" x14ac:dyDescent="0.25">
      <c r="A12183" s="69"/>
      <c r="B12183" s="72"/>
      <c r="C12183" s="72"/>
      <c r="D12183" s="80"/>
      <c r="G12183" s="93"/>
      <c r="I12183" s="45">
        <f t="shared" si="761"/>
        <v>0</v>
      </c>
      <c r="J12183" s="45">
        <f t="shared" si="763"/>
        <v>13.945141504926658</v>
      </c>
      <c r="K12183" s="39" t="e">
        <f t="shared" si="760"/>
        <v>#DIV/0!</v>
      </c>
      <c r="L12183" s="46">
        <f>J12183/Eingaben!$D$29</f>
        <v>0.95777899945930856</v>
      </c>
      <c r="M12183" s="44" t="e">
        <f>K12183/Eingaben!$D$8</f>
        <v>#DIV/0!</v>
      </c>
      <c r="N12183" s="46">
        <f>ABS(B12183-C12183)/Eingaben!$D$8</f>
        <v>0</v>
      </c>
      <c r="O12183" s="44"/>
      <c r="P12183">
        <f>D12183/3600000*G12183*100*100/Eingaben!$D$39*(A12183-A12182)/3600</f>
        <v>0</v>
      </c>
      <c r="R12183" s="91" t="e">
        <f>('Dichte Wasser'!$B$4*AVERAGE(B12183:C12183)^3+'Dichte Wasser'!$B$3*AVERAGE(B12183:C12183)^2+'Dichte Wasser'!$B$2*AVERAGE(B12183:C12183)+'Dichte Wasser'!$B$1)/1000</f>
        <v>#DIV/0!</v>
      </c>
      <c r="S12183" s="92" t="e">
        <f t="shared" si="762"/>
        <v>#DIV/0!</v>
      </c>
    </row>
    <row r="12184" spans="1:19" x14ac:dyDescent="0.25">
      <c r="A12184" s="69"/>
      <c r="B12184" s="72"/>
      <c r="C12184" s="72"/>
      <c r="D12184" s="80"/>
      <c r="G12184" s="93"/>
      <c r="I12184" s="45">
        <f t="shared" si="761"/>
        <v>0</v>
      </c>
      <c r="J12184" s="45">
        <f t="shared" si="763"/>
        <v>13.945141504926658</v>
      </c>
      <c r="K12184" s="39" t="e">
        <f t="shared" si="760"/>
        <v>#DIV/0!</v>
      </c>
      <c r="L12184" s="46">
        <f>J12184/Eingaben!$D$29</f>
        <v>0.95777899945930856</v>
      </c>
      <c r="M12184" s="44" t="e">
        <f>K12184/Eingaben!$D$8</f>
        <v>#DIV/0!</v>
      </c>
      <c r="N12184" s="46">
        <f>ABS(B12184-C12184)/Eingaben!$D$8</f>
        <v>0</v>
      </c>
      <c r="O12184" s="44"/>
      <c r="P12184">
        <f>D12184/3600000*G12184*100*100/Eingaben!$D$39*(A12184-A12183)/3600</f>
        <v>0</v>
      </c>
      <c r="R12184" s="91" t="e">
        <f>('Dichte Wasser'!$B$4*AVERAGE(B12184:C12184)^3+'Dichte Wasser'!$B$3*AVERAGE(B12184:C12184)^2+'Dichte Wasser'!$B$2*AVERAGE(B12184:C12184)+'Dichte Wasser'!$B$1)/1000</f>
        <v>#DIV/0!</v>
      </c>
      <c r="S12184" s="92" t="e">
        <f t="shared" si="762"/>
        <v>#DIV/0!</v>
      </c>
    </row>
    <row r="12185" spans="1:19" x14ac:dyDescent="0.25">
      <c r="A12185" s="69"/>
      <c r="B12185" s="72"/>
      <c r="C12185" s="72"/>
      <c r="D12185" s="80"/>
      <c r="G12185" s="93"/>
      <c r="I12185" s="45">
        <f t="shared" si="761"/>
        <v>0</v>
      </c>
      <c r="J12185" s="45">
        <f t="shared" si="763"/>
        <v>13.945141504926658</v>
      </c>
      <c r="K12185" s="39" t="e">
        <f t="shared" si="760"/>
        <v>#DIV/0!</v>
      </c>
      <c r="L12185" s="46">
        <f>J12185/Eingaben!$D$29</f>
        <v>0.95777899945930856</v>
      </c>
      <c r="M12185" s="44" t="e">
        <f>K12185/Eingaben!$D$8</f>
        <v>#DIV/0!</v>
      </c>
      <c r="N12185" s="46">
        <f>ABS(B12185-C12185)/Eingaben!$D$8</f>
        <v>0</v>
      </c>
      <c r="O12185" s="44"/>
      <c r="P12185">
        <f>D12185/3600000*G12185*100*100/Eingaben!$D$39*(A12185-A12184)/3600</f>
        <v>0</v>
      </c>
      <c r="R12185" s="91" t="e">
        <f>('Dichte Wasser'!$B$4*AVERAGE(B12185:C12185)^3+'Dichte Wasser'!$B$3*AVERAGE(B12185:C12185)^2+'Dichte Wasser'!$B$2*AVERAGE(B12185:C12185)+'Dichte Wasser'!$B$1)/1000</f>
        <v>#DIV/0!</v>
      </c>
      <c r="S12185" s="92" t="e">
        <f t="shared" si="762"/>
        <v>#DIV/0!</v>
      </c>
    </row>
    <row r="12186" spans="1:19" x14ac:dyDescent="0.25">
      <c r="A12186" s="69"/>
      <c r="B12186" s="72"/>
      <c r="C12186" s="72"/>
      <c r="D12186" s="80"/>
      <c r="G12186" s="93"/>
      <c r="I12186" s="45">
        <f t="shared" si="761"/>
        <v>0</v>
      </c>
      <c r="J12186" s="45">
        <f t="shared" si="763"/>
        <v>13.945141504926658</v>
      </c>
      <c r="K12186" s="39" t="e">
        <f t="shared" si="760"/>
        <v>#DIV/0!</v>
      </c>
      <c r="L12186" s="46">
        <f>J12186/Eingaben!$D$29</f>
        <v>0.95777899945930856</v>
      </c>
      <c r="M12186" s="44" t="e">
        <f>K12186/Eingaben!$D$8</f>
        <v>#DIV/0!</v>
      </c>
      <c r="N12186" s="46">
        <f>ABS(B12186-C12186)/Eingaben!$D$8</f>
        <v>0</v>
      </c>
      <c r="O12186" s="44"/>
      <c r="P12186">
        <f>D12186/3600000*G12186*100*100/Eingaben!$D$39*(A12186-A12185)/3600</f>
        <v>0</v>
      </c>
      <c r="R12186" s="91" t="e">
        <f>('Dichte Wasser'!$B$4*AVERAGE(B12186:C12186)^3+'Dichte Wasser'!$B$3*AVERAGE(B12186:C12186)^2+'Dichte Wasser'!$B$2*AVERAGE(B12186:C12186)+'Dichte Wasser'!$B$1)/1000</f>
        <v>#DIV/0!</v>
      </c>
      <c r="S12186" s="92" t="e">
        <f t="shared" si="762"/>
        <v>#DIV/0!</v>
      </c>
    </row>
    <row r="12187" spans="1:19" x14ac:dyDescent="0.25">
      <c r="A12187" s="69"/>
      <c r="B12187" s="72"/>
      <c r="C12187" s="72"/>
      <c r="D12187" s="80"/>
      <c r="G12187" s="93"/>
      <c r="I12187" s="45">
        <f t="shared" si="761"/>
        <v>0</v>
      </c>
      <c r="J12187" s="45">
        <f t="shared" si="763"/>
        <v>13.945141504926658</v>
      </c>
      <c r="K12187" s="39" t="e">
        <f t="shared" si="760"/>
        <v>#DIV/0!</v>
      </c>
      <c r="L12187" s="46">
        <f>J12187/Eingaben!$D$29</f>
        <v>0.95777899945930856</v>
      </c>
      <c r="M12187" s="44" t="e">
        <f>K12187/Eingaben!$D$8</f>
        <v>#DIV/0!</v>
      </c>
      <c r="N12187" s="46">
        <f>ABS(B12187-C12187)/Eingaben!$D$8</f>
        <v>0</v>
      </c>
      <c r="O12187" s="44"/>
      <c r="P12187">
        <f>D12187/3600000*G12187*100*100/Eingaben!$D$39*(A12187-A12186)/3600</f>
        <v>0</v>
      </c>
      <c r="R12187" s="91" t="e">
        <f>('Dichte Wasser'!$B$4*AVERAGE(B12187:C12187)^3+'Dichte Wasser'!$B$3*AVERAGE(B12187:C12187)^2+'Dichte Wasser'!$B$2*AVERAGE(B12187:C12187)+'Dichte Wasser'!$B$1)/1000</f>
        <v>#DIV/0!</v>
      </c>
      <c r="S12187" s="92" t="e">
        <f t="shared" si="762"/>
        <v>#DIV/0!</v>
      </c>
    </row>
    <row r="12188" spans="1:19" x14ac:dyDescent="0.25">
      <c r="A12188" s="69"/>
      <c r="B12188" s="72"/>
      <c r="C12188" s="72"/>
      <c r="D12188" s="80"/>
      <c r="G12188" s="93"/>
      <c r="I12188" s="45">
        <f t="shared" si="761"/>
        <v>0</v>
      </c>
      <c r="J12188" s="45">
        <f t="shared" si="763"/>
        <v>13.945141504926658</v>
      </c>
      <c r="K12188" s="39" t="e">
        <f t="shared" si="760"/>
        <v>#DIV/0!</v>
      </c>
      <c r="L12188" s="46">
        <f>J12188/Eingaben!$D$29</f>
        <v>0.95777899945930856</v>
      </c>
      <c r="M12188" s="44" t="e">
        <f>K12188/Eingaben!$D$8</f>
        <v>#DIV/0!</v>
      </c>
      <c r="N12188" s="46">
        <f>ABS(B12188-C12188)/Eingaben!$D$8</f>
        <v>0</v>
      </c>
      <c r="O12188" s="44"/>
      <c r="P12188">
        <f>D12188/3600000*G12188*100*100/Eingaben!$D$39*(A12188-A12187)/3600</f>
        <v>0</v>
      </c>
      <c r="R12188" s="91" t="e">
        <f>('Dichte Wasser'!$B$4*AVERAGE(B12188:C12188)^3+'Dichte Wasser'!$B$3*AVERAGE(B12188:C12188)^2+'Dichte Wasser'!$B$2*AVERAGE(B12188:C12188)+'Dichte Wasser'!$B$1)/1000</f>
        <v>#DIV/0!</v>
      </c>
      <c r="S12188" s="92" t="e">
        <f t="shared" si="762"/>
        <v>#DIV/0!</v>
      </c>
    </row>
    <row r="12189" spans="1:19" x14ac:dyDescent="0.25">
      <c r="A12189" s="69"/>
      <c r="B12189" s="72"/>
      <c r="C12189" s="72"/>
      <c r="D12189" s="80"/>
      <c r="G12189" s="93"/>
      <c r="I12189" s="45">
        <f t="shared" si="761"/>
        <v>0</v>
      </c>
      <c r="J12189" s="45">
        <f t="shared" si="763"/>
        <v>13.945141504926658</v>
      </c>
      <c r="K12189" s="39" t="e">
        <f t="shared" si="760"/>
        <v>#DIV/0!</v>
      </c>
      <c r="L12189" s="46">
        <f>J12189/Eingaben!$D$29</f>
        <v>0.95777899945930856</v>
      </c>
      <c r="M12189" s="44" t="e">
        <f>K12189/Eingaben!$D$8</f>
        <v>#DIV/0!</v>
      </c>
      <c r="N12189" s="46">
        <f>ABS(B12189-C12189)/Eingaben!$D$8</f>
        <v>0</v>
      </c>
      <c r="O12189" s="44"/>
      <c r="P12189">
        <f>D12189/3600000*G12189*100*100/Eingaben!$D$39*(A12189-A12188)/3600</f>
        <v>0</v>
      </c>
      <c r="R12189" s="91" t="e">
        <f>('Dichte Wasser'!$B$4*AVERAGE(B12189:C12189)^3+'Dichte Wasser'!$B$3*AVERAGE(B12189:C12189)^2+'Dichte Wasser'!$B$2*AVERAGE(B12189:C12189)+'Dichte Wasser'!$B$1)/1000</f>
        <v>#DIV/0!</v>
      </c>
      <c r="S12189" s="92" t="e">
        <f t="shared" si="762"/>
        <v>#DIV/0!</v>
      </c>
    </row>
    <row r="12190" spans="1:19" x14ac:dyDescent="0.25">
      <c r="A12190" s="69"/>
      <c r="B12190" s="72"/>
      <c r="C12190" s="72"/>
      <c r="D12190" s="80"/>
      <c r="G12190" s="93"/>
      <c r="I12190" s="45">
        <f t="shared" si="761"/>
        <v>0</v>
      </c>
      <c r="J12190" s="45">
        <f t="shared" si="763"/>
        <v>13.945141504926658</v>
      </c>
      <c r="K12190" s="39" t="e">
        <f t="shared" si="760"/>
        <v>#DIV/0!</v>
      </c>
      <c r="L12190" s="46">
        <f>J12190/Eingaben!$D$29</f>
        <v>0.95777899945930856</v>
      </c>
      <c r="M12190" s="44" t="e">
        <f>K12190/Eingaben!$D$8</f>
        <v>#DIV/0!</v>
      </c>
      <c r="N12190" s="46">
        <f>ABS(B12190-C12190)/Eingaben!$D$8</f>
        <v>0</v>
      </c>
      <c r="O12190" s="44"/>
      <c r="P12190">
        <f>D12190/3600000*G12190*100*100/Eingaben!$D$39*(A12190-A12189)/3600</f>
        <v>0</v>
      </c>
      <c r="R12190" s="91" t="e">
        <f>('Dichte Wasser'!$B$4*AVERAGE(B12190:C12190)^3+'Dichte Wasser'!$B$3*AVERAGE(B12190:C12190)^2+'Dichte Wasser'!$B$2*AVERAGE(B12190:C12190)+'Dichte Wasser'!$B$1)/1000</f>
        <v>#DIV/0!</v>
      </c>
      <c r="S12190" s="92" t="e">
        <f t="shared" si="762"/>
        <v>#DIV/0!</v>
      </c>
    </row>
    <row r="12191" spans="1:19" x14ac:dyDescent="0.25">
      <c r="A12191" s="69"/>
      <c r="B12191" s="72"/>
      <c r="C12191" s="72"/>
      <c r="D12191" s="80"/>
      <c r="G12191" s="93"/>
      <c r="I12191" s="45">
        <f t="shared" si="761"/>
        <v>0</v>
      </c>
      <c r="J12191" s="45">
        <f t="shared" si="763"/>
        <v>13.945141504926658</v>
      </c>
      <c r="K12191" s="39" t="e">
        <f t="shared" si="760"/>
        <v>#DIV/0!</v>
      </c>
      <c r="L12191" s="46">
        <f>J12191/Eingaben!$D$29</f>
        <v>0.95777899945930856</v>
      </c>
      <c r="M12191" s="44" t="e">
        <f>K12191/Eingaben!$D$8</f>
        <v>#DIV/0!</v>
      </c>
      <c r="N12191" s="46">
        <f>ABS(B12191-C12191)/Eingaben!$D$8</f>
        <v>0</v>
      </c>
      <c r="O12191" s="44"/>
      <c r="P12191">
        <f>D12191/3600000*G12191*100*100/Eingaben!$D$39*(A12191-A12190)/3600</f>
        <v>0</v>
      </c>
      <c r="R12191" s="91" t="e">
        <f>('Dichte Wasser'!$B$4*AVERAGE(B12191:C12191)^3+'Dichte Wasser'!$B$3*AVERAGE(B12191:C12191)^2+'Dichte Wasser'!$B$2*AVERAGE(B12191:C12191)+'Dichte Wasser'!$B$1)/1000</f>
        <v>#DIV/0!</v>
      </c>
      <c r="S12191" s="92" t="e">
        <f t="shared" si="762"/>
        <v>#DIV/0!</v>
      </c>
    </row>
    <row r="12192" spans="1:19" x14ac:dyDescent="0.25">
      <c r="A12192" s="69"/>
      <c r="B12192" s="72"/>
      <c r="C12192" s="72"/>
      <c r="D12192" s="80"/>
      <c r="G12192" s="93"/>
      <c r="I12192" s="45">
        <f t="shared" si="761"/>
        <v>0</v>
      </c>
      <c r="J12192" s="45">
        <f t="shared" si="763"/>
        <v>13.945141504926658</v>
      </c>
      <c r="K12192" s="39" t="e">
        <f t="shared" si="760"/>
        <v>#DIV/0!</v>
      </c>
      <c r="L12192" s="46">
        <f>J12192/Eingaben!$D$29</f>
        <v>0.95777899945930856</v>
      </c>
      <c r="M12192" s="44" t="e">
        <f>K12192/Eingaben!$D$8</f>
        <v>#DIV/0!</v>
      </c>
      <c r="N12192" s="46">
        <f>ABS(B12192-C12192)/Eingaben!$D$8</f>
        <v>0</v>
      </c>
      <c r="O12192" s="44"/>
      <c r="P12192">
        <f>D12192/3600000*G12192*100*100/Eingaben!$D$39*(A12192-A12191)/3600</f>
        <v>0</v>
      </c>
      <c r="R12192" s="91" t="e">
        <f>('Dichte Wasser'!$B$4*AVERAGE(B12192:C12192)^3+'Dichte Wasser'!$B$3*AVERAGE(B12192:C12192)^2+'Dichte Wasser'!$B$2*AVERAGE(B12192:C12192)+'Dichte Wasser'!$B$1)/1000</f>
        <v>#DIV/0!</v>
      </c>
      <c r="S12192" s="92" t="e">
        <f t="shared" si="762"/>
        <v>#DIV/0!</v>
      </c>
    </row>
    <row r="12193" spans="1:19" x14ac:dyDescent="0.25">
      <c r="A12193" s="69"/>
      <c r="B12193" s="72"/>
      <c r="C12193" s="72"/>
      <c r="D12193" s="80"/>
      <c r="G12193" s="93"/>
      <c r="I12193" s="45">
        <f t="shared" si="761"/>
        <v>0</v>
      </c>
      <c r="J12193" s="45">
        <f t="shared" si="763"/>
        <v>13.945141504926658</v>
      </c>
      <c r="K12193" s="39" t="e">
        <f t="shared" si="760"/>
        <v>#DIV/0!</v>
      </c>
      <c r="L12193" s="46">
        <f>J12193/Eingaben!$D$29</f>
        <v>0.95777899945930856</v>
      </c>
      <c r="M12193" s="44" t="e">
        <f>K12193/Eingaben!$D$8</f>
        <v>#DIV/0!</v>
      </c>
      <c r="N12193" s="46">
        <f>ABS(B12193-C12193)/Eingaben!$D$8</f>
        <v>0</v>
      </c>
      <c r="O12193" s="44"/>
      <c r="P12193">
        <f>D12193/3600000*G12193*100*100/Eingaben!$D$39*(A12193-A12192)/3600</f>
        <v>0</v>
      </c>
      <c r="R12193" s="91" t="e">
        <f>('Dichte Wasser'!$B$4*AVERAGE(B12193:C12193)^3+'Dichte Wasser'!$B$3*AVERAGE(B12193:C12193)^2+'Dichte Wasser'!$B$2*AVERAGE(B12193:C12193)+'Dichte Wasser'!$B$1)/1000</f>
        <v>#DIV/0!</v>
      </c>
      <c r="S12193" s="92" t="e">
        <f t="shared" si="762"/>
        <v>#DIV/0!</v>
      </c>
    </row>
    <row r="12194" spans="1:19" x14ac:dyDescent="0.25">
      <c r="A12194" s="69"/>
      <c r="B12194" s="72"/>
      <c r="C12194" s="72"/>
      <c r="D12194" s="80"/>
      <c r="G12194" s="93"/>
      <c r="I12194" s="45">
        <f t="shared" si="761"/>
        <v>0</v>
      </c>
      <c r="J12194" s="45">
        <f t="shared" si="763"/>
        <v>13.945141504926658</v>
      </c>
      <c r="K12194" s="39" t="e">
        <f t="shared" si="760"/>
        <v>#DIV/0!</v>
      </c>
      <c r="L12194" s="46">
        <f>J12194/Eingaben!$D$29</f>
        <v>0.95777899945930856</v>
      </c>
      <c r="M12194" s="44" t="e">
        <f>K12194/Eingaben!$D$8</f>
        <v>#DIV/0!</v>
      </c>
      <c r="N12194" s="46">
        <f>ABS(B12194-C12194)/Eingaben!$D$8</f>
        <v>0</v>
      </c>
      <c r="O12194" s="44"/>
      <c r="P12194">
        <f>D12194/3600000*G12194*100*100/Eingaben!$D$39*(A12194-A12193)/3600</f>
        <v>0</v>
      </c>
      <c r="R12194" s="91" t="e">
        <f>('Dichte Wasser'!$B$4*AVERAGE(B12194:C12194)^3+'Dichte Wasser'!$B$3*AVERAGE(B12194:C12194)^2+'Dichte Wasser'!$B$2*AVERAGE(B12194:C12194)+'Dichte Wasser'!$B$1)/1000</f>
        <v>#DIV/0!</v>
      </c>
      <c r="S12194" s="92" t="e">
        <f t="shared" si="762"/>
        <v>#DIV/0!</v>
      </c>
    </row>
    <row r="12195" spans="1:19" x14ac:dyDescent="0.25">
      <c r="A12195" s="69"/>
      <c r="B12195" s="72"/>
      <c r="C12195" s="72"/>
      <c r="D12195" s="80"/>
      <c r="G12195" s="93"/>
      <c r="I12195" s="45">
        <f t="shared" si="761"/>
        <v>0</v>
      </c>
      <c r="J12195" s="45">
        <f t="shared" si="763"/>
        <v>13.945141504926658</v>
      </c>
      <c r="K12195" s="39" t="e">
        <f t="shared" si="760"/>
        <v>#DIV/0!</v>
      </c>
      <c r="L12195" s="46">
        <f>J12195/Eingaben!$D$29</f>
        <v>0.95777899945930856</v>
      </c>
      <c r="M12195" s="44" t="e">
        <f>K12195/Eingaben!$D$8</f>
        <v>#DIV/0!</v>
      </c>
      <c r="N12195" s="46">
        <f>ABS(B12195-C12195)/Eingaben!$D$8</f>
        <v>0</v>
      </c>
      <c r="O12195" s="44"/>
      <c r="P12195">
        <f>D12195/3600000*G12195*100*100/Eingaben!$D$39*(A12195-A12194)/3600</f>
        <v>0</v>
      </c>
      <c r="R12195" s="91" t="e">
        <f>('Dichte Wasser'!$B$4*AVERAGE(B12195:C12195)^3+'Dichte Wasser'!$B$3*AVERAGE(B12195:C12195)^2+'Dichte Wasser'!$B$2*AVERAGE(B12195:C12195)+'Dichte Wasser'!$B$1)/1000</f>
        <v>#DIV/0!</v>
      </c>
      <c r="S12195" s="92" t="e">
        <f t="shared" si="762"/>
        <v>#DIV/0!</v>
      </c>
    </row>
    <row r="12196" spans="1:19" x14ac:dyDescent="0.25">
      <c r="A12196" s="69"/>
      <c r="B12196" s="72"/>
      <c r="C12196" s="72"/>
      <c r="D12196" s="80"/>
      <c r="G12196" s="93"/>
      <c r="I12196" s="45">
        <f t="shared" si="761"/>
        <v>0</v>
      </c>
      <c r="J12196" s="45">
        <f t="shared" si="763"/>
        <v>13.945141504926658</v>
      </c>
      <c r="K12196" s="39" t="e">
        <f t="shared" si="760"/>
        <v>#DIV/0!</v>
      </c>
      <c r="L12196" s="46">
        <f>J12196/Eingaben!$D$29</f>
        <v>0.95777899945930856</v>
      </c>
      <c r="M12196" s="44" t="e">
        <f>K12196/Eingaben!$D$8</f>
        <v>#DIV/0!</v>
      </c>
      <c r="N12196" s="46">
        <f>ABS(B12196-C12196)/Eingaben!$D$8</f>
        <v>0</v>
      </c>
      <c r="O12196" s="44"/>
      <c r="P12196">
        <f>D12196/3600000*G12196*100*100/Eingaben!$D$39*(A12196-A12195)/3600</f>
        <v>0</v>
      </c>
      <c r="R12196" s="91" t="e">
        <f>('Dichte Wasser'!$B$4*AVERAGE(B12196:C12196)^3+'Dichte Wasser'!$B$3*AVERAGE(B12196:C12196)^2+'Dichte Wasser'!$B$2*AVERAGE(B12196:C12196)+'Dichte Wasser'!$B$1)/1000</f>
        <v>#DIV/0!</v>
      </c>
      <c r="S12196" s="92" t="e">
        <f t="shared" si="762"/>
        <v>#DIV/0!</v>
      </c>
    </row>
    <row r="12197" spans="1:19" x14ac:dyDescent="0.25">
      <c r="A12197" s="69"/>
      <c r="B12197" s="72"/>
      <c r="C12197" s="72"/>
      <c r="D12197" s="80"/>
      <c r="G12197" s="93"/>
      <c r="I12197" s="45">
        <f t="shared" si="761"/>
        <v>0</v>
      </c>
      <c r="J12197" s="45">
        <f t="shared" si="763"/>
        <v>13.945141504926658</v>
      </c>
      <c r="K12197" s="39" t="e">
        <f t="shared" si="760"/>
        <v>#DIV/0!</v>
      </c>
      <c r="L12197" s="46">
        <f>J12197/Eingaben!$D$29</f>
        <v>0.95777899945930856</v>
      </c>
      <c r="M12197" s="44" t="e">
        <f>K12197/Eingaben!$D$8</f>
        <v>#DIV/0!</v>
      </c>
      <c r="N12197" s="46">
        <f>ABS(B12197-C12197)/Eingaben!$D$8</f>
        <v>0</v>
      </c>
      <c r="O12197" s="44"/>
      <c r="P12197">
        <f>D12197/3600000*G12197*100*100/Eingaben!$D$39*(A12197-A12196)/3600</f>
        <v>0</v>
      </c>
      <c r="R12197" s="91" t="e">
        <f>('Dichte Wasser'!$B$4*AVERAGE(B12197:C12197)^3+'Dichte Wasser'!$B$3*AVERAGE(B12197:C12197)^2+'Dichte Wasser'!$B$2*AVERAGE(B12197:C12197)+'Dichte Wasser'!$B$1)/1000</f>
        <v>#DIV/0!</v>
      </c>
      <c r="S12197" s="92" t="e">
        <f t="shared" si="762"/>
        <v>#DIV/0!</v>
      </c>
    </row>
    <row r="12198" spans="1:19" x14ac:dyDescent="0.25">
      <c r="A12198" s="69"/>
      <c r="B12198" s="72"/>
      <c r="C12198" s="72"/>
      <c r="D12198" s="80"/>
      <c r="G12198" s="93"/>
      <c r="I12198" s="45">
        <f t="shared" si="761"/>
        <v>0</v>
      </c>
      <c r="J12198" s="45">
        <f t="shared" si="763"/>
        <v>13.945141504926658</v>
      </c>
      <c r="K12198" s="39" t="e">
        <f t="shared" si="760"/>
        <v>#DIV/0!</v>
      </c>
      <c r="L12198" s="46">
        <f>J12198/Eingaben!$D$29</f>
        <v>0.95777899945930856</v>
      </c>
      <c r="M12198" s="44" t="e">
        <f>K12198/Eingaben!$D$8</f>
        <v>#DIV/0!</v>
      </c>
      <c r="N12198" s="46">
        <f>ABS(B12198-C12198)/Eingaben!$D$8</f>
        <v>0</v>
      </c>
      <c r="O12198" s="44"/>
      <c r="P12198">
        <f>D12198/3600000*G12198*100*100/Eingaben!$D$39*(A12198-A12197)/3600</f>
        <v>0</v>
      </c>
      <c r="R12198" s="91" t="e">
        <f>('Dichte Wasser'!$B$4*AVERAGE(B12198:C12198)^3+'Dichte Wasser'!$B$3*AVERAGE(B12198:C12198)^2+'Dichte Wasser'!$B$2*AVERAGE(B12198:C12198)+'Dichte Wasser'!$B$1)/1000</f>
        <v>#DIV/0!</v>
      </c>
      <c r="S12198" s="92" t="e">
        <f t="shared" si="762"/>
        <v>#DIV/0!</v>
      </c>
    </row>
    <row r="12199" spans="1:19" x14ac:dyDescent="0.25">
      <c r="A12199" s="69"/>
      <c r="B12199" s="72"/>
      <c r="C12199" s="72"/>
      <c r="D12199" s="80"/>
      <c r="G12199" s="93"/>
      <c r="I12199" s="45">
        <f t="shared" si="761"/>
        <v>0</v>
      </c>
      <c r="J12199" s="45">
        <f t="shared" si="763"/>
        <v>13.945141504926658</v>
      </c>
      <c r="K12199" s="39" t="e">
        <f t="shared" si="760"/>
        <v>#DIV/0!</v>
      </c>
      <c r="L12199" s="46">
        <f>J12199/Eingaben!$D$29</f>
        <v>0.95777899945930856</v>
      </c>
      <c r="M12199" s="44" t="e">
        <f>K12199/Eingaben!$D$8</f>
        <v>#DIV/0!</v>
      </c>
      <c r="N12199" s="46">
        <f>ABS(B12199-C12199)/Eingaben!$D$8</f>
        <v>0</v>
      </c>
      <c r="O12199" s="44"/>
      <c r="P12199">
        <f>D12199/3600000*G12199*100*100/Eingaben!$D$39*(A12199-A12198)/3600</f>
        <v>0</v>
      </c>
      <c r="R12199" s="91" t="e">
        <f>('Dichte Wasser'!$B$4*AVERAGE(B12199:C12199)^3+'Dichte Wasser'!$B$3*AVERAGE(B12199:C12199)^2+'Dichte Wasser'!$B$2*AVERAGE(B12199:C12199)+'Dichte Wasser'!$B$1)/1000</f>
        <v>#DIV/0!</v>
      </c>
      <c r="S12199" s="92" t="e">
        <f t="shared" si="762"/>
        <v>#DIV/0!</v>
      </c>
    </row>
    <row r="12200" spans="1:19" x14ac:dyDescent="0.25">
      <c r="A12200" s="69"/>
      <c r="B12200" s="72"/>
      <c r="C12200" s="72"/>
      <c r="D12200" s="80"/>
      <c r="G12200" s="93"/>
      <c r="I12200" s="45">
        <f t="shared" si="761"/>
        <v>0</v>
      </c>
      <c r="J12200" s="45">
        <f t="shared" si="763"/>
        <v>13.945141504926658</v>
      </c>
      <c r="K12200" s="39" t="e">
        <f t="shared" si="760"/>
        <v>#DIV/0!</v>
      </c>
      <c r="L12200" s="46">
        <f>J12200/Eingaben!$D$29</f>
        <v>0.95777899945930856</v>
      </c>
      <c r="M12200" s="44" t="e">
        <f>K12200/Eingaben!$D$8</f>
        <v>#DIV/0!</v>
      </c>
      <c r="N12200" s="46">
        <f>ABS(B12200-C12200)/Eingaben!$D$8</f>
        <v>0</v>
      </c>
      <c r="O12200" s="44"/>
      <c r="P12200">
        <f>D12200/3600000*G12200*100*100/Eingaben!$D$39*(A12200-A12199)/3600</f>
        <v>0</v>
      </c>
      <c r="R12200" s="91" t="e">
        <f>('Dichte Wasser'!$B$4*AVERAGE(B12200:C12200)^3+'Dichte Wasser'!$B$3*AVERAGE(B12200:C12200)^2+'Dichte Wasser'!$B$2*AVERAGE(B12200:C12200)+'Dichte Wasser'!$B$1)/1000</f>
        <v>#DIV/0!</v>
      </c>
      <c r="S12200" s="92" t="e">
        <f t="shared" si="762"/>
        <v>#DIV/0!</v>
      </c>
    </row>
    <row r="12201" spans="1:19" x14ac:dyDescent="0.25">
      <c r="A12201" s="69"/>
      <c r="B12201" s="72"/>
      <c r="C12201" s="72"/>
      <c r="D12201" s="80"/>
      <c r="G12201" s="93"/>
      <c r="I12201" s="45">
        <f t="shared" si="761"/>
        <v>0</v>
      </c>
      <c r="J12201" s="45">
        <f t="shared" si="763"/>
        <v>13.945141504926658</v>
      </c>
      <c r="K12201" s="39" t="e">
        <f t="shared" si="760"/>
        <v>#DIV/0!</v>
      </c>
      <c r="L12201" s="46">
        <f>J12201/Eingaben!$D$29</f>
        <v>0.95777899945930856</v>
      </c>
      <c r="M12201" s="44" t="e">
        <f>K12201/Eingaben!$D$8</f>
        <v>#DIV/0!</v>
      </c>
      <c r="N12201" s="46">
        <f>ABS(B12201-C12201)/Eingaben!$D$8</f>
        <v>0</v>
      </c>
      <c r="O12201" s="44"/>
      <c r="P12201">
        <f>D12201/3600000*G12201*100*100/Eingaben!$D$39*(A12201-A12200)/3600</f>
        <v>0</v>
      </c>
      <c r="R12201" s="91" t="e">
        <f>('Dichte Wasser'!$B$4*AVERAGE(B12201:C12201)^3+'Dichte Wasser'!$B$3*AVERAGE(B12201:C12201)^2+'Dichte Wasser'!$B$2*AVERAGE(B12201:C12201)+'Dichte Wasser'!$B$1)/1000</f>
        <v>#DIV/0!</v>
      </c>
      <c r="S12201" s="92" t="e">
        <f t="shared" si="762"/>
        <v>#DIV/0!</v>
      </c>
    </row>
    <row r="12202" spans="1:19" x14ac:dyDescent="0.25">
      <c r="A12202" s="69"/>
      <c r="B12202" s="72"/>
      <c r="C12202" s="72"/>
      <c r="D12202" s="80"/>
      <c r="G12202" s="93"/>
      <c r="I12202" s="45">
        <f t="shared" si="761"/>
        <v>0</v>
      </c>
      <c r="J12202" s="45">
        <f t="shared" si="763"/>
        <v>13.945141504926658</v>
      </c>
      <c r="K12202" s="39" t="e">
        <f t="shared" si="760"/>
        <v>#DIV/0!</v>
      </c>
      <c r="L12202" s="46">
        <f>J12202/Eingaben!$D$29</f>
        <v>0.95777899945930856</v>
      </c>
      <c r="M12202" s="44" t="e">
        <f>K12202/Eingaben!$D$8</f>
        <v>#DIV/0!</v>
      </c>
      <c r="N12202" s="46">
        <f>ABS(B12202-C12202)/Eingaben!$D$8</f>
        <v>0</v>
      </c>
      <c r="O12202" s="44"/>
      <c r="P12202">
        <f>D12202/3600000*G12202*100*100/Eingaben!$D$39*(A12202-A12201)/3600</f>
        <v>0</v>
      </c>
      <c r="R12202" s="91" t="e">
        <f>('Dichte Wasser'!$B$4*AVERAGE(B12202:C12202)^3+'Dichte Wasser'!$B$3*AVERAGE(B12202:C12202)^2+'Dichte Wasser'!$B$2*AVERAGE(B12202:C12202)+'Dichte Wasser'!$B$1)/1000</f>
        <v>#DIV/0!</v>
      </c>
      <c r="S12202" s="92" t="e">
        <f t="shared" si="762"/>
        <v>#DIV/0!</v>
      </c>
    </row>
    <row r="12203" spans="1:19" x14ac:dyDescent="0.25">
      <c r="A12203" s="69"/>
      <c r="B12203" s="72"/>
      <c r="C12203" s="72"/>
      <c r="D12203" s="80"/>
      <c r="G12203" s="93"/>
      <c r="I12203" s="45">
        <f t="shared" si="761"/>
        <v>0</v>
      </c>
      <c r="J12203" s="45">
        <f t="shared" si="763"/>
        <v>13.945141504926658</v>
      </c>
      <c r="K12203" s="39" t="e">
        <f t="shared" si="760"/>
        <v>#DIV/0!</v>
      </c>
      <c r="L12203" s="46">
        <f>J12203/Eingaben!$D$29</f>
        <v>0.95777899945930856</v>
      </c>
      <c r="M12203" s="44" t="e">
        <f>K12203/Eingaben!$D$8</f>
        <v>#DIV/0!</v>
      </c>
      <c r="N12203" s="46">
        <f>ABS(B12203-C12203)/Eingaben!$D$8</f>
        <v>0</v>
      </c>
      <c r="O12203" s="44"/>
      <c r="P12203">
        <f>D12203/3600000*G12203*100*100/Eingaben!$D$39*(A12203-A12202)/3600</f>
        <v>0</v>
      </c>
      <c r="R12203" s="91" t="e">
        <f>('Dichte Wasser'!$B$4*AVERAGE(B12203:C12203)^3+'Dichte Wasser'!$B$3*AVERAGE(B12203:C12203)^2+'Dichte Wasser'!$B$2*AVERAGE(B12203:C12203)+'Dichte Wasser'!$B$1)/1000</f>
        <v>#DIV/0!</v>
      </c>
      <c r="S12203" s="92" t="e">
        <f t="shared" si="762"/>
        <v>#DIV/0!</v>
      </c>
    </row>
    <row r="12204" spans="1:19" x14ac:dyDescent="0.25">
      <c r="A12204" s="69"/>
      <c r="B12204" s="72"/>
      <c r="C12204" s="72"/>
      <c r="D12204" s="80"/>
      <c r="G12204" s="93"/>
      <c r="I12204" s="45">
        <f t="shared" si="761"/>
        <v>0</v>
      </c>
      <c r="J12204" s="45">
        <f t="shared" si="763"/>
        <v>13.945141504926658</v>
      </c>
      <c r="K12204" s="39" t="e">
        <f t="shared" si="760"/>
        <v>#DIV/0!</v>
      </c>
      <c r="L12204" s="46">
        <f>J12204/Eingaben!$D$29</f>
        <v>0.95777899945930856</v>
      </c>
      <c r="M12204" s="44" t="e">
        <f>K12204/Eingaben!$D$8</f>
        <v>#DIV/0!</v>
      </c>
      <c r="N12204" s="46">
        <f>ABS(B12204-C12204)/Eingaben!$D$8</f>
        <v>0</v>
      </c>
      <c r="O12204" s="44"/>
      <c r="P12204">
        <f>D12204/3600000*G12204*100*100/Eingaben!$D$39*(A12204-A12203)/3600</f>
        <v>0</v>
      </c>
      <c r="R12204" s="91" t="e">
        <f>('Dichte Wasser'!$B$4*AVERAGE(B12204:C12204)^3+'Dichte Wasser'!$B$3*AVERAGE(B12204:C12204)^2+'Dichte Wasser'!$B$2*AVERAGE(B12204:C12204)+'Dichte Wasser'!$B$1)/1000</f>
        <v>#DIV/0!</v>
      </c>
      <c r="S12204" s="92" t="e">
        <f t="shared" si="762"/>
        <v>#DIV/0!</v>
      </c>
    </row>
    <row r="12205" spans="1:19" x14ac:dyDescent="0.25">
      <c r="A12205" s="69"/>
      <c r="B12205" s="72"/>
      <c r="C12205" s="72"/>
      <c r="D12205" s="80"/>
      <c r="G12205" s="93"/>
      <c r="I12205" s="45">
        <f t="shared" si="761"/>
        <v>0</v>
      </c>
      <c r="J12205" s="45">
        <f t="shared" si="763"/>
        <v>13.945141504926658</v>
      </c>
      <c r="K12205" s="39" t="e">
        <f t="shared" si="760"/>
        <v>#DIV/0!</v>
      </c>
      <c r="L12205" s="46">
        <f>J12205/Eingaben!$D$29</f>
        <v>0.95777899945930856</v>
      </c>
      <c r="M12205" s="44" t="e">
        <f>K12205/Eingaben!$D$8</f>
        <v>#DIV/0!</v>
      </c>
      <c r="N12205" s="46">
        <f>ABS(B12205-C12205)/Eingaben!$D$8</f>
        <v>0</v>
      </c>
      <c r="O12205" s="44"/>
      <c r="P12205">
        <f>D12205/3600000*G12205*100*100/Eingaben!$D$39*(A12205-A12204)/3600</f>
        <v>0</v>
      </c>
      <c r="R12205" s="91" t="e">
        <f>('Dichte Wasser'!$B$4*AVERAGE(B12205:C12205)^3+'Dichte Wasser'!$B$3*AVERAGE(B12205:C12205)^2+'Dichte Wasser'!$B$2*AVERAGE(B12205:C12205)+'Dichte Wasser'!$B$1)/1000</f>
        <v>#DIV/0!</v>
      </c>
      <c r="S12205" s="92" t="e">
        <f t="shared" si="762"/>
        <v>#DIV/0!</v>
      </c>
    </row>
    <row r="12206" spans="1:19" x14ac:dyDescent="0.25">
      <c r="A12206" s="69"/>
      <c r="B12206" s="72"/>
      <c r="C12206" s="72"/>
      <c r="D12206" s="80"/>
      <c r="G12206" s="93"/>
      <c r="I12206" s="45">
        <f t="shared" si="761"/>
        <v>0</v>
      </c>
      <c r="J12206" s="45">
        <f t="shared" si="763"/>
        <v>13.945141504926658</v>
      </c>
      <c r="K12206" s="39" t="e">
        <f t="shared" si="760"/>
        <v>#DIV/0!</v>
      </c>
      <c r="L12206" s="46">
        <f>J12206/Eingaben!$D$29</f>
        <v>0.95777899945930856</v>
      </c>
      <c r="M12206" s="44" t="e">
        <f>K12206/Eingaben!$D$8</f>
        <v>#DIV/0!</v>
      </c>
      <c r="N12206" s="46">
        <f>ABS(B12206-C12206)/Eingaben!$D$8</f>
        <v>0</v>
      </c>
      <c r="O12206" s="44"/>
      <c r="P12206">
        <f>D12206/3600000*G12206*100*100/Eingaben!$D$39*(A12206-A12205)/3600</f>
        <v>0</v>
      </c>
      <c r="R12206" s="91" t="e">
        <f>('Dichte Wasser'!$B$4*AVERAGE(B12206:C12206)^3+'Dichte Wasser'!$B$3*AVERAGE(B12206:C12206)^2+'Dichte Wasser'!$B$2*AVERAGE(B12206:C12206)+'Dichte Wasser'!$B$1)/1000</f>
        <v>#DIV/0!</v>
      </c>
      <c r="S12206" s="92" t="e">
        <f t="shared" si="762"/>
        <v>#DIV/0!</v>
      </c>
    </row>
    <row r="12207" spans="1:19" x14ac:dyDescent="0.25">
      <c r="A12207" s="69"/>
      <c r="B12207" s="72"/>
      <c r="C12207" s="72"/>
      <c r="D12207" s="80"/>
      <c r="G12207" s="93"/>
      <c r="I12207" s="45">
        <f t="shared" si="761"/>
        <v>0</v>
      </c>
      <c r="J12207" s="45">
        <f t="shared" si="763"/>
        <v>13.945141504926658</v>
      </c>
      <c r="K12207" s="39" t="e">
        <f t="shared" si="760"/>
        <v>#DIV/0!</v>
      </c>
      <c r="L12207" s="46">
        <f>J12207/Eingaben!$D$29</f>
        <v>0.95777899945930856</v>
      </c>
      <c r="M12207" s="44" t="e">
        <f>K12207/Eingaben!$D$8</f>
        <v>#DIV/0!</v>
      </c>
      <c r="N12207" s="46">
        <f>ABS(B12207-C12207)/Eingaben!$D$8</f>
        <v>0</v>
      </c>
      <c r="O12207" s="44"/>
      <c r="P12207">
        <f>D12207/3600000*G12207*100*100/Eingaben!$D$39*(A12207-A12206)/3600</f>
        <v>0</v>
      </c>
      <c r="R12207" s="91" t="e">
        <f>('Dichte Wasser'!$B$4*AVERAGE(B12207:C12207)^3+'Dichte Wasser'!$B$3*AVERAGE(B12207:C12207)^2+'Dichte Wasser'!$B$2*AVERAGE(B12207:C12207)+'Dichte Wasser'!$B$1)/1000</f>
        <v>#DIV/0!</v>
      </c>
      <c r="S12207" s="92" t="e">
        <f t="shared" si="762"/>
        <v>#DIV/0!</v>
      </c>
    </row>
    <row r="12208" spans="1:19" x14ac:dyDescent="0.25">
      <c r="A12208" s="69"/>
      <c r="B12208" s="72"/>
      <c r="C12208" s="72"/>
      <c r="D12208" s="80"/>
      <c r="G12208" s="93"/>
      <c r="I12208" s="45">
        <f t="shared" si="761"/>
        <v>0</v>
      </c>
      <c r="J12208" s="45">
        <f t="shared" si="763"/>
        <v>13.945141504926658</v>
      </c>
      <c r="K12208" s="39" t="e">
        <f t="shared" si="760"/>
        <v>#DIV/0!</v>
      </c>
      <c r="L12208" s="46">
        <f>J12208/Eingaben!$D$29</f>
        <v>0.95777899945930856</v>
      </c>
      <c r="M12208" s="44" t="e">
        <f>K12208/Eingaben!$D$8</f>
        <v>#DIV/0!</v>
      </c>
      <c r="N12208" s="46">
        <f>ABS(B12208-C12208)/Eingaben!$D$8</f>
        <v>0</v>
      </c>
      <c r="O12208" s="44"/>
      <c r="P12208">
        <f>D12208/3600000*G12208*100*100/Eingaben!$D$39*(A12208-A12207)/3600</f>
        <v>0</v>
      </c>
      <c r="R12208" s="91" t="e">
        <f>('Dichte Wasser'!$B$4*AVERAGE(B12208:C12208)^3+'Dichte Wasser'!$B$3*AVERAGE(B12208:C12208)^2+'Dichte Wasser'!$B$2*AVERAGE(B12208:C12208)+'Dichte Wasser'!$B$1)/1000</f>
        <v>#DIV/0!</v>
      </c>
      <c r="S12208" s="92" t="e">
        <f t="shared" si="762"/>
        <v>#DIV/0!</v>
      </c>
    </row>
    <row r="12209" spans="1:19" x14ac:dyDescent="0.25">
      <c r="A12209" s="69"/>
      <c r="B12209" s="72"/>
      <c r="C12209" s="72"/>
      <c r="D12209" s="80"/>
      <c r="G12209" s="93"/>
      <c r="I12209" s="45">
        <f t="shared" si="761"/>
        <v>0</v>
      </c>
      <c r="J12209" s="45">
        <f t="shared" si="763"/>
        <v>13.945141504926658</v>
      </c>
      <c r="K12209" s="39" t="e">
        <f t="shared" si="760"/>
        <v>#DIV/0!</v>
      </c>
      <c r="L12209" s="46">
        <f>J12209/Eingaben!$D$29</f>
        <v>0.95777899945930856</v>
      </c>
      <c r="M12209" s="44" t="e">
        <f>K12209/Eingaben!$D$8</f>
        <v>#DIV/0!</v>
      </c>
      <c r="N12209" s="46">
        <f>ABS(B12209-C12209)/Eingaben!$D$8</f>
        <v>0</v>
      </c>
      <c r="O12209" s="44"/>
      <c r="P12209">
        <f>D12209/3600000*G12209*100*100/Eingaben!$D$39*(A12209-A12208)/3600</f>
        <v>0</v>
      </c>
      <c r="R12209" s="91" t="e">
        <f>('Dichte Wasser'!$B$4*AVERAGE(B12209:C12209)^3+'Dichte Wasser'!$B$3*AVERAGE(B12209:C12209)^2+'Dichte Wasser'!$B$2*AVERAGE(B12209:C12209)+'Dichte Wasser'!$B$1)/1000</f>
        <v>#DIV/0!</v>
      </c>
      <c r="S12209" s="92" t="e">
        <f t="shared" si="762"/>
        <v>#DIV/0!</v>
      </c>
    </row>
    <row r="12210" spans="1:19" x14ac:dyDescent="0.25">
      <c r="A12210" s="69"/>
      <c r="B12210" s="72"/>
      <c r="C12210" s="72"/>
      <c r="D12210" s="80"/>
      <c r="G12210" s="93"/>
      <c r="I12210" s="45">
        <f t="shared" si="761"/>
        <v>0</v>
      </c>
      <c r="J12210" s="45">
        <f t="shared" si="763"/>
        <v>13.945141504926658</v>
      </c>
      <c r="K12210" s="39" t="e">
        <f t="shared" si="760"/>
        <v>#DIV/0!</v>
      </c>
      <c r="L12210" s="46">
        <f>J12210/Eingaben!$D$29</f>
        <v>0.95777899945930856</v>
      </c>
      <c r="M12210" s="44" t="e">
        <f>K12210/Eingaben!$D$8</f>
        <v>#DIV/0!</v>
      </c>
      <c r="N12210" s="46">
        <f>ABS(B12210-C12210)/Eingaben!$D$8</f>
        <v>0</v>
      </c>
      <c r="O12210" s="44"/>
      <c r="P12210">
        <f>D12210/3600000*G12210*100*100/Eingaben!$D$39*(A12210-A12209)/3600</f>
        <v>0</v>
      </c>
      <c r="R12210" s="91" t="e">
        <f>('Dichte Wasser'!$B$4*AVERAGE(B12210:C12210)^3+'Dichte Wasser'!$B$3*AVERAGE(B12210:C12210)^2+'Dichte Wasser'!$B$2*AVERAGE(B12210:C12210)+'Dichte Wasser'!$B$1)/1000</f>
        <v>#DIV/0!</v>
      </c>
      <c r="S12210" s="92" t="e">
        <f t="shared" si="762"/>
        <v>#DIV/0!</v>
      </c>
    </row>
    <row r="12211" spans="1:19" x14ac:dyDescent="0.25">
      <c r="A12211" s="69"/>
      <c r="B12211" s="72"/>
      <c r="C12211" s="72"/>
      <c r="D12211" s="80"/>
      <c r="G12211" s="93"/>
      <c r="I12211" s="45">
        <f t="shared" si="761"/>
        <v>0</v>
      </c>
      <c r="J12211" s="45">
        <f t="shared" si="763"/>
        <v>13.945141504926658</v>
      </c>
      <c r="K12211" s="39" t="e">
        <f t="shared" si="760"/>
        <v>#DIV/0!</v>
      </c>
      <c r="L12211" s="46">
        <f>J12211/Eingaben!$D$29</f>
        <v>0.95777899945930856</v>
      </c>
      <c r="M12211" s="44" t="e">
        <f>K12211/Eingaben!$D$8</f>
        <v>#DIV/0!</v>
      </c>
      <c r="N12211" s="46">
        <f>ABS(B12211-C12211)/Eingaben!$D$8</f>
        <v>0</v>
      </c>
      <c r="O12211" s="44"/>
      <c r="P12211">
        <f>D12211/3600000*G12211*100*100/Eingaben!$D$39*(A12211-A12210)/3600</f>
        <v>0</v>
      </c>
      <c r="R12211" s="91" t="e">
        <f>('Dichte Wasser'!$B$4*AVERAGE(B12211:C12211)^3+'Dichte Wasser'!$B$3*AVERAGE(B12211:C12211)^2+'Dichte Wasser'!$B$2*AVERAGE(B12211:C12211)+'Dichte Wasser'!$B$1)/1000</f>
        <v>#DIV/0!</v>
      </c>
      <c r="S12211" s="92" t="e">
        <f t="shared" si="762"/>
        <v>#DIV/0!</v>
      </c>
    </row>
    <row r="12212" spans="1:19" x14ac:dyDescent="0.25">
      <c r="A12212" s="69"/>
      <c r="B12212" s="72"/>
      <c r="C12212" s="72"/>
      <c r="D12212" s="80"/>
      <c r="G12212" s="93"/>
      <c r="I12212" s="45">
        <f t="shared" si="761"/>
        <v>0</v>
      </c>
      <c r="J12212" s="45">
        <f t="shared" si="763"/>
        <v>13.945141504926658</v>
      </c>
      <c r="K12212" s="39" t="e">
        <f t="shared" si="760"/>
        <v>#DIV/0!</v>
      </c>
      <c r="L12212" s="46">
        <f>J12212/Eingaben!$D$29</f>
        <v>0.95777899945930856</v>
      </c>
      <c r="M12212" s="44" t="e">
        <f>K12212/Eingaben!$D$8</f>
        <v>#DIV/0!</v>
      </c>
      <c r="N12212" s="46">
        <f>ABS(B12212-C12212)/Eingaben!$D$8</f>
        <v>0</v>
      </c>
      <c r="O12212" s="44"/>
      <c r="P12212">
        <f>D12212/3600000*G12212*100*100/Eingaben!$D$39*(A12212-A12211)/3600</f>
        <v>0</v>
      </c>
      <c r="R12212" s="91" t="e">
        <f>('Dichte Wasser'!$B$4*AVERAGE(B12212:C12212)^3+'Dichte Wasser'!$B$3*AVERAGE(B12212:C12212)^2+'Dichte Wasser'!$B$2*AVERAGE(B12212:C12212)+'Dichte Wasser'!$B$1)/1000</f>
        <v>#DIV/0!</v>
      </c>
      <c r="S12212" s="92" t="e">
        <f t="shared" si="762"/>
        <v>#DIV/0!</v>
      </c>
    </row>
    <row r="12213" spans="1:19" x14ac:dyDescent="0.25">
      <c r="A12213" s="69"/>
      <c r="B12213" s="72"/>
      <c r="C12213" s="72"/>
      <c r="D12213" s="80"/>
      <c r="G12213" s="93"/>
      <c r="I12213" s="45">
        <f t="shared" si="761"/>
        <v>0</v>
      </c>
      <c r="J12213" s="45">
        <f t="shared" si="763"/>
        <v>13.945141504926658</v>
      </c>
      <c r="K12213" s="39" t="e">
        <f t="shared" si="760"/>
        <v>#DIV/0!</v>
      </c>
      <c r="L12213" s="46">
        <f>J12213/Eingaben!$D$29</f>
        <v>0.95777899945930856</v>
      </c>
      <c r="M12213" s="44" t="e">
        <f>K12213/Eingaben!$D$8</f>
        <v>#DIV/0!</v>
      </c>
      <c r="N12213" s="46">
        <f>ABS(B12213-C12213)/Eingaben!$D$8</f>
        <v>0</v>
      </c>
      <c r="O12213" s="44"/>
      <c r="P12213">
        <f>D12213/3600000*G12213*100*100/Eingaben!$D$39*(A12213-A12212)/3600</f>
        <v>0</v>
      </c>
      <c r="R12213" s="91" t="e">
        <f>('Dichte Wasser'!$B$4*AVERAGE(B12213:C12213)^3+'Dichte Wasser'!$B$3*AVERAGE(B12213:C12213)^2+'Dichte Wasser'!$B$2*AVERAGE(B12213:C12213)+'Dichte Wasser'!$B$1)/1000</f>
        <v>#DIV/0!</v>
      </c>
      <c r="S12213" s="92" t="e">
        <f t="shared" si="762"/>
        <v>#DIV/0!</v>
      </c>
    </row>
    <row r="12214" spans="1:19" x14ac:dyDescent="0.25">
      <c r="A12214" s="69"/>
      <c r="B12214" s="72"/>
      <c r="C12214" s="72"/>
      <c r="D12214" s="80"/>
      <c r="G12214" s="93"/>
      <c r="I12214" s="45">
        <f t="shared" si="761"/>
        <v>0</v>
      </c>
      <c r="J12214" s="45">
        <f t="shared" si="763"/>
        <v>13.945141504926658</v>
      </c>
      <c r="K12214" s="39" t="e">
        <f t="shared" si="760"/>
        <v>#DIV/0!</v>
      </c>
      <c r="L12214" s="46">
        <f>J12214/Eingaben!$D$29</f>
        <v>0.95777899945930856</v>
      </c>
      <c r="M12214" s="44" t="e">
        <f>K12214/Eingaben!$D$8</f>
        <v>#DIV/0!</v>
      </c>
      <c r="N12214" s="46">
        <f>ABS(B12214-C12214)/Eingaben!$D$8</f>
        <v>0</v>
      </c>
      <c r="O12214" s="44"/>
      <c r="P12214">
        <f>D12214/3600000*G12214*100*100/Eingaben!$D$39*(A12214-A12213)/3600</f>
        <v>0</v>
      </c>
      <c r="R12214" s="91" t="e">
        <f>('Dichte Wasser'!$B$4*AVERAGE(B12214:C12214)^3+'Dichte Wasser'!$B$3*AVERAGE(B12214:C12214)^2+'Dichte Wasser'!$B$2*AVERAGE(B12214:C12214)+'Dichte Wasser'!$B$1)/1000</f>
        <v>#DIV/0!</v>
      </c>
      <c r="S12214" s="92" t="e">
        <f t="shared" si="762"/>
        <v>#DIV/0!</v>
      </c>
    </row>
    <row r="12215" spans="1:19" x14ac:dyDescent="0.25">
      <c r="A12215" s="69"/>
      <c r="B12215" s="72"/>
      <c r="C12215" s="72"/>
      <c r="D12215" s="80"/>
      <c r="G12215" s="93"/>
      <c r="I12215" s="45">
        <f t="shared" si="761"/>
        <v>0</v>
      </c>
      <c r="J12215" s="45">
        <f t="shared" si="763"/>
        <v>13.945141504926658</v>
      </c>
      <c r="K12215" s="39" t="e">
        <f t="shared" si="760"/>
        <v>#DIV/0!</v>
      </c>
      <c r="L12215" s="46">
        <f>J12215/Eingaben!$D$29</f>
        <v>0.95777899945930856</v>
      </c>
      <c r="M12215" s="44" t="e">
        <f>K12215/Eingaben!$D$8</f>
        <v>#DIV/0!</v>
      </c>
      <c r="N12215" s="46">
        <f>ABS(B12215-C12215)/Eingaben!$D$8</f>
        <v>0</v>
      </c>
      <c r="O12215" s="44"/>
      <c r="P12215">
        <f>D12215/3600000*G12215*100*100/Eingaben!$D$39*(A12215-A12214)/3600</f>
        <v>0</v>
      </c>
      <c r="R12215" s="91" t="e">
        <f>('Dichte Wasser'!$B$4*AVERAGE(B12215:C12215)^3+'Dichte Wasser'!$B$3*AVERAGE(B12215:C12215)^2+'Dichte Wasser'!$B$2*AVERAGE(B12215:C12215)+'Dichte Wasser'!$B$1)/1000</f>
        <v>#DIV/0!</v>
      </c>
      <c r="S12215" s="92" t="e">
        <f t="shared" si="762"/>
        <v>#DIV/0!</v>
      </c>
    </row>
    <row r="12216" spans="1:19" x14ac:dyDescent="0.25">
      <c r="A12216" s="69"/>
      <c r="B12216" s="72"/>
      <c r="C12216" s="72"/>
      <c r="D12216" s="80"/>
      <c r="G12216" s="93"/>
      <c r="I12216" s="45">
        <f t="shared" si="761"/>
        <v>0</v>
      </c>
      <c r="J12216" s="45">
        <f t="shared" si="763"/>
        <v>13.945141504926658</v>
      </c>
      <c r="K12216" s="39" t="e">
        <f t="shared" si="760"/>
        <v>#DIV/0!</v>
      </c>
      <c r="L12216" s="46">
        <f>J12216/Eingaben!$D$29</f>
        <v>0.95777899945930856</v>
      </c>
      <c r="M12216" s="44" t="e">
        <f>K12216/Eingaben!$D$8</f>
        <v>#DIV/0!</v>
      </c>
      <c r="N12216" s="46">
        <f>ABS(B12216-C12216)/Eingaben!$D$8</f>
        <v>0</v>
      </c>
      <c r="O12216" s="44"/>
      <c r="P12216">
        <f>D12216/3600000*G12216*100*100/Eingaben!$D$39*(A12216-A12215)/3600</f>
        <v>0</v>
      </c>
      <c r="R12216" s="91" t="e">
        <f>('Dichte Wasser'!$B$4*AVERAGE(B12216:C12216)^3+'Dichte Wasser'!$B$3*AVERAGE(B12216:C12216)^2+'Dichte Wasser'!$B$2*AVERAGE(B12216:C12216)+'Dichte Wasser'!$B$1)/1000</f>
        <v>#DIV/0!</v>
      </c>
      <c r="S12216" s="92" t="e">
        <f t="shared" si="762"/>
        <v>#DIV/0!</v>
      </c>
    </row>
    <row r="12217" spans="1:19" x14ac:dyDescent="0.25">
      <c r="A12217" s="69"/>
      <c r="B12217" s="72"/>
      <c r="C12217" s="72"/>
      <c r="D12217" s="80"/>
      <c r="G12217" s="93"/>
      <c r="I12217" s="45">
        <f t="shared" si="761"/>
        <v>0</v>
      </c>
      <c r="J12217" s="45">
        <f t="shared" si="763"/>
        <v>13.945141504926658</v>
      </c>
      <c r="K12217" s="39" t="e">
        <f t="shared" si="760"/>
        <v>#DIV/0!</v>
      </c>
      <c r="L12217" s="46">
        <f>J12217/Eingaben!$D$29</f>
        <v>0.95777899945930856</v>
      </c>
      <c r="M12217" s="44" t="e">
        <f>K12217/Eingaben!$D$8</f>
        <v>#DIV/0!</v>
      </c>
      <c r="N12217" s="46">
        <f>ABS(B12217-C12217)/Eingaben!$D$8</f>
        <v>0</v>
      </c>
      <c r="O12217" s="44"/>
      <c r="P12217">
        <f>D12217/3600000*G12217*100*100/Eingaben!$D$39*(A12217-A12216)/3600</f>
        <v>0</v>
      </c>
      <c r="R12217" s="91" t="e">
        <f>('Dichte Wasser'!$B$4*AVERAGE(B12217:C12217)^3+'Dichte Wasser'!$B$3*AVERAGE(B12217:C12217)^2+'Dichte Wasser'!$B$2*AVERAGE(B12217:C12217)+'Dichte Wasser'!$B$1)/1000</f>
        <v>#DIV/0!</v>
      </c>
      <c r="S12217" s="92" t="e">
        <f t="shared" si="762"/>
        <v>#DIV/0!</v>
      </c>
    </row>
    <row r="12218" spans="1:19" x14ac:dyDescent="0.25">
      <c r="A12218" s="69"/>
      <c r="B12218" s="72"/>
      <c r="C12218" s="72"/>
      <c r="D12218" s="80"/>
      <c r="G12218" s="93"/>
      <c r="I12218" s="45">
        <f t="shared" si="761"/>
        <v>0</v>
      </c>
      <c r="J12218" s="45">
        <f t="shared" si="763"/>
        <v>13.945141504926658</v>
      </c>
      <c r="K12218" s="39" t="e">
        <f t="shared" si="760"/>
        <v>#DIV/0!</v>
      </c>
      <c r="L12218" s="46">
        <f>J12218/Eingaben!$D$29</f>
        <v>0.95777899945930856</v>
      </c>
      <c r="M12218" s="44" t="e">
        <f>K12218/Eingaben!$D$8</f>
        <v>#DIV/0!</v>
      </c>
      <c r="N12218" s="46">
        <f>ABS(B12218-C12218)/Eingaben!$D$8</f>
        <v>0</v>
      </c>
      <c r="O12218" s="44"/>
      <c r="P12218">
        <f>D12218/3600000*G12218*100*100/Eingaben!$D$39*(A12218-A12217)/3600</f>
        <v>0</v>
      </c>
      <c r="R12218" s="91" t="e">
        <f>('Dichte Wasser'!$B$4*AVERAGE(B12218:C12218)^3+'Dichte Wasser'!$B$3*AVERAGE(B12218:C12218)^2+'Dichte Wasser'!$B$2*AVERAGE(B12218:C12218)+'Dichte Wasser'!$B$1)/1000</f>
        <v>#DIV/0!</v>
      </c>
      <c r="S12218" s="92" t="e">
        <f t="shared" si="762"/>
        <v>#DIV/0!</v>
      </c>
    </row>
    <row r="12219" spans="1:19" x14ac:dyDescent="0.25">
      <c r="A12219" s="69"/>
      <c r="B12219" s="72"/>
      <c r="C12219" s="72"/>
      <c r="D12219" s="80"/>
      <c r="G12219" s="93"/>
      <c r="I12219" s="45">
        <f t="shared" si="761"/>
        <v>0</v>
      </c>
      <c r="J12219" s="45">
        <f t="shared" si="763"/>
        <v>13.945141504926658</v>
      </c>
      <c r="K12219" s="39" t="e">
        <f t="shared" si="760"/>
        <v>#DIV/0!</v>
      </c>
      <c r="L12219" s="46">
        <f>J12219/Eingaben!$D$29</f>
        <v>0.95777899945930856</v>
      </c>
      <c r="M12219" s="44" t="e">
        <f>K12219/Eingaben!$D$8</f>
        <v>#DIV/0!</v>
      </c>
      <c r="N12219" s="46">
        <f>ABS(B12219-C12219)/Eingaben!$D$8</f>
        <v>0</v>
      </c>
      <c r="O12219" s="44"/>
      <c r="P12219">
        <f>D12219/3600000*G12219*100*100/Eingaben!$D$39*(A12219-A12218)/3600</f>
        <v>0</v>
      </c>
      <c r="R12219" s="91" t="e">
        <f>('Dichte Wasser'!$B$4*AVERAGE(B12219:C12219)^3+'Dichte Wasser'!$B$3*AVERAGE(B12219:C12219)^2+'Dichte Wasser'!$B$2*AVERAGE(B12219:C12219)+'Dichte Wasser'!$B$1)/1000</f>
        <v>#DIV/0!</v>
      </c>
      <c r="S12219" s="92" t="e">
        <f t="shared" si="762"/>
        <v>#DIV/0!</v>
      </c>
    </row>
    <row r="12220" spans="1:19" x14ac:dyDescent="0.25">
      <c r="A12220" s="69"/>
      <c r="B12220" s="72"/>
      <c r="C12220" s="72"/>
      <c r="D12220" s="80"/>
      <c r="G12220" s="93"/>
      <c r="I12220" s="45">
        <f t="shared" si="761"/>
        <v>0</v>
      </c>
      <c r="J12220" s="45">
        <f t="shared" si="763"/>
        <v>13.945141504926658</v>
      </c>
      <c r="K12220" s="39" t="e">
        <f t="shared" si="760"/>
        <v>#DIV/0!</v>
      </c>
      <c r="L12220" s="46">
        <f>J12220/Eingaben!$D$29</f>
        <v>0.95777899945930856</v>
      </c>
      <c r="M12220" s="44" t="e">
        <f>K12220/Eingaben!$D$8</f>
        <v>#DIV/0!</v>
      </c>
      <c r="N12220" s="46">
        <f>ABS(B12220-C12220)/Eingaben!$D$8</f>
        <v>0</v>
      </c>
      <c r="O12220" s="44"/>
      <c r="P12220">
        <f>D12220/3600000*G12220*100*100/Eingaben!$D$39*(A12220-A12219)/3600</f>
        <v>0</v>
      </c>
      <c r="R12220" s="91" t="e">
        <f>('Dichte Wasser'!$B$4*AVERAGE(B12220:C12220)^3+'Dichte Wasser'!$B$3*AVERAGE(B12220:C12220)^2+'Dichte Wasser'!$B$2*AVERAGE(B12220:C12220)+'Dichte Wasser'!$B$1)/1000</f>
        <v>#DIV/0!</v>
      </c>
      <c r="S12220" s="92" t="e">
        <f t="shared" si="762"/>
        <v>#DIV/0!</v>
      </c>
    </row>
    <row r="12221" spans="1:19" x14ac:dyDescent="0.25">
      <c r="A12221" s="69"/>
      <c r="B12221" s="72"/>
      <c r="C12221" s="72"/>
      <c r="D12221" s="80"/>
      <c r="G12221" s="93"/>
      <c r="I12221" s="45">
        <f t="shared" si="761"/>
        <v>0</v>
      </c>
      <c r="J12221" s="45">
        <f t="shared" si="763"/>
        <v>13.945141504926658</v>
      </c>
      <c r="K12221" s="39" t="e">
        <f t="shared" si="760"/>
        <v>#DIV/0!</v>
      </c>
      <c r="L12221" s="46">
        <f>J12221/Eingaben!$D$29</f>
        <v>0.95777899945930856</v>
      </c>
      <c r="M12221" s="44" t="e">
        <f>K12221/Eingaben!$D$8</f>
        <v>#DIV/0!</v>
      </c>
      <c r="N12221" s="46">
        <f>ABS(B12221-C12221)/Eingaben!$D$8</f>
        <v>0</v>
      </c>
      <c r="O12221" s="44"/>
      <c r="P12221">
        <f>D12221/3600000*G12221*100*100/Eingaben!$D$39*(A12221-A12220)/3600</f>
        <v>0</v>
      </c>
      <c r="R12221" s="91" t="e">
        <f>('Dichte Wasser'!$B$4*AVERAGE(B12221:C12221)^3+'Dichte Wasser'!$B$3*AVERAGE(B12221:C12221)^2+'Dichte Wasser'!$B$2*AVERAGE(B12221:C12221)+'Dichte Wasser'!$B$1)/1000</f>
        <v>#DIV/0!</v>
      </c>
      <c r="S12221" s="92" t="e">
        <f t="shared" si="762"/>
        <v>#DIV/0!</v>
      </c>
    </row>
    <row r="12222" spans="1:19" x14ac:dyDescent="0.25">
      <c r="A12222" s="69"/>
      <c r="B12222" s="72"/>
      <c r="C12222" s="72"/>
      <c r="D12222" s="80"/>
      <c r="G12222" s="93"/>
      <c r="I12222" s="45">
        <f t="shared" si="761"/>
        <v>0</v>
      </c>
      <c r="J12222" s="45">
        <f t="shared" si="763"/>
        <v>13.945141504926658</v>
      </c>
      <c r="K12222" s="39" t="e">
        <f t="shared" si="760"/>
        <v>#DIV/0!</v>
      </c>
      <c r="L12222" s="46">
        <f>J12222/Eingaben!$D$29</f>
        <v>0.95777899945930856</v>
      </c>
      <c r="M12222" s="44" t="e">
        <f>K12222/Eingaben!$D$8</f>
        <v>#DIV/0!</v>
      </c>
      <c r="N12222" s="46">
        <f>ABS(B12222-C12222)/Eingaben!$D$8</f>
        <v>0</v>
      </c>
      <c r="O12222" s="44"/>
      <c r="P12222">
        <f>D12222/3600000*G12222*100*100/Eingaben!$D$39*(A12222-A12221)/3600</f>
        <v>0</v>
      </c>
      <c r="R12222" s="91" t="e">
        <f>('Dichte Wasser'!$B$4*AVERAGE(B12222:C12222)^3+'Dichte Wasser'!$B$3*AVERAGE(B12222:C12222)^2+'Dichte Wasser'!$B$2*AVERAGE(B12222:C12222)+'Dichte Wasser'!$B$1)/1000</f>
        <v>#DIV/0!</v>
      </c>
      <c r="S12222" s="92" t="e">
        <f t="shared" si="762"/>
        <v>#DIV/0!</v>
      </c>
    </row>
    <row r="12223" spans="1:19" x14ac:dyDescent="0.25">
      <c r="A12223" s="69"/>
      <c r="B12223" s="72"/>
      <c r="C12223" s="72"/>
      <c r="D12223" s="80"/>
      <c r="G12223" s="93"/>
      <c r="I12223" s="45">
        <f t="shared" si="761"/>
        <v>0</v>
      </c>
      <c r="J12223" s="45">
        <f t="shared" si="763"/>
        <v>13.945141504926658</v>
      </c>
      <c r="K12223" s="39" t="e">
        <f t="shared" si="760"/>
        <v>#DIV/0!</v>
      </c>
      <c r="L12223" s="46">
        <f>J12223/Eingaben!$D$29</f>
        <v>0.95777899945930856</v>
      </c>
      <c r="M12223" s="44" t="e">
        <f>K12223/Eingaben!$D$8</f>
        <v>#DIV/0!</v>
      </c>
      <c r="N12223" s="46">
        <f>ABS(B12223-C12223)/Eingaben!$D$8</f>
        <v>0</v>
      </c>
      <c r="O12223" s="44"/>
      <c r="P12223">
        <f>D12223/3600000*G12223*100*100/Eingaben!$D$39*(A12223-A12222)/3600</f>
        <v>0</v>
      </c>
      <c r="R12223" s="91" t="e">
        <f>('Dichte Wasser'!$B$4*AVERAGE(B12223:C12223)^3+'Dichte Wasser'!$B$3*AVERAGE(B12223:C12223)^2+'Dichte Wasser'!$B$2*AVERAGE(B12223:C12223)+'Dichte Wasser'!$B$1)/1000</f>
        <v>#DIV/0!</v>
      </c>
      <c r="S12223" s="92" t="e">
        <f t="shared" si="762"/>
        <v>#DIV/0!</v>
      </c>
    </row>
    <row r="12224" spans="1:19" x14ac:dyDescent="0.25">
      <c r="A12224" s="69"/>
      <c r="B12224" s="72"/>
      <c r="C12224" s="72"/>
      <c r="D12224" s="80"/>
      <c r="G12224" s="93"/>
      <c r="I12224" s="45">
        <f t="shared" si="761"/>
        <v>0</v>
      </c>
      <c r="J12224" s="45">
        <f t="shared" si="763"/>
        <v>13.945141504926658</v>
      </c>
      <c r="K12224" s="39" t="e">
        <f t="shared" si="760"/>
        <v>#DIV/0!</v>
      </c>
      <c r="L12224" s="46">
        <f>J12224/Eingaben!$D$29</f>
        <v>0.95777899945930856</v>
      </c>
      <c r="M12224" s="44" t="e">
        <f>K12224/Eingaben!$D$8</f>
        <v>#DIV/0!</v>
      </c>
      <c r="N12224" s="46">
        <f>ABS(B12224-C12224)/Eingaben!$D$8</f>
        <v>0</v>
      </c>
      <c r="O12224" s="44"/>
      <c r="P12224">
        <f>D12224/3600000*G12224*100*100/Eingaben!$D$39*(A12224-A12223)/3600</f>
        <v>0</v>
      </c>
      <c r="R12224" s="91" t="e">
        <f>('Dichte Wasser'!$B$4*AVERAGE(B12224:C12224)^3+'Dichte Wasser'!$B$3*AVERAGE(B12224:C12224)^2+'Dichte Wasser'!$B$2*AVERAGE(B12224:C12224)+'Dichte Wasser'!$B$1)/1000</f>
        <v>#DIV/0!</v>
      </c>
      <c r="S12224" s="92" t="e">
        <f t="shared" si="762"/>
        <v>#DIV/0!</v>
      </c>
    </row>
    <row r="12225" spans="1:19" x14ac:dyDescent="0.25">
      <c r="A12225" s="69"/>
      <c r="B12225" s="72"/>
      <c r="C12225" s="72"/>
      <c r="D12225" s="80"/>
      <c r="G12225" s="93"/>
      <c r="I12225" s="45">
        <f t="shared" si="761"/>
        <v>0</v>
      </c>
      <c r="J12225" s="45">
        <f t="shared" si="763"/>
        <v>13.945141504926658</v>
      </c>
      <c r="K12225" s="39" t="e">
        <f t="shared" si="760"/>
        <v>#DIV/0!</v>
      </c>
      <c r="L12225" s="46">
        <f>J12225/Eingaben!$D$29</f>
        <v>0.95777899945930856</v>
      </c>
      <c r="M12225" s="44" t="e">
        <f>K12225/Eingaben!$D$8</f>
        <v>#DIV/0!</v>
      </c>
      <c r="N12225" s="46">
        <f>ABS(B12225-C12225)/Eingaben!$D$8</f>
        <v>0</v>
      </c>
      <c r="O12225" s="44"/>
      <c r="P12225">
        <f>D12225/3600000*G12225*100*100/Eingaben!$D$39*(A12225-A12224)/3600</f>
        <v>0</v>
      </c>
      <c r="R12225" s="91" t="e">
        <f>('Dichte Wasser'!$B$4*AVERAGE(B12225:C12225)^3+'Dichte Wasser'!$B$3*AVERAGE(B12225:C12225)^2+'Dichte Wasser'!$B$2*AVERAGE(B12225:C12225)+'Dichte Wasser'!$B$1)/1000</f>
        <v>#DIV/0!</v>
      </c>
      <c r="S12225" s="92" t="e">
        <f t="shared" si="762"/>
        <v>#DIV/0!</v>
      </c>
    </row>
    <row r="12226" spans="1:19" x14ac:dyDescent="0.25">
      <c r="A12226" s="69"/>
      <c r="B12226" s="72"/>
      <c r="C12226" s="72"/>
      <c r="D12226" s="80"/>
      <c r="G12226" s="93"/>
      <c r="I12226" s="45">
        <f t="shared" si="761"/>
        <v>0</v>
      </c>
      <c r="J12226" s="45">
        <f t="shared" si="763"/>
        <v>13.945141504926658</v>
      </c>
      <c r="K12226" s="39" t="e">
        <f t="shared" si="760"/>
        <v>#DIV/0!</v>
      </c>
      <c r="L12226" s="46">
        <f>J12226/Eingaben!$D$29</f>
        <v>0.95777899945930856</v>
      </c>
      <c r="M12226" s="44" t="e">
        <f>K12226/Eingaben!$D$8</f>
        <v>#DIV/0!</v>
      </c>
      <c r="N12226" s="46">
        <f>ABS(B12226-C12226)/Eingaben!$D$8</f>
        <v>0</v>
      </c>
      <c r="O12226" s="44"/>
      <c r="P12226">
        <f>D12226/3600000*G12226*100*100/Eingaben!$D$39*(A12226-A12225)/3600</f>
        <v>0</v>
      </c>
      <c r="R12226" s="91" t="e">
        <f>('Dichte Wasser'!$B$4*AVERAGE(B12226:C12226)^3+'Dichte Wasser'!$B$3*AVERAGE(B12226:C12226)^2+'Dichte Wasser'!$B$2*AVERAGE(B12226:C12226)+'Dichte Wasser'!$B$1)/1000</f>
        <v>#DIV/0!</v>
      </c>
      <c r="S12226" s="92" t="e">
        <f t="shared" si="762"/>
        <v>#DIV/0!</v>
      </c>
    </row>
    <row r="12227" spans="1:19" x14ac:dyDescent="0.25">
      <c r="A12227" s="69"/>
      <c r="B12227" s="72"/>
      <c r="C12227" s="72"/>
      <c r="D12227" s="80"/>
      <c r="G12227" s="93"/>
      <c r="I12227" s="45">
        <f t="shared" si="761"/>
        <v>0</v>
      </c>
      <c r="J12227" s="45">
        <f t="shared" si="763"/>
        <v>13.945141504926658</v>
      </c>
      <c r="K12227" s="39" t="e">
        <f t="shared" si="760"/>
        <v>#DIV/0!</v>
      </c>
      <c r="L12227" s="46">
        <f>J12227/Eingaben!$D$29</f>
        <v>0.95777899945930856</v>
      </c>
      <c r="M12227" s="44" t="e">
        <f>K12227/Eingaben!$D$8</f>
        <v>#DIV/0!</v>
      </c>
      <c r="N12227" s="46">
        <f>ABS(B12227-C12227)/Eingaben!$D$8</f>
        <v>0</v>
      </c>
      <c r="O12227" s="44"/>
      <c r="P12227">
        <f>D12227/3600000*G12227*100*100/Eingaben!$D$39*(A12227-A12226)/3600</f>
        <v>0</v>
      </c>
      <c r="R12227" s="91" t="e">
        <f>('Dichte Wasser'!$B$4*AVERAGE(B12227:C12227)^3+'Dichte Wasser'!$B$3*AVERAGE(B12227:C12227)^2+'Dichte Wasser'!$B$2*AVERAGE(B12227:C12227)+'Dichte Wasser'!$B$1)/1000</f>
        <v>#DIV/0!</v>
      </c>
      <c r="S12227" s="92" t="e">
        <f t="shared" si="762"/>
        <v>#DIV/0!</v>
      </c>
    </row>
    <row r="12228" spans="1:19" x14ac:dyDescent="0.25">
      <c r="A12228" s="69"/>
      <c r="B12228" s="72"/>
      <c r="C12228" s="72"/>
      <c r="D12228" s="80"/>
      <c r="G12228" s="93"/>
      <c r="I12228" s="45">
        <f t="shared" si="761"/>
        <v>0</v>
      </c>
      <c r="J12228" s="45">
        <f t="shared" si="763"/>
        <v>13.945141504926658</v>
      </c>
      <c r="K12228" s="39" t="e">
        <f t="shared" si="760"/>
        <v>#DIV/0!</v>
      </c>
      <c r="L12228" s="46">
        <f>J12228/Eingaben!$D$29</f>
        <v>0.95777899945930856</v>
      </c>
      <c r="M12228" s="44" t="e">
        <f>K12228/Eingaben!$D$8</f>
        <v>#DIV/0!</v>
      </c>
      <c r="N12228" s="46">
        <f>ABS(B12228-C12228)/Eingaben!$D$8</f>
        <v>0</v>
      </c>
      <c r="O12228" s="44"/>
      <c r="P12228">
        <f>D12228/3600000*G12228*100*100/Eingaben!$D$39*(A12228-A12227)/3600</f>
        <v>0</v>
      </c>
      <c r="R12228" s="91" t="e">
        <f>('Dichte Wasser'!$B$4*AVERAGE(B12228:C12228)^3+'Dichte Wasser'!$B$3*AVERAGE(B12228:C12228)^2+'Dichte Wasser'!$B$2*AVERAGE(B12228:C12228)+'Dichte Wasser'!$B$1)/1000</f>
        <v>#DIV/0!</v>
      </c>
      <c r="S12228" s="92" t="e">
        <f t="shared" si="762"/>
        <v>#DIV/0!</v>
      </c>
    </row>
    <row r="12229" spans="1:19" x14ac:dyDescent="0.25">
      <c r="A12229" s="69"/>
      <c r="B12229" s="72"/>
      <c r="C12229" s="72"/>
      <c r="D12229" s="80"/>
      <c r="G12229" s="93"/>
      <c r="I12229" s="45">
        <f t="shared" si="761"/>
        <v>0</v>
      </c>
      <c r="J12229" s="45">
        <f t="shared" si="763"/>
        <v>13.945141504926658</v>
      </c>
      <c r="K12229" s="39" t="e">
        <f t="shared" ref="K12229:K12292" si="764">I12229/((A12229-A12228)/3600)</f>
        <v>#DIV/0!</v>
      </c>
      <c r="L12229" s="46">
        <f>J12229/Eingaben!$D$29</f>
        <v>0.95777899945930856</v>
      </c>
      <c r="M12229" s="44" t="e">
        <f>K12229/Eingaben!$D$8</f>
        <v>#DIV/0!</v>
      </c>
      <c r="N12229" s="46">
        <f>ABS(B12229-C12229)/Eingaben!$D$8</f>
        <v>0</v>
      </c>
      <c r="O12229" s="44"/>
      <c r="P12229">
        <f>D12229/3600000*G12229*100*100/Eingaben!$D$39*(A12229-A12228)/3600</f>
        <v>0</v>
      </c>
      <c r="R12229" s="91" t="e">
        <f>('Dichte Wasser'!$B$4*AVERAGE(B12229:C12229)^3+'Dichte Wasser'!$B$3*AVERAGE(B12229:C12229)^2+'Dichte Wasser'!$B$2*AVERAGE(B12229:C12229)+'Dichte Wasser'!$B$1)/1000</f>
        <v>#DIV/0!</v>
      </c>
      <c r="S12229" s="92" t="e">
        <f t="shared" si="762"/>
        <v>#DIV/0!</v>
      </c>
    </row>
    <row r="12230" spans="1:19" x14ac:dyDescent="0.25">
      <c r="A12230" s="69"/>
      <c r="B12230" s="72"/>
      <c r="C12230" s="72"/>
      <c r="D12230" s="80"/>
      <c r="G12230" s="93"/>
      <c r="I12230" s="45">
        <f t="shared" ref="I12230:I12293" si="765">IF(D12230&gt;0,D12230/3600*R12230*(A12230-A12229)*S12230*(B12230-C12230)/3600,0)</f>
        <v>0</v>
      </c>
      <c r="J12230" s="45">
        <f t="shared" si="763"/>
        <v>13.945141504926658</v>
      </c>
      <c r="K12230" s="39" t="e">
        <f t="shared" si="764"/>
        <v>#DIV/0!</v>
      </c>
      <c r="L12230" s="46">
        <f>J12230/Eingaben!$D$29</f>
        <v>0.95777899945930856</v>
      </c>
      <c r="M12230" s="44" t="e">
        <f>K12230/Eingaben!$D$8</f>
        <v>#DIV/0!</v>
      </c>
      <c r="N12230" s="46">
        <f>ABS(B12230-C12230)/Eingaben!$D$8</f>
        <v>0</v>
      </c>
      <c r="O12230" s="44"/>
      <c r="P12230">
        <f>D12230/3600000*G12230*100*100/Eingaben!$D$39*(A12230-A12229)/3600</f>
        <v>0</v>
      </c>
      <c r="R12230" s="91" t="e">
        <f>('Dichte Wasser'!$B$4*AVERAGE(B12230:C12230)^3+'Dichte Wasser'!$B$3*AVERAGE(B12230:C12230)^2+'Dichte Wasser'!$B$2*AVERAGE(B12230:C12230)+'Dichte Wasser'!$B$1)/1000</f>
        <v>#DIV/0!</v>
      </c>
      <c r="S12230" s="92" t="e">
        <f t="shared" ref="S12230:S12293" si="766" xml:space="preserve">  0.0000000024*AVERAGE(B12230:C12230)^4 - 0.0000005979*AVERAGE(B12230:C12230)^3 + 0.0000621355*AVERAGE(B12230:C12230)^2 - 0.0026683907*AVERAGE(B12230:C12230) + 4.2176232303</f>
        <v>#DIV/0!</v>
      </c>
    </row>
    <row r="12231" spans="1:19" x14ac:dyDescent="0.25">
      <c r="A12231" s="69"/>
      <c r="B12231" s="72"/>
      <c r="C12231" s="72"/>
      <c r="D12231" s="80"/>
      <c r="G12231" s="93"/>
      <c r="I12231" s="45">
        <f t="shared" si="765"/>
        <v>0</v>
      </c>
      <c r="J12231" s="45">
        <f t="shared" ref="J12231:J12294" si="767">J12230+I12231</f>
        <v>13.945141504926658</v>
      </c>
      <c r="K12231" s="39" t="e">
        <f t="shared" si="764"/>
        <v>#DIV/0!</v>
      </c>
      <c r="L12231" s="46">
        <f>J12231/Eingaben!$D$29</f>
        <v>0.95777899945930856</v>
      </c>
      <c r="M12231" s="44" t="e">
        <f>K12231/Eingaben!$D$8</f>
        <v>#DIV/0!</v>
      </c>
      <c r="N12231" s="46">
        <f>ABS(B12231-C12231)/Eingaben!$D$8</f>
        <v>0</v>
      </c>
      <c r="O12231" s="44"/>
      <c r="P12231">
        <f>D12231/3600000*G12231*100*100/Eingaben!$D$39*(A12231-A12230)/3600</f>
        <v>0</v>
      </c>
      <c r="R12231" s="91" t="e">
        <f>('Dichte Wasser'!$B$4*AVERAGE(B12231:C12231)^3+'Dichte Wasser'!$B$3*AVERAGE(B12231:C12231)^2+'Dichte Wasser'!$B$2*AVERAGE(B12231:C12231)+'Dichte Wasser'!$B$1)/1000</f>
        <v>#DIV/0!</v>
      </c>
      <c r="S12231" s="92" t="e">
        <f t="shared" si="766"/>
        <v>#DIV/0!</v>
      </c>
    </row>
    <row r="12232" spans="1:19" x14ac:dyDescent="0.25">
      <c r="A12232" s="69"/>
      <c r="B12232" s="72"/>
      <c r="C12232" s="72"/>
      <c r="D12232" s="80"/>
      <c r="G12232" s="93"/>
      <c r="I12232" s="45">
        <f t="shared" si="765"/>
        <v>0</v>
      </c>
      <c r="J12232" s="45">
        <f t="shared" si="767"/>
        <v>13.945141504926658</v>
      </c>
      <c r="K12232" s="39" t="e">
        <f t="shared" si="764"/>
        <v>#DIV/0!</v>
      </c>
      <c r="L12232" s="46">
        <f>J12232/Eingaben!$D$29</f>
        <v>0.95777899945930856</v>
      </c>
      <c r="M12232" s="44" t="e">
        <f>K12232/Eingaben!$D$8</f>
        <v>#DIV/0!</v>
      </c>
      <c r="N12232" s="46">
        <f>ABS(B12232-C12232)/Eingaben!$D$8</f>
        <v>0</v>
      </c>
      <c r="O12232" s="44"/>
      <c r="P12232">
        <f>D12232/3600000*G12232*100*100/Eingaben!$D$39*(A12232-A12231)/3600</f>
        <v>0</v>
      </c>
      <c r="R12232" s="91" t="e">
        <f>('Dichte Wasser'!$B$4*AVERAGE(B12232:C12232)^3+'Dichte Wasser'!$B$3*AVERAGE(B12232:C12232)^2+'Dichte Wasser'!$B$2*AVERAGE(B12232:C12232)+'Dichte Wasser'!$B$1)/1000</f>
        <v>#DIV/0!</v>
      </c>
      <c r="S12232" s="92" t="e">
        <f t="shared" si="766"/>
        <v>#DIV/0!</v>
      </c>
    </row>
    <row r="12233" spans="1:19" x14ac:dyDescent="0.25">
      <c r="A12233" s="69"/>
      <c r="B12233" s="72"/>
      <c r="C12233" s="72"/>
      <c r="D12233" s="80"/>
      <c r="G12233" s="93"/>
      <c r="I12233" s="45">
        <f t="shared" si="765"/>
        <v>0</v>
      </c>
      <c r="J12233" s="45">
        <f t="shared" si="767"/>
        <v>13.945141504926658</v>
      </c>
      <c r="K12233" s="39" t="e">
        <f t="shared" si="764"/>
        <v>#DIV/0!</v>
      </c>
      <c r="L12233" s="46">
        <f>J12233/Eingaben!$D$29</f>
        <v>0.95777899945930856</v>
      </c>
      <c r="M12233" s="44" t="e">
        <f>K12233/Eingaben!$D$8</f>
        <v>#DIV/0!</v>
      </c>
      <c r="N12233" s="46">
        <f>ABS(B12233-C12233)/Eingaben!$D$8</f>
        <v>0</v>
      </c>
      <c r="O12233" s="44"/>
      <c r="P12233">
        <f>D12233/3600000*G12233*100*100/Eingaben!$D$39*(A12233-A12232)/3600</f>
        <v>0</v>
      </c>
      <c r="R12233" s="91" t="e">
        <f>('Dichte Wasser'!$B$4*AVERAGE(B12233:C12233)^3+'Dichte Wasser'!$B$3*AVERAGE(B12233:C12233)^2+'Dichte Wasser'!$B$2*AVERAGE(B12233:C12233)+'Dichte Wasser'!$B$1)/1000</f>
        <v>#DIV/0!</v>
      </c>
      <c r="S12233" s="92" t="e">
        <f t="shared" si="766"/>
        <v>#DIV/0!</v>
      </c>
    </row>
    <row r="12234" spans="1:19" x14ac:dyDescent="0.25">
      <c r="A12234" s="69"/>
      <c r="B12234" s="72"/>
      <c r="C12234" s="72"/>
      <c r="D12234" s="80"/>
      <c r="G12234" s="93"/>
      <c r="I12234" s="45">
        <f t="shared" si="765"/>
        <v>0</v>
      </c>
      <c r="J12234" s="45">
        <f t="shared" si="767"/>
        <v>13.945141504926658</v>
      </c>
      <c r="K12234" s="39" t="e">
        <f t="shared" si="764"/>
        <v>#DIV/0!</v>
      </c>
      <c r="L12234" s="46">
        <f>J12234/Eingaben!$D$29</f>
        <v>0.95777899945930856</v>
      </c>
      <c r="M12234" s="44" t="e">
        <f>K12234/Eingaben!$D$8</f>
        <v>#DIV/0!</v>
      </c>
      <c r="N12234" s="46">
        <f>ABS(B12234-C12234)/Eingaben!$D$8</f>
        <v>0</v>
      </c>
      <c r="O12234" s="44"/>
      <c r="P12234">
        <f>D12234/3600000*G12234*100*100/Eingaben!$D$39*(A12234-A12233)/3600</f>
        <v>0</v>
      </c>
      <c r="R12234" s="91" t="e">
        <f>('Dichte Wasser'!$B$4*AVERAGE(B12234:C12234)^3+'Dichte Wasser'!$B$3*AVERAGE(B12234:C12234)^2+'Dichte Wasser'!$B$2*AVERAGE(B12234:C12234)+'Dichte Wasser'!$B$1)/1000</f>
        <v>#DIV/0!</v>
      </c>
      <c r="S12234" s="92" t="e">
        <f t="shared" si="766"/>
        <v>#DIV/0!</v>
      </c>
    </row>
    <row r="12235" spans="1:19" x14ac:dyDescent="0.25">
      <c r="A12235" s="69"/>
      <c r="B12235" s="72"/>
      <c r="C12235" s="72"/>
      <c r="D12235" s="80"/>
      <c r="G12235" s="93"/>
      <c r="I12235" s="45">
        <f t="shared" si="765"/>
        <v>0</v>
      </c>
      <c r="J12235" s="45">
        <f t="shared" si="767"/>
        <v>13.945141504926658</v>
      </c>
      <c r="K12235" s="39" t="e">
        <f t="shared" si="764"/>
        <v>#DIV/0!</v>
      </c>
      <c r="L12235" s="46">
        <f>J12235/Eingaben!$D$29</f>
        <v>0.95777899945930856</v>
      </c>
      <c r="M12235" s="44" t="e">
        <f>K12235/Eingaben!$D$8</f>
        <v>#DIV/0!</v>
      </c>
      <c r="N12235" s="46">
        <f>ABS(B12235-C12235)/Eingaben!$D$8</f>
        <v>0</v>
      </c>
      <c r="O12235" s="44"/>
      <c r="P12235">
        <f>D12235/3600000*G12235*100*100/Eingaben!$D$39*(A12235-A12234)/3600</f>
        <v>0</v>
      </c>
      <c r="R12235" s="91" t="e">
        <f>('Dichte Wasser'!$B$4*AVERAGE(B12235:C12235)^3+'Dichte Wasser'!$B$3*AVERAGE(B12235:C12235)^2+'Dichte Wasser'!$B$2*AVERAGE(B12235:C12235)+'Dichte Wasser'!$B$1)/1000</f>
        <v>#DIV/0!</v>
      </c>
      <c r="S12235" s="92" t="e">
        <f t="shared" si="766"/>
        <v>#DIV/0!</v>
      </c>
    </row>
    <row r="12236" spans="1:19" x14ac:dyDescent="0.25">
      <c r="A12236" s="69"/>
      <c r="B12236" s="72"/>
      <c r="C12236" s="72"/>
      <c r="D12236" s="80"/>
      <c r="G12236" s="93"/>
      <c r="I12236" s="45">
        <f t="shared" si="765"/>
        <v>0</v>
      </c>
      <c r="J12236" s="45">
        <f t="shared" si="767"/>
        <v>13.945141504926658</v>
      </c>
      <c r="K12236" s="39" t="e">
        <f t="shared" si="764"/>
        <v>#DIV/0!</v>
      </c>
      <c r="L12236" s="46">
        <f>J12236/Eingaben!$D$29</f>
        <v>0.95777899945930856</v>
      </c>
      <c r="M12236" s="44" t="e">
        <f>K12236/Eingaben!$D$8</f>
        <v>#DIV/0!</v>
      </c>
      <c r="N12236" s="46">
        <f>ABS(B12236-C12236)/Eingaben!$D$8</f>
        <v>0</v>
      </c>
      <c r="O12236" s="44"/>
      <c r="P12236">
        <f>D12236/3600000*G12236*100*100/Eingaben!$D$39*(A12236-A12235)/3600</f>
        <v>0</v>
      </c>
      <c r="R12236" s="91" t="e">
        <f>('Dichte Wasser'!$B$4*AVERAGE(B12236:C12236)^3+'Dichte Wasser'!$B$3*AVERAGE(B12236:C12236)^2+'Dichte Wasser'!$B$2*AVERAGE(B12236:C12236)+'Dichte Wasser'!$B$1)/1000</f>
        <v>#DIV/0!</v>
      </c>
      <c r="S12236" s="92" t="e">
        <f t="shared" si="766"/>
        <v>#DIV/0!</v>
      </c>
    </row>
    <row r="12237" spans="1:19" x14ac:dyDescent="0.25">
      <c r="A12237" s="69"/>
      <c r="B12237" s="72"/>
      <c r="C12237" s="72"/>
      <c r="D12237" s="80"/>
      <c r="G12237" s="93"/>
      <c r="I12237" s="45">
        <f t="shared" si="765"/>
        <v>0</v>
      </c>
      <c r="J12237" s="45">
        <f t="shared" si="767"/>
        <v>13.945141504926658</v>
      </c>
      <c r="K12237" s="39" t="e">
        <f t="shared" si="764"/>
        <v>#DIV/0!</v>
      </c>
      <c r="L12237" s="46">
        <f>J12237/Eingaben!$D$29</f>
        <v>0.95777899945930856</v>
      </c>
      <c r="M12237" s="44" t="e">
        <f>K12237/Eingaben!$D$8</f>
        <v>#DIV/0!</v>
      </c>
      <c r="N12237" s="46">
        <f>ABS(B12237-C12237)/Eingaben!$D$8</f>
        <v>0</v>
      </c>
      <c r="O12237" s="44"/>
      <c r="P12237">
        <f>D12237/3600000*G12237*100*100/Eingaben!$D$39*(A12237-A12236)/3600</f>
        <v>0</v>
      </c>
      <c r="R12237" s="91" t="e">
        <f>('Dichte Wasser'!$B$4*AVERAGE(B12237:C12237)^3+'Dichte Wasser'!$B$3*AVERAGE(B12237:C12237)^2+'Dichte Wasser'!$B$2*AVERAGE(B12237:C12237)+'Dichte Wasser'!$B$1)/1000</f>
        <v>#DIV/0!</v>
      </c>
      <c r="S12237" s="92" t="e">
        <f t="shared" si="766"/>
        <v>#DIV/0!</v>
      </c>
    </row>
    <row r="12238" spans="1:19" x14ac:dyDescent="0.25">
      <c r="A12238" s="69"/>
      <c r="B12238" s="72"/>
      <c r="C12238" s="72"/>
      <c r="D12238" s="80"/>
      <c r="G12238" s="93"/>
      <c r="I12238" s="45">
        <f t="shared" si="765"/>
        <v>0</v>
      </c>
      <c r="J12238" s="45">
        <f t="shared" si="767"/>
        <v>13.945141504926658</v>
      </c>
      <c r="K12238" s="39" t="e">
        <f t="shared" si="764"/>
        <v>#DIV/0!</v>
      </c>
      <c r="L12238" s="46">
        <f>J12238/Eingaben!$D$29</f>
        <v>0.95777899945930856</v>
      </c>
      <c r="M12238" s="44" t="e">
        <f>K12238/Eingaben!$D$8</f>
        <v>#DIV/0!</v>
      </c>
      <c r="N12238" s="46">
        <f>ABS(B12238-C12238)/Eingaben!$D$8</f>
        <v>0</v>
      </c>
      <c r="O12238" s="44"/>
      <c r="P12238">
        <f>D12238/3600000*G12238*100*100/Eingaben!$D$39*(A12238-A12237)/3600</f>
        <v>0</v>
      </c>
      <c r="R12238" s="91" t="e">
        <f>('Dichte Wasser'!$B$4*AVERAGE(B12238:C12238)^3+'Dichte Wasser'!$B$3*AVERAGE(B12238:C12238)^2+'Dichte Wasser'!$B$2*AVERAGE(B12238:C12238)+'Dichte Wasser'!$B$1)/1000</f>
        <v>#DIV/0!</v>
      </c>
      <c r="S12238" s="92" t="e">
        <f t="shared" si="766"/>
        <v>#DIV/0!</v>
      </c>
    </row>
    <row r="12239" spans="1:19" x14ac:dyDescent="0.25">
      <c r="A12239" s="69"/>
      <c r="B12239" s="72"/>
      <c r="C12239" s="72"/>
      <c r="D12239" s="80"/>
      <c r="G12239" s="93"/>
      <c r="I12239" s="45">
        <f t="shared" si="765"/>
        <v>0</v>
      </c>
      <c r="J12239" s="45">
        <f t="shared" si="767"/>
        <v>13.945141504926658</v>
      </c>
      <c r="K12239" s="39" t="e">
        <f t="shared" si="764"/>
        <v>#DIV/0!</v>
      </c>
      <c r="L12239" s="46">
        <f>J12239/Eingaben!$D$29</f>
        <v>0.95777899945930856</v>
      </c>
      <c r="M12239" s="44" t="e">
        <f>K12239/Eingaben!$D$8</f>
        <v>#DIV/0!</v>
      </c>
      <c r="N12239" s="46">
        <f>ABS(B12239-C12239)/Eingaben!$D$8</f>
        <v>0</v>
      </c>
      <c r="O12239" s="44"/>
      <c r="P12239">
        <f>D12239/3600000*G12239*100*100/Eingaben!$D$39*(A12239-A12238)/3600</f>
        <v>0</v>
      </c>
      <c r="R12239" s="91" t="e">
        <f>('Dichte Wasser'!$B$4*AVERAGE(B12239:C12239)^3+'Dichte Wasser'!$B$3*AVERAGE(B12239:C12239)^2+'Dichte Wasser'!$B$2*AVERAGE(B12239:C12239)+'Dichte Wasser'!$B$1)/1000</f>
        <v>#DIV/0!</v>
      </c>
      <c r="S12239" s="92" t="e">
        <f t="shared" si="766"/>
        <v>#DIV/0!</v>
      </c>
    </row>
    <row r="12240" spans="1:19" x14ac:dyDescent="0.25">
      <c r="A12240" s="69"/>
      <c r="B12240" s="72"/>
      <c r="C12240" s="72"/>
      <c r="D12240" s="80"/>
      <c r="G12240" s="93"/>
      <c r="I12240" s="45">
        <f t="shared" si="765"/>
        <v>0</v>
      </c>
      <c r="J12240" s="45">
        <f t="shared" si="767"/>
        <v>13.945141504926658</v>
      </c>
      <c r="K12240" s="39" t="e">
        <f t="shared" si="764"/>
        <v>#DIV/0!</v>
      </c>
      <c r="L12240" s="46">
        <f>J12240/Eingaben!$D$29</f>
        <v>0.95777899945930856</v>
      </c>
      <c r="M12240" s="44" t="e">
        <f>K12240/Eingaben!$D$8</f>
        <v>#DIV/0!</v>
      </c>
      <c r="N12240" s="46">
        <f>ABS(B12240-C12240)/Eingaben!$D$8</f>
        <v>0</v>
      </c>
      <c r="O12240" s="44"/>
      <c r="P12240">
        <f>D12240/3600000*G12240*100*100/Eingaben!$D$39*(A12240-A12239)/3600</f>
        <v>0</v>
      </c>
      <c r="R12240" s="91" t="e">
        <f>('Dichte Wasser'!$B$4*AVERAGE(B12240:C12240)^3+'Dichte Wasser'!$B$3*AVERAGE(B12240:C12240)^2+'Dichte Wasser'!$B$2*AVERAGE(B12240:C12240)+'Dichte Wasser'!$B$1)/1000</f>
        <v>#DIV/0!</v>
      </c>
      <c r="S12240" s="92" t="e">
        <f t="shared" si="766"/>
        <v>#DIV/0!</v>
      </c>
    </row>
    <row r="12241" spans="1:19" x14ac:dyDescent="0.25">
      <c r="A12241" s="69"/>
      <c r="B12241" s="72"/>
      <c r="C12241" s="72"/>
      <c r="D12241" s="80"/>
      <c r="G12241" s="93"/>
      <c r="I12241" s="45">
        <f t="shared" si="765"/>
        <v>0</v>
      </c>
      <c r="J12241" s="45">
        <f t="shared" si="767"/>
        <v>13.945141504926658</v>
      </c>
      <c r="K12241" s="39" t="e">
        <f t="shared" si="764"/>
        <v>#DIV/0!</v>
      </c>
      <c r="L12241" s="46">
        <f>J12241/Eingaben!$D$29</f>
        <v>0.95777899945930856</v>
      </c>
      <c r="M12241" s="44" t="e">
        <f>K12241/Eingaben!$D$8</f>
        <v>#DIV/0!</v>
      </c>
      <c r="N12241" s="46">
        <f>ABS(B12241-C12241)/Eingaben!$D$8</f>
        <v>0</v>
      </c>
      <c r="O12241" s="44"/>
      <c r="P12241">
        <f>D12241/3600000*G12241*100*100/Eingaben!$D$39*(A12241-A12240)/3600</f>
        <v>0</v>
      </c>
      <c r="R12241" s="91" t="e">
        <f>('Dichte Wasser'!$B$4*AVERAGE(B12241:C12241)^3+'Dichte Wasser'!$B$3*AVERAGE(B12241:C12241)^2+'Dichte Wasser'!$B$2*AVERAGE(B12241:C12241)+'Dichte Wasser'!$B$1)/1000</f>
        <v>#DIV/0!</v>
      </c>
      <c r="S12241" s="92" t="e">
        <f t="shared" si="766"/>
        <v>#DIV/0!</v>
      </c>
    </row>
    <row r="12242" spans="1:19" x14ac:dyDescent="0.25">
      <c r="A12242" s="69"/>
      <c r="B12242" s="72"/>
      <c r="C12242" s="72"/>
      <c r="D12242" s="80"/>
      <c r="G12242" s="93"/>
      <c r="I12242" s="45">
        <f t="shared" si="765"/>
        <v>0</v>
      </c>
      <c r="J12242" s="45">
        <f t="shared" si="767"/>
        <v>13.945141504926658</v>
      </c>
      <c r="K12242" s="39" t="e">
        <f t="shared" si="764"/>
        <v>#DIV/0!</v>
      </c>
      <c r="L12242" s="46">
        <f>J12242/Eingaben!$D$29</f>
        <v>0.95777899945930856</v>
      </c>
      <c r="M12242" s="44" t="e">
        <f>K12242/Eingaben!$D$8</f>
        <v>#DIV/0!</v>
      </c>
      <c r="N12242" s="46">
        <f>ABS(B12242-C12242)/Eingaben!$D$8</f>
        <v>0</v>
      </c>
      <c r="O12242" s="44"/>
      <c r="P12242">
        <f>D12242/3600000*G12242*100*100/Eingaben!$D$39*(A12242-A12241)/3600</f>
        <v>0</v>
      </c>
      <c r="R12242" s="91" t="e">
        <f>('Dichte Wasser'!$B$4*AVERAGE(B12242:C12242)^3+'Dichte Wasser'!$B$3*AVERAGE(B12242:C12242)^2+'Dichte Wasser'!$B$2*AVERAGE(B12242:C12242)+'Dichte Wasser'!$B$1)/1000</f>
        <v>#DIV/0!</v>
      </c>
      <c r="S12242" s="92" t="e">
        <f t="shared" si="766"/>
        <v>#DIV/0!</v>
      </c>
    </row>
    <row r="12243" spans="1:19" x14ac:dyDescent="0.25">
      <c r="A12243" s="69"/>
      <c r="B12243" s="72"/>
      <c r="C12243" s="72"/>
      <c r="D12243" s="80"/>
      <c r="G12243" s="93"/>
      <c r="I12243" s="45">
        <f t="shared" si="765"/>
        <v>0</v>
      </c>
      <c r="J12243" s="45">
        <f t="shared" si="767"/>
        <v>13.945141504926658</v>
      </c>
      <c r="K12243" s="39" t="e">
        <f t="shared" si="764"/>
        <v>#DIV/0!</v>
      </c>
      <c r="L12243" s="46">
        <f>J12243/Eingaben!$D$29</f>
        <v>0.95777899945930856</v>
      </c>
      <c r="M12243" s="44" t="e">
        <f>K12243/Eingaben!$D$8</f>
        <v>#DIV/0!</v>
      </c>
      <c r="N12243" s="46">
        <f>ABS(B12243-C12243)/Eingaben!$D$8</f>
        <v>0</v>
      </c>
      <c r="O12243" s="44"/>
      <c r="P12243">
        <f>D12243/3600000*G12243*100*100/Eingaben!$D$39*(A12243-A12242)/3600</f>
        <v>0</v>
      </c>
      <c r="R12243" s="91" t="e">
        <f>('Dichte Wasser'!$B$4*AVERAGE(B12243:C12243)^3+'Dichte Wasser'!$B$3*AVERAGE(B12243:C12243)^2+'Dichte Wasser'!$B$2*AVERAGE(B12243:C12243)+'Dichte Wasser'!$B$1)/1000</f>
        <v>#DIV/0!</v>
      </c>
      <c r="S12243" s="92" t="e">
        <f t="shared" si="766"/>
        <v>#DIV/0!</v>
      </c>
    </row>
    <row r="12244" spans="1:19" x14ac:dyDescent="0.25">
      <c r="A12244" s="69"/>
      <c r="B12244" s="72"/>
      <c r="C12244" s="72"/>
      <c r="D12244" s="80"/>
      <c r="G12244" s="93"/>
      <c r="I12244" s="45">
        <f t="shared" si="765"/>
        <v>0</v>
      </c>
      <c r="J12244" s="45">
        <f t="shared" si="767"/>
        <v>13.945141504926658</v>
      </c>
      <c r="K12244" s="39" t="e">
        <f t="shared" si="764"/>
        <v>#DIV/0!</v>
      </c>
      <c r="L12244" s="46">
        <f>J12244/Eingaben!$D$29</f>
        <v>0.95777899945930856</v>
      </c>
      <c r="M12244" s="44" t="e">
        <f>K12244/Eingaben!$D$8</f>
        <v>#DIV/0!</v>
      </c>
      <c r="N12244" s="46">
        <f>ABS(B12244-C12244)/Eingaben!$D$8</f>
        <v>0</v>
      </c>
      <c r="O12244" s="44"/>
      <c r="P12244">
        <f>D12244/3600000*G12244*100*100/Eingaben!$D$39*(A12244-A12243)/3600</f>
        <v>0</v>
      </c>
      <c r="R12244" s="91" t="e">
        <f>('Dichte Wasser'!$B$4*AVERAGE(B12244:C12244)^3+'Dichte Wasser'!$B$3*AVERAGE(B12244:C12244)^2+'Dichte Wasser'!$B$2*AVERAGE(B12244:C12244)+'Dichte Wasser'!$B$1)/1000</f>
        <v>#DIV/0!</v>
      </c>
      <c r="S12244" s="92" t="e">
        <f t="shared" si="766"/>
        <v>#DIV/0!</v>
      </c>
    </row>
    <row r="12245" spans="1:19" x14ac:dyDescent="0.25">
      <c r="A12245" s="69"/>
      <c r="B12245" s="72"/>
      <c r="C12245" s="72"/>
      <c r="D12245" s="80"/>
      <c r="G12245" s="93"/>
      <c r="I12245" s="45">
        <f t="shared" si="765"/>
        <v>0</v>
      </c>
      <c r="J12245" s="45">
        <f t="shared" si="767"/>
        <v>13.945141504926658</v>
      </c>
      <c r="K12245" s="39" t="e">
        <f t="shared" si="764"/>
        <v>#DIV/0!</v>
      </c>
      <c r="L12245" s="46">
        <f>J12245/Eingaben!$D$29</f>
        <v>0.95777899945930856</v>
      </c>
      <c r="M12245" s="44" t="e">
        <f>K12245/Eingaben!$D$8</f>
        <v>#DIV/0!</v>
      </c>
      <c r="N12245" s="46">
        <f>ABS(B12245-C12245)/Eingaben!$D$8</f>
        <v>0</v>
      </c>
      <c r="O12245" s="44"/>
      <c r="P12245">
        <f>D12245/3600000*G12245*100*100/Eingaben!$D$39*(A12245-A12244)/3600</f>
        <v>0</v>
      </c>
      <c r="R12245" s="91" t="e">
        <f>('Dichte Wasser'!$B$4*AVERAGE(B12245:C12245)^3+'Dichte Wasser'!$B$3*AVERAGE(B12245:C12245)^2+'Dichte Wasser'!$B$2*AVERAGE(B12245:C12245)+'Dichte Wasser'!$B$1)/1000</f>
        <v>#DIV/0!</v>
      </c>
      <c r="S12245" s="92" t="e">
        <f t="shared" si="766"/>
        <v>#DIV/0!</v>
      </c>
    </row>
    <row r="12246" spans="1:19" x14ac:dyDescent="0.25">
      <c r="A12246" s="69"/>
      <c r="B12246" s="72"/>
      <c r="C12246" s="72"/>
      <c r="D12246" s="80"/>
      <c r="G12246" s="93"/>
      <c r="I12246" s="45">
        <f t="shared" si="765"/>
        <v>0</v>
      </c>
      <c r="J12246" s="45">
        <f t="shared" si="767"/>
        <v>13.945141504926658</v>
      </c>
      <c r="K12246" s="39" t="e">
        <f t="shared" si="764"/>
        <v>#DIV/0!</v>
      </c>
      <c r="L12246" s="46">
        <f>J12246/Eingaben!$D$29</f>
        <v>0.95777899945930856</v>
      </c>
      <c r="M12246" s="44" t="e">
        <f>K12246/Eingaben!$D$8</f>
        <v>#DIV/0!</v>
      </c>
      <c r="N12246" s="46">
        <f>ABS(B12246-C12246)/Eingaben!$D$8</f>
        <v>0</v>
      </c>
      <c r="O12246" s="44"/>
      <c r="P12246">
        <f>D12246/3600000*G12246*100*100/Eingaben!$D$39*(A12246-A12245)/3600</f>
        <v>0</v>
      </c>
      <c r="R12246" s="91" t="e">
        <f>('Dichte Wasser'!$B$4*AVERAGE(B12246:C12246)^3+'Dichte Wasser'!$B$3*AVERAGE(B12246:C12246)^2+'Dichte Wasser'!$B$2*AVERAGE(B12246:C12246)+'Dichte Wasser'!$B$1)/1000</f>
        <v>#DIV/0!</v>
      </c>
      <c r="S12246" s="92" t="e">
        <f t="shared" si="766"/>
        <v>#DIV/0!</v>
      </c>
    </row>
    <row r="12247" spans="1:19" x14ac:dyDescent="0.25">
      <c r="A12247" s="69"/>
      <c r="B12247" s="72"/>
      <c r="C12247" s="72"/>
      <c r="D12247" s="80"/>
      <c r="G12247" s="93"/>
      <c r="I12247" s="45">
        <f t="shared" si="765"/>
        <v>0</v>
      </c>
      <c r="J12247" s="45">
        <f t="shared" si="767"/>
        <v>13.945141504926658</v>
      </c>
      <c r="K12247" s="39" t="e">
        <f t="shared" si="764"/>
        <v>#DIV/0!</v>
      </c>
      <c r="L12247" s="46">
        <f>J12247/Eingaben!$D$29</f>
        <v>0.95777899945930856</v>
      </c>
      <c r="M12247" s="44" t="e">
        <f>K12247/Eingaben!$D$8</f>
        <v>#DIV/0!</v>
      </c>
      <c r="N12247" s="46">
        <f>ABS(B12247-C12247)/Eingaben!$D$8</f>
        <v>0</v>
      </c>
      <c r="O12247" s="44"/>
      <c r="P12247">
        <f>D12247/3600000*G12247*100*100/Eingaben!$D$39*(A12247-A12246)/3600</f>
        <v>0</v>
      </c>
      <c r="R12247" s="91" t="e">
        <f>('Dichte Wasser'!$B$4*AVERAGE(B12247:C12247)^3+'Dichte Wasser'!$B$3*AVERAGE(B12247:C12247)^2+'Dichte Wasser'!$B$2*AVERAGE(B12247:C12247)+'Dichte Wasser'!$B$1)/1000</f>
        <v>#DIV/0!</v>
      </c>
      <c r="S12247" s="92" t="e">
        <f t="shared" si="766"/>
        <v>#DIV/0!</v>
      </c>
    </row>
    <row r="12248" spans="1:19" x14ac:dyDescent="0.25">
      <c r="A12248" s="69"/>
      <c r="B12248" s="72"/>
      <c r="C12248" s="72"/>
      <c r="D12248" s="80"/>
      <c r="G12248" s="93"/>
      <c r="I12248" s="45">
        <f t="shared" si="765"/>
        <v>0</v>
      </c>
      <c r="J12248" s="45">
        <f t="shared" si="767"/>
        <v>13.945141504926658</v>
      </c>
      <c r="K12248" s="39" t="e">
        <f t="shared" si="764"/>
        <v>#DIV/0!</v>
      </c>
      <c r="L12248" s="46">
        <f>J12248/Eingaben!$D$29</f>
        <v>0.95777899945930856</v>
      </c>
      <c r="M12248" s="44" t="e">
        <f>K12248/Eingaben!$D$8</f>
        <v>#DIV/0!</v>
      </c>
      <c r="N12248" s="46">
        <f>ABS(B12248-C12248)/Eingaben!$D$8</f>
        <v>0</v>
      </c>
      <c r="O12248" s="44"/>
      <c r="P12248">
        <f>D12248/3600000*G12248*100*100/Eingaben!$D$39*(A12248-A12247)/3600</f>
        <v>0</v>
      </c>
      <c r="R12248" s="91" t="e">
        <f>('Dichte Wasser'!$B$4*AVERAGE(B12248:C12248)^3+'Dichte Wasser'!$B$3*AVERAGE(B12248:C12248)^2+'Dichte Wasser'!$B$2*AVERAGE(B12248:C12248)+'Dichte Wasser'!$B$1)/1000</f>
        <v>#DIV/0!</v>
      </c>
      <c r="S12248" s="92" t="e">
        <f t="shared" si="766"/>
        <v>#DIV/0!</v>
      </c>
    </row>
    <row r="12249" spans="1:19" x14ac:dyDescent="0.25">
      <c r="A12249" s="69"/>
      <c r="B12249" s="72"/>
      <c r="C12249" s="72"/>
      <c r="D12249" s="80"/>
      <c r="G12249" s="93"/>
      <c r="I12249" s="45">
        <f t="shared" si="765"/>
        <v>0</v>
      </c>
      <c r="J12249" s="45">
        <f t="shared" si="767"/>
        <v>13.945141504926658</v>
      </c>
      <c r="K12249" s="39" t="e">
        <f t="shared" si="764"/>
        <v>#DIV/0!</v>
      </c>
      <c r="L12249" s="46">
        <f>J12249/Eingaben!$D$29</f>
        <v>0.95777899945930856</v>
      </c>
      <c r="M12249" s="44" t="e">
        <f>K12249/Eingaben!$D$8</f>
        <v>#DIV/0!</v>
      </c>
      <c r="N12249" s="46">
        <f>ABS(B12249-C12249)/Eingaben!$D$8</f>
        <v>0</v>
      </c>
      <c r="O12249" s="44"/>
      <c r="P12249">
        <f>D12249/3600000*G12249*100*100/Eingaben!$D$39*(A12249-A12248)/3600</f>
        <v>0</v>
      </c>
      <c r="R12249" s="91" t="e">
        <f>('Dichte Wasser'!$B$4*AVERAGE(B12249:C12249)^3+'Dichte Wasser'!$B$3*AVERAGE(B12249:C12249)^2+'Dichte Wasser'!$B$2*AVERAGE(B12249:C12249)+'Dichte Wasser'!$B$1)/1000</f>
        <v>#DIV/0!</v>
      </c>
      <c r="S12249" s="92" t="e">
        <f t="shared" si="766"/>
        <v>#DIV/0!</v>
      </c>
    </row>
    <row r="12250" spans="1:19" x14ac:dyDescent="0.25">
      <c r="A12250" s="69"/>
      <c r="B12250" s="72"/>
      <c r="C12250" s="72"/>
      <c r="D12250" s="80"/>
      <c r="G12250" s="93"/>
      <c r="I12250" s="45">
        <f t="shared" si="765"/>
        <v>0</v>
      </c>
      <c r="J12250" s="45">
        <f t="shared" si="767"/>
        <v>13.945141504926658</v>
      </c>
      <c r="K12250" s="39" t="e">
        <f t="shared" si="764"/>
        <v>#DIV/0!</v>
      </c>
      <c r="L12250" s="46">
        <f>J12250/Eingaben!$D$29</f>
        <v>0.95777899945930856</v>
      </c>
      <c r="M12250" s="44" t="e">
        <f>K12250/Eingaben!$D$8</f>
        <v>#DIV/0!</v>
      </c>
      <c r="N12250" s="46">
        <f>ABS(B12250-C12250)/Eingaben!$D$8</f>
        <v>0</v>
      </c>
      <c r="O12250" s="44"/>
      <c r="P12250">
        <f>D12250/3600000*G12250*100*100/Eingaben!$D$39*(A12250-A12249)/3600</f>
        <v>0</v>
      </c>
      <c r="R12250" s="91" t="e">
        <f>('Dichte Wasser'!$B$4*AVERAGE(B12250:C12250)^3+'Dichte Wasser'!$B$3*AVERAGE(B12250:C12250)^2+'Dichte Wasser'!$B$2*AVERAGE(B12250:C12250)+'Dichte Wasser'!$B$1)/1000</f>
        <v>#DIV/0!</v>
      </c>
      <c r="S12250" s="92" t="e">
        <f t="shared" si="766"/>
        <v>#DIV/0!</v>
      </c>
    </row>
    <row r="12251" spans="1:19" x14ac:dyDescent="0.25">
      <c r="A12251" s="69"/>
      <c r="B12251" s="72"/>
      <c r="C12251" s="72"/>
      <c r="D12251" s="80"/>
      <c r="G12251" s="93"/>
      <c r="I12251" s="45">
        <f t="shared" si="765"/>
        <v>0</v>
      </c>
      <c r="J12251" s="45">
        <f t="shared" si="767"/>
        <v>13.945141504926658</v>
      </c>
      <c r="K12251" s="39" t="e">
        <f t="shared" si="764"/>
        <v>#DIV/0!</v>
      </c>
      <c r="L12251" s="46">
        <f>J12251/Eingaben!$D$29</f>
        <v>0.95777899945930856</v>
      </c>
      <c r="M12251" s="44" t="e">
        <f>K12251/Eingaben!$D$8</f>
        <v>#DIV/0!</v>
      </c>
      <c r="N12251" s="46">
        <f>ABS(B12251-C12251)/Eingaben!$D$8</f>
        <v>0</v>
      </c>
      <c r="O12251" s="44"/>
      <c r="P12251">
        <f>D12251/3600000*G12251*100*100/Eingaben!$D$39*(A12251-A12250)/3600</f>
        <v>0</v>
      </c>
      <c r="R12251" s="91" t="e">
        <f>('Dichte Wasser'!$B$4*AVERAGE(B12251:C12251)^3+'Dichte Wasser'!$B$3*AVERAGE(B12251:C12251)^2+'Dichte Wasser'!$B$2*AVERAGE(B12251:C12251)+'Dichte Wasser'!$B$1)/1000</f>
        <v>#DIV/0!</v>
      </c>
      <c r="S12251" s="92" t="e">
        <f t="shared" si="766"/>
        <v>#DIV/0!</v>
      </c>
    </row>
    <row r="12252" spans="1:19" x14ac:dyDescent="0.25">
      <c r="A12252" s="69"/>
      <c r="B12252" s="72"/>
      <c r="C12252" s="72"/>
      <c r="D12252" s="80"/>
      <c r="G12252" s="93"/>
      <c r="I12252" s="45">
        <f t="shared" si="765"/>
        <v>0</v>
      </c>
      <c r="J12252" s="45">
        <f t="shared" si="767"/>
        <v>13.945141504926658</v>
      </c>
      <c r="K12252" s="39" t="e">
        <f t="shared" si="764"/>
        <v>#DIV/0!</v>
      </c>
      <c r="L12252" s="46">
        <f>J12252/Eingaben!$D$29</f>
        <v>0.95777899945930856</v>
      </c>
      <c r="M12252" s="44" t="e">
        <f>K12252/Eingaben!$D$8</f>
        <v>#DIV/0!</v>
      </c>
      <c r="N12252" s="46">
        <f>ABS(B12252-C12252)/Eingaben!$D$8</f>
        <v>0</v>
      </c>
      <c r="O12252" s="44"/>
      <c r="P12252">
        <f>D12252/3600000*G12252*100*100/Eingaben!$D$39*(A12252-A12251)/3600</f>
        <v>0</v>
      </c>
      <c r="R12252" s="91" t="e">
        <f>('Dichte Wasser'!$B$4*AVERAGE(B12252:C12252)^3+'Dichte Wasser'!$B$3*AVERAGE(B12252:C12252)^2+'Dichte Wasser'!$B$2*AVERAGE(B12252:C12252)+'Dichte Wasser'!$B$1)/1000</f>
        <v>#DIV/0!</v>
      </c>
      <c r="S12252" s="92" t="e">
        <f t="shared" si="766"/>
        <v>#DIV/0!</v>
      </c>
    </row>
    <row r="12253" spans="1:19" x14ac:dyDescent="0.25">
      <c r="A12253" s="69"/>
      <c r="B12253" s="72"/>
      <c r="C12253" s="72"/>
      <c r="D12253" s="80"/>
      <c r="G12253" s="93"/>
      <c r="I12253" s="45">
        <f t="shared" si="765"/>
        <v>0</v>
      </c>
      <c r="J12253" s="45">
        <f t="shared" si="767"/>
        <v>13.945141504926658</v>
      </c>
      <c r="K12253" s="39" t="e">
        <f t="shared" si="764"/>
        <v>#DIV/0!</v>
      </c>
      <c r="L12253" s="46">
        <f>J12253/Eingaben!$D$29</f>
        <v>0.95777899945930856</v>
      </c>
      <c r="M12253" s="44" t="e">
        <f>K12253/Eingaben!$D$8</f>
        <v>#DIV/0!</v>
      </c>
      <c r="N12253" s="46">
        <f>ABS(B12253-C12253)/Eingaben!$D$8</f>
        <v>0</v>
      </c>
      <c r="O12253" s="44"/>
      <c r="P12253">
        <f>D12253/3600000*G12253*100*100/Eingaben!$D$39*(A12253-A12252)/3600</f>
        <v>0</v>
      </c>
      <c r="R12253" s="91" t="e">
        <f>('Dichte Wasser'!$B$4*AVERAGE(B12253:C12253)^3+'Dichte Wasser'!$B$3*AVERAGE(B12253:C12253)^2+'Dichte Wasser'!$B$2*AVERAGE(B12253:C12253)+'Dichte Wasser'!$B$1)/1000</f>
        <v>#DIV/0!</v>
      </c>
      <c r="S12253" s="92" t="e">
        <f t="shared" si="766"/>
        <v>#DIV/0!</v>
      </c>
    </row>
    <row r="12254" spans="1:19" x14ac:dyDescent="0.25">
      <c r="A12254" s="69"/>
      <c r="B12254" s="72"/>
      <c r="C12254" s="72"/>
      <c r="D12254" s="80"/>
      <c r="G12254" s="93"/>
      <c r="I12254" s="45">
        <f t="shared" si="765"/>
        <v>0</v>
      </c>
      <c r="J12254" s="45">
        <f t="shared" si="767"/>
        <v>13.945141504926658</v>
      </c>
      <c r="K12254" s="39" t="e">
        <f t="shared" si="764"/>
        <v>#DIV/0!</v>
      </c>
      <c r="L12254" s="46">
        <f>J12254/Eingaben!$D$29</f>
        <v>0.95777899945930856</v>
      </c>
      <c r="M12254" s="44" t="e">
        <f>K12254/Eingaben!$D$8</f>
        <v>#DIV/0!</v>
      </c>
      <c r="N12254" s="46">
        <f>ABS(B12254-C12254)/Eingaben!$D$8</f>
        <v>0</v>
      </c>
      <c r="O12254" s="44"/>
      <c r="P12254">
        <f>D12254/3600000*G12254*100*100/Eingaben!$D$39*(A12254-A12253)/3600</f>
        <v>0</v>
      </c>
      <c r="R12254" s="91" t="e">
        <f>('Dichte Wasser'!$B$4*AVERAGE(B12254:C12254)^3+'Dichte Wasser'!$B$3*AVERAGE(B12254:C12254)^2+'Dichte Wasser'!$B$2*AVERAGE(B12254:C12254)+'Dichte Wasser'!$B$1)/1000</f>
        <v>#DIV/0!</v>
      </c>
      <c r="S12254" s="92" t="e">
        <f t="shared" si="766"/>
        <v>#DIV/0!</v>
      </c>
    </row>
    <row r="12255" spans="1:19" x14ac:dyDescent="0.25">
      <c r="A12255" s="69"/>
      <c r="B12255" s="72"/>
      <c r="C12255" s="72"/>
      <c r="D12255" s="80"/>
      <c r="G12255" s="93"/>
      <c r="I12255" s="45">
        <f t="shared" si="765"/>
        <v>0</v>
      </c>
      <c r="J12255" s="45">
        <f t="shared" si="767"/>
        <v>13.945141504926658</v>
      </c>
      <c r="K12255" s="39" t="e">
        <f t="shared" si="764"/>
        <v>#DIV/0!</v>
      </c>
      <c r="L12255" s="46">
        <f>J12255/Eingaben!$D$29</f>
        <v>0.95777899945930856</v>
      </c>
      <c r="M12255" s="44" t="e">
        <f>K12255/Eingaben!$D$8</f>
        <v>#DIV/0!</v>
      </c>
      <c r="N12255" s="46">
        <f>ABS(B12255-C12255)/Eingaben!$D$8</f>
        <v>0</v>
      </c>
      <c r="O12255" s="44"/>
      <c r="P12255">
        <f>D12255/3600000*G12255*100*100/Eingaben!$D$39*(A12255-A12254)/3600</f>
        <v>0</v>
      </c>
      <c r="R12255" s="91" t="e">
        <f>('Dichte Wasser'!$B$4*AVERAGE(B12255:C12255)^3+'Dichte Wasser'!$B$3*AVERAGE(B12255:C12255)^2+'Dichte Wasser'!$B$2*AVERAGE(B12255:C12255)+'Dichte Wasser'!$B$1)/1000</f>
        <v>#DIV/0!</v>
      </c>
      <c r="S12255" s="92" t="e">
        <f t="shared" si="766"/>
        <v>#DIV/0!</v>
      </c>
    </row>
    <row r="12256" spans="1:19" x14ac:dyDescent="0.25">
      <c r="A12256" s="69"/>
      <c r="B12256" s="72"/>
      <c r="C12256" s="72"/>
      <c r="D12256" s="80"/>
      <c r="G12256" s="93"/>
      <c r="I12256" s="45">
        <f t="shared" si="765"/>
        <v>0</v>
      </c>
      <c r="J12256" s="45">
        <f t="shared" si="767"/>
        <v>13.945141504926658</v>
      </c>
      <c r="K12256" s="39" t="e">
        <f t="shared" si="764"/>
        <v>#DIV/0!</v>
      </c>
      <c r="L12256" s="46">
        <f>J12256/Eingaben!$D$29</f>
        <v>0.95777899945930856</v>
      </c>
      <c r="M12256" s="44" t="e">
        <f>K12256/Eingaben!$D$8</f>
        <v>#DIV/0!</v>
      </c>
      <c r="N12256" s="46">
        <f>ABS(B12256-C12256)/Eingaben!$D$8</f>
        <v>0</v>
      </c>
      <c r="O12256" s="44"/>
      <c r="P12256">
        <f>D12256/3600000*G12256*100*100/Eingaben!$D$39*(A12256-A12255)/3600</f>
        <v>0</v>
      </c>
      <c r="R12256" s="91" t="e">
        <f>('Dichte Wasser'!$B$4*AVERAGE(B12256:C12256)^3+'Dichte Wasser'!$B$3*AVERAGE(B12256:C12256)^2+'Dichte Wasser'!$B$2*AVERAGE(B12256:C12256)+'Dichte Wasser'!$B$1)/1000</f>
        <v>#DIV/0!</v>
      </c>
      <c r="S12256" s="92" t="e">
        <f t="shared" si="766"/>
        <v>#DIV/0!</v>
      </c>
    </row>
    <row r="12257" spans="1:19" x14ac:dyDescent="0.25">
      <c r="A12257" s="69"/>
      <c r="B12257" s="72"/>
      <c r="C12257" s="72"/>
      <c r="D12257" s="80"/>
      <c r="G12257" s="93"/>
      <c r="I12257" s="45">
        <f t="shared" si="765"/>
        <v>0</v>
      </c>
      <c r="J12257" s="45">
        <f t="shared" si="767"/>
        <v>13.945141504926658</v>
      </c>
      <c r="K12257" s="39" t="e">
        <f t="shared" si="764"/>
        <v>#DIV/0!</v>
      </c>
      <c r="L12257" s="46">
        <f>J12257/Eingaben!$D$29</f>
        <v>0.95777899945930856</v>
      </c>
      <c r="M12257" s="44" t="e">
        <f>K12257/Eingaben!$D$8</f>
        <v>#DIV/0!</v>
      </c>
      <c r="N12257" s="46">
        <f>ABS(B12257-C12257)/Eingaben!$D$8</f>
        <v>0</v>
      </c>
      <c r="O12257" s="44"/>
      <c r="P12257">
        <f>D12257/3600000*G12257*100*100/Eingaben!$D$39*(A12257-A12256)/3600</f>
        <v>0</v>
      </c>
      <c r="R12257" s="91" t="e">
        <f>('Dichte Wasser'!$B$4*AVERAGE(B12257:C12257)^3+'Dichte Wasser'!$B$3*AVERAGE(B12257:C12257)^2+'Dichte Wasser'!$B$2*AVERAGE(B12257:C12257)+'Dichte Wasser'!$B$1)/1000</f>
        <v>#DIV/0!</v>
      </c>
      <c r="S12257" s="92" t="e">
        <f t="shared" si="766"/>
        <v>#DIV/0!</v>
      </c>
    </row>
    <row r="12258" spans="1:19" x14ac:dyDescent="0.25">
      <c r="A12258" s="69"/>
      <c r="B12258" s="72"/>
      <c r="C12258" s="72"/>
      <c r="D12258" s="80"/>
      <c r="G12258" s="93"/>
      <c r="I12258" s="45">
        <f t="shared" si="765"/>
        <v>0</v>
      </c>
      <c r="J12258" s="45">
        <f t="shared" si="767"/>
        <v>13.945141504926658</v>
      </c>
      <c r="K12258" s="39" t="e">
        <f t="shared" si="764"/>
        <v>#DIV/0!</v>
      </c>
      <c r="L12258" s="46">
        <f>J12258/Eingaben!$D$29</f>
        <v>0.95777899945930856</v>
      </c>
      <c r="M12258" s="44" t="e">
        <f>K12258/Eingaben!$D$8</f>
        <v>#DIV/0!</v>
      </c>
      <c r="N12258" s="46">
        <f>ABS(B12258-C12258)/Eingaben!$D$8</f>
        <v>0</v>
      </c>
      <c r="O12258" s="44"/>
      <c r="P12258">
        <f>D12258/3600000*G12258*100*100/Eingaben!$D$39*(A12258-A12257)/3600</f>
        <v>0</v>
      </c>
      <c r="R12258" s="91" t="e">
        <f>('Dichte Wasser'!$B$4*AVERAGE(B12258:C12258)^3+'Dichte Wasser'!$B$3*AVERAGE(B12258:C12258)^2+'Dichte Wasser'!$B$2*AVERAGE(B12258:C12258)+'Dichte Wasser'!$B$1)/1000</f>
        <v>#DIV/0!</v>
      </c>
      <c r="S12258" s="92" t="e">
        <f t="shared" si="766"/>
        <v>#DIV/0!</v>
      </c>
    </row>
    <row r="12259" spans="1:19" x14ac:dyDescent="0.25">
      <c r="A12259" s="69"/>
      <c r="B12259" s="72"/>
      <c r="C12259" s="72"/>
      <c r="D12259" s="80"/>
      <c r="G12259" s="93"/>
      <c r="I12259" s="45">
        <f t="shared" si="765"/>
        <v>0</v>
      </c>
      <c r="J12259" s="45">
        <f t="shared" si="767"/>
        <v>13.945141504926658</v>
      </c>
      <c r="K12259" s="39" t="e">
        <f t="shared" si="764"/>
        <v>#DIV/0!</v>
      </c>
      <c r="L12259" s="46">
        <f>J12259/Eingaben!$D$29</f>
        <v>0.95777899945930856</v>
      </c>
      <c r="M12259" s="44" t="e">
        <f>K12259/Eingaben!$D$8</f>
        <v>#DIV/0!</v>
      </c>
      <c r="N12259" s="46">
        <f>ABS(B12259-C12259)/Eingaben!$D$8</f>
        <v>0</v>
      </c>
      <c r="O12259" s="44"/>
      <c r="P12259">
        <f>D12259/3600000*G12259*100*100/Eingaben!$D$39*(A12259-A12258)/3600</f>
        <v>0</v>
      </c>
      <c r="R12259" s="91" t="e">
        <f>('Dichte Wasser'!$B$4*AVERAGE(B12259:C12259)^3+'Dichte Wasser'!$B$3*AVERAGE(B12259:C12259)^2+'Dichte Wasser'!$B$2*AVERAGE(B12259:C12259)+'Dichte Wasser'!$B$1)/1000</f>
        <v>#DIV/0!</v>
      </c>
      <c r="S12259" s="92" t="e">
        <f t="shared" si="766"/>
        <v>#DIV/0!</v>
      </c>
    </row>
    <row r="12260" spans="1:19" x14ac:dyDescent="0.25">
      <c r="A12260" s="69"/>
      <c r="B12260" s="72"/>
      <c r="C12260" s="72"/>
      <c r="D12260" s="80"/>
      <c r="G12260" s="93"/>
      <c r="I12260" s="45">
        <f t="shared" si="765"/>
        <v>0</v>
      </c>
      <c r="J12260" s="45">
        <f t="shared" si="767"/>
        <v>13.945141504926658</v>
      </c>
      <c r="K12260" s="39" t="e">
        <f t="shared" si="764"/>
        <v>#DIV/0!</v>
      </c>
      <c r="L12260" s="46">
        <f>J12260/Eingaben!$D$29</f>
        <v>0.95777899945930856</v>
      </c>
      <c r="M12260" s="44" t="e">
        <f>K12260/Eingaben!$D$8</f>
        <v>#DIV/0!</v>
      </c>
      <c r="N12260" s="46">
        <f>ABS(B12260-C12260)/Eingaben!$D$8</f>
        <v>0</v>
      </c>
      <c r="O12260" s="44"/>
      <c r="P12260">
        <f>D12260/3600000*G12260*100*100/Eingaben!$D$39*(A12260-A12259)/3600</f>
        <v>0</v>
      </c>
      <c r="R12260" s="91" t="e">
        <f>('Dichte Wasser'!$B$4*AVERAGE(B12260:C12260)^3+'Dichte Wasser'!$B$3*AVERAGE(B12260:C12260)^2+'Dichte Wasser'!$B$2*AVERAGE(B12260:C12260)+'Dichte Wasser'!$B$1)/1000</f>
        <v>#DIV/0!</v>
      </c>
      <c r="S12260" s="92" t="e">
        <f t="shared" si="766"/>
        <v>#DIV/0!</v>
      </c>
    </row>
    <row r="12261" spans="1:19" x14ac:dyDescent="0.25">
      <c r="A12261" s="69"/>
      <c r="B12261" s="72"/>
      <c r="C12261" s="72"/>
      <c r="D12261" s="80"/>
      <c r="G12261" s="93"/>
      <c r="I12261" s="45">
        <f t="shared" si="765"/>
        <v>0</v>
      </c>
      <c r="J12261" s="45">
        <f t="shared" si="767"/>
        <v>13.945141504926658</v>
      </c>
      <c r="K12261" s="39" t="e">
        <f t="shared" si="764"/>
        <v>#DIV/0!</v>
      </c>
      <c r="L12261" s="46">
        <f>J12261/Eingaben!$D$29</f>
        <v>0.95777899945930856</v>
      </c>
      <c r="M12261" s="44" t="e">
        <f>K12261/Eingaben!$D$8</f>
        <v>#DIV/0!</v>
      </c>
      <c r="N12261" s="46">
        <f>ABS(B12261-C12261)/Eingaben!$D$8</f>
        <v>0</v>
      </c>
      <c r="O12261" s="44"/>
      <c r="P12261">
        <f>D12261/3600000*G12261*100*100/Eingaben!$D$39*(A12261-A12260)/3600</f>
        <v>0</v>
      </c>
      <c r="R12261" s="91" t="e">
        <f>('Dichte Wasser'!$B$4*AVERAGE(B12261:C12261)^3+'Dichte Wasser'!$B$3*AVERAGE(B12261:C12261)^2+'Dichte Wasser'!$B$2*AVERAGE(B12261:C12261)+'Dichte Wasser'!$B$1)/1000</f>
        <v>#DIV/0!</v>
      </c>
      <c r="S12261" s="92" t="e">
        <f t="shared" si="766"/>
        <v>#DIV/0!</v>
      </c>
    </row>
    <row r="12262" spans="1:19" x14ac:dyDescent="0.25">
      <c r="A12262" s="69"/>
      <c r="B12262" s="72"/>
      <c r="C12262" s="72"/>
      <c r="D12262" s="80"/>
      <c r="G12262" s="93"/>
      <c r="I12262" s="45">
        <f t="shared" si="765"/>
        <v>0</v>
      </c>
      <c r="J12262" s="45">
        <f t="shared" si="767"/>
        <v>13.945141504926658</v>
      </c>
      <c r="K12262" s="39" t="e">
        <f t="shared" si="764"/>
        <v>#DIV/0!</v>
      </c>
      <c r="L12262" s="46">
        <f>J12262/Eingaben!$D$29</f>
        <v>0.95777899945930856</v>
      </c>
      <c r="M12262" s="44" t="e">
        <f>K12262/Eingaben!$D$8</f>
        <v>#DIV/0!</v>
      </c>
      <c r="N12262" s="46">
        <f>ABS(B12262-C12262)/Eingaben!$D$8</f>
        <v>0</v>
      </c>
      <c r="O12262" s="44"/>
      <c r="P12262">
        <f>D12262/3600000*G12262*100*100/Eingaben!$D$39*(A12262-A12261)/3600</f>
        <v>0</v>
      </c>
      <c r="R12262" s="91" t="e">
        <f>('Dichte Wasser'!$B$4*AVERAGE(B12262:C12262)^3+'Dichte Wasser'!$B$3*AVERAGE(B12262:C12262)^2+'Dichte Wasser'!$B$2*AVERAGE(B12262:C12262)+'Dichte Wasser'!$B$1)/1000</f>
        <v>#DIV/0!</v>
      </c>
      <c r="S12262" s="92" t="e">
        <f t="shared" si="766"/>
        <v>#DIV/0!</v>
      </c>
    </row>
    <row r="12263" spans="1:19" x14ac:dyDescent="0.25">
      <c r="A12263" s="69"/>
      <c r="B12263" s="72"/>
      <c r="C12263" s="72"/>
      <c r="D12263" s="80"/>
      <c r="G12263" s="93"/>
      <c r="I12263" s="45">
        <f t="shared" si="765"/>
        <v>0</v>
      </c>
      <c r="J12263" s="45">
        <f t="shared" si="767"/>
        <v>13.945141504926658</v>
      </c>
      <c r="K12263" s="39" t="e">
        <f t="shared" si="764"/>
        <v>#DIV/0!</v>
      </c>
      <c r="L12263" s="46">
        <f>J12263/Eingaben!$D$29</f>
        <v>0.95777899945930856</v>
      </c>
      <c r="M12263" s="44" t="e">
        <f>K12263/Eingaben!$D$8</f>
        <v>#DIV/0!</v>
      </c>
      <c r="N12263" s="46">
        <f>ABS(B12263-C12263)/Eingaben!$D$8</f>
        <v>0</v>
      </c>
      <c r="O12263" s="44"/>
      <c r="P12263">
        <f>D12263/3600000*G12263*100*100/Eingaben!$D$39*(A12263-A12262)/3600</f>
        <v>0</v>
      </c>
      <c r="R12263" s="91" t="e">
        <f>('Dichte Wasser'!$B$4*AVERAGE(B12263:C12263)^3+'Dichte Wasser'!$B$3*AVERAGE(B12263:C12263)^2+'Dichte Wasser'!$B$2*AVERAGE(B12263:C12263)+'Dichte Wasser'!$B$1)/1000</f>
        <v>#DIV/0!</v>
      </c>
      <c r="S12263" s="92" t="e">
        <f t="shared" si="766"/>
        <v>#DIV/0!</v>
      </c>
    </row>
    <row r="12264" spans="1:19" x14ac:dyDescent="0.25">
      <c r="A12264" s="69"/>
      <c r="B12264" s="72"/>
      <c r="C12264" s="72"/>
      <c r="D12264" s="80"/>
      <c r="G12264" s="93"/>
      <c r="I12264" s="45">
        <f t="shared" si="765"/>
        <v>0</v>
      </c>
      <c r="J12264" s="45">
        <f t="shared" si="767"/>
        <v>13.945141504926658</v>
      </c>
      <c r="K12264" s="39" t="e">
        <f t="shared" si="764"/>
        <v>#DIV/0!</v>
      </c>
      <c r="L12264" s="46">
        <f>J12264/Eingaben!$D$29</f>
        <v>0.95777899945930856</v>
      </c>
      <c r="M12264" s="44" t="e">
        <f>K12264/Eingaben!$D$8</f>
        <v>#DIV/0!</v>
      </c>
      <c r="N12264" s="46">
        <f>ABS(B12264-C12264)/Eingaben!$D$8</f>
        <v>0</v>
      </c>
      <c r="O12264" s="44"/>
      <c r="P12264">
        <f>D12264/3600000*G12264*100*100/Eingaben!$D$39*(A12264-A12263)/3600</f>
        <v>0</v>
      </c>
      <c r="R12264" s="91" t="e">
        <f>('Dichte Wasser'!$B$4*AVERAGE(B12264:C12264)^3+'Dichte Wasser'!$B$3*AVERAGE(B12264:C12264)^2+'Dichte Wasser'!$B$2*AVERAGE(B12264:C12264)+'Dichte Wasser'!$B$1)/1000</f>
        <v>#DIV/0!</v>
      </c>
      <c r="S12264" s="92" t="e">
        <f t="shared" si="766"/>
        <v>#DIV/0!</v>
      </c>
    </row>
    <row r="12265" spans="1:19" x14ac:dyDescent="0.25">
      <c r="A12265" s="69"/>
      <c r="B12265" s="72"/>
      <c r="C12265" s="72"/>
      <c r="D12265" s="80"/>
      <c r="G12265" s="93"/>
      <c r="I12265" s="45">
        <f t="shared" si="765"/>
        <v>0</v>
      </c>
      <c r="J12265" s="45">
        <f t="shared" si="767"/>
        <v>13.945141504926658</v>
      </c>
      <c r="K12265" s="39" t="e">
        <f t="shared" si="764"/>
        <v>#DIV/0!</v>
      </c>
      <c r="L12265" s="46">
        <f>J12265/Eingaben!$D$29</f>
        <v>0.95777899945930856</v>
      </c>
      <c r="M12265" s="44" t="e">
        <f>K12265/Eingaben!$D$8</f>
        <v>#DIV/0!</v>
      </c>
      <c r="N12265" s="46">
        <f>ABS(B12265-C12265)/Eingaben!$D$8</f>
        <v>0</v>
      </c>
      <c r="O12265" s="44"/>
      <c r="P12265">
        <f>D12265/3600000*G12265*100*100/Eingaben!$D$39*(A12265-A12264)/3600</f>
        <v>0</v>
      </c>
      <c r="R12265" s="91" t="e">
        <f>('Dichte Wasser'!$B$4*AVERAGE(B12265:C12265)^3+'Dichte Wasser'!$B$3*AVERAGE(B12265:C12265)^2+'Dichte Wasser'!$B$2*AVERAGE(B12265:C12265)+'Dichte Wasser'!$B$1)/1000</f>
        <v>#DIV/0!</v>
      </c>
      <c r="S12265" s="92" t="e">
        <f t="shared" si="766"/>
        <v>#DIV/0!</v>
      </c>
    </row>
    <row r="12266" spans="1:19" x14ac:dyDescent="0.25">
      <c r="A12266" s="69"/>
      <c r="B12266" s="72"/>
      <c r="C12266" s="72"/>
      <c r="D12266" s="80"/>
      <c r="G12266" s="93"/>
      <c r="I12266" s="45">
        <f t="shared" si="765"/>
        <v>0</v>
      </c>
      <c r="J12266" s="45">
        <f t="shared" si="767"/>
        <v>13.945141504926658</v>
      </c>
      <c r="K12266" s="39" t="e">
        <f t="shared" si="764"/>
        <v>#DIV/0!</v>
      </c>
      <c r="L12266" s="46">
        <f>J12266/Eingaben!$D$29</f>
        <v>0.95777899945930856</v>
      </c>
      <c r="M12266" s="44" t="e">
        <f>K12266/Eingaben!$D$8</f>
        <v>#DIV/0!</v>
      </c>
      <c r="N12266" s="46">
        <f>ABS(B12266-C12266)/Eingaben!$D$8</f>
        <v>0</v>
      </c>
      <c r="O12266" s="44"/>
      <c r="P12266">
        <f>D12266/3600000*G12266*100*100/Eingaben!$D$39*(A12266-A12265)/3600</f>
        <v>0</v>
      </c>
      <c r="R12266" s="91" t="e">
        <f>('Dichte Wasser'!$B$4*AVERAGE(B12266:C12266)^3+'Dichte Wasser'!$B$3*AVERAGE(B12266:C12266)^2+'Dichte Wasser'!$B$2*AVERAGE(B12266:C12266)+'Dichte Wasser'!$B$1)/1000</f>
        <v>#DIV/0!</v>
      </c>
      <c r="S12266" s="92" t="e">
        <f t="shared" si="766"/>
        <v>#DIV/0!</v>
      </c>
    </row>
    <row r="12267" spans="1:19" x14ac:dyDescent="0.25">
      <c r="A12267" s="69"/>
      <c r="B12267" s="72"/>
      <c r="C12267" s="72"/>
      <c r="D12267" s="80"/>
      <c r="G12267" s="93"/>
      <c r="I12267" s="45">
        <f t="shared" si="765"/>
        <v>0</v>
      </c>
      <c r="J12267" s="45">
        <f t="shared" si="767"/>
        <v>13.945141504926658</v>
      </c>
      <c r="K12267" s="39" t="e">
        <f t="shared" si="764"/>
        <v>#DIV/0!</v>
      </c>
      <c r="L12267" s="46">
        <f>J12267/Eingaben!$D$29</f>
        <v>0.95777899945930856</v>
      </c>
      <c r="M12267" s="44" t="e">
        <f>K12267/Eingaben!$D$8</f>
        <v>#DIV/0!</v>
      </c>
      <c r="N12267" s="46">
        <f>ABS(B12267-C12267)/Eingaben!$D$8</f>
        <v>0</v>
      </c>
      <c r="O12267" s="44"/>
      <c r="P12267">
        <f>D12267/3600000*G12267*100*100/Eingaben!$D$39*(A12267-A12266)/3600</f>
        <v>0</v>
      </c>
      <c r="R12267" s="91" t="e">
        <f>('Dichte Wasser'!$B$4*AVERAGE(B12267:C12267)^3+'Dichte Wasser'!$B$3*AVERAGE(B12267:C12267)^2+'Dichte Wasser'!$B$2*AVERAGE(B12267:C12267)+'Dichte Wasser'!$B$1)/1000</f>
        <v>#DIV/0!</v>
      </c>
      <c r="S12267" s="92" t="e">
        <f t="shared" si="766"/>
        <v>#DIV/0!</v>
      </c>
    </row>
    <row r="12268" spans="1:19" x14ac:dyDescent="0.25">
      <c r="A12268" s="69"/>
      <c r="B12268" s="72"/>
      <c r="C12268" s="72"/>
      <c r="D12268" s="80"/>
      <c r="G12268" s="93"/>
      <c r="I12268" s="45">
        <f t="shared" si="765"/>
        <v>0</v>
      </c>
      <c r="J12268" s="45">
        <f t="shared" si="767"/>
        <v>13.945141504926658</v>
      </c>
      <c r="K12268" s="39" t="e">
        <f t="shared" si="764"/>
        <v>#DIV/0!</v>
      </c>
      <c r="L12268" s="46">
        <f>J12268/Eingaben!$D$29</f>
        <v>0.95777899945930856</v>
      </c>
      <c r="M12268" s="44" t="e">
        <f>K12268/Eingaben!$D$8</f>
        <v>#DIV/0!</v>
      </c>
      <c r="N12268" s="46">
        <f>ABS(B12268-C12268)/Eingaben!$D$8</f>
        <v>0</v>
      </c>
      <c r="O12268" s="44"/>
      <c r="P12268">
        <f>D12268/3600000*G12268*100*100/Eingaben!$D$39*(A12268-A12267)/3600</f>
        <v>0</v>
      </c>
      <c r="R12268" s="91" t="e">
        <f>('Dichte Wasser'!$B$4*AVERAGE(B12268:C12268)^3+'Dichte Wasser'!$B$3*AVERAGE(B12268:C12268)^2+'Dichte Wasser'!$B$2*AVERAGE(B12268:C12268)+'Dichte Wasser'!$B$1)/1000</f>
        <v>#DIV/0!</v>
      </c>
      <c r="S12268" s="92" t="e">
        <f t="shared" si="766"/>
        <v>#DIV/0!</v>
      </c>
    </row>
    <row r="12269" spans="1:19" x14ac:dyDescent="0.25">
      <c r="A12269" s="69"/>
      <c r="B12269" s="72"/>
      <c r="C12269" s="72"/>
      <c r="D12269" s="80"/>
      <c r="G12269" s="93"/>
      <c r="I12269" s="45">
        <f t="shared" si="765"/>
        <v>0</v>
      </c>
      <c r="J12269" s="45">
        <f t="shared" si="767"/>
        <v>13.945141504926658</v>
      </c>
      <c r="K12269" s="39" t="e">
        <f t="shared" si="764"/>
        <v>#DIV/0!</v>
      </c>
      <c r="L12269" s="46">
        <f>J12269/Eingaben!$D$29</f>
        <v>0.95777899945930856</v>
      </c>
      <c r="M12269" s="44" t="e">
        <f>K12269/Eingaben!$D$8</f>
        <v>#DIV/0!</v>
      </c>
      <c r="N12269" s="46">
        <f>ABS(B12269-C12269)/Eingaben!$D$8</f>
        <v>0</v>
      </c>
      <c r="O12269" s="44"/>
      <c r="P12269">
        <f>D12269/3600000*G12269*100*100/Eingaben!$D$39*(A12269-A12268)/3600</f>
        <v>0</v>
      </c>
      <c r="R12269" s="91" t="e">
        <f>('Dichte Wasser'!$B$4*AVERAGE(B12269:C12269)^3+'Dichte Wasser'!$B$3*AVERAGE(B12269:C12269)^2+'Dichte Wasser'!$B$2*AVERAGE(B12269:C12269)+'Dichte Wasser'!$B$1)/1000</f>
        <v>#DIV/0!</v>
      </c>
      <c r="S12269" s="92" t="e">
        <f t="shared" si="766"/>
        <v>#DIV/0!</v>
      </c>
    </row>
    <row r="12270" spans="1:19" x14ac:dyDescent="0.25">
      <c r="A12270" s="69"/>
      <c r="B12270" s="72"/>
      <c r="C12270" s="72"/>
      <c r="D12270" s="80"/>
      <c r="G12270" s="93"/>
      <c r="I12270" s="45">
        <f t="shared" si="765"/>
        <v>0</v>
      </c>
      <c r="J12270" s="45">
        <f t="shared" si="767"/>
        <v>13.945141504926658</v>
      </c>
      <c r="K12270" s="39" t="e">
        <f t="shared" si="764"/>
        <v>#DIV/0!</v>
      </c>
      <c r="L12270" s="46">
        <f>J12270/Eingaben!$D$29</f>
        <v>0.95777899945930856</v>
      </c>
      <c r="M12270" s="44" t="e">
        <f>K12270/Eingaben!$D$8</f>
        <v>#DIV/0!</v>
      </c>
      <c r="N12270" s="46">
        <f>ABS(B12270-C12270)/Eingaben!$D$8</f>
        <v>0</v>
      </c>
      <c r="O12270" s="44"/>
      <c r="P12270">
        <f>D12270/3600000*G12270*100*100/Eingaben!$D$39*(A12270-A12269)/3600</f>
        <v>0</v>
      </c>
      <c r="R12270" s="91" t="e">
        <f>('Dichte Wasser'!$B$4*AVERAGE(B12270:C12270)^3+'Dichte Wasser'!$B$3*AVERAGE(B12270:C12270)^2+'Dichte Wasser'!$B$2*AVERAGE(B12270:C12270)+'Dichte Wasser'!$B$1)/1000</f>
        <v>#DIV/0!</v>
      </c>
      <c r="S12270" s="92" t="e">
        <f t="shared" si="766"/>
        <v>#DIV/0!</v>
      </c>
    </row>
    <row r="12271" spans="1:19" x14ac:dyDescent="0.25">
      <c r="A12271" s="69"/>
      <c r="B12271" s="72"/>
      <c r="C12271" s="72"/>
      <c r="D12271" s="80"/>
      <c r="G12271" s="93"/>
      <c r="I12271" s="45">
        <f t="shared" si="765"/>
        <v>0</v>
      </c>
      <c r="J12271" s="45">
        <f t="shared" si="767"/>
        <v>13.945141504926658</v>
      </c>
      <c r="K12271" s="39" t="e">
        <f t="shared" si="764"/>
        <v>#DIV/0!</v>
      </c>
      <c r="L12271" s="46">
        <f>J12271/Eingaben!$D$29</f>
        <v>0.95777899945930856</v>
      </c>
      <c r="M12271" s="44" t="e">
        <f>K12271/Eingaben!$D$8</f>
        <v>#DIV/0!</v>
      </c>
      <c r="N12271" s="46">
        <f>ABS(B12271-C12271)/Eingaben!$D$8</f>
        <v>0</v>
      </c>
      <c r="O12271" s="44"/>
      <c r="P12271">
        <f>D12271/3600000*G12271*100*100/Eingaben!$D$39*(A12271-A12270)/3600</f>
        <v>0</v>
      </c>
      <c r="R12271" s="91" t="e">
        <f>('Dichte Wasser'!$B$4*AVERAGE(B12271:C12271)^3+'Dichte Wasser'!$B$3*AVERAGE(B12271:C12271)^2+'Dichte Wasser'!$B$2*AVERAGE(B12271:C12271)+'Dichte Wasser'!$B$1)/1000</f>
        <v>#DIV/0!</v>
      </c>
      <c r="S12271" s="92" t="e">
        <f t="shared" si="766"/>
        <v>#DIV/0!</v>
      </c>
    </row>
    <row r="12272" spans="1:19" x14ac:dyDescent="0.25">
      <c r="A12272" s="69"/>
      <c r="B12272" s="72"/>
      <c r="C12272" s="72"/>
      <c r="D12272" s="80"/>
      <c r="G12272" s="93"/>
      <c r="I12272" s="45">
        <f t="shared" si="765"/>
        <v>0</v>
      </c>
      <c r="J12272" s="45">
        <f t="shared" si="767"/>
        <v>13.945141504926658</v>
      </c>
      <c r="K12272" s="39" t="e">
        <f t="shared" si="764"/>
        <v>#DIV/0!</v>
      </c>
      <c r="L12272" s="46">
        <f>J12272/Eingaben!$D$29</f>
        <v>0.95777899945930856</v>
      </c>
      <c r="M12272" s="44" t="e">
        <f>K12272/Eingaben!$D$8</f>
        <v>#DIV/0!</v>
      </c>
      <c r="N12272" s="46">
        <f>ABS(B12272-C12272)/Eingaben!$D$8</f>
        <v>0</v>
      </c>
      <c r="O12272" s="44"/>
      <c r="P12272">
        <f>D12272/3600000*G12272*100*100/Eingaben!$D$39*(A12272-A12271)/3600</f>
        <v>0</v>
      </c>
      <c r="R12272" s="91" t="e">
        <f>('Dichte Wasser'!$B$4*AVERAGE(B12272:C12272)^3+'Dichte Wasser'!$B$3*AVERAGE(B12272:C12272)^2+'Dichte Wasser'!$B$2*AVERAGE(B12272:C12272)+'Dichte Wasser'!$B$1)/1000</f>
        <v>#DIV/0!</v>
      </c>
      <c r="S12272" s="92" t="e">
        <f t="shared" si="766"/>
        <v>#DIV/0!</v>
      </c>
    </row>
    <row r="12273" spans="1:19" x14ac:dyDescent="0.25">
      <c r="A12273" s="69"/>
      <c r="B12273" s="72"/>
      <c r="C12273" s="72"/>
      <c r="D12273" s="80"/>
      <c r="G12273" s="93"/>
      <c r="I12273" s="45">
        <f t="shared" si="765"/>
        <v>0</v>
      </c>
      <c r="J12273" s="45">
        <f t="shared" si="767"/>
        <v>13.945141504926658</v>
      </c>
      <c r="K12273" s="39" t="e">
        <f t="shared" si="764"/>
        <v>#DIV/0!</v>
      </c>
      <c r="L12273" s="46">
        <f>J12273/Eingaben!$D$29</f>
        <v>0.95777899945930856</v>
      </c>
      <c r="M12273" s="44" t="e">
        <f>K12273/Eingaben!$D$8</f>
        <v>#DIV/0!</v>
      </c>
      <c r="N12273" s="46">
        <f>ABS(B12273-C12273)/Eingaben!$D$8</f>
        <v>0</v>
      </c>
      <c r="O12273" s="44"/>
      <c r="P12273">
        <f>D12273/3600000*G12273*100*100/Eingaben!$D$39*(A12273-A12272)/3600</f>
        <v>0</v>
      </c>
      <c r="R12273" s="91" t="e">
        <f>('Dichte Wasser'!$B$4*AVERAGE(B12273:C12273)^3+'Dichte Wasser'!$B$3*AVERAGE(B12273:C12273)^2+'Dichte Wasser'!$B$2*AVERAGE(B12273:C12273)+'Dichte Wasser'!$B$1)/1000</f>
        <v>#DIV/0!</v>
      </c>
      <c r="S12273" s="92" t="e">
        <f t="shared" si="766"/>
        <v>#DIV/0!</v>
      </c>
    </row>
    <row r="12274" spans="1:19" x14ac:dyDescent="0.25">
      <c r="A12274" s="69"/>
      <c r="B12274" s="72"/>
      <c r="C12274" s="72"/>
      <c r="D12274" s="80"/>
      <c r="G12274" s="93"/>
      <c r="I12274" s="45">
        <f t="shared" si="765"/>
        <v>0</v>
      </c>
      <c r="J12274" s="45">
        <f t="shared" si="767"/>
        <v>13.945141504926658</v>
      </c>
      <c r="K12274" s="39" t="e">
        <f t="shared" si="764"/>
        <v>#DIV/0!</v>
      </c>
      <c r="L12274" s="46">
        <f>J12274/Eingaben!$D$29</f>
        <v>0.95777899945930856</v>
      </c>
      <c r="M12274" s="44" t="e">
        <f>K12274/Eingaben!$D$8</f>
        <v>#DIV/0!</v>
      </c>
      <c r="N12274" s="46">
        <f>ABS(B12274-C12274)/Eingaben!$D$8</f>
        <v>0</v>
      </c>
      <c r="O12274" s="44"/>
      <c r="P12274">
        <f>D12274/3600000*G12274*100*100/Eingaben!$D$39*(A12274-A12273)/3600</f>
        <v>0</v>
      </c>
      <c r="R12274" s="91" t="e">
        <f>('Dichte Wasser'!$B$4*AVERAGE(B12274:C12274)^3+'Dichte Wasser'!$B$3*AVERAGE(B12274:C12274)^2+'Dichte Wasser'!$B$2*AVERAGE(B12274:C12274)+'Dichte Wasser'!$B$1)/1000</f>
        <v>#DIV/0!</v>
      </c>
      <c r="S12274" s="92" t="e">
        <f t="shared" si="766"/>
        <v>#DIV/0!</v>
      </c>
    </row>
    <row r="12275" spans="1:19" x14ac:dyDescent="0.25">
      <c r="A12275" s="69"/>
      <c r="B12275" s="72"/>
      <c r="C12275" s="72"/>
      <c r="D12275" s="80"/>
      <c r="G12275" s="93"/>
      <c r="I12275" s="45">
        <f t="shared" si="765"/>
        <v>0</v>
      </c>
      <c r="J12275" s="45">
        <f t="shared" si="767"/>
        <v>13.945141504926658</v>
      </c>
      <c r="K12275" s="39" t="e">
        <f t="shared" si="764"/>
        <v>#DIV/0!</v>
      </c>
      <c r="L12275" s="46">
        <f>J12275/Eingaben!$D$29</f>
        <v>0.95777899945930856</v>
      </c>
      <c r="M12275" s="44" t="e">
        <f>K12275/Eingaben!$D$8</f>
        <v>#DIV/0!</v>
      </c>
      <c r="N12275" s="46">
        <f>ABS(B12275-C12275)/Eingaben!$D$8</f>
        <v>0</v>
      </c>
      <c r="O12275" s="44"/>
      <c r="P12275">
        <f>D12275/3600000*G12275*100*100/Eingaben!$D$39*(A12275-A12274)/3600</f>
        <v>0</v>
      </c>
      <c r="R12275" s="91" t="e">
        <f>('Dichte Wasser'!$B$4*AVERAGE(B12275:C12275)^3+'Dichte Wasser'!$B$3*AVERAGE(B12275:C12275)^2+'Dichte Wasser'!$B$2*AVERAGE(B12275:C12275)+'Dichte Wasser'!$B$1)/1000</f>
        <v>#DIV/0!</v>
      </c>
      <c r="S12275" s="92" t="e">
        <f t="shared" si="766"/>
        <v>#DIV/0!</v>
      </c>
    </row>
    <row r="12276" spans="1:19" x14ac:dyDescent="0.25">
      <c r="A12276" s="69"/>
      <c r="B12276" s="72"/>
      <c r="C12276" s="72"/>
      <c r="D12276" s="80"/>
      <c r="G12276" s="93"/>
      <c r="I12276" s="45">
        <f t="shared" si="765"/>
        <v>0</v>
      </c>
      <c r="J12276" s="45">
        <f t="shared" si="767"/>
        <v>13.945141504926658</v>
      </c>
      <c r="K12276" s="39" t="e">
        <f t="shared" si="764"/>
        <v>#DIV/0!</v>
      </c>
      <c r="L12276" s="46">
        <f>J12276/Eingaben!$D$29</f>
        <v>0.95777899945930856</v>
      </c>
      <c r="M12276" s="44" t="e">
        <f>K12276/Eingaben!$D$8</f>
        <v>#DIV/0!</v>
      </c>
      <c r="N12276" s="46">
        <f>ABS(B12276-C12276)/Eingaben!$D$8</f>
        <v>0</v>
      </c>
      <c r="O12276" s="44"/>
      <c r="P12276">
        <f>D12276/3600000*G12276*100*100/Eingaben!$D$39*(A12276-A12275)/3600</f>
        <v>0</v>
      </c>
      <c r="R12276" s="91" t="e">
        <f>('Dichte Wasser'!$B$4*AVERAGE(B12276:C12276)^3+'Dichte Wasser'!$B$3*AVERAGE(B12276:C12276)^2+'Dichte Wasser'!$B$2*AVERAGE(B12276:C12276)+'Dichte Wasser'!$B$1)/1000</f>
        <v>#DIV/0!</v>
      </c>
      <c r="S12276" s="92" t="e">
        <f t="shared" si="766"/>
        <v>#DIV/0!</v>
      </c>
    </row>
    <row r="12277" spans="1:19" x14ac:dyDescent="0.25">
      <c r="A12277" s="69"/>
      <c r="B12277" s="72"/>
      <c r="C12277" s="72"/>
      <c r="D12277" s="80"/>
      <c r="G12277" s="93"/>
      <c r="I12277" s="45">
        <f t="shared" si="765"/>
        <v>0</v>
      </c>
      <c r="J12277" s="45">
        <f t="shared" si="767"/>
        <v>13.945141504926658</v>
      </c>
      <c r="K12277" s="39" t="e">
        <f t="shared" si="764"/>
        <v>#DIV/0!</v>
      </c>
      <c r="L12277" s="46">
        <f>J12277/Eingaben!$D$29</f>
        <v>0.95777899945930856</v>
      </c>
      <c r="M12277" s="44" t="e">
        <f>K12277/Eingaben!$D$8</f>
        <v>#DIV/0!</v>
      </c>
      <c r="N12277" s="46">
        <f>ABS(B12277-C12277)/Eingaben!$D$8</f>
        <v>0</v>
      </c>
      <c r="O12277" s="44"/>
      <c r="P12277">
        <f>D12277/3600000*G12277*100*100/Eingaben!$D$39*(A12277-A12276)/3600</f>
        <v>0</v>
      </c>
      <c r="R12277" s="91" t="e">
        <f>('Dichte Wasser'!$B$4*AVERAGE(B12277:C12277)^3+'Dichte Wasser'!$B$3*AVERAGE(B12277:C12277)^2+'Dichte Wasser'!$B$2*AVERAGE(B12277:C12277)+'Dichte Wasser'!$B$1)/1000</f>
        <v>#DIV/0!</v>
      </c>
      <c r="S12277" s="92" t="e">
        <f t="shared" si="766"/>
        <v>#DIV/0!</v>
      </c>
    </row>
    <row r="12278" spans="1:19" x14ac:dyDescent="0.25">
      <c r="A12278" s="69"/>
      <c r="B12278" s="72"/>
      <c r="C12278" s="72"/>
      <c r="D12278" s="80"/>
      <c r="G12278" s="93"/>
      <c r="I12278" s="45">
        <f t="shared" si="765"/>
        <v>0</v>
      </c>
      <c r="J12278" s="45">
        <f t="shared" si="767"/>
        <v>13.945141504926658</v>
      </c>
      <c r="K12278" s="39" t="e">
        <f t="shared" si="764"/>
        <v>#DIV/0!</v>
      </c>
      <c r="L12278" s="46">
        <f>J12278/Eingaben!$D$29</f>
        <v>0.95777899945930856</v>
      </c>
      <c r="M12278" s="44" t="e">
        <f>K12278/Eingaben!$D$8</f>
        <v>#DIV/0!</v>
      </c>
      <c r="N12278" s="46">
        <f>ABS(B12278-C12278)/Eingaben!$D$8</f>
        <v>0</v>
      </c>
      <c r="O12278" s="44"/>
      <c r="P12278">
        <f>D12278/3600000*G12278*100*100/Eingaben!$D$39*(A12278-A12277)/3600</f>
        <v>0</v>
      </c>
      <c r="R12278" s="91" t="e">
        <f>('Dichte Wasser'!$B$4*AVERAGE(B12278:C12278)^3+'Dichte Wasser'!$B$3*AVERAGE(B12278:C12278)^2+'Dichte Wasser'!$B$2*AVERAGE(B12278:C12278)+'Dichte Wasser'!$B$1)/1000</f>
        <v>#DIV/0!</v>
      </c>
      <c r="S12278" s="92" t="e">
        <f t="shared" si="766"/>
        <v>#DIV/0!</v>
      </c>
    </row>
    <row r="12279" spans="1:19" x14ac:dyDescent="0.25">
      <c r="A12279" s="69"/>
      <c r="B12279" s="72"/>
      <c r="C12279" s="72"/>
      <c r="D12279" s="80"/>
      <c r="G12279" s="93"/>
      <c r="I12279" s="45">
        <f t="shared" si="765"/>
        <v>0</v>
      </c>
      <c r="J12279" s="45">
        <f t="shared" si="767"/>
        <v>13.945141504926658</v>
      </c>
      <c r="K12279" s="39" t="e">
        <f t="shared" si="764"/>
        <v>#DIV/0!</v>
      </c>
      <c r="L12279" s="46">
        <f>J12279/Eingaben!$D$29</f>
        <v>0.95777899945930856</v>
      </c>
      <c r="M12279" s="44" t="e">
        <f>K12279/Eingaben!$D$8</f>
        <v>#DIV/0!</v>
      </c>
      <c r="N12279" s="46">
        <f>ABS(B12279-C12279)/Eingaben!$D$8</f>
        <v>0</v>
      </c>
      <c r="O12279" s="44"/>
      <c r="P12279">
        <f>D12279/3600000*G12279*100*100/Eingaben!$D$39*(A12279-A12278)/3600</f>
        <v>0</v>
      </c>
      <c r="R12279" s="91" t="e">
        <f>('Dichte Wasser'!$B$4*AVERAGE(B12279:C12279)^3+'Dichte Wasser'!$B$3*AVERAGE(B12279:C12279)^2+'Dichte Wasser'!$B$2*AVERAGE(B12279:C12279)+'Dichte Wasser'!$B$1)/1000</f>
        <v>#DIV/0!</v>
      </c>
      <c r="S12279" s="92" t="e">
        <f t="shared" si="766"/>
        <v>#DIV/0!</v>
      </c>
    </row>
    <row r="12280" spans="1:19" x14ac:dyDescent="0.25">
      <c r="A12280" s="69"/>
      <c r="B12280" s="72"/>
      <c r="C12280" s="72"/>
      <c r="D12280" s="80"/>
      <c r="G12280" s="93"/>
      <c r="I12280" s="45">
        <f t="shared" si="765"/>
        <v>0</v>
      </c>
      <c r="J12280" s="45">
        <f t="shared" si="767"/>
        <v>13.945141504926658</v>
      </c>
      <c r="K12280" s="39" t="e">
        <f t="shared" si="764"/>
        <v>#DIV/0!</v>
      </c>
      <c r="L12280" s="46">
        <f>J12280/Eingaben!$D$29</f>
        <v>0.95777899945930856</v>
      </c>
      <c r="M12280" s="44" t="e">
        <f>K12280/Eingaben!$D$8</f>
        <v>#DIV/0!</v>
      </c>
      <c r="N12280" s="46">
        <f>ABS(B12280-C12280)/Eingaben!$D$8</f>
        <v>0</v>
      </c>
      <c r="O12280" s="44"/>
      <c r="P12280">
        <f>D12280/3600000*G12280*100*100/Eingaben!$D$39*(A12280-A12279)/3600</f>
        <v>0</v>
      </c>
      <c r="R12280" s="91" t="e">
        <f>('Dichte Wasser'!$B$4*AVERAGE(B12280:C12280)^3+'Dichte Wasser'!$B$3*AVERAGE(B12280:C12280)^2+'Dichte Wasser'!$B$2*AVERAGE(B12280:C12280)+'Dichte Wasser'!$B$1)/1000</f>
        <v>#DIV/0!</v>
      </c>
      <c r="S12280" s="92" t="e">
        <f t="shared" si="766"/>
        <v>#DIV/0!</v>
      </c>
    </row>
    <row r="12281" spans="1:19" x14ac:dyDescent="0.25">
      <c r="A12281" s="69"/>
      <c r="B12281" s="72"/>
      <c r="C12281" s="72"/>
      <c r="D12281" s="80"/>
      <c r="G12281" s="93"/>
      <c r="I12281" s="45">
        <f t="shared" si="765"/>
        <v>0</v>
      </c>
      <c r="J12281" s="45">
        <f t="shared" si="767"/>
        <v>13.945141504926658</v>
      </c>
      <c r="K12281" s="39" t="e">
        <f t="shared" si="764"/>
        <v>#DIV/0!</v>
      </c>
      <c r="L12281" s="46">
        <f>J12281/Eingaben!$D$29</f>
        <v>0.95777899945930856</v>
      </c>
      <c r="M12281" s="44" t="e">
        <f>K12281/Eingaben!$D$8</f>
        <v>#DIV/0!</v>
      </c>
      <c r="N12281" s="46">
        <f>ABS(B12281-C12281)/Eingaben!$D$8</f>
        <v>0</v>
      </c>
      <c r="O12281" s="44"/>
      <c r="P12281">
        <f>D12281/3600000*G12281*100*100/Eingaben!$D$39*(A12281-A12280)/3600</f>
        <v>0</v>
      </c>
      <c r="R12281" s="91" t="e">
        <f>('Dichte Wasser'!$B$4*AVERAGE(B12281:C12281)^3+'Dichte Wasser'!$B$3*AVERAGE(B12281:C12281)^2+'Dichte Wasser'!$B$2*AVERAGE(B12281:C12281)+'Dichte Wasser'!$B$1)/1000</f>
        <v>#DIV/0!</v>
      </c>
      <c r="S12281" s="92" t="e">
        <f t="shared" si="766"/>
        <v>#DIV/0!</v>
      </c>
    </row>
    <row r="12282" spans="1:19" x14ac:dyDescent="0.25">
      <c r="A12282" s="69"/>
      <c r="B12282" s="72"/>
      <c r="C12282" s="72"/>
      <c r="D12282" s="80"/>
      <c r="G12282" s="93"/>
      <c r="I12282" s="45">
        <f t="shared" si="765"/>
        <v>0</v>
      </c>
      <c r="J12282" s="45">
        <f t="shared" si="767"/>
        <v>13.945141504926658</v>
      </c>
      <c r="K12282" s="39" t="e">
        <f t="shared" si="764"/>
        <v>#DIV/0!</v>
      </c>
      <c r="L12282" s="46">
        <f>J12282/Eingaben!$D$29</f>
        <v>0.95777899945930856</v>
      </c>
      <c r="M12282" s="44" t="e">
        <f>K12282/Eingaben!$D$8</f>
        <v>#DIV/0!</v>
      </c>
      <c r="N12282" s="46">
        <f>ABS(B12282-C12282)/Eingaben!$D$8</f>
        <v>0</v>
      </c>
      <c r="O12282" s="44"/>
      <c r="P12282">
        <f>D12282/3600000*G12282*100*100/Eingaben!$D$39*(A12282-A12281)/3600</f>
        <v>0</v>
      </c>
      <c r="R12282" s="91" t="e">
        <f>('Dichte Wasser'!$B$4*AVERAGE(B12282:C12282)^3+'Dichte Wasser'!$B$3*AVERAGE(B12282:C12282)^2+'Dichte Wasser'!$B$2*AVERAGE(B12282:C12282)+'Dichte Wasser'!$B$1)/1000</f>
        <v>#DIV/0!</v>
      </c>
      <c r="S12282" s="92" t="e">
        <f t="shared" si="766"/>
        <v>#DIV/0!</v>
      </c>
    </row>
    <row r="12283" spans="1:19" x14ac:dyDescent="0.25">
      <c r="A12283" s="69"/>
      <c r="B12283" s="72"/>
      <c r="C12283" s="72"/>
      <c r="D12283" s="80"/>
      <c r="G12283" s="93"/>
      <c r="I12283" s="45">
        <f t="shared" si="765"/>
        <v>0</v>
      </c>
      <c r="J12283" s="45">
        <f t="shared" si="767"/>
        <v>13.945141504926658</v>
      </c>
      <c r="K12283" s="39" t="e">
        <f t="shared" si="764"/>
        <v>#DIV/0!</v>
      </c>
      <c r="L12283" s="46">
        <f>J12283/Eingaben!$D$29</f>
        <v>0.95777899945930856</v>
      </c>
      <c r="M12283" s="44" t="e">
        <f>K12283/Eingaben!$D$8</f>
        <v>#DIV/0!</v>
      </c>
      <c r="N12283" s="46">
        <f>ABS(B12283-C12283)/Eingaben!$D$8</f>
        <v>0</v>
      </c>
      <c r="O12283" s="44"/>
      <c r="P12283">
        <f>D12283/3600000*G12283*100*100/Eingaben!$D$39*(A12283-A12282)/3600</f>
        <v>0</v>
      </c>
      <c r="R12283" s="91" t="e">
        <f>('Dichte Wasser'!$B$4*AVERAGE(B12283:C12283)^3+'Dichte Wasser'!$B$3*AVERAGE(B12283:C12283)^2+'Dichte Wasser'!$B$2*AVERAGE(B12283:C12283)+'Dichte Wasser'!$B$1)/1000</f>
        <v>#DIV/0!</v>
      </c>
      <c r="S12283" s="92" t="e">
        <f t="shared" si="766"/>
        <v>#DIV/0!</v>
      </c>
    </row>
    <row r="12284" spans="1:19" x14ac:dyDescent="0.25">
      <c r="A12284" s="69"/>
      <c r="B12284" s="72"/>
      <c r="C12284" s="72"/>
      <c r="D12284" s="80"/>
      <c r="G12284" s="93"/>
      <c r="I12284" s="45">
        <f t="shared" si="765"/>
        <v>0</v>
      </c>
      <c r="J12284" s="45">
        <f t="shared" si="767"/>
        <v>13.945141504926658</v>
      </c>
      <c r="K12284" s="39" t="e">
        <f t="shared" si="764"/>
        <v>#DIV/0!</v>
      </c>
      <c r="L12284" s="46">
        <f>J12284/Eingaben!$D$29</f>
        <v>0.95777899945930856</v>
      </c>
      <c r="M12284" s="44" t="e">
        <f>K12284/Eingaben!$D$8</f>
        <v>#DIV/0!</v>
      </c>
      <c r="N12284" s="46">
        <f>ABS(B12284-C12284)/Eingaben!$D$8</f>
        <v>0</v>
      </c>
      <c r="O12284" s="44"/>
      <c r="P12284">
        <f>D12284/3600000*G12284*100*100/Eingaben!$D$39*(A12284-A12283)/3600</f>
        <v>0</v>
      </c>
      <c r="R12284" s="91" t="e">
        <f>('Dichte Wasser'!$B$4*AVERAGE(B12284:C12284)^3+'Dichte Wasser'!$B$3*AVERAGE(B12284:C12284)^2+'Dichte Wasser'!$B$2*AVERAGE(B12284:C12284)+'Dichte Wasser'!$B$1)/1000</f>
        <v>#DIV/0!</v>
      </c>
      <c r="S12284" s="92" t="e">
        <f t="shared" si="766"/>
        <v>#DIV/0!</v>
      </c>
    </row>
    <row r="12285" spans="1:19" x14ac:dyDescent="0.25">
      <c r="A12285" s="69"/>
      <c r="B12285" s="72"/>
      <c r="C12285" s="72"/>
      <c r="D12285" s="80"/>
      <c r="G12285" s="93"/>
      <c r="I12285" s="45">
        <f t="shared" si="765"/>
        <v>0</v>
      </c>
      <c r="J12285" s="45">
        <f t="shared" si="767"/>
        <v>13.945141504926658</v>
      </c>
      <c r="K12285" s="39" t="e">
        <f t="shared" si="764"/>
        <v>#DIV/0!</v>
      </c>
      <c r="L12285" s="46">
        <f>J12285/Eingaben!$D$29</f>
        <v>0.95777899945930856</v>
      </c>
      <c r="M12285" s="44" t="e">
        <f>K12285/Eingaben!$D$8</f>
        <v>#DIV/0!</v>
      </c>
      <c r="N12285" s="46">
        <f>ABS(B12285-C12285)/Eingaben!$D$8</f>
        <v>0</v>
      </c>
      <c r="O12285" s="44"/>
      <c r="P12285">
        <f>D12285/3600000*G12285*100*100/Eingaben!$D$39*(A12285-A12284)/3600</f>
        <v>0</v>
      </c>
      <c r="R12285" s="91" t="e">
        <f>('Dichte Wasser'!$B$4*AVERAGE(B12285:C12285)^3+'Dichte Wasser'!$B$3*AVERAGE(B12285:C12285)^2+'Dichte Wasser'!$B$2*AVERAGE(B12285:C12285)+'Dichte Wasser'!$B$1)/1000</f>
        <v>#DIV/0!</v>
      </c>
      <c r="S12285" s="92" t="e">
        <f t="shared" si="766"/>
        <v>#DIV/0!</v>
      </c>
    </row>
    <row r="12286" spans="1:19" x14ac:dyDescent="0.25">
      <c r="A12286" s="69"/>
      <c r="B12286" s="72"/>
      <c r="C12286" s="72"/>
      <c r="D12286" s="80"/>
      <c r="G12286" s="93"/>
      <c r="I12286" s="45">
        <f t="shared" si="765"/>
        <v>0</v>
      </c>
      <c r="J12286" s="45">
        <f t="shared" si="767"/>
        <v>13.945141504926658</v>
      </c>
      <c r="K12286" s="39" t="e">
        <f t="shared" si="764"/>
        <v>#DIV/0!</v>
      </c>
      <c r="L12286" s="46">
        <f>J12286/Eingaben!$D$29</f>
        <v>0.95777899945930856</v>
      </c>
      <c r="M12286" s="44" t="e">
        <f>K12286/Eingaben!$D$8</f>
        <v>#DIV/0!</v>
      </c>
      <c r="N12286" s="46">
        <f>ABS(B12286-C12286)/Eingaben!$D$8</f>
        <v>0</v>
      </c>
      <c r="O12286" s="44"/>
      <c r="P12286">
        <f>D12286/3600000*G12286*100*100/Eingaben!$D$39*(A12286-A12285)/3600</f>
        <v>0</v>
      </c>
      <c r="R12286" s="91" t="e">
        <f>('Dichte Wasser'!$B$4*AVERAGE(B12286:C12286)^3+'Dichte Wasser'!$B$3*AVERAGE(B12286:C12286)^2+'Dichte Wasser'!$B$2*AVERAGE(B12286:C12286)+'Dichte Wasser'!$B$1)/1000</f>
        <v>#DIV/0!</v>
      </c>
      <c r="S12286" s="92" t="e">
        <f t="shared" si="766"/>
        <v>#DIV/0!</v>
      </c>
    </row>
    <row r="12287" spans="1:19" x14ac:dyDescent="0.25">
      <c r="A12287" s="69"/>
      <c r="B12287" s="72"/>
      <c r="C12287" s="72"/>
      <c r="D12287" s="80"/>
      <c r="G12287" s="93"/>
      <c r="I12287" s="45">
        <f t="shared" si="765"/>
        <v>0</v>
      </c>
      <c r="J12287" s="45">
        <f t="shared" si="767"/>
        <v>13.945141504926658</v>
      </c>
      <c r="K12287" s="39" t="e">
        <f t="shared" si="764"/>
        <v>#DIV/0!</v>
      </c>
      <c r="L12287" s="46">
        <f>J12287/Eingaben!$D$29</f>
        <v>0.95777899945930856</v>
      </c>
      <c r="M12287" s="44" t="e">
        <f>K12287/Eingaben!$D$8</f>
        <v>#DIV/0!</v>
      </c>
      <c r="N12287" s="46">
        <f>ABS(B12287-C12287)/Eingaben!$D$8</f>
        <v>0</v>
      </c>
      <c r="O12287" s="44"/>
      <c r="P12287">
        <f>D12287/3600000*G12287*100*100/Eingaben!$D$39*(A12287-A12286)/3600</f>
        <v>0</v>
      </c>
      <c r="R12287" s="91" t="e">
        <f>('Dichte Wasser'!$B$4*AVERAGE(B12287:C12287)^3+'Dichte Wasser'!$B$3*AVERAGE(B12287:C12287)^2+'Dichte Wasser'!$B$2*AVERAGE(B12287:C12287)+'Dichte Wasser'!$B$1)/1000</f>
        <v>#DIV/0!</v>
      </c>
      <c r="S12287" s="92" t="e">
        <f t="shared" si="766"/>
        <v>#DIV/0!</v>
      </c>
    </row>
    <row r="12288" spans="1:19" x14ac:dyDescent="0.25">
      <c r="A12288" s="69"/>
      <c r="B12288" s="72"/>
      <c r="C12288" s="72"/>
      <c r="D12288" s="80"/>
      <c r="G12288" s="93"/>
      <c r="I12288" s="45">
        <f t="shared" si="765"/>
        <v>0</v>
      </c>
      <c r="J12288" s="45">
        <f t="shared" si="767"/>
        <v>13.945141504926658</v>
      </c>
      <c r="K12288" s="39" t="e">
        <f t="shared" si="764"/>
        <v>#DIV/0!</v>
      </c>
      <c r="L12288" s="46">
        <f>J12288/Eingaben!$D$29</f>
        <v>0.95777899945930856</v>
      </c>
      <c r="M12288" s="44" t="e">
        <f>K12288/Eingaben!$D$8</f>
        <v>#DIV/0!</v>
      </c>
      <c r="N12288" s="46">
        <f>ABS(B12288-C12288)/Eingaben!$D$8</f>
        <v>0</v>
      </c>
      <c r="O12288" s="44"/>
      <c r="P12288">
        <f>D12288/3600000*G12288*100*100/Eingaben!$D$39*(A12288-A12287)/3600</f>
        <v>0</v>
      </c>
      <c r="R12288" s="91" t="e">
        <f>('Dichte Wasser'!$B$4*AVERAGE(B12288:C12288)^3+'Dichte Wasser'!$B$3*AVERAGE(B12288:C12288)^2+'Dichte Wasser'!$B$2*AVERAGE(B12288:C12288)+'Dichte Wasser'!$B$1)/1000</f>
        <v>#DIV/0!</v>
      </c>
      <c r="S12288" s="92" t="e">
        <f t="shared" si="766"/>
        <v>#DIV/0!</v>
      </c>
    </row>
    <row r="12289" spans="1:19" x14ac:dyDescent="0.25">
      <c r="A12289" s="69"/>
      <c r="B12289" s="72"/>
      <c r="C12289" s="72"/>
      <c r="D12289" s="80"/>
      <c r="G12289" s="93"/>
      <c r="I12289" s="45">
        <f t="shared" si="765"/>
        <v>0</v>
      </c>
      <c r="J12289" s="45">
        <f t="shared" si="767"/>
        <v>13.945141504926658</v>
      </c>
      <c r="K12289" s="39" t="e">
        <f t="shared" si="764"/>
        <v>#DIV/0!</v>
      </c>
      <c r="L12289" s="46">
        <f>J12289/Eingaben!$D$29</f>
        <v>0.95777899945930856</v>
      </c>
      <c r="M12289" s="44" t="e">
        <f>K12289/Eingaben!$D$8</f>
        <v>#DIV/0!</v>
      </c>
      <c r="N12289" s="46">
        <f>ABS(B12289-C12289)/Eingaben!$D$8</f>
        <v>0</v>
      </c>
      <c r="O12289" s="44"/>
      <c r="P12289">
        <f>D12289/3600000*G12289*100*100/Eingaben!$D$39*(A12289-A12288)/3600</f>
        <v>0</v>
      </c>
      <c r="R12289" s="91" t="e">
        <f>('Dichte Wasser'!$B$4*AVERAGE(B12289:C12289)^3+'Dichte Wasser'!$B$3*AVERAGE(B12289:C12289)^2+'Dichte Wasser'!$B$2*AVERAGE(B12289:C12289)+'Dichte Wasser'!$B$1)/1000</f>
        <v>#DIV/0!</v>
      </c>
      <c r="S12289" s="92" t="e">
        <f t="shared" si="766"/>
        <v>#DIV/0!</v>
      </c>
    </row>
    <row r="12290" spans="1:19" x14ac:dyDescent="0.25">
      <c r="A12290" s="69"/>
      <c r="B12290" s="72"/>
      <c r="C12290" s="72"/>
      <c r="D12290" s="80"/>
      <c r="G12290" s="93"/>
      <c r="I12290" s="45">
        <f t="shared" si="765"/>
        <v>0</v>
      </c>
      <c r="J12290" s="45">
        <f t="shared" si="767"/>
        <v>13.945141504926658</v>
      </c>
      <c r="K12290" s="39" t="e">
        <f t="shared" si="764"/>
        <v>#DIV/0!</v>
      </c>
      <c r="L12290" s="46">
        <f>J12290/Eingaben!$D$29</f>
        <v>0.95777899945930856</v>
      </c>
      <c r="M12290" s="44" t="e">
        <f>K12290/Eingaben!$D$8</f>
        <v>#DIV/0!</v>
      </c>
      <c r="N12290" s="46">
        <f>ABS(B12290-C12290)/Eingaben!$D$8</f>
        <v>0</v>
      </c>
      <c r="O12290" s="44"/>
      <c r="P12290">
        <f>D12290/3600000*G12290*100*100/Eingaben!$D$39*(A12290-A12289)/3600</f>
        <v>0</v>
      </c>
      <c r="R12290" s="91" t="e">
        <f>('Dichte Wasser'!$B$4*AVERAGE(B12290:C12290)^3+'Dichte Wasser'!$B$3*AVERAGE(B12290:C12290)^2+'Dichte Wasser'!$B$2*AVERAGE(B12290:C12290)+'Dichte Wasser'!$B$1)/1000</f>
        <v>#DIV/0!</v>
      </c>
      <c r="S12290" s="92" t="e">
        <f t="shared" si="766"/>
        <v>#DIV/0!</v>
      </c>
    </row>
    <row r="12291" spans="1:19" x14ac:dyDescent="0.25">
      <c r="A12291" s="69"/>
      <c r="B12291" s="72"/>
      <c r="C12291" s="72"/>
      <c r="D12291" s="80"/>
      <c r="G12291" s="93"/>
      <c r="I12291" s="45">
        <f t="shared" si="765"/>
        <v>0</v>
      </c>
      <c r="J12291" s="45">
        <f t="shared" si="767"/>
        <v>13.945141504926658</v>
      </c>
      <c r="K12291" s="39" t="e">
        <f t="shared" si="764"/>
        <v>#DIV/0!</v>
      </c>
      <c r="L12291" s="46">
        <f>J12291/Eingaben!$D$29</f>
        <v>0.95777899945930856</v>
      </c>
      <c r="M12291" s="44" t="e">
        <f>K12291/Eingaben!$D$8</f>
        <v>#DIV/0!</v>
      </c>
      <c r="N12291" s="46">
        <f>ABS(B12291-C12291)/Eingaben!$D$8</f>
        <v>0</v>
      </c>
      <c r="O12291" s="44"/>
      <c r="P12291">
        <f>D12291/3600000*G12291*100*100/Eingaben!$D$39*(A12291-A12290)/3600</f>
        <v>0</v>
      </c>
      <c r="R12291" s="91" t="e">
        <f>('Dichte Wasser'!$B$4*AVERAGE(B12291:C12291)^3+'Dichte Wasser'!$B$3*AVERAGE(B12291:C12291)^2+'Dichte Wasser'!$B$2*AVERAGE(B12291:C12291)+'Dichte Wasser'!$B$1)/1000</f>
        <v>#DIV/0!</v>
      </c>
      <c r="S12291" s="92" t="e">
        <f t="shared" si="766"/>
        <v>#DIV/0!</v>
      </c>
    </row>
    <row r="12292" spans="1:19" x14ac:dyDescent="0.25">
      <c r="A12292" s="69"/>
      <c r="B12292" s="72"/>
      <c r="C12292" s="72"/>
      <c r="D12292" s="80"/>
      <c r="G12292" s="93"/>
      <c r="I12292" s="45">
        <f t="shared" si="765"/>
        <v>0</v>
      </c>
      <c r="J12292" s="45">
        <f t="shared" si="767"/>
        <v>13.945141504926658</v>
      </c>
      <c r="K12292" s="39" t="e">
        <f t="shared" si="764"/>
        <v>#DIV/0!</v>
      </c>
      <c r="L12292" s="46">
        <f>J12292/Eingaben!$D$29</f>
        <v>0.95777899945930856</v>
      </c>
      <c r="M12292" s="44" t="e">
        <f>K12292/Eingaben!$D$8</f>
        <v>#DIV/0!</v>
      </c>
      <c r="N12292" s="46">
        <f>ABS(B12292-C12292)/Eingaben!$D$8</f>
        <v>0</v>
      </c>
      <c r="O12292" s="44"/>
      <c r="P12292">
        <f>D12292/3600000*G12292*100*100/Eingaben!$D$39*(A12292-A12291)/3600</f>
        <v>0</v>
      </c>
      <c r="R12292" s="91" t="e">
        <f>('Dichte Wasser'!$B$4*AVERAGE(B12292:C12292)^3+'Dichte Wasser'!$B$3*AVERAGE(B12292:C12292)^2+'Dichte Wasser'!$B$2*AVERAGE(B12292:C12292)+'Dichte Wasser'!$B$1)/1000</f>
        <v>#DIV/0!</v>
      </c>
      <c r="S12292" s="92" t="e">
        <f t="shared" si="766"/>
        <v>#DIV/0!</v>
      </c>
    </row>
    <row r="12293" spans="1:19" x14ac:dyDescent="0.25">
      <c r="A12293" s="69"/>
      <c r="B12293" s="72"/>
      <c r="C12293" s="72"/>
      <c r="D12293" s="80"/>
      <c r="G12293" s="93"/>
      <c r="I12293" s="45">
        <f t="shared" si="765"/>
        <v>0</v>
      </c>
      <c r="J12293" s="45">
        <f t="shared" si="767"/>
        <v>13.945141504926658</v>
      </c>
      <c r="K12293" s="39" t="e">
        <f t="shared" ref="K12293:K12356" si="768">I12293/((A12293-A12292)/3600)</f>
        <v>#DIV/0!</v>
      </c>
      <c r="L12293" s="46">
        <f>J12293/Eingaben!$D$29</f>
        <v>0.95777899945930856</v>
      </c>
      <c r="M12293" s="44" t="e">
        <f>K12293/Eingaben!$D$8</f>
        <v>#DIV/0!</v>
      </c>
      <c r="N12293" s="46">
        <f>ABS(B12293-C12293)/Eingaben!$D$8</f>
        <v>0</v>
      </c>
      <c r="O12293" s="44"/>
      <c r="P12293">
        <f>D12293/3600000*G12293*100*100/Eingaben!$D$39*(A12293-A12292)/3600</f>
        <v>0</v>
      </c>
      <c r="R12293" s="91" t="e">
        <f>('Dichte Wasser'!$B$4*AVERAGE(B12293:C12293)^3+'Dichte Wasser'!$B$3*AVERAGE(B12293:C12293)^2+'Dichte Wasser'!$B$2*AVERAGE(B12293:C12293)+'Dichte Wasser'!$B$1)/1000</f>
        <v>#DIV/0!</v>
      </c>
      <c r="S12293" s="92" t="e">
        <f t="shared" si="766"/>
        <v>#DIV/0!</v>
      </c>
    </row>
    <row r="12294" spans="1:19" x14ac:dyDescent="0.25">
      <c r="A12294" s="69"/>
      <c r="B12294" s="72"/>
      <c r="C12294" s="72"/>
      <c r="D12294" s="80"/>
      <c r="G12294" s="93"/>
      <c r="I12294" s="45">
        <f t="shared" ref="I12294:I12357" si="769">IF(D12294&gt;0,D12294/3600*R12294*(A12294-A12293)*S12294*(B12294-C12294)/3600,0)</f>
        <v>0</v>
      </c>
      <c r="J12294" s="45">
        <f t="shared" si="767"/>
        <v>13.945141504926658</v>
      </c>
      <c r="K12294" s="39" t="e">
        <f t="shared" si="768"/>
        <v>#DIV/0!</v>
      </c>
      <c r="L12294" s="46">
        <f>J12294/Eingaben!$D$29</f>
        <v>0.95777899945930856</v>
      </c>
      <c r="M12294" s="44" t="e">
        <f>K12294/Eingaben!$D$8</f>
        <v>#DIV/0!</v>
      </c>
      <c r="N12294" s="46">
        <f>ABS(B12294-C12294)/Eingaben!$D$8</f>
        <v>0</v>
      </c>
      <c r="O12294" s="44"/>
      <c r="P12294">
        <f>D12294/3600000*G12294*100*100/Eingaben!$D$39*(A12294-A12293)/3600</f>
        <v>0</v>
      </c>
      <c r="R12294" s="91" t="e">
        <f>('Dichte Wasser'!$B$4*AVERAGE(B12294:C12294)^3+'Dichte Wasser'!$B$3*AVERAGE(B12294:C12294)^2+'Dichte Wasser'!$B$2*AVERAGE(B12294:C12294)+'Dichte Wasser'!$B$1)/1000</f>
        <v>#DIV/0!</v>
      </c>
      <c r="S12294" s="92" t="e">
        <f t="shared" ref="S12294:S12357" si="770" xml:space="preserve">  0.0000000024*AVERAGE(B12294:C12294)^4 - 0.0000005979*AVERAGE(B12294:C12294)^3 + 0.0000621355*AVERAGE(B12294:C12294)^2 - 0.0026683907*AVERAGE(B12294:C12294) + 4.2176232303</f>
        <v>#DIV/0!</v>
      </c>
    </row>
    <row r="12295" spans="1:19" x14ac:dyDescent="0.25">
      <c r="A12295" s="69"/>
      <c r="B12295" s="72"/>
      <c r="C12295" s="72"/>
      <c r="D12295" s="80"/>
      <c r="G12295" s="93"/>
      <c r="I12295" s="45">
        <f t="shared" si="769"/>
        <v>0</v>
      </c>
      <c r="J12295" s="45">
        <f t="shared" ref="J12295:J12358" si="771">J12294+I12295</f>
        <v>13.945141504926658</v>
      </c>
      <c r="K12295" s="39" t="e">
        <f t="shared" si="768"/>
        <v>#DIV/0!</v>
      </c>
      <c r="L12295" s="46">
        <f>J12295/Eingaben!$D$29</f>
        <v>0.95777899945930856</v>
      </c>
      <c r="M12295" s="44" t="e">
        <f>K12295/Eingaben!$D$8</f>
        <v>#DIV/0!</v>
      </c>
      <c r="N12295" s="46">
        <f>ABS(B12295-C12295)/Eingaben!$D$8</f>
        <v>0</v>
      </c>
      <c r="O12295" s="44"/>
      <c r="P12295">
        <f>D12295/3600000*G12295*100*100/Eingaben!$D$39*(A12295-A12294)/3600</f>
        <v>0</v>
      </c>
      <c r="R12295" s="91" t="e">
        <f>('Dichte Wasser'!$B$4*AVERAGE(B12295:C12295)^3+'Dichte Wasser'!$B$3*AVERAGE(B12295:C12295)^2+'Dichte Wasser'!$B$2*AVERAGE(B12295:C12295)+'Dichte Wasser'!$B$1)/1000</f>
        <v>#DIV/0!</v>
      </c>
      <c r="S12295" s="92" t="e">
        <f t="shared" si="770"/>
        <v>#DIV/0!</v>
      </c>
    </row>
    <row r="12296" spans="1:19" x14ac:dyDescent="0.25">
      <c r="A12296" s="69"/>
      <c r="B12296" s="72"/>
      <c r="C12296" s="72"/>
      <c r="D12296" s="80"/>
      <c r="G12296" s="93"/>
      <c r="I12296" s="45">
        <f t="shared" si="769"/>
        <v>0</v>
      </c>
      <c r="J12296" s="45">
        <f t="shared" si="771"/>
        <v>13.945141504926658</v>
      </c>
      <c r="K12296" s="39" t="e">
        <f t="shared" si="768"/>
        <v>#DIV/0!</v>
      </c>
      <c r="L12296" s="46">
        <f>J12296/Eingaben!$D$29</f>
        <v>0.95777899945930856</v>
      </c>
      <c r="M12296" s="44" t="e">
        <f>K12296/Eingaben!$D$8</f>
        <v>#DIV/0!</v>
      </c>
      <c r="N12296" s="46">
        <f>ABS(B12296-C12296)/Eingaben!$D$8</f>
        <v>0</v>
      </c>
      <c r="O12296" s="44"/>
      <c r="P12296">
        <f>D12296/3600000*G12296*100*100/Eingaben!$D$39*(A12296-A12295)/3600</f>
        <v>0</v>
      </c>
      <c r="R12296" s="91" t="e">
        <f>('Dichte Wasser'!$B$4*AVERAGE(B12296:C12296)^3+'Dichte Wasser'!$B$3*AVERAGE(B12296:C12296)^2+'Dichte Wasser'!$B$2*AVERAGE(B12296:C12296)+'Dichte Wasser'!$B$1)/1000</f>
        <v>#DIV/0!</v>
      </c>
      <c r="S12296" s="92" t="e">
        <f t="shared" si="770"/>
        <v>#DIV/0!</v>
      </c>
    </row>
    <row r="12297" spans="1:19" x14ac:dyDescent="0.25">
      <c r="A12297" s="69"/>
      <c r="B12297" s="72"/>
      <c r="C12297" s="72"/>
      <c r="D12297" s="80"/>
      <c r="G12297" s="93"/>
      <c r="I12297" s="45">
        <f t="shared" si="769"/>
        <v>0</v>
      </c>
      <c r="J12297" s="45">
        <f t="shared" si="771"/>
        <v>13.945141504926658</v>
      </c>
      <c r="K12297" s="39" t="e">
        <f t="shared" si="768"/>
        <v>#DIV/0!</v>
      </c>
      <c r="L12297" s="46">
        <f>J12297/Eingaben!$D$29</f>
        <v>0.95777899945930856</v>
      </c>
      <c r="M12297" s="44" t="e">
        <f>K12297/Eingaben!$D$8</f>
        <v>#DIV/0!</v>
      </c>
      <c r="N12297" s="46">
        <f>ABS(B12297-C12297)/Eingaben!$D$8</f>
        <v>0</v>
      </c>
      <c r="O12297" s="44"/>
      <c r="P12297">
        <f>D12297/3600000*G12297*100*100/Eingaben!$D$39*(A12297-A12296)/3600</f>
        <v>0</v>
      </c>
      <c r="R12297" s="91" t="e">
        <f>('Dichte Wasser'!$B$4*AVERAGE(B12297:C12297)^3+'Dichte Wasser'!$B$3*AVERAGE(B12297:C12297)^2+'Dichte Wasser'!$B$2*AVERAGE(B12297:C12297)+'Dichte Wasser'!$B$1)/1000</f>
        <v>#DIV/0!</v>
      </c>
      <c r="S12297" s="92" t="e">
        <f t="shared" si="770"/>
        <v>#DIV/0!</v>
      </c>
    </row>
    <row r="12298" spans="1:19" x14ac:dyDescent="0.25">
      <c r="A12298" s="69"/>
      <c r="B12298" s="72"/>
      <c r="C12298" s="72"/>
      <c r="D12298" s="80"/>
      <c r="G12298" s="93"/>
      <c r="I12298" s="45">
        <f t="shared" si="769"/>
        <v>0</v>
      </c>
      <c r="J12298" s="45">
        <f t="shared" si="771"/>
        <v>13.945141504926658</v>
      </c>
      <c r="K12298" s="39" t="e">
        <f t="shared" si="768"/>
        <v>#DIV/0!</v>
      </c>
      <c r="L12298" s="46">
        <f>J12298/Eingaben!$D$29</f>
        <v>0.95777899945930856</v>
      </c>
      <c r="M12298" s="44" t="e">
        <f>K12298/Eingaben!$D$8</f>
        <v>#DIV/0!</v>
      </c>
      <c r="N12298" s="46">
        <f>ABS(B12298-C12298)/Eingaben!$D$8</f>
        <v>0</v>
      </c>
      <c r="O12298" s="44"/>
      <c r="P12298">
        <f>D12298/3600000*G12298*100*100/Eingaben!$D$39*(A12298-A12297)/3600</f>
        <v>0</v>
      </c>
      <c r="R12298" s="91" t="e">
        <f>('Dichte Wasser'!$B$4*AVERAGE(B12298:C12298)^3+'Dichte Wasser'!$B$3*AVERAGE(B12298:C12298)^2+'Dichte Wasser'!$B$2*AVERAGE(B12298:C12298)+'Dichte Wasser'!$B$1)/1000</f>
        <v>#DIV/0!</v>
      </c>
      <c r="S12298" s="92" t="e">
        <f t="shared" si="770"/>
        <v>#DIV/0!</v>
      </c>
    </row>
    <row r="12299" spans="1:19" x14ac:dyDescent="0.25">
      <c r="A12299" s="69"/>
      <c r="B12299" s="72"/>
      <c r="C12299" s="72"/>
      <c r="D12299" s="80"/>
      <c r="G12299" s="93"/>
      <c r="I12299" s="45">
        <f t="shared" si="769"/>
        <v>0</v>
      </c>
      <c r="J12299" s="45">
        <f t="shared" si="771"/>
        <v>13.945141504926658</v>
      </c>
      <c r="K12299" s="39" t="e">
        <f t="shared" si="768"/>
        <v>#DIV/0!</v>
      </c>
      <c r="L12299" s="46">
        <f>J12299/Eingaben!$D$29</f>
        <v>0.95777899945930856</v>
      </c>
      <c r="M12299" s="44" t="e">
        <f>K12299/Eingaben!$D$8</f>
        <v>#DIV/0!</v>
      </c>
      <c r="N12299" s="46">
        <f>ABS(B12299-C12299)/Eingaben!$D$8</f>
        <v>0</v>
      </c>
      <c r="O12299" s="44"/>
      <c r="P12299">
        <f>D12299/3600000*G12299*100*100/Eingaben!$D$39*(A12299-A12298)/3600</f>
        <v>0</v>
      </c>
      <c r="R12299" s="91" t="e">
        <f>('Dichte Wasser'!$B$4*AVERAGE(B12299:C12299)^3+'Dichte Wasser'!$B$3*AVERAGE(B12299:C12299)^2+'Dichte Wasser'!$B$2*AVERAGE(B12299:C12299)+'Dichte Wasser'!$B$1)/1000</f>
        <v>#DIV/0!</v>
      </c>
      <c r="S12299" s="92" t="e">
        <f t="shared" si="770"/>
        <v>#DIV/0!</v>
      </c>
    </row>
    <row r="12300" spans="1:19" x14ac:dyDescent="0.25">
      <c r="A12300" s="69"/>
      <c r="B12300" s="72"/>
      <c r="C12300" s="72"/>
      <c r="D12300" s="80"/>
      <c r="G12300" s="93"/>
      <c r="I12300" s="45">
        <f t="shared" si="769"/>
        <v>0</v>
      </c>
      <c r="J12300" s="45">
        <f t="shared" si="771"/>
        <v>13.945141504926658</v>
      </c>
      <c r="K12300" s="39" t="e">
        <f t="shared" si="768"/>
        <v>#DIV/0!</v>
      </c>
      <c r="L12300" s="46">
        <f>J12300/Eingaben!$D$29</f>
        <v>0.95777899945930856</v>
      </c>
      <c r="M12300" s="44" t="e">
        <f>K12300/Eingaben!$D$8</f>
        <v>#DIV/0!</v>
      </c>
      <c r="N12300" s="46">
        <f>ABS(B12300-C12300)/Eingaben!$D$8</f>
        <v>0</v>
      </c>
      <c r="O12300" s="44"/>
      <c r="P12300">
        <f>D12300/3600000*G12300*100*100/Eingaben!$D$39*(A12300-A12299)/3600</f>
        <v>0</v>
      </c>
      <c r="R12300" s="91" t="e">
        <f>('Dichte Wasser'!$B$4*AVERAGE(B12300:C12300)^3+'Dichte Wasser'!$B$3*AVERAGE(B12300:C12300)^2+'Dichte Wasser'!$B$2*AVERAGE(B12300:C12300)+'Dichte Wasser'!$B$1)/1000</f>
        <v>#DIV/0!</v>
      </c>
      <c r="S12300" s="92" t="e">
        <f t="shared" si="770"/>
        <v>#DIV/0!</v>
      </c>
    </row>
    <row r="12301" spans="1:19" x14ac:dyDescent="0.25">
      <c r="A12301" s="69"/>
      <c r="B12301" s="72"/>
      <c r="C12301" s="72"/>
      <c r="D12301" s="80"/>
      <c r="G12301" s="93"/>
      <c r="I12301" s="45">
        <f t="shared" si="769"/>
        <v>0</v>
      </c>
      <c r="J12301" s="45">
        <f t="shared" si="771"/>
        <v>13.945141504926658</v>
      </c>
      <c r="K12301" s="39" t="e">
        <f t="shared" si="768"/>
        <v>#DIV/0!</v>
      </c>
      <c r="L12301" s="46">
        <f>J12301/Eingaben!$D$29</f>
        <v>0.95777899945930856</v>
      </c>
      <c r="M12301" s="44" t="e">
        <f>K12301/Eingaben!$D$8</f>
        <v>#DIV/0!</v>
      </c>
      <c r="N12301" s="46">
        <f>ABS(B12301-C12301)/Eingaben!$D$8</f>
        <v>0</v>
      </c>
      <c r="O12301" s="44"/>
      <c r="P12301">
        <f>D12301/3600000*G12301*100*100/Eingaben!$D$39*(A12301-A12300)/3600</f>
        <v>0</v>
      </c>
      <c r="R12301" s="91" t="e">
        <f>('Dichte Wasser'!$B$4*AVERAGE(B12301:C12301)^3+'Dichte Wasser'!$B$3*AVERAGE(B12301:C12301)^2+'Dichte Wasser'!$B$2*AVERAGE(B12301:C12301)+'Dichte Wasser'!$B$1)/1000</f>
        <v>#DIV/0!</v>
      </c>
      <c r="S12301" s="92" t="e">
        <f t="shared" si="770"/>
        <v>#DIV/0!</v>
      </c>
    </row>
    <row r="12302" spans="1:19" x14ac:dyDescent="0.25">
      <c r="A12302" s="69"/>
      <c r="B12302" s="72"/>
      <c r="C12302" s="72"/>
      <c r="D12302" s="80"/>
      <c r="G12302" s="93"/>
      <c r="I12302" s="45">
        <f t="shared" si="769"/>
        <v>0</v>
      </c>
      <c r="J12302" s="45">
        <f t="shared" si="771"/>
        <v>13.945141504926658</v>
      </c>
      <c r="K12302" s="39" t="e">
        <f t="shared" si="768"/>
        <v>#DIV/0!</v>
      </c>
      <c r="L12302" s="46">
        <f>J12302/Eingaben!$D$29</f>
        <v>0.95777899945930856</v>
      </c>
      <c r="M12302" s="44" t="e">
        <f>K12302/Eingaben!$D$8</f>
        <v>#DIV/0!</v>
      </c>
      <c r="N12302" s="46">
        <f>ABS(B12302-C12302)/Eingaben!$D$8</f>
        <v>0</v>
      </c>
      <c r="O12302" s="44"/>
      <c r="P12302">
        <f>D12302/3600000*G12302*100*100/Eingaben!$D$39*(A12302-A12301)/3600</f>
        <v>0</v>
      </c>
      <c r="R12302" s="91" t="e">
        <f>('Dichte Wasser'!$B$4*AVERAGE(B12302:C12302)^3+'Dichte Wasser'!$B$3*AVERAGE(B12302:C12302)^2+'Dichte Wasser'!$B$2*AVERAGE(B12302:C12302)+'Dichte Wasser'!$B$1)/1000</f>
        <v>#DIV/0!</v>
      </c>
      <c r="S12302" s="92" t="e">
        <f t="shared" si="770"/>
        <v>#DIV/0!</v>
      </c>
    </row>
    <row r="12303" spans="1:19" x14ac:dyDescent="0.25">
      <c r="A12303" s="69"/>
      <c r="B12303" s="72"/>
      <c r="C12303" s="72"/>
      <c r="D12303" s="80"/>
      <c r="G12303" s="93"/>
      <c r="I12303" s="45">
        <f t="shared" si="769"/>
        <v>0</v>
      </c>
      <c r="J12303" s="45">
        <f t="shared" si="771"/>
        <v>13.945141504926658</v>
      </c>
      <c r="K12303" s="39" t="e">
        <f t="shared" si="768"/>
        <v>#DIV/0!</v>
      </c>
      <c r="L12303" s="46">
        <f>J12303/Eingaben!$D$29</f>
        <v>0.95777899945930856</v>
      </c>
      <c r="M12303" s="44" t="e">
        <f>K12303/Eingaben!$D$8</f>
        <v>#DIV/0!</v>
      </c>
      <c r="N12303" s="46">
        <f>ABS(B12303-C12303)/Eingaben!$D$8</f>
        <v>0</v>
      </c>
      <c r="O12303" s="44"/>
      <c r="P12303">
        <f>D12303/3600000*G12303*100*100/Eingaben!$D$39*(A12303-A12302)/3600</f>
        <v>0</v>
      </c>
      <c r="R12303" s="91" t="e">
        <f>('Dichte Wasser'!$B$4*AVERAGE(B12303:C12303)^3+'Dichte Wasser'!$B$3*AVERAGE(B12303:C12303)^2+'Dichte Wasser'!$B$2*AVERAGE(B12303:C12303)+'Dichte Wasser'!$B$1)/1000</f>
        <v>#DIV/0!</v>
      </c>
      <c r="S12303" s="92" t="e">
        <f t="shared" si="770"/>
        <v>#DIV/0!</v>
      </c>
    </row>
    <row r="12304" spans="1:19" x14ac:dyDescent="0.25">
      <c r="A12304" s="69"/>
      <c r="B12304" s="72"/>
      <c r="C12304" s="72"/>
      <c r="D12304" s="80"/>
      <c r="G12304" s="93"/>
      <c r="I12304" s="45">
        <f t="shared" si="769"/>
        <v>0</v>
      </c>
      <c r="J12304" s="45">
        <f t="shared" si="771"/>
        <v>13.945141504926658</v>
      </c>
      <c r="K12304" s="39" t="e">
        <f t="shared" si="768"/>
        <v>#DIV/0!</v>
      </c>
      <c r="L12304" s="46">
        <f>J12304/Eingaben!$D$29</f>
        <v>0.95777899945930856</v>
      </c>
      <c r="M12304" s="44" t="e">
        <f>K12304/Eingaben!$D$8</f>
        <v>#DIV/0!</v>
      </c>
      <c r="N12304" s="46">
        <f>ABS(B12304-C12304)/Eingaben!$D$8</f>
        <v>0</v>
      </c>
      <c r="O12304" s="44"/>
      <c r="P12304">
        <f>D12304/3600000*G12304*100*100/Eingaben!$D$39*(A12304-A12303)/3600</f>
        <v>0</v>
      </c>
      <c r="R12304" s="91" t="e">
        <f>('Dichte Wasser'!$B$4*AVERAGE(B12304:C12304)^3+'Dichte Wasser'!$B$3*AVERAGE(B12304:C12304)^2+'Dichte Wasser'!$B$2*AVERAGE(B12304:C12304)+'Dichte Wasser'!$B$1)/1000</f>
        <v>#DIV/0!</v>
      </c>
      <c r="S12304" s="92" t="e">
        <f t="shared" si="770"/>
        <v>#DIV/0!</v>
      </c>
    </row>
    <row r="12305" spans="1:19" x14ac:dyDescent="0.25">
      <c r="A12305" s="69"/>
      <c r="B12305" s="72"/>
      <c r="C12305" s="72"/>
      <c r="D12305" s="80"/>
      <c r="G12305" s="93"/>
      <c r="I12305" s="45">
        <f t="shared" si="769"/>
        <v>0</v>
      </c>
      <c r="J12305" s="45">
        <f t="shared" si="771"/>
        <v>13.945141504926658</v>
      </c>
      <c r="K12305" s="39" t="e">
        <f t="shared" si="768"/>
        <v>#DIV/0!</v>
      </c>
      <c r="L12305" s="46">
        <f>J12305/Eingaben!$D$29</f>
        <v>0.95777899945930856</v>
      </c>
      <c r="M12305" s="44" t="e">
        <f>K12305/Eingaben!$D$8</f>
        <v>#DIV/0!</v>
      </c>
      <c r="N12305" s="46">
        <f>ABS(B12305-C12305)/Eingaben!$D$8</f>
        <v>0</v>
      </c>
      <c r="O12305" s="44"/>
      <c r="P12305">
        <f>D12305/3600000*G12305*100*100/Eingaben!$D$39*(A12305-A12304)/3600</f>
        <v>0</v>
      </c>
      <c r="R12305" s="91" t="e">
        <f>('Dichte Wasser'!$B$4*AVERAGE(B12305:C12305)^3+'Dichte Wasser'!$B$3*AVERAGE(B12305:C12305)^2+'Dichte Wasser'!$B$2*AVERAGE(B12305:C12305)+'Dichte Wasser'!$B$1)/1000</f>
        <v>#DIV/0!</v>
      </c>
      <c r="S12305" s="92" t="e">
        <f t="shared" si="770"/>
        <v>#DIV/0!</v>
      </c>
    </row>
    <row r="12306" spans="1:19" x14ac:dyDescent="0.25">
      <c r="A12306" s="69"/>
      <c r="B12306" s="72"/>
      <c r="C12306" s="72"/>
      <c r="D12306" s="80"/>
      <c r="G12306" s="93"/>
      <c r="I12306" s="45">
        <f t="shared" si="769"/>
        <v>0</v>
      </c>
      <c r="J12306" s="45">
        <f t="shared" si="771"/>
        <v>13.945141504926658</v>
      </c>
      <c r="K12306" s="39" t="e">
        <f t="shared" si="768"/>
        <v>#DIV/0!</v>
      </c>
      <c r="L12306" s="46">
        <f>J12306/Eingaben!$D$29</f>
        <v>0.95777899945930856</v>
      </c>
      <c r="M12306" s="44" t="e">
        <f>K12306/Eingaben!$D$8</f>
        <v>#DIV/0!</v>
      </c>
      <c r="N12306" s="46">
        <f>ABS(B12306-C12306)/Eingaben!$D$8</f>
        <v>0</v>
      </c>
      <c r="O12306" s="44"/>
      <c r="P12306">
        <f>D12306/3600000*G12306*100*100/Eingaben!$D$39*(A12306-A12305)/3600</f>
        <v>0</v>
      </c>
      <c r="R12306" s="91" t="e">
        <f>('Dichte Wasser'!$B$4*AVERAGE(B12306:C12306)^3+'Dichte Wasser'!$B$3*AVERAGE(B12306:C12306)^2+'Dichte Wasser'!$B$2*AVERAGE(B12306:C12306)+'Dichte Wasser'!$B$1)/1000</f>
        <v>#DIV/0!</v>
      </c>
      <c r="S12306" s="92" t="e">
        <f t="shared" si="770"/>
        <v>#DIV/0!</v>
      </c>
    </row>
    <row r="12307" spans="1:19" x14ac:dyDescent="0.25">
      <c r="A12307" s="69"/>
      <c r="B12307" s="72"/>
      <c r="C12307" s="72"/>
      <c r="D12307" s="80"/>
      <c r="G12307" s="93"/>
      <c r="I12307" s="45">
        <f t="shared" si="769"/>
        <v>0</v>
      </c>
      <c r="J12307" s="45">
        <f t="shared" si="771"/>
        <v>13.945141504926658</v>
      </c>
      <c r="K12307" s="39" t="e">
        <f t="shared" si="768"/>
        <v>#DIV/0!</v>
      </c>
      <c r="L12307" s="46">
        <f>J12307/Eingaben!$D$29</f>
        <v>0.95777899945930856</v>
      </c>
      <c r="M12307" s="44" t="e">
        <f>K12307/Eingaben!$D$8</f>
        <v>#DIV/0!</v>
      </c>
      <c r="N12307" s="46">
        <f>ABS(B12307-C12307)/Eingaben!$D$8</f>
        <v>0</v>
      </c>
      <c r="O12307" s="44"/>
      <c r="P12307">
        <f>D12307/3600000*G12307*100*100/Eingaben!$D$39*(A12307-A12306)/3600</f>
        <v>0</v>
      </c>
      <c r="R12307" s="91" t="e">
        <f>('Dichte Wasser'!$B$4*AVERAGE(B12307:C12307)^3+'Dichte Wasser'!$B$3*AVERAGE(B12307:C12307)^2+'Dichte Wasser'!$B$2*AVERAGE(B12307:C12307)+'Dichte Wasser'!$B$1)/1000</f>
        <v>#DIV/0!</v>
      </c>
      <c r="S12307" s="92" t="e">
        <f t="shared" si="770"/>
        <v>#DIV/0!</v>
      </c>
    </row>
    <row r="12308" spans="1:19" x14ac:dyDescent="0.25">
      <c r="A12308" s="69"/>
      <c r="B12308" s="72"/>
      <c r="C12308" s="72"/>
      <c r="D12308" s="80"/>
      <c r="G12308" s="93"/>
      <c r="I12308" s="45">
        <f t="shared" si="769"/>
        <v>0</v>
      </c>
      <c r="J12308" s="45">
        <f t="shared" si="771"/>
        <v>13.945141504926658</v>
      </c>
      <c r="K12308" s="39" t="e">
        <f t="shared" si="768"/>
        <v>#DIV/0!</v>
      </c>
      <c r="L12308" s="46">
        <f>J12308/Eingaben!$D$29</f>
        <v>0.95777899945930856</v>
      </c>
      <c r="M12308" s="44" t="e">
        <f>K12308/Eingaben!$D$8</f>
        <v>#DIV/0!</v>
      </c>
      <c r="N12308" s="46">
        <f>ABS(B12308-C12308)/Eingaben!$D$8</f>
        <v>0</v>
      </c>
      <c r="O12308" s="44"/>
      <c r="P12308">
        <f>D12308/3600000*G12308*100*100/Eingaben!$D$39*(A12308-A12307)/3600</f>
        <v>0</v>
      </c>
      <c r="R12308" s="91" t="e">
        <f>('Dichte Wasser'!$B$4*AVERAGE(B12308:C12308)^3+'Dichte Wasser'!$B$3*AVERAGE(B12308:C12308)^2+'Dichte Wasser'!$B$2*AVERAGE(B12308:C12308)+'Dichte Wasser'!$B$1)/1000</f>
        <v>#DIV/0!</v>
      </c>
      <c r="S12308" s="92" t="e">
        <f t="shared" si="770"/>
        <v>#DIV/0!</v>
      </c>
    </row>
    <row r="12309" spans="1:19" x14ac:dyDescent="0.25">
      <c r="A12309" s="69"/>
      <c r="B12309" s="72"/>
      <c r="C12309" s="72"/>
      <c r="D12309" s="80"/>
      <c r="G12309" s="93"/>
      <c r="I12309" s="45">
        <f t="shared" si="769"/>
        <v>0</v>
      </c>
      <c r="J12309" s="45">
        <f t="shared" si="771"/>
        <v>13.945141504926658</v>
      </c>
      <c r="K12309" s="39" t="e">
        <f t="shared" si="768"/>
        <v>#DIV/0!</v>
      </c>
      <c r="L12309" s="46">
        <f>J12309/Eingaben!$D$29</f>
        <v>0.95777899945930856</v>
      </c>
      <c r="M12309" s="44" t="e">
        <f>K12309/Eingaben!$D$8</f>
        <v>#DIV/0!</v>
      </c>
      <c r="N12309" s="46">
        <f>ABS(B12309-C12309)/Eingaben!$D$8</f>
        <v>0</v>
      </c>
      <c r="O12309" s="44"/>
      <c r="P12309">
        <f>D12309/3600000*G12309*100*100/Eingaben!$D$39*(A12309-A12308)/3600</f>
        <v>0</v>
      </c>
      <c r="R12309" s="91" t="e">
        <f>('Dichte Wasser'!$B$4*AVERAGE(B12309:C12309)^3+'Dichte Wasser'!$B$3*AVERAGE(B12309:C12309)^2+'Dichte Wasser'!$B$2*AVERAGE(B12309:C12309)+'Dichte Wasser'!$B$1)/1000</f>
        <v>#DIV/0!</v>
      </c>
      <c r="S12309" s="92" t="e">
        <f t="shared" si="770"/>
        <v>#DIV/0!</v>
      </c>
    </row>
    <row r="12310" spans="1:19" x14ac:dyDescent="0.25">
      <c r="A12310" s="69"/>
      <c r="B12310" s="72"/>
      <c r="C12310" s="72"/>
      <c r="D12310" s="80"/>
      <c r="G12310" s="93"/>
      <c r="I12310" s="45">
        <f t="shared" si="769"/>
        <v>0</v>
      </c>
      <c r="J12310" s="45">
        <f t="shared" si="771"/>
        <v>13.945141504926658</v>
      </c>
      <c r="K12310" s="39" t="e">
        <f t="shared" si="768"/>
        <v>#DIV/0!</v>
      </c>
      <c r="L12310" s="46">
        <f>J12310/Eingaben!$D$29</f>
        <v>0.95777899945930856</v>
      </c>
      <c r="M12310" s="44" t="e">
        <f>K12310/Eingaben!$D$8</f>
        <v>#DIV/0!</v>
      </c>
      <c r="N12310" s="46">
        <f>ABS(B12310-C12310)/Eingaben!$D$8</f>
        <v>0</v>
      </c>
      <c r="O12310" s="44"/>
      <c r="P12310">
        <f>D12310/3600000*G12310*100*100/Eingaben!$D$39*(A12310-A12309)/3600</f>
        <v>0</v>
      </c>
      <c r="R12310" s="91" t="e">
        <f>('Dichte Wasser'!$B$4*AVERAGE(B12310:C12310)^3+'Dichte Wasser'!$B$3*AVERAGE(B12310:C12310)^2+'Dichte Wasser'!$B$2*AVERAGE(B12310:C12310)+'Dichte Wasser'!$B$1)/1000</f>
        <v>#DIV/0!</v>
      </c>
      <c r="S12310" s="92" t="e">
        <f t="shared" si="770"/>
        <v>#DIV/0!</v>
      </c>
    </row>
    <row r="12311" spans="1:19" x14ac:dyDescent="0.25">
      <c r="A12311" s="69"/>
      <c r="B12311" s="72"/>
      <c r="C12311" s="72"/>
      <c r="D12311" s="80"/>
      <c r="G12311" s="93"/>
      <c r="I12311" s="45">
        <f t="shared" si="769"/>
        <v>0</v>
      </c>
      <c r="J12311" s="45">
        <f t="shared" si="771"/>
        <v>13.945141504926658</v>
      </c>
      <c r="K12311" s="39" t="e">
        <f t="shared" si="768"/>
        <v>#DIV/0!</v>
      </c>
      <c r="L12311" s="46">
        <f>J12311/Eingaben!$D$29</f>
        <v>0.95777899945930856</v>
      </c>
      <c r="M12311" s="44" t="e">
        <f>K12311/Eingaben!$D$8</f>
        <v>#DIV/0!</v>
      </c>
      <c r="N12311" s="46">
        <f>ABS(B12311-C12311)/Eingaben!$D$8</f>
        <v>0</v>
      </c>
      <c r="O12311" s="44"/>
      <c r="P12311">
        <f>D12311/3600000*G12311*100*100/Eingaben!$D$39*(A12311-A12310)/3600</f>
        <v>0</v>
      </c>
      <c r="R12311" s="91" t="e">
        <f>('Dichte Wasser'!$B$4*AVERAGE(B12311:C12311)^3+'Dichte Wasser'!$B$3*AVERAGE(B12311:C12311)^2+'Dichte Wasser'!$B$2*AVERAGE(B12311:C12311)+'Dichte Wasser'!$B$1)/1000</f>
        <v>#DIV/0!</v>
      </c>
      <c r="S12311" s="92" t="e">
        <f t="shared" si="770"/>
        <v>#DIV/0!</v>
      </c>
    </row>
    <row r="12312" spans="1:19" x14ac:dyDescent="0.25">
      <c r="A12312" s="69"/>
      <c r="B12312" s="72"/>
      <c r="C12312" s="72"/>
      <c r="D12312" s="80"/>
      <c r="G12312" s="93"/>
      <c r="I12312" s="45">
        <f t="shared" si="769"/>
        <v>0</v>
      </c>
      <c r="J12312" s="45">
        <f t="shared" si="771"/>
        <v>13.945141504926658</v>
      </c>
      <c r="K12312" s="39" t="e">
        <f t="shared" si="768"/>
        <v>#DIV/0!</v>
      </c>
      <c r="L12312" s="46">
        <f>J12312/Eingaben!$D$29</f>
        <v>0.95777899945930856</v>
      </c>
      <c r="M12312" s="44" t="e">
        <f>K12312/Eingaben!$D$8</f>
        <v>#DIV/0!</v>
      </c>
      <c r="N12312" s="46">
        <f>ABS(B12312-C12312)/Eingaben!$D$8</f>
        <v>0</v>
      </c>
      <c r="O12312" s="44"/>
      <c r="P12312">
        <f>D12312/3600000*G12312*100*100/Eingaben!$D$39*(A12312-A12311)/3600</f>
        <v>0</v>
      </c>
      <c r="R12312" s="91" t="e">
        <f>('Dichte Wasser'!$B$4*AVERAGE(B12312:C12312)^3+'Dichte Wasser'!$B$3*AVERAGE(B12312:C12312)^2+'Dichte Wasser'!$B$2*AVERAGE(B12312:C12312)+'Dichte Wasser'!$B$1)/1000</f>
        <v>#DIV/0!</v>
      </c>
      <c r="S12312" s="92" t="e">
        <f t="shared" si="770"/>
        <v>#DIV/0!</v>
      </c>
    </row>
    <row r="12313" spans="1:19" x14ac:dyDescent="0.25">
      <c r="A12313" s="69"/>
      <c r="B12313" s="72"/>
      <c r="C12313" s="72"/>
      <c r="D12313" s="80"/>
      <c r="G12313" s="93"/>
      <c r="I12313" s="45">
        <f t="shared" si="769"/>
        <v>0</v>
      </c>
      <c r="J12313" s="45">
        <f t="shared" si="771"/>
        <v>13.945141504926658</v>
      </c>
      <c r="K12313" s="39" t="e">
        <f t="shared" si="768"/>
        <v>#DIV/0!</v>
      </c>
      <c r="L12313" s="46">
        <f>J12313/Eingaben!$D$29</f>
        <v>0.95777899945930856</v>
      </c>
      <c r="M12313" s="44" t="e">
        <f>K12313/Eingaben!$D$8</f>
        <v>#DIV/0!</v>
      </c>
      <c r="N12313" s="46">
        <f>ABS(B12313-C12313)/Eingaben!$D$8</f>
        <v>0</v>
      </c>
      <c r="O12313" s="44"/>
      <c r="P12313">
        <f>D12313/3600000*G12313*100*100/Eingaben!$D$39*(A12313-A12312)/3600</f>
        <v>0</v>
      </c>
      <c r="R12313" s="91" t="e">
        <f>('Dichte Wasser'!$B$4*AVERAGE(B12313:C12313)^3+'Dichte Wasser'!$B$3*AVERAGE(B12313:C12313)^2+'Dichte Wasser'!$B$2*AVERAGE(B12313:C12313)+'Dichte Wasser'!$B$1)/1000</f>
        <v>#DIV/0!</v>
      </c>
      <c r="S12313" s="92" t="e">
        <f t="shared" si="770"/>
        <v>#DIV/0!</v>
      </c>
    </row>
    <row r="12314" spans="1:19" x14ac:dyDescent="0.25">
      <c r="A12314" s="69"/>
      <c r="B12314" s="72"/>
      <c r="C12314" s="72"/>
      <c r="D12314" s="80"/>
      <c r="G12314" s="93"/>
      <c r="I12314" s="45">
        <f t="shared" si="769"/>
        <v>0</v>
      </c>
      <c r="J12314" s="45">
        <f t="shared" si="771"/>
        <v>13.945141504926658</v>
      </c>
      <c r="K12314" s="39" t="e">
        <f t="shared" si="768"/>
        <v>#DIV/0!</v>
      </c>
      <c r="L12314" s="46">
        <f>J12314/Eingaben!$D$29</f>
        <v>0.95777899945930856</v>
      </c>
      <c r="M12314" s="44" t="e">
        <f>K12314/Eingaben!$D$8</f>
        <v>#DIV/0!</v>
      </c>
      <c r="N12314" s="46">
        <f>ABS(B12314-C12314)/Eingaben!$D$8</f>
        <v>0</v>
      </c>
      <c r="O12314" s="44"/>
      <c r="P12314">
        <f>D12314/3600000*G12314*100*100/Eingaben!$D$39*(A12314-A12313)/3600</f>
        <v>0</v>
      </c>
      <c r="R12314" s="91" t="e">
        <f>('Dichte Wasser'!$B$4*AVERAGE(B12314:C12314)^3+'Dichte Wasser'!$B$3*AVERAGE(B12314:C12314)^2+'Dichte Wasser'!$B$2*AVERAGE(B12314:C12314)+'Dichte Wasser'!$B$1)/1000</f>
        <v>#DIV/0!</v>
      </c>
      <c r="S12314" s="92" t="e">
        <f t="shared" si="770"/>
        <v>#DIV/0!</v>
      </c>
    </row>
    <row r="12315" spans="1:19" x14ac:dyDescent="0.25">
      <c r="A12315" s="69"/>
      <c r="B12315" s="72"/>
      <c r="C12315" s="72"/>
      <c r="D12315" s="80"/>
      <c r="G12315" s="93"/>
      <c r="I12315" s="45">
        <f t="shared" si="769"/>
        <v>0</v>
      </c>
      <c r="J12315" s="45">
        <f t="shared" si="771"/>
        <v>13.945141504926658</v>
      </c>
      <c r="K12315" s="39" t="e">
        <f t="shared" si="768"/>
        <v>#DIV/0!</v>
      </c>
      <c r="L12315" s="46">
        <f>J12315/Eingaben!$D$29</f>
        <v>0.95777899945930856</v>
      </c>
      <c r="M12315" s="44" t="e">
        <f>K12315/Eingaben!$D$8</f>
        <v>#DIV/0!</v>
      </c>
      <c r="N12315" s="46">
        <f>ABS(B12315-C12315)/Eingaben!$D$8</f>
        <v>0</v>
      </c>
      <c r="O12315" s="44"/>
      <c r="P12315">
        <f>D12315/3600000*G12315*100*100/Eingaben!$D$39*(A12315-A12314)/3600</f>
        <v>0</v>
      </c>
      <c r="R12315" s="91" t="e">
        <f>('Dichte Wasser'!$B$4*AVERAGE(B12315:C12315)^3+'Dichte Wasser'!$B$3*AVERAGE(B12315:C12315)^2+'Dichte Wasser'!$B$2*AVERAGE(B12315:C12315)+'Dichte Wasser'!$B$1)/1000</f>
        <v>#DIV/0!</v>
      </c>
      <c r="S12315" s="92" t="e">
        <f t="shared" si="770"/>
        <v>#DIV/0!</v>
      </c>
    </row>
    <row r="12316" spans="1:19" x14ac:dyDescent="0.25">
      <c r="A12316" s="69"/>
      <c r="B12316" s="72"/>
      <c r="C12316" s="72"/>
      <c r="D12316" s="80"/>
      <c r="G12316" s="93"/>
      <c r="I12316" s="45">
        <f t="shared" si="769"/>
        <v>0</v>
      </c>
      <c r="J12316" s="45">
        <f t="shared" si="771"/>
        <v>13.945141504926658</v>
      </c>
      <c r="K12316" s="39" t="e">
        <f t="shared" si="768"/>
        <v>#DIV/0!</v>
      </c>
      <c r="L12316" s="46">
        <f>J12316/Eingaben!$D$29</f>
        <v>0.95777899945930856</v>
      </c>
      <c r="M12316" s="44" t="e">
        <f>K12316/Eingaben!$D$8</f>
        <v>#DIV/0!</v>
      </c>
      <c r="N12316" s="46">
        <f>ABS(B12316-C12316)/Eingaben!$D$8</f>
        <v>0</v>
      </c>
      <c r="O12316" s="44"/>
      <c r="P12316">
        <f>D12316/3600000*G12316*100*100/Eingaben!$D$39*(A12316-A12315)/3600</f>
        <v>0</v>
      </c>
      <c r="R12316" s="91" t="e">
        <f>('Dichte Wasser'!$B$4*AVERAGE(B12316:C12316)^3+'Dichte Wasser'!$B$3*AVERAGE(B12316:C12316)^2+'Dichte Wasser'!$B$2*AVERAGE(B12316:C12316)+'Dichte Wasser'!$B$1)/1000</f>
        <v>#DIV/0!</v>
      </c>
      <c r="S12316" s="92" t="e">
        <f t="shared" si="770"/>
        <v>#DIV/0!</v>
      </c>
    </row>
    <row r="12317" spans="1:19" x14ac:dyDescent="0.25">
      <c r="A12317" s="69"/>
      <c r="B12317" s="72"/>
      <c r="C12317" s="72"/>
      <c r="D12317" s="80"/>
      <c r="G12317" s="93"/>
      <c r="I12317" s="45">
        <f t="shared" si="769"/>
        <v>0</v>
      </c>
      <c r="J12317" s="45">
        <f t="shared" si="771"/>
        <v>13.945141504926658</v>
      </c>
      <c r="K12317" s="39" t="e">
        <f t="shared" si="768"/>
        <v>#DIV/0!</v>
      </c>
      <c r="L12317" s="46">
        <f>J12317/Eingaben!$D$29</f>
        <v>0.95777899945930856</v>
      </c>
      <c r="M12317" s="44" t="e">
        <f>K12317/Eingaben!$D$8</f>
        <v>#DIV/0!</v>
      </c>
      <c r="N12317" s="46">
        <f>ABS(B12317-C12317)/Eingaben!$D$8</f>
        <v>0</v>
      </c>
      <c r="O12317" s="44"/>
      <c r="P12317">
        <f>D12317/3600000*G12317*100*100/Eingaben!$D$39*(A12317-A12316)/3600</f>
        <v>0</v>
      </c>
      <c r="R12317" s="91" t="e">
        <f>('Dichte Wasser'!$B$4*AVERAGE(B12317:C12317)^3+'Dichte Wasser'!$B$3*AVERAGE(B12317:C12317)^2+'Dichte Wasser'!$B$2*AVERAGE(B12317:C12317)+'Dichte Wasser'!$B$1)/1000</f>
        <v>#DIV/0!</v>
      </c>
      <c r="S12317" s="92" t="e">
        <f t="shared" si="770"/>
        <v>#DIV/0!</v>
      </c>
    </row>
    <row r="12318" spans="1:19" x14ac:dyDescent="0.25">
      <c r="A12318" s="69"/>
      <c r="B12318" s="72"/>
      <c r="C12318" s="72"/>
      <c r="D12318" s="80"/>
      <c r="G12318" s="93"/>
      <c r="I12318" s="45">
        <f t="shared" si="769"/>
        <v>0</v>
      </c>
      <c r="J12318" s="45">
        <f t="shared" si="771"/>
        <v>13.945141504926658</v>
      </c>
      <c r="K12318" s="39" t="e">
        <f t="shared" si="768"/>
        <v>#DIV/0!</v>
      </c>
      <c r="L12318" s="46">
        <f>J12318/Eingaben!$D$29</f>
        <v>0.95777899945930856</v>
      </c>
      <c r="M12318" s="44" t="e">
        <f>K12318/Eingaben!$D$8</f>
        <v>#DIV/0!</v>
      </c>
      <c r="N12318" s="46">
        <f>ABS(B12318-C12318)/Eingaben!$D$8</f>
        <v>0</v>
      </c>
      <c r="O12318" s="44"/>
      <c r="P12318">
        <f>D12318/3600000*G12318*100*100/Eingaben!$D$39*(A12318-A12317)/3600</f>
        <v>0</v>
      </c>
      <c r="R12318" s="91" t="e">
        <f>('Dichte Wasser'!$B$4*AVERAGE(B12318:C12318)^3+'Dichte Wasser'!$B$3*AVERAGE(B12318:C12318)^2+'Dichte Wasser'!$B$2*AVERAGE(B12318:C12318)+'Dichte Wasser'!$B$1)/1000</f>
        <v>#DIV/0!</v>
      </c>
      <c r="S12318" s="92" t="e">
        <f t="shared" si="770"/>
        <v>#DIV/0!</v>
      </c>
    </row>
    <row r="12319" spans="1:19" x14ac:dyDescent="0.25">
      <c r="A12319" s="69"/>
      <c r="B12319" s="72"/>
      <c r="C12319" s="72"/>
      <c r="D12319" s="80"/>
      <c r="G12319" s="93"/>
      <c r="I12319" s="45">
        <f t="shared" si="769"/>
        <v>0</v>
      </c>
      <c r="J12319" s="45">
        <f t="shared" si="771"/>
        <v>13.945141504926658</v>
      </c>
      <c r="K12319" s="39" t="e">
        <f t="shared" si="768"/>
        <v>#DIV/0!</v>
      </c>
      <c r="L12319" s="46">
        <f>J12319/Eingaben!$D$29</f>
        <v>0.95777899945930856</v>
      </c>
      <c r="M12319" s="44" t="e">
        <f>K12319/Eingaben!$D$8</f>
        <v>#DIV/0!</v>
      </c>
      <c r="N12319" s="46">
        <f>ABS(B12319-C12319)/Eingaben!$D$8</f>
        <v>0</v>
      </c>
      <c r="O12319" s="44"/>
      <c r="P12319">
        <f>D12319/3600000*G12319*100*100/Eingaben!$D$39*(A12319-A12318)/3600</f>
        <v>0</v>
      </c>
      <c r="R12319" s="91" t="e">
        <f>('Dichte Wasser'!$B$4*AVERAGE(B12319:C12319)^3+'Dichte Wasser'!$B$3*AVERAGE(B12319:C12319)^2+'Dichte Wasser'!$B$2*AVERAGE(B12319:C12319)+'Dichte Wasser'!$B$1)/1000</f>
        <v>#DIV/0!</v>
      </c>
      <c r="S12319" s="92" t="e">
        <f t="shared" si="770"/>
        <v>#DIV/0!</v>
      </c>
    </row>
    <row r="12320" spans="1:19" x14ac:dyDescent="0.25">
      <c r="A12320" s="69"/>
      <c r="B12320" s="72"/>
      <c r="C12320" s="72"/>
      <c r="D12320" s="80"/>
      <c r="G12320" s="93"/>
      <c r="I12320" s="45">
        <f t="shared" si="769"/>
        <v>0</v>
      </c>
      <c r="J12320" s="45">
        <f t="shared" si="771"/>
        <v>13.945141504926658</v>
      </c>
      <c r="K12320" s="39" t="e">
        <f t="shared" si="768"/>
        <v>#DIV/0!</v>
      </c>
      <c r="L12320" s="46">
        <f>J12320/Eingaben!$D$29</f>
        <v>0.95777899945930856</v>
      </c>
      <c r="M12320" s="44" t="e">
        <f>K12320/Eingaben!$D$8</f>
        <v>#DIV/0!</v>
      </c>
      <c r="N12320" s="46">
        <f>ABS(B12320-C12320)/Eingaben!$D$8</f>
        <v>0</v>
      </c>
      <c r="O12320" s="44"/>
      <c r="P12320">
        <f>D12320/3600000*G12320*100*100/Eingaben!$D$39*(A12320-A12319)/3600</f>
        <v>0</v>
      </c>
      <c r="R12320" s="91" t="e">
        <f>('Dichte Wasser'!$B$4*AVERAGE(B12320:C12320)^3+'Dichte Wasser'!$B$3*AVERAGE(B12320:C12320)^2+'Dichte Wasser'!$B$2*AVERAGE(B12320:C12320)+'Dichte Wasser'!$B$1)/1000</f>
        <v>#DIV/0!</v>
      </c>
      <c r="S12320" s="92" t="e">
        <f t="shared" si="770"/>
        <v>#DIV/0!</v>
      </c>
    </row>
    <row r="12321" spans="1:19" x14ac:dyDescent="0.25">
      <c r="A12321" s="69"/>
      <c r="B12321" s="72"/>
      <c r="C12321" s="72"/>
      <c r="D12321" s="80"/>
      <c r="G12321" s="93"/>
      <c r="I12321" s="45">
        <f t="shared" si="769"/>
        <v>0</v>
      </c>
      <c r="J12321" s="45">
        <f t="shared" si="771"/>
        <v>13.945141504926658</v>
      </c>
      <c r="K12321" s="39" t="e">
        <f t="shared" si="768"/>
        <v>#DIV/0!</v>
      </c>
      <c r="L12321" s="46">
        <f>J12321/Eingaben!$D$29</f>
        <v>0.95777899945930856</v>
      </c>
      <c r="M12321" s="44" t="e">
        <f>K12321/Eingaben!$D$8</f>
        <v>#DIV/0!</v>
      </c>
      <c r="N12321" s="46">
        <f>ABS(B12321-C12321)/Eingaben!$D$8</f>
        <v>0</v>
      </c>
      <c r="O12321" s="44"/>
      <c r="P12321">
        <f>D12321/3600000*G12321*100*100/Eingaben!$D$39*(A12321-A12320)/3600</f>
        <v>0</v>
      </c>
      <c r="R12321" s="91" t="e">
        <f>('Dichte Wasser'!$B$4*AVERAGE(B12321:C12321)^3+'Dichte Wasser'!$B$3*AVERAGE(B12321:C12321)^2+'Dichte Wasser'!$B$2*AVERAGE(B12321:C12321)+'Dichte Wasser'!$B$1)/1000</f>
        <v>#DIV/0!</v>
      </c>
      <c r="S12321" s="92" t="e">
        <f t="shared" si="770"/>
        <v>#DIV/0!</v>
      </c>
    </row>
    <row r="12322" spans="1:19" x14ac:dyDescent="0.25">
      <c r="A12322" s="69"/>
      <c r="B12322" s="72"/>
      <c r="C12322" s="72"/>
      <c r="D12322" s="80"/>
      <c r="G12322" s="93"/>
      <c r="I12322" s="45">
        <f t="shared" si="769"/>
        <v>0</v>
      </c>
      <c r="J12322" s="45">
        <f t="shared" si="771"/>
        <v>13.945141504926658</v>
      </c>
      <c r="K12322" s="39" t="e">
        <f t="shared" si="768"/>
        <v>#DIV/0!</v>
      </c>
      <c r="L12322" s="46">
        <f>J12322/Eingaben!$D$29</f>
        <v>0.95777899945930856</v>
      </c>
      <c r="M12322" s="44" t="e">
        <f>K12322/Eingaben!$D$8</f>
        <v>#DIV/0!</v>
      </c>
      <c r="N12322" s="46">
        <f>ABS(B12322-C12322)/Eingaben!$D$8</f>
        <v>0</v>
      </c>
      <c r="O12322" s="44"/>
      <c r="P12322">
        <f>D12322/3600000*G12322*100*100/Eingaben!$D$39*(A12322-A12321)/3600</f>
        <v>0</v>
      </c>
      <c r="R12322" s="91" t="e">
        <f>('Dichte Wasser'!$B$4*AVERAGE(B12322:C12322)^3+'Dichte Wasser'!$B$3*AVERAGE(B12322:C12322)^2+'Dichte Wasser'!$B$2*AVERAGE(B12322:C12322)+'Dichte Wasser'!$B$1)/1000</f>
        <v>#DIV/0!</v>
      </c>
      <c r="S12322" s="92" t="e">
        <f t="shared" si="770"/>
        <v>#DIV/0!</v>
      </c>
    </row>
    <row r="12323" spans="1:19" x14ac:dyDescent="0.25">
      <c r="A12323" s="69"/>
      <c r="B12323" s="72"/>
      <c r="C12323" s="72"/>
      <c r="D12323" s="80"/>
      <c r="G12323" s="93"/>
      <c r="I12323" s="45">
        <f t="shared" si="769"/>
        <v>0</v>
      </c>
      <c r="J12323" s="45">
        <f t="shared" si="771"/>
        <v>13.945141504926658</v>
      </c>
      <c r="K12323" s="39" t="e">
        <f t="shared" si="768"/>
        <v>#DIV/0!</v>
      </c>
      <c r="L12323" s="46">
        <f>J12323/Eingaben!$D$29</f>
        <v>0.95777899945930856</v>
      </c>
      <c r="M12323" s="44" t="e">
        <f>K12323/Eingaben!$D$8</f>
        <v>#DIV/0!</v>
      </c>
      <c r="N12323" s="46">
        <f>ABS(B12323-C12323)/Eingaben!$D$8</f>
        <v>0</v>
      </c>
      <c r="O12323" s="44"/>
      <c r="P12323">
        <f>D12323/3600000*G12323*100*100/Eingaben!$D$39*(A12323-A12322)/3600</f>
        <v>0</v>
      </c>
      <c r="R12323" s="91" t="e">
        <f>('Dichte Wasser'!$B$4*AVERAGE(B12323:C12323)^3+'Dichte Wasser'!$B$3*AVERAGE(B12323:C12323)^2+'Dichte Wasser'!$B$2*AVERAGE(B12323:C12323)+'Dichte Wasser'!$B$1)/1000</f>
        <v>#DIV/0!</v>
      </c>
      <c r="S12323" s="92" t="e">
        <f t="shared" si="770"/>
        <v>#DIV/0!</v>
      </c>
    </row>
    <row r="12324" spans="1:19" x14ac:dyDescent="0.25">
      <c r="A12324" s="69"/>
      <c r="B12324" s="72"/>
      <c r="C12324" s="72"/>
      <c r="D12324" s="80"/>
      <c r="G12324" s="93"/>
      <c r="I12324" s="45">
        <f t="shared" si="769"/>
        <v>0</v>
      </c>
      <c r="J12324" s="45">
        <f t="shared" si="771"/>
        <v>13.945141504926658</v>
      </c>
      <c r="K12324" s="39" t="e">
        <f t="shared" si="768"/>
        <v>#DIV/0!</v>
      </c>
      <c r="L12324" s="46">
        <f>J12324/Eingaben!$D$29</f>
        <v>0.95777899945930856</v>
      </c>
      <c r="M12324" s="44" t="e">
        <f>K12324/Eingaben!$D$8</f>
        <v>#DIV/0!</v>
      </c>
      <c r="N12324" s="46">
        <f>ABS(B12324-C12324)/Eingaben!$D$8</f>
        <v>0</v>
      </c>
      <c r="O12324" s="44"/>
      <c r="P12324">
        <f>D12324/3600000*G12324*100*100/Eingaben!$D$39*(A12324-A12323)/3600</f>
        <v>0</v>
      </c>
      <c r="R12324" s="91" t="e">
        <f>('Dichte Wasser'!$B$4*AVERAGE(B12324:C12324)^3+'Dichte Wasser'!$B$3*AVERAGE(B12324:C12324)^2+'Dichte Wasser'!$B$2*AVERAGE(B12324:C12324)+'Dichte Wasser'!$B$1)/1000</f>
        <v>#DIV/0!</v>
      </c>
      <c r="S12324" s="92" t="e">
        <f t="shared" si="770"/>
        <v>#DIV/0!</v>
      </c>
    </row>
    <row r="12325" spans="1:19" x14ac:dyDescent="0.25">
      <c r="A12325" s="69"/>
      <c r="B12325" s="72"/>
      <c r="C12325" s="72"/>
      <c r="D12325" s="80"/>
      <c r="G12325" s="93"/>
      <c r="I12325" s="45">
        <f t="shared" si="769"/>
        <v>0</v>
      </c>
      <c r="J12325" s="45">
        <f t="shared" si="771"/>
        <v>13.945141504926658</v>
      </c>
      <c r="K12325" s="39" t="e">
        <f t="shared" si="768"/>
        <v>#DIV/0!</v>
      </c>
      <c r="L12325" s="46">
        <f>J12325/Eingaben!$D$29</f>
        <v>0.95777899945930856</v>
      </c>
      <c r="M12325" s="44" t="e">
        <f>K12325/Eingaben!$D$8</f>
        <v>#DIV/0!</v>
      </c>
      <c r="N12325" s="46">
        <f>ABS(B12325-C12325)/Eingaben!$D$8</f>
        <v>0</v>
      </c>
      <c r="O12325" s="44"/>
      <c r="P12325">
        <f>D12325/3600000*G12325*100*100/Eingaben!$D$39*(A12325-A12324)/3600</f>
        <v>0</v>
      </c>
      <c r="R12325" s="91" t="e">
        <f>('Dichte Wasser'!$B$4*AVERAGE(B12325:C12325)^3+'Dichte Wasser'!$B$3*AVERAGE(B12325:C12325)^2+'Dichte Wasser'!$B$2*AVERAGE(B12325:C12325)+'Dichte Wasser'!$B$1)/1000</f>
        <v>#DIV/0!</v>
      </c>
      <c r="S12325" s="92" t="e">
        <f t="shared" si="770"/>
        <v>#DIV/0!</v>
      </c>
    </row>
    <row r="12326" spans="1:19" x14ac:dyDescent="0.25">
      <c r="A12326" s="69"/>
      <c r="B12326" s="72"/>
      <c r="C12326" s="72"/>
      <c r="D12326" s="80"/>
      <c r="G12326" s="93"/>
      <c r="I12326" s="45">
        <f t="shared" si="769"/>
        <v>0</v>
      </c>
      <c r="J12326" s="45">
        <f t="shared" si="771"/>
        <v>13.945141504926658</v>
      </c>
      <c r="K12326" s="39" t="e">
        <f t="shared" si="768"/>
        <v>#DIV/0!</v>
      </c>
      <c r="L12326" s="46">
        <f>J12326/Eingaben!$D$29</f>
        <v>0.95777899945930856</v>
      </c>
      <c r="M12326" s="44" t="e">
        <f>K12326/Eingaben!$D$8</f>
        <v>#DIV/0!</v>
      </c>
      <c r="N12326" s="46">
        <f>ABS(B12326-C12326)/Eingaben!$D$8</f>
        <v>0</v>
      </c>
      <c r="O12326" s="44"/>
      <c r="P12326">
        <f>D12326/3600000*G12326*100*100/Eingaben!$D$39*(A12326-A12325)/3600</f>
        <v>0</v>
      </c>
      <c r="R12326" s="91" t="e">
        <f>('Dichte Wasser'!$B$4*AVERAGE(B12326:C12326)^3+'Dichte Wasser'!$B$3*AVERAGE(B12326:C12326)^2+'Dichte Wasser'!$B$2*AVERAGE(B12326:C12326)+'Dichte Wasser'!$B$1)/1000</f>
        <v>#DIV/0!</v>
      </c>
      <c r="S12326" s="92" t="e">
        <f t="shared" si="770"/>
        <v>#DIV/0!</v>
      </c>
    </row>
    <row r="12327" spans="1:19" x14ac:dyDescent="0.25">
      <c r="A12327" s="69"/>
      <c r="B12327" s="72"/>
      <c r="C12327" s="72"/>
      <c r="D12327" s="80"/>
      <c r="G12327" s="93"/>
      <c r="I12327" s="45">
        <f t="shared" si="769"/>
        <v>0</v>
      </c>
      <c r="J12327" s="45">
        <f t="shared" si="771"/>
        <v>13.945141504926658</v>
      </c>
      <c r="K12327" s="39" t="e">
        <f t="shared" si="768"/>
        <v>#DIV/0!</v>
      </c>
      <c r="L12327" s="46">
        <f>J12327/Eingaben!$D$29</f>
        <v>0.95777899945930856</v>
      </c>
      <c r="M12327" s="44" t="e">
        <f>K12327/Eingaben!$D$8</f>
        <v>#DIV/0!</v>
      </c>
      <c r="N12327" s="46">
        <f>ABS(B12327-C12327)/Eingaben!$D$8</f>
        <v>0</v>
      </c>
      <c r="O12327" s="44"/>
      <c r="P12327">
        <f>D12327/3600000*G12327*100*100/Eingaben!$D$39*(A12327-A12326)/3600</f>
        <v>0</v>
      </c>
      <c r="R12327" s="91" t="e">
        <f>('Dichte Wasser'!$B$4*AVERAGE(B12327:C12327)^3+'Dichte Wasser'!$B$3*AVERAGE(B12327:C12327)^2+'Dichte Wasser'!$B$2*AVERAGE(B12327:C12327)+'Dichte Wasser'!$B$1)/1000</f>
        <v>#DIV/0!</v>
      </c>
      <c r="S12327" s="92" t="e">
        <f t="shared" si="770"/>
        <v>#DIV/0!</v>
      </c>
    </row>
    <row r="12328" spans="1:19" x14ac:dyDescent="0.25">
      <c r="A12328" s="69"/>
      <c r="B12328" s="72"/>
      <c r="C12328" s="72"/>
      <c r="D12328" s="80"/>
      <c r="G12328" s="93"/>
      <c r="I12328" s="45">
        <f t="shared" si="769"/>
        <v>0</v>
      </c>
      <c r="J12328" s="45">
        <f t="shared" si="771"/>
        <v>13.945141504926658</v>
      </c>
      <c r="K12328" s="39" t="e">
        <f t="shared" si="768"/>
        <v>#DIV/0!</v>
      </c>
      <c r="L12328" s="46">
        <f>J12328/Eingaben!$D$29</f>
        <v>0.95777899945930856</v>
      </c>
      <c r="M12328" s="44" t="e">
        <f>K12328/Eingaben!$D$8</f>
        <v>#DIV/0!</v>
      </c>
      <c r="N12328" s="46">
        <f>ABS(B12328-C12328)/Eingaben!$D$8</f>
        <v>0</v>
      </c>
      <c r="O12328" s="44"/>
      <c r="P12328">
        <f>D12328/3600000*G12328*100*100/Eingaben!$D$39*(A12328-A12327)/3600</f>
        <v>0</v>
      </c>
      <c r="R12328" s="91" t="e">
        <f>('Dichte Wasser'!$B$4*AVERAGE(B12328:C12328)^3+'Dichte Wasser'!$B$3*AVERAGE(B12328:C12328)^2+'Dichte Wasser'!$B$2*AVERAGE(B12328:C12328)+'Dichte Wasser'!$B$1)/1000</f>
        <v>#DIV/0!</v>
      </c>
      <c r="S12328" s="92" t="e">
        <f t="shared" si="770"/>
        <v>#DIV/0!</v>
      </c>
    </row>
    <row r="12329" spans="1:19" x14ac:dyDescent="0.25">
      <c r="A12329" s="69"/>
      <c r="B12329" s="72"/>
      <c r="C12329" s="72"/>
      <c r="D12329" s="80"/>
      <c r="G12329" s="93"/>
      <c r="I12329" s="45">
        <f t="shared" si="769"/>
        <v>0</v>
      </c>
      <c r="J12329" s="45">
        <f t="shared" si="771"/>
        <v>13.945141504926658</v>
      </c>
      <c r="K12329" s="39" t="e">
        <f t="shared" si="768"/>
        <v>#DIV/0!</v>
      </c>
      <c r="L12329" s="46">
        <f>J12329/Eingaben!$D$29</f>
        <v>0.95777899945930856</v>
      </c>
      <c r="M12329" s="44" t="e">
        <f>K12329/Eingaben!$D$8</f>
        <v>#DIV/0!</v>
      </c>
      <c r="N12329" s="46">
        <f>ABS(B12329-C12329)/Eingaben!$D$8</f>
        <v>0</v>
      </c>
      <c r="O12329" s="44"/>
      <c r="P12329">
        <f>D12329/3600000*G12329*100*100/Eingaben!$D$39*(A12329-A12328)/3600</f>
        <v>0</v>
      </c>
      <c r="R12329" s="91" t="e">
        <f>('Dichte Wasser'!$B$4*AVERAGE(B12329:C12329)^3+'Dichte Wasser'!$B$3*AVERAGE(B12329:C12329)^2+'Dichte Wasser'!$B$2*AVERAGE(B12329:C12329)+'Dichte Wasser'!$B$1)/1000</f>
        <v>#DIV/0!</v>
      </c>
      <c r="S12329" s="92" t="e">
        <f t="shared" si="770"/>
        <v>#DIV/0!</v>
      </c>
    </row>
    <row r="12330" spans="1:19" x14ac:dyDescent="0.25">
      <c r="A12330" s="69"/>
      <c r="B12330" s="72"/>
      <c r="C12330" s="72"/>
      <c r="D12330" s="80"/>
      <c r="G12330" s="93"/>
      <c r="I12330" s="45">
        <f t="shared" si="769"/>
        <v>0</v>
      </c>
      <c r="J12330" s="45">
        <f t="shared" si="771"/>
        <v>13.945141504926658</v>
      </c>
      <c r="K12330" s="39" t="e">
        <f t="shared" si="768"/>
        <v>#DIV/0!</v>
      </c>
      <c r="L12330" s="46">
        <f>J12330/Eingaben!$D$29</f>
        <v>0.95777899945930856</v>
      </c>
      <c r="M12330" s="44" t="e">
        <f>K12330/Eingaben!$D$8</f>
        <v>#DIV/0!</v>
      </c>
      <c r="N12330" s="46">
        <f>ABS(B12330-C12330)/Eingaben!$D$8</f>
        <v>0</v>
      </c>
      <c r="O12330" s="44"/>
      <c r="P12330">
        <f>D12330/3600000*G12330*100*100/Eingaben!$D$39*(A12330-A12329)/3600</f>
        <v>0</v>
      </c>
      <c r="R12330" s="91" t="e">
        <f>('Dichte Wasser'!$B$4*AVERAGE(B12330:C12330)^3+'Dichte Wasser'!$B$3*AVERAGE(B12330:C12330)^2+'Dichte Wasser'!$B$2*AVERAGE(B12330:C12330)+'Dichte Wasser'!$B$1)/1000</f>
        <v>#DIV/0!</v>
      </c>
      <c r="S12330" s="92" t="e">
        <f t="shared" si="770"/>
        <v>#DIV/0!</v>
      </c>
    </row>
    <row r="12331" spans="1:19" x14ac:dyDescent="0.25">
      <c r="A12331" s="69"/>
      <c r="B12331" s="72"/>
      <c r="C12331" s="72"/>
      <c r="D12331" s="80"/>
      <c r="G12331" s="93"/>
      <c r="I12331" s="45">
        <f t="shared" si="769"/>
        <v>0</v>
      </c>
      <c r="J12331" s="45">
        <f t="shared" si="771"/>
        <v>13.945141504926658</v>
      </c>
      <c r="K12331" s="39" t="e">
        <f t="shared" si="768"/>
        <v>#DIV/0!</v>
      </c>
      <c r="L12331" s="46">
        <f>J12331/Eingaben!$D$29</f>
        <v>0.95777899945930856</v>
      </c>
      <c r="M12331" s="44" t="e">
        <f>K12331/Eingaben!$D$8</f>
        <v>#DIV/0!</v>
      </c>
      <c r="N12331" s="46">
        <f>ABS(B12331-C12331)/Eingaben!$D$8</f>
        <v>0</v>
      </c>
      <c r="O12331" s="44"/>
      <c r="P12331">
        <f>D12331/3600000*G12331*100*100/Eingaben!$D$39*(A12331-A12330)/3600</f>
        <v>0</v>
      </c>
      <c r="R12331" s="91" t="e">
        <f>('Dichte Wasser'!$B$4*AVERAGE(B12331:C12331)^3+'Dichte Wasser'!$B$3*AVERAGE(B12331:C12331)^2+'Dichte Wasser'!$B$2*AVERAGE(B12331:C12331)+'Dichte Wasser'!$B$1)/1000</f>
        <v>#DIV/0!</v>
      </c>
      <c r="S12331" s="92" t="e">
        <f t="shared" si="770"/>
        <v>#DIV/0!</v>
      </c>
    </row>
    <row r="12332" spans="1:19" x14ac:dyDescent="0.25">
      <c r="A12332" s="69"/>
      <c r="B12332" s="72"/>
      <c r="C12332" s="72"/>
      <c r="D12332" s="80"/>
      <c r="G12332" s="93"/>
      <c r="I12332" s="45">
        <f t="shared" si="769"/>
        <v>0</v>
      </c>
      <c r="J12332" s="45">
        <f t="shared" si="771"/>
        <v>13.945141504926658</v>
      </c>
      <c r="K12332" s="39" t="e">
        <f t="shared" si="768"/>
        <v>#DIV/0!</v>
      </c>
      <c r="L12332" s="46">
        <f>J12332/Eingaben!$D$29</f>
        <v>0.95777899945930856</v>
      </c>
      <c r="M12332" s="44" t="e">
        <f>K12332/Eingaben!$D$8</f>
        <v>#DIV/0!</v>
      </c>
      <c r="N12332" s="46">
        <f>ABS(B12332-C12332)/Eingaben!$D$8</f>
        <v>0</v>
      </c>
      <c r="O12332" s="44"/>
      <c r="P12332">
        <f>D12332/3600000*G12332*100*100/Eingaben!$D$39*(A12332-A12331)/3600</f>
        <v>0</v>
      </c>
      <c r="R12332" s="91" t="e">
        <f>('Dichte Wasser'!$B$4*AVERAGE(B12332:C12332)^3+'Dichte Wasser'!$B$3*AVERAGE(B12332:C12332)^2+'Dichte Wasser'!$B$2*AVERAGE(B12332:C12332)+'Dichte Wasser'!$B$1)/1000</f>
        <v>#DIV/0!</v>
      </c>
      <c r="S12332" s="92" t="e">
        <f t="shared" si="770"/>
        <v>#DIV/0!</v>
      </c>
    </row>
    <row r="12333" spans="1:19" x14ac:dyDescent="0.25">
      <c r="A12333" s="69"/>
      <c r="B12333" s="72"/>
      <c r="C12333" s="72"/>
      <c r="D12333" s="80"/>
      <c r="G12333" s="93"/>
      <c r="I12333" s="45">
        <f t="shared" si="769"/>
        <v>0</v>
      </c>
      <c r="J12333" s="45">
        <f t="shared" si="771"/>
        <v>13.945141504926658</v>
      </c>
      <c r="K12333" s="39" t="e">
        <f t="shared" si="768"/>
        <v>#DIV/0!</v>
      </c>
      <c r="L12333" s="46">
        <f>J12333/Eingaben!$D$29</f>
        <v>0.95777899945930856</v>
      </c>
      <c r="M12333" s="44" t="e">
        <f>K12333/Eingaben!$D$8</f>
        <v>#DIV/0!</v>
      </c>
      <c r="N12333" s="46">
        <f>ABS(B12333-C12333)/Eingaben!$D$8</f>
        <v>0</v>
      </c>
      <c r="O12333" s="44"/>
      <c r="P12333">
        <f>D12333/3600000*G12333*100*100/Eingaben!$D$39*(A12333-A12332)/3600</f>
        <v>0</v>
      </c>
      <c r="R12333" s="91" t="e">
        <f>('Dichte Wasser'!$B$4*AVERAGE(B12333:C12333)^3+'Dichte Wasser'!$B$3*AVERAGE(B12333:C12333)^2+'Dichte Wasser'!$B$2*AVERAGE(B12333:C12333)+'Dichte Wasser'!$B$1)/1000</f>
        <v>#DIV/0!</v>
      </c>
      <c r="S12333" s="92" t="e">
        <f t="shared" si="770"/>
        <v>#DIV/0!</v>
      </c>
    </row>
    <row r="12334" spans="1:19" x14ac:dyDescent="0.25">
      <c r="A12334" s="69"/>
      <c r="B12334" s="72"/>
      <c r="C12334" s="72"/>
      <c r="D12334" s="80"/>
      <c r="G12334" s="93"/>
      <c r="I12334" s="45">
        <f t="shared" si="769"/>
        <v>0</v>
      </c>
      <c r="J12334" s="45">
        <f t="shared" si="771"/>
        <v>13.945141504926658</v>
      </c>
      <c r="K12334" s="39" t="e">
        <f t="shared" si="768"/>
        <v>#DIV/0!</v>
      </c>
      <c r="L12334" s="46">
        <f>J12334/Eingaben!$D$29</f>
        <v>0.95777899945930856</v>
      </c>
      <c r="M12334" s="44" t="e">
        <f>K12334/Eingaben!$D$8</f>
        <v>#DIV/0!</v>
      </c>
      <c r="N12334" s="46">
        <f>ABS(B12334-C12334)/Eingaben!$D$8</f>
        <v>0</v>
      </c>
      <c r="O12334" s="44"/>
      <c r="P12334">
        <f>D12334/3600000*G12334*100*100/Eingaben!$D$39*(A12334-A12333)/3600</f>
        <v>0</v>
      </c>
      <c r="R12334" s="91" t="e">
        <f>('Dichte Wasser'!$B$4*AVERAGE(B12334:C12334)^3+'Dichte Wasser'!$B$3*AVERAGE(B12334:C12334)^2+'Dichte Wasser'!$B$2*AVERAGE(B12334:C12334)+'Dichte Wasser'!$B$1)/1000</f>
        <v>#DIV/0!</v>
      </c>
      <c r="S12334" s="92" t="e">
        <f t="shared" si="770"/>
        <v>#DIV/0!</v>
      </c>
    </row>
    <row r="12335" spans="1:19" x14ac:dyDescent="0.25">
      <c r="A12335" s="69"/>
      <c r="B12335" s="72"/>
      <c r="C12335" s="72"/>
      <c r="D12335" s="80"/>
      <c r="G12335" s="93"/>
      <c r="I12335" s="45">
        <f t="shared" si="769"/>
        <v>0</v>
      </c>
      <c r="J12335" s="45">
        <f t="shared" si="771"/>
        <v>13.945141504926658</v>
      </c>
      <c r="K12335" s="39" t="e">
        <f t="shared" si="768"/>
        <v>#DIV/0!</v>
      </c>
      <c r="L12335" s="46">
        <f>J12335/Eingaben!$D$29</f>
        <v>0.95777899945930856</v>
      </c>
      <c r="M12335" s="44" t="e">
        <f>K12335/Eingaben!$D$8</f>
        <v>#DIV/0!</v>
      </c>
      <c r="N12335" s="46">
        <f>ABS(B12335-C12335)/Eingaben!$D$8</f>
        <v>0</v>
      </c>
      <c r="O12335" s="44"/>
      <c r="P12335">
        <f>D12335/3600000*G12335*100*100/Eingaben!$D$39*(A12335-A12334)/3600</f>
        <v>0</v>
      </c>
      <c r="R12335" s="91" t="e">
        <f>('Dichte Wasser'!$B$4*AVERAGE(B12335:C12335)^3+'Dichte Wasser'!$B$3*AVERAGE(B12335:C12335)^2+'Dichte Wasser'!$B$2*AVERAGE(B12335:C12335)+'Dichte Wasser'!$B$1)/1000</f>
        <v>#DIV/0!</v>
      </c>
      <c r="S12335" s="92" t="e">
        <f t="shared" si="770"/>
        <v>#DIV/0!</v>
      </c>
    </row>
    <row r="12336" spans="1:19" x14ac:dyDescent="0.25">
      <c r="A12336" s="69"/>
      <c r="B12336" s="72"/>
      <c r="C12336" s="72"/>
      <c r="D12336" s="80"/>
      <c r="G12336" s="93"/>
      <c r="I12336" s="45">
        <f t="shared" si="769"/>
        <v>0</v>
      </c>
      <c r="J12336" s="45">
        <f t="shared" si="771"/>
        <v>13.945141504926658</v>
      </c>
      <c r="K12336" s="39" t="e">
        <f t="shared" si="768"/>
        <v>#DIV/0!</v>
      </c>
      <c r="L12336" s="46">
        <f>J12336/Eingaben!$D$29</f>
        <v>0.95777899945930856</v>
      </c>
      <c r="M12336" s="44" t="e">
        <f>K12336/Eingaben!$D$8</f>
        <v>#DIV/0!</v>
      </c>
      <c r="N12336" s="46">
        <f>ABS(B12336-C12336)/Eingaben!$D$8</f>
        <v>0</v>
      </c>
      <c r="O12336" s="44"/>
      <c r="P12336">
        <f>D12336/3600000*G12336*100*100/Eingaben!$D$39*(A12336-A12335)/3600</f>
        <v>0</v>
      </c>
      <c r="R12336" s="91" t="e">
        <f>('Dichte Wasser'!$B$4*AVERAGE(B12336:C12336)^3+'Dichte Wasser'!$B$3*AVERAGE(B12336:C12336)^2+'Dichte Wasser'!$B$2*AVERAGE(B12336:C12336)+'Dichte Wasser'!$B$1)/1000</f>
        <v>#DIV/0!</v>
      </c>
      <c r="S12336" s="92" t="e">
        <f t="shared" si="770"/>
        <v>#DIV/0!</v>
      </c>
    </row>
    <row r="12337" spans="1:19" x14ac:dyDescent="0.25">
      <c r="A12337" s="69"/>
      <c r="B12337" s="72"/>
      <c r="C12337" s="72"/>
      <c r="D12337" s="80"/>
      <c r="G12337" s="93"/>
      <c r="I12337" s="45">
        <f t="shared" si="769"/>
        <v>0</v>
      </c>
      <c r="J12337" s="45">
        <f t="shared" si="771"/>
        <v>13.945141504926658</v>
      </c>
      <c r="K12337" s="39" t="e">
        <f t="shared" si="768"/>
        <v>#DIV/0!</v>
      </c>
      <c r="L12337" s="46">
        <f>J12337/Eingaben!$D$29</f>
        <v>0.95777899945930856</v>
      </c>
      <c r="M12337" s="44" t="e">
        <f>K12337/Eingaben!$D$8</f>
        <v>#DIV/0!</v>
      </c>
      <c r="N12337" s="46">
        <f>ABS(B12337-C12337)/Eingaben!$D$8</f>
        <v>0</v>
      </c>
      <c r="O12337" s="44"/>
      <c r="P12337">
        <f>D12337/3600000*G12337*100*100/Eingaben!$D$39*(A12337-A12336)/3600</f>
        <v>0</v>
      </c>
      <c r="R12337" s="91" t="e">
        <f>('Dichte Wasser'!$B$4*AVERAGE(B12337:C12337)^3+'Dichte Wasser'!$B$3*AVERAGE(B12337:C12337)^2+'Dichte Wasser'!$B$2*AVERAGE(B12337:C12337)+'Dichte Wasser'!$B$1)/1000</f>
        <v>#DIV/0!</v>
      </c>
      <c r="S12337" s="92" t="e">
        <f t="shared" si="770"/>
        <v>#DIV/0!</v>
      </c>
    </row>
    <row r="12338" spans="1:19" x14ac:dyDescent="0.25">
      <c r="A12338" s="69"/>
      <c r="B12338" s="72"/>
      <c r="C12338" s="72"/>
      <c r="D12338" s="80"/>
      <c r="G12338" s="93"/>
      <c r="I12338" s="45">
        <f t="shared" si="769"/>
        <v>0</v>
      </c>
      <c r="J12338" s="45">
        <f t="shared" si="771"/>
        <v>13.945141504926658</v>
      </c>
      <c r="K12338" s="39" t="e">
        <f t="shared" si="768"/>
        <v>#DIV/0!</v>
      </c>
      <c r="L12338" s="46">
        <f>J12338/Eingaben!$D$29</f>
        <v>0.95777899945930856</v>
      </c>
      <c r="M12338" s="44" t="e">
        <f>K12338/Eingaben!$D$8</f>
        <v>#DIV/0!</v>
      </c>
      <c r="N12338" s="46">
        <f>ABS(B12338-C12338)/Eingaben!$D$8</f>
        <v>0</v>
      </c>
      <c r="O12338" s="44"/>
      <c r="P12338">
        <f>D12338/3600000*G12338*100*100/Eingaben!$D$39*(A12338-A12337)/3600</f>
        <v>0</v>
      </c>
      <c r="R12338" s="91" t="e">
        <f>('Dichte Wasser'!$B$4*AVERAGE(B12338:C12338)^3+'Dichte Wasser'!$B$3*AVERAGE(B12338:C12338)^2+'Dichte Wasser'!$B$2*AVERAGE(B12338:C12338)+'Dichte Wasser'!$B$1)/1000</f>
        <v>#DIV/0!</v>
      </c>
      <c r="S12338" s="92" t="e">
        <f t="shared" si="770"/>
        <v>#DIV/0!</v>
      </c>
    </row>
    <row r="12339" spans="1:19" x14ac:dyDescent="0.25">
      <c r="A12339" s="69"/>
      <c r="B12339" s="72"/>
      <c r="C12339" s="72"/>
      <c r="D12339" s="80"/>
      <c r="G12339" s="93"/>
      <c r="I12339" s="45">
        <f t="shared" si="769"/>
        <v>0</v>
      </c>
      <c r="J12339" s="45">
        <f t="shared" si="771"/>
        <v>13.945141504926658</v>
      </c>
      <c r="K12339" s="39" t="e">
        <f t="shared" si="768"/>
        <v>#DIV/0!</v>
      </c>
      <c r="L12339" s="46">
        <f>J12339/Eingaben!$D$29</f>
        <v>0.95777899945930856</v>
      </c>
      <c r="M12339" s="44" t="e">
        <f>K12339/Eingaben!$D$8</f>
        <v>#DIV/0!</v>
      </c>
      <c r="N12339" s="46">
        <f>ABS(B12339-C12339)/Eingaben!$D$8</f>
        <v>0</v>
      </c>
      <c r="O12339" s="44"/>
      <c r="P12339">
        <f>D12339/3600000*G12339*100*100/Eingaben!$D$39*(A12339-A12338)/3600</f>
        <v>0</v>
      </c>
      <c r="R12339" s="91" t="e">
        <f>('Dichte Wasser'!$B$4*AVERAGE(B12339:C12339)^3+'Dichte Wasser'!$B$3*AVERAGE(B12339:C12339)^2+'Dichte Wasser'!$B$2*AVERAGE(B12339:C12339)+'Dichte Wasser'!$B$1)/1000</f>
        <v>#DIV/0!</v>
      </c>
      <c r="S12339" s="92" t="e">
        <f t="shared" si="770"/>
        <v>#DIV/0!</v>
      </c>
    </row>
    <row r="12340" spans="1:19" x14ac:dyDescent="0.25">
      <c r="A12340" s="69"/>
      <c r="B12340" s="72"/>
      <c r="C12340" s="72"/>
      <c r="D12340" s="80"/>
      <c r="G12340" s="93"/>
      <c r="I12340" s="45">
        <f t="shared" si="769"/>
        <v>0</v>
      </c>
      <c r="J12340" s="45">
        <f t="shared" si="771"/>
        <v>13.945141504926658</v>
      </c>
      <c r="K12340" s="39" t="e">
        <f t="shared" si="768"/>
        <v>#DIV/0!</v>
      </c>
      <c r="L12340" s="46">
        <f>J12340/Eingaben!$D$29</f>
        <v>0.95777899945930856</v>
      </c>
      <c r="M12340" s="44" t="e">
        <f>K12340/Eingaben!$D$8</f>
        <v>#DIV/0!</v>
      </c>
      <c r="N12340" s="46">
        <f>ABS(B12340-C12340)/Eingaben!$D$8</f>
        <v>0</v>
      </c>
      <c r="O12340" s="44"/>
      <c r="P12340">
        <f>D12340/3600000*G12340*100*100/Eingaben!$D$39*(A12340-A12339)/3600</f>
        <v>0</v>
      </c>
      <c r="R12340" s="91" t="e">
        <f>('Dichte Wasser'!$B$4*AVERAGE(B12340:C12340)^3+'Dichte Wasser'!$B$3*AVERAGE(B12340:C12340)^2+'Dichte Wasser'!$B$2*AVERAGE(B12340:C12340)+'Dichte Wasser'!$B$1)/1000</f>
        <v>#DIV/0!</v>
      </c>
      <c r="S12340" s="92" t="e">
        <f t="shared" si="770"/>
        <v>#DIV/0!</v>
      </c>
    </row>
    <row r="12341" spans="1:19" x14ac:dyDescent="0.25">
      <c r="A12341" s="69"/>
      <c r="B12341" s="72"/>
      <c r="C12341" s="72"/>
      <c r="D12341" s="80"/>
      <c r="G12341" s="93"/>
      <c r="I12341" s="45">
        <f t="shared" si="769"/>
        <v>0</v>
      </c>
      <c r="J12341" s="45">
        <f t="shared" si="771"/>
        <v>13.945141504926658</v>
      </c>
      <c r="K12341" s="39" t="e">
        <f t="shared" si="768"/>
        <v>#DIV/0!</v>
      </c>
      <c r="L12341" s="46">
        <f>J12341/Eingaben!$D$29</f>
        <v>0.95777899945930856</v>
      </c>
      <c r="M12341" s="44" t="e">
        <f>K12341/Eingaben!$D$8</f>
        <v>#DIV/0!</v>
      </c>
      <c r="N12341" s="46">
        <f>ABS(B12341-C12341)/Eingaben!$D$8</f>
        <v>0</v>
      </c>
      <c r="O12341" s="44"/>
      <c r="P12341">
        <f>D12341/3600000*G12341*100*100/Eingaben!$D$39*(A12341-A12340)/3600</f>
        <v>0</v>
      </c>
      <c r="R12341" s="91" t="e">
        <f>('Dichte Wasser'!$B$4*AVERAGE(B12341:C12341)^3+'Dichte Wasser'!$B$3*AVERAGE(B12341:C12341)^2+'Dichte Wasser'!$B$2*AVERAGE(B12341:C12341)+'Dichte Wasser'!$B$1)/1000</f>
        <v>#DIV/0!</v>
      </c>
      <c r="S12341" s="92" t="e">
        <f t="shared" si="770"/>
        <v>#DIV/0!</v>
      </c>
    </row>
    <row r="12342" spans="1:19" x14ac:dyDescent="0.25">
      <c r="A12342" s="69"/>
      <c r="B12342" s="72"/>
      <c r="C12342" s="72"/>
      <c r="D12342" s="80"/>
      <c r="G12342" s="93"/>
      <c r="I12342" s="45">
        <f t="shared" si="769"/>
        <v>0</v>
      </c>
      <c r="J12342" s="45">
        <f t="shared" si="771"/>
        <v>13.945141504926658</v>
      </c>
      <c r="K12342" s="39" t="e">
        <f t="shared" si="768"/>
        <v>#DIV/0!</v>
      </c>
      <c r="L12342" s="46">
        <f>J12342/Eingaben!$D$29</f>
        <v>0.95777899945930856</v>
      </c>
      <c r="M12342" s="44" t="e">
        <f>K12342/Eingaben!$D$8</f>
        <v>#DIV/0!</v>
      </c>
      <c r="N12342" s="46">
        <f>ABS(B12342-C12342)/Eingaben!$D$8</f>
        <v>0</v>
      </c>
      <c r="O12342" s="44"/>
      <c r="P12342">
        <f>D12342/3600000*G12342*100*100/Eingaben!$D$39*(A12342-A12341)/3600</f>
        <v>0</v>
      </c>
      <c r="R12342" s="91" t="e">
        <f>('Dichte Wasser'!$B$4*AVERAGE(B12342:C12342)^3+'Dichte Wasser'!$B$3*AVERAGE(B12342:C12342)^2+'Dichte Wasser'!$B$2*AVERAGE(B12342:C12342)+'Dichte Wasser'!$B$1)/1000</f>
        <v>#DIV/0!</v>
      </c>
      <c r="S12342" s="92" t="e">
        <f t="shared" si="770"/>
        <v>#DIV/0!</v>
      </c>
    </row>
    <row r="12343" spans="1:19" x14ac:dyDescent="0.25">
      <c r="A12343" s="69"/>
      <c r="B12343" s="72"/>
      <c r="C12343" s="72"/>
      <c r="D12343" s="80"/>
      <c r="G12343" s="93"/>
      <c r="I12343" s="45">
        <f t="shared" si="769"/>
        <v>0</v>
      </c>
      <c r="J12343" s="45">
        <f t="shared" si="771"/>
        <v>13.945141504926658</v>
      </c>
      <c r="K12343" s="39" t="e">
        <f t="shared" si="768"/>
        <v>#DIV/0!</v>
      </c>
      <c r="L12343" s="46">
        <f>J12343/Eingaben!$D$29</f>
        <v>0.95777899945930856</v>
      </c>
      <c r="M12343" s="44" t="e">
        <f>K12343/Eingaben!$D$8</f>
        <v>#DIV/0!</v>
      </c>
      <c r="N12343" s="46">
        <f>ABS(B12343-C12343)/Eingaben!$D$8</f>
        <v>0</v>
      </c>
      <c r="O12343" s="44"/>
      <c r="P12343">
        <f>D12343/3600000*G12343*100*100/Eingaben!$D$39*(A12343-A12342)/3600</f>
        <v>0</v>
      </c>
      <c r="R12343" s="91" t="e">
        <f>('Dichte Wasser'!$B$4*AVERAGE(B12343:C12343)^3+'Dichte Wasser'!$B$3*AVERAGE(B12343:C12343)^2+'Dichte Wasser'!$B$2*AVERAGE(B12343:C12343)+'Dichte Wasser'!$B$1)/1000</f>
        <v>#DIV/0!</v>
      </c>
      <c r="S12343" s="92" t="e">
        <f t="shared" si="770"/>
        <v>#DIV/0!</v>
      </c>
    </row>
    <row r="12344" spans="1:19" x14ac:dyDescent="0.25">
      <c r="A12344" s="69"/>
      <c r="B12344" s="72"/>
      <c r="C12344" s="72"/>
      <c r="D12344" s="80"/>
      <c r="G12344" s="93"/>
      <c r="I12344" s="45">
        <f t="shared" si="769"/>
        <v>0</v>
      </c>
      <c r="J12344" s="45">
        <f t="shared" si="771"/>
        <v>13.945141504926658</v>
      </c>
      <c r="K12344" s="39" t="e">
        <f t="shared" si="768"/>
        <v>#DIV/0!</v>
      </c>
      <c r="L12344" s="46">
        <f>J12344/Eingaben!$D$29</f>
        <v>0.95777899945930856</v>
      </c>
      <c r="M12344" s="44" t="e">
        <f>K12344/Eingaben!$D$8</f>
        <v>#DIV/0!</v>
      </c>
      <c r="N12344" s="46">
        <f>ABS(B12344-C12344)/Eingaben!$D$8</f>
        <v>0</v>
      </c>
      <c r="O12344" s="44"/>
      <c r="P12344">
        <f>D12344/3600000*G12344*100*100/Eingaben!$D$39*(A12344-A12343)/3600</f>
        <v>0</v>
      </c>
      <c r="R12344" s="91" t="e">
        <f>('Dichte Wasser'!$B$4*AVERAGE(B12344:C12344)^3+'Dichte Wasser'!$B$3*AVERAGE(B12344:C12344)^2+'Dichte Wasser'!$B$2*AVERAGE(B12344:C12344)+'Dichte Wasser'!$B$1)/1000</f>
        <v>#DIV/0!</v>
      </c>
      <c r="S12344" s="92" t="e">
        <f t="shared" si="770"/>
        <v>#DIV/0!</v>
      </c>
    </row>
    <row r="12345" spans="1:19" x14ac:dyDescent="0.25">
      <c r="A12345" s="69"/>
      <c r="B12345" s="72"/>
      <c r="C12345" s="72"/>
      <c r="D12345" s="80"/>
      <c r="G12345" s="93"/>
      <c r="I12345" s="45">
        <f t="shared" si="769"/>
        <v>0</v>
      </c>
      <c r="J12345" s="45">
        <f t="shared" si="771"/>
        <v>13.945141504926658</v>
      </c>
      <c r="K12345" s="39" t="e">
        <f t="shared" si="768"/>
        <v>#DIV/0!</v>
      </c>
      <c r="L12345" s="46">
        <f>J12345/Eingaben!$D$29</f>
        <v>0.95777899945930856</v>
      </c>
      <c r="M12345" s="44" t="e">
        <f>K12345/Eingaben!$D$8</f>
        <v>#DIV/0!</v>
      </c>
      <c r="N12345" s="46">
        <f>ABS(B12345-C12345)/Eingaben!$D$8</f>
        <v>0</v>
      </c>
      <c r="O12345" s="44"/>
      <c r="P12345">
        <f>D12345/3600000*G12345*100*100/Eingaben!$D$39*(A12345-A12344)/3600</f>
        <v>0</v>
      </c>
      <c r="R12345" s="91" t="e">
        <f>('Dichte Wasser'!$B$4*AVERAGE(B12345:C12345)^3+'Dichte Wasser'!$B$3*AVERAGE(B12345:C12345)^2+'Dichte Wasser'!$B$2*AVERAGE(B12345:C12345)+'Dichte Wasser'!$B$1)/1000</f>
        <v>#DIV/0!</v>
      </c>
      <c r="S12345" s="92" t="e">
        <f t="shared" si="770"/>
        <v>#DIV/0!</v>
      </c>
    </row>
    <row r="12346" spans="1:19" x14ac:dyDescent="0.25">
      <c r="A12346" s="69"/>
      <c r="B12346" s="72"/>
      <c r="C12346" s="72"/>
      <c r="D12346" s="80"/>
      <c r="G12346" s="93"/>
      <c r="I12346" s="45">
        <f t="shared" si="769"/>
        <v>0</v>
      </c>
      <c r="J12346" s="45">
        <f t="shared" si="771"/>
        <v>13.945141504926658</v>
      </c>
      <c r="K12346" s="39" t="e">
        <f t="shared" si="768"/>
        <v>#DIV/0!</v>
      </c>
      <c r="L12346" s="46">
        <f>J12346/Eingaben!$D$29</f>
        <v>0.95777899945930856</v>
      </c>
      <c r="M12346" s="44" t="e">
        <f>K12346/Eingaben!$D$8</f>
        <v>#DIV/0!</v>
      </c>
      <c r="N12346" s="46">
        <f>ABS(B12346-C12346)/Eingaben!$D$8</f>
        <v>0</v>
      </c>
      <c r="O12346" s="44"/>
      <c r="P12346">
        <f>D12346/3600000*G12346*100*100/Eingaben!$D$39*(A12346-A12345)/3600</f>
        <v>0</v>
      </c>
      <c r="R12346" s="91" t="e">
        <f>('Dichte Wasser'!$B$4*AVERAGE(B12346:C12346)^3+'Dichte Wasser'!$B$3*AVERAGE(B12346:C12346)^2+'Dichte Wasser'!$B$2*AVERAGE(B12346:C12346)+'Dichte Wasser'!$B$1)/1000</f>
        <v>#DIV/0!</v>
      </c>
      <c r="S12346" s="92" t="e">
        <f t="shared" si="770"/>
        <v>#DIV/0!</v>
      </c>
    </row>
    <row r="12347" spans="1:19" x14ac:dyDescent="0.25">
      <c r="A12347" s="69"/>
      <c r="B12347" s="72"/>
      <c r="C12347" s="72"/>
      <c r="D12347" s="80"/>
      <c r="G12347" s="93"/>
      <c r="I12347" s="45">
        <f t="shared" si="769"/>
        <v>0</v>
      </c>
      <c r="J12347" s="45">
        <f t="shared" si="771"/>
        <v>13.945141504926658</v>
      </c>
      <c r="K12347" s="39" t="e">
        <f t="shared" si="768"/>
        <v>#DIV/0!</v>
      </c>
      <c r="L12347" s="46">
        <f>J12347/Eingaben!$D$29</f>
        <v>0.95777899945930856</v>
      </c>
      <c r="M12347" s="44" t="e">
        <f>K12347/Eingaben!$D$8</f>
        <v>#DIV/0!</v>
      </c>
      <c r="N12347" s="46">
        <f>ABS(B12347-C12347)/Eingaben!$D$8</f>
        <v>0</v>
      </c>
      <c r="O12347" s="44"/>
      <c r="P12347">
        <f>D12347/3600000*G12347*100*100/Eingaben!$D$39*(A12347-A12346)/3600</f>
        <v>0</v>
      </c>
      <c r="R12347" s="91" t="e">
        <f>('Dichte Wasser'!$B$4*AVERAGE(B12347:C12347)^3+'Dichte Wasser'!$B$3*AVERAGE(B12347:C12347)^2+'Dichte Wasser'!$B$2*AVERAGE(B12347:C12347)+'Dichte Wasser'!$B$1)/1000</f>
        <v>#DIV/0!</v>
      </c>
      <c r="S12347" s="92" t="e">
        <f t="shared" si="770"/>
        <v>#DIV/0!</v>
      </c>
    </row>
    <row r="12348" spans="1:19" x14ac:dyDescent="0.25">
      <c r="A12348" s="69"/>
      <c r="B12348" s="72"/>
      <c r="C12348" s="72"/>
      <c r="D12348" s="80"/>
      <c r="G12348" s="93"/>
      <c r="I12348" s="45">
        <f t="shared" si="769"/>
        <v>0</v>
      </c>
      <c r="J12348" s="45">
        <f t="shared" si="771"/>
        <v>13.945141504926658</v>
      </c>
      <c r="K12348" s="39" t="e">
        <f t="shared" si="768"/>
        <v>#DIV/0!</v>
      </c>
      <c r="L12348" s="46">
        <f>J12348/Eingaben!$D$29</f>
        <v>0.95777899945930856</v>
      </c>
      <c r="M12348" s="44" t="e">
        <f>K12348/Eingaben!$D$8</f>
        <v>#DIV/0!</v>
      </c>
      <c r="N12348" s="46">
        <f>ABS(B12348-C12348)/Eingaben!$D$8</f>
        <v>0</v>
      </c>
      <c r="O12348" s="44"/>
      <c r="P12348">
        <f>D12348/3600000*G12348*100*100/Eingaben!$D$39*(A12348-A12347)/3600</f>
        <v>0</v>
      </c>
      <c r="R12348" s="91" t="e">
        <f>('Dichte Wasser'!$B$4*AVERAGE(B12348:C12348)^3+'Dichte Wasser'!$B$3*AVERAGE(B12348:C12348)^2+'Dichte Wasser'!$B$2*AVERAGE(B12348:C12348)+'Dichte Wasser'!$B$1)/1000</f>
        <v>#DIV/0!</v>
      </c>
      <c r="S12348" s="92" t="e">
        <f t="shared" si="770"/>
        <v>#DIV/0!</v>
      </c>
    </row>
    <row r="12349" spans="1:19" x14ac:dyDescent="0.25">
      <c r="A12349" s="69"/>
      <c r="B12349" s="72"/>
      <c r="C12349" s="72"/>
      <c r="D12349" s="80"/>
      <c r="G12349" s="93"/>
      <c r="I12349" s="45">
        <f t="shared" si="769"/>
        <v>0</v>
      </c>
      <c r="J12349" s="45">
        <f t="shared" si="771"/>
        <v>13.945141504926658</v>
      </c>
      <c r="K12349" s="39" t="e">
        <f t="shared" si="768"/>
        <v>#DIV/0!</v>
      </c>
      <c r="L12349" s="46">
        <f>J12349/Eingaben!$D$29</f>
        <v>0.95777899945930856</v>
      </c>
      <c r="M12349" s="44" t="e">
        <f>K12349/Eingaben!$D$8</f>
        <v>#DIV/0!</v>
      </c>
      <c r="N12349" s="46">
        <f>ABS(B12349-C12349)/Eingaben!$D$8</f>
        <v>0</v>
      </c>
      <c r="O12349" s="44"/>
      <c r="P12349">
        <f>D12349/3600000*G12349*100*100/Eingaben!$D$39*(A12349-A12348)/3600</f>
        <v>0</v>
      </c>
      <c r="R12349" s="91" t="e">
        <f>('Dichte Wasser'!$B$4*AVERAGE(B12349:C12349)^3+'Dichte Wasser'!$B$3*AVERAGE(B12349:C12349)^2+'Dichte Wasser'!$B$2*AVERAGE(B12349:C12349)+'Dichte Wasser'!$B$1)/1000</f>
        <v>#DIV/0!</v>
      </c>
      <c r="S12349" s="92" t="e">
        <f t="shared" si="770"/>
        <v>#DIV/0!</v>
      </c>
    </row>
    <row r="12350" spans="1:19" x14ac:dyDescent="0.25">
      <c r="A12350" s="69"/>
      <c r="B12350" s="72"/>
      <c r="C12350" s="72"/>
      <c r="D12350" s="80"/>
      <c r="G12350" s="93"/>
      <c r="I12350" s="45">
        <f t="shared" si="769"/>
        <v>0</v>
      </c>
      <c r="J12350" s="45">
        <f t="shared" si="771"/>
        <v>13.945141504926658</v>
      </c>
      <c r="K12350" s="39" t="e">
        <f t="shared" si="768"/>
        <v>#DIV/0!</v>
      </c>
      <c r="L12350" s="46">
        <f>J12350/Eingaben!$D$29</f>
        <v>0.95777899945930856</v>
      </c>
      <c r="M12350" s="44" t="e">
        <f>K12350/Eingaben!$D$8</f>
        <v>#DIV/0!</v>
      </c>
      <c r="N12350" s="46">
        <f>ABS(B12350-C12350)/Eingaben!$D$8</f>
        <v>0</v>
      </c>
      <c r="O12350" s="44"/>
      <c r="P12350">
        <f>D12350/3600000*G12350*100*100/Eingaben!$D$39*(A12350-A12349)/3600</f>
        <v>0</v>
      </c>
      <c r="R12350" s="91" t="e">
        <f>('Dichte Wasser'!$B$4*AVERAGE(B12350:C12350)^3+'Dichte Wasser'!$B$3*AVERAGE(B12350:C12350)^2+'Dichte Wasser'!$B$2*AVERAGE(B12350:C12350)+'Dichte Wasser'!$B$1)/1000</f>
        <v>#DIV/0!</v>
      </c>
      <c r="S12350" s="92" t="e">
        <f t="shared" si="770"/>
        <v>#DIV/0!</v>
      </c>
    </row>
    <row r="12351" spans="1:19" x14ac:dyDescent="0.25">
      <c r="A12351" s="69"/>
      <c r="B12351" s="72"/>
      <c r="C12351" s="72"/>
      <c r="D12351" s="80"/>
      <c r="G12351" s="93"/>
      <c r="I12351" s="45">
        <f t="shared" si="769"/>
        <v>0</v>
      </c>
      <c r="J12351" s="45">
        <f t="shared" si="771"/>
        <v>13.945141504926658</v>
      </c>
      <c r="K12351" s="39" t="e">
        <f t="shared" si="768"/>
        <v>#DIV/0!</v>
      </c>
      <c r="L12351" s="46">
        <f>J12351/Eingaben!$D$29</f>
        <v>0.95777899945930856</v>
      </c>
      <c r="M12351" s="44" t="e">
        <f>K12351/Eingaben!$D$8</f>
        <v>#DIV/0!</v>
      </c>
      <c r="N12351" s="46">
        <f>ABS(B12351-C12351)/Eingaben!$D$8</f>
        <v>0</v>
      </c>
      <c r="O12351" s="44"/>
      <c r="P12351">
        <f>D12351/3600000*G12351*100*100/Eingaben!$D$39*(A12351-A12350)/3600</f>
        <v>0</v>
      </c>
      <c r="R12351" s="91" t="e">
        <f>('Dichte Wasser'!$B$4*AVERAGE(B12351:C12351)^3+'Dichte Wasser'!$B$3*AVERAGE(B12351:C12351)^2+'Dichte Wasser'!$B$2*AVERAGE(B12351:C12351)+'Dichte Wasser'!$B$1)/1000</f>
        <v>#DIV/0!</v>
      </c>
      <c r="S12351" s="92" t="e">
        <f t="shared" si="770"/>
        <v>#DIV/0!</v>
      </c>
    </row>
    <row r="12352" spans="1:19" x14ac:dyDescent="0.25">
      <c r="A12352" s="69"/>
      <c r="B12352" s="72"/>
      <c r="C12352" s="72"/>
      <c r="D12352" s="80"/>
      <c r="G12352" s="93"/>
      <c r="I12352" s="45">
        <f t="shared" si="769"/>
        <v>0</v>
      </c>
      <c r="J12352" s="45">
        <f t="shared" si="771"/>
        <v>13.945141504926658</v>
      </c>
      <c r="K12352" s="39" t="e">
        <f t="shared" si="768"/>
        <v>#DIV/0!</v>
      </c>
      <c r="L12352" s="46">
        <f>J12352/Eingaben!$D$29</f>
        <v>0.95777899945930856</v>
      </c>
      <c r="M12352" s="44" t="e">
        <f>K12352/Eingaben!$D$8</f>
        <v>#DIV/0!</v>
      </c>
      <c r="N12352" s="46">
        <f>ABS(B12352-C12352)/Eingaben!$D$8</f>
        <v>0</v>
      </c>
      <c r="O12352" s="44"/>
      <c r="P12352">
        <f>D12352/3600000*G12352*100*100/Eingaben!$D$39*(A12352-A12351)/3600</f>
        <v>0</v>
      </c>
      <c r="R12352" s="91" t="e">
        <f>('Dichte Wasser'!$B$4*AVERAGE(B12352:C12352)^3+'Dichte Wasser'!$B$3*AVERAGE(B12352:C12352)^2+'Dichte Wasser'!$B$2*AVERAGE(B12352:C12352)+'Dichte Wasser'!$B$1)/1000</f>
        <v>#DIV/0!</v>
      </c>
      <c r="S12352" s="92" t="e">
        <f t="shared" si="770"/>
        <v>#DIV/0!</v>
      </c>
    </row>
    <row r="12353" spans="1:19" x14ac:dyDescent="0.25">
      <c r="A12353" s="69"/>
      <c r="B12353" s="72"/>
      <c r="C12353" s="72"/>
      <c r="D12353" s="80"/>
      <c r="G12353" s="93"/>
      <c r="I12353" s="45">
        <f t="shared" si="769"/>
        <v>0</v>
      </c>
      <c r="J12353" s="45">
        <f t="shared" si="771"/>
        <v>13.945141504926658</v>
      </c>
      <c r="K12353" s="39" t="e">
        <f t="shared" si="768"/>
        <v>#DIV/0!</v>
      </c>
      <c r="L12353" s="46">
        <f>J12353/Eingaben!$D$29</f>
        <v>0.95777899945930856</v>
      </c>
      <c r="M12353" s="44" t="e">
        <f>K12353/Eingaben!$D$8</f>
        <v>#DIV/0!</v>
      </c>
      <c r="N12353" s="46">
        <f>ABS(B12353-C12353)/Eingaben!$D$8</f>
        <v>0</v>
      </c>
      <c r="O12353" s="44"/>
      <c r="P12353">
        <f>D12353/3600000*G12353*100*100/Eingaben!$D$39*(A12353-A12352)/3600</f>
        <v>0</v>
      </c>
      <c r="R12353" s="91" t="e">
        <f>('Dichte Wasser'!$B$4*AVERAGE(B12353:C12353)^3+'Dichte Wasser'!$B$3*AVERAGE(B12353:C12353)^2+'Dichte Wasser'!$B$2*AVERAGE(B12353:C12353)+'Dichte Wasser'!$B$1)/1000</f>
        <v>#DIV/0!</v>
      </c>
      <c r="S12353" s="92" t="e">
        <f t="shared" si="770"/>
        <v>#DIV/0!</v>
      </c>
    </row>
    <row r="12354" spans="1:19" x14ac:dyDescent="0.25">
      <c r="A12354" s="69"/>
      <c r="B12354" s="72"/>
      <c r="C12354" s="72"/>
      <c r="D12354" s="80"/>
      <c r="G12354" s="93"/>
      <c r="I12354" s="45">
        <f t="shared" si="769"/>
        <v>0</v>
      </c>
      <c r="J12354" s="45">
        <f t="shared" si="771"/>
        <v>13.945141504926658</v>
      </c>
      <c r="K12354" s="39" t="e">
        <f t="shared" si="768"/>
        <v>#DIV/0!</v>
      </c>
      <c r="L12354" s="46">
        <f>J12354/Eingaben!$D$29</f>
        <v>0.95777899945930856</v>
      </c>
      <c r="M12354" s="44" t="e">
        <f>K12354/Eingaben!$D$8</f>
        <v>#DIV/0!</v>
      </c>
      <c r="N12354" s="46">
        <f>ABS(B12354-C12354)/Eingaben!$D$8</f>
        <v>0</v>
      </c>
      <c r="O12354" s="44"/>
      <c r="P12354">
        <f>D12354/3600000*G12354*100*100/Eingaben!$D$39*(A12354-A12353)/3600</f>
        <v>0</v>
      </c>
      <c r="R12354" s="91" t="e">
        <f>('Dichte Wasser'!$B$4*AVERAGE(B12354:C12354)^3+'Dichte Wasser'!$B$3*AVERAGE(B12354:C12354)^2+'Dichte Wasser'!$B$2*AVERAGE(B12354:C12354)+'Dichte Wasser'!$B$1)/1000</f>
        <v>#DIV/0!</v>
      </c>
      <c r="S12354" s="92" t="e">
        <f t="shared" si="770"/>
        <v>#DIV/0!</v>
      </c>
    </row>
    <row r="12355" spans="1:19" x14ac:dyDescent="0.25">
      <c r="A12355" s="69"/>
      <c r="B12355" s="72"/>
      <c r="C12355" s="72"/>
      <c r="D12355" s="80"/>
      <c r="G12355" s="93"/>
      <c r="I12355" s="45">
        <f t="shared" si="769"/>
        <v>0</v>
      </c>
      <c r="J12355" s="45">
        <f t="shared" si="771"/>
        <v>13.945141504926658</v>
      </c>
      <c r="K12355" s="39" t="e">
        <f t="shared" si="768"/>
        <v>#DIV/0!</v>
      </c>
      <c r="L12355" s="46">
        <f>J12355/Eingaben!$D$29</f>
        <v>0.95777899945930856</v>
      </c>
      <c r="M12355" s="44" t="e">
        <f>K12355/Eingaben!$D$8</f>
        <v>#DIV/0!</v>
      </c>
      <c r="N12355" s="46">
        <f>ABS(B12355-C12355)/Eingaben!$D$8</f>
        <v>0</v>
      </c>
      <c r="O12355" s="44"/>
      <c r="P12355">
        <f>D12355/3600000*G12355*100*100/Eingaben!$D$39*(A12355-A12354)/3600</f>
        <v>0</v>
      </c>
      <c r="R12355" s="91" t="e">
        <f>('Dichte Wasser'!$B$4*AVERAGE(B12355:C12355)^3+'Dichte Wasser'!$B$3*AVERAGE(B12355:C12355)^2+'Dichte Wasser'!$B$2*AVERAGE(B12355:C12355)+'Dichte Wasser'!$B$1)/1000</f>
        <v>#DIV/0!</v>
      </c>
      <c r="S12355" s="92" t="e">
        <f t="shared" si="770"/>
        <v>#DIV/0!</v>
      </c>
    </row>
    <row r="12356" spans="1:19" x14ac:dyDescent="0.25">
      <c r="A12356" s="69"/>
      <c r="B12356" s="72"/>
      <c r="C12356" s="72"/>
      <c r="D12356" s="80"/>
      <c r="G12356" s="93"/>
      <c r="I12356" s="45">
        <f t="shared" si="769"/>
        <v>0</v>
      </c>
      <c r="J12356" s="45">
        <f t="shared" si="771"/>
        <v>13.945141504926658</v>
      </c>
      <c r="K12356" s="39" t="e">
        <f t="shared" si="768"/>
        <v>#DIV/0!</v>
      </c>
      <c r="L12356" s="46">
        <f>J12356/Eingaben!$D$29</f>
        <v>0.95777899945930856</v>
      </c>
      <c r="M12356" s="44" t="e">
        <f>K12356/Eingaben!$D$8</f>
        <v>#DIV/0!</v>
      </c>
      <c r="N12356" s="46">
        <f>ABS(B12356-C12356)/Eingaben!$D$8</f>
        <v>0</v>
      </c>
      <c r="O12356" s="44"/>
      <c r="P12356">
        <f>D12356/3600000*G12356*100*100/Eingaben!$D$39*(A12356-A12355)/3600</f>
        <v>0</v>
      </c>
      <c r="R12356" s="91" t="e">
        <f>('Dichte Wasser'!$B$4*AVERAGE(B12356:C12356)^3+'Dichte Wasser'!$B$3*AVERAGE(B12356:C12356)^2+'Dichte Wasser'!$B$2*AVERAGE(B12356:C12356)+'Dichte Wasser'!$B$1)/1000</f>
        <v>#DIV/0!</v>
      </c>
      <c r="S12356" s="92" t="e">
        <f t="shared" si="770"/>
        <v>#DIV/0!</v>
      </c>
    </row>
    <row r="12357" spans="1:19" x14ac:dyDescent="0.25">
      <c r="A12357" s="69"/>
      <c r="B12357" s="72"/>
      <c r="C12357" s="72"/>
      <c r="D12357" s="80"/>
      <c r="G12357" s="93"/>
      <c r="I12357" s="45">
        <f t="shared" si="769"/>
        <v>0</v>
      </c>
      <c r="J12357" s="45">
        <f t="shared" si="771"/>
        <v>13.945141504926658</v>
      </c>
      <c r="K12357" s="39" t="e">
        <f t="shared" ref="K12357:K12420" si="772">I12357/((A12357-A12356)/3600)</f>
        <v>#DIV/0!</v>
      </c>
      <c r="L12357" s="46">
        <f>J12357/Eingaben!$D$29</f>
        <v>0.95777899945930856</v>
      </c>
      <c r="M12357" s="44" t="e">
        <f>K12357/Eingaben!$D$8</f>
        <v>#DIV/0!</v>
      </c>
      <c r="N12357" s="46">
        <f>ABS(B12357-C12357)/Eingaben!$D$8</f>
        <v>0</v>
      </c>
      <c r="O12357" s="44"/>
      <c r="P12357">
        <f>D12357/3600000*G12357*100*100/Eingaben!$D$39*(A12357-A12356)/3600</f>
        <v>0</v>
      </c>
      <c r="R12357" s="91" t="e">
        <f>('Dichte Wasser'!$B$4*AVERAGE(B12357:C12357)^3+'Dichte Wasser'!$B$3*AVERAGE(B12357:C12357)^2+'Dichte Wasser'!$B$2*AVERAGE(B12357:C12357)+'Dichte Wasser'!$B$1)/1000</f>
        <v>#DIV/0!</v>
      </c>
      <c r="S12357" s="92" t="e">
        <f t="shared" si="770"/>
        <v>#DIV/0!</v>
      </c>
    </row>
    <row r="12358" spans="1:19" x14ac:dyDescent="0.25">
      <c r="A12358" s="69"/>
      <c r="B12358" s="72"/>
      <c r="C12358" s="72"/>
      <c r="D12358" s="80"/>
      <c r="G12358" s="93"/>
      <c r="I12358" s="45">
        <f t="shared" ref="I12358:I12421" si="773">IF(D12358&gt;0,D12358/3600*R12358*(A12358-A12357)*S12358*(B12358-C12358)/3600,0)</f>
        <v>0</v>
      </c>
      <c r="J12358" s="45">
        <f t="shared" si="771"/>
        <v>13.945141504926658</v>
      </c>
      <c r="K12358" s="39" t="e">
        <f t="shared" si="772"/>
        <v>#DIV/0!</v>
      </c>
      <c r="L12358" s="46">
        <f>J12358/Eingaben!$D$29</f>
        <v>0.95777899945930856</v>
      </c>
      <c r="M12358" s="44" t="e">
        <f>K12358/Eingaben!$D$8</f>
        <v>#DIV/0!</v>
      </c>
      <c r="N12358" s="46">
        <f>ABS(B12358-C12358)/Eingaben!$D$8</f>
        <v>0</v>
      </c>
      <c r="O12358" s="44"/>
      <c r="P12358">
        <f>D12358/3600000*G12358*100*100/Eingaben!$D$39*(A12358-A12357)/3600</f>
        <v>0</v>
      </c>
      <c r="R12358" s="91" t="e">
        <f>('Dichte Wasser'!$B$4*AVERAGE(B12358:C12358)^3+'Dichte Wasser'!$B$3*AVERAGE(B12358:C12358)^2+'Dichte Wasser'!$B$2*AVERAGE(B12358:C12358)+'Dichte Wasser'!$B$1)/1000</f>
        <v>#DIV/0!</v>
      </c>
      <c r="S12358" s="92" t="e">
        <f t="shared" ref="S12358:S12421" si="774" xml:space="preserve">  0.0000000024*AVERAGE(B12358:C12358)^4 - 0.0000005979*AVERAGE(B12358:C12358)^3 + 0.0000621355*AVERAGE(B12358:C12358)^2 - 0.0026683907*AVERAGE(B12358:C12358) + 4.2176232303</f>
        <v>#DIV/0!</v>
      </c>
    </row>
    <row r="12359" spans="1:19" x14ac:dyDescent="0.25">
      <c r="A12359" s="69"/>
      <c r="B12359" s="72"/>
      <c r="C12359" s="72"/>
      <c r="D12359" s="80"/>
      <c r="G12359" s="93"/>
      <c r="I12359" s="45">
        <f t="shared" si="773"/>
        <v>0</v>
      </c>
      <c r="J12359" s="45">
        <f t="shared" ref="J12359:J12422" si="775">J12358+I12359</f>
        <v>13.945141504926658</v>
      </c>
      <c r="K12359" s="39" t="e">
        <f t="shared" si="772"/>
        <v>#DIV/0!</v>
      </c>
      <c r="L12359" s="46">
        <f>J12359/Eingaben!$D$29</f>
        <v>0.95777899945930856</v>
      </c>
      <c r="M12359" s="44" t="e">
        <f>K12359/Eingaben!$D$8</f>
        <v>#DIV/0!</v>
      </c>
      <c r="N12359" s="46">
        <f>ABS(B12359-C12359)/Eingaben!$D$8</f>
        <v>0</v>
      </c>
      <c r="O12359" s="44"/>
      <c r="P12359">
        <f>D12359/3600000*G12359*100*100/Eingaben!$D$39*(A12359-A12358)/3600</f>
        <v>0</v>
      </c>
      <c r="R12359" s="91" t="e">
        <f>('Dichte Wasser'!$B$4*AVERAGE(B12359:C12359)^3+'Dichte Wasser'!$B$3*AVERAGE(B12359:C12359)^2+'Dichte Wasser'!$B$2*AVERAGE(B12359:C12359)+'Dichte Wasser'!$B$1)/1000</f>
        <v>#DIV/0!</v>
      </c>
      <c r="S12359" s="92" t="e">
        <f t="shared" si="774"/>
        <v>#DIV/0!</v>
      </c>
    </row>
    <row r="12360" spans="1:19" x14ac:dyDescent="0.25">
      <c r="A12360" s="69"/>
      <c r="B12360" s="72"/>
      <c r="C12360" s="72"/>
      <c r="D12360" s="80"/>
      <c r="G12360" s="93"/>
      <c r="I12360" s="45">
        <f t="shared" si="773"/>
        <v>0</v>
      </c>
      <c r="J12360" s="45">
        <f t="shared" si="775"/>
        <v>13.945141504926658</v>
      </c>
      <c r="K12360" s="39" t="e">
        <f t="shared" si="772"/>
        <v>#DIV/0!</v>
      </c>
      <c r="L12360" s="46">
        <f>J12360/Eingaben!$D$29</f>
        <v>0.95777899945930856</v>
      </c>
      <c r="M12360" s="44" t="e">
        <f>K12360/Eingaben!$D$8</f>
        <v>#DIV/0!</v>
      </c>
      <c r="N12360" s="46">
        <f>ABS(B12360-C12360)/Eingaben!$D$8</f>
        <v>0</v>
      </c>
      <c r="O12360" s="44"/>
      <c r="P12360">
        <f>D12360/3600000*G12360*100*100/Eingaben!$D$39*(A12360-A12359)/3600</f>
        <v>0</v>
      </c>
      <c r="R12360" s="91" t="e">
        <f>('Dichte Wasser'!$B$4*AVERAGE(B12360:C12360)^3+'Dichte Wasser'!$B$3*AVERAGE(B12360:C12360)^2+'Dichte Wasser'!$B$2*AVERAGE(B12360:C12360)+'Dichte Wasser'!$B$1)/1000</f>
        <v>#DIV/0!</v>
      </c>
      <c r="S12360" s="92" t="e">
        <f t="shared" si="774"/>
        <v>#DIV/0!</v>
      </c>
    </row>
    <row r="12361" spans="1:19" x14ac:dyDescent="0.25">
      <c r="A12361" s="69"/>
      <c r="B12361" s="72"/>
      <c r="C12361" s="72"/>
      <c r="D12361" s="80"/>
      <c r="G12361" s="93"/>
      <c r="I12361" s="45">
        <f t="shared" si="773"/>
        <v>0</v>
      </c>
      <c r="J12361" s="45">
        <f t="shared" si="775"/>
        <v>13.945141504926658</v>
      </c>
      <c r="K12361" s="39" t="e">
        <f t="shared" si="772"/>
        <v>#DIV/0!</v>
      </c>
      <c r="L12361" s="46">
        <f>J12361/Eingaben!$D$29</f>
        <v>0.95777899945930856</v>
      </c>
      <c r="M12361" s="44" t="e">
        <f>K12361/Eingaben!$D$8</f>
        <v>#DIV/0!</v>
      </c>
      <c r="N12361" s="46">
        <f>ABS(B12361-C12361)/Eingaben!$D$8</f>
        <v>0</v>
      </c>
      <c r="O12361" s="44"/>
      <c r="P12361">
        <f>D12361/3600000*G12361*100*100/Eingaben!$D$39*(A12361-A12360)/3600</f>
        <v>0</v>
      </c>
      <c r="R12361" s="91" t="e">
        <f>('Dichte Wasser'!$B$4*AVERAGE(B12361:C12361)^3+'Dichte Wasser'!$B$3*AVERAGE(B12361:C12361)^2+'Dichte Wasser'!$B$2*AVERAGE(B12361:C12361)+'Dichte Wasser'!$B$1)/1000</f>
        <v>#DIV/0!</v>
      </c>
      <c r="S12361" s="92" t="e">
        <f t="shared" si="774"/>
        <v>#DIV/0!</v>
      </c>
    </row>
    <row r="12362" spans="1:19" x14ac:dyDescent="0.25">
      <c r="A12362" s="69"/>
      <c r="B12362" s="72"/>
      <c r="C12362" s="72"/>
      <c r="D12362" s="80"/>
      <c r="G12362" s="93"/>
      <c r="I12362" s="45">
        <f t="shared" si="773"/>
        <v>0</v>
      </c>
      <c r="J12362" s="45">
        <f t="shared" si="775"/>
        <v>13.945141504926658</v>
      </c>
      <c r="K12362" s="39" t="e">
        <f t="shared" si="772"/>
        <v>#DIV/0!</v>
      </c>
      <c r="L12362" s="46">
        <f>J12362/Eingaben!$D$29</f>
        <v>0.95777899945930856</v>
      </c>
      <c r="M12362" s="44" t="e">
        <f>K12362/Eingaben!$D$8</f>
        <v>#DIV/0!</v>
      </c>
      <c r="N12362" s="46">
        <f>ABS(B12362-C12362)/Eingaben!$D$8</f>
        <v>0</v>
      </c>
      <c r="O12362" s="44"/>
      <c r="P12362">
        <f>D12362/3600000*G12362*100*100/Eingaben!$D$39*(A12362-A12361)/3600</f>
        <v>0</v>
      </c>
      <c r="R12362" s="91" t="e">
        <f>('Dichte Wasser'!$B$4*AVERAGE(B12362:C12362)^3+'Dichte Wasser'!$B$3*AVERAGE(B12362:C12362)^2+'Dichte Wasser'!$B$2*AVERAGE(B12362:C12362)+'Dichte Wasser'!$B$1)/1000</f>
        <v>#DIV/0!</v>
      </c>
      <c r="S12362" s="92" t="e">
        <f t="shared" si="774"/>
        <v>#DIV/0!</v>
      </c>
    </row>
    <row r="12363" spans="1:19" x14ac:dyDescent="0.25">
      <c r="A12363" s="69"/>
      <c r="B12363" s="72"/>
      <c r="C12363" s="72"/>
      <c r="D12363" s="80"/>
      <c r="G12363" s="93"/>
      <c r="I12363" s="45">
        <f t="shared" si="773"/>
        <v>0</v>
      </c>
      <c r="J12363" s="45">
        <f t="shared" si="775"/>
        <v>13.945141504926658</v>
      </c>
      <c r="K12363" s="39" t="e">
        <f t="shared" si="772"/>
        <v>#DIV/0!</v>
      </c>
      <c r="L12363" s="46">
        <f>J12363/Eingaben!$D$29</f>
        <v>0.95777899945930856</v>
      </c>
      <c r="M12363" s="44" t="e">
        <f>K12363/Eingaben!$D$8</f>
        <v>#DIV/0!</v>
      </c>
      <c r="N12363" s="46">
        <f>ABS(B12363-C12363)/Eingaben!$D$8</f>
        <v>0</v>
      </c>
      <c r="O12363" s="44"/>
      <c r="P12363">
        <f>D12363/3600000*G12363*100*100/Eingaben!$D$39*(A12363-A12362)/3600</f>
        <v>0</v>
      </c>
      <c r="R12363" s="91" t="e">
        <f>('Dichte Wasser'!$B$4*AVERAGE(B12363:C12363)^3+'Dichte Wasser'!$B$3*AVERAGE(B12363:C12363)^2+'Dichte Wasser'!$B$2*AVERAGE(B12363:C12363)+'Dichte Wasser'!$B$1)/1000</f>
        <v>#DIV/0!</v>
      </c>
      <c r="S12363" s="92" t="e">
        <f t="shared" si="774"/>
        <v>#DIV/0!</v>
      </c>
    </row>
    <row r="12364" spans="1:19" x14ac:dyDescent="0.25">
      <c r="A12364" s="69"/>
      <c r="B12364" s="72"/>
      <c r="C12364" s="72"/>
      <c r="D12364" s="80"/>
      <c r="G12364" s="93"/>
      <c r="I12364" s="45">
        <f t="shared" si="773"/>
        <v>0</v>
      </c>
      <c r="J12364" s="45">
        <f t="shared" si="775"/>
        <v>13.945141504926658</v>
      </c>
      <c r="K12364" s="39" t="e">
        <f t="shared" si="772"/>
        <v>#DIV/0!</v>
      </c>
      <c r="L12364" s="46">
        <f>J12364/Eingaben!$D$29</f>
        <v>0.95777899945930856</v>
      </c>
      <c r="M12364" s="44" t="e">
        <f>K12364/Eingaben!$D$8</f>
        <v>#DIV/0!</v>
      </c>
      <c r="N12364" s="46">
        <f>ABS(B12364-C12364)/Eingaben!$D$8</f>
        <v>0</v>
      </c>
      <c r="O12364" s="44"/>
      <c r="P12364">
        <f>D12364/3600000*G12364*100*100/Eingaben!$D$39*(A12364-A12363)/3600</f>
        <v>0</v>
      </c>
      <c r="R12364" s="91" t="e">
        <f>('Dichte Wasser'!$B$4*AVERAGE(B12364:C12364)^3+'Dichte Wasser'!$B$3*AVERAGE(B12364:C12364)^2+'Dichte Wasser'!$B$2*AVERAGE(B12364:C12364)+'Dichte Wasser'!$B$1)/1000</f>
        <v>#DIV/0!</v>
      </c>
      <c r="S12364" s="92" t="e">
        <f t="shared" si="774"/>
        <v>#DIV/0!</v>
      </c>
    </row>
    <row r="12365" spans="1:19" x14ac:dyDescent="0.25">
      <c r="A12365" s="69"/>
      <c r="B12365" s="72"/>
      <c r="C12365" s="72"/>
      <c r="D12365" s="80"/>
      <c r="G12365" s="93"/>
      <c r="I12365" s="45">
        <f t="shared" si="773"/>
        <v>0</v>
      </c>
      <c r="J12365" s="45">
        <f t="shared" si="775"/>
        <v>13.945141504926658</v>
      </c>
      <c r="K12365" s="39" t="e">
        <f t="shared" si="772"/>
        <v>#DIV/0!</v>
      </c>
      <c r="L12365" s="46">
        <f>J12365/Eingaben!$D$29</f>
        <v>0.95777899945930856</v>
      </c>
      <c r="M12365" s="44" t="e">
        <f>K12365/Eingaben!$D$8</f>
        <v>#DIV/0!</v>
      </c>
      <c r="N12365" s="46">
        <f>ABS(B12365-C12365)/Eingaben!$D$8</f>
        <v>0</v>
      </c>
      <c r="O12365" s="44"/>
      <c r="P12365">
        <f>D12365/3600000*G12365*100*100/Eingaben!$D$39*(A12365-A12364)/3600</f>
        <v>0</v>
      </c>
      <c r="R12365" s="91" t="e">
        <f>('Dichte Wasser'!$B$4*AVERAGE(B12365:C12365)^3+'Dichte Wasser'!$B$3*AVERAGE(B12365:C12365)^2+'Dichte Wasser'!$B$2*AVERAGE(B12365:C12365)+'Dichte Wasser'!$B$1)/1000</f>
        <v>#DIV/0!</v>
      </c>
      <c r="S12365" s="92" t="e">
        <f t="shared" si="774"/>
        <v>#DIV/0!</v>
      </c>
    </row>
    <row r="12366" spans="1:19" x14ac:dyDescent="0.25">
      <c r="A12366" s="69"/>
      <c r="B12366" s="72"/>
      <c r="C12366" s="72"/>
      <c r="D12366" s="80"/>
      <c r="G12366" s="93"/>
      <c r="I12366" s="45">
        <f t="shared" si="773"/>
        <v>0</v>
      </c>
      <c r="J12366" s="45">
        <f t="shared" si="775"/>
        <v>13.945141504926658</v>
      </c>
      <c r="K12366" s="39" t="e">
        <f t="shared" si="772"/>
        <v>#DIV/0!</v>
      </c>
      <c r="L12366" s="46">
        <f>J12366/Eingaben!$D$29</f>
        <v>0.95777899945930856</v>
      </c>
      <c r="M12366" s="44" t="e">
        <f>K12366/Eingaben!$D$8</f>
        <v>#DIV/0!</v>
      </c>
      <c r="N12366" s="46">
        <f>ABS(B12366-C12366)/Eingaben!$D$8</f>
        <v>0</v>
      </c>
      <c r="O12366" s="44"/>
      <c r="P12366">
        <f>D12366/3600000*G12366*100*100/Eingaben!$D$39*(A12366-A12365)/3600</f>
        <v>0</v>
      </c>
      <c r="R12366" s="91" t="e">
        <f>('Dichte Wasser'!$B$4*AVERAGE(B12366:C12366)^3+'Dichte Wasser'!$B$3*AVERAGE(B12366:C12366)^2+'Dichte Wasser'!$B$2*AVERAGE(B12366:C12366)+'Dichte Wasser'!$B$1)/1000</f>
        <v>#DIV/0!</v>
      </c>
      <c r="S12366" s="92" t="e">
        <f t="shared" si="774"/>
        <v>#DIV/0!</v>
      </c>
    </row>
    <row r="12367" spans="1:19" x14ac:dyDescent="0.25">
      <c r="A12367" s="69"/>
      <c r="B12367" s="72"/>
      <c r="C12367" s="72"/>
      <c r="D12367" s="80"/>
      <c r="G12367" s="93"/>
      <c r="I12367" s="45">
        <f t="shared" si="773"/>
        <v>0</v>
      </c>
      <c r="J12367" s="45">
        <f t="shared" si="775"/>
        <v>13.945141504926658</v>
      </c>
      <c r="K12367" s="39" t="e">
        <f t="shared" si="772"/>
        <v>#DIV/0!</v>
      </c>
      <c r="L12367" s="46">
        <f>J12367/Eingaben!$D$29</f>
        <v>0.95777899945930856</v>
      </c>
      <c r="M12367" s="44" t="e">
        <f>K12367/Eingaben!$D$8</f>
        <v>#DIV/0!</v>
      </c>
      <c r="N12367" s="46">
        <f>ABS(B12367-C12367)/Eingaben!$D$8</f>
        <v>0</v>
      </c>
      <c r="O12367" s="44"/>
      <c r="P12367">
        <f>D12367/3600000*G12367*100*100/Eingaben!$D$39*(A12367-A12366)/3600</f>
        <v>0</v>
      </c>
      <c r="R12367" s="91" t="e">
        <f>('Dichte Wasser'!$B$4*AVERAGE(B12367:C12367)^3+'Dichte Wasser'!$B$3*AVERAGE(B12367:C12367)^2+'Dichte Wasser'!$B$2*AVERAGE(B12367:C12367)+'Dichte Wasser'!$B$1)/1000</f>
        <v>#DIV/0!</v>
      </c>
      <c r="S12367" s="92" t="e">
        <f t="shared" si="774"/>
        <v>#DIV/0!</v>
      </c>
    </row>
    <row r="12368" spans="1:19" x14ac:dyDescent="0.25">
      <c r="A12368" s="69"/>
      <c r="B12368" s="72"/>
      <c r="C12368" s="72"/>
      <c r="D12368" s="80"/>
      <c r="G12368" s="93"/>
      <c r="I12368" s="45">
        <f t="shared" si="773"/>
        <v>0</v>
      </c>
      <c r="J12368" s="45">
        <f t="shared" si="775"/>
        <v>13.945141504926658</v>
      </c>
      <c r="K12368" s="39" t="e">
        <f t="shared" si="772"/>
        <v>#DIV/0!</v>
      </c>
      <c r="L12368" s="46">
        <f>J12368/Eingaben!$D$29</f>
        <v>0.95777899945930856</v>
      </c>
      <c r="M12368" s="44" t="e">
        <f>K12368/Eingaben!$D$8</f>
        <v>#DIV/0!</v>
      </c>
      <c r="N12368" s="46">
        <f>ABS(B12368-C12368)/Eingaben!$D$8</f>
        <v>0</v>
      </c>
      <c r="O12368" s="44"/>
      <c r="P12368">
        <f>D12368/3600000*G12368*100*100/Eingaben!$D$39*(A12368-A12367)/3600</f>
        <v>0</v>
      </c>
      <c r="R12368" s="91" t="e">
        <f>('Dichte Wasser'!$B$4*AVERAGE(B12368:C12368)^3+'Dichte Wasser'!$B$3*AVERAGE(B12368:C12368)^2+'Dichte Wasser'!$B$2*AVERAGE(B12368:C12368)+'Dichte Wasser'!$B$1)/1000</f>
        <v>#DIV/0!</v>
      </c>
      <c r="S12368" s="92" t="e">
        <f t="shared" si="774"/>
        <v>#DIV/0!</v>
      </c>
    </row>
    <row r="12369" spans="1:19" x14ac:dyDescent="0.25">
      <c r="A12369" s="69"/>
      <c r="B12369" s="72"/>
      <c r="C12369" s="72"/>
      <c r="D12369" s="80"/>
      <c r="G12369" s="93"/>
      <c r="I12369" s="45">
        <f t="shared" si="773"/>
        <v>0</v>
      </c>
      <c r="J12369" s="45">
        <f t="shared" si="775"/>
        <v>13.945141504926658</v>
      </c>
      <c r="K12369" s="39" t="e">
        <f t="shared" si="772"/>
        <v>#DIV/0!</v>
      </c>
      <c r="L12369" s="46">
        <f>J12369/Eingaben!$D$29</f>
        <v>0.95777899945930856</v>
      </c>
      <c r="M12369" s="44" t="e">
        <f>K12369/Eingaben!$D$8</f>
        <v>#DIV/0!</v>
      </c>
      <c r="N12369" s="46">
        <f>ABS(B12369-C12369)/Eingaben!$D$8</f>
        <v>0</v>
      </c>
      <c r="O12369" s="44"/>
      <c r="P12369">
        <f>D12369/3600000*G12369*100*100/Eingaben!$D$39*(A12369-A12368)/3600</f>
        <v>0</v>
      </c>
      <c r="R12369" s="91" t="e">
        <f>('Dichte Wasser'!$B$4*AVERAGE(B12369:C12369)^3+'Dichte Wasser'!$B$3*AVERAGE(B12369:C12369)^2+'Dichte Wasser'!$B$2*AVERAGE(B12369:C12369)+'Dichte Wasser'!$B$1)/1000</f>
        <v>#DIV/0!</v>
      </c>
      <c r="S12369" s="92" t="e">
        <f t="shared" si="774"/>
        <v>#DIV/0!</v>
      </c>
    </row>
    <row r="12370" spans="1:19" x14ac:dyDescent="0.25">
      <c r="A12370" s="69"/>
      <c r="B12370" s="72"/>
      <c r="C12370" s="72"/>
      <c r="D12370" s="80"/>
      <c r="G12370" s="93"/>
      <c r="I12370" s="45">
        <f t="shared" si="773"/>
        <v>0</v>
      </c>
      <c r="J12370" s="45">
        <f t="shared" si="775"/>
        <v>13.945141504926658</v>
      </c>
      <c r="K12370" s="39" t="e">
        <f t="shared" si="772"/>
        <v>#DIV/0!</v>
      </c>
      <c r="L12370" s="46">
        <f>J12370/Eingaben!$D$29</f>
        <v>0.95777899945930856</v>
      </c>
      <c r="M12370" s="44" t="e">
        <f>K12370/Eingaben!$D$8</f>
        <v>#DIV/0!</v>
      </c>
      <c r="N12370" s="46">
        <f>ABS(B12370-C12370)/Eingaben!$D$8</f>
        <v>0</v>
      </c>
      <c r="O12370" s="44"/>
      <c r="P12370">
        <f>D12370/3600000*G12370*100*100/Eingaben!$D$39*(A12370-A12369)/3600</f>
        <v>0</v>
      </c>
      <c r="R12370" s="91" t="e">
        <f>('Dichte Wasser'!$B$4*AVERAGE(B12370:C12370)^3+'Dichte Wasser'!$B$3*AVERAGE(B12370:C12370)^2+'Dichte Wasser'!$B$2*AVERAGE(B12370:C12370)+'Dichte Wasser'!$B$1)/1000</f>
        <v>#DIV/0!</v>
      </c>
      <c r="S12370" s="92" t="e">
        <f t="shared" si="774"/>
        <v>#DIV/0!</v>
      </c>
    </row>
    <row r="12371" spans="1:19" x14ac:dyDescent="0.25">
      <c r="A12371" s="69"/>
      <c r="B12371" s="72"/>
      <c r="C12371" s="72"/>
      <c r="D12371" s="80"/>
      <c r="G12371" s="93"/>
      <c r="I12371" s="45">
        <f t="shared" si="773"/>
        <v>0</v>
      </c>
      <c r="J12371" s="45">
        <f t="shared" si="775"/>
        <v>13.945141504926658</v>
      </c>
      <c r="K12371" s="39" t="e">
        <f t="shared" si="772"/>
        <v>#DIV/0!</v>
      </c>
      <c r="L12371" s="46">
        <f>J12371/Eingaben!$D$29</f>
        <v>0.95777899945930856</v>
      </c>
      <c r="M12371" s="44" t="e">
        <f>K12371/Eingaben!$D$8</f>
        <v>#DIV/0!</v>
      </c>
      <c r="N12371" s="46">
        <f>ABS(B12371-C12371)/Eingaben!$D$8</f>
        <v>0</v>
      </c>
      <c r="O12371" s="44"/>
      <c r="P12371">
        <f>D12371/3600000*G12371*100*100/Eingaben!$D$39*(A12371-A12370)/3600</f>
        <v>0</v>
      </c>
      <c r="R12371" s="91" t="e">
        <f>('Dichte Wasser'!$B$4*AVERAGE(B12371:C12371)^3+'Dichte Wasser'!$B$3*AVERAGE(B12371:C12371)^2+'Dichte Wasser'!$B$2*AVERAGE(B12371:C12371)+'Dichte Wasser'!$B$1)/1000</f>
        <v>#DIV/0!</v>
      </c>
      <c r="S12371" s="92" t="e">
        <f t="shared" si="774"/>
        <v>#DIV/0!</v>
      </c>
    </row>
    <row r="12372" spans="1:19" x14ac:dyDescent="0.25">
      <c r="A12372" s="69"/>
      <c r="B12372" s="72"/>
      <c r="C12372" s="72"/>
      <c r="D12372" s="80"/>
      <c r="G12372" s="93"/>
      <c r="I12372" s="45">
        <f t="shared" si="773"/>
        <v>0</v>
      </c>
      <c r="J12372" s="45">
        <f t="shared" si="775"/>
        <v>13.945141504926658</v>
      </c>
      <c r="K12372" s="39" t="e">
        <f t="shared" si="772"/>
        <v>#DIV/0!</v>
      </c>
      <c r="L12372" s="46">
        <f>J12372/Eingaben!$D$29</f>
        <v>0.95777899945930856</v>
      </c>
      <c r="M12372" s="44" t="e">
        <f>K12372/Eingaben!$D$8</f>
        <v>#DIV/0!</v>
      </c>
      <c r="N12372" s="46">
        <f>ABS(B12372-C12372)/Eingaben!$D$8</f>
        <v>0</v>
      </c>
      <c r="O12372" s="44"/>
      <c r="P12372">
        <f>D12372/3600000*G12372*100*100/Eingaben!$D$39*(A12372-A12371)/3600</f>
        <v>0</v>
      </c>
      <c r="R12372" s="91" t="e">
        <f>('Dichte Wasser'!$B$4*AVERAGE(B12372:C12372)^3+'Dichte Wasser'!$B$3*AVERAGE(B12372:C12372)^2+'Dichte Wasser'!$B$2*AVERAGE(B12372:C12372)+'Dichte Wasser'!$B$1)/1000</f>
        <v>#DIV/0!</v>
      </c>
      <c r="S12372" s="92" t="e">
        <f t="shared" si="774"/>
        <v>#DIV/0!</v>
      </c>
    </row>
    <row r="12373" spans="1:19" x14ac:dyDescent="0.25">
      <c r="A12373" s="69"/>
      <c r="B12373" s="72"/>
      <c r="C12373" s="72"/>
      <c r="D12373" s="80"/>
      <c r="G12373" s="93"/>
      <c r="I12373" s="45">
        <f t="shared" si="773"/>
        <v>0</v>
      </c>
      <c r="J12373" s="45">
        <f t="shared" si="775"/>
        <v>13.945141504926658</v>
      </c>
      <c r="K12373" s="39" t="e">
        <f t="shared" si="772"/>
        <v>#DIV/0!</v>
      </c>
      <c r="L12373" s="46">
        <f>J12373/Eingaben!$D$29</f>
        <v>0.95777899945930856</v>
      </c>
      <c r="M12373" s="44" t="e">
        <f>K12373/Eingaben!$D$8</f>
        <v>#DIV/0!</v>
      </c>
      <c r="N12373" s="46">
        <f>ABS(B12373-C12373)/Eingaben!$D$8</f>
        <v>0</v>
      </c>
      <c r="O12373" s="44"/>
      <c r="P12373">
        <f>D12373/3600000*G12373*100*100/Eingaben!$D$39*(A12373-A12372)/3600</f>
        <v>0</v>
      </c>
      <c r="R12373" s="91" t="e">
        <f>('Dichte Wasser'!$B$4*AVERAGE(B12373:C12373)^3+'Dichte Wasser'!$B$3*AVERAGE(B12373:C12373)^2+'Dichte Wasser'!$B$2*AVERAGE(B12373:C12373)+'Dichte Wasser'!$B$1)/1000</f>
        <v>#DIV/0!</v>
      </c>
      <c r="S12373" s="92" t="e">
        <f t="shared" si="774"/>
        <v>#DIV/0!</v>
      </c>
    </row>
    <row r="12374" spans="1:19" x14ac:dyDescent="0.25">
      <c r="A12374" s="69"/>
      <c r="B12374" s="72"/>
      <c r="C12374" s="72"/>
      <c r="D12374" s="80"/>
      <c r="G12374" s="93"/>
      <c r="I12374" s="45">
        <f t="shared" si="773"/>
        <v>0</v>
      </c>
      <c r="J12374" s="45">
        <f t="shared" si="775"/>
        <v>13.945141504926658</v>
      </c>
      <c r="K12374" s="39" t="e">
        <f t="shared" si="772"/>
        <v>#DIV/0!</v>
      </c>
      <c r="L12374" s="46">
        <f>J12374/Eingaben!$D$29</f>
        <v>0.95777899945930856</v>
      </c>
      <c r="M12374" s="44" t="e">
        <f>K12374/Eingaben!$D$8</f>
        <v>#DIV/0!</v>
      </c>
      <c r="N12374" s="46">
        <f>ABS(B12374-C12374)/Eingaben!$D$8</f>
        <v>0</v>
      </c>
      <c r="O12374" s="44"/>
      <c r="P12374">
        <f>D12374/3600000*G12374*100*100/Eingaben!$D$39*(A12374-A12373)/3600</f>
        <v>0</v>
      </c>
      <c r="R12374" s="91" t="e">
        <f>('Dichte Wasser'!$B$4*AVERAGE(B12374:C12374)^3+'Dichte Wasser'!$B$3*AVERAGE(B12374:C12374)^2+'Dichte Wasser'!$B$2*AVERAGE(B12374:C12374)+'Dichte Wasser'!$B$1)/1000</f>
        <v>#DIV/0!</v>
      </c>
      <c r="S12374" s="92" t="e">
        <f t="shared" si="774"/>
        <v>#DIV/0!</v>
      </c>
    </row>
    <row r="12375" spans="1:19" x14ac:dyDescent="0.25">
      <c r="A12375" s="69"/>
      <c r="B12375" s="72"/>
      <c r="C12375" s="72"/>
      <c r="D12375" s="80"/>
      <c r="G12375" s="93"/>
      <c r="I12375" s="45">
        <f t="shared" si="773"/>
        <v>0</v>
      </c>
      <c r="J12375" s="45">
        <f t="shared" si="775"/>
        <v>13.945141504926658</v>
      </c>
      <c r="K12375" s="39" t="e">
        <f t="shared" si="772"/>
        <v>#DIV/0!</v>
      </c>
      <c r="L12375" s="46">
        <f>J12375/Eingaben!$D$29</f>
        <v>0.95777899945930856</v>
      </c>
      <c r="M12375" s="44" t="e">
        <f>K12375/Eingaben!$D$8</f>
        <v>#DIV/0!</v>
      </c>
      <c r="N12375" s="46">
        <f>ABS(B12375-C12375)/Eingaben!$D$8</f>
        <v>0</v>
      </c>
      <c r="O12375" s="44"/>
      <c r="P12375">
        <f>D12375/3600000*G12375*100*100/Eingaben!$D$39*(A12375-A12374)/3600</f>
        <v>0</v>
      </c>
      <c r="R12375" s="91" t="e">
        <f>('Dichte Wasser'!$B$4*AVERAGE(B12375:C12375)^3+'Dichte Wasser'!$B$3*AVERAGE(B12375:C12375)^2+'Dichte Wasser'!$B$2*AVERAGE(B12375:C12375)+'Dichte Wasser'!$B$1)/1000</f>
        <v>#DIV/0!</v>
      </c>
      <c r="S12375" s="92" t="e">
        <f t="shared" si="774"/>
        <v>#DIV/0!</v>
      </c>
    </row>
    <row r="12376" spans="1:19" x14ac:dyDescent="0.25">
      <c r="A12376" s="69"/>
      <c r="B12376" s="72"/>
      <c r="C12376" s="72"/>
      <c r="D12376" s="80"/>
      <c r="G12376" s="93"/>
      <c r="I12376" s="45">
        <f t="shared" si="773"/>
        <v>0</v>
      </c>
      <c r="J12376" s="45">
        <f t="shared" si="775"/>
        <v>13.945141504926658</v>
      </c>
      <c r="K12376" s="39" t="e">
        <f t="shared" si="772"/>
        <v>#DIV/0!</v>
      </c>
      <c r="L12376" s="46">
        <f>J12376/Eingaben!$D$29</f>
        <v>0.95777899945930856</v>
      </c>
      <c r="M12376" s="44" t="e">
        <f>K12376/Eingaben!$D$8</f>
        <v>#DIV/0!</v>
      </c>
      <c r="N12376" s="46">
        <f>ABS(B12376-C12376)/Eingaben!$D$8</f>
        <v>0</v>
      </c>
      <c r="O12376" s="44"/>
      <c r="P12376">
        <f>D12376/3600000*G12376*100*100/Eingaben!$D$39*(A12376-A12375)/3600</f>
        <v>0</v>
      </c>
      <c r="R12376" s="91" t="e">
        <f>('Dichte Wasser'!$B$4*AVERAGE(B12376:C12376)^3+'Dichte Wasser'!$B$3*AVERAGE(B12376:C12376)^2+'Dichte Wasser'!$B$2*AVERAGE(B12376:C12376)+'Dichte Wasser'!$B$1)/1000</f>
        <v>#DIV/0!</v>
      </c>
      <c r="S12376" s="92" t="e">
        <f t="shared" si="774"/>
        <v>#DIV/0!</v>
      </c>
    </row>
    <row r="12377" spans="1:19" x14ac:dyDescent="0.25">
      <c r="A12377" s="69"/>
      <c r="B12377" s="72"/>
      <c r="C12377" s="72"/>
      <c r="D12377" s="80"/>
      <c r="G12377" s="93"/>
      <c r="I12377" s="45">
        <f t="shared" si="773"/>
        <v>0</v>
      </c>
      <c r="J12377" s="45">
        <f t="shared" si="775"/>
        <v>13.945141504926658</v>
      </c>
      <c r="K12377" s="39" t="e">
        <f t="shared" si="772"/>
        <v>#DIV/0!</v>
      </c>
      <c r="L12377" s="46">
        <f>J12377/Eingaben!$D$29</f>
        <v>0.95777899945930856</v>
      </c>
      <c r="M12377" s="44" t="e">
        <f>K12377/Eingaben!$D$8</f>
        <v>#DIV/0!</v>
      </c>
      <c r="N12377" s="46">
        <f>ABS(B12377-C12377)/Eingaben!$D$8</f>
        <v>0</v>
      </c>
      <c r="O12377" s="44"/>
      <c r="P12377">
        <f>D12377/3600000*G12377*100*100/Eingaben!$D$39*(A12377-A12376)/3600</f>
        <v>0</v>
      </c>
      <c r="R12377" s="91" t="e">
        <f>('Dichte Wasser'!$B$4*AVERAGE(B12377:C12377)^3+'Dichte Wasser'!$B$3*AVERAGE(B12377:C12377)^2+'Dichte Wasser'!$B$2*AVERAGE(B12377:C12377)+'Dichte Wasser'!$B$1)/1000</f>
        <v>#DIV/0!</v>
      </c>
      <c r="S12377" s="92" t="e">
        <f t="shared" si="774"/>
        <v>#DIV/0!</v>
      </c>
    </row>
    <row r="12378" spans="1:19" x14ac:dyDescent="0.25">
      <c r="A12378" s="69"/>
      <c r="B12378" s="72"/>
      <c r="C12378" s="72"/>
      <c r="D12378" s="80"/>
      <c r="G12378" s="93"/>
      <c r="I12378" s="45">
        <f t="shared" si="773"/>
        <v>0</v>
      </c>
      <c r="J12378" s="45">
        <f t="shared" si="775"/>
        <v>13.945141504926658</v>
      </c>
      <c r="K12378" s="39" t="e">
        <f t="shared" si="772"/>
        <v>#DIV/0!</v>
      </c>
      <c r="L12378" s="46">
        <f>J12378/Eingaben!$D$29</f>
        <v>0.95777899945930856</v>
      </c>
      <c r="M12378" s="44" t="e">
        <f>K12378/Eingaben!$D$8</f>
        <v>#DIV/0!</v>
      </c>
      <c r="N12378" s="46">
        <f>ABS(B12378-C12378)/Eingaben!$D$8</f>
        <v>0</v>
      </c>
      <c r="O12378" s="44"/>
      <c r="P12378">
        <f>D12378/3600000*G12378*100*100/Eingaben!$D$39*(A12378-A12377)/3600</f>
        <v>0</v>
      </c>
      <c r="R12378" s="91" t="e">
        <f>('Dichte Wasser'!$B$4*AVERAGE(B12378:C12378)^3+'Dichte Wasser'!$B$3*AVERAGE(B12378:C12378)^2+'Dichte Wasser'!$B$2*AVERAGE(B12378:C12378)+'Dichte Wasser'!$B$1)/1000</f>
        <v>#DIV/0!</v>
      </c>
      <c r="S12378" s="92" t="e">
        <f t="shared" si="774"/>
        <v>#DIV/0!</v>
      </c>
    </row>
    <row r="12379" spans="1:19" x14ac:dyDescent="0.25">
      <c r="A12379" s="69"/>
      <c r="B12379" s="72"/>
      <c r="C12379" s="72"/>
      <c r="D12379" s="80"/>
      <c r="G12379" s="93"/>
      <c r="I12379" s="45">
        <f t="shared" si="773"/>
        <v>0</v>
      </c>
      <c r="J12379" s="45">
        <f t="shared" si="775"/>
        <v>13.945141504926658</v>
      </c>
      <c r="K12379" s="39" t="e">
        <f t="shared" si="772"/>
        <v>#DIV/0!</v>
      </c>
      <c r="L12379" s="46">
        <f>J12379/Eingaben!$D$29</f>
        <v>0.95777899945930856</v>
      </c>
      <c r="M12379" s="44" t="e">
        <f>K12379/Eingaben!$D$8</f>
        <v>#DIV/0!</v>
      </c>
      <c r="N12379" s="46">
        <f>ABS(B12379-C12379)/Eingaben!$D$8</f>
        <v>0</v>
      </c>
      <c r="O12379" s="44"/>
      <c r="P12379">
        <f>D12379/3600000*G12379*100*100/Eingaben!$D$39*(A12379-A12378)/3600</f>
        <v>0</v>
      </c>
      <c r="R12379" s="91" t="e">
        <f>('Dichte Wasser'!$B$4*AVERAGE(B12379:C12379)^3+'Dichte Wasser'!$B$3*AVERAGE(B12379:C12379)^2+'Dichte Wasser'!$B$2*AVERAGE(B12379:C12379)+'Dichte Wasser'!$B$1)/1000</f>
        <v>#DIV/0!</v>
      </c>
      <c r="S12379" s="92" t="e">
        <f t="shared" si="774"/>
        <v>#DIV/0!</v>
      </c>
    </row>
    <row r="12380" spans="1:19" x14ac:dyDescent="0.25">
      <c r="A12380" s="69"/>
      <c r="B12380" s="72"/>
      <c r="C12380" s="72"/>
      <c r="D12380" s="80"/>
      <c r="G12380" s="93"/>
      <c r="I12380" s="45">
        <f t="shared" si="773"/>
        <v>0</v>
      </c>
      <c r="J12380" s="45">
        <f t="shared" si="775"/>
        <v>13.945141504926658</v>
      </c>
      <c r="K12380" s="39" t="e">
        <f t="shared" si="772"/>
        <v>#DIV/0!</v>
      </c>
      <c r="L12380" s="46">
        <f>J12380/Eingaben!$D$29</f>
        <v>0.95777899945930856</v>
      </c>
      <c r="M12380" s="44" t="e">
        <f>K12380/Eingaben!$D$8</f>
        <v>#DIV/0!</v>
      </c>
      <c r="N12380" s="46">
        <f>ABS(B12380-C12380)/Eingaben!$D$8</f>
        <v>0</v>
      </c>
      <c r="O12380" s="44"/>
      <c r="P12380">
        <f>D12380/3600000*G12380*100*100/Eingaben!$D$39*(A12380-A12379)/3600</f>
        <v>0</v>
      </c>
      <c r="R12380" s="91" t="e">
        <f>('Dichte Wasser'!$B$4*AVERAGE(B12380:C12380)^3+'Dichte Wasser'!$B$3*AVERAGE(B12380:C12380)^2+'Dichte Wasser'!$B$2*AVERAGE(B12380:C12380)+'Dichte Wasser'!$B$1)/1000</f>
        <v>#DIV/0!</v>
      </c>
      <c r="S12380" s="92" t="e">
        <f t="shared" si="774"/>
        <v>#DIV/0!</v>
      </c>
    </row>
    <row r="12381" spans="1:19" x14ac:dyDescent="0.25">
      <c r="A12381" s="69"/>
      <c r="B12381" s="72"/>
      <c r="C12381" s="72"/>
      <c r="D12381" s="80"/>
      <c r="G12381" s="93"/>
      <c r="I12381" s="45">
        <f t="shared" si="773"/>
        <v>0</v>
      </c>
      <c r="J12381" s="45">
        <f t="shared" si="775"/>
        <v>13.945141504926658</v>
      </c>
      <c r="K12381" s="39" t="e">
        <f t="shared" si="772"/>
        <v>#DIV/0!</v>
      </c>
      <c r="L12381" s="46">
        <f>J12381/Eingaben!$D$29</f>
        <v>0.95777899945930856</v>
      </c>
      <c r="M12381" s="44" t="e">
        <f>K12381/Eingaben!$D$8</f>
        <v>#DIV/0!</v>
      </c>
      <c r="N12381" s="46">
        <f>ABS(B12381-C12381)/Eingaben!$D$8</f>
        <v>0</v>
      </c>
      <c r="O12381" s="44"/>
      <c r="P12381">
        <f>D12381/3600000*G12381*100*100/Eingaben!$D$39*(A12381-A12380)/3600</f>
        <v>0</v>
      </c>
      <c r="R12381" s="91" t="e">
        <f>('Dichte Wasser'!$B$4*AVERAGE(B12381:C12381)^3+'Dichte Wasser'!$B$3*AVERAGE(B12381:C12381)^2+'Dichte Wasser'!$B$2*AVERAGE(B12381:C12381)+'Dichte Wasser'!$B$1)/1000</f>
        <v>#DIV/0!</v>
      </c>
      <c r="S12381" s="92" t="e">
        <f t="shared" si="774"/>
        <v>#DIV/0!</v>
      </c>
    </row>
    <row r="12382" spans="1:19" x14ac:dyDescent="0.25">
      <c r="A12382" s="69"/>
      <c r="B12382" s="72"/>
      <c r="C12382" s="72"/>
      <c r="D12382" s="80"/>
      <c r="G12382" s="93"/>
      <c r="I12382" s="45">
        <f t="shared" si="773"/>
        <v>0</v>
      </c>
      <c r="J12382" s="45">
        <f t="shared" si="775"/>
        <v>13.945141504926658</v>
      </c>
      <c r="K12382" s="39" t="e">
        <f t="shared" si="772"/>
        <v>#DIV/0!</v>
      </c>
      <c r="L12382" s="46">
        <f>J12382/Eingaben!$D$29</f>
        <v>0.95777899945930856</v>
      </c>
      <c r="M12382" s="44" t="e">
        <f>K12382/Eingaben!$D$8</f>
        <v>#DIV/0!</v>
      </c>
      <c r="N12382" s="46">
        <f>ABS(B12382-C12382)/Eingaben!$D$8</f>
        <v>0</v>
      </c>
      <c r="O12382" s="44"/>
      <c r="P12382">
        <f>D12382/3600000*G12382*100*100/Eingaben!$D$39*(A12382-A12381)/3600</f>
        <v>0</v>
      </c>
      <c r="R12382" s="91" t="e">
        <f>('Dichte Wasser'!$B$4*AVERAGE(B12382:C12382)^3+'Dichte Wasser'!$B$3*AVERAGE(B12382:C12382)^2+'Dichte Wasser'!$B$2*AVERAGE(B12382:C12382)+'Dichte Wasser'!$B$1)/1000</f>
        <v>#DIV/0!</v>
      </c>
      <c r="S12382" s="92" t="e">
        <f t="shared" si="774"/>
        <v>#DIV/0!</v>
      </c>
    </row>
    <row r="12383" spans="1:19" x14ac:dyDescent="0.25">
      <c r="A12383" s="69"/>
      <c r="B12383" s="72"/>
      <c r="C12383" s="72"/>
      <c r="D12383" s="80"/>
      <c r="G12383" s="93"/>
      <c r="I12383" s="45">
        <f t="shared" si="773"/>
        <v>0</v>
      </c>
      <c r="J12383" s="45">
        <f t="shared" si="775"/>
        <v>13.945141504926658</v>
      </c>
      <c r="K12383" s="39" t="e">
        <f t="shared" si="772"/>
        <v>#DIV/0!</v>
      </c>
      <c r="L12383" s="46">
        <f>J12383/Eingaben!$D$29</f>
        <v>0.95777899945930856</v>
      </c>
      <c r="M12383" s="44" t="e">
        <f>K12383/Eingaben!$D$8</f>
        <v>#DIV/0!</v>
      </c>
      <c r="N12383" s="46">
        <f>ABS(B12383-C12383)/Eingaben!$D$8</f>
        <v>0</v>
      </c>
      <c r="O12383" s="44"/>
      <c r="P12383">
        <f>D12383/3600000*G12383*100*100/Eingaben!$D$39*(A12383-A12382)/3600</f>
        <v>0</v>
      </c>
      <c r="R12383" s="91" t="e">
        <f>('Dichte Wasser'!$B$4*AVERAGE(B12383:C12383)^3+'Dichte Wasser'!$B$3*AVERAGE(B12383:C12383)^2+'Dichte Wasser'!$B$2*AVERAGE(B12383:C12383)+'Dichte Wasser'!$B$1)/1000</f>
        <v>#DIV/0!</v>
      </c>
      <c r="S12383" s="92" t="e">
        <f t="shared" si="774"/>
        <v>#DIV/0!</v>
      </c>
    </row>
    <row r="12384" spans="1:19" x14ac:dyDescent="0.25">
      <c r="A12384" s="69"/>
      <c r="B12384" s="72"/>
      <c r="C12384" s="72"/>
      <c r="D12384" s="80"/>
      <c r="G12384" s="93"/>
      <c r="I12384" s="45">
        <f t="shared" si="773"/>
        <v>0</v>
      </c>
      <c r="J12384" s="45">
        <f t="shared" si="775"/>
        <v>13.945141504926658</v>
      </c>
      <c r="K12384" s="39" t="e">
        <f t="shared" si="772"/>
        <v>#DIV/0!</v>
      </c>
      <c r="L12384" s="46">
        <f>J12384/Eingaben!$D$29</f>
        <v>0.95777899945930856</v>
      </c>
      <c r="M12384" s="44" t="e">
        <f>K12384/Eingaben!$D$8</f>
        <v>#DIV/0!</v>
      </c>
      <c r="N12384" s="46">
        <f>ABS(B12384-C12384)/Eingaben!$D$8</f>
        <v>0</v>
      </c>
      <c r="O12384" s="44"/>
      <c r="P12384">
        <f>D12384/3600000*G12384*100*100/Eingaben!$D$39*(A12384-A12383)/3600</f>
        <v>0</v>
      </c>
      <c r="R12384" s="91" t="e">
        <f>('Dichte Wasser'!$B$4*AVERAGE(B12384:C12384)^3+'Dichte Wasser'!$B$3*AVERAGE(B12384:C12384)^2+'Dichte Wasser'!$B$2*AVERAGE(B12384:C12384)+'Dichte Wasser'!$B$1)/1000</f>
        <v>#DIV/0!</v>
      </c>
      <c r="S12384" s="92" t="e">
        <f t="shared" si="774"/>
        <v>#DIV/0!</v>
      </c>
    </row>
    <row r="12385" spans="1:19" x14ac:dyDescent="0.25">
      <c r="A12385" s="69"/>
      <c r="B12385" s="72"/>
      <c r="C12385" s="72"/>
      <c r="D12385" s="80"/>
      <c r="G12385" s="93"/>
      <c r="I12385" s="45">
        <f t="shared" si="773"/>
        <v>0</v>
      </c>
      <c r="J12385" s="45">
        <f t="shared" si="775"/>
        <v>13.945141504926658</v>
      </c>
      <c r="K12385" s="39" t="e">
        <f t="shared" si="772"/>
        <v>#DIV/0!</v>
      </c>
      <c r="L12385" s="46">
        <f>J12385/Eingaben!$D$29</f>
        <v>0.95777899945930856</v>
      </c>
      <c r="M12385" s="44" t="e">
        <f>K12385/Eingaben!$D$8</f>
        <v>#DIV/0!</v>
      </c>
      <c r="N12385" s="46">
        <f>ABS(B12385-C12385)/Eingaben!$D$8</f>
        <v>0</v>
      </c>
      <c r="O12385" s="44"/>
      <c r="P12385">
        <f>D12385/3600000*G12385*100*100/Eingaben!$D$39*(A12385-A12384)/3600</f>
        <v>0</v>
      </c>
      <c r="R12385" s="91" t="e">
        <f>('Dichte Wasser'!$B$4*AVERAGE(B12385:C12385)^3+'Dichte Wasser'!$B$3*AVERAGE(B12385:C12385)^2+'Dichte Wasser'!$B$2*AVERAGE(B12385:C12385)+'Dichte Wasser'!$B$1)/1000</f>
        <v>#DIV/0!</v>
      </c>
      <c r="S12385" s="92" t="e">
        <f t="shared" si="774"/>
        <v>#DIV/0!</v>
      </c>
    </row>
    <row r="12386" spans="1:19" x14ac:dyDescent="0.25">
      <c r="A12386" s="69"/>
      <c r="B12386" s="72"/>
      <c r="C12386" s="72"/>
      <c r="D12386" s="80"/>
      <c r="G12386" s="93"/>
      <c r="I12386" s="45">
        <f t="shared" si="773"/>
        <v>0</v>
      </c>
      <c r="J12386" s="45">
        <f t="shared" si="775"/>
        <v>13.945141504926658</v>
      </c>
      <c r="K12386" s="39" t="e">
        <f t="shared" si="772"/>
        <v>#DIV/0!</v>
      </c>
      <c r="L12386" s="46">
        <f>J12386/Eingaben!$D$29</f>
        <v>0.95777899945930856</v>
      </c>
      <c r="M12386" s="44" t="e">
        <f>K12386/Eingaben!$D$8</f>
        <v>#DIV/0!</v>
      </c>
      <c r="N12386" s="46">
        <f>ABS(B12386-C12386)/Eingaben!$D$8</f>
        <v>0</v>
      </c>
      <c r="O12386" s="44"/>
      <c r="P12386">
        <f>D12386/3600000*G12386*100*100/Eingaben!$D$39*(A12386-A12385)/3600</f>
        <v>0</v>
      </c>
      <c r="R12386" s="91" t="e">
        <f>('Dichte Wasser'!$B$4*AVERAGE(B12386:C12386)^3+'Dichte Wasser'!$B$3*AVERAGE(B12386:C12386)^2+'Dichte Wasser'!$B$2*AVERAGE(B12386:C12386)+'Dichte Wasser'!$B$1)/1000</f>
        <v>#DIV/0!</v>
      </c>
      <c r="S12386" s="92" t="e">
        <f t="shared" si="774"/>
        <v>#DIV/0!</v>
      </c>
    </row>
    <row r="12387" spans="1:19" x14ac:dyDescent="0.25">
      <c r="A12387" s="69"/>
      <c r="B12387" s="72"/>
      <c r="C12387" s="72"/>
      <c r="D12387" s="80"/>
      <c r="G12387" s="93"/>
      <c r="I12387" s="45">
        <f t="shared" si="773"/>
        <v>0</v>
      </c>
      <c r="J12387" s="45">
        <f t="shared" si="775"/>
        <v>13.945141504926658</v>
      </c>
      <c r="K12387" s="39" t="e">
        <f t="shared" si="772"/>
        <v>#DIV/0!</v>
      </c>
      <c r="L12387" s="46">
        <f>J12387/Eingaben!$D$29</f>
        <v>0.95777899945930856</v>
      </c>
      <c r="M12387" s="44" t="e">
        <f>K12387/Eingaben!$D$8</f>
        <v>#DIV/0!</v>
      </c>
      <c r="N12387" s="46">
        <f>ABS(B12387-C12387)/Eingaben!$D$8</f>
        <v>0</v>
      </c>
      <c r="O12387" s="44"/>
      <c r="P12387">
        <f>D12387/3600000*G12387*100*100/Eingaben!$D$39*(A12387-A12386)/3600</f>
        <v>0</v>
      </c>
      <c r="R12387" s="91" t="e">
        <f>('Dichte Wasser'!$B$4*AVERAGE(B12387:C12387)^3+'Dichte Wasser'!$B$3*AVERAGE(B12387:C12387)^2+'Dichte Wasser'!$B$2*AVERAGE(B12387:C12387)+'Dichte Wasser'!$B$1)/1000</f>
        <v>#DIV/0!</v>
      </c>
      <c r="S12387" s="92" t="e">
        <f t="shared" si="774"/>
        <v>#DIV/0!</v>
      </c>
    </row>
    <row r="12388" spans="1:19" x14ac:dyDescent="0.25">
      <c r="A12388" s="69"/>
      <c r="B12388" s="72"/>
      <c r="C12388" s="72"/>
      <c r="D12388" s="80"/>
      <c r="G12388" s="93"/>
      <c r="I12388" s="45">
        <f t="shared" si="773"/>
        <v>0</v>
      </c>
      <c r="J12388" s="45">
        <f t="shared" si="775"/>
        <v>13.945141504926658</v>
      </c>
      <c r="K12388" s="39" t="e">
        <f t="shared" si="772"/>
        <v>#DIV/0!</v>
      </c>
      <c r="L12388" s="46">
        <f>J12388/Eingaben!$D$29</f>
        <v>0.95777899945930856</v>
      </c>
      <c r="M12388" s="44" t="e">
        <f>K12388/Eingaben!$D$8</f>
        <v>#DIV/0!</v>
      </c>
      <c r="N12388" s="46">
        <f>ABS(B12388-C12388)/Eingaben!$D$8</f>
        <v>0</v>
      </c>
      <c r="O12388" s="44"/>
      <c r="P12388">
        <f>D12388/3600000*G12388*100*100/Eingaben!$D$39*(A12388-A12387)/3600</f>
        <v>0</v>
      </c>
      <c r="R12388" s="91" t="e">
        <f>('Dichte Wasser'!$B$4*AVERAGE(B12388:C12388)^3+'Dichte Wasser'!$B$3*AVERAGE(B12388:C12388)^2+'Dichte Wasser'!$B$2*AVERAGE(B12388:C12388)+'Dichte Wasser'!$B$1)/1000</f>
        <v>#DIV/0!</v>
      </c>
      <c r="S12388" s="92" t="e">
        <f t="shared" si="774"/>
        <v>#DIV/0!</v>
      </c>
    </row>
    <row r="12389" spans="1:19" x14ac:dyDescent="0.25">
      <c r="A12389" s="69"/>
      <c r="B12389" s="72"/>
      <c r="C12389" s="72"/>
      <c r="D12389" s="80"/>
      <c r="G12389" s="93"/>
      <c r="I12389" s="45">
        <f t="shared" si="773"/>
        <v>0</v>
      </c>
      <c r="J12389" s="45">
        <f t="shared" si="775"/>
        <v>13.945141504926658</v>
      </c>
      <c r="K12389" s="39" t="e">
        <f t="shared" si="772"/>
        <v>#DIV/0!</v>
      </c>
      <c r="L12389" s="46">
        <f>J12389/Eingaben!$D$29</f>
        <v>0.95777899945930856</v>
      </c>
      <c r="M12389" s="44" t="e">
        <f>K12389/Eingaben!$D$8</f>
        <v>#DIV/0!</v>
      </c>
      <c r="N12389" s="46">
        <f>ABS(B12389-C12389)/Eingaben!$D$8</f>
        <v>0</v>
      </c>
      <c r="O12389" s="44"/>
      <c r="P12389">
        <f>D12389/3600000*G12389*100*100/Eingaben!$D$39*(A12389-A12388)/3600</f>
        <v>0</v>
      </c>
      <c r="R12389" s="91" t="e">
        <f>('Dichte Wasser'!$B$4*AVERAGE(B12389:C12389)^3+'Dichte Wasser'!$B$3*AVERAGE(B12389:C12389)^2+'Dichte Wasser'!$B$2*AVERAGE(B12389:C12389)+'Dichte Wasser'!$B$1)/1000</f>
        <v>#DIV/0!</v>
      </c>
      <c r="S12389" s="92" t="e">
        <f t="shared" si="774"/>
        <v>#DIV/0!</v>
      </c>
    </row>
    <row r="12390" spans="1:19" x14ac:dyDescent="0.25">
      <c r="A12390" s="69"/>
      <c r="B12390" s="72"/>
      <c r="C12390" s="72"/>
      <c r="D12390" s="80"/>
      <c r="G12390" s="93"/>
      <c r="I12390" s="45">
        <f t="shared" si="773"/>
        <v>0</v>
      </c>
      <c r="J12390" s="45">
        <f t="shared" si="775"/>
        <v>13.945141504926658</v>
      </c>
      <c r="K12390" s="39" t="e">
        <f t="shared" si="772"/>
        <v>#DIV/0!</v>
      </c>
      <c r="L12390" s="46">
        <f>J12390/Eingaben!$D$29</f>
        <v>0.95777899945930856</v>
      </c>
      <c r="M12390" s="44" t="e">
        <f>K12390/Eingaben!$D$8</f>
        <v>#DIV/0!</v>
      </c>
      <c r="N12390" s="46">
        <f>ABS(B12390-C12390)/Eingaben!$D$8</f>
        <v>0</v>
      </c>
      <c r="O12390" s="44"/>
      <c r="P12390">
        <f>D12390/3600000*G12390*100*100/Eingaben!$D$39*(A12390-A12389)/3600</f>
        <v>0</v>
      </c>
      <c r="R12390" s="91" t="e">
        <f>('Dichte Wasser'!$B$4*AVERAGE(B12390:C12390)^3+'Dichte Wasser'!$B$3*AVERAGE(B12390:C12390)^2+'Dichte Wasser'!$B$2*AVERAGE(B12390:C12390)+'Dichte Wasser'!$B$1)/1000</f>
        <v>#DIV/0!</v>
      </c>
      <c r="S12390" s="92" t="e">
        <f t="shared" si="774"/>
        <v>#DIV/0!</v>
      </c>
    </row>
    <row r="12391" spans="1:19" x14ac:dyDescent="0.25">
      <c r="A12391" s="69"/>
      <c r="B12391" s="72"/>
      <c r="C12391" s="72"/>
      <c r="D12391" s="80"/>
      <c r="G12391" s="93"/>
      <c r="I12391" s="45">
        <f t="shared" si="773"/>
        <v>0</v>
      </c>
      <c r="J12391" s="45">
        <f t="shared" si="775"/>
        <v>13.945141504926658</v>
      </c>
      <c r="K12391" s="39" t="e">
        <f t="shared" si="772"/>
        <v>#DIV/0!</v>
      </c>
      <c r="L12391" s="46">
        <f>J12391/Eingaben!$D$29</f>
        <v>0.95777899945930856</v>
      </c>
      <c r="M12391" s="44" t="e">
        <f>K12391/Eingaben!$D$8</f>
        <v>#DIV/0!</v>
      </c>
      <c r="N12391" s="46">
        <f>ABS(B12391-C12391)/Eingaben!$D$8</f>
        <v>0</v>
      </c>
      <c r="O12391" s="44"/>
      <c r="P12391">
        <f>D12391/3600000*G12391*100*100/Eingaben!$D$39*(A12391-A12390)/3600</f>
        <v>0</v>
      </c>
      <c r="R12391" s="91" t="e">
        <f>('Dichte Wasser'!$B$4*AVERAGE(B12391:C12391)^3+'Dichte Wasser'!$B$3*AVERAGE(B12391:C12391)^2+'Dichte Wasser'!$B$2*AVERAGE(B12391:C12391)+'Dichte Wasser'!$B$1)/1000</f>
        <v>#DIV/0!</v>
      </c>
      <c r="S12391" s="92" t="e">
        <f t="shared" si="774"/>
        <v>#DIV/0!</v>
      </c>
    </row>
    <row r="12392" spans="1:19" x14ac:dyDescent="0.25">
      <c r="A12392" s="69"/>
      <c r="B12392" s="72"/>
      <c r="C12392" s="72"/>
      <c r="D12392" s="80"/>
      <c r="G12392" s="93"/>
      <c r="I12392" s="45">
        <f t="shared" si="773"/>
        <v>0</v>
      </c>
      <c r="J12392" s="45">
        <f t="shared" si="775"/>
        <v>13.945141504926658</v>
      </c>
      <c r="K12392" s="39" t="e">
        <f t="shared" si="772"/>
        <v>#DIV/0!</v>
      </c>
      <c r="L12392" s="46">
        <f>J12392/Eingaben!$D$29</f>
        <v>0.95777899945930856</v>
      </c>
      <c r="M12392" s="44" t="e">
        <f>K12392/Eingaben!$D$8</f>
        <v>#DIV/0!</v>
      </c>
      <c r="N12392" s="46">
        <f>ABS(B12392-C12392)/Eingaben!$D$8</f>
        <v>0</v>
      </c>
      <c r="O12392" s="44"/>
      <c r="P12392">
        <f>D12392/3600000*G12392*100*100/Eingaben!$D$39*(A12392-A12391)/3600</f>
        <v>0</v>
      </c>
      <c r="R12392" s="91" t="e">
        <f>('Dichte Wasser'!$B$4*AVERAGE(B12392:C12392)^3+'Dichte Wasser'!$B$3*AVERAGE(B12392:C12392)^2+'Dichte Wasser'!$B$2*AVERAGE(B12392:C12392)+'Dichte Wasser'!$B$1)/1000</f>
        <v>#DIV/0!</v>
      </c>
      <c r="S12392" s="92" t="e">
        <f t="shared" si="774"/>
        <v>#DIV/0!</v>
      </c>
    </row>
    <row r="12393" spans="1:19" x14ac:dyDescent="0.25">
      <c r="A12393" s="69"/>
      <c r="B12393" s="72"/>
      <c r="C12393" s="72"/>
      <c r="D12393" s="80"/>
      <c r="G12393" s="93"/>
      <c r="I12393" s="45">
        <f t="shared" si="773"/>
        <v>0</v>
      </c>
      <c r="J12393" s="45">
        <f t="shared" si="775"/>
        <v>13.945141504926658</v>
      </c>
      <c r="K12393" s="39" t="e">
        <f t="shared" si="772"/>
        <v>#DIV/0!</v>
      </c>
      <c r="L12393" s="46">
        <f>J12393/Eingaben!$D$29</f>
        <v>0.95777899945930856</v>
      </c>
      <c r="M12393" s="44" t="e">
        <f>K12393/Eingaben!$D$8</f>
        <v>#DIV/0!</v>
      </c>
      <c r="N12393" s="46">
        <f>ABS(B12393-C12393)/Eingaben!$D$8</f>
        <v>0</v>
      </c>
      <c r="O12393" s="44"/>
      <c r="P12393">
        <f>D12393/3600000*G12393*100*100/Eingaben!$D$39*(A12393-A12392)/3600</f>
        <v>0</v>
      </c>
      <c r="R12393" s="91" t="e">
        <f>('Dichte Wasser'!$B$4*AVERAGE(B12393:C12393)^3+'Dichte Wasser'!$B$3*AVERAGE(B12393:C12393)^2+'Dichte Wasser'!$B$2*AVERAGE(B12393:C12393)+'Dichte Wasser'!$B$1)/1000</f>
        <v>#DIV/0!</v>
      </c>
      <c r="S12393" s="92" t="e">
        <f t="shared" si="774"/>
        <v>#DIV/0!</v>
      </c>
    </row>
    <row r="12394" spans="1:19" x14ac:dyDescent="0.25">
      <c r="A12394" s="69"/>
      <c r="B12394" s="72"/>
      <c r="C12394" s="72"/>
      <c r="D12394" s="80"/>
      <c r="G12394" s="93"/>
      <c r="I12394" s="45">
        <f t="shared" si="773"/>
        <v>0</v>
      </c>
      <c r="J12394" s="45">
        <f t="shared" si="775"/>
        <v>13.945141504926658</v>
      </c>
      <c r="K12394" s="39" t="e">
        <f t="shared" si="772"/>
        <v>#DIV/0!</v>
      </c>
      <c r="L12394" s="46">
        <f>J12394/Eingaben!$D$29</f>
        <v>0.95777899945930856</v>
      </c>
      <c r="M12394" s="44" t="e">
        <f>K12394/Eingaben!$D$8</f>
        <v>#DIV/0!</v>
      </c>
      <c r="N12394" s="46">
        <f>ABS(B12394-C12394)/Eingaben!$D$8</f>
        <v>0</v>
      </c>
      <c r="O12394" s="44"/>
      <c r="P12394">
        <f>D12394/3600000*G12394*100*100/Eingaben!$D$39*(A12394-A12393)/3600</f>
        <v>0</v>
      </c>
      <c r="R12394" s="91" t="e">
        <f>('Dichte Wasser'!$B$4*AVERAGE(B12394:C12394)^3+'Dichte Wasser'!$B$3*AVERAGE(B12394:C12394)^2+'Dichte Wasser'!$B$2*AVERAGE(B12394:C12394)+'Dichte Wasser'!$B$1)/1000</f>
        <v>#DIV/0!</v>
      </c>
      <c r="S12394" s="92" t="e">
        <f t="shared" si="774"/>
        <v>#DIV/0!</v>
      </c>
    </row>
    <row r="12395" spans="1:19" x14ac:dyDescent="0.25">
      <c r="A12395" s="69"/>
      <c r="B12395" s="72"/>
      <c r="C12395" s="72"/>
      <c r="D12395" s="80"/>
      <c r="G12395" s="93"/>
      <c r="I12395" s="45">
        <f t="shared" si="773"/>
        <v>0</v>
      </c>
      <c r="J12395" s="45">
        <f t="shared" si="775"/>
        <v>13.945141504926658</v>
      </c>
      <c r="K12395" s="39" t="e">
        <f t="shared" si="772"/>
        <v>#DIV/0!</v>
      </c>
      <c r="L12395" s="46">
        <f>J12395/Eingaben!$D$29</f>
        <v>0.95777899945930856</v>
      </c>
      <c r="M12395" s="44" t="e">
        <f>K12395/Eingaben!$D$8</f>
        <v>#DIV/0!</v>
      </c>
      <c r="N12395" s="46">
        <f>ABS(B12395-C12395)/Eingaben!$D$8</f>
        <v>0</v>
      </c>
      <c r="O12395" s="44"/>
      <c r="P12395">
        <f>D12395/3600000*G12395*100*100/Eingaben!$D$39*(A12395-A12394)/3600</f>
        <v>0</v>
      </c>
      <c r="R12395" s="91" t="e">
        <f>('Dichte Wasser'!$B$4*AVERAGE(B12395:C12395)^3+'Dichte Wasser'!$B$3*AVERAGE(B12395:C12395)^2+'Dichte Wasser'!$B$2*AVERAGE(B12395:C12395)+'Dichte Wasser'!$B$1)/1000</f>
        <v>#DIV/0!</v>
      </c>
      <c r="S12395" s="92" t="e">
        <f t="shared" si="774"/>
        <v>#DIV/0!</v>
      </c>
    </row>
    <row r="12396" spans="1:19" x14ac:dyDescent="0.25">
      <c r="A12396" s="69"/>
      <c r="B12396" s="72"/>
      <c r="C12396" s="72"/>
      <c r="D12396" s="80"/>
      <c r="G12396" s="93"/>
      <c r="I12396" s="45">
        <f t="shared" si="773"/>
        <v>0</v>
      </c>
      <c r="J12396" s="45">
        <f t="shared" si="775"/>
        <v>13.945141504926658</v>
      </c>
      <c r="K12396" s="39" t="e">
        <f t="shared" si="772"/>
        <v>#DIV/0!</v>
      </c>
      <c r="L12396" s="46">
        <f>J12396/Eingaben!$D$29</f>
        <v>0.95777899945930856</v>
      </c>
      <c r="M12396" s="44" t="e">
        <f>K12396/Eingaben!$D$8</f>
        <v>#DIV/0!</v>
      </c>
      <c r="N12396" s="46">
        <f>ABS(B12396-C12396)/Eingaben!$D$8</f>
        <v>0</v>
      </c>
      <c r="O12396" s="44"/>
      <c r="P12396">
        <f>D12396/3600000*G12396*100*100/Eingaben!$D$39*(A12396-A12395)/3600</f>
        <v>0</v>
      </c>
      <c r="R12396" s="91" t="e">
        <f>('Dichte Wasser'!$B$4*AVERAGE(B12396:C12396)^3+'Dichte Wasser'!$B$3*AVERAGE(B12396:C12396)^2+'Dichte Wasser'!$B$2*AVERAGE(B12396:C12396)+'Dichte Wasser'!$B$1)/1000</f>
        <v>#DIV/0!</v>
      </c>
      <c r="S12396" s="92" t="e">
        <f t="shared" si="774"/>
        <v>#DIV/0!</v>
      </c>
    </row>
    <row r="12397" spans="1:19" x14ac:dyDescent="0.25">
      <c r="A12397" s="69"/>
      <c r="B12397" s="72"/>
      <c r="C12397" s="72"/>
      <c r="D12397" s="80"/>
      <c r="G12397" s="93"/>
      <c r="I12397" s="45">
        <f t="shared" si="773"/>
        <v>0</v>
      </c>
      <c r="J12397" s="45">
        <f t="shared" si="775"/>
        <v>13.945141504926658</v>
      </c>
      <c r="K12397" s="39" t="e">
        <f t="shared" si="772"/>
        <v>#DIV/0!</v>
      </c>
      <c r="L12397" s="46">
        <f>J12397/Eingaben!$D$29</f>
        <v>0.95777899945930856</v>
      </c>
      <c r="M12397" s="44" t="e">
        <f>K12397/Eingaben!$D$8</f>
        <v>#DIV/0!</v>
      </c>
      <c r="N12397" s="46">
        <f>ABS(B12397-C12397)/Eingaben!$D$8</f>
        <v>0</v>
      </c>
      <c r="O12397" s="44"/>
      <c r="P12397">
        <f>D12397/3600000*G12397*100*100/Eingaben!$D$39*(A12397-A12396)/3600</f>
        <v>0</v>
      </c>
      <c r="R12397" s="91" t="e">
        <f>('Dichte Wasser'!$B$4*AVERAGE(B12397:C12397)^3+'Dichte Wasser'!$B$3*AVERAGE(B12397:C12397)^2+'Dichte Wasser'!$B$2*AVERAGE(B12397:C12397)+'Dichte Wasser'!$B$1)/1000</f>
        <v>#DIV/0!</v>
      </c>
      <c r="S12397" s="92" t="e">
        <f t="shared" si="774"/>
        <v>#DIV/0!</v>
      </c>
    </row>
    <row r="12398" spans="1:19" x14ac:dyDescent="0.25">
      <c r="A12398" s="69"/>
      <c r="B12398" s="72"/>
      <c r="C12398" s="72"/>
      <c r="D12398" s="80"/>
      <c r="G12398" s="93"/>
      <c r="I12398" s="45">
        <f t="shared" si="773"/>
        <v>0</v>
      </c>
      <c r="J12398" s="45">
        <f t="shared" si="775"/>
        <v>13.945141504926658</v>
      </c>
      <c r="K12398" s="39" t="e">
        <f t="shared" si="772"/>
        <v>#DIV/0!</v>
      </c>
      <c r="L12398" s="46">
        <f>J12398/Eingaben!$D$29</f>
        <v>0.95777899945930856</v>
      </c>
      <c r="M12398" s="44" t="e">
        <f>K12398/Eingaben!$D$8</f>
        <v>#DIV/0!</v>
      </c>
      <c r="N12398" s="46">
        <f>ABS(B12398-C12398)/Eingaben!$D$8</f>
        <v>0</v>
      </c>
      <c r="O12398" s="44"/>
      <c r="P12398">
        <f>D12398/3600000*G12398*100*100/Eingaben!$D$39*(A12398-A12397)/3600</f>
        <v>0</v>
      </c>
      <c r="R12398" s="91" t="e">
        <f>('Dichte Wasser'!$B$4*AVERAGE(B12398:C12398)^3+'Dichte Wasser'!$B$3*AVERAGE(B12398:C12398)^2+'Dichte Wasser'!$B$2*AVERAGE(B12398:C12398)+'Dichte Wasser'!$B$1)/1000</f>
        <v>#DIV/0!</v>
      </c>
      <c r="S12398" s="92" t="e">
        <f t="shared" si="774"/>
        <v>#DIV/0!</v>
      </c>
    </row>
    <row r="12399" spans="1:19" x14ac:dyDescent="0.25">
      <c r="A12399" s="69"/>
      <c r="B12399" s="72"/>
      <c r="C12399" s="72"/>
      <c r="D12399" s="80"/>
      <c r="G12399" s="93"/>
      <c r="I12399" s="45">
        <f t="shared" si="773"/>
        <v>0</v>
      </c>
      <c r="J12399" s="45">
        <f t="shared" si="775"/>
        <v>13.945141504926658</v>
      </c>
      <c r="K12399" s="39" t="e">
        <f t="shared" si="772"/>
        <v>#DIV/0!</v>
      </c>
      <c r="L12399" s="46">
        <f>J12399/Eingaben!$D$29</f>
        <v>0.95777899945930856</v>
      </c>
      <c r="M12399" s="44" t="e">
        <f>K12399/Eingaben!$D$8</f>
        <v>#DIV/0!</v>
      </c>
      <c r="N12399" s="46">
        <f>ABS(B12399-C12399)/Eingaben!$D$8</f>
        <v>0</v>
      </c>
      <c r="O12399" s="44"/>
      <c r="P12399">
        <f>D12399/3600000*G12399*100*100/Eingaben!$D$39*(A12399-A12398)/3600</f>
        <v>0</v>
      </c>
      <c r="R12399" s="91" t="e">
        <f>('Dichte Wasser'!$B$4*AVERAGE(B12399:C12399)^3+'Dichte Wasser'!$B$3*AVERAGE(B12399:C12399)^2+'Dichte Wasser'!$B$2*AVERAGE(B12399:C12399)+'Dichte Wasser'!$B$1)/1000</f>
        <v>#DIV/0!</v>
      </c>
      <c r="S12399" s="92" t="e">
        <f t="shared" si="774"/>
        <v>#DIV/0!</v>
      </c>
    </row>
    <row r="12400" spans="1:19" x14ac:dyDescent="0.25">
      <c r="A12400" s="69"/>
      <c r="B12400" s="72"/>
      <c r="C12400" s="72"/>
      <c r="D12400" s="80"/>
      <c r="G12400" s="93"/>
      <c r="I12400" s="45">
        <f t="shared" si="773"/>
        <v>0</v>
      </c>
      <c r="J12400" s="45">
        <f t="shared" si="775"/>
        <v>13.945141504926658</v>
      </c>
      <c r="K12400" s="39" t="e">
        <f t="shared" si="772"/>
        <v>#DIV/0!</v>
      </c>
      <c r="L12400" s="46">
        <f>J12400/Eingaben!$D$29</f>
        <v>0.95777899945930856</v>
      </c>
      <c r="M12400" s="44" t="e">
        <f>K12400/Eingaben!$D$8</f>
        <v>#DIV/0!</v>
      </c>
      <c r="N12400" s="46">
        <f>ABS(B12400-C12400)/Eingaben!$D$8</f>
        <v>0</v>
      </c>
      <c r="O12400" s="44"/>
      <c r="P12400">
        <f>D12400/3600000*G12400*100*100/Eingaben!$D$39*(A12400-A12399)/3600</f>
        <v>0</v>
      </c>
      <c r="R12400" s="91" t="e">
        <f>('Dichte Wasser'!$B$4*AVERAGE(B12400:C12400)^3+'Dichte Wasser'!$B$3*AVERAGE(B12400:C12400)^2+'Dichte Wasser'!$B$2*AVERAGE(B12400:C12400)+'Dichte Wasser'!$B$1)/1000</f>
        <v>#DIV/0!</v>
      </c>
      <c r="S12400" s="92" t="e">
        <f t="shared" si="774"/>
        <v>#DIV/0!</v>
      </c>
    </row>
    <row r="12401" spans="1:19" x14ac:dyDescent="0.25">
      <c r="A12401" s="69"/>
      <c r="B12401" s="72"/>
      <c r="C12401" s="72"/>
      <c r="D12401" s="80"/>
      <c r="G12401" s="93"/>
      <c r="I12401" s="45">
        <f t="shared" si="773"/>
        <v>0</v>
      </c>
      <c r="J12401" s="45">
        <f t="shared" si="775"/>
        <v>13.945141504926658</v>
      </c>
      <c r="K12401" s="39" t="e">
        <f t="shared" si="772"/>
        <v>#DIV/0!</v>
      </c>
      <c r="L12401" s="46">
        <f>J12401/Eingaben!$D$29</f>
        <v>0.95777899945930856</v>
      </c>
      <c r="M12401" s="44" t="e">
        <f>K12401/Eingaben!$D$8</f>
        <v>#DIV/0!</v>
      </c>
      <c r="N12401" s="46">
        <f>ABS(B12401-C12401)/Eingaben!$D$8</f>
        <v>0</v>
      </c>
      <c r="O12401" s="44"/>
      <c r="P12401">
        <f>D12401/3600000*G12401*100*100/Eingaben!$D$39*(A12401-A12400)/3600</f>
        <v>0</v>
      </c>
      <c r="R12401" s="91" t="e">
        <f>('Dichte Wasser'!$B$4*AVERAGE(B12401:C12401)^3+'Dichte Wasser'!$B$3*AVERAGE(B12401:C12401)^2+'Dichte Wasser'!$B$2*AVERAGE(B12401:C12401)+'Dichte Wasser'!$B$1)/1000</f>
        <v>#DIV/0!</v>
      </c>
      <c r="S12401" s="92" t="e">
        <f t="shared" si="774"/>
        <v>#DIV/0!</v>
      </c>
    </row>
    <row r="12402" spans="1:19" x14ac:dyDescent="0.25">
      <c r="A12402" s="69"/>
      <c r="B12402" s="72"/>
      <c r="C12402" s="72"/>
      <c r="D12402" s="80"/>
      <c r="G12402" s="93"/>
      <c r="I12402" s="45">
        <f t="shared" si="773"/>
        <v>0</v>
      </c>
      <c r="J12402" s="45">
        <f t="shared" si="775"/>
        <v>13.945141504926658</v>
      </c>
      <c r="K12402" s="39" t="e">
        <f t="shared" si="772"/>
        <v>#DIV/0!</v>
      </c>
      <c r="L12402" s="46">
        <f>J12402/Eingaben!$D$29</f>
        <v>0.95777899945930856</v>
      </c>
      <c r="M12402" s="44" t="e">
        <f>K12402/Eingaben!$D$8</f>
        <v>#DIV/0!</v>
      </c>
      <c r="N12402" s="46">
        <f>ABS(B12402-C12402)/Eingaben!$D$8</f>
        <v>0</v>
      </c>
      <c r="O12402" s="44"/>
      <c r="P12402">
        <f>D12402/3600000*G12402*100*100/Eingaben!$D$39*(A12402-A12401)/3600</f>
        <v>0</v>
      </c>
      <c r="R12402" s="91" t="e">
        <f>('Dichte Wasser'!$B$4*AVERAGE(B12402:C12402)^3+'Dichte Wasser'!$B$3*AVERAGE(B12402:C12402)^2+'Dichte Wasser'!$B$2*AVERAGE(B12402:C12402)+'Dichte Wasser'!$B$1)/1000</f>
        <v>#DIV/0!</v>
      </c>
      <c r="S12402" s="92" t="e">
        <f t="shared" si="774"/>
        <v>#DIV/0!</v>
      </c>
    </row>
    <row r="12403" spans="1:19" x14ac:dyDescent="0.25">
      <c r="A12403" s="69"/>
      <c r="B12403" s="72"/>
      <c r="C12403" s="72"/>
      <c r="D12403" s="80"/>
      <c r="G12403" s="93"/>
      <c r="I12403" s="45">
        <f t="shared" si="773"/>
        <v>0</v>
      </c>
      <c r="J12403" s="45">
        <f t="shared" si="775"/>
        <v>13.945141504926658</v>
      </c>
      <c r="K12403" s="39" t="e">
        <f t="shared" si="772"/>
        <v>#DIV/0!</v>
      </c>
      <c r="L12403" s="46">
        <f>J12403/Eingaben!$D$29</f>
        <v>0.95777899945930856</v>
      </c>
      <c r="M12403" s="44" t="e">
        <f>K12403/Eingaben!$D$8</f>
        <v>#DIV/0!</v>
      </c>
      <c r="N12403" s="46">
        <f>ABS(B12403-C12403)/Eingaben!$D$8</f>
        <v>0</v>
      </c>
      <c r="O12403" s="44"/>
      <c r="P12403">
        <f>D12403/3600000*G12403*100*100/Eingaben!$D$39*(A12403-A12402)/3600</f>
        <v>0</v>
      </c>
      <c r="R12403" s="91" t="e">
        <f>('Dichte Wasser'!$B$4*AVERAGE(B12403:C12403)^3+'Dichte Wasser'!$B$3*AVERAGE(B12403:C12403)^2+'Dichte Wasser'!$B$2*AVERAGE(B12403:C12403)+'Dichte Wasser'!$B$1)/1000</f>
        <v>#DIV/0!</v>
      </c>
      <c r="S12403" s="92" t="e">
        <f t="shared" si="774"/>
        <v>#DIV/0!</v>
      </c>
    </row>
    <row r="12404" spans="1:19" x14ac:dyDescent="0.25">
      <c r="A12404" s="69"/>
      <c r="B12404" s="72"/>
      <c r="C12404" s="72"/>
      <c r="D12404" s="80"/>
      <c r="G12404" s="93"/>
      <c r="I12404" s="45">
        <f t="shared" si="773"/>
        <v>0</v>
      </c>
      <c r="J12404" s="45">
        <f t="shared" si="775"/>
        <v>13.945141504926658</v>
      </c>
      <c r="K12404" s="39" t="e">
        <f t="shared" si="772"/>
        <v>#DIV/0!</v>
      </c>
      <c r="L12404" s="46">
        <f>J12404/Eingaben!$D$29</f>
        <v>0.95777899945930856</v>
      </c>
      <c r="M12404" s="44" t="e">
        <f>K12404/Eingaben!$D$8</f>
        <v>#DIV/0!</v>
      </c>
      <c r="N12404" s="46">
        <f>ABS(B12404-C12404)/Eingaben!$D$8</f>
        <v>0</v>
      </c>
      <c r="O12404" s="44"/>
      <c r="P12404">
        <f>D12404/3600000*G12404*100*100/Eingaben!$D$39*(A12404-A12403)/3600</f>
        <v>0</v>
      </c>
      <c r="R12404" s="91" t="e">
        <f>('Dichte Wasser'!$B$4*AVERAGE(B12404:C12404)^3+'Dichte Wasser'!$B$3*AVERAGE(B12404:C12404)^2+'Dichte Wasser'!$B$2*AVERAGE(B12404:C12404)+'Dichte Wasser'!$B$1)/1000</f>
        <v>#DIV/0!</v>
      </c>
      <c r="S12404" s="92" t="e">
        <f t="shared" si="774"/>
        <v>#DIV/0!</v>
      </c>
    </row>
    <row r="12405" spans="1:19" x14ac:dyDescent="0.25">
      <c r="A12405" s="69"/>
      <c r="B12405" s="72"/>
      <c r="C12405" s="72"/>
      <c r="D12405" s="80"/>
      <c r="G12405" s="93"/>
      <c r="I12405" s="45">
        <f t="shared" si="773"/>
        <v>0</v>
      </c>
      <c r="J12405" s="45">
        <f t="shared" si="775"/>
        <v>13.945141504926658</v>
      </c>
      <c r="K12405" s="39" t="e">
        <f t="shared" si="772"/>
        <v>#DIV/0!</v>
      </c>
      <c r="L12405" s="46">
        <f>J12405/Eingaben!$D$29</f>
        <v>0.95777899945930856</v>
      </c>
      <c r="M12405" s="44" t="e">
        <f>K12405/Eingaben!$D$8</f>
        <v>#DIV/0!</v>
      </c>
      <c r="N12405" s="46">
        <f>ABS(B12405-C12405)/Eingaben!$D$8</f>
        <v>0</v>
      </c>
      <c r="O12405" s="44"/>
      <c r="P12405">
        <f>D12405/3600000*G12405*100*100/Eingaben!$D$39*(A12405-A12404)/3600</f>
        <v>0</v>
      </c>
      <c r="R12405" s="91" t="e">
        <f>('Dichte Wasser'!$B$4*AVERAGE(B12405:C12405)^3+'Dichte Wasser'!$B$3*AVERAGE(B12405:C12405)^2+'Dichte Wasser'!$B$2*AVERAGE(B12405:C12405)+'Dichte Wasser'!$B$1)/1000</f>
        <v>#DIV/0!</v>
      </c>
      <c r="S12405" s="92" t="e">
        <f t="shared" si="774"/>
        <v>#DIV/0!</v>
      </c>
    </row>
    <row r="12406" spans="1:19" x14ac:dyDescent="0.25">
      <c r="A12406" s="69"/>
      <c r="B12406" s="72"/>
      <c r="C12406" s="72"/>
      <c r="D12406" s="80"/>
      <c r="G12406" s="93"/>
      <c r="I12406" s="45">
        <f t="shared" si="773"/>
        <v>0</v>
      </c>
      <c r="J12406" s="45">
        <f t="shared" si="775"/>
        <v>13.945141504926658</v>
      </c>
      <c r="K12406" s="39" t="e">
        <f t="shared" si="772"/>
        <v>#DIV/0!</v>
      </c>
      <c r="L12406" s="46">
        <f>J12406/Eingaben!$D$29</f>
        <v>0.95777899945930856</v>
      </c>
      <c r="M12406" s="44" t="e">
        <f>K12406/Eingaben!$D$8</f>
        <v>#DIV/0!</v>
      </c>
      <c r="N12406" s="46">
        <f>ABS(B12406-C12406)/Eingaben!$D$8</f>
        <v>0</v>
      </c>
      <c r="O12406" s="44"/>
      <c r="P12406">
        <f>D12406/3600000*G12406*100*100/Eingaben!$D$39*(A12406-A12405)/3600</f>
        <v>0</v>
      </c>
      <c r="R12406" s="91" t="e">
        <f>('Dichte Wasser'!$B$4*AVERAGE(B12406:C12406)^3+'Dichte Wasser'!$B$3*AVERAGE(B12406:C12406)^2+'Dichte Wasser'!$B$2*AVERAGE(B12406:C12406)+'Dichte Wasser'!$B$1)/1000</f>
        <v>#DIV/0!</v>
      </c>
      <c r="S12406" s="92" t="e">
        <f t="shared" si="774"/>
        <v>#DIV/0!</v>
      </c>
    </row>
    <row r="12407" spans="1:19" x14ac:dyDescent="0.25">
      <c r="A12407" s="69"/>
      <c r="B12407" s="72"/>
      <c r="C12407" s="72"/>
      <c r="D12407" s="80"/>
      <c r="G12407" s="93"/>
      <c r="I12407" s="45">
        <f t="shared" si="773"/>
        <v>0</v>
      </c>
      <c r="J12407" s="45">
        <f t="shared" si="775"/>
        <v>13.945141504926658</v>
      </c>
      <c r="K12407" s="39" t="e">
        <f t="shared" si="772"/>
        <v>#DIV/0!</v>
      </c>
      <c r="L12407" s="46">
        <f>J12407/Eingaben!$D$29</f>
        <v>0.95777899945930856</v>
      </c>
      <c r="M12407" s="44" t="e">
        <f>K12407/Eingaben!$D$8</f>
        <v>#DIV/0!</v>
      </c>
      <c r="N12407" s="46">
        <f>ABS(B12407-C12407)/Eingaben!$D$8</f>
        <v>0</v>
      </c>
      <c r="O12407" s="44"/>
      <c r="P12407">
        <f>D12407/3600000*G12407*100*100/Eingaben!$D$39*(A12407-A12406)/3600</f>
        <v>0</v>
      </c>
      <c r="R12407" s="91" t="e">
        <f>('Dichte Wasser'!$B$4*AVERAGE(B12407:C12407)^3+'Dichte Wasser'!$B$3*AVERAGE(B12407:C12407)^2+'Dichte Wasser'!$B$2*AVERAGE(B12407:C12407)+'Dichte Wasser'!$B$1)/1000</f>
        <v>#DIV/0!</v>
      </c>
      <c r="S12407" s="92" t="e">
        <f t="shared" si="774"/>
        <v>#DIV/0!</v>
      </c>
    </row>
    <row r="12408" spans="1:19" x14ac:dyDescent="0.25">
      <c r="A12408" s="69"/>
      <c r="B12408" s="72"/>
      <c r="C12408" s="72"/>
      <c r="D12408" s="80"/>
      <c r="G12408" s="93"/>
      <c r="I12408" s="45">
        <f t="shared" si="773"/>
        <v>0</v>
      </c>
      <c r="J12408" s="45">
        <f t="shared" si="775"/>
        <v>13.945141504926658</v>
      </c>
      <c r="K12408" s="39" t="e">
        <f t="shared" si="772"/>
        <v>#DIV/0!</v>
      </c>
      <c r="L12408" s="46">
        <f>J12408/Eingaben!$D$29</f>
        <v>0.95777899945930856</v>
      </c>
      <c r="M12408" s="44" t="e">
        <f>K12408/Eingaben!$D$8</f>
        <v>#DIV/0!</v>
      </c>
      <c r="N12408" s="46">
        <f>ABS(B12408-C12408)/Eingaben!$D$8</f>
        <v>0</v>
      </c>
      <c r="O12408" s="44"/>
      <c r="P12408">
        <f>D12408/3600000*G12408*100*100/Eingaben!$D$39*(A12408-A12407)/3600</f>
        <v>0</v>
      </c>
      <c r="R12408" s="91" t="e">
        <f>('Dichte Wasser'!$B$4*AVERAGE(B12408:C12408)^3+'Dichte Wasser'!$B$3*AVERAGE(B12408:C12408)^2+'Dichte Wasser'!$B$2*AVERAGE(B12408:C12408)+'Dichte Wasser'!$B$1)/1000</f>
        <v>#DIV/0!</v>
      </c>
      <c r="S12408" s="92" t="e">
        <f t="shared" si="774"/>
        <v>#DIV/0!</v>
      </c>
    </row>
    <row r="12409" spans="1:19" x14ac:dyDescent="0.25">
      <c r="A12409" s="69"/>
      <c r="B12409" s="72"/>
      <c r="C12409" s="72"/>
      <c r="D12409" s="80"/>
      <c r="G12409" s="93"/>
      <c r="I12409" s="45">
        <f t="shared" si="773"/>
        <v>0</v>
      </c>
      <c r="J12409" s="45">
        <f t="shared" si="775"/>
        <v>13.945141504926658</v>
      </c>
      <c r="K12409" s="39" t="e">
        <f t="shared" si="772"/>
        <v>#DIV/0!</v>
      </c>
      <c r="L12409" s="46">
        <f>J12409/Eingaben!$D$29</f>
        <v>0.95777899945930856</v>
      </c>
      <c r="M12409" s="44" t="e">
        <f>K12409/Eingaben!$D$8</f>
        <v>#DIV/0!</v>
      </c>
      <c r="N12409" s="46">
        <f>ABS(B12409-C12409)/Eingaben!$D$8</f>
        <v>0</v>
      </c>
      <c r="O12409" s="44"/>
      <c r="P12409">
        <f>D12409/3600000*G12409*100*100/Eingaben!$D$39*(A12409-A12408)/3600</f>
        <v>0</v>
      </c>
      <c r="R12409" s="91" t="e">
        <f>('Dichte Wasser'!$B$4*AVERAGE(B12409:C12409)^3+'Dichte Wasser'!$B$3*AVERAGE(B12409:C12409)^2+'Dichte Wasser'!$B$2*AVERAGE(B12409:C12409)+'Dichte Wasser'!$B$1)/1000</f>
        <v>#DIV/0!</v>
      </c>
      <c r="S12409" s="92" t="e">
        <f t="shared" si="774"/>
        <v>#DIV/0!</v>
      </c>
    </row>
    <row r="12410" spans="1:19" x14ac:dyDescent="0.25">
      <c r="A12410" s="69"/>
      <c r="B12410" s="72"/>
      <c r="C12410" s="72"/>
      <c r="D12410" s="80"/>
      <c r="G12410" s="93"/>
      <c r="I12410" s="45">
        <f t="shared" si="773"/>
        <v>0</v>
      </c>
      <c r="J12410" s="45">
        <f t="shared" si="775"/>
        <v>13.945141504926658</v>
      </c>
      <c r="K12410" s="39" t="e">
        <f t="shared" si="772"/>
        <v>#DIV/0!</v>
      </c>
      <c r="L12410" s="46">
        <f>J12410/Eingaben!$D$29</f>
        <v>0.95777899945930856</v>
      </c>
      <c r="M12410" s="44" t="e">
        <f>K12410/Eingaben!$D$8</f>
        <v>#DIV/0!</v>
      </c>
      <c r="N12410" s="46">
        <f>ABS(B12410-C12410)/Eingaben!$D$8</f>
        <v>0</v>
      </c>
      <c r="O12410" s="44"/>
      <c r="P12410">
        <f>D12410/3600000*G12410*100*100/Eingaben!$D$39*(A12410-A12409)/3600</f>
        <v>0</v>
      </c>
      <c r="R12410" s="91" t="e">
        <f>('Dichte Wasser'!$B$4*AVERAGE(B12410:C12410)^3+'Dichte Wasser'!$B$3*AVERAGE(B12410:C12410)^2+'Dichte Wasser'!$B$2*AVERAGE(B12410:C12410)+'Dichte Wasser'!$B$1)/1000</f>
        <v>#DIV/0!</v>
      </c>
      <c r="S12410" s="92" t="e">
        <f t="shared" si="774"/>
        <v>#DIV/0!</v>
      </c>
    </row>
    <row r="12411" spans="1:19" x14ac:dyDescent="0.25">
      <c r="A12411" s="69"/>
      <c r="B12411" s="72"/>
      <c r="C12411" s="72"/>
      <c r="D12411" s="80"/>
      <c r="G12411" s="93"/>
      <c r="I12411" s="45">
        <f t="shared" si="773"/>
        <v>0</v>
      </c>
      <c r="J12411" s="45">
        <f t="shared" si="775"/>
        <v>13.945141504926658</v>
      </c>
      <c r="K12411" s="39" t="e">
        <f t="shared" si="772"/>
        <v>#DIV/0!</v>
      </c>
      <c r="L12411" s="46">
        <f>J12411/Eingaben!$D$29</f>
        <v>0.95777899945930856</v>
      </c>
      <c r="M12411" s="44" t="e">
        <f>K12411/Eingaben!$D$8</f>
        <v>#DIV/0!</v>
      </c>
      <c r="N12411" s="46">
        <f>ABS(B12411-C12411)/Eingaben!$D$8</f>
        <v>0</v>
      </c>
      <c r="O12411" s="44"/>
      <c r="P12411">
        <f>D12411/3600000*G12411*100*100/Eingaben!$D$39*(A12411-A12410)/3600</f>
        <v>0</v>
      </c>
      <c r="R12411" s="91" t="e">
        <f>('Dichte Wasser'!$B$4*AVERAGE(B12411:C12411)^3+'Dichte Wasser'!$B$3*AVERAGE(B12411:C12411)^2+'Dichte Wasser'!$B$2*AVERAGE(B12411:C12411)+'Dichte Wasser'!$B$1)/1000</f>
        <v>#DIV/0!</v>
      </c>
      <c r="S12411" s="92" t="e">
        <f t="shared" si="774"/>
        <v>#DIV/0!</v>
      </c>
    </row>
    <row r="12412" spans="1:19" x14ac:dyDescent="0.25">
      <c r="A12412" s="69"/>
      <c r="B12412" s="72"/>
      <c r="C12412" s="72"/>
      <c r="D12412" s="80"/>
      <c r="G12412" s="93"/>
      <c r="I12412" s="45">
        <f t="shared" si="773"/>
        <v>0</v>
      </c>
      <c r="J12412" s="45">
        <f t="shared" si="775"/>
        <v>13.945141504926658</v>
      </c>
      <c r="K12412" s="39" t="e">
        <f t="shared" si="772"/>
        <v>#DIV/0!</v>
      </c>
      <c r="L12412" s="46">
        <f>J12412/Eingaben!$D$29</f>
        <v>0.95777899945930856</v>
      </c>
      <c r="M12412" s="44" t="e">
        <f>K12412/Eingaben!$D$8</f>
        <v>#DIV/0!</v>
      </c>
      <c r="N12412" s="46">
        <f>ABS(B12412-C12412)/Eingaben!$D$8</f>
        <v>0</v>
      </c>
      <c r="O12412" s="44"/>
      <c r="P12412">
        <f>D12412/3600000*G12412*100*100/Eingaben!$D$39*(A12412-A12411)/3600</f>
        <v>0</v>
      </c>
      <c r="R12412" s="91" t="e">
        <f>('Dichte Wasser'!$B$4*AVERAGE(B12412:C12412)^3+'Dichte Wasser'!$B$3*AVERAGE(B12412:C12412)^2+'Dichte Wasser'!$B$2*AVERAGE(B12412:C12412)+'Dichte Wasser'!$B$1)/1000</f>
        <v>#DIV/0!</v>
      </c>
      <c r="S12412" s="92" t="e">
        <f t="shared" si="774"/>
        <v>#DIV/0!</v>
      </c>
    </row>
    <row r="12413" spans="1:19" x14ac:dyDescent="0.25">
      <c r="A12413" s="69"/>
      <c r="B12413" s="72"/>
      <c r="C12413" s="72"/>
      <c r="D12413" s="80"/>
      <c r="G12413" s="93"/>
      <c r="I12413" s="45">
        <f t="shared" si="773"/>
        <v>0</v>
      </c>
      <c r="J12413" s="45">
        <f t="shared" si="775"/>
        <v>13.945141504926658</v>
      </c>
      <c r="K12413" s="39" t="e">
        <f t="shared" si="772"/>
        <v>#DIV/0!</v>
      </c>
      <c r="L12413" s="46">
        <f>J12413/Eingaben!$D$29</f>
        <v>0.95777899945930856</v>
      </c>
      <c r="M12413" s="44" t="e">
        <f>K12413/Eingaben!$D$8</f>
        <v>#DIV/0!</v>
      </c>
      <c r="N12413" s="46">
        <f>ABS(B12413-C12413)/Eingaben!$D$8</f>
        <v>0</v>
      </c>
      <c r="O12413" s="44"/>
      <c r="P12413">
        <f>D12413/3600000*G12413*100*100/Eingaben!$D$39*(A12413-A12412)/3600</f>
        <v>0</v>
      </c>
      <c r="R12413" s="91" t="e">
        <f>('Dichte Wasser'!$B$4*AVERAGE(B12413:C12413)^3+'Dichte Wasser'!$B$3*AVERAGE(B12413:C12413)^2+'Dichte Wasser'!$B$2*AVERAGE(B12413:C12413)+'Dichte Wasser'!$B$1)/1000</f>
        <v>#DIV/0!</v>
      </c>
      <c r="S12413" s="92" t="e">
        <f t="shared" si="774"/>
        <v>#DIV/0!</v>
      </c>
    </row>
    <row r="12414" spans="1:19" x14ac:dyDescent="0.25">
      <c r="A12414" s="69"/>
      <c r="B12414" s="72"/>
      <c r="C12414" s="72"/>
      <c r="D12414" s="80"/>
      <c r="G12414" s="93"/>
      <c r="I12414" s="45">
        <f t="shared" si="773"/>
        <v>0</v>
      </c>
      <c r="J12414" s="45">
        <f t="shared" si="775"/>
        <v>13.945141504926658</v>
      </c>
      <c r="K12414" s="39" t="e">
        <f t="shared" si="772"/>
        <v>#DIV/0!</v>
      </c>
      <c r="L12414" s="46">
        <f>J12414/Eingaben!$D$29</f>
        <v>0.95777899945930856</v>
      </c>
      <c r="M12414" s="44" t="e">
        <f>K12414/Eingaben!$D$8</f>
        <v>#DIV/0!</v>
      </c>
      <c r="N12414" s="46">
        <f>ABS(B12414-C12414)/Eingaben!$D$8</f>
        <v>0</v>
      </c>
      <c r="O12414" s="44"/>
      <c r="P12414">
        <f>D12414/3600000*G12414*100*100/Eingaben!$D$39*(A12414-A12413)/3600</f>
        <v>0</v>
      </c>
      <c r="R12414" s="91" t="e">
        <f>('Dichte Wasser'!$B$4*AVERAGE(B12414:C12414)^3+'Dichte Wasser'!$B$3*AVERAGE(B12414:C12414)^2+'Dichte Wasser'!$B$2*AVERAGE(B12414:C12414)+'Dichte Wasser'!$B$1)/1000</f>
        <v>#DIV/0!</v>
      </c>
      <c r="S12414" s="92" t="e">
        <f t="shared" si="774"/>
        <v>#DIV/0!</v>
      </c>
    </row>
    <row r="12415" spans="1:19" x14ac:dyDescent="0.25">
      <c r="A12415" s="69"/>
      <c r="B12415" s="72"/>
      <c r="C12415" s="72"/>
      <c r="D12415" s="80"/>
      <c r="G12415" s="93"/>
      <c r="I12415" s="45">
        <f t="shared" si="773"/>
        <v>0</v>
      </c>
      <c r="J12415" s="45">
        <f t="shared" si="775"/>
        <v>13.945141504926658</v>
      </c>
      <c r="K12415" s="39" t="e">
        <f t="shared" si="772"/>
        <v>#DIV/0!</v>
      </c>
      <c r="L12415" s="46">
        <f>J12415/Eingaben!$D$29</f>
        <v>0.95777899945930856</v>
      </c>
      <c r="M12415" s="44" t="e">
        <f>K12415/Eingaben!$D$8</f>
        <v>#DIV/0!</v>
      </c>
      <c r="N12415" s="46">
        <f>ABS(B12415-C12415)/Eingaben!$D$8</f>
        <v>0</v>
      </c>
      <c r="O12415" s="44"/>
      <c r="P12415">
        <f>D12415/3600000*G12415*100*100/Eingaben!$D$39*(A12415-A12414)/3600</f>
        <v>0</v>
      </c>
      <c r="R12415" s="91" t="e">
        <f>('Dichte Wasser'!$B$4*AVERAGE(B12415:C12415)^3+'Dichte Wasser'!$B$3*AVERAGE(B12415:C12415)^2+'Dichte Wasser'!$B$2*AVERAGE(B12415:C12415)+'Dichte Wasser'!$B$1)/1000</f>
        <v>#DIV/0!</v>
      </c>
      <c r="S12415" s="92" t="e">
        <f t="shared" si="774"/>
        <v>#DIV/0!</v>
      </c>
    </row>
    <row r="12416" spans="1:19" x14ac:dyDescent="0.25">
      <c r="A12416" s="69"/>
      <c r="B12416" s="72"/>
      <c r="C12416" s="72"/>
      <c r="D12416" s="80"/>
      <c r="G12416" s="93"/>
      <c r="I12416" s="45">
        <f t="shared" si="773"/>
        <v>0</v>
      </c>
      <c r="J12416" s="45">
        <f t="shared" si="775"/>
        <v>13.945141504926658</v>
      </c>
      <c r="K12416" s="39" t="e">
        <f t="shared" si="772"/>
        <v>#DIV/0!</v>
      </c>
      <c r="L12416" s="46">
        <f>J12416/Eingaben!$D$29</f>
        <v>0.95777899945930856</v>
      </c>
      <c r="M12416" s="44" t="e">
        <f>K12416/Eingaben!$D$8</f>
        <v>#DIV/0!</v>
      </c>
      <c r="N12416" s="46">
        <f>ABS(B12416-C12416)/Eingaben!$D$8</f>
        <v>0</v>
      </c>
      <c r="O12416" s="44"/>
      <c r="P12416">
        <f>D12416/3600000*G12416*100*100/Eingaben!$D$39*(A12416-A12415)/3600</f>
        <v>0</v>
      </c>
      <c r="R12416" s="91" t="e">
        <f>('Dichte Wasser'!$B$4*AVERAGE(B12416:C12416)^3+'Dichte Wasser'!$B$3*AVERAGE(B12416:C12416)^2+'Dichte Wasser'!$B$2*AVERAGE(B12416:C12416)+'Dichte Wasser'!$B$1)/1000</f>
        <v>#DIV/0!</v>
      </c>
      <c r="S12416" s="92" t="e">
        <f t="shared" si="774"/>
        <v>#DIV/0!</v>
      </c>
    </row>
    <row r="12417" spans="1:19" x14ac:dyDescent="0.25">
      <c r="A12417" s="69"/>
      <c r="B12417" s="72"/>
      <c r="C12417" s="72"/>
      <c r="D12417" s="80"/>
      <c r="G12417" s="93"/>
      <c r="I12417" s="45">
        <f t="shared" si="773"/>
        <v>0</v>
      </c>
      <c r="J12417" s="45">
        <f t="shared" si="775"/>
        <v>13.945141504926658</v>
      </c>
      <c r="K12417" s="39" t="e">
        <f t="shared" si="772"/>
        <v>#DIV/0!</v>
      </c>
      <c r="L12417" s="46">
        <f>J12417/Eingaben!$D$29</f>
        <v>0.95777899945930856</v>
      </c>
      <c r="M12417" s="44" t="e">
        <f>K12417/Eingaben!$D$8</f>
        <v>#DIV/0!</v>
      </c>
      <c r="N12417" s="46">
        <f>ABS(B12417-C12417)/Eingaben!$D$8</f>
        <v>0</v>
      </c>
      <c r="O12417" s="44"/>
      <c r="P12417">
        <f>D12417/3600000*G12417*100*100/Eingaben!$D$39*(A12417-A12416)/3600</f>
        <v>0</v>
      </c>
      <c r="R12417" s="91" t="e">
        <f>('Dichte Wasser'!$B$4*AVERAGE(B12417:C12417)^3+'Dichte Wasser'!$B$3*AVERAGE(B12417:C12417)^2+'Dichte Wasser'!$B$2*AVERAGE(B12417:C12417)+'Dichte Wasser'!$B$1)/1000</f>
        <v>#DIV/0!</v>
      </c>
      <c r="S12417" s="92" t="e">
        <f t="shared" si="774"/>
        <v>#DIV/0!</v>
      </c>
    </row>
    <row r="12418" spans="1:19" x14ac:dyDescent="0.25">
      <c r="A12418" s="69"/>
      <c r="B12418" s="72"/>
      <c r="C12418" s="72"/>
      <c r="D12418" s="80"/>
      <c r="G12418" s="93"/>
      <c r="I12418" s="45">
        <f t="shared" si="773"/>
        <v>0</v>
      </c>
      <c r="J12418" s="45">
        <f t="shared" si="775"/>
        <v>13.945141504926658</v>
      </c>
      <c r="K12418" s="39" t="e">
        <f t="shared" si="772"/>
        <v>#DIV/0!</v>
      </c>
      <c r="L12418" s="46">
        <f>J12418/Eingaben!$D$29</f>
        <v>0.95777899945930856</v>
      </c>
      <c r="M12418" s="44" t="e">
        <f>K12418/Eingaben!$D$8</f>
        <v>#DIV/0!</v>
      </c>
      <c r="N12418" s="46">
        <f>ABS(B12418-C12418)/Eingaben!$D$8</f>
        <v>0</v>
      </c>
      <c r="O12418" s="44"/>
      <c r="P12418">
        <f>D12418/3600000*G12418*100*100/Eingaben!$D$39*(A12418-A12417)/3600</f>
        <v>0</v>
      </c>
      <c r="R12418" s="91" t="e">
        <f>('Dichte Wasser'!$B$4*AVERAGE(B12418:C12418)^3+'Dichte Wasser'!$B$3*AVERAGE(B12418:C12418)^2+'Dichte Wasser'!$B$2*AVERAGE(B12418:C12418)+'Dichte Wasser'!$B$1)/1000</f>
        <v>#DIV/0!</v>
      </c>
      <c r="S12418" s="92" t="e">
        <f t="shared" si="774"/>
        <v>#DIV/0!</v>
      </c>
    </row>
    <row r="12419" spans="1:19" x14ac:dyDescent="0.25">
      <c r="A12419" s="69"/>
      <c r="B12419" s="72"/>
      <c r="C12419" s="72"/>
      <c r="D12419" s="80"/>
      <c r="G12419" s="93"/>
      <c r="I12419" s="45">
        <f t="shared" si="773"/>
        <v>0</v>
      </c>
      <c r="J12419" s="45">
        <f t="shared" si="775"/>
        <v>13.945141504926658</v>
      </c>
      <c r="K12419" s="39" t="e">
        <f t="shared" si="772"/>
        <v>#DIV/0!</v>
      </c>
      <c r="L12419" s="46">
        <f>J12419/Eingaben!$D$29</f>
        <v>0.95777899945930856</v>
      </c>
      <c r="M12419" s="44" t="e">
        <f>K12419/Eingaben!$D$8</f>
        <v>#DIV/0!</v>
      </c>
      <c r="N12419" s="46">
        <f>ABS(B12419-C12419)/Eingaben!$D$8</f>
        <v>0</v>
      </c>
      <c r="O12419" s="44"/>
      <c r="P12419">
        <f>D12419/3600000*G12419*100*100/Eingaben!$D$39*(A12419-A12418)/3600</f>
        <v>0</v>
      </c>
      <c r="R12419" s="91" t="e">
        <f>('Dichte Wasser'!$B$4*AVERAGE(B12419:C12419)^3+'Dichte Wasser'!$B$3*AVERAGE(B12419:C12419)^2+'Dichte Wasser'!$B$2*AVERAGE(B12419:C12419)+'Dichte Wasser'!$B$1)/1000</f>
        <v>#DIV/0!</v>
      </c>
      <c r="S12419" s="92" t="e">
        <f t="shared" si="774"/>
        <v>#DIV/0!</v>
      </c>
    </row>
    <row r="12420" spans="1:19" x14ac:dyDescent="0.25">
      <c r="A12420" s="69"/>
      <c r="B12420" s="72"/>
      <c r="C12420" s="72"/>
      <c r="D12420" s="80"/>
      <c r="G12420" s="93"/>
      <c r="I12420" s="45">
        <f t="shared" si="773"/>
        <v>0</v>
      </c>
      <c r="J12420" s="45">
        <f t="shared" si="775"/>
        <v>13.945141504926658</v>
      </c>
      <c r="K12420" s="39" t="e">
        <f t="shared" si="772"/>
        <v>#DIV/0!</v>
      </c>
      <c r="L12420" s="46">
        <f>J12420/Eingaben!$D$29</f>
        <v>0.95777899945930856</v>
      </c>
      <c r="M12420" s="44" t="e">
        <f>K12420/Eingaben!$D$8</f>
        <v>#DIV/0!</v>
      </c>
      <c r="N12420" s="46">
        <f>ABS(B12420-C12420)/Eingaben!$D$8</f>
        <v>0</v>
      </c>
      <c r="O12420" s="44"/>
      <c r="P12420">
        <f>D12420/3600000*G12420*100*100/Eingaben!$D$39*(A12420-A12419)/3600</f>
        <v>0</v>
      </c>
      <c r="R12420" s="91" t="e">
        <f>('Dichte Wasser'!$B$4*AVERAGE(B12420:C12420)^3+'Dichte Wasser'!$B$3*AVERAGE(B12420:C12420)^2+'Dichte Wasser'!$B$2*AVERAGE(B12420:C12420)+'Dichte Wasser'!$B$1)/1000</f>
        <v>#DIV/0!</v>
      </c>
      <c r="S12420" s="92" t="e">
        <f t="shared" si="774"/>
        <v>#DIV/0!</v>
      </c>
    </row>
    <row r="12421" spans="1:19" x14ac:dyDescent="0.25">
      <c r="A12421" s="69"/>
      <c r="B12421" s="72"/>
      <c r="C12421" s="72"/>
      <c r="D12421" s="80"/>
      <c r="G12421" s="93"/>
      <c r="I12421" s="45">
        <f t="shared" si="773"/>
        <v>0</v>
      </c>
      <c r="J12421" s="45">
        <f t="shared" si="775"/>
        <v>13.945141504926658</v>
      </c>
      <c r="K12421" s="39" t="e">
        <f t="shared" ref="K12421:K12484" si="776">I12421/((A12421-A12420)/3600)</f>
        <v>#DIV/0!</v>
      </c>
      <c r="L12421" s="46">
        <f>J12421/Eingaben!$D$29</f>
        <v>0.95777899945930856</v>
      </c>
      <c r="M12421" s="44" t="e">
        <f>K12421/Eingaben!$D$8</f>
        <v>#DIV/0!</v>
      </c>
      <c r="N12421" s="46">
        <f>ABS(B12421-C12421)/Eingaben!$D$8</f>
        <v>0</v>
      </c>
      <c r="O12421" s="44"/>
      <c r="P12421">
        <f>D12421/3600000*G12421*100*100/Eingaben!$D$39*(A12421-A12420)/3600</f>
        <v>0</v>
      </c>
      <c r="R12421" s="91" t="e">
        <f>('Dichte Wasser'!$B$4*AVERAGE(B12421:C12421)^3+'Dichte Wasser'!$B$3*AVERAGE(B12421:C12421)^2+'Dichte Wasser'!$B$2*AVERAGE(B12421:C12421)+'Dichte Wasser'!$B$1)/1000</f>
        <v>#DIV/0!</v>
      </c>
      <c r="S12421" s="92" t="e">
        <f t="shared" si="774"/>
        <v>#DIV/0!</v>
      </c>
    </row>
    <row r="12422" spans="1:19" x14ac:dyDescent="0.25">
      <c r="A12422" s="69"/>
      <c r="B12422" s="72"/>
      <c r="C12422" s="72"/>
      <c r="D12422" s="80"/>
      <c r="G12422" s="93"/>
      <c r="I12422" s="45">
        <f t="shared" ref="I12422:I12485" si="777">IF(D12422&gt;0,D12422/3600*R12422*(A12422-A12421)*S12422*(B12422-C12422)/3600,0)</f>
        <v>0</v>
      </c>
      <c r="J12422" s="45">
        <f t="shared" si="775"/>
        <v>13.945141504926658</v>
      </c>
      <c r="K12422" s="39" t="e">
        <f t="shared" si="776"/>
        <v>#DIV/0!</v>
      </c>
      <c r="L12422" s="46">
        <f>J12422/Eingaben!$D$29</f>
        <v>0.95777899945930856</v>
      </c>
      <c r="M12422" s="44" t="e">
        <f>K12422/Eingaben!$D$8</f>
        <v>#DIV/0!</v>
      </c>
      <c r="N12422" s="46">
        <f>ABS(B12422-C12422)/Eingaben!$D$8</f>
        <v>0</v>
      </c>
      <c r="O12422" s="44"/>
      <c r="P12422">
        <f>D12422/3600000*G12422*100*100/Eingaben!$D$39*(A12422-A12421)/3600</f>
        <v>0</v>
      </c>
      <c r="R12422" s="91" t="e">
        <f>('Dichte Wasser'!$B$4*AVERAGE(B12422:C12422)^3+'Dichte Wasser'!$B$3*AVERAGE(B12422:C12422)^2+'Dichte Wasser'!$B$2*AVERAGE(B12422:C12422)+'Dichte Wasser'!$B$1)/1000</f>
        <v>#DIV/0!</v>
      </c>
      <c r="S12422" s="92" t="e">
        <f t="shared" ref="S12422:S12485" si="778" xml:space="preserve">  0.0000000024*AVERAGE(B12422:C12422)^4 - 0.0000005979*AVERAGE(B12422:C12422)^3 + 0.0000621355*AVERAGE(B12422:C12422)^2 - 0.0026683907*AVERAGE(B12422:C12422) + 4.2176232303</f>
        <v>#DIV/0!</v>
      </c>
    </row>
    <row r="12423" spans="1:19" x14ac:dyDescent="0.25">
      <c r="A12423" s="69"/>
      <c r="B12423" s="72"/>
      <c r="C12423" s="72"/>
      <c r="D12423" s="80"/>
      <c r="G12423" s="93"/>
      <c r="I12423" s="45">
        <f t="shared" si="777"/>
        <v>0</v>
      </c>
      <c r="J12423" s="45">
        <f t="shared" ref="J12423:J12486" si="779">J12422+I12423</f>
        <v>13.945141504926658</v>
      </c>
      <c r="K12423" s="39" t="e">
        <f t="shared" si="776"/>
        <v>#DIV/0!</v>
      </c>
      <c r="L12423" s="46">
        <f>J12423/Eingaben!$D$29</f>
        <v>0.95777899945930856</v>
      </c>
      <c r="M12423" s="44" t="e">
        <f>K12423/Eingaben!$D$8</f>
        <v>#DIV/0!</v>
      </c>
      <c r="N12423" s="46">
        <f>ABS(B12423-C12423)/Eingaben!$D$8</f>
        <v>0</v>
      </c>
      <c r="O12423" s="44"/>
      <c r="P12423">
        <f>D12423/3600000*G12423*100*100/Eingaben!$D$39*(A12423-A12422)/3600</f>
        <v>0</v>
      </c>
      <c r="R12423" s="91" t="e">
        <f>('Dichte Wasser'!$B$4*AVERAGE(B12423:C12423)^3+'Dichte Wasser'!$B$3*AVERAGE(B12423:C12423)^2+'Dichte Wasser'!$B$2*AVERAGE(B12423:C12423)+'Dichte Wasser'!$B$1)/1000</f>
        <v>#DIV/0!</v>
      </c>
      <c r="S12423" s="92" t="e">
        <f t="shared" si="778"/>
        <v>#DIV/0!</v>
      </c>
    </row>
    <row r="12424" spans="1:19" x14ac:dyDescent="0.25">
      <c r="A12424" s="69"/>
      <c r="B12424" s="72"/>
      <c r="C12424" s="72"/>
      <c r="D12424" s="80"/>
      <c r="G12424" s="93"/>
      <c r="I12424" s="45">
        <f t="shared" si="777"/>
        <v>0</v>
      </c>
      <c r="J12424" s="45">
        <f t="shared" si="779"/>
        <v>13.945141504926658</v>
      </c>
      <c r="K12424" s="39" t="e">
        <f t="shared" si="776"/>
        <v>#DIV/0!</v>
      </c>
      <c r="L12424" s="46">
        <f>J12424/Eingaben!$D$29</f>
        <v>0.95777899945930856</v>
      </c>
      <c r="M12424" s="44" t="e">
        <f>K12424/Eingaben!$D$8</f>
        <v>#DIV/0!</v>
      </c>
      <c r="N12424" s="46">
        <f>ABS(B12424-C12424)/Eingaben!$D$8</f>
        <v>0</v>
      </c>
      <c r="O12424" s="44"/>
      <c r="P12424">
        <f>D12424/3600000*G12424*100*100/Eingaben!$D$39*(A12424-A12423)/3600</f>
        <v>0</v>
      </c>
      <c r="R12424" s="91" t="e">
        <f>('Dichte Wasser'!$B$4*AVERAGE(B12424:C12424)^3+'Dichte Wasser'!$B$3*AVERAGE(B12424:C12424)^2+'Dichte Wasser'!$B$2*AVERAGE(B12424:C12424)+'Dichte Wasser'!$B$1)/1000</f>
        <v>#DIV/0!</v>
      </c>
      <c r="S12424" s="92" t="e">
        <f t="shared" si="778"/>
        <v>#DIV/0!</v>
      </c>
    </row>
    <row r="12425" spans="1:19" x14ac:dyDescent="0.25">
      <c r="A12425" s="69"/>
      <c r="B12425" s="72"/>
      <c r="C12425" s="72"/>
      <c r="D12425" s="80"/>
      <c r="G12425" s="93"/>
      <c r="I12425" s="45">
        <f t="shared" si="777"/>
        <v>0</v>
      </c>
      <c r="J12425" s="45">
        <f t="shared" si="779"/>
        <v>13.945141504926658</v>
      </c>
      <c r="K12425" s="39" t="e">
        <f t="shared" si="776"/>
        <v>#DIV/0!</v>
      </c>
      <c r="L12425" s="46">
        <f>J12425/Eingaben!$D$29</f>
        <v>0.95777899945930856</v>
      </c>
      <c r="M12425" s="44" t="e">
        <f>K12425/Eingaben!$D$8</f>
        <v>#DIV/0!</v>
      </c>
      <c r="N12425" s="46">
        <f>ABS(B12425-C12425)/Eingaben!$D$8</f>
        <v>0</v>
      </c>
      <c r="O12425" s="44"/>
      <c r="P12425">
        <f>D12425/3600000*G12425*100*100/Eingaben!$D$39*(A12425-A12424)/3600</f>
        <v>0</v>
      </c>
      <c r="R12425" s="91" t="e">
        <f>('Dichte Wasser'!$B$4*AVERAGE(B12425:C12425)^3+'Dichte Wasser'!$B$3*AVERAGE(B12425:C12425)^2+'Dichte Wasser'!$B$2*AVERAGE(B12425:C12425)+'Dichte Wasser'!$B$1)/1000</f>
        <v>#DIV/0!</v>
      </c>
      <c r="S12425" s="92" t="e">
        <f t="shared" si="778"/>
        <v>#DIV/0!</v>
      </c>
    </row>
    <row r="12426" spans="1:19" x14ac:dyDescent="0.25">
      <c r="A12426" s="69"/>
      <c r="B12426" s="72"/>
      <c r="C12426" s="72"/>
      <c r="D12426" s="80"/>
      <c r="G12426" s="93"/>
      <c r="I12426" s="45">
        <f t="shared" si="777"/>
        <v>0</v>
      </c>
      <c r="J12426" s="45">
        <f t="shared" si="779"/>
        <v>13.945141504926658</v>
      </c>
      <c r="K12426" s="39" t="e">
        <f t="shared" si="776"/>
        <v>#DIV/0!</v>
      </c>
      <c r="L12426" s="46">
        <f>J12426/Eingaben!$D$29</f>
        <v>0.95777899945930856</v>
      </c>
      <c r="M12426" s="44" t="e">
        <f>K12426/Eingaben!$D$8</f>
        <v>#DIV/0!</v>
      </c>
      <c r="N12426" s="46">
        <f>ABS(B12426-C12426)/Eingaben!$D$8</f>
        <v>0</v>
      </c>
      <c r="O12426" s="44"/>
      <c r="P12426">
        <f>D12426/3600000*G12426*100*100/Eingaben!$D$39*(A12426-A12425)/3600</f>
        <v>0</v>
      </c>
      <c r="R12426" s="91" t="e">
        <f>('Dichte Wasser'!$B$4*AVERAGE(B12426:C12426)^3+'Dichte Wasser'!$B$3*AVERAGE(B12426:C12426)^2+'Dichte Wasser'!$B$2*AVERAGE(B12426:C12426)+'Dichte Wasser'!$B$1)/1000</f>
        <v>#DIV/0!</v>
      </c>
      <c r="S12426" s="92" t="e">
        <f t="shared" si="778"/>
        <v>#DIV/0!</v>
      </c>
    </row>
    <row r="12427" spans="1:19" x14ac:dyDescent="0.25">
      <c r="A12427" s="69"/>
      <c r="B12427" s="72"/>
      <c r="C12427" s="72"/>
      <c r="D12427" s="80"/>
      <c r="G12427" s="93"/>
      <c r="I12427" s="45">
        <f t="shared" si="777"/>
        <v>0</v>
      </c>
      <c r="J12427" s="45">
        <f t="shared" si="779"/>
        <v>13.945141504926658</v>
      </c>
      <c r="K12427" s="39" t="e">
        <f t="shared" si="776"/>
        <v>#DIV/0!</v>
      </c>
      <c r="L12427" s="46">
        <f>J12427/Eingaben!$D$29</f>
        <v>0.95777899945930856</v>
      </c>
      <c r="M12427" s="44" t="e">
        <f>K12427/Eingaben!$D$8</f>
        <v>#DIV/0!</v>
      </c>
      <c r="N12427" s="46">
        <f>ABS(B12427-C12427)/Eingaben!$D$8</f>
        <v>0</v>
      </c>
      <c r="O12427" s="44"/>
      <c r="P12427">
        <f>D12427/3600000*G12427*100*100/Eingaben!$D$39*(A12427-A12426)/3600</f>
        <v>0</v>
      </c>
      <c r="R12427" s="91" t="e">
        <f>('Dichte Wasser'!$B$4*AVERAGE(B12427:C12427)^3+'Dichte Wasser'!$B$3*AVERAGE(B12427:C12427)^2+'Dichte Wasser'!$B$2*AVERAGE(B12427:C12427)+'Dichte Wasser'!$B$1)/1000</f>
        <v>#DIV/0!</v>
      </c>
      <c r="S12427" s="92" t="e">
        <f t="shared" si="778"/>
        <v>#DIV/0!</v>
      </c>
    </row>
    <row r="12428" spans="1:19" x14ac:dyDescent="0.25">
      <c r="A12428" s="69"/>
      <c r="B12428" s="72"/>
      <c r="C12428" s="72"/>
      <c r="D12428" s="80"/>
      <c r="G12428" s="93"/>
      <c r="I12428" s="45">
        <f t="shared" si="777"/>
        <v>0</v>
      </c>
      <c r="J12428" s="45">
        <f t="shared" si="779"/>
        <v>13.945141504926658</v>
      </c>
      <c r="K12428" s="39" t="e">
        <f t="shared" si="776"/>
        <v>#DIV/0!</v>
      </c>
      <c r="L12428" s="46">
        <f>J12428/Eingaben!$D$29</f>
        <v>0.95777899945930856</v>
      </c>
      <c r="M12428" s="44" t="e">
        <f>K12428/Eingaben!$D$8</f>
        <v>#DIV/0!</v>
      </c>
      <c r="N12428" s="46">
        <f>ABS(B12428-C12428)/Eingaben!$D$8</f>
        <v>0</v>
      </c>
      <c r="O12428" s="44"/>
      <c r="P12428">
        <f>D12428/3600000*G12428*100*100/Eingaben!$D$39*(A12428-A12427)/3600</f>
        <v>0</v>
      </c>
      <c r="R12428" s="91" t="e">
        <f>('Dichte Wasser'!$B$4*AVERAGE(B12428:C12428)^3+'Dichte Wasser'!$B$3*AVERAGE(B12428:C12428)^2+'Dichte Wasser'!$B$2*AVERAGE(B12428:C12428)+'Dichte Wasser'!$B$1)/1000</f>
        <v>#DIV/0!</v>
      </c>
      <c r="S12428" s="92" t="e">
        <f t="shared" si="778"/>
        <v>#DIV/0!</v>
      </c>
    </row>
    <row r="12429" spans="1:19" x14ac:dyDescent="0.25">
      <c r="A12429" s="69"/>
      <c r="B12429" s="72"/>
      <c r="C12429" s="72"/>
      <c r="D12429" s="80"/>
      <c r="G12429" s="93"/>
      <c r="I12429" s="45">
        <f t="shared" si="777"/>
        <v>0</v>
      </c>
      <c r="J12429" s="45">
        <f t="shared" si="779"/>
        <v>13.945141504926658</v>
      </c>
      <c r="K12429" s="39" t="e">
        <f t="shared" si="776"/>
        <v>#DIV/0!</v>
      </c>
      <c r="L12429" s="46">
        <f>J12429/Eingaben!$D$29</f>
        <v>0.95777899945930856</v>
      </c>
      <c r="M12429" s="44" t="e">
        <f>K12429/Eingaben!$D$8</f>
        <v>#DIV/0!</v>
      </c>
      <c r="N12429" s="46">
        <f>ABS(B12429-C12429)/Eingaben!$D$8</f>
        <v>0</v>
      </c>
      <c r="O12429" s="44"/>
      <c r="P12429">
        <f>D12429/3600000*G12429*100*100/Eingaben!$D$39*(A12429-A12428)/3600</f>
        <v>0</v>
      </c>
      <c r="R12429" s="91" t="e">
        <f>('Dichte Wasser'!$B$4*AVERAGE(B12429:C12429)^3+'Dichte Wasser'!$B$3*AVERAGE(B12429:C12429)^2+'Dichte Wasser'!$B$2*AVERAGE(B12429:C12429)+'Dichte Wasser'!$B$1)/1000</f>
        <v>#DIV/0!</v>
      </c>
      <c r="S12429" s="92" t="e">
        <f t="shared" si="778"/>
        <v>#DIV/0!</v>
      </c>
    </row>
    <row r="12430" spans="1:19" x14ac:dyDescent="0.25">
      <c r="A12430" s="69"/>
      <c r="B12430" s="72"/>
      <c r="C12430" s="72"/>
      <c r="D12430" s="80"/>
      <c r="G12430" s="93"/>
      <c r="I12430" s="45">
        <f t="shared" si="777"/>
        <v>0</v>
      </c>
      <c r="J12430" s="45">
        <f t="shared" si="779"/>
        <v>13.945141504926658</v>
      </c>
      <c r="K12430" s="39" t="e">
        <f t="shared" si="776"/>
        <v>#DIV/0!</v>
      </c>
      <c r="L12430" s="46">
        <f>J12430/Eingaben!$D$29</f>
        <v>0.95777899945930856</v>
      </c>
      <c r="M12430" s="44" t="e">
        <f>K12430/Eingaben!$D$8</f>
        <v>#DIV/0!</v>
      </c>
      <c r="N12430" s="46">
        <f>ABS(B12430-C12430)/Eingaben!$D$8</f>
        <v>0</v>
      </c>
      <c r="O12430" s="44"/>
      <c r="P12430">
        <f>D12430/3600000*G12430*100*100/Eingaben!$D$39*(A12430-A12429)/3600</f>
        <v>0</v>
      </c>
      <c r="R12430" s="91" t="e">
        <f>('Dichte Wasser'!$B$4*AVERAGE(B12430:C12430)^3+'Dichte Wasser'!$B$3*AVERAGE(B12430:C12430)^2+'Dichte Wasser'!$B$2*AVERAGE(B12430:C12430)+'Dichte Wasser'!$B$1)/1000</f>
        <v>#DIV/0!</v>
      </c>
      <c r="S12430" s="92" t="e">
        <f t="shared" si="778"/>
        <v>#DIV/0!</v>
      </c>
    </row>
    <row r="12431" spans="1:19" x14ac:dyDescent="0.25">
      <c r="A12431" s="69"/>
      <c r="B12431" s="72"/>
      <c r="C12431" s="72"/>
      <c r="D12431" s="80"/>
      <c r="G12431" s="93"/>
      <c r="I12431" s="45">
        <f t="shared" si="777"/>
        <v>0</v>
      </c>
      <c r="J12431" s="45">
        <f t="shared" si="779"/>
        <v>13.945141504926658</v>
      </c>
      <c r="K12431" s="39" t="e">
        <f t="shared" si="776"/>
        <v>#DIV/0!</v>
      </c>
      <c r="L12431" s="46">
        <f>J12431/Eingaben!$D$29</f>
        <v>0.95777899945930856</v>
      </c>
      <c r="M12431" s="44" t="e">
        <f>K12431/Eingaben!$D$8</f>
        <v>#DIV/0!</v>
      </c>
      <c r="N12431" s="46">
        <f>ABS(B12431-C12431)/Eingaben!$D$8</f>
        <v>0</v>
      </c>
      <c r="O12431" s="44"/>
      <c r="P12431">
        <f>D12431/3600000*G12431*100*100/Eingaben!$D$39*(A12431-A12430)/3600</f>
        <v>0</v>
      </c>
      <c r="R12431" s="91" t="e">
        <f>('Dichte Wasser'!$B$4*AVERAGE(B12431:C12431)^3+'Dichte Wasser'!$B$3*AVERAGE(B12431:C12431)^2+'Dichte Wasser'!$B$2*AVERAGE(B12431:C12431)+'Dichte Wasser'!$B$1)/1000</f>
        <v>#DIV/0!</v>
      </c>
      <c r="S12431" s="92" t="e">
        <f t="shared" si="778"/>
        <v>#DIV/0!</v>
      </c>
    </row>
    <row r="12432" spans="1:19" x14ac:dyDescent="0.25">
      <c r="A12432" s="69"/>
      <c r="B12432" s="72"/>
      <c r="C12432" s="72"/>
      <c r="D12432" s="80"/>
      <c r="G12432" s="93"/>
      <c r="I12432" s="45">
        <f t="shared" si="777"/>
        <v>0</v>
      </c>
      <c r="J12432" s="45">
        <f t="shared" si="779"/>
        <v>13.945141504926658</v>
      </c>
      <c r="K12432" s="39" t="e">
        <f t="shared" si="776"/>
        <v>#DIV/0!</v>
      </c>
      <c r="L12432" s="46">
        <f>J12432/Eingaben!$D$29</f>
        <v>0.95777899945930856</v>
      </c>
      <c r="M12432" s="44" t="e">
        <f>K12432/Eingaben!$D$8</f>
        <v>#DIV/0!</v>
      </c>
      <c r="N12432" s="46">
        <f>ABS(B12432-C12432)/Eingaben!$D$8</f>
        <v>0</v>
      </c>
      <c r="O12432" s="44"/>
      <c r="P12432">
        <f>D12432/3600000*G12432*100*100/Eingaben!$D$39*(A12432-A12431)/3600</f>
        <v>0</v>
      </c>
      <c r="R12432" s="91" t="e">
        <f>('Dichte Wasser'!$B$4*AVERAGE(B12432:C12432)^3+'Dichte Wasser'!$B$3*AVERAGE(B12432:C12432)^2+'Dichte Wasser'!$B$2*AVERAGE(B12432:C12432)+'Dichte Wasser'!$B$1)/1000</f>
        <v>#DIV/0!</v>
      </c>
      <c r="S12432" s="92" t="e">
        <f t="shared" si="778"/>
        <v>#DIV/0!</v>
      </c>
    </row>
    <row r="12433" spans="1:19" x14ac:dyDescent="0.25">
      <c r="A12433" s="69"/>
      <c r="B12433" s="72"/>
      <c r="C12433" s="72"/>
      <c r="D12433" s="80"/>
      <c r="G12433" s="93"/>
      <c r="I12433" s="45">
        <f t="shared" si="777"/>
        <v>0</v>
      </c>
      <c r="J12433" s="45">
        <f t="shared" si="779"/>
        <v>13.945141504926658</v>
      </c>
      <c r="K12433" s="39" t="e">
        <f t="shared" si="776"/>
        <v>#DIV/0!</v>
      </c>
      <c r="L12433" s="46">
        <f>J12433/Eingaben!$D$29</f>
        <v>0.95777899945930856</v>
      </c>
      <c r="M12433" s="44" t="e">
        <f>K12433/Eingaben!$D$8</f>
        <v>#DIV/0!</v>
      </c>
      <c r="N12433" s="46">
        <f>ABS(B12433-C12433)/Eingaben!$D$8</f>
        <v>0</v>
      </c>
      <c r="O12433" s="44"/>
      <c r="P12433">
        <f>D12433/3600000*G12433*100*100/Eingaben!$D$39*(A12433-A12432)/3600</f>
        <v>0</v>
      </c>
      <c r="R12433" s="91" t="e">
        <f>('Dichte Wasser'!$B$4*AVERAGE(B12433:C12433)^3+'Dichte Wasser'!$B$3*AVERAGE(B12433:C12433)^2+'Dichte Wasser'!$B$2*AVERAGE(B12433:C12433)+'Dichte Wasser'!$B$1)/1000</f>
        <v>#DIV/0!</v>
      </c>
      <c r="S12433" s="92" t="e">
        <f t="shared" si="778"/>
        <v>#DIV/0!</v>
      </c>
    </row>
    <row r="12434" spans="1:19" x14ac:dyDescent="0.25">
      <c r="A12434" s="69"/>
      <c r="B12434" s="72"/>
      <c r="C12434" s="72"/>
      <c r="D12434" s="80"/>
      <c r="G12434" s="93"/>
      <c r="I12434" s="45">
        <f t="shared" si="777"/>
        <v>0</v>
      </c>
      <c r="J12434" s="45">
        <f t="shared" si="779"/>
        <v>13.945141504926658</v>
      </c>
      <c r="K12434" s="39" t="e">
        <f t="shared" si="776"/>
        <v>#DIV/0!</v>
      </c>
      <c r="L12434" s="46">
        <f>J12434/Eingaben!$D$29</f>
        <v>0.95777899945930856</v>
      </c>
      <c r="M12434" s="44" t="e">
        <f>K12434/Eingaben!$D$8</f>
        <v>#DIV/0!</v>
      </c>
      <c r="N12434" s="46">
        <f>ABS(B12434-C12434)/Eingaben!$D$8</f>
        <v>0</v>
      </c>
      <c r="O12434" s="44"/>
      <c r="P12434">
        <f>D12434/3600000*G12434*100*100/Eingaben!$D$39*(A12434-A12433)/3600</f>
        <v>0</v>
      </c>
      <c r="R12434" s="91" t="e">
        <f>('Dichte Wasser'!$B$4*AVERAGE(B12434:C12434)^3+'Dichte Wasser'!$B$3*AVERAGE(B12434:C12434)^2+'Dichte Wasser'!$B$2*AVERAGE(B12434:C12434)+'Dichte Wasser'!$B$1)/1000</f>
        <v>#DIV/0!</v>
      </c>
      <c r="S12434" s="92" t="e">
        <f t="shared" si="778"/>
        <v>#DIV/0!</v>
      </c>
    </row>
    <row r="12435" spans="1:19" x14ac:dyDescent="0.25">
      <c r="A12435" s="69"/>
      <c r="B12435" s="72"/>
      <c r="C12435" s="72"/>
      <c r="D12435" s="80"/>
      <c r="G12435" s="93"/>
      <c r="I12435" s="45">
        <f t="shared" si="777"/>
        <v>0</v>
      </c>
      <c r="J12435" s="45">
        <f t="shared" si="779"/>
        <v>13.945141504926658</v>
      </c>
      <c r="K12435" s="39" t="e">
        <f t="shared" si="776"/>
        <v>#DIV/0!</v>
      </c>
      <c r="L12435" s="46">
        <f>J12435/Eingaben!$D$29</f>
        <v>0.95777899945930856</v>
      </c>
      <c r="M12435" s="44" t="e">
        <f>K12435/Eingaben!$D$8</f>
        <v>#DIV/0!</v>
      </c>
      <c r="N12435" s="46">
        <f>ABS(B12435-C12435)/Eingaben!$D$8</f>
        <v>0</v>
      </c>
      <c r="O12435" s="44"/>
      <c r="P12435">
        <f>D12435/3600000*G12435*100*100/Eingaben!$D$39*(A12435-A12434)/3600</f>
        <v>0</v>
      </c>
      <c r="R12435" s="91" t="e">
        <f>('Dichte Wasser'!$B$4*AVERAGE(B12435:C12435)^3+'Dichte Wasser'!$B$3*AVERAGE(B12435:C12435)^2+'Dichte Wasser'!$B$2*AVERAGE(B12435:C12435)+'Dichte Wasser'!$B$1)/1000</f>
        <v>#DIV/0!</v>
      </c>
      <c r="S12435" s="92" t="e">
        <f t="shared" si="778"/>
        <v>#DIV/0!</v>
      </c>
    </row>
    <row r="12436" spans="1:19" x14ac:dyDescent="0.25">
      <c r="A12436" s="69"/>
      <c r="B12436" s="72"/>
      <c r="C12436" s="72"/>
      <c r="D12436" s="80"/>
      <c r="G12436" s="93"/>
      <c r="I12436" s="45">
        <f t="shared" si="777"/>
        <v>0</v>
      </c>
      <c r="J12436" s="45">
        <f t="shared" si="779"/>
        <v>13.945141504926658</v>
      </c>
      <c r="K12436" s="39" t="e">
        <f t="shared" si="776"/>
        <v>#DIV/0!</v>
      </c>
      <c r="L12436" s="46">
        <f>J12436/Eingaben!$D$29</f>
        <v>0.95777899945930856</v>
      </c>
      <c r="M12436" s="44" t="e">
        <f>K12436/Eingaben!$D$8</f>
        <v>#DIV/0!</v>
      </c>
      <c r="N12436" s="46">
        <f>ABS(B12436-C12436)/Eingaben!$D$8</f>
        <v>0</v>
      </c>
      <c r="O12436" s="44"/>
      <c r="P12436">
        <f>D12436/3600000*G12436*100*100/Eingaben!$D$39*(A12436-A12435)/3600</f>
        <v>0</v>
      </c>
      <c r="R12436" s="91" t="e">
        <f>('Dichte Wasser'!$B$4*AVERAGE(B12436:C12436)^3+'Dichte Wasser'!$B$3*AVERAGE(B12436:C12436)^2+'Dichte Wasser'!$B$2*AVERAGE(B12436:C12436)+'Dichte Wasser'!$B$1)/1000</f>
        <v>#DIV/0!</v>
      </c>
      <c r="S12436" s="92" t="e">
        <f t="shared" si="778"/>
        <v>#DIV/0!</v>
      </c>
    </row>
    <row r="12437" spans="1:19" x14ac:dyDescent="0.25">
      <c r="A12437" s="69"/>
      <c r="B12437" s="72"/>
      <c r="C12437" s="72"/>
      <c r="D12437" s="80"/>
      <c r="G12437" s="93"/>
      <c r="I12437" s="45">
        <f t="shared" si="777"/>
        <v>0</v>
      </c>
      <c r="J12437" s="45">
        <f t="shared" si="779"/>
        <v>13.945141504926658</v>
      </c>
      <c r="K12437" s="39" t="e">
        <f t="shared" si="776"/>
        <v>#DIV/0!</v>
      </c>
      <c r="L12437" s="46">
        <f>J12437/Eingaben!$D$29</f>
        <v>0.95777899945930856</v>
      </c>
      <c r="M12437" s="44" t="e">
        <f>K12437/Eingaben!$D$8</f>
        <v>#DIV/0!</v>
      </c>
      <c r="N12437" s="46">
        <f>ABS(B12437-C12437)/Eingaben!$D$8</f>
        <v>0</v>
      </c>
      <c r="O12437" s="44"/>
      <c r="P12437">
        <f>D12437/3600000*G12437*100*100/Eingaben!$D$39*(A12437-A12436)/3600</f>
        <v>0</v>
      </c>
      <c r="R12437" s="91" t="e">
        <f>('Dichte Wasser'!$B$4*AVERAGE(B12437:C12437)^3+'Dichte Wasser'!$B$3*AVERAGE(B12437:C12437)^2+'Dichte Wasser'!$B$2*AVERAGE(B12437:C12437)+'Dichte Wasser'!$B$1)/1000</f>
        <v>#DIV/0!</v>
      </c>
      <c r="S12437" s="92" t="e">
        <f t="shared" si="778"/>
        <v>#DIV/0!</v>
      </c>
    </row>
    <row r="12438" spans="1:19" x14ac:dyDescent="0.25">
      <c r="A12438" s="69"/>
      <c r="B12438" s="72"/>
      <c r="C12438" s="72"/>
      <c r="D12438" s="80"/>
      <c r="G12438" s="93"/>
      <c r="I12438" s="45">
        <f t="shared" si="777"/>
        <v>0</v>
      </c>
      <c r="J12438" s="45">
        <f t="shared" si="779"/>
        <v>13.945141504926658</v>
      </c>
      <c r="K12438" s="39" t="e">
        <f t="shared" si="776"/>
        <v>#DIV/0!</v>
      </c>
      <c r="L12438" s="46">
        <f>J12438/Eingaben!$D$29</f>
        <v>0.95777899945930856</v>
      </c>
      <c r="M12438" s="44" t="e">
        <f>K12438/Eingaben!$D$8</f>
        <v>#DIV/0!</v>
      </c>
      <c r="N12438" s="46">
        <f>ABS(B12438-C12438)/Eingaben!$D$8</f>
        <v>0</v>
      </c>
      <c r="O12438" s="44"/>
      <c r="P12438">
        <f>D12438/3600000*G12438*100*100/Eingaben!$D$39*(A12438-A12437)/3600</f>
        <v>0</v>
      </c>
      <c r="R12438" s="91" t="e">
        <f>('Dichte Wasser'!$B$4*AVERAGE(B12438:C12438)^3+'Dichte Wasser'!$B$3*AVERAGE(B12438:C12438)^2+'Dichte Wasser'!$B$2*AVERAGE(B12438:C12438)+'Dichte Wasser'!$B$1)/1000</f>
        <v>#DIV/0!</v>
      </c>
      <c r="S12438" s="92" t="e">
        <f t="shared" si="778"/>
        <v>#DIV/0!</v>
      </c>
    </row>
    <row r="12439" spans="1:19" x14ac:dyDescent="0.25">
      <c r="A12439" s="69"/>
      <c r="B12439" s="72"/>
      <c r="C12439" s="72"/>
      <c r="D12439" s="80"/>
      <c r="G12439" s="93"/>
      <c r="I12439" s="45">
        <f t="shared" si="777"/>
        <v>0</v>
      </c>
      <c r="J12439" s="45">
        <f t="shared" si="779"/>
        <v>13.945141504926658</v>
      </c>
      <c r="K12439" s="39" t="e">
        <f t="shared" si="776"/>
        <v>#DIV/0!</v>
      </c>
      <c r="L12439" s="46">
        <f>J12439/Eingaben!$D$29</f>
        <v>0.95777899945930856</v>
      </c>
      <c r="M12439" s="44" t="e">
        <f>K12439/Eingaben!$D$8</f>
        <v>#DIV/0!</v>
      </c>
      <c r="N12439" s="46">
        <f>ABS(B12439-C12439)/Eingaben!$D$8</f>
        <v>0</v>
      </c>
      <c r="O12439" s="44"/>
      <c r="P12439">
        <f>D12439/3600000*G12439*100*100/Eingaben!$D$39*(A12439-A12438)/3600</f>
        <v>0</v>
      </c>
      <c r="R12439" s="91" t="e">
        <f>('Dichte Wasser'!$B$4*AVERAGE(B12439:C12439)^3+'Dichte Wasser'!$B$3*AVERAGE(B12439:C12439)^2+'Dichte Wasser'!$B$2*AVERAGE(B12439:C12439)+'Dichte Wasser'!$B$1)/1000</f>
        <v>#DIV/0!</v>
      </c>
      <c r="S12439" s="92" t="e">
        <f t="shared" si="778"/>
        <v>#DIV/0!</v>
      </c>
    </row>
    <row r="12440" spans="1:19" x14ac:dyDescent="0.25">
      <c r="A12440" s="69"/>
      <c r="B12440" s="72"/>
      <c r="C12440" s="72"/>
      <c r="D12440" s="80"/>
      <c r="G12440" s="93"/>
      <c r="I12440" s="45">
        <f t="shared" si="777"/>
        <v>0</v>
      </c>
      <c r="J12440" s="45">
        <f t="shared" si="779"/>
        <v>13.945141504926658</v>
      </c>
      <c r="K12440" s="39" t="e">
        <f t="shared" si="776"/>
        <v>#DIV/0!</v>
      </c>
      <c r="L12440" s="46">
        <f>J12440/Eingaben!$D$29</f>
        <v>0.95777899945930856</v>
      </c>
      <c r="M12440" s="44" t="e">
        <f>K12440/Eingaben!$D$8</f>
        <v>#DIV/0!</v>
      </c>
      <c r="N12440" s="46">
        <f>ABS(B12440-C12440)/Eingaben!$D$8</f>
        <v>0</v>
      </c>
      <c r="O12440" s="44"/>
      <c r="P12440">
        <f>D12440/3600000*G12440*100*100/Eingaben!$D$39*(A12440-A12439)/3600</f>
        <v>0</v>
      </c>
      <c r="R12440" s="91" t="e">
        <f>('Dichte Wasser'!$B$4*AVERAGE(B12440:C12440)^3+'Dichte Wasser'!$B$3*AVERAGE(B12440:C12440)^2+'Dichte Wasser'!$B$2*AVERAGE(B12440:C12440)+'Dichte Wasser'!$B$1)/1000</f>
        <v>#DIV/0!</v>
      </c>
      <c r="S12440" s="92" t="e">
        <f t="shared" si="778"/>
        <v>#DIV/0!</v>
      </c>
    </row>
    <row r="12441" spans="1:19" x14ac:dyDescent="0.25">
      <c r="A12441" s="69"/>
      <c r="B12441" s="72"/>
      <c r="C12441" s="72"/>
      <c r="D12441" s="80"/>
      <c r="G12441" s="93"/>
      <c r="I12441" s="45">
        <f t="shared" si="777"/>
        <v>0</v>
      </c>
      <c r="J12441" s="45">
        <f t="shared" si="779"/>
        <v>13.945141504926658</v>
      </c>
      <c r="K12441" s="39" t="e">
        <f t="shared" si="776"/>
        <v>#DIV/0!</v>
      </c>
      <c r="L12441" s="46">
        <f>J12441/Eingaben!$D$29</f>
        <v>0.95777899945930856</v>
      </c>
      <c r="M12441" s="44" t="e">
        <f>K12441/Eingaben!$D$8</f>
        <v>#DIV/0!</v>
      </c>
      <c r="N12441" s="46">
        <f>ABS(B12441-C12441)/Eingaben!$D$8</f>
        <v>0</v>
      </c>
      <c r="O12441" s="44"/>
      <c r="P12441">
        <f>D12441/3600000*G12441*100*100/Eingaben!$D$39*(A12441-A12440)/3600</f>
        <v>0</v>
      </c>
      <c r="R12441" s="91" t="e">
        <f>('Dichte Wasser'!$B$4*AVERAGE(B12441:C12441)^3+'Dichte Wasser'!$B$3*AVERAGE(B12441:C12441)^2+'Dichte Wasser'!$B$2*AVERAGE(B12441:C12441)+'Dichte Wasser'!$B$1)/1000</f>
        <v>#DIV/0!</v>
      </c>
      <c r="S12441" s="92" t="e">
        <f t="shared" si="778"/>
        <v>#DIV/0!</v>
      </c>
    </row>
    <row r="12442" spans="1:19" x14ac:dyDescent="0.25">
      <c r="A12442" s="69"/>
      <c r="B12442" s="72"/>
      <c r="C12442" s="72"/>
      <c r="D12442" s="80"/>
      <c r="G12442" s="93"/>
      <c r="I12442" s="45">
        <f t="shared" si="777"/>
        <v>0</v>
      </c>
      <c r="J12442" s="45">
        <f t="shared" si="779"/>
        <v>13.945141504926658</v>
      </c>
      <c r="K12442" s="39" t="e">
        <f t="shared" si="776"/>
        <v>#DIV/0!</v>
      </c>
      <c r="L12442" s="46">
        <f>J12442/Eingaben!$D$29</f>
        <v>0.95777899945930856</v>
      </c>
      <c r="M12442" s="44" t="e">
        <f>K12442/Eingaben!$D$8</f>
        <v>#DIV/0!</v>
      </c>
      <c r="N12442" s="46">
        <f>ABS(B12442-C12442)/Eingaben!$D$8</f>
        <v>0</v>
      </c>
      <c r="O12442" s="44"/>
      <c r="P12442">
        <f>D12442/3600000*G12442*100*100/Eingaben!$D$39*(A12442-A12441)/3600</f>
        <v>0</v>
      </c>
      <c r="R12442" s="91" t="e">
        <f>('Dichte Wasser'!$B$4*AVERAGE(B12442:C12442)^3+'Dichte Wasser'!$B$3*AVERAGE(B12442:C12442)^2+'Dichte Wasser'!$B$2*AVERAGE(B12442:C12442)+'Dichte Wasser'!$B$1)/1000</f>
        <v>#DIV/0!</v>
      </c>
      <c r="S12442" s="92" t="e">
        <f t="shared" si="778"/>
        <v>#DIV/0!</v>
      </c>
    </row>
    <row r="12443" spans="1:19" x14ac:dyDescent="0.25">
      <c r="A12443" s="69"/>
      <c r="B12443" s="72"/>
      <c r="C12443" s="72"/>
      <c r="D12443" s="80"/>
      <c r="G12443" s="93"/>
      <c r="I12443" s="45">
        <f t="shared" si="777"/>
        <v>0</v>
      </c>
      <c r="J12443" s="45">
        <f t="shared" si="779"/>
        <v>13.945141504926658</v>
      </c>
      <c r="K12443" s="39" t="e">
        <f t="shared" si="776"/>
        <v>#DIV/0!</v>
      </c>
      <c r="L12443" s="46">
        <f>J12443/Eingaben!$D$29</f>
        <v>0.95777899945930856</v>
      </c>
      <c r="M12443" s="44" t="e">
        <f>K12443/Eingaben!$D$8</f>
        <v>#DIV/0!</v>
      </c>
      <c r="N12443" s="46">
        <f>ABS(B12443-C12443)/Eingaben!$D$8</f>
        <v>0</v>
      </c>
      <c r="O12443" s="44"/>
      <c r="P12443">
        <f>D12443/3600000*G12443*100*100/Eingaben!$D$39*(A12443-A12442)/3600</f>
        <v>0</v>
      </c>
      <c r="R12443" s="91" t="e">
        <f>('Dichte Wasser'!$B$4*AVERAGE(B12443:C12443)^3+'Dichte Wasser'!$B$3*AVERAGE(B12443:C12443)^2+'Dichte Wasser'!$B$2*AVERAGE(B12443:C12443)+'Dichte Wasser'!$B$1)/1000</f>
        <v>#DIV/0!</v>
      </c>
      <c r="S12443" s="92" t="e">
        <f t="shared" si="778"/>
        <v>#DIV/0!</v>
      </c>
    </row>
    <row r="12444" spans="1:19" x14ac:dyDescent="0.25">
      <c r="A12444" s="69"/>
      <c r="B12444" s="72"/>
      <c r="C12444" s="72"/>
      <c r="D12444" s="80"/>
      <c r="G12444" s="93"/>
      <c r="I12444" s="45">
        <f t="shared" si="777"/>
        <v>0</v>
      </c>
      <c r="J12444" s="45">
        <f t="shared" si="779"/>
        <v>13.945141504926658</v>
      </c>
      <c r="K12444" s="39" t="e">
        <f t="shared" si="776"/>
        <v>#DIV/0!</v>
      </c>
      <c r="L12444" s="46">
        <f>J12444/Eingaben!$D$29</f>
        <v>0.95777899945930856</v>
      </c>
      <c r="M12444" s="44" t="e">
        <f>K12444/Eingaben!$D$8</f>
        <v>#DIV/0!</v>
      </c>
      <c r="N12444" s="46">
        <f>ABS(B12444-C12444)/Eingaben!$D$8</f>
        <v>0</v>
      </c>
      <c r="O12444" s="44"/>
      <c r="P12444">
        <f>D12444/3600000*G12444*100*100/Eingaben!$D$39*(A12444-A12443)/3600</f>
        <v>0</v>
      </c>
      <c r="R12444" s="91" t="e">
        <f>('Dichte Wasser'!$B$4*AVERAGE(B12444:C12444)^3+'Dichte Wasser'!$B$3*AVERAGE(B12444:C12444)^2+'Dichte Wasser'!$B$2*AVERAGE(B12444:C12444)+'Dichte Wasser'!$B$1)/1000</f>
        <v>#DIV/0!</v>
      </c>
      <c r="S12444" s="92" t="e">
        <f t="shared" si="778"/>
        <v>#DIV/0!</v>
      </c>
    </row>
    <row r="12445" spans="1:19" x14ac:dyDescent="0.25">
      <c r="A12445" s="69"/>
      <c r="B12445" s="72"/>
      <c r="C12445" s="72"/>
      <c r="D12445" s="80"/>
      <c r="G12445" s="93"/>
      <c r="I12445" s="45">
        <f t="shared" si="777"/>
        <v>0</v>
      </c>
      <c r="J12445" s="45">
        <f t="shared" si="779"/>
        <v>13.945141504926658</v>
      </c>
      <c r="K12445" s="39" t="e">
        <f t="shared" si="776"/>
        <v>#DIV/0!</v>
      </c>
      <c r="L12445" s="46">
        <f>J12445/Eingaben!$D$29</f>
        <v>0.95777899945930856</v>
      </c>
      <c r="M12445" s="44" t="e">
        <f>K12445/Eingaben!$D$8</f>
        <v>#DIV/0!</v>
      </c>
      <c r="N12445" s="46">
        <f>ABS(B12445-C12445)/Eingaben!$D$8</f>
        <v>0</v>
      </c>
      <c r="O12445" s="44"/>
      <c r="P12445">
        <f>D12445/3600000*G12445*100*100/Eingaben!$D$39*(A12445-A12444)/3600</f>
        <v>0</v>
      </c>
      <c r="R12445" s="91" t="e">
        <f>('Dichte Wasser'!$B$4*AVERAGE(B12445:C12445)^3+'Dichte Wasser'!$B$3*AVERAGE(B12445:C12445)^2+'Dichte Wasser'!$B$2*AVERAGE(B12445:C12445)+'Dichte Wasser'!$B$1)/1000</f>
        <v>#DIV/0!</v>
      </c>
      <c r="S12445" s="92" t="e">
        <f t="shared" si="778"/>
        <v>#DIV/0!</v>
      </c>
    </row>
    <row r="12446" spans="1:19" x14ac:dyDescent="0.25">
      <c r="A12446" s="69"/>
      <c r="B12446" s="72"/>
      <c r="C12446" s="72"/>
      <c r="D12446" s="80"/>
      <c r="G12446" s="93"/>
      <c r="I12446" s="45">
        <f t="shared" si="777"/>
        <v>0</v>
      </c>
      <c r="J12446" s="45">
        <f t="shared" si="779"/>
        <v>13.945141504926658</v>
      </c>
      <c r="K12446" s="39" t="e">
        <f t="shared" si="776"/>
        <v>#DIV/0!</v>
      </c>
      <c r="L12446" s="46">
        <f>J12446/Eingaben!$D$29</f>
        <v>0.95777899945930856</v>
      </c>
      <c r="M12446" s="44" t="e">
        <f>K12446/Eingaben!$D$8</f>
        <v>#DIV/0!</v>
      </c>
      <c r="N12446" s="46">
        <f>ABS(B12446-C12446)/Eingaben!$D$8</f>
        <v>0</v>
      </c>
      <c r="O12446" s="44"/>
      <c r="P12446">
        <f>D12446/3600000*G12446*100*100/Eingaben!$D$39*(A12446-A12445)/3600</f>
        <v>0</v>
      </c>
      <c r="R12446" s="91" t="e">
        <f>('Dichte Wasser'!$B$4*AVERAGE(B12446:C12446)^3+'Dichte Wasser'!$B$3*AVERAGE(B12446:C12446)^2+'Dichte Wasser'!$B$2*AVERAGE(B12446:C12446)+'Dichte Wasser'!$B$1)/1000</f>
        <v>#DIV/0!</v>
      </c>
      <c r="S12446" s="92" t="e">
        <f t="shared" si="778"/>
        <v>#DIV/0!</v>
      </c>
    </row>
    <row r="12447" spans="1:19" x14ac:dyDescent="0.25">
      <c r="A12447" s="69"/>
      <c r="B12447" s="72"/>
      <c r="C12447" s="72"/>
      <c r="D12447" s="80"/>
      <c r="G12447" s="93"/>
      <c r="I12447" s="45">
        <f t="shared" si="777"/>
        <v>0</v>
      </c>
      <c r="J12447" s="45">
        <f t="shared" si="779"/>
        <v>13.945141504926658</v>
      </c>
      <c r="K12447" s="39" t="e">
        <f t="shared" si="776"/>
        <v>#DIV/0!</v>
      </c>
      <c r="L12447" s="46">
        <f>J12447/Eingaben!$D$29</f>
        <v>0.95777899945930856</v>
      </c>
      <c r="M12447" s="44" t="e">
        <f>K12447/Eingaben!$D$8</f>
        <v>#DIV/0!</v>
      </c>
      <c r="N12447" s="46">
        <f>ABS(B12447-C12447)/Eingaben!$D$8</f>
        <v>0</v>
      </c>
      <c r="O12447" s="44"/>
      <c r="P12447">
        <f>D12447/3600000*G12447*100*100/Eingaben!$D$39*(A12447-A12446)/3600</f>
        <v>0</v>
      </c>
      <c r="R12447" s="91" t="e">
        <f>('Dichte Wasser'!$B$4*AVERAGE(B12447:C12447)^3+'Dichte Wasser'!$B$3*AVERAGE(B12447:C12447)^2+'Dichte Wasser'!$B$2*AVERAGE(B12447:C12447)+'Dichte Wasser'!$B$1)/1000</f>
        <v>#DIV/0!</v>
      </c>
      <c r="S12447" s="92" t="e">
        <f t="shared" si="778"/>
        <v>#DIV/0!</v>
      </c>
    </row>
    <row r="12448" spans="1:19" x14ac:dyDescent="0.25">
      <c r="A12448" s="69"/>
      <c r="B12448" s="72"/>
      <c r="C12448" s="72"/>
      <c r="D12448" s="80"/>
      <c r="G12448" s="93"/>
      <c r="I12448" s="45">
        <f t="shared" si="777"/>
        <v>0</v>
      </c>
      <c r="J12448" s="45">
        <f t="shared" si="779"/>
        <v>13.945141504926658</v>
      </c>
      <c r="K12448" s="39" t="e">
        <f t="shared" si="776"/>
        <v>#DIV/0!</v>
      </c>
      <c r="L12448" s="46">
        <f>J12448/Eingaben!$D$29</f>
        <v>0.95777899945930856</v>
      </c>
      <c r="M12448" s="44" t="e">
        <f>K12448/Eingaben!$D$8</f>
        <v>#DIV/0!</v>
      </c>
      <c r="N12448" s="46">
        <f>ABS(B12448-C12448)/Eingaben!$D$8</f>
        <v>0</v>
      </c>
      <c r="O12448" s="44"/>
      <c r="P12448">
        <f>D12448/3600000*G12448*100*100/Eingaben!$D$39*(A12448-A12447)/3600</f>
        <v>0</v>
      </c>
      <c r="R12448" s="91" t="e">
        <f>('Dichte Wasser'!$B$4*AVERAGE(B12448:C12448)^3+'Dichte Wasser'!$B$3*AVERAGE(B12448:C12448)^2+'Dichte Wasser'!$B$2*AVERAGE(B12448:C12448)+'Dichte Wasser'!$B$1)/1000</f>
        <v>#DIV/0!</v>
      </c>
      <c r="S12448" s="92" t="e">
        <f t="shared" si="778"/>
        <v>#DIV/0!</v>
      </c>
    </row>
    <row r="12449" spans="1:19" x14ac:dyDescent="0.25">
      <c r="A12449" s="69"/>
      <c r="B12449" s="72"/>
      <c r="C12449" s="72"/>
      <c r="D12449" s="80"/>
      <c r="G12449" s="93"/>
      <c r="I12449" s="45">
        <f t="shared" si="777"/>
        <v>0</v>
      </c>
      <c r="J12449" s="45">
        <f t="shared" si="779"/>
        <v>13.945141504926658</v>
      </c>
      <c r="K12449" s="39" t="e">
        <f t="shared" si="776"/>
        <v>#DIV/0!</v>
      </c>
      <c r="L12449" s="46">
        <f>J12449/Eingaben!$D$29</f>
        <v>0.95777899945930856</v>
      </c>
      <c r="M12449" s="44" t="e">
        <f>K12449/Eingaben!$D$8</f>
        <v>#DIV/0!</v>
      </c>
      <c r="N12449" s="46">
        <f>ABS(B12449-C12449)/Eingaben!$D$8</f>
        <v>0</v>
      </c>
      <c r="O12449" s="44"/>
      <c r="P12449">
        <f>D12449/3600000*G12449*100*100/Eingaben!$D$39*(A12449-A12448)/3600</f>
        <v>0</v>
      </c>
      <c r="R12449" s="91" t="e">
        <f>('Dichte Wasser'!$B$4*AVERAGE(B12449:C12449)^3+'Dichte Wasser'!$B$3*AVERAGE(B12449:C12449)^2+'Dichte Wasser'!$B$2*AVERAGE(B12449:C12449)+'Dichte Wasser'!$B$1)/1000</f>
        <v>#DIV/0!</v>
      </c>
      <c r="S12449" s="92" t="e">
        <f t="shared" si="778"/>
        <v>#DIV/0!</v>
      </c>
    </row>
    <row r="12450" spans="1:19" x14ac:dyDescent="0.25">
      <c r="A12450" s="69"/>
      <c r="B12450" s="72"/>
      <c r="C12450" s="72"/>
      <c r="D12450" s="80"/>
      <c r="G12450" s="93"/>
      <c r="I12450" s="45">
        <f t="shared" si="777"/>
        <v>0</v>
      </c>
      <c r="J12450" s="45">
        <f t="shared" si="779"/>
        <v>13.945141504926658</v>
      </c>
      <c r="K12450" s="39" t="e">
        <f t="shared" si="776"/>
        <v>#DIV/0!</v>
      </c>
      <c r="L12450" s="46">
        <f>J12450/Eingaben!$D$29</f>
        <v>0.95777899945930856</v>
      </c>
      <c r="M12450" s="44" t="e">
        <f>K12450/Eingaben!$D$8</f>
        <v>#DIV/0!</v>
      </c>
      <c r="N12450" s="46">
        <f>ABS(B12450-C12450)/Eingaben!$D$8</f>
        <v>0</v>
      </c>
      <c r="O12450" s="44"/>
      <c r="P12450">
        <f>D12450/3600000*G12450*100*100/Eingaben!$D$39*(A12450-A12449)/3600</f>
        <v>0</v>
      </c>
      <c r="R12450" s="91" t="e">
        <f>('Dichte Wasser'!$B$4*AVERAGE(B12450:C12450)^3+'Dichte Wasser'!$B$3*AVERAGE(B12450:C12450)^2+'Dichte Wasser'!$B$2*AVERAGE(B12450:C12450)+'Dichte Wasser'!$B$1)/1000</f>
        <v>#DIV/0!</v>
      </c>
      <c r="S12450" s="92" t="e">
        <f t="shared" si="778"/>
        <v>#DIV/0!</v>
      </c>
    </row>
    <row r="12451" spans="1:19" x14ac:dyDescent="0.25">
      <c r="A12451" s="69"/>
      <c r="B12451" s="72"/>
      <c r="C12451" s="72"/>
      <c r="D12451" s="80"/>
      <c r="G12451" s="93"/>
      <c r="I12451" s="45">
        <f t="shared" si="777"/>
        <v>0</v>
      </c>
      <c r="J12451" s="45">
        <f t="shared" si="779"/>
        <v>13.945141504926658</v>
      </c>
      <c r="K12451" s="39" t="e">
        <f t="shared" si="776"/>
        <v>#DIV/0!</v>
      </c>
      <c r="L12451" s="46">
        <f>J12451/Eingaben!$D$29</f>
        <v>0.95777899945930856</v>
      </c>
      <c r="M12451" s="44" t="e">
        <f>K12451/Eingaben!$D$8</f>
        <v>#DIV/0!</v>
      </c>
      <c r="N12451" s="46">
        <f>ABS(B12451-C12451)/Eingaben!$D$8</f>
        <v>0</v>
      </c>
      <c r="O12451" s="44"/>
      <c r="P12451">
        <f>D12451/3600000*G12451*100*100/Eingaben!$D$39*(A12451-A12450)/3600</f>
        <v>0</v>
      </c>
      <c r="R12451" s="91" t="e">
        <f>('Dichte Wasser'!$B$4*AVERAGE(B12451:C12451)^3+'Dichte Wasser'!$B$3*AVERAGE(B12451:C12451)^2+'Dichte Wasser'!$B$2*AVERAGE(B12451:C12451)+'Dichte Wasser'!$B$1)/1000</f>
        <v>#DIV/0!</v>
      </c>
      <c r="S12451" s="92" t="e">
        <f t="shared" si="778"/>
        <v>#DIV/0!</v>
      </c>
    </row>
    <row r="12452" spans="1:19" x14ac:dyDescent="0.25">
      <c r="A12452" s="69"/>
      <c r="B12452" s="72"/>
      <c r="C12452" s="72"/>
      <c r="D12452" s="80"/>
      <c r="G12452" s="93"/>
      <c r="I12452" s="45">
        <f t="shared" si="777"/>
        <v>0</v>
      </c>
      <c r="J12452" s="45">
        <f t="shared" si="779"/>
        <v>13.945141504926658</v>
      </c>
      <c r="K12452" s="39" t="e">
        <f t="shared" si="776"/>
        <v>#DIV/0!</v>
      </c>
      <c r="L12452" s="46">
        <f>J12452/Eingaben!$D$29</f>
        <v>0.95777899945930856</v>
      </c>
      <c r="M12452" s="44" t="e">
        <f>K12452/Eingaben!$D$8</f>
        <v>#DIV/0!</v>
      </c>
      <c r="N12452" s="46">
        <f>ABS(B12452-C12452)/Eingaben!$D$8</f>
        <v>0</v>
      </c>
      <c r="O12452" s="44"/>
      <c r="P12452">
        <f>D12452/3600000*G12452*100*100/Eingaben!$D$39*(A12452-A12451)/3600</f>
        <v>0</v>
      </c>
      <c r="R12452" s="91" t="e">
        <f>('Dichte Wasser'!$B$4*AVERAGE(B12452:C12452)^3+'Dichte Wasser'!$B$3*AVERAGE(B12452:C12452)^2+'Dichte Wasser'!$B$2*AVERAGE(B12452:C12452)+'Dichte Wasser'!$B$1)/1000</f>
        <v>#DIV/0!</v>
      </c>
      <c r="S12452" s="92" t="e">
        <f t="shared" si="778"/>
        <v>#DIV/0!</v>
      </c>
    </row>
    <row r="12453" spans="1:19" x14ac:dyDescent="0.25">
      <c r="A12453" s="69"/>
      <c r="B12453" s="72"/>
      <c r="C12453" s="72"/>
      <c r="D12453" s="80"/>
      <c r="G12453" s="93"/>
      <c r="I12453" s="45">
        <f t="shared" si="777"/>
        <v>0</v>
      </c>
      <c r="J12453" s="45">
        <f t="shared" si="779"/>
        <v>13.945141504926658</v>
      </c>
      <c r="K12453" s="39" t="e">
        <f t="shared" si="776"/>
        <v>#DIV/0!</v>
      </c>
      <c r="L12453" s="46">
        <f>J12453/Eingaben!$D$29</f>
        <v>0.95777899945930856</v>
      </c>
      <c r="M12453" s="44" t="e">
        <f>K12453/Eingaben!$D$8</f>
        <v>#DIV/0!</v>
      </c>
      <c r="N12453" s="46">
        <f>ABS(B12453-C12453)/Eingaben!$D$8</f>
        <v>0</v>
      </c>
      <c r="O12453" s="44"/>
      <c r="P12453">
        <f>D12453/3600000*G12453*100*100/Eingaben!$D$39*(A12453-A12452)/3600</f>
        <v>0</v>
      </c>
      <c r="R12453" s="91" t="e">
        <f>('Dichte Wasser'!$B$4*AVERAGE(B12453:C12453)^3+'Dichte Wasser'!$B$3*AVERAGE(B12453:C12453)^2+'Dichte Wasser'!$B$2*AVERAGE(B12453:C12453)+'Dichte Wasser'!$B$1)/1000</f>
        <v>#DIV/0!</v>
      </c>
      <c r="S12453" s="92" t="e">
        <f t="shared" si="778"/>
        <v>#DIV/0!</v>
      </c>
    </row>
    <row r="12454" spans="1:19" x14ac:dyDescent="0.25">
      <c r="A12454" s="69"/>
      <c r="B12454" s="72"/>
      <c r="C12454" s="72"/>
      <c r="D12454" s="80"/>
      <c r="G12454" s="93"/>
      <c r="I12454" s="45">
        <f t="shared" si="777"/>
        <v>0</v>
      </c>
      <c r="J12454" s="45">
        <f t="shared" si="779"/>
        <v>13.945141504926658</v>
      </c>
      <c r="K12454" s="39" t="e">
        <f t="shared" si="776"/>
        <v>#DIV/0!</v>
      </c>
      <c r="L12454" s="46">
        <f>J12454/Eingaben!$D$29</f>
        <v>0.95777899945930856</v>
      </c>
      <c r="M12454" s="44" t="e">
        <f>K12454/Eingaben!$D$8</f>
        <v>#DIV/0!</v>
      </c>
      <c r="N12454" s="46">
        <f>ABS(B12454-C12454)/Eingaben!$D$8</f>
        <v>0</v>
      </c>
      <c r="O12454" s="44"/>
      <c r="P12454">
        <f>D12454/3600000*G12454*100*100/Eingaben!$D$39*(A12454-A12453)/3600</f>
        <v>0</v>
      </c>
      <c r="R12454" s="91" t="e">
        <f>('Dichte Wasser'!$B$4*AVERAGE(B12454:C12454)^3+'Dichte Wasser'!$B$3*AVERAGE(B12454:C12454)^2+'Dichte Wasser'!$B$2*AVERAGE(B12454:C12454)+'Dichte Wasser'!$B$1)/1000</f>
        <v>#DIV/0!</v>
      </c>
      <c r="S12454" s="92" t="e">
        <f t="shared" si="778"/>
        <v>#DIV/0!</v>
      </c>
    </row>
    <row r="12455" spans="1:19" x14ac:dyDescent="0.25">
      <c r="A12455" s="69"/>
      <c r="B12455" s="72"/>
      <c r="C12455" s="72"/>
      <c r="D12455" s="80"/>
      <c r="G12455" s="93"/>
      <c r="I12455" s="45">
        <f t="shared" si="777"/>
        <v>0</v>
      </c>
      <c r="J12455" s="45">
        <f t="shared" si="779"/>
        <v>13.945141504926658</v>
      </c>
      <c r="K12455" s="39" t="e">
        <f t="shared" si="776"/>
        <v>#DIV/0!</v>
      </c>
      <c r="L12455" s="46">
        <f>J12455/Eingaben!$D$29</f>
        <v>0.95777899945930856</v>
      </c>
      <c r="M12455" s="44" t="e">
        <f>K12455/Eingaben!$D$8</f>
        <v>#DIV/0!</v>
      </c>
      <c r="N12455" s="46">
        <f>ABS(B12455-C12455)/Eingaben!$D$8</f>
        <v>0</v>
      </c>
      <c r="O12455" s="44"/>
      <c r="P12455">
        <f>D12455/3600000*G12455*100*100/Eingaben!$D$39*(A12455-A12454)/3600</f>
        <v>0</v>
      </c>
      <c r="R12455" s="91" t="e">
        <f>('Dichte Wasser'!$B$4*AVERAGE(B12455:C12455)^3+'Dichte Wasser'!$B$3*AVERAGE(B12455:C12455)^2+'Dichte Wasser'!$B$2*AVERAGE(B12455:C12455)+'Dichte Wasser'!$B$1)/1000</f>
        <v>#DIV/0!</v>
      </c>
      <c r="S12455" s="92" t="e">
        <f t="shared" si="778"/>
        <v>#DIV/0!</v>
      </c>
    </row>
    <row r="12456" spans="1:19" x14ac:dyDescent="0.25">
      <c r="A12456" s="69"/>
      <c r="B12456" s="72"/>
      <c r="C12456" s="72"/>
      <c r="D12456" s="80"/>
      <c r="G12456" s="93"/>
      <c r="I12456" s="45">
        <f t="shared" si="777"/>
        <v>0</v>
      </c>
      <c r="J12456" s="45">
        <f t="shared" si="779"/>
        <v>13.945141504926658</v>
      </c>
      <c r="K12456" s="39" t="e">
        <f t="shared" si="776"/>
        <v>#DIV/0!</v>
      </c>
      <c r="L12456" s="46">
        <f>J12456/Eingaben!$D$29</f>
        <v>0.95777899945930856</v>
      </c>
      <c r="M12456" s="44" t="e">
        <f>K12456/Eingaben!$D$8</f>
        <v>#DIV/0!</v>
      </c>
      <c r="N12456" s="46">
        <f>ABS(B12456-C12456)/Eingaben!$D$8</f>
        <v>0</v>
      </c>
      <c r="O12456" s="44"/>
      <c r="P12456">
        <f>D12456/3600000*G12456*100*100/Eingaben!$D$39*(A12456-A12455)/3600</f>
        <v>0</v>
      </c>
      <c r="R12456" s="91" t="e">
        <f>('Dichte Wasser'!$B$4*AVERAGE(B12456:C12456)^3+'Dichte Wasser'!$B$3*AVERAGE(B12456:C12456)^2+'Dichte Wasser'!$B$2*AVERAGE(B12456:C12456)+'Dichte Wasser'!$B$1)/1000</f>
        <v>#DIV/0!</v>
      </c>
      <c r="S12456" s="92" t="e">
        <f t="shared" si="778"/>
        <v>#DIV/0!</v>
      </c>
    </row>
    <row r="12457" spans="1:19" x14ac:dyDescent="0.25">
      <c r="A12457" s="69"/>
      <c r="B12457" s="72"/>
      <c r="C12457" s="72"/>
      <c r="D12457" s="80"/>
      <c r="G12457" s="93"/>
      <c r="I12457" s="45">
        <f t="shared" si="777"/>
        <v>0</v>
      </c>
      <c r="J12457" s="45">
        <f t="shared" si="779"/>
        <v>13.945141504926658</v>
      </c>
      <c r="K12457" s="39" t="e">
        <f t="shared" si="776"/>
        <v>#DIV/0!</v>
      </c>
      <c r="L12457" s="46">
        <f>J12457/Eingaben!$D$29</f>
        <v>0.95777899945930856</v>
      </c>
      <c r="M12457" s="44" t="e">
        <f>K12457/Eingaben!$D$8</f>
        <v>#DIV/0!</v>
      </c>
      <c r="N12457" s="46">
        <f>ABS(B12457-C12457)/Eingaben!$D$8</f>
        <v>0</v>
      </c>
      <c r="O12457" s="44"/>
      <c r="P12457">
        <f>D12457/3600000*G12457*100*100/Eingaben!$D$39*(A12457-A12456)/3600</f>
        <v>0</v>
      </c>
      <c r="R12457" s="91" t="e">
        <f>('Dichte Wasser'!$B$4*AVERAGE(B12457:C12457)^3+'Dichte Wasser'!$B$3*AVERAGE(B12457:C12457)^2+'Dichte Wasser'!$B$2*AVERAGE(B12457:C12457)+'Dichte Wasser'!$B$1)/1000</f>
        <v>#DIV/0!</v>
      </c>
      <c r="S12457" s="92" t="e">
        <f t="shared" si="778"/>
        <v>#DIV/0!</v>
      </c>
    </row>
    <row r="12458" spans="1:19" x14ac:dyDescent="0.25">
      <c r="A12458" s="69"/>
      <c r="B12458" s="72"/>
      <c r="C12458" s="72"/>
      <c r="D12458" s="80"/>
      <c r="G12458" s="93"/>
      <c r="I12458" s="45">
        <f t="shared" si="777"/>
        <v>0</v>
      </c>
      <c r="J12458" s="45">
        <f t="shared" si="779"/>
        <v>13.945141504926658</v>
      </c>
      <c r="K12458" s="39" t="e">
        <f t="shared" si="776"/>
        <v>#DIV/0!</v>
      </c>
      <c r="L12458" s="46">
        <f>J12458/Eingaben!$D$29</f>
        <v>0.95777899945930856</v>
      </c>
      <c r="M12458" s="44" t="e">
        <f>K12458/Eingaben!$D$8</f>
        <v>#DIV/0!</v>
      </c>
      <c r="N12458" s="46">
        <f>ABS(B12458-C12458)/Eingaben!$D$8</f>
        <v>0</v>
      </c>
      <c r="O12458" s="44"/>
      <c r="P12458">
        <f>D12458/3600000*G12458*100*100/Eingaben!$D$39*(A12458-A12457)/3600</f>
        <v>0</v>
      </c>
      <c r="R12458" s="91" t="e">
        <f>('Dichte Wasser'!$B$4*AVERAGE(B12458:C12458)^3+'Dichte Wasser'!$B$3*AVERAGE(B12458:C12458)^2+'Dichte Wasser'!$B$2*AVERAGE(B12458:C12458)+'Dichte Wasser'!$B$1)/1000</f>
        <v>#DIV/0!</v>
      </c>
      <c r="S12458" s="92" t="e">
        <f t="shared" si="778"/>
        <v>#DIV/0!</v>
      </c>
    </row>
    <row r="12459" spans="1:19" x14ac:dyDescent="0.25">
      <c r="A12459" s="69"/>
      <c r="B12459" s="72"/>
      <c r="C12459" s="72"/>
      <c r="D12459" s="80"/>
      <c r="G12459" s="93"/>
      <c r="I12459" s="45">
        <f t="shared" si="777"/>
        <v>0</v>
      </c>
      <c r="J12459" s="45">
        <f t="shared" si="779"/>
        <v>13.945141504926658</v>
      </c>
      <c r="K12459" s="39" t="e">
        <f t="shared" si="776"/>
        <v>#DIV/0!</v>
      </c>
      <c r="L12459" s="46">
        <f>J12459/Eingaben!$D$29</f>
        <v>0.95777899945930856</v>
      </c>
      <c r="M12459" s="44" t="e">
        <f>K12459/Eingaben!$D$8</f>
        <v>#DIV/0!</v>
      </c>
      <c r="N12459" s="46">
        <f>ABS(B12459-C12459)/Eingaben!$D$8</f>
        <v>0</v>
      </c>
      <c r="O12459" s="44"/>
      <c r="P12459">
        <f>D12459/3600000*G12459*100*100/Eingaben!$D$39*(A12459-A12458)/3600</f>
        <v>0</v>
      </c>
      <c r="R12459" s="91" t="e">
        <f>('Dichte Wasser'!$B$4*AVERAGE(B12459:C12459)^3+'Dichte Wasser'!$B$3*AVERAGE(B12459:C12459)^2+'Dichte Wasser'!$B$2*AVERAGE(B12459:C12459)+'Dichte Wasser'!$B$1)/1000</f>
        <v>#DIV/0!</v>
      </c>
      <c r="S12459" s="92" t="e">
        <f t="shared" si="778"/>
        <v>#DIV/0!</v>
      </c>
    </row>
    <row r="12460" spans="1:19" x14ac:dyDescent="0.25">
      <c r="A12460" s="69"/>
      <c r="B12460" s="72"/>
      <c r="C12460" s="72"/>
      <c r="D12460" s="80"/>
      <c r="G12460" s="93"/>
      <c r="I12460" s="45">
        <f t="shared" si="777"/>
        <v>0</v>
      </c>
      <c r="J12460" s="45">
        <f t="shared" si="779"/>
        <v>13.945141504926658</v>
      </c>
      <c r="K12460" s="39" t="e">
        <f t="shared" si="776"/>
        <v>#DIV/0!</v>
      </c>
      <c r="L12460" s="46">
        <f>J12460/Eingaben!$D$29</f>
        <v>0.95777899945930856</v>
      </c>
      <c r="M12460" s="44" t="e">
        <f>K12460/Eingaben!$D$8</f>
        <v>#DIV/0!</v>
      </c>
      <c r="N12460" s="46">
        <f>ABS(B12460-C12460)/Eingaben!$D$8</f>
        <v>0</v>
      </c>
      <c r="O12460" s="44"/>
      <c r="P12460">
        <f>D12460/3600000*G12460*100*100/Eingaben!$D$39*(A12460-A12459)/3600</f>
        <v>0</v>
      </c>
      <c r="R12460" s="91" t="e">
        <f>('Dichte Wasser'!$B$4*AVERAGE(B12460:C12460)^3+'Dichte Wasser'!$B$3*AVERAGE(B12460:C12460)^2+'Dichte Wasser'!$B$2*AVERAGE(B12460:C12460)+'Dichte Wasser'!$B$1)/1000</f>
        <v>#DIV/0!</v>
      </c>
      <c r="S12460" s="92" t="e">
        <f t="shared" si="778"/>
        <v>#DIV/0!</v>
      </c>
    </row>
    <row r="12461" spans="1:19" x14ac:dyDescent="0.25">
      <c r="A12461" s="69"/>
      <c r="B12461" s="72"/>
      <c r="C12461" s="72"/>
      <c r="D12461" s="80"/>
      <c r="G12461" s="93"/>
      <c r="I12461" s="45">
        <f t="shared" si="777"/>
        <v>0</v>
      </c>
      <c r="J12461" s="45">
        <f t="shared" si="779"/>
        <v>13.945141504926658</v>
      </c>
      <c r="K12461" s="39" t="e">
        <f t="shared" si="776"/>
        <v>#DIV/0!</v>
      </c>
      <c r="L12461" s="46">
        <f>J12461/Eingaben!$D$29</f>
        <v>0.95777899945930856</v>
      </c>
      <c r="M12461" s="44" t="e">
        <f>K12461/Eingaben!$D$8</f>
        <v>#DIV/0!</v>
      </c>
      <c r="N12461" s="46">
        <f>ABS(B12461-C12461)/Eingaben!$D$8</f>
        <v>0</v>
      </c>
      <c r="O12461" s="44"/>
      <c r="P12461">
        <f>D12461/3600000*G12461*100*100/Eingaben!$D$39*(A12461-A12460)/3600</f>
        <v>0</v>
      </c>
      <c r="R12461" s="91" t="e">
        <f>('Dichte Wasser'!$B$4*AVERAGE(B12461:C12461)^3+'Dichte Wasser'!$B$3*AVERAGE(B12461:C12461)^2+'Dichte Wasser'!$B$2*AVERAGE(B12461:C12461)+'Dichte Wasser'!$B$1)/1000</f>
        <v>#DIV/0!</v>
      </c>
      <c r="S12461" s="92" t="e">
        <f t="shared" si="778"/>
        <v>#DIV/0!</v>
      </c>
    </row>
    <row r="12462" spans="1:19" x14ac:dyDescent="0.25">
      <c r="A12462" s="69"/>
      <c r="B12462" s="72"/>
      <c r="C12462" s="72"/>
      <c r="D12462" s="80"/>
      <c r="G12462" s="93"/>
      <c r="I12462" s="45">
        <f t="shared" si="777"/>
        <v>0</v>
      </c>
      <c r="J12462" s="45">
        <f t="shared" si="779"/>
        <v>13.945141504926658</v>
      </c>
      <c r="K12462" s="39" t="e">
        <f t="shared" si="776"/>
        <v>#DIV/0!</v>
      </c>
      <c r="L12462" s="46">
        <f>J12462/Eingaben!$D$29</f>
        <v>0.95777899945930856</v>
      </c>
      <c r="M12462" s="44" t="e">
        <f>K12462/Eingaben!$D$8</f>
        <v>#DIV/0!</v>
      </c>
      <c r="N12462" s="46">
        <f>ABS(B12462-C12462)/Eingaben!$D$8</f>
        <v>0</v>
      </c>
      <c r="O12462" s="44"/>
      <c r="P12462">
        <f>D12462/3600000*G12462*100*100/Eingaben!$D$39*(A12462-A12461)/3600</f>
        <v>0</v>
      </c>
      <c r="R12462" s="91" t="e">
        <f>('Dichte Wasser'!$B$4*AVERAGE(B12462:C12462)^3+'Dichte Wasser'!$B$3*AVERAGE(B12462:C12462)^2+'Dichte Wasser'!$B$2*AVERAGE(B12462:C12462)+'Dichte Wasser'!$B$1)/1000</f>
        <v>#DIV/0!</v>
      </c>
      <c r="S12462" s="92" t="e">
        <f t="shared" si="778"/>
        <v>#DIV/0!</v>
      </c>
    </row>
    <row r="12463" spans="1:19" x14ac:dyDescent="0.25">
      <c r="A12463" s="69"/>
      <c r="B12463" s="72"/>
      <c r="C12463" s="72"/>
      <c r="D12463" s="80"/>
      <c r="G12463" s="93"/>
      <c r="I12463" s="45">
        <f t="shared" si="777"/>
        <v>0</v>
      </c>
      <c r="J12463" s="45">
        <f t="shared" si="779"/>
        <v>13.945141504926658</v>
      </c>
      <c r="K12463" s="39" t="e">
        <f t="shared" si="776"/>
        <v>#DIV/0!</v>
      </c>
      <c r="L12463" s="46">
        <f>J12463/Eingaben!$D$29</f>
        <v>0.95777899945930856</v>
      </c>
      <c r="M12463" s="44" t="e">
        <f>K12463/Eingaben!$D$8</f>
        <v>#DIV/0!</v>
      </c>
      <c r="N12463" s="46">
        <f>ABS(B12463-C12463)/Eingaben!$D$8</f>
        <v>0</v>
      </c>
      <c r="O12463" s="44"/>
      <c r="P12463">
        <f>D12463/3600000*G12463*100*100/Eingaben!$D$39*(A12463-A12462)/3600</f>
        <v>0</v>
      </c>
      <c r="R12463" s="91" t="e">
        <f>('Dichte Wasser'!$B$4*AVERAGE(B12463:C12463)^3+'Dichte Wasser'!$B$3*AVERAGE(B12463:C12463)^2+'Dichte Wasser'!$B$2*AVERAGE(B12463:C12463)+'Dichte Wasser'!$B$1)/1000</f>
        <v>#DIV/0!</v>
      </c>
      <c r="S12463" s="92" t="e">
        <f t="shared" si="778"/>
        <v>#DIV/0!</v>
      </c>
    </row>
    <row r="12464" spans="1:19" x14ac:dyDescent="0.25">
      <c r="A12464" s="69"/>
      <c r="B12464" s="72"/>
      <c r="C12464" s="72"/>
      <c r="D12464" s="80"/>
      <c r="G12464" s="93"/>
      <c r="I12464" s="45">
        <f t="shared" si="777"/>
        <v>0</v>
      </c>
      <c r="J12464" s="45">
        <f t="shared" si="779"/>
        <v>13.945141504926658</v>
      </c>
      <c r="K12464" s="39" t="e">
        <f t="shared" si="776"/>
        <v>#DIV/0!</v>
      </c>
      <c r="L12464" s="46">
        <f>J12464/Eingaben!$D$29</f>
        <v>0.95777899945930856</v>
      </c>
      <c r="M12464" s="44" t="e">
        <f>K12464/Eingaben!$D$8</f>
        <v>#DIV/0!</v>
      </c>
      <c r="N12464" s="46">
        <f>ABS(B12464-C12464)/Eingaben!$D$8</f>
        <v>0</v>
      </c>
      <c r="O12464" s="44"/>
      <c r="P12464">
        <f>D12464/3600000*G12464*100*100/Eingaben!$D$39*(A12464-A12463)/3600</f>
        <v>0</v>
      </c>
      <c r="R12464" s="91" t="e">
        <f>('Dichte Wasser'!$B$4*AVERAGE(B12464:C12464)^3+'Dichte Wasser'!$B$3*AVERAGE(B12464:C12464)^2+'Dichte Wasser'!$B$2*AVERAGE(B12464:C12464)+'Dichte Wasser'!$B$1)/1000</f>
        <v>#DIV/0!</v>
      </c>
      <c r="S12464" s="92" t="e">
        <f t="shared" si="778"/>
        <v>#DIV/0!</v>
      </c>
    </row>
    <row r="12465" spans="1:19" x14ac:dyDescent="0.25">
      <c r="A12465" s="69"/>
      <c r="B12465" s="72"/>
      <c r="C12465" s="72"/>
      <c r="D12465" s="80"/>
      <c r="G12465" s="93"/>
      <c r="I12465" s="45">
        <f t="shared" si="777"/>
        <v>0</v>
      </c>
      <c r="J12465" s="45">
        <f t="shared" si="779"/>
        <v>13.945141504926658</v>
      </c>
      <c r="K12465" s="39" t="e">
        <f t="shared" si="776"/>
        <v>#DIV/0!</v>
      </c>
      <c r="L12465" s="46">
        <f>J12465/Eingaben!$D$29</f>
        <v>0.95777899945930856</v>
      </c>
      <c r="M12465" s="44" t="e">
        <f>K12465/Eingaben!$D$8</f>
        <v>#DIV/0!</v>
      </c>
      <c r="N12465" s="46">
        <f>ABS(B12465-C12465)/Eingaben!$D$8</f>
        <v>0</v>
      </c>
      <c r="O12465" s="44"/>
      <c r="P12465">
        <f>D12465/3600000*G12465*100*100/Eingaben!$D$39*(A12465-A12464)/3600</f>
        <v>0</v>
      </c>
      <c r="R12465" s="91" t="e">
        <f>('Dichte Wasser'!$B$4*AVERAGE(B12465:C12465)^3+'Dichte Wasser'!$B$3*AVERAGE(B12465:C12465)^2+'Dichte Wasser'!$B$2*AVERAGE(B12465:C12465)+'Dichte Wasser'!$B$1)/1000</f>
        <v>#DIV/0!</v>
      </c>
      <c r="S12465" s="92" t="e">
        <f t="shared" si="778"/>
        <v>#DIV/0!</v>
      </c>
    </row>
    <row r="12466" spans="1:19" x14ac:dyDescent="0.25">
      <c r="A12466" s="69"/>
      <c r="B12466" s="72"/>
      <c r="C12466" s="72"/>
      <c r="D12466" s="80"/>
      <c r="G12466" s="93"/>
      <c r="I12466" s="45">
        <f t="shared" si="777"/>
        <v>0</v>
      </c>
      <c r="J12466" s="45">
        <f t="shared" si="779"/>
        <v>13.945141504926658</v>
      </c>
      <c r="K12466" s="39" t="e">
        <f t="shared" si="776"/>
        <v>#DIV/0!</v>
      </c>
      <c r="L12466" s="46">
        <f>J12466/Eingaben!$D$29</f>
        <v>0.95777899945930856</v>
      </c>
      <c r="M12466" s="44" t="e">
        <f>K12466/Eingaben!$D$8</f>
        <v>#DIV/0!</v>
      </c>
      <c r="N12466" s="46">
        <f>ABS(B12466-C12466)/Eingaben!$D$8</f>
        <v>0</v>
      </c>
      <c r="O12466" s="44"/>
      <c r="P12466">
        <f>D12466/3600000*G12466*100*100/Eingaben!$D$39*(A12466-A12465)/3600</f>
        <v>0</v>
      </c>
      <c r="R12466" s="91" t="e">
        <f>('Dichte Wasser'!$B$4*AVERAGE(B12466:C12466)^3+'Dichte Wasser'!$B$3*AVERAGE(B12466:C12466)^2+'Dichte Wasser'!$B$2*AVERAGE(B12466:C12466)+'Dichte Wasser'!$B$1)/1000</f>
        <v>#DIV/0!</v>
      </c>
      <c r="S12466" s="92" t="e">
        <f t="shared" si="778"/>
        <v>#DIV/0!</v>
      </c>
    </row>
    <row r="12467" spans="1:19" x14ac:dyDescent="0.25">
      <c r="A12467" s="69"/>
      <c r="B12467" s="72"/>
      <c r="C12467" s="72"/>
      <c r="D12467" s="80"/>
      <c r="G12467" s="93"/>
      <c r="I12467" s="45">
        <f t="shared" si="777"/>
        <v>0</v>
      </c>
      <c r="J12467" s="45">
        <f t="shared" si="779"/>
        <v>13.945141504926658</v>
      </c>
      <c r="K12467" s="39" t="e">
        <f t="shared" si="776"/>
        <v>#DIV/0!</v>
      </c>
      <c r="L12467" s="46">
        <f>J12467/Eingaben!$D$29</f>
        <v>0.95777899945930856</v>
      </c>
      <c r="M12467" s="44" t="e">
        <f>K12467/Eingaben!$D$8</f>
        <v>#DIV/0!</v>
      </c>
      <c r="N12467" s="46">
        <f>ABS(B12467-C12467)/Eingaben!$D$8</f>
        <v>0</v>
      </c>
      <c r="O12467" s="44"/>
      <c r="P12467">
        <f>D12467/3600000*G12467*100*100/Eingaben!$D$39*(A12467-A12466)/3600</f>
        <v>0</v>
      </c>
      <c r="R12467" s="91" t="e">
        <f>('Dichte Wasser'!$B$4*AVERAGE(B12467:C12467)^3+'Dichte Wasser'!$B$3*AVERAGE(B12467:C12467)^2+'Dichte Wasser'!$B$2*AVERAGE(B12467:C12467)+'Dichte Wasser'!$B$1)/1000</f>
        <v>#DIV/0!</v>
      </c>
      <c r="S12467" s="92" t="e">
        <f t="shared" si="778"/>
        <v>#DIV/0!</v>
      </c>
    </row>
    <row r="12468" spans="1:19" x14ac:dyDescent="0.25">
      <c r="A12468" s="69"/>
      <c r="B12468" s="72"/>
      <c r="C12468" s="72"/>
      <c r="D12468" s="80"/>
      <c r="G12468" s="93"/>
      <c r="I12468" s="45">
        <f t="shared" si="777"/>
        <v>0</v>
      </c>
      <c r="J12468" s="45">
        <f t="shared" si="779"/>
        <v>13.945141504926658</v>
      </c>
      <c r="K12468" s="39" t="e">
        <f t="shared" si="776"/>
        <v>#DIV/0!</v>
      </c>
      <c r="L12468" s="46">
        <f>J12468/Eingaben!$D$29</f>
        <v>0.95777899945930856</v>
      </c>
      <c r="M12468" s="44" t="e">
        <f>K12468/Eingaben!$D$8</f>
        <v>#DIV/0!</v>
      </c>
      <c r="N12468" s="46">
        <f>ABS(B12468-C12468)/Eingaben!$D$8</f>
        <v>0</v>
      </c>
      <c r="O12468" s="44"/>
      <c r="P12468">
        <f>D12468/3600000*G12468*100*100/Eingaben!$D$39*(A12468-A12467)/3600</f>
        <v>0</v>
      </c>
      <c r="R12468" s="91" t="e">
        <f>('Dichte Wasser'!$B$4*AVERAGE(B12468:C12468)^3+'Dichte Wasser'!$B$3*AVERAGE(B12468:C12468)^2+'Dichte Wasser'!$B$2*AVERAGE(B12468:C12468)+'Dichte Wasser'!$B$1)/1000</f>
        <v>#DIV/0!</v>
      </c>
      <c r="S12468" s="92" t="e">
        <f t="shared" si="778"/>
        <v>#DIV/0!</v>
      </c>
    </row>
    <row r="12469" spans="1:19" x14ac:dyDescent="0.25">
      <c r="A12469" s="69"/>
      <c r="B12469" s="72"/>
      <c r="C12469" s="72"/>
      <c r="D12469" s="80"/>
      <c r="G12469" s="93"/>
      <c r="I12469" s="45">
        <f t="shared" si="777"/>
        <v>0</v>
      </c>
      <c r="J12469" s="45">
        <f t="shared" si="779"/>
        <v>13.945141504926658</v>
      </c>
      <c r="K12469" s="39" t="e">
        <f t="shared" si="776"/>
        <v>#DIV/0!</v>
      </c>
      <c r="L12469" s="46">
        <f>J12469/Eingaben!$D$29</f>
        <v>0.95777899945930856</v>
      </c>
      <c r="M12469" s="44" t="e">
        <f>K12469/Eingaben!$D$8</f>
        <v>#DIV/0!</v>
      </c>
      <c r="N12469" s="46">
        <f>ABS(B12469-C12469)/Eingaben!$D$8</f>
        <v>0</v>
      </c>
      <c r="O12469" s="44"/>
      <c r="P12469">
        <f>D12469/3600000*G12469*100*100/Eingaben!$D$39*(A12469-A12468)/3600</f>
        <v>0</v>
      </c>
      <c r="R12469" s="91" t="e">
        <f>('Dichte Wasser'!$B$4*AVERAGE(B12469:C12469)^3+'Dichte Wasser'!$B$3*AVERAGE(B12469:C12469)^2+'Dichte Wasser'!$B$2*AVERAGE(B12469:C12469)+'Dichte Wasser'!$B$1)/1000</f>
        <v>#DIV/0!</v>
      </c>
      <c r="S12469" s="92" t="e">
        <f t="shared" si="778"/>
        <v>#DIV/0!</v>
      </c>
    </row>
    <row r="12470" spans="1:19" x14ac:dyDescent="0.25">
      <c r="A12470" s="69"/>
      <c r="B12470" s="72"/>
      <c r="C12470" s="72"/>
      <c r="D12470" s="80"/>
      <c r="G12470" s="93"/>
      <c r="I12470" s="45">
        <f t="shared" si="777"/>
        <v>0</v>
      </c>
      <c r="J12470" s="45">
        <f t="shared" si="779"/>
        <v>13.945141504926658</v>
      </c>
      <c r="K12470" s="39" t="e">
        <f t="shared" si="776"/>
        <v>#DIV/0!</v>
      </c>
      <c r="L12470" s="46">
        <f>J12470/Eingaben!$D$29</f>
        <v>0.95777899945930856</v>
      </c>
      <c r="M12470" s="44" t="e">
        <f>K12470/Eingaben!$D$8</f>
        <v>#DIV/0!</v>
      </c>
      <c r="N12470" s="46">
        <f>ABS(B12470-C12470)/Eingaben!$D$8</f>
        <v>0</v>
      </c>
      <c r="O12470" s="44"/>
      <c r="P12470">
        <f>D12470/3600000*G12470*100*100/Eingaben!$D$39*(A12470-A12469)/3600</f>
        <v>0</v>
      </c>
      <c r="R12470" s="91" t="e">
        <f>('Dichte Wasser'!$B$4*AVERAGE(B12470:C12470)^3+'Dichte Wasser'!$B$3*AVERAGE(B12470:C12470)^2+'Dichte Wasser'!$B$2*AVERAGE(B12470:C12470)+'Dichte Wasser'!$B$1)/1000</f>
        <v>#DIV/0!</v>
      </c>
      <c r="S12470" s="92" t="e">
        <f t="shared" si="778"/>
        <v>#DIV/0!</v>
      </c>
    </row>
    <row r="12471" spans="1:19" x14ac:dyDescent="0.25">
      <c r="A12471" s="69"/>
      <c r="B12471" s="72"/>
      <c r="C12471" s="72"/>
      <c r="D12471" s="80"/>
      <c r="G12471" s="93"/>
      <c r="I12471" s="45">
        <f t="shared" si="777"/>
        <v>0</v>
      </c>
      <c r="J12471" s="45">
        <f t="shared" si="779"/>
        <v>13.945141504926658</v>
      </c>
      <c r="K12471" s="39" t="e">
        <f t="shared" si="776"/>
        <v>#DIV/0!</v>
      </c>
      <c r="L12471" s="46">
        <f>J12471/Eingaben!$D$29</f>
        <v>0.95777899945930856</v>
      </c>
      <c r="M12471" s="44" t="e">
        <f>K12471/Eingaben!$D$8</f>
        <v>#DIV/0!</v>
      </c>
      <c r="N12471" s="46">
        <f>ABS(B12471-C12471)/Eingaben!$D$8</f>
        <v>0</v>
      </c>
      <c r="O12471" s="44"/>
      <c r="P12471">
        <f>D12471/3600000*G12471*100*100/Eingaben!$D$39*(A12471-A12470)/3600</f>
        <v>0</v>
      </c>
      <c r="R12471" s="91" t="e">
        <f>('Dichte Wasser'!$B$4*AVERAGE(B12471:C12471)^3+'Dichte Wasser'!$B$3*AVERAGE(B12471:C12471)^2+'Dichte Wasser'!$B$2*AVERAGE(B12471:C12471)+'Dichte Wasser'!$B$1)/1000</f>
        <v>#DIV/0!</v>
      </c>
      <c r="S12471" s="92" t="e">
        <f t="shared" si="778"/>
        <v>#DIV/0!</v>
      </c>
    </row>
    <row r="12472" spans="1:19" x14ac:dyDescent="0.25">
      <c r="A12472" s="69"/>
      <c r="B12472" s="72"/>
      <c r="C12472" s="72"/>
      <c r="D12472" s="80"/>
      <c r="G12472" s="93"/>
      <c r="I12472" s="45">
        <f t="shared" si="777"/>
        <v>0</v>
      </c>
      <c r="J12472" s="45">
        <f t="shared" si="779"/>
        <v>13.945141504926658</v>
      </c>
      <c r="K12472" s="39" t="e">
        <f t="shared" si="776"/>
        <v>#DIV/0!</v>
      </c>
      <c r="L12472" s="46">
        <f>J12472/Eingaben!$D$29</f>
        <v>0.95777899945930856</v>
      </c>
      <c r="M12472" s="44" t="e">
        <f>K12472/Eingaben!$D$8</f>
        <v>#DIV/0!</v>
      </c>
      <c r="N12472" s="46">
        <f>ABS(B12472-C12472)/Eingaben!$D$8</f>
        <v>0</v>
      </c>
      <c r="O12472" s="44"/>
      <c r="P12472">
        <f>D12472/3600000*G12472*100*100/Eingaben!$D$39*(A12472-A12471)/3600</f>
        <v>0</v>
      </c>
      <c r="R12472" s="91" t="e">
        <f>('Dichte Wasser'!$B$4*AVERAGE(B12472:C12472)^3+'Dichte Wasser'!$B$3*AVERAGE(B12472:C12472)^2+'Dichte Wasser'!$B$2*AVERAGE(B12472:C12472)+'Dichte Wasser'!$B$1)/1000</f>
        <v>#DIV/0!</v>
      </c>
      <c r="S12472" s="92" t="e">
        <f t="shared" si="778"/>
        <v>#DIV/0!</v>
      </c>
    </row>
    <row r="12473" spans="1:19" x14ac:dyDescent="0.25">
      <c r="A12473" s="69"/>
      <c r="B12473" s="72"/>
      <c r="C12473" s="72"/>
      <c r="D12473" s="80"/>
      <c r="G12473" s="93"/>
      <c r="I12473" s="45">
        <f t="shared" si="777"/>
        <v>0</v>
      </c>
      <c r="J12473" s="45">
        <f t="shared" si="779"/>
        <v>13.945141504926658</v>
      </c>
      <c r="K12473" s="39" t="e">
        <f t="shared" si="776"/>
        <v>#DIV/0!</v>
      </c>
      <c r="L12473" s="46">
        <f>J12473/Eingaben!$D$29</f>
        <v>0.95777899945930856</v>
      </c>
      <c r="M12473" s="44" t="e">
        <f>K12473/Eingaben!$D$8</f>
        <v>#DIV/0!</v>
      </c>
      <c r="N12473" s="46">
        <f>ABS(B12473-C12473)/Eingaben!$D$8</f>
        <v>0</v>
      </c>
      <c r="O12473" s="44"/>
      <c r="P12473">
        <f>D12473/3600000*G12473*100*100/Eingaben!$D$39*(A12473-A12472)/3600</f>
        <v>0</v>
      </c>
      <c r="R12473" s="91" t="e">
        <f>('Dichte Wasser'!$B$4*AVERAGE(B12473:C12473)^3+'Dichte Wasser'!$B$3*AVERAGE(B12473:C12473)^2+'Dichte Wasser'!$B$2*AVERAGE(B12473:C12473)+'Dichte Wasser'!$B$1)/1000</f>
        <v>#DIV/0!</v>
      </c>
      <c r="S12473" s="92" t="e">
        <f t="shared" si="778"/>
        <v>#DIV/0!</v>
      </c>
    </row>
    <row r="12474" spans="1:19" x14ac:dyDescent="0.25">
      <c r="A12474" s="69"/>
      <c r="B12474" s="72"/>
      <c r="C12474" s="72"/>
      <c r="D12474" s="80"/>
      <c r="G12474" s="93"/>
      <c r="I12474" s="45">
        <f t="shared" si="777"/>
        <v>0</v>
      </c>
      <c r="J12474" s="45">
        <f t="shared" si="779"/>
        <v>13.945141504926658</v>
      </c>
      <c r="K12474" s="39" t="e">
        <f t="shared" si="776"/>
        <v>#DIV/0!</v>
      </c>
      <c r="L12474" s="46">
        <f>J12474/Eingaben!$D$29</f>
        <v>0.95777899945930856</v>
      </c>
      <c r="M12474" s="44" t="e">
        <f>K12474/Eingaben!$D$8</f>
        <v>#DIV/0!</v>
      </c>
      <c r="N12474" s="46">
        <f>ABS(B12474-C12474)/Eingaben!$D$8</f>
        <v>0</v>
      </c>
      <c r="O12474" s="44"/>
      <c r="P12474">
        <f>D12474/3600000*G12474*100*100/Eingaben!$D$39*(A12474-A12473)/3600</f>
        <v>0</v>
      </c>
      <c r="R12474" s="91" t="e">
        <f>('Dichte Wasser'!$B$4*AVERAGE(B12474:C12474)^3+'Dichte Wasser'!$B$3*AVERAGE(B12474:C12474)^2+'Dichte Wasser'!$B$2*AVERAGE(B12474:C12474)+'Dichte Wasser'!$B$1)/1000</f>
        <v>#DIV/0!</v>
      </c>
      <c r="S12474" s="92" t="e">
        <f t="shared" si="778"/>
        <v>#DIV/0!</v>
      </c>
    </row>
    <row r="12475" spans="1:19" x14ac:dyDescent="0.25">
      <c r="A12475" s="69"/>
      <c r="B12475" s="72"/>
      <c r="C12475" s="72"/>
      <c r="D12475" s="80"/>
      <c r="G12475" s="93"/>
      <c r="I12475" s="45">
        <f t="shared" si="777"/>
        <v>0</v>
      </c>
      <c r="J12475" s="45">
        <f t="shared" si="779"/>
        <v>13.945141504926658</v>
      </c>
      <c r="K12475" s="39" t="e">
        <f t="shared" si="776"/>
        <v>#DIV/0!</v>
      </c>
      <c r="L12475" s="46">
        <f>J12475/Eingaben!$D$29</f>
        <v>0.95777899945930856</v>
      </c>
      <c r="M12475" s="44" t="e">
        <f>K12475/Eingaben!$D$8</f>
        <v>#DIV/0!</v>
      </c>
      <c r="N12475" s="46">
        <f>ABS(B12475-C12475)/Eingaben!$D$8</f>
        <v>0</v>
      </c>
      <c r="O12475" s="44"/>
      <c r="P12475">
        <f>D12475/3600000*G12475*100*100/Eingaben!$D$39*(A12475-A12474)/3600</f>
        <v>0</v>
      </c>
      <c r="R12475" s="91" t="e">
        <f>('Dichte Wasser'!$B$4*AVERAGE(B12475:C12475)^3+'Dichte Wasser'!$B$3*AVERAGE(B12475:C12475)^2+'Dichte Wasser'!$B$2*AVERAGE(B12475:C12475)+'Dichte Wasser'!$B$1)/1000</f>
        <v>#DIV/0!</v>
      </c>
      <c r="S12475" s="92" t="e">
        <f t="shared" si="778"/>
        <v>#DIV/0!</v>
      </c>
    </row>
    <row r="12476" spans="1:19" x14ac:dyDescent="0.25">
      <c r="A12476" s="69"/>
      <c r="B12476" s="72"/>
      <c r="C12476" s="72"/>
      <c r="D12476" s="80"/>
      <c r="G12476" s="93"/>
      <c r="I12476" s="45">
        <f t="shared" si="777"/>
        <v>0</v>
      </c>
      <c r="J12476" s="45">
        <f t="shared" si="779"/>
        <v>13.945141504926658</v>
      </c>
      <c r="K12476" s="39" t="e">
        <f t="shared" si="776"/>
        <v>#DIV/0!</v>
      </c>
      <c r="L12476" s="46">
        <f>J12476/Eingaben!$D$29</f>
        <v>0.95777899945930856</v>
      </c>
      <c r="M12476" s="44" t="e">
        <f>K12476/Eingaben!$D$8</f>
        <v>#DIV/0!</v>
      </c>
      <c r="N12476" s="46">
        <f>ABS(B12476-C12476)/Eingaben!$D$8</f>
        <v>0</v>
      </c>
      <c r="O12476" s="44"/>
      <c r="P12476">
        <f>D12476/3600000*G12476*100*100/Eingaben!$D$39*(A12476-A12475)/3600</f>
        <v>0</v>
      </c>
      <c r="R12476" s="91" t="e">
        <f>('Dichte Wasser'!$B$4*AVERAGE(B12476:C12476)^3+'Dichte Wasser'!$B$3*AVERAGE(B12476:C12476)^2+'Dichte Wasser'!$B$2*AVERAGE(B12476:C12476)+'Dichte Wasser'!$B$1)/1000</f>
        <v>#DIV/0!</v>
      </c>
      <c r="S12476" s="92" t="e">
        <f t="shared" si="778"/>
        <v>#DIV/0!</v>
      </c>
    </row>
    <row r="12477" spans="1:19" x14ac:dyDescent="0.25">
      <c r="A12477" s="69"/>
      <c r="B12477" s="72"/>
      <c r="C12477" s="72"/>
      <c r="D12477" s="80"/>
      <c r="G12477" s="93"/>
      <c r="I12477" s="45">
        <f t="shared" si="777"/>
        <v>0</v>
      </c>
      <c r="J12477" s="45">
        <f t="shared" si="779"/>
        <v>13.945141504926658</v>
      </c>
      <c r="K12477" s="39" t="e">
        <f t="shared" si="776"/>
        <v>#DIV/0!</v>
      </c>
      <c r="L12477" s="46">
        <f>J12477/Eingaben!$D$29</f>
        <v>0.95777899945930856</v>
      </c>
      <c r="M12477" s="44" t="e">
        <f>K12477/Eingaben!$D$8</f>
        <v>#DIV/0!</v>
      </c>
      <c r="N12477" s="46">
        <f>ABS(B12477-C12477)/Eingaben!$D$8</f>
        <v>0</v>
      </c>
      <c r="O12477" s="44"/>
      <c r="P12477">
        <f>D12477/3600000*G12477*100*100/Eingaben!$D$39*(A12477-A12476)/3600</f>
        <v>0</v>
      </c>
      <c r="R12477" s="91" t="e">
        <f>('Dichte Wasser'!$B$4*AVERAGE(B12477:C12477)^3+'Dichte Wasser'!$B$3*AVERAGE(B12477:C12477)^2+'Dichte Wasser'!$B$2*AVERAGE(B12477:C12477)+'Dichte Wasser'!$B$1)/1000</f>
        <v>#DIV/0!</v>
      </c>
      <c r="S12477" s="92" t="e">
        <f t="shared" si="778"/>
        <v>#DIV/0!</v>
      </c>
    </row>
    <row r="12478" spans="1:19" x14ac:dyDescent="0.25">
      <c r="A12478" s="69"/>
      <c r="B12478" s="72"/>
      <c r="C12478" s="72"/>
      <c r="D12478" s="80"/>
      <c r="G12478" s="93"/>
      <c r="I12478" s="45">
        <f t="shared" si="777"/>
        <v>0</v>
      </c>
      <c r="J12478" s="45">
        <f t="shared" si="779"/>
        <v>13.945141504926658</v>
      </c>
      <c r="K12478" s="39" t="e">
        <f t="shared" si="776"/>
        <v>#DIV/0!</v>
      </c>
      <c r="L12478" s="46">
        <f>J12478/Eingaben!$D$29</f>
        <v>0.95777899945930856</v>
      </c>
      <c r="M12478" s="44" t="e">
        <f>K12478/Eingaben!$D$8</f>
        <v>#DIV/0!</v>
      </c>
      <c r="N12478" s="46">
        <f>ABS(B12478-C12478)/Eingaben!$D$8</f>
        <v>0</v>
      </c>
      <c r="O12478" s="44"/>
      <c r="P12478">
        <f>D12478/3600000*G12478*100*100/Eingaben!$D$39*(A12478-A12477)/3600</f>
        <v>0</v>
      </c>
      <c r="R12478" s="91" t="e">
        <f>('Dichte Wasser'!$B$4*AVERAGE(B12478:C12478)^3+'Dichte Wasser'!$B$3*AVERAGE(B12478:C12478)^2+'Dichte Wasser'!$B$2*AVERAGE(B12478:C12478)+'Dichte Wasser'!$B$1)/1000</f>
        <v>#DIV/0!</v>
      </c>
      <c r="S12478" s="92" t="e">
        <f t="shared" si="778"/>
        <v>#DIV/0!</v>
      </c>
    </row>
    <row r="12479" spans="1:19" x14ac:dyDescent="0.25">
      <c r="A12479" s="69"/>
      <c r="B12479" s="72"/>
      <c r="C12479" s="72"/>
      <c r="D12479" s="80"/>
      <c r="G12479" s="93"/>
      <c r="I12479" s="45">
        <f t="shared" si="777"/>
        <v>0</v>
      </c>
      <c r="J12479" s="45">
        <f t="shared" si="779"/>
        <v>13.945141504926658</v>
      </c>
      <c r="K12479" s="39" t="e">
        <f t="shared" si="776"/>
        <v>#DIV/0!</v>
      </c>
      <c r="L12479" s="46">
        <f>J12479/Eingaben!$D$29</f>
        <v>0.95777899945930856</v>
      </c>
      <c r="M12479" s="44" t="e">
        <f>K12479/Eingaben!$D$8</f>
        <v>#DIV/0!</v>
      </c>
      <c r="N12479" s="46">
        <f>ABS(B12479-C12479)/Eingaben!$D$8</f>
        <v>0</v>
      </c>
      <c r="O12479" s="44"/>
      <c r="P12479">
        <f>D12479/3600000*G12479*100*100/Eingaben!$D$39*(A12479-A12478)/3600</f>
        <v>0</v>
      </c>
      <c r="R12479" s="91" t="e">
        <f>('Dichte Wasser'!$B$4*AVERAGE(B12479:C12479)^3+'Dichte Wasser'!$B$3*AVERAGE(B12479:C12479)^2+'Dichte Wasser'!$B$2*AVERAGE(B12479:C12479)+'Dichte Wasser'!$B$1)/1000</f>
        <v>#DIV/0!</v>
      </c>
      <c r="S12479" s="92" t="e">
        <f t="shared" si="778"/>
        <v>#DIV/0!</v>
      </c>
    </row>
    <row r="12480" spans="1:19" x14ac:dyDescent="0.25">
      <c r="A12480" s="69"/>
      <c r="B12480" s="72"/>
      <c r="C12480" s="72"/>
      <c r="D12480" s="80"/>
      <c r="G12480" s="93"/>
      <c r="I12480" s="45">
        <f t="shared" si="777"/>
        <v>0</v>
      </c>
      <c r="J12480" s="45">
        <f t="shared" si="779"/>
        <v>13.945141504926658</v>
      </c>
      <c r="K12480" s="39" t="e">
        <f t="shared" si="776"/>
        <v>#DIV/0!</v>
      </c>
      <c r="L12480" s="46">
        <f>J12480/Eingaben!$D$29</f>
        <v>0.95777899945930856</v>
      </c>
      <c r="M12480" s="44" t="e">
        <f>K12480/Eingaben!$D$8</f>
        <v>#DIV/0!</v>
      </c>
      <c r="N12480" s="46">
        <f>ABS(B12480-C12480)/Eingaben!$D$8</f>
        <v>0</v>
      </c>
      <c r="O12480" s="44"/>
      <c r="P12480">
        <f>D12480/3600000*G12480*100*100/Eingaben!$D$39*(A12480-A12479)/3600</f>
        <v>0</v>
      </c>
      <c r="R12480" s="91" t="e">
        <f>('Dichte Wasser'!$B$4*AVERAGE(B12480:C12480)^3+'Dichte Wasser'!$B$3*AVERAGE(B12480:C12480)^2+'Dichte Wasser'!$B$2*AVERAGE(B12480:C12480)+'Dichte Wasser'!$B$1)/1000</f>
        <v>#DIV/0!</v>
      </c>
      <c r="S12480" s="92" t="e">
        <f t="shared" si="778"/>
        <v>#DIV/0!</v>
      </c>
    </row>
    <row r="12481" spans="1:19" x14ac:dyDescent="0.25">
      <c r="A12481" s="69"/>
      <c r="B12481" s="72"/>
      <c r="C12481" s="72"/>
      <c r="D12481" s="80"/>
      <c r="G12481" s="93"/>
      <c r="I12481" s="45">
        <f t="shared" si="777"/>
        <v>0</v>
      </c>
      <c r="J12481" s="45">
        <f t="shared" si="779"/>
        <v>13.945141504926658</v>
      </c>
      <c r="K12481" s="39" t="e">
        <f t="shared" si="776"/>
        <v>#DIV/0!</v>
      </c>
      <c r="L12481" s="46">
        <f>J12481/Eingaben!$D$29</f>
        <v>0.95777899945930856</v>
      </c>
      <c r="M12481" s="44" t="e">
        <f>K12481/Eingaben!$D$8</f>
        <v>#DIV/0!</v>
      </c>
      <c r="N12481" s="46">
        <f>ABS(B12481-C12481)/Eingaben!$D$8</f>
        <v>0</v>
      </c>
      <c r="O12481" s="44"/>
      <c r="P12481">
        <f>D12481/3600000*G12481*100*100/Eingaben!$D$39*(A12481-A12480)/3600</f>
        <v>0</v>
      </c>
      <c r="R12481" s="91" t="e">
        <f>('Dichte Wasser'!$B$4*AVERAGE(B12481:C12481)^3+'Dichte Wasser'!$B$3*AVERAGE(B12481:C12481)^2+'Dichte Wasser'!$B$2*AVERAGE(B12481:C12481)+'Dichte Wasser'!$B$1)/1000</f>
        <v>#DIV/0!</v>
      </c>
      <c r="S12481" s="92" t="e">
        <f t="shared" si="778"/>
        <v>#DIV/0!</v>
      </c>
    </row>
    <row r="12482" spans="1:19" x14ac:dyDescent="0.25">
      <c r="A12482" s="69"/>
      <c r="B12482" s="72"/>
      <c r="C12482" s="72"/>
      <c r="D12482" s="80"/>
      <c r="G12482" s="93"/>
      <c r="I12482" s="45">
        <f t="shared" si="777"/>
        <v>0</v>
      </c>
      <c r="J12482" s="45">
        <f t="shared" si="779"/>
        <v>13.945141504926658</v>
      </c>
      <c r="K12482" s="39" t="e">
        <f t="shared" si="776"/>
        <v>#DIV/0!</v>
      </c>
      <c r="L12482" s="46">
        <f>J12482/Eingaben!$D$29</f>
        <v>0.95777899945930856</v>
      </c>
      <c r="M12482" s="44" t="e">
        <f>K12482/Eingaben!$D$8</f>
        <v>#DIV/0!</v>
      </c>
      <c r="N12482" s="46">
        <f>ABS(B12482-C12482)/Eingaben!$D$8</f>
        <v>0</v>
      </c>
      <c r="O12482" s="44"/>
      <c r="P12482">
        <f>D12482/3600000*G12482*100*100/Eingaben!$D$39*(A12482-A12481)/3600</f>
        <v>0</v>
      </c>
      <c r="R12482" s="91" t="e">
        <f>('Dichte Wasser'!$B$4*AVERAGE(B12482:C12482)^3+'Dichte Wasser'!$B$3*AVERAGE(B12482:C12482)^2+'Dichte Wasser'!$B$2*AVERAGE(B12482:C12482)+'Dichte Wasser'!$B$1)/1000</f>
        <v>#DIV/0!</v>
      </c>
      <c r="S12482" s="92" t="e">
        <f t="shared" si="778"/>
        <v>#DIV/0!</v>
      </c>
    </row>
    <row r="12483" spans="1:19" x14ac:dyDescent="0.25">
      <c r="A12483" s="69"/>
      <c r="B12483" s="72"/>
      <c r="C12483" s="72"/>
      <c r="D12483" s="80"/>
      <c r="G12483" s="93"/>
      <c r="I12483" s="45">
        <f t="shared" si="777"/>
        <v>0</v>
      </c>
      <c r="J12483" s="45">
        <f t="shared" si="779"/>
        <v>13.945141504926658</v>
      </c>
      <c r="K12483" s="39" t="e">
        <f t="shared" si="776"/>
        <v>#DIV/0!</v>
      </c>
      <c r="L12483" s="46">
        <f>J12483/Eingaben!$D$29</f>
        <v>0.95777899945930856</v>
      </c>
      <c r="M12483" s="44" t="e">
        <f>K12483/Eingaben!$D$8</f>
        <v>#DIV/0!</v>
      </c>
      <c r="N12483" s="46">
        <f>ABS(B12483-C12483)/Eingaben!$D$8</f>
        <v>0</v>
      </c>
      <c r="O12483" s="44"/>
      <c r="P12483">
        <f>D12483/3600000*G12483*100*100/Eingaben!$D$39*(A12483-A12482)/3600</f>
        <v>0</v>
      </c>
      <c r="R12483" s="91" t="e">
        <f>('Dichte Wasser'!$B$4*AVERAGE(B12483:C12483)^3+'Dichte Wasser'!$B$3*AVERAGE(B12483:C12483)^2+'Dichte Wasser'!$B$2*AVERAGE(B12483:C12483)+'Dichte Wasser'!$B$1)/1000</f>
        <v>#DIV/0!</v>
      </c>
      <c r="S12483" s="92" t="e">
        <f t="shared" si="778"/>
        <v>#DIV/0!</v>
      </c>
    </row>
    <row r="12484" spans="1:19" x14ac:dyDescent="0.25">
      <c r="A12484" s="69"/>
      <c r="B12484" s="72"/>
      <c r="C12484" s="72"/>
      <c r="D12484" s="80"/>
      <c r="G12484" s="93"/>
      <c r="I12484" s="45">
        <f t="shared" si="777"/>
        <v>0</v>
      </c>
      <c r="J12484" s="45">
        <f t="shared" si="779"/>
        <v>13.945141504926658</v>
      </c>
      <c r="K12484" s="39" t="e">
        <f t="shared" si="776"/>
        <v>#DIV/0!</v>
      </c>
      <c r="L12484" s="46">
        <f>J12484/Eingaben!$D$29</f>
        <v>0.95777899945930856</v>
      </c>
      <c r="M12484" s="44" t="e">
        <f>K12484/Eingaben!$D$8</f>
        <v>#DIV/0!</v>
      </c>
      <c r="N12484" s="46">
        <f>ABS(B12484-C12484)/Eingaben!$D$8</f>
        <v>0</v>
      </c>
      <c r="O12484" s="44"/>
      <c r="P12484">
        <f>D12484/3600000*G12484*100*100/Eingaben!$D$39*(A12484-A12483)/3600</f>
        <v>0</v>
      </c>
      <c r="R12484" s="91" t="e">
        <f>('Dichte Wasser'!$B$4*AVERAGE(B12484:C12484)^3+'Dichte Wasser'!$B$3*AVERAGE(B12484:C12484)^2+'Dichte Wasser'!$B$2*AVERAGE(B12484:C12484)+'Dichte Wasser'!$B$1)/1000</f>
        <v>#DIV/0!</v>
      </c>
      <c r="S12484" s="92" t="e">
        <f t="shared" si="778"/>
        <v>#DIV/0!</v>
      </c>
    </row>
    <row r="12485" spans="1:19" x14ac:dyDescent="0.25">
      <c r="A12485" s="69"/>
      <c r="B12485" s="72"/>
      <c r="C12485" s="72"/>
      <c r="D12485" s="80"/>
      <c r="G12485" s="93"/>
      <c r="I12485" s="45">
        <f t="shared" si="777"/>
        <v>0</v>
      </c>
      <c r="J12485" s="45">
        <f t="shared" si="779"/>
        <v>13.945141504926658</v>
      </c>
      <c r="K12485" s="39" t="e">
        <f t="shared" ref="K12485:K12548" si="780">I12485/((A12485-A12484)/3600)</f>
        <v>#DIV/0!</v>
      </c>
      <c r="L12485" s="46">
        <f>J12485/Eingaben!$D$29</f>
        <v>0.95777899945930856</v>
      </c>
      <c r="M12485" s="44" t="e">
        <f>K12485/Eingaben!$D$8</f>
        <v>#DIV/0!</v>
      </c>
      <c r="N12485" s="46">
        <f>ABS(B12485-C12485)/Eingaben!$D$8</f>
        <v>0</v>
      </c>
      <c r="O12485" s="44"/>
      <c r="P12485">
        <f>D12485/3600000*G12485*100*100/Eingaben!$D$39*(A12485-A12484)/3600</f>
        <v>0</v>
      </c>
      <c r="R12485" s="91" t="e">
        <f>('Dichte Wasser'!$B$4*AVERAGE(B12485:C12485)^3+'Dichte Wasser'!$B$3*AVERAGE(B12485:C12485)^2+'Dichte Wasser'!$B$2*AVERAGE(B12485:C12485)+'Dichte Wasser'!$B$1)/1000</f>
        <v>#DIV/0!</v>
      </c>
      <c r="S12485" s="92" t="e">
        <f t="shared" si="778"/>
        <v>#DIV/0!</v>
      </c>
    </row>
    <row r="12486" spans="1:19" x14ac:dyDescent="0.25">
      <c r="A12486" s="69"/>
      <c r="B12486" s="72"/>
      <c r="C12486" s="72"/>
      <c r="D12486" s="80"/>
      <c r="G12486" s="93"/>
      <c r="I12486" s="45">
        <f t="shared" ref="I12486:I12549" si="781">IF(D12486&gt;0,D12486/3600*R12486*(A12486-A12485)*S12486*(B12486-C12486)/3600,0)</f>
        <v>0</v>
      </c>
      <c r="J12486" s="45">
        <f t="shared" si="779"/>
        <v>13.945141504926658</v>
      </c>
      <c r="K12486" s="39" t="e">
        <f t="shared" si="780"/>
        <v>#DIV/0!</v>
      </c>
      <c r="L12486" s="46">
        <f>J12486/Eingaben!$D$29</f>
        <v>0.95777899945930856</v>
      </c>
      <c r="M12486" s="44" t="e">
        <f>K12486/Eingaben!$D$8</f>
        <v>#DIV/0!</v>
      </c>
      <c r="N12486" s="46">
        <f>ABS(B12486-C12486)/Eingaben!$D$8</f>
        <v>0</v>
      </c>
      <c r="O12486" s="44"/>
      <c r="P12486">
        <f>D12486/3600000*G12486*100*100/Eingaben!$D$39*(A12486-A12485)/3600</f>
        <v>0</v>
      </c>
      <c r="R12486" s="91" t="e">
        <f>('Dichte Wasser'!$B$4*AVERAGE(B12486:C12486)^3+'Dichte Wasser'!$B$3*AVERAGE(B12486:C12486)^2+'Dichte Wasser'!$B$2*AVERAGE(B12486:C12486)+'Dichte Wasser'!$B$1)/1000</f>
        <v>#DIV/0!</v>
      </c>
      <c r="S12486" s="92" t="e">
        <f t="shared" ref="S12486:S12549" si="782" xml:space="preserve">  0.0000000024*AVERAGE(B12486:C12486)^4 - 0.0000005979*AVERAGE(B12486:C12486)^3 + 0.0000621355*AVERAGE(B12486:C12486)^2 - 0.0026683907*AVERAGE(B12486:C12486) + 4.2176232303</f>
        <v>#DIV/0!</v>
      </c>
    </row>
    <row r="12487" spans="1:19" x14ac:dyDescent="0.25">
      <c r="A12487" s="69"/>
      <c r="B12487" s="72"/>
      <c r="C12487" s="72"/>
      <c r="D12487" s="80"/>
      <c r="G12487" s="93"/>
      <c r="I12487" s="45">
        <f t="shared" si="781"/>
        <v>0</v>
      </c>
      <c r="J12487" s="45">
        <f t="shared" ref="J12487:J12550" si="783">J12486+I12487</f>
        <v>13.945141504926658</v>
      </c>
      <c r="K12487" s="39" t="e">
        <f t="shared" si="780"/>
        <v>#DIV/0!</v>
      </c>
      <c r="L12487" s="46">
        <f>J12487/Eingaben!$D$29</f>
        <v>0.95777899945930856</v>
      </c>
      <c r="M12487" s="44" t="e">
        <f>K12487/Eingaben!$D$8</f>
        <v>#DIV/0!</v>
      </c>
      <c r="N12487" s="46">
        <f>ABS(B12487-C12487)/Eingaben!$D$8</f>
        <v>0</v>
      </c>
      <c r="O12487" s="44"/>
      <c r="P12487">
        <f>D12487/3600000*G12487*100*100/Eingaben!$D$39*(A12487-A12486)/3600</f>
        <v>0</v>
      </c>
      <c r="R12487" s="91" t="e">
        <f>('Dichte Wasser'!$B$4*AVERAGE(B12487:C12487)^3+'Dichte Wasser'!$B$3*AVERAGE(B12487:C12487)^2+'Dichte Wasser'!$B$2*AVERAGE(B12487:C12487)+'Dichte Wasser'!$B$1)/1000</f>
        <v>#DIV/0!</v>
      </c>
      <c r="S12487" s="92" t="e">
        <f t="shared" si="782"/>
        <v>#DIV/0!</v>
      </c>
    </row>
    <row r="12488" spans="1:19" x14ac:dyDescent="0.25">
      <c r="A12488" s="69"/>
      <c r="B12488" s="72"/>
      <c r="C12488" s="72"/>
      <c r="D12488" s="80"/>
      <c r="G12488" s="93"/>
      <c r="I12488" s="45">
        <f t="shared" si="781"/>
        <v>0</v>
      </c>
      <c r="J12488" s="45">
        <f t="shared" si="783"/>
        <v>13.945141504926658</v>
      </c>
      <c r="K12488" s="39" t="e">
        <f t="shared" si="780"/>
        <v>#DIV/0!</v>
      </c>
      <c r="L12488" s="46">
        <f>J12488/Eingaben!$D$29</f>
        <v>0.95777899945930856</v>
      </c>
      <c r="M12488" s="44" t="e">
        <f>K12488/Eingaben!$D$8</f>
        <v>#DIV/0!</v>
      </c>
      <c r="N12488" s="46">
        <f>ABS(B12488-C12488)/Eingaben!$D$8</f>
        <v>0</v>
      </c>
      <c r="O12488" s="44"/>
      <c r="P12488">
        <f>D12488/3600000*G12488*100*100/Eingaben!$D$39*(A12488-A12487)/3600</f>
        <v>0</v>
      </c>
      <c r="R12488" s="91" t="e">
        <f>('Dichte Wasser'!$B$4*AVERAGE(B12488:C12488)^3+'Dichte Wasser'!$B$3*AVERAGE(B12488:C12488)^2+'Dichte Wasser'!$B$2*AVERAGE(B12488:C12488)+'Dichte Wasser'!$B$1)/1000</f>
        <v>#DIV/0!</v>
      </c>
      <c r="S12488" s="92" t="e">
        <f t="shared" si="782"/>
        <v>#DIV/0!</v>
      </c>
    </row>
    <row r="12489" spans="1:19" x14ac:dyDescent="0.25">
      <c r="A12489" s="69"/>
      <c r="B12489" s="72"/>
      <c r="C12489" s="72"/>
      <c r="D12489" s="80"/>
      <c r="G12489" s="93"/>
      <c r="I12489" s="45">
        <f t="shared" si="781"/>
        <v>0</v>
      </c>
      <c r="J12489" s="45">
        <f t="shared" si="783"/>
        <v>13.945141504926658</v>
      </c>
      <c r="K12489" s="39" t="e">
        <f t="shared" si="780"/>
        <v>#DIV/0!</v>
      </c>
      <c r="L12489" s="46">
        <f>J12489/Eingaben!$D$29</f>
        <v>0.95777899945930856</v>
      </c>
      <c r="M12489" s="44" t="e">
        <f>K12489/Eingaben!$D$8</f>
        <v>#DIV/0!</v>
      </c>
      <c r="N12489" s="46">
        <f>ABS(B12489-C12489)/Eingaben!$D$8</f>
        <v>0</v>
      </c>
      <c r="O12489" s="44"/>
      <c r="P12489">
        <f>D12489/3600000*G12489*100*100/Eingaben!$D$39*(A12489-A12488)/3600</f>
        <v>0</v>
      </c>
      <c r="R12489" s="91" t="e">
        <f>('Dichte Wasser'!$B$4*AVERAGE(B12489:C12489)^3+'Dichte Wasser'!$B$3*AVERAGE(B12489:C12489)^2+'Dichte Wasser'!$B$2*AVERAGE(B12489:C12489)+'Dichte Wasser'!$B$1)/1000</f>
        <v>#DIV/0!</v>
      </c>
      <c r="S12489" s="92" t="e">
        <f t="shared" si="782"/>
        <v>#DIV/0!</v>
      </c>
    </row>
    <row r="12490" spans="1:19" x14ac:dyDescent="0.25">
      <c r="A12490" s="69"/>
      <c r="B12490" s="72"/>
      <c r="C12490" s="72"/>
      <c r="D12490" s="80"/>
      <c r="G12490" s="93"/>
      <c r="I12490" s="45">
        <f t="shared" si="781"/>
        <v>0</v>
      </c>
      <c r="J12490" s="45">
        <f t="shared" si="783"/>
        <v>13.945141504926658</v>
      </c>
      <c r="K12490" s="39" t="e">
        <f t="shared" si="780"/>
        <v>#DIV/0!</v>
      </c>
      <c r="L12490" s="46">
        <f>J12490/Eingaben!$D$29</f>
        <v>0.95777899945930856</v>
      </c>
      <c r="M12490" s="44" t="e">
        <f>K12490/Eingaben!$D$8</f>
        <v>#DIV/0!</v>
      </c>
      <c r="N12490" s="46">
        <f>ABS(B12490-C12490)/Eingaben!$D$8</f>
        <v>0</v>
      </c>
      <c r="O12490" s="44"/>
      <c r="P12490">
        <f>D12490/3600000*G12490*100*100/Eingaben!$D$39*(A12490-A12489)/3600</f>
        <v>0</v>
      </c>
      <c r="R12490" s="91" t="e">
        <f>('Dichte Wasser'!$B$4*AVERAGE(B12490:C12490)^3+'Dichte Wasser'!$B$3*AVERAGE(B12490:C12490)^2+'Dichte Wasser'!$B$2*AVERAGE(B12490:C12490)+'Dichte Wasser'!$B$1)/1000</f>
        <v>#DIV/0!</v>
      </c>
      <c r="S12490" s="92" t="e">
        <f t="shared" si="782"/>
        <v>#DIV/0!</v>
      </c>
    </row>
    <row r="12491" spans="1:19" x14ac:dyDescent="0.25">
      <c r="A12491" s="69"/>
      <c r="B12491" s="72"/>
      <c r="C12491" s="72"/>
      <c r="D12491" s="80"/>
      <c r="G12491" s="93"/>
      <c r="I12491" s="45">
        <f t="shared" si="781"/>
        <v>0</v>
      </c>
      <c r="J12491" s="45">
        <f t="shared" si="783"/>
        <v>13.945141504926658</v>
      </c>
      <c r="K12491" s="39" t="e">
        <f t="shared" si="780"/>
        <v>#DIV/0!</v>
      </c>
      <c r="L12491" s="46">
        <f>J12491/Eingaben!$D$29</f>
        <v>0.95777899945930856</v>
      </c>
      <c r="M12491" s="44" t="e">
        <f>K12491/Eingaben!$D$8</f>
        <v>#DIV/0!</v>
      </c>
      <c r="N12491" s="46">
        <f>ABS(B12491-C12491)/Eingaben!$D$8</f>
        <v>0</v>
      </c>
      <c r="O12491" s="44"/>
      <c r="P12491">
        <f>D12491/3600000*G12491*100*100/Eingaben!$D$39*(A12491-A12490)/3600</f>
        <v>0</v>
      </c>
      <c r="R12491" s="91" t="e">
        <f>('Dichte Wasser'!$B$4*AVERAGE(B12491:C12491)^3+'Dichte Wasser'!$B$3*AVERAGE(B12491:C12491)^2+'Dichte Wasser'!$B$2*AVERAGE(B12491:C12491)+'Dichte Wasser'!$B$1)/1000</f>
        <v>#DIV/0!</v>
      </c>
      <c r="S12491" s="92" t="e">
        <f t="shared" si="782"/>
        <v>#DIV/0!</v>
      </c>
    </row>
    <row r="12492" spans="1:19" x14ac:dyDescent="0.25">
      <c r="A12492" s="69"/>
      <c r="B12492" s="72"/>
      <c r="C12492" s="72"/>
      <c r="D12492" s="80"/>
      <c r="G12492" s="93"/>
      <c r="I12492" s="45">
        <f t="shared" si="781"/>
        <v>0</v>
      </c>
      <c r="J12492" s="45">
        <f t="shared" si="783"/>
        <v>13.945141504926658</v>
      </c>
      <c r="K12492" s="39" t="e">
        <f t="shared" si="780"/>
        <v>#DIV/0!</v>
      </c>
      <c r="L12492" s="46">
        <f>J12492/Eingaben!$D$29</f>
        <v>0.95777899945930856</v>
      </c>
      <c r="M12492" s="44" t="e">
        <f>K12492/Eingaben!$D$8</f>
        <v>#DIV/0!</v>
      </c>
      <c r="N12492" s="46">
        <f>ABS(B12492-C12492)/Eingaben!$D$8</f>
        <v>0</v>
      </c>
      <c r="O12492" s="44"/>
      <c r="P12492">
        <f>D12492/3600000*G12492*100*100/Eingaben!$D$39*(A12492-A12491)/3600</f>
        <v>0</v>
      </c>
      <c r="R12492" s="91" t="e">
        <f>('Dichte Wasser'!$B$4*AVERAGE(B12492:C12492)^3+'Dichte Wasser'!$B$3*AVERAGE(B12492:C12492)^2+'Dichte Wasser'!$B$2*AVERAGE(B12492:C12492)+'Dichte Wasser'!$B$1)/1000</f>
        <v>#DIV/0!</v>
      </c>
      <c r="S12492" s="92" t="e">
        <f t="shared" si="782"/>
        <v>#DIV/0!</v>
      </c>
    </row>
    <row r="12493" spans="1:19" x14ac:dyDescent="0.25">
      <c r="A12493" s="69"/>
      <c r="B12493" s="72"/>
      <c r="C12493" s="72"/>
      <c r="D12493" s="80"/>
      <c r="G12493" s="93"/>
      <c r="I12493" s="45">
        <f t="shared" si="781"/>
        <v>0</v>
      </c>
      <c r="J12493" s="45">
        <f t="shared" si="783"/>
        <v>13.945141504926658</v>
      </c>
      <c r="K12493" s="39" t="e">
        <f t="shared" si="780"/>
        <v>#DIV/0!</v>
      </c>
      <c r="L12493" s="46">
        <f>J12493/Eingaben!$D$29</f>
        <v>0.95777899945930856</v>
      </c>
      <c r="M12493" s="44" t="e">
        <f>K12493/Eingaben!$D$8</f>
        <v>#DIV/0!</v>
      </c>
      <c r="N12493" s="46">
        <f>ABS(B12493-C12493)/Eingaben!$D$8</f>
        <v>0</v>
      </c>
      <c r="O12493" s="44"/>
      <c r="P12493">
        <f>D12493/3600000*G12493*100*100/Eingaben!$D$39*(A12493-A12492)/3600</f>
        <v>0</v>
      </c>
      <c r="R12493" s="91" t="e">
        <f>('Dichte Wasser'!$B$4*AVERAGE(B12493:C12493)^3+'Dichte Wasser'!$B$3*AVERAGE(B12493:C12493)^2+'Dichte Wasser'!$B$2*AVERAGE(B12493:C12493)+'Dichte Wasser'!$B$1)/1000</f>
        <v>#DIV/0!</v>
      </c>
      <c r="S12493" s="92" t="e">
        <f t="shared" si="782"/>
        <v>#DIV/0!</v>
      </c>
    </row>
    <row r="12494" spans="1:19" x14ac:dyDescent="0.25">
      <c r="A12494" s="69"/>
      <c r="B12494" s="72"/>
      <c r="C12494" s="72"/>
      <c r="D12494" s="80"/>
      <c r="G12494" s="93"/>
      <c r="I12494" s="45">
        <f t="shared" si="781"/>
        <v>0</v>
      </c>
      <c r="J12494" s="45">
        <f t="shared" si="783"/>
        <v>13.945141504926658</v>
      </c>
      <c r="K12494" s="39" t="e">
        <f t="shared" si="780"/>
        <v>#DIV/0!</v>
      </c>
      <c r="L12494" s="46">
        <f>J12494/Eingaben!$D$29</f>
        <v>0.95777899945930856</v>
      </c>
      <c r="M12494" s="44" t="e">
        <f>K12494/Eingaben!$D$8</f>
        <v>#DIV/0!</v>
      </c>
      <c r="N12494" s="46">
        <f>ABS(B12494-C12494)/Eingaben!$D$8</f>
        <v>0</v>
      </c>
      <c r="O12494" s="44"/>
      <c r="P12494">
        <f>D12494/3600000*G12494*100*100/Eingaben!$D$39*(A12494-A12493)/3600</f>
        <v>0</v>
      </c>
      <c r="R12494" s="91" t="e">
        <f>('Dichte Wasser'!$B$4*AVERAGE(B12494:C12494)^3+'Dichte Wasser'!$B$3*AVERAGE(B12494:C12494)^2+'Dichte Wasser'!$B$2*AVERAGE(B12494:C12494)+'Dichte Wasser'!$B$1)/1000</f>
        <v>#DIV/0!</v>
      </c>
      <c r="S12494" s="92" t="e">
        <f t="shared" si="782"/>
        <v>#DIV/0!</v>
      </c>
    </row>
    <row r="12495" spans="1:19" x14ac:dyDescent="0.25">
      <c r="A12495" s="69"/>
      <c r="B12495" s="72"/>
      <c r="C12495" s="72"/>
      <c r="D12495" s="80"/>
      <c r="G12495" s="93"/>
      <c r="I12495" s="45">
        <f t="shared" si="781"/>
        <v>0</v>
      </c>
      <c r="J12495" s="45">
        <f t="shared" si="783"/>
        <v>13.945141504926658</v>
      </c>
      <c r="K12495" s="39" t="e">
        <f t="shared" si="780"/>
        <v>#DIV/0!</v>
      </c>
      <c r="L12495" s="46">
        <f>J12495/Eingaben!$D$29</f>
        <v>0.95777899945930856</v>
      </c>
      <c r="M12495" s="44" t="e">
        <f>K12495/Eingaben!$D$8</f>
        <v>#DIV/0!</v>
      </c>
      <c r="N12495" s="46">
        <f>ABS(B12495-C12495)/Eingaben!$D$8</f>
        <v>0</v>
      </c>
      <c r="O12495" s="44"/>
      <c r="P12495">
        <f>D12495/3600000*G12495*100*100/Eingaben!$D$39*(A12495-A12494)/3600</f>
        <v>0</v>
      </c>
      <c r="R12495" s="91" t="e">
        <f>('Dichte Wasser'!$B$4*AVERAGE(B12495:C12495)^3+'Dichte Wasser'!$B$3*AVERAGE(B12495:C12495)^2+'Dichte Wasser'!$B$2*AVERAGE(B12495:C12495)+'Dichte Wasser'!$B$1)/1000</f>
        <v>#DIV/0!</v>
      </c>
      <c r="S12495" s="92" t="e">
        <f t="shared" si="782"/>
        <v>#DIV/0!</v>
      </c>
    </row>
    <row r="12496" spans="1:19" x14ac:dyDescent="0.25">
      <c r="A12496" s="69"/>
      <c r="B12496" s="72"/>
      <c r="C12496" s="72"/>
      <c r="D12496" s="80"/>
      <c r="G12496" s="93"/>
      <c r="I12496" s="45">
        <f t="shared" si="781"/>
        <v>0</v>
      </c>
      <c r="J12496" s="45">
        <f t="shared" si="783"/>
        <v>13.945141504926658</v>
      </c>
      <c r="K12496" s="39" t="e">
        <f t="shared" si="780"/>
        <v>#DIV/0!</v>
      </c>
      <c r="L12496" s="46">
        <f>J12496/Eingaben!$D$29</f>
        <v>0.95777899945930856</v>
      </c>
      <c r="M12496" s="44" t="e">
        <f>K12496/Eingaben!$D$8</f>
        <v>#DIV/0!</v>
      </c>
      <c r="N12496" s="46">
        <f>ABS(B12496-C12496)/Eingaben!$D$8</f>
        <v>0</v>
      </c>
      <c r="O12496" s="44"/>
      <c r="P12496">
        <f>D12496/3600000*G12496*100*100/Eingaben!$D$39*(A12496-A12495)/3600</f>
        <v>0</v>
      </c>
      <c r="R12496" s="91" t="e">
        <f>('Dichte Wasser'!$B$4*AVERAGE(B12496:C12496)^3+'Dichte Wasser'!$B$3*AVERAGE(B12496:C12496)^2+'Dichte Wasser'!$B$2*AVERAGE(B12496:C12496)+'Dichte Wasser'!$B$1)/1000</f>
        <v>#DIV/0!</v>
      </c>
      <c r="S12496" s="92" t="e">
        <f t="shared" si="782"/>
        <v>#DIV/0!</v>
      </c>
    </row>
    <row r="12497" spans="1:19" x14ac:dyDescent="0.25">
      <c r="A12497" s="69"/>
      <c r="B12497" s="72"/>
      <c r="C12497" s="72"/>
      <c r="D12497" s="80"/>
      <c r="G12497" s="93"/>
      <c r="I12497" s="45">
        <f t="shared" si="781"/>
        <v>0</v>
      </c>
      <c r="J12497" s="45">
        <f t="shared" si="783"/>
        <v>13.945141504926658</v>
      </c>
      <c r="K12497" s="39" t="e">
        <f t="shared" si="780"/>
        <v>#DIV/0!</v>
      </c>
      <c r="L12497" s="46">
        <f>J12497/Eingaben!$D$29</f>
        <v>0.95777899945930856</v>
      </c>
      <c r="M12497" s="44" t="e">
        <f>K12497/Eingaben!$D$8</f>
        <v>#DIV/0!</v>
      </c>
      <c r="N12497" s="46">
        <f>ABS(B12497-C12497)/Eingaben!$D$8</f>
        <v>0</v>
      </c>
      <c r="O12497" s="44"/>
      <c r="P12497">
        <f>D12497/3600000*G12497*100*100/Eingaben!$D$39*(A12497-A12496)/3600</f>
        <v>0</v>
      </c>
      <c r="R12497" s="91" t="e">
        <f>('Dichte Wasser'!$B$4*AVERAGE(B12497:C12497)^3+'Dichte Wasser'!$B$3*AVERAGE(B12497:C12497)^2+'Dichte Wasser'!$B$2*AVERAGE(B12497:C12497)+'Dichte Wasser'!$B$1)/1000</f>
        <v>#DIV/0!</v>
      </c>
      <c r="S12497" s="92" t="e">
        <f t="shared" si="782"/>
        <v>#DIV/0!</v>
      </c>
    </row>
    <row r="12498" spans="1:19" x14ac:dyDescent="0.25">
      <c r="A12498" s="69"/>
      <c r="B12498" s="72"/>
      <c r="C12498" s="72"/>
      <c r="D12498" s="80"/>
      <c r="G12498" s="93"/>
      <c r="I12498" s="45">
        <f t="shared" si="781"/>
        <v>0</v>
      </c>
      <c r="J12498" s="45">
        <f t="shared" si="783"/>
        <v>13.945141504926658</v>
      </c>
      <c r="K12498" s="39" t="e">
        <f t="shared" si="780"/>
        <v>#DIV/0!</v>
      </c>
      <c r="L12498" s="46">
        <f>J12498/Eingaben!$D$29</f>
        <v>0.95777899945930856</v>
      </c>
      <c r="M12498" s="44" t="e">
        <f>K12498/Eingaben!$D$8</f>
        <v>#DIV/0!</v>
      </c>
      <c r="N12498" s="46">
        <f>ABS(B12498-C12498)/Eingaben!$D$8</f>
        <v>0</v>
      </c>
      <c r="O12498" s="44"/>
      <c r="P12498">
        <f>D12498/3600000*G12498*100*100/Eingaben!$D$39*(A12498-A12497)/3600</f>
        <v>0</v>
      </c>
      <c r="R12498" s="91" t="e">
        <f>('Dichte Wasser'!$B$4*AVERAGE(B12498:C12498)^3+'Dichte Wasser'!$B$3*AVERAGE(B12498:C12498)^2+'Dichte Wasser'!$B$2*AVERAGE(B12498:C12498)+'Dichte Wasser'!$B$1)/1000</f>
        <v>#DIV/0!</v>
      </c>
      <c r="S12498" s="92" t="e">
        <f t="shared" si="782"/>
        <v>#DIV/0!</v>
      </c>
    </row>
    <row r="12499" spans="1:19" x14ac:dyDescent="0.25">
      <c r="A12499" s="69"/>
      <c r="B12499" s="72"/>
      <c r="C12499" s="72"/>
      <c r="D12499" s="80"/>
      <c r="G12499" s="93"/>
      <c r="I12499" s="45">
        <f t="shared" si="781"/>
        <v>0</v>
      </c>
      <c r="J12499" s="45">
        <f t="shared" si="783"/>
        <v>13.945141504926658</v>
      </c>
      <c r="K12499" s="39" t="e">
        <f t="shared" si="780"/>
        <v>#DIV/0!</v>
      </c>
      <c r="L12499" s="46">
        <f>J12499/Eingaben!$D$29</f>
        <v>0.95777899945930856</v>
      </c>
      <c r="M12499" s="44" t="e">
        <f>K12499/Eingaben!$D$8</f>
        <v>#DIV/0!</v>
      </c>
      <c r="N12499" s="46">
        <f>ABS(B12499-C12499)/Eingaben!$D$8</f>
        <v>0</v>
      </c>
      <c r="O12499" s="44"/>
      <c r="P12499">
        <f>D12499/3600000*G12499*100*100/Eingaben!$D$39*(A12499-A12498)/3600</f>
        <v>0</v>
      </c>
      <c r="R12499" s="91" t="e">
        <f>('Dichte Wasser'!$B$4*AVERAGE(B12499:C12499)^3+'Dichte Wasser'!$B$3*AVERAGE(B12499:C12499)^2+'Dichte Wasser'!$B$2*AVERAGE(B12499:C12499)+'Dichte Wasser'!$B$1)/1000</f>
        <v>#DIV/0!</v>
      </c>
      <c r="S12499" s="92" t="e">
        <f t="shared" si="782"/>
        <v>#DIV/0!</v>
      </c>
    </row>
    <row r="12500" spans="1:19" x14ac:dyDescent="0.25">
      <c r="A12500" s="69"/>
      <c r="B12500" s="72"/>
      <c r="C12500" s="72"/>
      <c r="D12500" s="80"/>
      <c r="G12500" s="93"/>
      <c r="I12500" s="45">
        <f t="shared" si="781"/>
        <v>0</v>
      </c>
      <c r="J12500" s="45">
        <f t="shared" si="783"/>
        <v>13.945141504926658</v>
      </c>
      <c r="K12500" s="39" t="e">
        <f t="shared" si="780"/>
        <v>#DIV/0!</v>
      </c>
      <c r="L12500" s="46">
        <f>J12500/Eingaben!$D$29</f>
        <v>0.95777899945930856</v>
      </c>
      <c r="M12500" s="44" t="e">
        <f>K12500/Eingaben!$D$8</f>
        <v>#DIV/0!</v>
      </c>
      <c r="N12500" s="46">
        <f>ABS(B12500-C12500)/Eingaben!$D$8</f>
        <v>0</v>
      </c>
      <c r="O12500" s="44"/>
      <c r="P12500">
        <f>D12500/3600000*G12500*100*100/Eingaben!$D$39*(A12500-A12499)/3600</f>
        <v>0</v>
      </c>
      <c r="R12500" s="91" t="e">
        <f>('Dichte Wasser'!$B$4*AVERAGE(B12500:C12500)^3+'Dichte Wasser'!$B$3*AVERAGE(B12500:C12500)^2+'Dichte Wasser'!$B$2*AVERAGE(B12500:C12500)+'Dichte Wasser'!$B$1)/1000</f>
        <v>#DIV/0!</v>
      </c>
      <c r="S12500" s="92" t="e">
        <f t="shared" si="782"/>
        <v>#DIV/0!</v>
      </c>
    </row>
    <row r="12501" spans="1:19" x14ac:dyDescent="0.25">
      <c r="A12501" s="69"/>
      <c r="B12501" s="72"/>
      <c r="C12501" s="72"/>
      <c r="D12501" s="80"/>
      <c r="G12501" s="93"/>
      <c r="I12501" s="45">
        <f t="shared" si="781"/>
        <v>0</v>
      </c>
      <c r="J12501" s="45">
        <f t="shared" si="783"/>
        <v>13.945141504926658</v>
      </c>
      <c r="K12501" s="39" t="e">
        <f t="shared" si="780"/>
        <v>#DIV/0!</v>
      </c>
      <c r="L12501" s="46">
        <f>J12501/Eingaben!$D$29</f>
        <v>0.95777899945930856</v>
      </c>
      <c r="M12501" s="44" t="e">
        <f>K12501/Eingaben!$D$8</f>
        <v>#DIV/0!</v>
      </c>
      <c r="N12501" s="46">
        <f>ABS(B12501-C12501)/Eingaben!$D$8</f>
        <v>0</v>
      </c>
      <c r="O12501" s="44"/>
      <c r="P12501">
        <f>D12501/3600000*G12501*100*100/Eingaben!$D$39*(A12501-A12500)/3600</f>
        <v>0</v>
      </c>
      <c r="R12501" s="91" t="e">
        <f>('Dichte Wasser'!$B$4*AVERAGE(B12501:C12501)^3+'Dichte Wasser'!$B$3*AVERAGE(B12501:C12501)^2+'Dichte Wasser'!$B$2*AVERAGE(B12501:C12501)+'Dichte Wasser'!$B$1)/1000</f>
        <v>#DIV/0!</v>
      </c>
      <c r="S12501" s="92" t="e">
        <f t="shared" si="782"/>
        <v>#DIV/0!</v>
      </c>
    </row>
    <row r="12502" spans="1:19" x14ac:dyDescent="0.25">
      <c r="A12502" s="69"/>
      <c r="B12502" s="72"/>
      <c r="C12502" s="72"/>
      <c r="D12502" s="80"/>
      <c r="G12502" s="93"/>
      <c r="I12502" s="45">
        <f t="shared" si="781"/>
        <v>0</v>
      </c>
      <c r="J12502" s="45">
        <f t="shared" si="783"/>
        <v>13.945141504926658</v>
      </c>
      <c r="K12502" s="39" t="e">
        <f t="shared" si="780"/>
        <v>#DIV/0!</v>
      </c>
      <c r="L12502" s="46">
        <f>J12502/Eingaben!$D$29</f>
        <v>0.95777899945930856</v>
      </c>
      <c r="M12502" s="44" t="e">
        <f>K12502/Eingaben!$D$8</f>
        <v>#DIV/0!</v>
      </c>
      <c r="N12502" s="46">
        <f>ABS(B12502-C12502)/Eingaben!$D$8</f>
        <v>0</v>
      </c>
      <c r="O12502" s="44"/>
      <c r="P12502">
        <f>D12502/3600000*G12502*100*100/Eingaben!$D$39*(A12502-A12501)/3600</f>
        <v>0</v>
      </c>
      <c r="R12502" s="91" t="e">
        <f>('Dichte Wasser'!$B$4*AVERAGE(B12502:C12502)^3+'Dichte Wasser'!$B$3*AVERAGE(B12502:C12502)^2+'Dichte Wasser'!$B$2*AVERAGE(B12502:C12502)+'Dichte Wasser'!$B$1)/1000</f>
        <v>#DIV/0!</v>
      </c>
      <c r="S12502" s="92" t="e">
        <f t="shared" si="782"/>
        <v>#DIV/0!</v>
      </c>
    </row>
    <row r="12503" spans="1:19" x14ac:dyDescent="0.25">
      <c r="A12503" s="69"/>
      <c r="B12503" s="72"/>
      <c r="C12503" s="72"/>
      <c r="D12503" s="80"/>
      <c r="G12503" s="93"/>
      <c r="I12503" s="45">
        <f t="shared" si="781"/>
        <v>0</v>
      </c>
      <c r="J12503" s="45">
        <f t="shared" si="783"/>
        <v>13.945141504926658</v>
      </c>
      <c r="K12503" s="39" t="e">
        <f t="shared" si="780"/>
        <v>#DIV/0!</v>
      </c>
      <c r="L12503" s="46">
        <f>J12503/Eingaben!$D$29</f>
        <v>0.95777899945930856</v>
      </c>
      <c r="M12503" s="44" t="e">
        <f>K12503/Eingaben!$D$8</f>
        <v>#DIV/0!</v>
      </c>
      <c r="N12503" s="46">
        <f>ABS(B12503-C12503)/Eingaben!$D$8</f>
        <v>0</v>
      </c>
      <c r="O12503" s="44"/>
      <c r="P12503">
        <f>D12503/3600000*G12503*100*100/Eingaben!$D$39*(A12503-A12502)/3600</f>
        <v>0</v>
      </c>
      <c r="R12503" s="91" t="e">
        <f>('Dichte Wasser'!$B$4*AVERAGE(B12503:C12503)^3+'Dichte Wasser'!$B$3*AVERAGE(B12503:C12503)^2+'Dichte Wasser'!$B$2*AVERAGE(B12503:C12503)+'Dichte Wasser'!$B$1)/1000</f>
        <v>#DIV/0!</v>
      </c>
      <c r="S12503" s="92" t="e">
        <f t="shared" si="782"/>
        <v>#DIV/0!</v>
      </c>
    </row>
    <row r="12504" spans="1:19" x14ac:dyDescent="0.25">
      <c r="A12504" s="69"/>
      <c r="B12504" s="72"/>
      <c r="C12504" s="72"/>
      <c r="D12504" s="80"/>
      <c r="G12504" s="93"/>
      <c r="I12504" s="45">
        <f t="shared" si="781"/>
        <v>0</v>
      </c>
      <c r="J12504" s="45">
        <f t="shared" si="783"/>
        <v>13.945141504926658</v>
      </c>
      <c r="K12504" s="39" t="e">
        <f t="shared" si="780"/>
        <v>#DIV/0!</v>
      </c>
      <c r="L12504" s="46">
        <f>J12504/Eingaben!$D$29</f>
        <v>0.95777899945930856</v>
      </c>
      <c r="M12504" s="44" t="e">
        <f>K12504/Eingaben!$D$8</f>
        <v>#DIV/0!</v>
      </c>
      <c r="N12504" s="46">
        <f>ABS(B12504-C12504)/Eingaben!$D$8</f>
        <v>0</v>
      </c>
      <c r="O12504" s="44"/>
      <c r="P12504">
        <f>D12504/3600000*G12504*100*100/Eingaben!$D$39*(A12504-A12503)/3600</f>
        <v>0</v>
      </c>
      <c r="R12504" s="91" t="e">
        <f>('Dichte Wasser'!$B$4*AVERAGE(B12504:C12504)^3+'Dichte Wasser'!$B$3*AVERAGE(B12504:C12504)^2+'Dichte Wasser'!$B$2*AVERAGE(B12504:C12504)+'Dichte Wasser'!$B$1)/1000</f>
        <v>#DIV/0!</v>
      </c>
      <c r="S12504" s="92" t="e">
        <f t="shared" si="782"/>
        <v>#DIV/0!</v>
      </c>
    </row>
    <row r="12505" spans="1:19" x14ac:dyDescent="0.25">
      <c r="A12505" s="69"/>
      <c r="B12505" s="72"/>
      <c r="C12505" s="72"/>
      <c r="D12505" s="80"/>
      <c r="G12505" s="93"/>
      <c r="I12505" s="45">
        <f t="shared" si="781"/>
        <v>0</v>
      </c>
      <c r="J12505" s="45">
        <f t="shared" si="783"/>
        <v>13.945141504926658</v>
      </c>
      <c r="K12505" s="39" t="e">
        <f t="shared" si="780"/>
        <v>#DIV/0!</v>
      </c>
      <c r="L12505" s="46">
        <f>J12505/Eingaben!$D$29</f>
        <v>0.95777899945930856</v>
      </c>
      <c r="M12505" s="44" t="e">
        <f>K12505/Eingaben!$D$8</f>
        <v>#DIV/0!</v>
      </c>
      <c r="N12505" s="46">
        <f>ABS(B12505-C12505)/Eingaben!$D$8</f>
        <v>0</v>
      </c>
      <c r="O12505" s="44"/>
      <c r="P12505">
        <f>D12505/3600000*G12505*100*100/Eingaben!$D$39*(A12505-A12504)/3600</f>
        <v>0</v>
      </c>
      <c r="R12505" s="91" t="e">
        <f>('Dichte Wasser'!$B$4*AVERAGE(B12505:C12505)^3+'Dichte Wasser'!$B$3*AVERAGE(B12505:C12505)^2+'Dichte Wasser'!$B$2*AVERAGE(B12505:C12505)+'Dichte Wasser'!$B$1)/1000</f>
        <v>#DIV/0!</v>
      </c>
      <c r="S12505" s="92" t="e">
        <f t="shared" si="782"/>
        <v>#DIV/0!</v>
      </c>
    </row>
    <row r="12506" spans="1:19" x14ac:dyDescent="0.25">
      <c r="A12506" s="69"/>
      <c r="B12506" s="72"/>
      <c r="C12506" s="72"/>
      <c r="D12506" s="80"/>
      <c r="G12506" s="93"/>
      <c r="I12506" s="45">
        <f t="shared" si="781"/>
        <v>0</v>
      </c>
      <c r="J12506" s="45">
        <f t="shared" si="783"/>
        <v>13.945141504926658</v>
      </c>
      <c r="K12506" s="39" t="e">
        <f t="shared" si="780"/>
        <v>#DIV/0!</v>
      </c>
      <c r="L12506" s="46">
        <f>J12506/Eingaben!$D$29</f>
        <v>0.95777899945930856</v>
      </c>
      <c r="M12506" s="44" t="e">
        <f>K12506/Eingaben!$D$8</f>
        <v>#DIV/0!</v>
      </c>
      <c r="N12506" s="46">
        <f>ABS(B12506-C12506)/Eingaben!$D$8</f>
        <v>0</v>
      </c>
      <c r="O12506" s="44"/>
      <c r="P12506">
        <f>D12506/3600000*G12506*100*100/Eingaben!$D$39*(A12506-A12505)/3600</f>
        <v>0</v>
      </c>
      <c r="R12506" s="91" t="e">
        <f>('Dichte Wasser'!$B$4*AVERAGE(B12506:C12506)^3+'Dichte Wasser'!$B$3*AVERAGE(B12506:C12506)^2+'Dichte Wasser'!$B$2*AVERAGE(B12506:C12506)+'Dichte Wasser'!$B$1)/1000</f>
        <v>#DIV/0!</v>
      </c>
      <c r="S12506" s="92" t="e">
        <f t="shared" si="782"/>
        <v>#DIV/0!</v>
      </c>
    </row>
    <row r="12507" spans="1:19" x14ac:dyDescent="0.25">
      <c r="A12507" s="69"/>
      <c r="B12507" s="72"/>
      <c r="C12507" s="72"/>
      <c r="D12507" s="80"/>
      <c r="G12507" s="93"/>
      <c r="I12507" s="45">
        <f t="shared" si="781"/>
        <v>0</v>
      </c>
      <c r="J12507" s="45">
        <f t="shared" si="783"/>
        <v>13.945141504926658</v>
      </c>
      <c r="K12507" s="39" t="e">
        <f t="shared" si="780"/>
        <v>#DIV/0!</v>
      </c>
      <c r="L12507" s="46">
        <f>J12507/Eingaben!$D$29</f>
        <v>0.95777899945930856</v>
      </c>
      <c r="M12507" s="44" t="e">
        <f>K12507/Eingaben!$D$8</f>
        <v>#DIV/0!</v>
      </c>
      <c r="N12507" s="46">
        <f>ABS(B12507-C12507)/Eingaben!$D$8</f>
        <v>0</v>
      </c>
      <c r="O12507" s="44"/>
      <c r="P12507">
        <f>D12507/3600000*G12507*100*100/Eingaben!$D$39*(A12507-A12506)/3600</f>
        <v>0</v>
      </c>
      <c r="R12507" s="91" t="e">
        <f>('Dichte Wasser'!$B$4*AVERAGE(B12507:C12507)^3+'Dichte Wasser'!$B$3*AVERAGE(B12507:C12507)^2+'Dichte Wasser'!$B$2*AVERAGE(B12507:C12507)+'Dichte Wasser'!$B$1)/1000</f>
        <v>#DIV/0!</v>
      </c>
      <c r="S12507" s="92" t="e">
        <f t="shared" si="782"/>
        <v>#DIV/0!</v>
      </c>
    </row>
    <row r="12508" spans="1:19" x14ac:dyDescent="0.25">
      <c r="A12508" s="69"/>
      <c r="B12508" s="72"/>
      <c r="C12508" s="72"/>
      <c r="D12508" s="80"/>
      <c r="G12508" s="93"/>
      <c r="I12508" s="45">
        <f t="shared" si="781"/>
        <v>0</v>
      </c>
      <c r="J12508" s="45">
        <f t="shared" si="783"/>
        <v>13.945141504926658</v>
      </c>
      <c r="K12508" s="39" t="e">
        <f t="shared" si="780"/>
        <v>#DIV/0!</v>
      </c>
      <c r="L12508" s="46">
        <f>J12508/Eingaben!$D$29</f>
        <v>0.95777899945930856</v>
      </c>
      <c r="M12508" s="44" t="e">
        <f>K12508/Eingaben!$D$8</f>
        <v>#DIV/0!</v>
      </c>
      <c r="N12508" s="46">
        <f>ABS(B12508-C12508)/Eingaben!$D$8</f>
        <v>0</v>
      </c>
      <c r="O12508" s="44"/>
      <c r="P12508">
        <f>D12508/3600000*G12508*100*100/Eingaben!$D$39*(A12508-A12507)/3600</f>
        <v>0</v>
      </c>
      <c r="R12508" s="91" t="e">
        <f>('Dichte Wasser'!$B$4*AVERAGE(B12508:C12508)^3+'Dichte Wasser'!$B$3*AVERAGE(B12508:C12508)^2+'Dichte Wasser'!$B$2*AVERAGE(B12508:C12508)+'Dichte Wasser'!$B$1)/1000</f>
        <v>#DIV/0!</v>
      </c>
      <c r="S12508" s="92" t="e">
        <f t="shared" si="782"/>
        <v>#DIV/0!</v>
      </c>
    </row>
    <row r="12509" spans="1:19" x14ac:dyDescent="0.25">
      <c r="A12509" s="69"/>
      <c r="B12509" s="72"/>
      <c r="C12509" s="72"/>
      <c r="D12509" s="80"/>
      <c r="G12509" s="93"/>
      <c r="I12509" s="45">
        <f t="shared" si="781"/>
        <v>0</v>
      </c>
      <c r="J12509" s="45">
        <f t="shared" si="783"/>
        <v>13.945141504926658</v>
      </c>
      <c r="K12509" s="39" t="e">
        <f t="shared" si="780"/>
        <v>#DIV/0!</v>
      </c>
      <c r="L12509" s="46">
        <f>J12509/Eingaben!$D$29</f>
        <v>0.95777899945930856</v>
      </c>
      <c r="M12509" s="44" t="e">
        <f>K12509/Eingaben!$D$8</f>
        <v>#DIV/0!</v>
      </c>
      <c r="N12509" s="46">
        <f>ABS(B12509-C12509)/Eingaben!$D$8</f>
        <v>0</v>
      </c>
      <c r="O12509" s="44"/>
      <c r="P12509">
        <f>D12509/3600000*G12509*100*100/Eingaben!$D$39*(A12509-A12508)/3600</f>
        <v>0</v>
      </c>
      <c r="R12509" s="91" t="e">
        <f>('Dichte Wasser'!$B$4*AVERAGE(B12509:C12509)^3+'Dichte Wasser'!$B$3*AVERAGE(B12509:C12509)^2+'Dichte Wasser'!$B$2*AVERAGE(B12509:C12509)+'Dichte Wasser'!$B$1)/1000</f>
        <v>#DIV/0!</v>
      </c>
      <c r="S12509" s="92" t="e">
        <f t="shared" si="782"/>
        <v>#DIV/0!</v>
      </c>
    </row>
    <row r="12510" spans="1:19" x14ac:dyDescent="0.25">
      <c r="A12510" s="69"/>
      <c r="B12510" s="72"/>
      <c r="C12510" s="72"/>
      <c r="D12510" s="80"/>
      <c r="G12510" s="93"/>
      <c r="I12510" s="45">
        <f t="shared" si="781"/>
        <v>0</v>
      </c>
      <c r="J12510" s="45">
        <f t="shared" si="783"/>
        <v>13.945141504926658</v>
      </c>
      <c r="K12510" s="39" t="e">
        <f t="shared" si="780"/>
        <v>#DIV/0!</v>
      </c>
      <c r="L12510" s="46">
        <f>J12510/Eingaben!$D$29</f>
        <v>0.95777899945930856</v>
      </c>
      <c r="M12510" s="44" t="e">
        <f>K12510/Eingaben!$D$8</f>
        <v>#DIV/0!</v>
      </c>
      <c r="N12510" s="46">
        <f>ABS(B12510-C12510)/Eingaben!$D$8</f>
        <v>0</v>
      </c>
      <c r="O12510" s="44"/>
      <c r="P12510">
        <f>D12510/3600000*G12510*100*100/Eingaben!$D$39*(A12510-A12509)/3600</f>
        <v>0</v>
      </c>
      <c r="R12510" s="91" t="e">
        <f>('Dichte Wasser'!$B$4*AVERAGE(B12510:C12510)^3+'Dichte Wasser'!$B$3*AVERAGE(B12510:C12510)^2+'Dichte Wasser'!$B$2*AVERAGE(B12510:C12510)+'Dichte Wasser'!$B$1)/1000</f>
        <v>#DIV/0!</v>
      </c>
      <c r="S12510" s="92" t="e">
        <f t="shared" si="782"/>
        <v>#DIV/0!</v>
      </c>
    </row>
    <row r="12511" spans="1:19" x14ac:dyDescent="0.25">
      <c r="A12511" s="69"/>
      <c r="B12511" s="72"/>
      <c r="C12511" s="72"/>
      <c r="D12511" s="80"/>
      <c r="G12511" s="93"/>
      <c r="I12511" s="45">
        <f t="shared" si="781"/>
        <v>0</v>
      </c>
      <c r="J12511" s="45">
        <f t="shared" si="783"/>
        <v>13.945141504926658</v>
      </c>
      <c r="K12511" s="39" t="e">
        <f t="shared" si="780"/>
        <v>#DIV/0!</v>
      </c>
      <c r="L12511" s="46">
        <f>J12511/Eingaben!$D$29</f>
        <v>0.95777899945930856</v>
      </c>
      <c r="M12511" s="44" t="e">
        <f>K12511/Eingaben!$D$8</f>
        <v>#DIV/0!</v>
      </c>
      <c r="N12511" s="46">
        <f>ABS(B12511-C12511)/Eingaben!$D$8</f>
        <v>0</v>
      </c>
      <c r="O12511" s="44"/>
      <c r="P12511">
        <f>D12511/3600000*G12511*100*100/Eingaben!$D$39*(A12511-A12510)/3600</f>
        <v>0</v>
      </c>
      <c r="R12511" s="91" t="e">
        <f>('Dichte Wasser'!$B$4*AVERAGE(B12511:C12511)^3+'Dichte Wasser'!$B$3*AVERAGE(B12511:C12511)^2+'Dichte Wasser'!$B$2*AVERAGE(B12511:C12511)+'Dichte Wasser'!$B$1)/1000</f>
        <v>#DIV/0!</v>
      </c>
      <c r="S12511" s="92" t="e">
        <f t="shared" si="782"/>
        <v>#DIV/0!</v>
      </c>
    </row>
    <row r="12512" spans="1:19" x14ac:dyDescent="0.25">
      <c r="A12512" s="69"/>
      <c r="B12512" s="72"/>
      <c r="C12512" s="72"/>
      <c r="D12512" s="80"/>
      <c r="G12512" s="93"/>
      <c r="I12512" s="45">
        <f t="shared" si="781"/>
        <v>0</v>
      </c>
      <c r="J12512" s="45">
        <f t="shared" si="783"/>
        <v>13.945141504926658</v>
      </c>
      <c r="K12512" s="39" t="e">
        <f t="shared" si="780"/>
        <v>#DIV/0!</v>
      </c>
      <c r="L12512" s="46">
        <f>J12512/Eingaben!$D$29</f>
        <v>0.95777899945930856</v>
      </c>
      <c r="M12512" s="44" t="e">
        <f>K12512/Eingaben!$D$8</f>
        <v>#DIV/0!</v>
      </c>
      <c r="N12512" s="46">
        <f>ABS(B12512-C12512)/Eingaben!$D$8</f>
        <v>0</v>
      </c>
      <c r="O12512" s="44"/>
      <c r="P12512">
        <f>D12512/3600000*G12512*100*100/Eingaben!$D$39*(A12512-A12511)/3600</f>
        <v>0</v>
      </c>
      <c r="R12512" s="91" t="e">
        <f>('Dichte Wasser'!$B$4*AVERAGE(B12512:C12512)^3+'Dichte Wasser'!$B$3*AVERAGE(B12512:C12512)^2+'Dichte Wasser'!$B$2*AVERAGE(B12512:C12512)+'Dichte Wasser'!$B$1)/1000</f>
        <v>#DIV/0!</v>
      </c>
      <c r="S12512" s="92" t="e">
        <f t="shared" si="782"/>
        <v>#DIV/0!</v>
      </c>
    </row>
    <row r="12513" spans="1:19" x14ac:dyDescent="0.25">
      <c r="A12513" s="69"/>
      <c r="B12513" s="72"/>
      <c r="C12513" s="72"/>
      <c r="D12513" s="80"/>
      <c r="G12513" s="93"/>
      <c r="I12513" s="45">
        <f t="shared" si="781"/>
        <v>0</v>
      </c>
      <c r="J12513" s="45">
        <f t="shared" si="783"/>
        <v>13.945141504926658</v>
      </c>
      <c r="K12513" s="39" t="e">
        <f t="shared" si="780"/>
        <v>#DIV/0!</v>
      </c>
      <c r="L12513" s="46">
        <f>J12513/Eingaben!$D$29</f>
        <v>0.95777899945930856</v>
      </c>
      <c r="M12513" s="44" t="e">
        <f>K12513/Eingaben!$D$8</f>
        <v>#DIV/0!</v>
      </c>
      <c r="N12513" s="46">
        <f>ABS(B12513-C12513)/Eingaben!$D$8</f>
        <v>0</v>
      </c>
      <c r="O12513" s="44"/>
      <c r="P12513">
        <f>D12513/3600000*G12513*100*100/Eingaben!$D$39*(A12513-A12512)/3600</f>
        <v>0</v>
      </c>
      <c r="R12513" s="91" t="e">
        <f>('Dichte Wasser'!$B$4*AVERAGE(B12513:C12513)^3+'Dichte Wasser'!$B$3*AVERAGE(B12513:C12513)^2+'Dichte Wasser'!$B$2*AVERAGE(B12513:C12513)+'Dichte Wasser'!$B$1)/1000</f>
        <v>#DIV/0!</v>
      </c>
      <c r="S12513" s="92" t="e">
        <f t="shared" si="782"/>
        <v>#DIV/0!</v>
      </c>
    </row>
    <row r="12514" spans="1:19" x14ac:dyDescent="0.25">
      <c r="A12514" s="69"/>
      <c r="B12514" s="72"/>
      <c r="C12514" s="72"/>
      <c r="D12514" s="80"/>
      <c r="G12514" s="93"/>
      <c r="I12514" s="45">
        <f t="shared" si="781"/>
        <v>0</v>
      </c>
      <c r="J12514" s="45">
        <f t="shared" si="783"/>
        <v>13.945141504926658</v>
      </c>
      <c r="K12514" s="39" t="e">
        <f t="shared" si="780"/>
        <v>#DIV/0!</v>
      </c>
      <c r="L12514" s="46">
        <f>J12514/Eingaben!$D$29</f>
        <v>0.95777899945930856</v>
      </c>
      <c r="M12514" s="44" t="e">
        <f>K12514/Eingaben!$D$8</f>
        <v>#DIV/0!</v>
      </c>
      <c r="N12514" s="46">
        <f>ABS(B12514-C12514)/Eingaben!$D$8</f>
        <v>0</v>
      </c>
      <c r="O12514" s="44"/>
      <c r="P12514">
        <f>D12514/3600000*G12514*100*100/Eingaben!$D$39*(A12514-A12513)/3600</f>
        <v>0</v>
      </c>
      <c r="R12514" s="91" t="e">
        <f>('Dichte Wasser'!$B$4*AVERAGE(B12514:C12514)^3+'Dichte Wasser'!$B$3*AVERAGE(B12514:C12514)^2+'Dichte Wasser'!$B$2*AVERAGE(B12514:C12514)+'Dichte Wasser'!$B$1)/1000</f>
        <v>#DIV/0!</v>
      </c>
      <c r="S12514" s="92" t="e">
        <f t="shared" si="782"/>
        <v>#DIV/0!</v>
      </c>
    </row>
    <row r="12515" spans="1:19" x14ac:dyDescent="0.25">
      <c r="A12515" s="69"/>
      <c r="B12515" s="72"/>
      <c r="C12515" s="72"/>
      <c r="D12515" s="80"/>
      <c r="G12515" s="93"/>
      <c r="I12515" s="45">
        <f t="shared" si="781"/>
        <v>0</v>
      </c>
      <c r="J12515" s="45">
        <f t="shared" si="783"/>
        <v>13.945141504926658</v>
      </c>
      <c r="K12515" s="39" t="e">
        <f t="shared" si="780"/>
        <v>#DIV/0!</v>
      </c>
      <c r="L12515" s="46">
        <f>J12515/Eingaben!$D$29</f>
        <v>0.95777899945930856</v>
      </c>
      <c r="M12515" s="44" t="e">
        <f>K12515/Eingaben!$D$8</f>
        <v>#DIV/0!</v>
      </c>
      <c r="N12515" s="46">
        <f>ABS(B12515-C12515)/Eingaben!$D$8</f>
        <v>0</v>
      </c>
      <c r="O12515" s="44"/>
      <c r="P12515">
        <f>D12515/3600000*G12515*100*100/Eingaben!$D$39*(A12515-A12514)/3600</f>
        <v>0</v>
      </c>
      <c r="R12515" s="91" t="e">
        <f>('Dichte Wasser'!$B$4*AVERAGE(B12515:C12515)^3+'Dichte Wasser'!$B$3*AVERAGE(B12515:C12515)^2+'Dichte Wasser'!$B$2*AVERAGE(B12515:C12515)+'Dichte Wasser'!$B$1)/1000</f>
        <v>#DIV/0!</v>
      </c>
      <c r="S12515" s="92" t="e">
        <f t="shared" si="782"/>
        <v>#DIV/0!</v>
      </c>
    </row>
    <row r="12516" spans="1:19" x14ac:dyDescent="0.25">
      <c r="A12516" s="69"/>
      <c r="B12516" s="72"/>
      <c r="C12516" s="72"/>
      <c r="D12516" s="80"/>
      <c r="G12516" s="93"/>
      <c r="I12516" s="45">
        <f t="shared" si="781"/>
        <v>0</v>
      </c>
      <c r="J12516" s="45">
        <f t="shared" si="783"/>
        <v>13.945141504926658</v>
      </c>
      <c r="K12516" s="39" t="e">
        <f t="shared" si="780"/>
        <v>#DIV/0!</v>
      </c>
      <c r="L12516" s="46">
        <f>J12516/Eingaben!$D$29</f>
        <v>0.95777899945930856</v>
      </c>
      <c r="M12516" s="44" t="e">
        <f>K12516/Eingaben!$D$8</f>
        <v>#DIV/0!</v>
      </c>
      <c r="N12516" s="46">
        <f>ABS(B12516-C12516)/Eingaben!$D$8</f>
        <v>0</v>
      </c>
      <c r="O12516" s="44"/>
      <c r="P12516">
        <f>D12516/3600000*G12516*100*100/Eingaben!$D$39*(A12516-A12515)/3600</f>
        <v>0</v>
      </c>
      <c r="R12516" s="91" t="e">
        <f>('Dichte Wasser'!$B$4*AVERAGE(B12516:C12516)^3+'Dichte Wasser'!$B$3*AVERAGE(B12516:C12516)^2+'Dichte Wasser'!$B$2*AVERAGE(B12516:C12516)+'Dichte Wasser'!$B$1)/1000</f>
        <v>#DIV/0!</v>
      </c>
      <c r="S12516" s="92" t="e">
        <f t="shared" si="782"/>
        <v>#DIV/0!</v>
      </c>
    </row>
    <row r="12517" spans="1:19" x14ac:dyDescent="0.25">
      <c r="A12517" s="69"/>
      <c r="B12517" s="72"/>
      <c r="C12517" s="72"/>
      <c r="D12517" s="80"/>
      <c r="G12517" s="93"/>
      <c r="I12517" s="45">
        <f t="shared" si="781"/>
        <v>0</v>
      </c>
      <c r="J12517" s="45">
        <f t="shared" si="783"/>
        <v>13.945141504926658</v>
      </c>
      <c r="K12517" s="39" t="e">
        <f t="shared" si="780"/>
        <v>#DIV/0!</v>
      </c>
      <c r="L12517" s="46">
        <f>J12517/Eingaben!$D$29</f>
        <v>0.95777899945930856</v>
      </c>
      <c r="M12517" s="44" t="e">
        <f>K12517/Eingaben!$D$8</f>
        <v>#DIV/0!</v>
      </c>
      <c r="N12517" s="46">
        <f>ABS(B12517-C12517)/Eingaben!$D$8</f>
        <v>0</v>
      </c>
      <c r="O12517" s="44"/>
      <c r="P12517">
        <f>D12517/3600000*G12517*100*100/Eingaben!$D$39*(A12517-A12516)/3600</f>
        <v>0</v>
      </c>
      <c r="R12517" s="91" t="e">
        <f>('Dichte Wasser'!$B$4*AVERAGE(B12517:C12517)^3+'Dichte Wasser'!$B$3*AVERAGE(B12517:C12517)^2+'Dichte Wasser'!$B$2*AVERAGE(B12517:C12517)+'Dichte Wasser'!$B$1)/1000</f>
        <v>#DIV/0!</v>
      </c>
      <c r="S12517" s="92" t="e">
        <f t="shared" si="782"/>
        <v>#DIV/0!</v>
      </c>
    </row>
    <row r="12518" spans="1:19" x14ac:dyDescent="0.25">
      <c r="A12518" s="69"/>
      <c r="B12518" s="72"/>
      <c r="C12518" s="72"/>
      <c r="D12518" s="80"/>
      <c r="G12518" s="93"/>
      <c r="I12518" s="45">
        <f t="shared" si="781"/>
        <v>0</v>
      </c>
      <c r="J12518" s="45">
        <f t="shared" si="783"/>
        <v>13.945141504926658</v>
      </c>
      <c r="K12518" s="39" t="e">
        <f t="shared" si="780"/>
        <v>#DIV/0!</v>
      </c>
      <c r="L12518" s="46">
        <f>J12518/Eingaben!$D$29</f>
        <v>0.95777899945930856</v>
      </c>
      <c r="M12518" s="44" t="e">
        <f>K12518/Eingaben!$D$8</f>
        <v>#DIV/0!</v>
      </c>
      <c r="N12518" s="46">
        <f>ABS(B12518-C12518)/Eingaben!$D$8</f>
        <v>0</v>
      </c>
      <c r="O12518" s="44"/>
      <c r="P12518">
        <f>D12518/3600000*G12518*100*100/Eingaben!$D$39*(A12518-A12517)/3600</f>
        <v>0</v>
      </c>
      <c r="R12518" s="91" t="e">
        <f>('Dichte Wasser'!$B$4*AVERAGE(B12518:C12518)^3+'Dichte Wasser'!$B$3*AVERAGE(B12518:C12518)^2+'Dichte Wasser'!$B$2*AVERAGE(B12518:C12518)+'Dichte Wasser'!$B$1)/1000</f>
        <v>#DIV/0!</v>
      </c>
      <c r="S12518" s="92" t="e">
        <f t="shared" si="782"/>
        <v>#DIV/0!</v>
      </c>
    </row>
    <row r="12519" spans="1:19" x14ac:dyDescent="0.25">
      <c r="A12519" s="69"/>
      <c r="B12519" s="72"/>
      <c r="C12519" s="72"/>
      <c r="D12519" s="80"/>
      <c r="G12519" s="93"/>
      <c r="I12519" s="45">
        <f t="shared" si="781"/>
        <v>0</v>
      </c>
      <c r="J12519" s="45">
        <f t="shared" si="783"/>
        <v>13.945141504926658</v>
      </c>
      <c r="K12519" s="39" t="e">
        <f t="shared" si="780"/>
        <v>#DIV/0!</v>
      </c>
      <c r="L12519" s="46">
        <f>J12519/Eingaben!$D$29</f>
        <v>0.95777899945930856</v>
      </c>
      <c r="M12519" s="44" t="e">
        <f>K12519/Eingaben!$D$8</f>
        <v>#DIV/0!</v>
      </c>
      <c r="N12519" s="46">
        <f>ABS(B12519-C12519)/Eingaben!$D$8</f>
        <v>0</v>
      </c>
      <c r="O12519" s="44"/>
      <c r="P12519">
        <f>D12519/3600000*G12519*100*100/Eingaben!$D$39*(A12519-A12518)/3600</f>
        <v>0</v>
      </c>
      <c r="R12519" s="91" t="e">
        <f>('Dichte Wasser'!$B$4*AVERAGE(B12519:C12519)^3+'Dichte Wasser'!$B$3*AVERAGE(B12519:C12519)^2+'Dichte Wasser'!$B$2*AVERAGE(B12519:C12519)+'Dichte Wasser'!$B$1)/1000</f>
        <v>#DIV/0!</v>
      </c>
      <c r="S12519" s="92" t="e">
        <f t="shared" si="782"/>
        <v>#DIV/0!</v>
      </c>
    </row>
    <row r="12520" spans="1:19" x14ac:dyDescent="0.25">
      <c r="A12520" s="69"/>
      <c r="B12520" s="72"/>
      <c r="C12520" s="72"/>
      <c r="D12520" s="80"/>
      <c r="G12520" s="93"/>
      <c r="I12520" s="45">
        <f t="shared" si="781"/>
        <v>0</v>
      </c>
      <c r="J12520" s="45">
        <f t="shared" si="783"/>
        <v>13.945141504926658</v>
      </c>
      <c r="K12520" s="39" t="e">
        <f t="shared" si="780"/>
        <v>#DIV/0!</v>
      </c>
      <c r="L12520" s="46">
        <f>J12520/Eingaben!$D$29</f>
        <v>0.95777899945930856</v>
      </c>
      <c r="M12520" s="44" t="e">
        <f>K12520/Eingaben!$D$8</f>
        <v>#DIV/0!</v>
      </c>
      <c r="N12520" s="46">
        <f>ABS(B12520-C12520)/Eingaben!$D$8</f>
        <v>0</v>
      </c>
      <c r="O12520" s="44"/>
      <c r="P12520">
        <f>D12520/3600000*G12520*100*100/Eingaben!$D$39*(A12520-A12519)/3600</f>
        <v>0</v>
      </c>
      <c r="R12520" s="91" t="e">
        <f>('Dichte Wasser'!$B$4*AVERAGE(B12520:C12520)^3+'Dichte Wasser'!$B$3*AVERAGE(B12520:C12520)^2+'Dichte Wasser'!$B$2*AVERAGE(B12520:C12520)+'Dichte Wasser'!$B$1)/1000</f>
        <v>#DIV/0!</v>
      </c>
      <c r="S12520" s="92" t="e">
        <f t="shared" si="782"/>
        <v>#DIV/0!</v>
      </c>
    </row>
    <row r="12521" spans="1:19" x14ac:dyDescent="0.25">
      <c r="A12521" s="69"/>
      <c r="B12521" s="72"/>
      <c r="C12521" s="72"/>
      <c r="D12521" s="80"/>
      <c r="G12521" s="93"/>
      <c r="I12521" s="45">
        <f t="shared" si="781"/>
        <v>0</v>
      </c>
      <c r="J12521" s="45">
        <f t="shared" si="783"/>
        <v>13.945141504926658</v>
      </c>
      <c r="K12521" s="39" t="e">
        <f t="shared" si="780"/>
        <v>#DIV/0!</v>
      </c>
      <c r="L12521" s="46">
        <f>J12521/Eingaben!$D$29</f>
        <v>0.95777899945930856</v>
      </c>
      <c r="M12521" s="44" t="e">
        <f>K12521/Eingaben!$D$8</f>
        <v>#DIV/0!</v>
      </c>
      <c r="N12521" s="46">
        <f>ABS(B12521-C12521)/Eingaben!$D$8</f>
        <v>0</v>
      </c>
      <c r="O12521" s="44"/>
      <c r="P12521">
        <f>D12521/3600000*G12521*100*100/Eingaben!$D$39*(A12521-A12520)/3600</f>
        <v>0</v>
      </c>
      <c r="R12521" s="91" t="e">
        <f>('Dichte Wasser'!$B$4*AVERAGE(B12521:C12521)^3+'Dichte Wasser'!$B$3*AVERAGE(B12521:C12521)^2+'Dichte Wasser'!$B$2*AVERAGE(B12521:C12521)+'Dichte Wasser'!$B$1)/1000</f>
        <v>#DIV/0!</v>
      </c>
      <c r="S12521" s="92" t="e">
        <f t="shared" si="782"/>
        <v>#DIV/0!</v>
      </c>
    </row>
    <row r="12522" spans="1:19" x14ac:dyDescent="0.25">
      <c r="A12522" s="69"/>
      <c r="B12522" s="72"/>
      <c r="C12522" s="72"/>
      <c r="D12522" s="80"/>
      <c r="G12522" s="93"/>
      <c r="I12522" s="45">
        <f t="shared" si="781"/>
        <v>0</v>
      </c>
      <c r="J12522" s="45">
        <f t="shared" si="783"/>
        <v>13.945141504926658</v>
      </c>
      <c r="K12522" s="39" t="e">
        <f t="shared" si="780"/>
        <v>#DIV/0!</v>
      </c>
      <c r="L12522" s="46">
        <f>J12522/Eingaben!$D$29</f>
        <v>0.95777899945930856</v>
      </c>
      <c r="M12522" s="44" t="e">
        <f>K12522/Eingaben!$D$8</f>
        <v>#DIV/0!</v>
      </c>
      <c r="N12522" s="46">
        <f>ABS(B12522-C12522)/Eingaben!$D$8</f>
        <v>0</v>
      </c>
      <c r="O12522" s="44"/>
      <c r="P12522">
        <f>D12522/3600000*G12522*100*100/Eingaben!$D$39*(A12522-A12521)/3600</f>
        <v>0</v>
      </c>
      <c r="R12522" s="91" t="e">
        <f>('Dichte Wasser'!$B$4*AVERAGE(B12522:C12522)^3+'Dichte Wasser'!$B$3*AVERAGE(B12522:C12522)^2+'Dichte Wasser'!$B$2*AVERAGE(B12522:C12522)+'Dichte Wasser'!$B$1)/1000</f>
        <v>#DIV/0!</v>
      </c>
      <c r="S12522" s="92" t="e">
        <f t="shared" si="782"/>
        <v>#DIV/0!</v>
      </c>
    </row>
    <row r="12523" spans="1:19" x14ac:dyDescent="0.25">
      <c r="A12523" s="69"/>
      <c r="B12523" s="72"/>
      <c r="C12523" s="72"/>
      <c r="D12523" s="80"/>
      <c r="G12523" s="93"/>
      <c r="I12523" s="45">
        <f t="shared" si="781"/>
        <v>0</v>
      </c>
      <c r="J12523" s="45">
        <f t="shared" si="783"/>
        <v>13.945141504926658</v>
      </c>
      <c r="K12523" s="39" t="e">
        <f t="shared" si="780"/>
        <v>#DIV/0!</v>
      </c>
      <c r="L12523" s="46">
        <f>J12523/Eingaben!$D$29</f>
        <v>0.95777899945930856</v>
      </c>
      <c r="M12523" s="44" t="e">
        <f>K12523/Eingaben!$D$8</f>
        <v>#DIV/0!</v>
      </c>
      <c r="N12523" s="46">
        <f>ABS(B12523-C12523)/Eingaben!$D$8</f>
        <v>0</v>
      </c>
      <c r="O12523" s="44"/>
      <c r="P12523">
        <f>D12523/3600000*G12523*100*100/Eingaben!$D$39*(A12523-A12522)/3600</f>
        <v>0</v>
      </c>
      <c r="R12523" s="91" t="e">
        <f>('Dichte Wasser'!$B$4*AVERAGE(B12523:C12523)^3+'Dichte Wasser'!$B$3*AVERAGE(B12523:C12523)^2+'Dichte Wasser'!$B$2*AVERAGE(B12523:C12523)+'Dichte Wasser'!$B$1)/1000</f>
        <v>#DIV/0!</v>
      </c>
      <c r="S12523" s="92" t="e">
        <f t="shared" si="782"/>
        <v>#DIV/0!</v>
      </c>
    </row>
    <row r="12524" spans="1:19" x14ac:dyDescent="0.25">
      <c r="A12524" s="69"/>
      <c r="B12524" s="72"/>
      <c r="C12524" s="72"/>
      <c r="D12524" s="80"/>
      <c r="G12524" s="93"/>
      <c r="I12524" s="45">
        <f t="shared" si="781"/>
        <v>0</v>
      </c>
      <c r="J12524" s="45">
        <f t="shared" si="783"/>
        <v>13.945141504926658</v>
      </c>
      <c r="K12524" s="39" t="e">
        <f t="shared" si="780"/>
        <v>#DIV/0!</v>
      </c>
      <c r="L12524" s="46">
        <f>J12524/Eingaben!$D$29</f>
        <v>0.95777899945930856</v>
      </c>
      <c r="M12524" s="44" t="e">
        <f>K12524/Eingaben!$D$8</f>
        <v>#DIV/0!</v>
      </c>
      <c r="N12524" s="46">
        <f>ABS(B12524-C12524)/Eingaben!$D$8</f>
        <v>0</v>
      </c>
      <c r="O12524" s="44"/>
      <c r="P12524">
        <f>D12524/3600000*G12524*100*100/Eingaben!$D$39*(A12524-A12523)/3600</f>
        <v>0</v>
      </c>
      <c r="R12524" s="91" t="e">
        <f>('Dichte Wasser'!$B$4*AVERAGE(B12524:C12524)^3+'Dichte Wasser'!$B$3*AVERAGE(B12524:C12524)^2+'Dichte Wasser'!$B$2*AVERAGE(B12524:C12524)+'Dichte Wasser'!$B$1)/1000</f>
        <v>#DIV/0!</v>
      </c>
      <c r="S12524" s="92" t="e">
        <f t="shared" si="782"/>
        <v>#DIV/0!</v>
      </c>
    </row>
    <row r="12525" spans="1:19" x14ac:dyDescent="0.25">
      <c r="A12525" s="69"/>
      <c r="B12525" s="72"/>
      <c r="C12525" s="72"/>
      <c r="D12525" s="80"/>
      <c r="G12525" s="93"/>
      <c r="I12525" s="45">
        <f t="shared" si="781"/>
        <v>0</v>
      </c>
      <c r="J12525" s="45">
        <f t="shared" si="783"/>
        <v>13.945141504926658</v>
      </c>
      <c r="K12525" s="39" t="e">
        <f t="shared" si="780"/>
        <v>#DIV/0!</v>
      </c>
      <c r="L12525" s="46">
        <f>J12525/Eingaben!$D$29</f>
        <v>0.95777899945930856</v>
      </c>
      <c r="M12525" s="44" t="e">
        <f>K12525/Eingaben!$D$8</f>
        <v>#DIV/0!</v>
      </c>
      <c r="N12525" s="46">
        <f>ABS(B12525-C12525)/Eingaben!$D$8</f>
        <v>0</v>
      </c>
      <c r="O12525" s="44"/>
      <c r="P12525">
        <f>D12525/3600000*G12525*100*100/Eingaben!$D$39*(A12525-A12524)/3600</f>
        <v>0</v>
      </c>
      <c r="R12525" s="91" t="e">
        <f>('Dichte Wasser'!$B$4*AVERAGE(B12525:C12525)^3+'Dichte Wasser'!$B$3*AVERAGE(B12525:C12525)^2+'Dichte Wasser'!$B$2*AVERAGE(B12525:C12525)+'Dichte Wasser'!$B$1)/1000</f>
        <v>#DIV/0!</v>
      </c>
      <c r="S12525" s="92" t="e">
        <f t="shared" si="782"/>
        <v>#DIV/0!</v>
      </c>
    </row>
    <row r="12526" spans="1:19" x14ac:dyDescent="0.25">
      <c r="A12526" s="69"/>
      <c r="B12526" s="72"/>
      <c r="C12526" s="72"/>
      <c r="D12526" s="80"/>
      <c r="G12526" s="93"/>
      <c r="I12526" s="45">
        <f t="shared" si="781"/>
        <v>0</v>
      </c>
      <c r="J12526" s="45">
        <f t="shared" si="783"/>
        <v>13.945141504926658</v>
      </c>
      <c r="K12526" s="39" t="e">
        <f t="shared" si="780"/>
        <v>#DIV/0!</v>
      </c>
      <c r="L12526" s="46">
        <f>J12526/Eingaben!$D$29</f>
        <v>0.95777899945930856</v>
      </c>
      <c r="M12526" s="44" t="e">
        <f>K12526/Eingaben!$D$8</f>
        <v>#DIV/0!</v>
      </c>
      <c r="N12526" s="46">
        <f>ABS(B12526-C12526)/Eingaben!$D$8</f>
        <v>0</v>
      </c>
      <c r="O12526" s="44"/>
      <c r="P12526">
        <f>D12526/3600000*G12526*100*100/Eingaben!$D$39*(A12526-A12525)/3600</f>
        <v>0</v>
      </c>
      <c r="R12526" s="91" t="e">
        <f>('Dichte Wasser'!$B$4*AVERAGE(B12526:C12526)^3+'Dichte Wasser'!$B$3*AVERAGE(B12526:C12526)^2+'Dichte Wasser'!$B$2*AVERAGE(B12526:C12526)+'Dichte Wasser'!$B$1)/1000</f>
        <v>#DIV/0!</v>
      </c>
      <c r="S12526" s="92" t="e">
        <f t="shared" si="782"/>
        <v>#DIV/0!</v>
      </c>
    </row>
    <row r="12527" spans="1:19" x14ac:dyDescent="0.25">
      <c r="A12527" s="69"/>
      <c r="B12527" s="72"/>
      <c r="C12527" s="72"/>
      <c r="D12527" s="80"/>
      <c r="G12527" s="93"/>
      <c r="I12527" s="45">
        <f t="shared" si="781"/>
        <v>0</v>
      </c>
      <c r="J12527" s="45">
        <f t="shared" si="783"/>
        <v>13.945141504926658</v>
      </c>
      <c r="K12527" s="39" t="e">
        <f t="shared" si="780"/>
        <v>#DIV/0!</v>
      </c>
      <c r="L12527" s="46">
        <f>J12527/Eingaben!$D$29</f>
        <v>0.95777899945930856</v>
      </c>
      <c r="M12527" s="44" t="e">
        <f>K12527/Eingaben!$D$8</f>
        <v>#DIV/0!</v>
      </c>
      <c r="N12527" s="46">
        <f>ABS(B12527-C12527)/Eingaben!$D$8</f>
        <v>0</v>
      </c>
      <c r="O12527" s="44"/>
      <c r="P12527">
        <f>D12527/3600000*G12527*100*100/Eingaben!$D$39*(A12527-A12526)/3600</f>
        <v>0</v>
      </c>
      <c r="R12527" s="91" t="e">
        <f>('Dichte Wasser'!$B$4*AVERAGE(B12527:C12527)^3+'Dichte Wasser'!$B$3*AVERAGE(B12527:C12527)^2+'Dichte Wasser'!$B$2*AVERAGE(B12527:C12527)+'Dichte Wasser'!$B$1)/1000</f>
        <v>#DIV/0!</v>
      </c>
      <c r="S12527" s="92" t="e">
        <f t="shared" si="782"/>
        <v>#DIV/0!</v>
      </c>
    </row>
    <row r="12528" spans="1:19" x14ac:dyDescent="0.25">
      <c r="A12528" s="69"/>
      <c r="B12528" s="72"/>
      <c r="C12528" s="72"/>
      <c r="D12528" s="80"/>
      <c r="G12528" s="93"/>
      <c r="I12528" s="45">
        <f t="shared" si="781"/>
        <v>0</v>
      </c>
      <c r="J12528" s="45">
        <f t="shared" si="783"/>
        <v>13.945141504926658</v>
      </c>
      <c r="K12528" s="39" t="e">
        <f t="shared" si="780"/>
        <v>#DIV/0!</v>
      </c>
      <c r="L12528" s="46">
        <f>J12528/Eingaben!$D$29</f>
        <v>0.95777899945930856</v>
      </c>
      <c r="M12528" s="44" t="e">
        <f>K12528/Eingaben!$D$8</f>
        <v>#DIV/0!</v>
      </c>
      <c r="N12528" s="46">
        <f>ABS(B12528-C12528)/Eingaben!$D$8</f>
        <v>0</v>
      </c>
      <c r="O12528" s="44"/>
      <c r="P12528">
        <f>D12528/3600000*G12528*100*100/Eingaben!$D$39*(A12528-A12527)/3600</f>
        <v>0</v>
      </c>
      <c r="R12528" s="91" t="e">
        <f>('Dichte Wasser'!$B$4*AVERAGE(B12528:C12528)^3+'Dichte Wasser'!$B$3*AVERAGE(B12528:C12528)^2+'Dichte Wasser'!$B$2*AVERAGE(B12528:C12528)+'Dichte Wasser'!$B$1)/1000</f>
        <v>#DIV/0!</v>
      </c>
      <c r="S12528" s="92" t="e">
        <f t="shared" si="782"/>
        <v>#DIV/0!</v>
      </c>
    </row>
    <row r="12529" spans="1:19" x14ac:dyDescent="0.25">
      <c r="A12529" s="69"/>
      <c r="B12529" s="72"/>
      <c r="C12529" s="72"/>
      <c r="D12529" s="80"/>
      <c r="G12529" s="93"/>
      <c r="I12529" s="45">
        <f t="shared" si="781"/>
        <v>0</v>
      </c>
      <c r="J12529" s="45">
        <f t="shared" si="783"/>
        <v>13.945141504926658</v>
      </c>
      <c r="K12529" s="39" t="e">
        <f t="shared" si="780"/>
        <v>#DIV/0!</v>
      </c>
      <c r="L12529" s="46">
        <f>J12529/Eingaben!$D$29</f>
        <v>0.95777899945930856</v>
      </c>
      <c r="M12529" s="44" t="e">
        <f>K12529/Eingaben!$D$8</f>
        <v>#DIV/0!</v>
      </c>
      <c r="N12529" s="46">
        <f>ABS(B12529-C12529)/Eingaben!$D$8</f>
        <v>0</v>
      </c>
      <c r="O12529" s="44"/>
      <c r="P12529">
        <f>D12529/3600000*G12529*100*100/Eingaben!$D$39*(A12529-A12528)/3600</f>
        <v>0</v>
      </c>
      <c r="R12529" s="91" t="e">
        <f>('Dichte Wasser'!$B$4*AVERAGE(B12529:C12529)^3+'Dichte Wasser'!$B$3*AVERAGE(B12529:C12529)^2+'Dichte Wasser'!$B$2*AVERAGE(B12529:C12529)+'Dichte Wasser'!$B$1)/1000</f>
        <v>#DIV/0!</v>
      </c>
      <c r="S12529" s="92" t="e">
        <f t="shared" si="782"/>
        <v>#DIV/0!</v>
      </c>
    </row>
    <row r="12530" spans="1:19" x14ac:dyDescent="0.25">
      <c r="A12530" s="69"/>
      <c r="B12530" s="72"/>
      <c r="C12530" s="72"/>
      <c r="D12530" s="80"/>
      <c r="G12530" s="93"/>
      <c r="I12530" s="45">
        <f t="shared" si="781"/>
        <v>0</v>
      </c>
      <c r="J12530" s="45">
        <f t="shared" si="783"/>
        <v>13.945141504926658</v>
      </c>
      <c r="K12530" s="39" t="e">
        <f t="shared" si="780"/>
        <v>#DIV/0!</v>
      </c>
      <c r="L12530" s="46">
        <f>J12530/Eingaben!$D$29</f>
        <v>0.95777899945930856</v>
      </c>
      <c r="M12530" s="44" t="e">
        <f>K12530/Eingaben!$D$8</f>
        <v>#DIV/0!</v>
      </c>
      <c r="N12530" s="46">
        <f>ABS(B12530-C12530)/Eingaben!$D$8</f>
        <v>0</v>
      </c>
      <c r="O12530" s="44"/>
      <c r="P12530">
        <f>D12530/3600000*G12530*100*100/Eingaben!$D$39*(A12530-A12529)/3600</f>
        <v>0</v>
      </c>
      <c r="R12530" s="91" t="e">
        <f>('Dichte Wasser'!$B$4*AVERAGE(B12530:C12530)^3+'Dichte Wasser'!$B$3*AVERAGE(B12530:C12530)^2+'Dichte Wasser'!$B$2*AVERAGE(B12530:C12530)+'Dichte Wasser'!$B$1)/1000</f>
        <v>#DIV/0!</v>
      </c>
      <c r="S12530" s="92" t="e">
        <f t="shared" si="782"/>
        <v>#DIV/0!</v>
      </c>
    </row>
    <row r="12531" spans="1:19" x14ac:dyDescent="0.25">
      <c r="A12531" s="69"/>
      <c r="B12531" s="72"/>
      <c r="C12531" s="72"/>
      <c r="D12531" s="80"/>
      <c r="G12531" s="93"/>
      <c r="I12531" s="45">
        <f t="shared" si="781"/>
        <v>0</v>
      </c>
      <c r="J12531" s="45">
        <f t="shared" si="783"/>
        <v>13.945141504926658</v>
      </c>
      <c r="K12531" s="39" t="e">
        <f t="shared" si="780"/>
        <v>#DIV/0!</v>
      </c>
      <c r="L12531" s="46">
        <f>J12531/Eingaben!$D$29</f>
        <v>0.95777899945930856</v>
      </c>
      <c r="M12531" s="44" t="e">
        <f>K12531/Eingaben!$D$8</f>
        <v>#DIV/0!</v>
      </c>
      <c r="N12531" s="46">
        <f>ABS(B12531-C12531)/Eingaben!$D$8</f>
        <v>0</v>
      </c>
      <c r="O12531" s="44"/>
      <c r="P12531">
        <f>D12531/3600000*G12531*100*100/Eingaben!$D$39*(A12531-A12530)/3600</f>
        <v>0</v>
      </c>
      <c r="R12531" s="91" t="e">
        <f>('Dichte Wasser'!$B$4*AVERAGE(B12531:C12531)^3+'Dichte Wasser'!$B$3*AVERAGE(B12531:C12531)^2+'Dichte Wasser'!$B$2*AVERAGE(B12531:C12531)+'Dichte Wasser'!$B$1)/1000</f>
        <v>#DIV/0!</v>
      </c>
      <c r="S12531" s="92" t="e">
        <f t="shared" si="782"/>
        <v>#DIV/0!</v>
      </c>
    </row>
    <row r="12532" spans="1:19" x14ac:dyDescent="0.25">
      <c r="A12532" s="69"/>
      <c r="B12532" s="72"/>
      <c r="C12532" s="72"/>
      <c r="D12532" s="80"/>
      <c r="G12532" s="93"/>
      <c r="I12532" s="45">
        <f t="shared" si="781"/>
        <v>0</v>
      </c>
      <c r="J12532" s="45">
        <f t="shared" si="783"/>
        <v>13.945141504926658</v>
      </c>
      <c r="K12532" s="39" t="e">
        <f t="shared" si="780"/>
        <v>#DIV/0!</v>
      </c>
      <c r="L12532" s="46">
        <f>J12532/Eingaben!$D$29</f>
        <v>0.95777899945930856</v>
      </c>
      <c r="M12532" s="44" t="e">
        <f>K12532/Eingaben!$D$8</f>
        <v>#DIV/0!</v>
      </c>
      <c r="N12532" s="46">
        <f>ABS(B12532-C12532)/Eingaben!$D$8</f>
        <v>0</v>
      </c>
      <c r="O12532" s="44"/>
      <c r="P12532">
        <f>D12532/3600000*G12532*100*100/Eingaben!$D$39*(A12532-A12531)/3600</f>
        <v>0</v>
      </c>
      <c r="R12532" s="91" t="e">
        <f>('Dichte Wasser'!$B$4*AVERAGE(B12532:C12532)^3+'Dichte Wasser'!$B$3*AVERAGE(B12532:C12532)^2+'Dichte Wasser'!$B$2*AVERAGE(B12532:C12532)+'Dichte Wasser'!$B$1)/1000</f>
        <v>#DIV/0!</v>
      </c>
      <c r="S12532" s="92" t="e">
        <f t="shared" si="782"/>
        <v>#DIV/0!</v>
      </c>
    </row>
    <row r="12533" spans="1:19" x14ac:dyDescent="0.25">
      <c r="A12533" s="69"/>
      <c r="B12533" s="72"/>
      <c r="C12533" s="72"/>
      <c r="D12533" s="80"/>
      <c r="G12533" s="93"/>
      <c r="I12533" s="45">
        <f t="shared" si="781"/>
        <v>0</v>
      </c>
      <c r="J12533" s="45">
        <f t="shared" si="783"/>
        <v>13.945141504926658</v>
      </c>
      <c r="K12533" s="39" t="e">
        <f t="shared" si="780"/>
        <v>#DIV/0!</v>
      </c>
      <c r="L12533" s="46">
        <f>J12533/Eingaben!$D$29</f>
        <v>0.95777899945930856</v>
      </c>
      <c r="M12533" s="44" t="e">
        <f>K12533/Eingaben!$D$8</f>
        <v>#DIV/0!</v>
      </c>
      <c r="N12533" s="46">
        <f>ABS(B12533-C12533)/Eingaben!$D$8</f>
        <v>0</v>
      </c>
      <c r="O12533" s="44"/>
      <c r="P12533">
        <f>D12533/3600000*G12533*100*100/Eingaben!$D$39*(A12533-A12532)/3600</f>
        <v>0</v>
      </c>
      <c r="R12533" s="91" t="e">
        <f>('Dichte Wasser'!$B$4*AVERAGE(B12533:C12533)^3+'Dichte Wasser'!$B$3*AVERAGE(B12533:C12533)^2+'Dichte Wasser'!$B$2*AVERAGE(B12533:C12533)+'Dichte Wasser'!$B$1)/1000</f>
        <v>#DIV/0!</v>
      </c>
      <c r="S12533" s="92" t="e">
        <f t="shared" si="782"/>
        <v>#DIV/0!</v>
      </c>
    </row>
    <row r="12534" spans="1:19" x14ac:dyDescent="0.25">
      <c r="A12534" s="69"/>
      <c r="B12534" s="72"/>
      <c r="C12534" s="72"/>
      <c r="D12534" s="80"/>
      <c r="G12534" s="93"/>
      <c r="I12534" s="45">
        <f t="shared" si="781"/>
        <v>0</v>
      </c>
      <c r="J12534" s="45">
        <f t="shared" si="783"/>
        <v>13.945141504926658</v>
      </c>
      <c r="K12534" s="39" t="e">
        <f t="shared" si="780"/>
        <v>#DIV/0!</v>
      </c>
      <c r="L12534" s="46">
        <f>J12534/Eingaben!$D$29</f>
        <v>0.95777899945930856</v>
      </c>
      <c r="M12534" s="44" t="e">
        <f>K12534/Eingaben!$D$8</f>
        <v>#DIV/0!</v>
      </c>
      <c r="N12534" s="46">
        <f>ABS(B12534-C12534)/Eingaben!$D$8</f>
        <v>0</v>
      </c>
      <c r="O12534" s="44"/>
      <c r="P12534">
        <f>D12534/3600000*G12534*100*100/Eingaben!$D$39*(A12534-A12533)/3600</f>
        <v>0</v>
      </c>
      <c r="R12534" s="91" t="e">
        <f>('Dichte Wasser'!$B$4*AVERAGE(B12534:C12534)^3+'Dichte Wasser'!$B$3*AVERAGE(B12534:C12534)^2+'Dichte Wasser'!$B$2*AVERAGE(B12534:C12534)+'Dichte Wasser'!$B$1)/1000</f>
        <v>#DIV/0!</v>
      </c>
      <c r="S12534" s="92" t="e">
        <f t="shared" si="782"/>
        <v>#DIV/0!</v>
      </c>
    </row>
    <row r="12535" spans="1:19" x14ac:dyDescent="0.25">
      <c r="A12535" s="69"/>
      <c r="B12535" s="72"/>
      <c r="C12535" s="72"/>
      <c r="D12535" s="80"/>
      <c r="G12535" s="93"/>
      <c r="I12535" s="45">
        <f t="shared" si="781"/>
        <v>0</v>
      </c>
      <c r="J12535" s="45">
        <f t="shared" si="783"/>
        <v>13.945141504926658</v>
      </c>
      <c r="K12535" s="39" t="e">
        <f t="shared" si="780"/>
        <v>#DIV/0!</v>
      </c>
      <c r="L12535" s="46">
        <f>J12535/Eingaben!$D$29</f>
        <v>0.95777899945930856</v>
      </c>
      <c r="M12535" s="44" t="e">
        <f>K12535/Eingaben!$D$8</f>
        <v>#DIV/0!</v>
      </c>
      <c r="N12535" s="46">
        <f>ABS(B12535-C12535)/Eingaben!$D$8</f>
        <v>0</v>
      </c>
      <c r="O12535" s="44"/>
      <c r="P12535">
        <f>D12535/3600000*G12535*100*100/Eingaben!$D$39*(A12535-A12534)/3600</f>
        <v>0</v>
      </c>
      <c r="R12535" s="91" t="e">
        <f>('Dichte Wasser'!$B$4*AVERAGE(B12535:C12535)^3+'Dichte Wasser'!$B$3*AVERAGE(B12535:C12535)^2+'Dichte Wasser'!$B$2*AVERAGE(B12535:C12535)+'Dichte Wasser'!$B$1)/1000</f>
        <v>#DIV/0!</v>
      </c>
      <c r="S12535" s="92" t="e">
        <f t="shared" si="782"/>
        <v>#DIV/0!</v>
      </c>
    </row>
    <row r="12536" spans="1:19" x14ac:dyDescent="0.25">
      <c r="A12536" s="69"/>
      <c r="B12536" s="72"/>
      <c r="C12536" s="72"/>
      <c r="D12536" s="80"/>
      <c r="G12536" s="93"/>
      <c r="I12536" s="45">
        <f t="shared" si="781"/>
        <v>0</v>
      </c>
      <c r="J12536" s="45">
        <f t="shared" si="783"/>
        <v>13.945141504926658</v>
      </c>
      <c r="K12536" s="39" t="e">
        <f t="shared" si="780"/>
        <v>#DIV/0!</v>
      </c>
      <c r="L12536" s="46">
        <f>J12536/Eingaben!$D$29</f>
        <v>0.95777899945930856</v>
      </c>
      <c r="M12536" s="44" t="e">
        <f>K12536/Eingaben!$D$8</f>
        <v>#DIV/0!</v>
      </c>
      <c r="N12536" s="46">
        <f>ABS(B12536-C12536)/Eingaben!$D$8</f>
        <v>0</v>
      </c>
      <c r="O12536" s="44"/>
      <c r="P12536">
        <f>D12536/3600000*G12536*100*100/Eingaben!$D$39*(A12536-A12535)/3600</f>
        <v>0</v>
      </c>
      <c r="R12536" s="91" t="e">
        <f>('Dichte Wasser'!$B$4*AVERAGE(B12536:C12536)^3+'Dichte Wasser'!$B$3*AVERAGE(B12536:C12536)^2+'Dichte Wasser'!$B$2*AVERAGE(B12536:C12536)+'Dichte Wasser'!$B$1)/1000</f>
        <v>#DIV/0!</v>
      </c>
      <c r="S12536" s="92" t="e">
        <f t="shared" si="782"/>
        <v>#DIV/0!</v>
      </c>
    </row>
    <row r="12537" spans="1:19" x14ac:dyDescent="0.25">
      <c r="A12537" s="69"/>
      <c r="B12537" s="72"/>
      <c r="C12537" s="72"/>
      <c r="D12537" s="80"/>
      <c r="G12537" s="93"/>
      <c r="I12537" s="45">
        <f t="shared" si="781"/>
        <v>0</v>
      </c>
      <c r="J12537" s="45">
        <f t="shared" si="783"/>
        <v>13.945141504926658</v>
      </c>
      <c r="K12537" s="39" t="e">
        <f t="shared" si="780"/>
        <v>#DIV/0!</v>
      </c>
      <c r="L12537" s="46">
        <f>J12537/Eingaben!$D$29</f>
        <v>0.95777899945930856</v>
      </c>
      <c r="M12537" s="44" t="e">
        <f>K12537/Eingaben!$D$8</f>
        <v>#DIV/0!</v>
      </c>
      <c r="N12537" s="46">
        <f>ABS(B12537-C12537)/Eingaben!$D$8</f>
        <v>0</v>
      </c>
      <c r="O12537" s="44"/>
      <c r="P12537">
        <f>D12537/3600000*G12537*100*100/Eingaben!$D$39*(A12537-A12536)/3600</f>
        <v>0</v>
      </c>
      <c r="R12537" s="91" t="e">
        <f>('Dichte Wasser'!$B$4*AVERAGE(B12537:C12537)^3+'Dichte Wasser'!$B$3*AVERAGE(B12537:C12537)^2+'Dichte Wasser'!$B$2*AVERAGE(B12537:C12537)+'Dichte Wasser'!$B$1)/1000</f>
        <v>#DIV/0!</v>
      </c>
      <c r="S12537" s="92" t="e">
        <f t="shared" si="782"/>
        <v>#DIV/0!</v>
      </c>
    </row>
    <row r="12538" spans="1:19" x14ac:dyDescent="0.25">
      <c r="A12538" s="69"/>
      <c r="B12538" s="72"/>
      <c r="C12538" s="72"/>
      <c r="D12538" s="80"/>
      <c r="G12538" s="93"/>
      <c r="I12538" s="45">
        <f t="shared" si="781"/>
        <v>0</v>
      </c>
      <c r="J12538" s="45">
        <f t="shared" si="783"/>
        <v>13.945141504926658</v>
      </c>
      <c r="K12538" s="39" t="e">
        <f t="shared" si="780"/>
        <v>#DIV/0!</v>
      </c>
      <c r="L12538" s="46">
        <f>J12538/Eingaben!$D$29</f>
        <v>0.95777899945930856</v>
      </c>
      <c r="M12538" s="44" t="e">
        <f>K12538/Eingaben!$D$8</f>
        <v>#DIV/0!</v>
      </c>
      <c r="N12538" s="46">
        <f>ABS(B12538-C12538)/Eingaben!$D$8</f>
        <v>0</v>
      </c>
      <c r="O12538" s="44"/>
      <c r="P12538">
        <f>D12538/3600000*G12538*100*100/Eingaben!$D$39*(A12538-A12537)/3600</f>
        <v>0</v>
      </c>
      <c r="R12538" s="91" t="e">
        <f>('Dichte Wasser'!$B$4*AVERAGE(B12538:C12538)^3+'Dichte Wasser'!$B$3*AVERAGE(B12538:C12538)^2+'Dichte Wasser'!$B$2*AVERAGE(B12538:C12538)+'Dichte Wasser'!$B$1)/1000</f>
        <v>#DIV/0!</v>
      </c>
      <c r="S12538" s="92" t="e">
        <f t="shared" si="782"/>
        <v>#DIV/0!</v>
      </c>
    </row>
    <row r="12539" spans="1:19" x14ac:dyDescent="0.25">
      <c r="A12539" s="69"/>
      <c r="B12539" s="72"/>
      <c r="C12539" s="72"/>
      <c r="D12539" s="80"/>
      <c r="G12539" s="93"/>
      <c r="I12539" s="45">
        <f t="shared" si="781"/>
        <v>0</v>
      </c>
      <c r="J12539" s="45">
        <f t="shared" si="783"/>
        <v>13.945141504926658</v>
      </c>
      <c r="K12539" s="39" t="e">
        <f t="shared" si="780"/>
        <v>#DIV/0!</v>
      </c>
      <c r="L12539" s="46">
        <f>J12539/Eingaben!$D$29</f>
        <v>0.95777899945930856</v>
      </c>
      <c r="M12539" s="44" t="e">
        <f>K12539/Eingaben!$D$8</f>
        <v>#DIV/0!</v>
      </c>
      <c r="N12539" s="46">
        <f>ABS(B12539-C12539)/Eingaben!$D$8</f>
        <v>0</v>
      </c>
      <c r="O12539" s="44"/>
      <c r="P12539">
        <f>D12539/3600000*G12539*100*100/Eingaben!$D$39*(A12539-A12538)/3600</f>
        <v>0</v>
      </c>
      <c r="R12539" s="91" t="e">
        <f>('Dichte Wasser'!$B$4*AVERAGE(B12539:C12539)^3+'Dichte Wasser'!$B$3*AVERAGE(B12539:C12539)^2+'Dichte Wasser'!$B$2*AVERAGE(B12539:C12539)+'Dichte Wasser'!$B$1)/1000</f>
        <v>#DIV/0!</v>
      </c>
      <c r="S12539" s="92" t="e">
        <f t="shared" si="782"/>
        <v>#DIV/0!</v>
      </c>
    </row>
    <row r="12540" spans="1:19" x14ac:dyDescent="0.25">
      <c r="A12540" s="69"/>
      <c r="B12540" s="72"/>
      <c r="C12540" s="72"/>
      <c r="D12540" s="80"/>
      <c r="G12540" s="93"/>
      <c r="I12540" s="45">
        <f t="shared" si="781"/>
        <v>0</v>
      </c>
      <c r="J12540" s="45">
        <f t="shared" si="783"/>
        <v>13.945141504926658</v>
      </c>
      <c r="K12540" s="39" t="e">
        <f t="shared" si="780"/>
        <v>#DIV/0!</v>
      </c>
      <c r="L12540" s="46">
        <f>J12540/Eingaben!$D$29</f>
        <v>0.95777899945930856</v>
      </c>
      <c r="M12540" s="44" t="e">
        <f>K12540/Eingaben!$D$8</f>
        <v>#DIV/0!</v>
      </c>
      <c r="N12540" s="46">
        <f>ABS(B12540-C12540)/Eingaben!$D$8</f>
        <v>0</v>
      </c>
      <c r="O12540" s="44"/>
      <c r="P12540">
        <f>D12540/3600000*G12540*100*100/Eingaben!$D$39*(A12540-A12539)/3600</f>
        <v>0</v>
      </c>
      <c r="R12540" s="91" t="e">
        <f>('Dichte Wasser'!$B$4*AVERAGE(B12540:C12540)^3+'Dichte Wasser'!$B$3*AVERAGE(B12540:C12540)^2+'Dichte Wasser'!$B$2*AVERAGE(B12540:C12540)+'Dichte Wasser'!$B$1)/1000</f>
        <v>#DIV/0!</v>
      </c>
      <c r="S12540" s="92" t="e">
        <f t="shared" si="782"/>
        <v>#DIV/0!</v>
      </c>
    </row>
    <row r="12541" spans="1:19" x14ac:dyDescent="0.25">
      <c r="A12541" s="69"/>
      <c r="B12541" s="72"/>
      <c r="C12541" s="72"/>
      <c r="D12541" s="80"/>
      <c r="G12541" s="93"/>
      <c r="I12541" s="45">
        <f t="shared" si="781"/>
        <v>0</v>
      </c>
      <c r="J12541" s="45">
        <f t="shared" si="783"/>
        <v>13.945141504926658</v>
      </c>
      <c r="K12541" s="39" t="e">
        <f t="shared" si="780"/>
        <v>#DIV/0!</v>
      </c>
      <c r="L12541" s="46">
        <f>J12541/Eingaben!$D$29</f>
        <v>0.95777899945930856</v>
      </c>
      <c r="M12541" s="44" t="e">
        <f>K12541/Eingaben!$D$8</f>
        <v>#DIV/0!</v>
      </c>
      <c r="N12541" s="46">
        <f>ABS(B12541-C12541)/Eingaben!$D$8</f>
        <v>0</v>
      </c>
      <c r="O12541" s="44"/>
      <c r="P12541">
        <f>D12541/3600000*G12541*100*100/Eingaben!$D$39*(A12541-A12540)/3600</f>
        <v>0</v>
      </c>
      <c r="R12541" s="91" t="e">
        <f>('Dichte Wasser'!$B$4*AVERAGE(B12541:C12541)^3+'Dichte Wasser'!$B$3*AVERAGE(B12541:C12541)^2+'Dichte Wasser'!$B$2*AVERAGE(B12541:C12541)+'Dichte Wasser'!$B$1)/1000</f>
        <v>#DIV/0!</v>
      </c>
      <c r="S12541" s="92" t="e">
        <f t="shared" si="782"/>
        <v>#DIV/0!</v>
      </c>
    </row>
    <row r="12542" spans="1:19" x14ac:dyDescent="0.25">
      <c r="A12542" s="69"/>
      <c r="B12542" s="72"/>
      <c r="C12542" s="72"/>
      <c r="D12542" s="80"/>
      <c r="G12542" s="93"/>
      <c r="I12542" s="45">
        <f t="shared" si="781"/>
        <v>0</v>
      </c>
      <c r="J12542" s="45">
        <f t="shared" si="783"/>
        <v>13.945141504926658</v>
      </c>
      <c r="K12542" s="39" t="e">
        <f t="shared" si="780"/>
        <v>#DIV/0!</v>
      </c>
      <c r="L12542" s="46">
        <f>J12542/Eingaben!$D$29</f>
        <v>0.95777899945930856</v>
      </c>
      <c r="M12542" s="44" t="e">
        <f>K12542/Eingaben!$D$8</f>
        <v>#DIV/0!</v>
      </c>
      <c r="N12542" s="46">
        <f>ABS(B12542-C12542)/Eingaben!$D$8</f>
        <v>0</v>
      </c>
      <c r="O12542" s="44"/>
      <c r="P12542">
        <f>D12542/3600000*G12542*100*100/Eingaben!$D$39*(A12542-A12541)/3600</f>
        <v>0</v>
      </c>
      <c r="R12542" s="91" t="e">
        <f>('Dichte Wasser'!$B$4*AVERAGE(B12542:C12542)^3+'Dichte Wasser'!$B$3*AVERAGE(B12542:C12542)^2+'Dichte Wasser'!$B$2*AVERAGE(B12542:C12542)+'Dichte Wasser'!$B$1)/1000</f>
        <v>#DIV/0!</v>
      </c>
      <c r="S12542" s="92" t="e">
        <f t="shared" si="782"/>
        <v>#DIV/0!</v>
      </c>
    </row>
    <row r="12543" spans="1:19" x14ac:dyDescent="0.25">
      <c r="A12543" s="69"/>
      <c r="B12543" s="72"/>
      <c r="C12543" s="72"/>
      <c r="D12543" s="80"/>
      <c r="G12543" s="93"/>
      <c r="I12543" s="45">
        <f t="shared" si="781"/>
        <v>0</v>
      </c>
      <c r="J12543" s="45">
        <f t="shared" si="783"/>
        <v>13.945141504926658</v>
      </c>
      <c r="K12543" s="39" t="e">
        <f t="shared" si="780"/>
        <v>#DIV/0!</v>
      </c>
      <c r="L12543" s="46">
        <f>J12543/Eingaben!$D$29</f>
        <v>0.95777899945930856</v>
      </c>
      <c r="M12543" s="44" t="e">
        <f>K12543/Eingaben!$D$8</f>
        <v>#DIV/0!</v>
      </c>
      <c r="N12543" s="46">
        <f>ABS(B12543-C12543)/Eingaben!$D$8</f>
        <v>0</v>
      </c>
      <c r="O12543" s="44"/>
      <c r="P12543">
        <f>D12543/3600000*G12543*100*100/Eingaben!$D$39*(A12543-A12542)/3600</f>
        <v>0</v>
      </c>
      <c r="R12543" s="91" t="e">
        <f>('Dichte Wasser'!$B$4*AVERAGE(B12543:C12543)^3+'Dichte Wasser'!$B$3*AVERAGE(B12543:C12543)^2+'Dichte Wasser'!$B$2*AVERAGE(B12543:C12543)+'Dichte Wasser'!$B$1)/1000</f>
        <v>#DIV/0!</v>
      </c>
      <c r="S12543" s="92" t="e">
        <f t="shared" si="782"/>
        <v>#DIV/0!</v>
      </c>
    </row>
    <row r="12544" spans="1:19" x14ac:dyDescent="0.25">
      <c r="A12544" s="69"/>
      <c r="B12544" s="72"/>
      <c r="C12544" s="72"/>
      <c r="D12544" s="80"/>
      <c r="G12544" s="93"/>
      <c r="I12544" s="45">
        <f t="shared" si="781"/>
        <v>0</v>
      </c>
      <c r="J12544" s="45">
        <f t="shared" si="783"/>
        <v>13.945141504926658</v>
      </c>
      <c r="K12544" s="39" t="e">
        <f t="shared" si="780"/>
        <v>#DIV/0!</v>
      </c>
      <c r="L12544" s="46">
        <f>J12544/Eingaben!$D$29</f>
        <v>0.95777899945930856</v>
      </c>
      <c r="M12544" s="44" t="e">
        <f>K12544/Eingaben!$D$8</f>
        <v>#DIV/0!</v>
      </c>
      <c r="N12544" s="46">
        <f>ABS(B12544-C12544)/Eingaben!$D$8</f>
        <v>0</v>
      </c>
      <c r="O12544" s="44"/>
      <c r="P12544">
        <f>D12544/3600000*G12544*100*100/Eingaben!$D$39*(A12544-A12543)/3600</f>
        <v>0</v>
      </c>
      <c r="R12544" s="91" t="e">
        <f>('Dichte Wasser'!$B$4*AVERAGE(B12544:C12544)^3+'Dichte Wasser'!$B$3*AVERAGE(B12544:C12544)^2+'Dichte Wasser'!$B$2*AVERAGE(B12544:C12544)+'Dichte Wasser'!$B$1)/1000</f>
        <v>#DIV/0!</v>
      </c>
      <c r="S12544" s="92" t="e">
        <f t="shared" si="782"/>
        <v>#DIV/0!</v>
      </c>
    </row>
    <row r="12545" spans="1:19" x14ac:dyDescent="0.25">
      <c r="A12545" s="69"/>
      <c r="B12545" s="72"/>
      <c r="C12545" s="72"/>
      <c r="D12545" s="80"/>
      <c r="G12545" s="93"/>
      <c r="I12545" s="45">
        <f t="shared" si="781"/>
        <v>0</v>
      </c>
      <c r="J12545" s="45">
        <f t="shared" si="783"/>
        <v>13.945141504926658</v>
      </c>
      <c r="K12545" s="39" t="e">
        <f t="shared" si="780"/>
        <v>#DIV/0!</v>
      </c>
      <c r="L12545" s="46">
        <f>J12545/Eingaben!$D$29</f>
        <v>0.95777899945930856</v>
      </c>
      <c r="M12545" s="44" t="e">
        <f>K12545/Eingaben!$D$8</f>
        <v>#DIV/0!</v>
      </c>
      <c r="N12545" s="46">
        <f>ABS(B12545-C12545)/Eingaben!$D$8</f>
        <v>0</v>
      </c>
      <c r="O12545" s="44"/>
      <c r="P12545">
        <f>D12545/3600000*G12545*100*100/Eingaben!$D$39*(A12545-A12544)/3600</f>
        <v>0</v>
      </c>
      <c r="R12545" s="91" t="e">
        <f>('Dichte Wasser'!$B$4*AVERAGE(B12545:C12545)^3+'Dichte Wasser'!$B$3*AVERAGE(B12545:C12545)^2+'Dichte Wasser'!$B$2*AVERAGE(B12545:C12545)+'Dichte Wasser'!$B$1)/1000</f>
        <v>#DIV/0!</v>
      </c>
      <c r="S12545" s="92" t="e">
        <f t="shared" si="782"/>
        <v>#DIV/0!</v>
      </c>
    </row>
    <row r="12546" spans="1:19" x14ac:dyDescent="0.25">
      <c r="A12546" s="69"/>
      <c r="B12546" s="72"/>
      <c r="C12546" s="72"/>
      <c r="D12546" s="80"/>
      <c r="G12546" s="93"/>
      <c r="I12546" s="45">
        <f t="shared" si="781"/>
        <v>0</v>
      </c>
      <c r="J12546" s="45">
        <f t="shared" si="783"/>
        <v>13.945141504926658</v>
      </c>
      <c r="K12546" s="39" t="e">
        <f t="shared" si="780"/>
        <v>#DIV/0!</v>
      </c>
      <c r="L12546" s="46">
        <f>J12546/Eingaben!$D$29</f>
        <v>0.95777899945930856</v>
      </c>
      <c r="M12546" s="44" t="e">
        <f>K12546/Eingaben!$D$8</f>
        <v>#DIV/0!</v>
      </c>
      <c r="N12546" s="46">
        <f>ABS(B12546-C12546)/Eingaben!$D$8</f>
        <v>0</v>
      </c>
      <c r="O12546" s="44"/>
      <c r="P12546">
        <f>D12546/3600000*G12546*100*100/Eingaben!$D$39*(A12546-A12545)/3600</f>
        <v>0</v>
      </c>
      <c r="R12546" s="91" t="e">
        <f>('Dichte Wasser'!$B$4*AVERAGE(B12546:C12546)^3+'Dichte Wasser'!$B$3*AVERAGE(B12546:C12546)^2+'Dichte Wasser'!$B$2*AVERAGE(B12546:C12546)+'Dichte Wasser'!$B$1)/1000</f>
        <v>#DIV/0!</v>
      </c>
      <c r="S12546" s="92" t="e">
        <f t="shared" si="782"/>
        <v>#DIV/0!</v>
      </c>
    </row>
    <row r="12547" spans="1:19" x14ac:dyDescent="0.25">
      <c r="A12547" s="69"/>
      <c r="B12547" s="72"/>
      <c r="C12547" s="72"/>
      <c r="D12547" s="80"/>
      <c r="G12547" s="93"/>
      <c r="I12547" s="45">
        <f t="shared" si="781"/>
        <v>0</v>
      </c>
      <c r="J12547" s="45">
        <f t="shared" si="783"/>
        <v>13.945141504926658</v>
      </c>
      <c r="K12547" s="39" t="e">
        <f t="shared" si="780"/>
        <v>#DIV/0!</v>
      </c>
      <c r="L12547" s="46">
        <f>J12547/Eingaben!$D$29</f>
        <v>0.95777899945930856</v>
      </c>
      <c r="M12547" s="44" t="e">
        <f>K12547/Eingaben!$D$8</f>
        <v>#DIV/0!</v>
      </c>
      <c r="N12547" s="46">
        <f>ABS(B12547-C12547)/Eingaben!$D$8</f>
        <v>0</v>
      </c>
      <c r="O12547" s="44"/>
      <c r="P12547">
        <f>D12547/3600000*G12547*100*100/Eingaben!$D$39*(A12547-A12546)/3600</f>
        <v>0</v>
      </c>
      <c r="R12547" s="91" t="e">
        <f>('Dichte Wasser'!$B$4*AVERAGE(B12547:C12547)^3+'Dichte Wasser'!$B$3*AVERAGE(B12547:C12547)^2+'Dichte Wasser'!$B$2*AVERAGE(B12547:C12547)+'Dichte Wasser'!$B$1)/1000</f>
        <v>#DIV/0!</v>
      </c>
      <c r="S12547" s="92" t="e">
        <f t="shared" si="782"/>
        <v>#DIV/0!</v>
      </c>
    </row>
    <row r="12548" spans="1:19" x14ac:dyDescent="0.25">
      <c r="A12548" s="69"/>
      <c r="B12548" s="72"/>
      <c r="C12548" s="72"/>
      <c r="D12548" s="80"/>
      <c r="G12548" s="93"/>
      <c r="I12548" s="45">
        <f t="shared" si="781"/>
        <v>0</v>
      </c>
      <c r="J12548" s="45">
        <f t="shared" si="783"/>
        <v>13.945141504926658</v>
      </c>
      <c r="K12548" s="39" t="e">
        <f t="shared" si="780"/>
        <v>#DIV/0!</v>
      </c>
      <c r="L12548" s="46">
        <f>J12548/Eingaben!$D$29</f>
        <v>0.95777899945930856</v>
      </c>
      <c r="M12548" s="44" t="e">
        <f>K12548/Eingaben!$D$8</f>
        <v>#DIV/0!</v>
      </c>
      <c r="N12548" s="46">
        <f>ABS(B12548-C12548)/Eingaben!$D$8</f>
        <v>0</v>
      </c>
      <c r="O12548" s="44"/>
      <c r="P12548">
        <f>D12548/3600000*G12548*100*100/Eingaben!$D$39*(A12548-A12547)/3600</f>
        <v>0</v>
      </c>
      <c r="R12548" s="91" t="e">
        <f>('Dichte Wasser'!$B$4*AVERAGE(B12548:C12548)^3+'Dichte Wasser'!$B$3*AVERAGE(B12548:C12548)^2+'Dichte Wasser'!$B$2*AVERAGE(B12548:C12548)+'Dichte Wasser'!$B$1)/1000</f>
        <v>#DIV/0!</v>
      </c>
      <c r="S12548" s="92" t="e">
        <f t="shared" si="782"/>
        <v>#DIV/0!</v>
      </c>
    </row>
    <row r="12549" spans="1:19" x14ac:dyDescent="0.25">
      <c r="A12549" s="69"/>
      <c r="B12549" s="72"/>
      <c r="C12549" s="72"/>
      <c r="D12549" s="80"/>
      <c r="G12549" s="93"/>
      <c r="I12549" s="45">
        <f t="shared" si="781"/>
        <v>0</v>
      </c>
      <c r="J12549" s="45">
        <f t="shared" si="783"/>
        <v>13.945141504926658</v>
      </c>
      <c r="K12549" s="39" t="e">
        <f t="shared" ref="K12549:K12612" si="784">I12549/((A12549-A12548)/3600)</f>
        <v>#DIV/0!</v>
      </c>
      <c r="L12549" s="46">
        <f>J12549/Eingaben!$D$29</f>
        <v>0.95777899945930856</v>
      </c>
      <c r="M12549" s="44" t="e">
        <f>K12549/Eingaben!$D$8</f>
        <v>#DIV/0!</v>
      </c>
      <c r="N12549" s="46">
        <f>ABS(B12549-C12549)/Eingaben!$D$8</f>
        <v>0</v>
      </c>
      <c r="O12549" s="44"/>
      <c r="P12549">
        <f>D12549/3600000*G12549*100*100/Eingaben!$D$39*(A12549-A12548)/3600</f>
        <v>0</v>
      </c>
      <c r="R12549" s="91" t="e">
        <f>('Dichte Wasser'!$B$4*AVERAGE(B12549:C12549)^3+'Dichte Wasser'!$B$3*AVERAGE(B12549:C12549)^2+'Dichte Wasser'!$B$2*AVERAGE(B12549:C12549)+'Dichte Wasser'!$B$1)/1000</f>
        <v>#DIV/0!</v>
      </c>
      <c r="S12549" s="92" t="e">
        <f t="shared" si="782"/>
        <v>#DIV/0!</v>
      </c>
    </row>
    <row r="12550" spans="1:19" x14ac:dyDescent="0.25">
      <c r="A12550" s="69"/>
      <c r="B12550" s="72"/>
      <c r="C12550" s="72"/>
      <c r="D12550" s="80"/>
      <c r="G12550" s="93"/>
      <c r="I12550" s="45">
        <f t="shared" ref="I12550:I12613" si="785">IF(D12550&gt;0,D12550/3600*R12550*(A12550-A12549)*S12550*(B12550-C12550)/3600,0)</f>
        <v>0</v>
      </c>
      <c r="J12550" s="45">
        <f t="shared" si="783"/>
        <v>13.945141504926658</v>
      </c>
      <c r="K12550" s="39" t="e">
        <f t="shared" si="784"/>
        <v>#DIV/0!</v>
      </c>
      <c r="L12550" s="46">
        <f>J12550/Eingaben!$D$29</f>
        <v>0.95777899945930856</v>
      </c>
      <c r="M12550" s="44" t="e">
        <f>K12550/Eingaben!$D$8</f>
        <v>#DIV/0!</v>
      </c>
      <c r="N12550" s="46">
        <f>ABS(B12550-C12550)/Eingaben!$D$8</f>
        <v>0</v>
      </c>
      <c r="O12550" s="44"/>
      <c r="P12550">
        <f>D12550/3600000*G12550*100*100/Eingaben!$D$39*(A12550-A12549)/3600</f>
        <v>0</v>
      </c>
      <c r="R12550" s="91" t="e">
        <f>('Dichte Wasser'!$B$4*AVERAGE(B12550:C12550)^3+'Dichte Wasser'!$B$3*AVERAGE(B12550:C12550)^2+'Dichte Wasser'!$B$2*AVERAGE(B12550:C12550)+'Dichte Wasser'!$B$1)/1000</f>
        <v>#DIV/0!</v>
      </c>
      <c r="S12550" s="92" t="e">
        <f t="shared" ref="S12550:S12613" si="786" xml:space="preserve">  0.0000000024*AVERAGE(B12550:C12550)^4 - 0.0000005979*AVERAGE(B12550:C12550)^3 + 0.0000621355*AVERAGE(B12550:C12550)^2 - 0.0026683907*AVERAGE(B12550:C12550) + 4.2176232303</f>
        <v>#DIV/0!</v>
      </c>
    </row>
    <row r="12551" spans="1:19" x14ac:dyDescent="0.25">
      <c r="A12551" s="69"/>
      <c r="B12551" s="72"/>
      <c r="C12551" s="72"/>
      <c r="D12551" s="80"/>
      <c r="G12551" s="93"/>
      <c r="I12551" s="45">
        <f t="shared" si="785"/>
        <v>0</v>
      </c>
      <c r="J12551" s="45">
        <f t="shared" ref="J12551:J12614" si="787">J12550+I12551</f>
        <v>13.945141504926658</v>
      </c>
      <c r="K12551" s="39" t="e">
        <f t="shared" si="784"/>
        <v>#DIV/0!</v>
      </c>
      <c r="L12551" s="46">
        <f>J12551/Eingaben!$D$29</f>
        <v>0.95777899945930856</v>
      </c>
      <c r="M12551" s="44" t="e">
        <f>K12551/Eingaben!$D$8</f>
        <v>#DIV/0!</v>
      </c>
      <c r="N12551" s="46">
        <f>ABS(B12551-C12551)/Eingaben!$D$8</f>
        <v>0</v>
      </c>
      <c r="O12551" s="44"/>
      <c r="P12551">
        <f>D12551/3600000*G12551*100*100/Eingaben!$D$39*(A12551-A12550)/3600</f>
        <v>0</v>
      </c>
      <c r="R12551" s="91" t="e">
        <f>('Dichte Wasser'!$B$4*AVERAGE(B12551:C12551)^3+'Dichte Wasser'!$B$3*AVERAGE(B12551:C12551)^2+'Dichte Wasser'!$B$2*AVERAGE(B12551:C12551)+'Dichte Wasser'!$B$1)/1000</f>
        <v>#DIV/0!</v>
      </c>
      <c r="S12551" s="92" t="e">
        <f t="shared" si="786"/>
        <v>#DIV/0!</v>
      </c>
    </row>
    <row r="12552" spans="1:19" x14ac:dyDescent="0.25">
      <c r="A12552" s="69"/>
      <c r="B12552" s="72"/>
      <c r="C12552" s="72"/>
      <c r="D12552" s="80"/>
      <c r="G12552" s="93"/>
      <c r="I12552" s="45">
        <f t="shared" si="785"/>
        <v>0</v>
      </c>
      <c r="J12552" s="45">
        <f t="shared" si="787"/>
        <v>13.945141504926658</v>
      </c>
      <c r="K12552" s="39" t="e">
        <f t="shared" si="784"/>
        <v>#DIV/0!</v>
      </c>
      <c r="L12552" s="46">
        <f>J12552/Eingaben!$D$29</f>
        <v>0.95777899945930856</v>
      </c>
      <c r="M12552" s="44" t="e">
        <f>K12552/Eingaben!$D$8</f>
        <v>#DIV/0!</v>
      </c>
      <c r="N12552" s="46">
        <f>ABS(B12552-C12552)/Eingaben!$D$8</f>
        <v>0</v>
      </c>
      <c r="O12552" s="44"/>
      <c r="P12552">
        <f>D12552/3600000*G12552*100*100/Eingaben!$D$39*(A12552-A12551)/3600</f>
        <v>0</v>
      </c>
      <c r="R12552" s="91" t="e">
        <f>('Dichte Wasser'!$B$4*AVERAGE(B12552:C12552)^3+'Dichte Wasser'!$B$3*AVERAGE(B12552:C12552)^2+'Dichte Wasser'!$B$2*AVERAGE(B12552:C12552)+'Dichte Wasser'!$B$1)/1000</f>
        <v>#DIV/0!</v>
      </c>
      <c r="S12552" s="92" t="e">
        <f t="shared" si="786"/>
        <v>#DIV/0!</v>
      </c>
    </row>
    <row r="12553" spans="1:19" x14ac:dyDescent="0.25">
      <c r="A12553" s="69"/>
      <c r="B12553" s="72"/>
      <c r="C12553" s="72"/>
      <c r="D12553" s="80"/>
      <c r="G12553" s="93"/>
      <c r="I12553" s="45">
        <f t="shared" si="785"/>
        <v>0</v>
      </c>
      <c r="J12553" s="45">
        <f t="shared" si="787"/>
        <v>13.945141504926658</v>
      </c>
      <c r="K12553" s="39" t="e">
        <f t="shared" si="784"/>
        <v>#DIV/0!</v>
      </c>
      <c r="L12553" s="46">
        <f>J12553/Eingaben!$D$29</f>
        <v>0.95777899945930856</v>
      </c>
      <c r="M12553" s="44" t="e">
        <f>K12553/Eingaben!$D$8</f>
        <v>#DIV/0!</v>
      </c>
      <c r="N12553" s="46">
        <f>ABS(B12553-C12553)/Eingaben!$D$8</f>
        <v>0</v>
      </c>
      <c r="O12553" s="44"/>
      <c r="P12553">
        <f>D12553/3600000*G12553*100*100/Eingaben!$D$39*(A12553-A12552)/3600</f>
        <v>0</v>
      </c>
      <c r="R12553" s="91" t="e">
        <f>('Dichte Wasser'!$B$4*AVERAGE(B12553:C12553)^3+'Dichte Wasser'!$B$3*AVERAGE(B12553:C12553)^2+'Dichte Wasser'!$B$2*AVERAGE(B12553:C12553)+'Dichte Wasser'!$B$1)/1000</f>
        <v>#DIV/0!</v>
      </c>
      <c r="S12553" s="92" t="e">
        <f t="shared" si="786"/>
        <v>#DIV/0!</v>
      </c>
    </row>
    <row r="12554" spans="1:19" x14ac:dyDescent="0.25">
      <c r="A12554" s="69"/>
      <c r="B12554" s="72"/>
      <c r="C12554" s="72"/>
      <c r="D12554" s="80"/>
      <c r="G12554" s="93"/>
      <c r="I12554" s="45">
        <f t="shared" si="785"/>
        <v>0</v>
      </c>
      <c r="J12554" s="45">
        <f t="shared" si="787"/>
        <v>13.945141504926658</v>
      </c>
      <c r="K12554" s="39" t="e">
        <f t="shared" si="784"/>
        <v>#DIV/0!</v>
      </c>
      <c r="L12554" s="46">
        <f>J12554/Eingaben!$D$29</f>
        <v>0.95777899945930856</v>
      </c>
      <c r="M12554" s="44" t="e">
        <f>K12554/Eingaben!$D$8</f>
        <v>#DIV/0!</v>
      </c>
      <c r="N12554" s="46">
        <f>ABS(B12554-C12554)/Eingaben!$D$8</f>
        <v>0</v>
      </c>
      <c r="O12554" s="44"/>
      <c r="P12554">
        <f>D12554/3600000*G12554*100*100/Eingaben!$D$39*(A12554-A12553)/3600</f>
        <v>0</v>
      </c>
      <c r="R12554" s="91" t="e">
        <f>('Dichte Wasser'!$B$4*AVERAGE(B12554:C12554)^3+'Dichte Wasser'!$B$3*AVERAGE(B12554:C12554)^2+'Dichte Wasser'!$B$2*AVERAGE(B12554:C12554)+'Dichte Wasser'!$B$1)/1000</f>
        <v>#DIV/0!</v>
      </c>
      <c r="S12554" s="92" t="e">
        <f t="shared" si="786"/>
        <v>#DIV/0!</v>
      </c>
    </row>
    <row r="12555" spans="1:19" x14ac:dyDescent="0.25">
      <c r="A12555" s="69"/>
      <c r="B12555" s="72"/>
      <c r="C12555" s="72"/>
      <c r="D12555" s="80"/>
      <c r="G12555" s="93"/>
      <c r="I12555" s="45">
        <f t="shared" si="785"/>
        <v>0</v>
      </c>
      <c r="J12555" s="45">
        <f t="shared" si="787"/>
        <v>13.945141504926658</v>
      </c>
      <c r="K12555" s="39" t="e">
        <f t="shared" si="784"/>
        <v>#DIV/0!</v>
      </c>
      <c r="L12555" s="46">
        <f>J12555/Eingaben!$D$29</f>
        <v>0.95777899945930856</v>
      </c>
      <c r="M12555" s="44" t="e">
        <f>K12555/Eingaben!$D$8</f>
        <v>#DIV/0!</v>
      </c>
      <c r="N12555" s="46">
        <f>ABS(B12555-C12555)/Eingaben!$D$8</f>
        <v>0</v>
      </c>
      <c r="O12555" s="44"/>
      <c r="P12555">
        <f>D12555/3600000*G12555*100*100/Eingaben!$D$39*(A12555-A12554)/3600</f>
        <v>0</v>
      </c>
      <c r="R12555" s="91" t="e">
        <f>('Dichte Wasser'!$B$4*AVERAGE(B12555:C12555)^3+'Dichte Wasser'!$B$3*AVERAGE(B12555:C12555)^2+'Dichte Wasser'!$B$2*AVERAGE(B12555:C12555)+'Dichte Wasser'!$B$1)/1000</f>
        <v>#DIV/0!</v>
      </c>
      <c r="S12555" s="92" t="e">
        <f t="shared" si="786"/>
        <v>#DIV/0!</v>
      </c>
    </row>
    <row r="12556" spans="1:19" x14ac:dyDescent="0.25">
      <c r="A12556" s="69"/>
      <c r="B12556" s="72"/>
      <c r="C12556" s="72"/>
      <c r="D12556" s="80"/>
      <c r="G12556" s="93"/>
      <c r="I12556" s="45">
        <f t="shared" si="785"/>
        <v>0</v>
      </c>
      <c r="J12556" s="45">
        <f t="shared" si="787"/>
        <v>13.945141504926658</v>
      </c>
      <c r="K12556" s="39" t="e">
        <f t="shared" si="784"/>
        <v>#DIV/0!</v>
      </c>
      <c r="L12556" s="46">
        <f>J12556/Eingaben!$D$29</f>
        <v>0.95777899945930856</v>
      </c>
      <c r="M12556" s="44" t="e">
        <f>K12556/Eingaben!$D$8</f>
        <v>#DIV/0!</v>
      </c>
      <c r="N12556" s="46">
        <f>ABS(B12556-C12556)/Eingaben!$D$8</f>
        <v>0</v>
      </c>
      <c r="O12556" s="44"/>
      <c r="P12556">
        <f>D12556/3600000*G12556*100*100/Eingaben!$D$39*(A12556-A12555)/3600</f>
        <v>0</v>
      </c>
      <c r="R12556" s="91" t="e">
        <f>('Dichte Wasser'!$B$4*AVERAGE(B12556:C12556)^3+'Dichte Wasser'!$B$3*AVERAGE(B12556:C12556)^2+'Dichte Wasser'!$B$2*AVERAGE(B12556:C12556)+'Dichte Wasser'!$B$1)/1000</f>
        <v>#DIV/0!</v>
      </c>
      <c r="S12556" s="92" t="e">
        <f t="shared" si="786"/>
        <v>#DIV/0!</v>
      </c>
    </row>
    <row r="12557" spans="1:19" x14ac:dyDescent="0.25">
      <c r="A12557" s="69"/>
      <c r="B12557" s="72"/>
      <c r="C12557" s="72"/>
      <c r="D12557" s="80"/>
      <c r="G12557" s="93"/>
      <c r="I12557" s="45">
        <f t="shared" si="785"/>
        <v>0</v>
      </c>
      <c r="J12557" s="45">
        <f t="shared" si="787"/>
        <v>13.945141504926658</v>
      </c>
      <c r="K12557" s="39" t="e">
        <f t="shared" si="784"/>
        <v>#DIV/0!</v>
      </c>
      <c r="L12557" s="46">
        <f>J12557/Eingaben!$D$29</f>
        <v>0.95777899945930856</v>
      </c>
      <c r="M12557" s="44" t="e">
        <f>K12557/Eingaben!$D$8</f>
        <v>#DIV/0!</v>
      </c>
      <c r="N12557" s="46">
        <f>ABS(B12557-C12557)/Eingaben!$D$8</f>
        <v>0</v>
      </c>
      <c r="O12557" s="44"/>
      <c r="P12557">
        <f>D12557/3600000*G12557*100*100/Eingaben!$D$39*(A12557-A12556)/3600</f>
        <v>0</v>
      </c>
      <c r="R12557" s="91" t="e">
        <f>('Dichte Wasser'!$B$4*AVERAGE(B12557:C12557)^3+'Dichte Wasser'!$B$3*AVERAGE(B12557:C12557)^2+'Dichte Wasser'!$B$2*AVERAGE(B12557:C12557)+'Dichte Wasser'!$B$1)/1000</f>
        <v>#DIV/0!</v>
      </c>
      <c r="S12557" s="92" t="e">
        <f t="shared" si="786"/>
        <v>#DIV/0!</v>
      </c>
    </row>
    <row r="12558" spans="1:19" x14ac:dyDescent="0.25">
      <c r="A12558" s="69"/>
      <c r="B12558" s="72"/>
      <c r="C12558" s="72"/>
      <c r="D12558" s="80"/>
      <c r="G12558" s="93"/>
      <c r="I12558" s="45">
        <f t="shared" si="785"/>
        <v>0</v>
      </c>
      <c r="J12558" s="45">
        <f t="shared" si="787"/>
        <v>13.945141504926658</v>
      </c>
      <c r="K12558" s="39" t="e">
        <f t="shared" si="784"/>
        <v>#DIV/0!</v>
      </c>
      <c r="L12558" s="46">
        <f>J12558/Eingaben!$D$29</f>
        <v>0.95777899945930856</v>
      </c>
      <c r="M12558" s="44" t="e">
        <f>K12558/Eingaben!$D$8</f>
        <v>#DIV/0!</v>
      </c>
      <c r="N12558" s="46">
        <f>ABS(B12558-C12558)/Eingaben!$D$8</f>
        <v>0</v>
      </c>
      <c r="O12558" s="44"/>
      <c r="P12558">
        <f>D12558/3600000*G12558*100*100/Eingaben!$D$39*(A12558-A12557)/3600</f>
        <v>0</v>
      </c>
      <c r="R12558" s="91" t="e">
        <f>('Dichte Wasser'!$B$4*AVERAGE(B12558:C12558)^3+'Dichte Wasser'!$B$3*AVERAGE(B12558:C12558)^2+'Dichte Wasser'!$B$2*AVERAGE(B12558:C12558)+'Dichte Wasser'!$B$1)/1000</f>
        <v>#DIV/0!</v>
      </c>
      <c r="S12558" s="92" t="e">
        <f t="shared" si="786"/>
        <v>#DIV/0!</v>
      </c>
    </row>
    <row r="12559" spans="1:19" x14ac:dyDescent="0.25">
      <c r="A12559" s="69"/>
      <c r="B12559" s="72"/>
      <c r="C12559" s="72"/>
      <c r="D12559" s="80"/>
      <c r="G12559" s="93"/>
      <c r="I12559" s="45">
        <f t="shared" si="785"/>
        <v>0</v>
      </c>
      <c r="J12559" s="45">
        <f t="shared" si="787"/>
        <v>13.945141504926658</v>
      </c>
      <c r="K12559" s="39" t="e">
        <f t="shared" si="784"/>
        <v>#DIV/0!</v>
      </c>
      <c r="L12559" s="46">
        <f>J12559/Eingaben!$D$29</f>
        <v>0.95777899945930856</v>
      </c>
      <c r="M12559" s="44" t="e">
        <f>K12559/Eingaben!$D$8</f>
        <v>#DIV/0!</v>
      </c>
      <c r="N12559" s="46">
        <f>ABS(B12559-C12559)/Eingaben!$D$8</f>
        <v>0</v>
      </c>
      <c r="O12559" s="44"/>
      <c r="P12559">
        <f>D12559/3600000*G12559*100*100/Eingaben!$D$39*(A12559-A12558)/3600</f>
        <v>0</v>
      </c>
      <c r="R12559" s="91" t="e">
        <f>('Dichte Wasser'!$B$4*AVERAGE(B12559:C12559)^3+'Dichte Wasser'!$B$3*AVERAGE(B12559:C12559)^2+'Dichte Wasser'!$B$2*AVERAGE(B12559:C12559)+'Dichte Wasser'!$B$1)/1000</f>
        <v>#DIV/0!</v>
      </c>
      <c r="S12559" s="92" t="e">
        <f t="shared" si="786"/>
        <v>#DIV/0!</v>
      </c>
    </row>
    <row r="12560" spans="1:19" x14ac:dyDescent="0.25">
      <c r="A12560" s="69"/>
      <c r="B12560" s="72"/>
      <c r="C12560" s="72"/>
      <c r="D12560" s="80"/>
      <c r="G12560" s="93"/>
      <c r="I12560" s="45">
        <f t="shared" si="785"/>
        <v>0</v>
      </c>
      <c r="J12560" s="45">
        <f t="shared" si="787"/>
        <v>13.945141504926658</v>
      </c>
      <c r="K12560" s="39" t="e">
        <f t="shared" si="784"/>
        <v>#DIV/0!</v>
      </c>
      <c r="L12560" s="46">
        <f>J12560/Eingaben!$D$29</f>
        <v>0.95777899945930856</v>
      </c>
      <c r="M12560" s="44" t="e">
        <f>K12560/Eingaben!$D$8</f>
        <v>#DIV/0!</v>
      </c>
      <c r="N12560" s="46">
        <f>ABS(B12560-C12560)/Eingaben!$D$8</f>
        <v>0</v>
      </c>
      <c r="O12560" s="44"/>
      <c r="P12560">
        <f>D12560/3600000*G12560*100*100/Eingaben!$D$39*(A12560-A12559)/3600</f>
        <v>0</v>
      </c>
      <c r="R12560" s="91" t="e">
        <f>('Dichte Wasser'!$B$4*AVERAGE(B12560:C12560)^3+'Dichte Wasser'!$B$3*AVERAGE(B12560:C12560)^2+'Dichte Wasser'!$B$2*AVERAGE(B12560:C12560)+'Dichte Wasser'!$B$1)/1000</f>
        <v>#DIV/0!</v>
      </c>
      <c r="S12560" s="92" t="e">
        <f t="shared" si="786"/>
        <v>#DIV/0!</v>
      </c>
    </row>
    <row r="12561" spans="1:19" x14ac:dyDescent="0.25">
      <c r="A12561" s="69"/>
      <c r="B12561" s="72"/>
      <c r="C12561" s="72"/>
      <c r="D12561" s="80"/>
      <c r="G12561" s="93"/>
      <c r="I12561" s="45">
        <f t="shared" si="785"/>
        <v>0</v>
      </c>
      <c r="J12561" s="45">
        <f t="shared" si="787"/>
        <v>13.945141504926658</v>
      </c>
      <c r="K12561" s="39" t="e">
        <f t="shared" si="784"/>
        <v>#DIV/0!</v>
      </c>
      <c r="L12561" s="46">
        <f>J12561/Eingaben!$D$29</f>
        <v>0.95777899945930856</v>
      </c>
      <c r="M12561" s="44" t="e">
        <f>K12561/Eingaben!$D$8</f>
        <v>#DIV/0!</v>
      </c>
      <c r="N12561" s="46">
        <f>ABS(B12561-C12561)/Eingaben!$D$8</f>
        <v>0</v>
      </c>
      <c r="O12561" s="44"/>
      <c r="P12561">
        <f>D12561/3600000*G12561*100*100/Eingaben!$D$39*(A12561-A12560)/3600</f>
        <v>0</v>
      </c>
      <c r="R12561" s="91" t="e">
        <f>('Dichte Wasser'!$B$4*AVERAGE(B12561:C12561)^3+'Dichte Wasser'!$B$3*AVERAGE(B12561:C12561)^2+'Dichte Wasser'!$B$2*AVERAGE(B12561:C12561)+'Dichte Wasser'!$B$1)/1000</f>
        <v>#DIV/0!</v>
      </c>
      <c r="S12561" s="92" t="e">
        <f t="shared" si="786"/>
        <v>#DIV/0!</v>
      </c>
    </row>
    <row r="12562" spans="1:19" x14ac:dyDescent="0.25">
      <c r="A12562" s="69"/>
      <c r="B12562" s="72"/>
      <c r="C12562" s="72"/>
      <c r="D12562" s="80"/>
      <c r="G12562" s="93"/>
      <c r="I12562" s="45">
        <f t="shared" si="785"/>
        <v>0</v>
      </c>
      <c r="J12562" s="45">
        <f t="shared" si="787"/>
        <v>13.945141504926658</v>
      </c>
      <c r="K12562" s="39" t="e">
        <f t="shared" si="784"/>
        <v>#DIV/0!</v>
      </c>
      <c r="L12562" s="46">
        <f>J12562/Eingaben!$D$29</f>
        <v>0.95777899945930856</v>
      </c>
      <c r="M12562" s="44" t="e">
        <f>K12562/Eingaben!$D$8</f>
        <v>#DIV/0!</v>
      </c>
      <c r="N12562" s="46">
        <f>ABS(B12562-C12562)/Eingaben!$D$8</f>
        <v>0</v>
      </c>
      <c r="O12562" s="44"/>
      <c r="P12562">
        <f>D12562/3600000*G12562*100*100/Eingaben!$D$39*(A12562-A12561)/3600</f>
        <v>0</v>
      </c>
      <c r="R12562" s="91" t="e">
        <f>('Dichte Wasser'!$B$4*AVERAGE(B12562:C12562)^3+'Dichte Wasser'!$B$3*AVERAGE(B12562:C12562)^2+'Dichte Wasser'!$B$2*AVERAGE(B12562:C12562)+'Dichte Wasser'!$B$1)/1000</f>
        <v>#DIV/0!</v>
      </c>
      <c r="S12562" s="92" t="e">
        <f t="shared" si="786"/>
        <v>#DIV/0!</v>
      </c>
    </row>
    <row r="12563" spans="1:19" x14ac:dyDescent="0.25">
      <c r="A12563" s="69"/>
      <c r="B12563" s="72"/>
      <c r="C12563" s="72"/>
      <c r="D12563" s="80"/>
      <c r="G12563" s="93"/>
      <c r="I12563" s="45">
        <f t="shared" si="785"/>
        <v>0</v>
      </c>
      <c r="J12563" s="45">
        <f t="shared" si="787"/>
        <v>13.945141504926658</v>
      </c>
      <c r="K12563" s="39" t="e">
        <f t="shared" si="784"/>
        <v>#DIV/0!</v>
      </c>
      <c r="L12563" s="46">
        <f>J12563/Eingaben!$D$29</f>
        <v>0.95777899945930856</v>
      </c>
      <c r="M12563" s="44" t="e">
        <f>K12563/Eingaben!$D$8</f>
        <v>#DIV/0!</v>
      </c>
      <c r="N12563" s="46">
        <f>ABS(B12563-C12563)/Eingaben!$D$8</f>
        <v>0</v>
      </c>
      <c r="O12563" s="44"/>
      <c r="P12563">
        <f>D12563/3600000*G12563*100*100/Eingaben!$D$39*(A12563-A12562)/3600</f>
        <v>0</v>
      </c>
      <c r="R12563" s="91" t="e">
        <f>('Dichte Wasser'!$B$4*AVERAGE(B12563:C12563)^3+'Dichte Wasser'!$B$3*AVERAGE(B12563:C12563)^2+'Dichte Wasser'!$B$2*AVERAGE(B12563:C12563)+'Dichte Wasser'!$B$1)/1000</f>
        <v>#DIV/0!</v>
      </c>
      <c r="S12563" s="92" t="e">
        <f t="shared" si="786"/>
        <v>#DIV/0!</v>
      </c>
    </row>
    <row r="12564" spans="1:19" x14ac:dyDescent="0.25">
      <c r="A12564" s="69"/>
      <c r="B12564" s="72"/>
      <c r="C12564" s="72"/>
      <c r="D12564" s="80"/>
      <c r="G12564" s="93"/>
      <c r="I12564" s="45">
        <f t="shared" si="785"/>
        <v>0</v>
      </c>
      <c r="J12564" s="45">
        <f t="shared" si="787"/>
        <v>13.945141504926658</v>
      </c>
      <c r="K12564" s="39" t="e">
        <f t="shared" si="784"/>
        <v>#DIV/0!</v>
      </c>
      <c r="L12564" s="46">
        <f>J12564/Eingaben!$D$29</f>
        <v>0.95777899945930856</v>
      </c>
      <c r="M12564" s="44" t="e">
        <f>K12564/Eingaben!$D$8</f>
        <v>#DIV/0!</v>
      </c>
      <c r="N12564" s="46">
        <f>ABS(B12564-C12564)/Eingaben!$D$8</f>
        <v>0</v>
      </c>
      <c r="O12564" s="44"/>
      <c r="P12564">
        <f>D12564/3600000*G12564*100*100/Eingaben!$D$39*(A12564-A12563)/3600</f>
        <v>0</v>
      </c>
      <c r="R12564" s="91" t="e">
        <f>('Dichte Wasser'!$B$4*AVERAGE(B12564:C12564)^3+'Dichte Wasser'!$B$3*AVERAGE(B12564:C12564)^2+'Dichte Wasser'!$B$2*AVERAGE(B12564:C12564)+'Dichte Wasser'!$B$1)/1000</f>
        <v>#DIV/0!</v>
      </c>
      <c r="S12564" s="92" t="e">
        <f t="shared" si="786"/>
        <v>#DIV/0!</v>
      </c>
    </row>
    <row r="12565" spans="1:19" x14ac:dyDescent="0.25">
      <c r="A12565" s="69"/>
      <c r="B12565" s="72"/>
      <c r="C12565" s="72"/>
      <c r="D12565" s="80"/>
      <c r="G12565" s="93"/>
      <c r="I12565" s="45">
        <f t="shared" si="785"/>
        <v>0</v>
      </c>
      <c r="J12565" s="45">
        <f t="shared" si="787"/>
        <v>13.945141504926658</v>
      </c>
      <c r="K12565" s="39" t="e">
        <f t="shared" si="784"/>
        <v>#DIV/0!</v>
      </c>
      <c r="L12565" s="46">
        <f>J12565/Eingaben!$D$29</f>
        <v>0.95777899945930856</v>
      </c>
      <c r="M12565" s="44" t="e">
        <f>K12565/Eingaben!$D$8</f>
        <v>#DIV/0!</v>
      </c>
      <c r="N12565" s="46">
        <f>ABS(B12565-C12565)/Eingaben!$D$8</f>
        <v>0</v>
      </c>
      <c r="O12565" s="44"/>
      <c r="P12565">
        <f>D12565/3600000*G12565*100*100/Eingaben!$D$39*(A12565-A12564)/3600</f>
        <v>0</v>
      </c>
      <c r="R12565" s="91" t="e">
        <f>('Dichte Wasser'!$B$4*AVERAGE(B12565:C12565)^3+'Dichte Wasser'!$B$3*AVERAGE(B12565:C12565)^2+'Dichte Wasser'!$B$2*AVERAGE(B12565:C12565)+'Dichte Wasser'!$B$1)/1000</f>
        <v>#DIV/0!</v>
      </c>
      <c r="S12565" s="92" t="e">
        <f t="shared" si="786"/>
        <v>#DIV/0!</v>
      </c>
    </row>
    <row r="12566" spans="1:19" x14ac:dyDescent="0.25">
      <c r="A12566" s="69"/>
      <c r="B12566" s="72"/>
      <c r="C12566" s="72"/>
      <c r="D12566" s="80"/>
      <c r="G12566" s="93"/>
      <c r="I12566" s="45">
        <f t="shared" si="785"/>
        <v>0</v>
      </c>
      <c r="J12566" s="45">
        <f t="shared" si="787"/>
        <v>13.945141504926658</v>
      </c>
      <c r="K12566" s="39" t="e">
        <f t="shared" si="784"/>
        <v>#DIV/0!</v>
      </c>
      <c r="L12566" s="46">
        <f>J12566/Eingaben!$D$29</f>
        <v>0.95777899945930856</v>
      </c>
      <c r="M12566" s="44" t="e">
        <f>K12566/Eingaben!$D$8</f>
        <v>#DIV/0!</v>
      </c>
      <c r="N12566" s="46">
        <f>ABS(B12566-C12566)/Eingaben!$D$8</f>
        <v>0</v>
      </c>
      <c r="O12566" s="44"/>
      <c r="P12566">
        <f>D12566/3600000*G12566*100*100/Eingaben!$D$39*(A12566-A12565)/3600</f>
        <v>0</v>
      </c>
      <c r="R12566" s="91" t="e">
        <f>('Dichte Wasser'!$B$4*AVERAGE(B12566:C12566)^3+'Dichte Wasser'!$B$3*AVERAGE(B12566:C12566)^2+'Dichte Wasser'!$B$2*AVERAGE(B12566:C12566)+'Dichte Wasser'!$B$1)/1000</f>
        <v>#DIV/0!</v>
      </c>
      <c r="S12566" s="92" t="e">
        <f t="shared" si="786"/>
        <v>#DIV/0!</v>
      </c>
    </row>
    <row r="12567" spans="1:19" x14ac:dyDescent="0.25">
      <c r="A12567" s="69"/>
      <c r="B12567" s="72"/>
      <c r="C12567" s="72"/>
      <c r="D12567" s="80"/>
      <c r="G12567" s="93"/>
      <c r="I12567" s="45">
        <f t="shared" si="785"/>
        <v>0</v>
      </c>
      <c r="J12567" s="45">
        <f t="shared" si="787"/>
        <v>13.945141504926658</v>
      </c>
      <c r="K12567" s="39" t="e">
        <f t="shared" si="784"/>
        <v>#DIV/0!</v>
      </c>
      <c r="L12567" s="46">
        <f>J12567/Eingaben!$D$29</f>
        <v>0.95777899945930856</v>
      </c>
      <c r="M12567" s="44" t="e">
        <f>K12567/Eingaben!$D$8</f>
        <v>#DIV/0!</v>
      </c>
      <c r="N12567" s="46">
        <f>ABS(B12567-C12567)/Eingaben!$D$8</f>
        <v>0</v>
      </c>
      <c r="O12567" s="44"/>
      <c r="P12567">
        <f>D12567/3600000*G12567*100*100/Eingaben!$D$39*(A12567-A12566)/3600</f>
        <v>0</v>
      </c>
      <c r="R12567" s="91" t="e">
        <f>('Dichte Wasser'!$B$4*AVERAGE(B12567:C12567)^3+'Dichte Wasser'!$B$3*AVERAGE(B12567:C12567)^2+'Dichte Wasser'!$B$2*AVERAGE(B12567:C12567)+'Dichte Wasser'!$B$1)/1000</f>
        <v>#DIV/0!</v>
      </c>
      <c r="S12567" s="92" t="e">
        <f t="shared" si="786"/>
        <v>#DIV/0!</v>
      </c>
    </row>
    <row r="12568" spans="1:19" x14ac:dyDescent="0.25">
      <c r="A12568" s="69"/>
      <c r="B12568" s="72"/>
      <c r="C12568" s="72"/>
      <c r="D12568" s="80"/>
      <c r="G12568" s="93"/>
      <c r="I12568" s="45">
        <f t="shared" si="785"/>
        <v>0</v>
      </c>
      <c r="J12568" s="45">
        <f t="shared" si="787"/>
        <v>13.945141504926658</v>
      </c>
      <c r="K12568" s="39" t="e">
        <f t="shared" si="784"/>
        <v>#DIV/0!</v>
      </c>
      <c r="L12568" s="46">
        <f>J12568/Eingaben!$D$29</f>
        <v>0.95777899945930856</v>
      </c>
      <c r="M12568" s="44" t="e">
        <f>K12568/Eingaben!$D$8</f>
        <v>#DIV/0!</v>
      </c>
      <c r="N12568" s="46">
        <f>ABS(B12568-C12568)/Eingaben!$D$8</f>
        <v>0</v>
      </c>
      <c r="O12568" s="44"/>
      <c r="P12568">
        <f>D12568/3600000*G12568*100*100/Eingaben!$D$39*(A12568-A12567)/3600</f>
        <v>0</v>
      </c>
      <c r="R12568" s="91" t="e">
        <f>('Dichte Wasser'!$B$4*AVERAGE(B12568:C12568)^3+'Dichte Wasser'!$B$3*AVERAGE(B12568:C12568)^2+'Dichte Wasser'!$B$2*AVERAGE(B12568:C12568)+'Dichte Wasser'!$B$1)/1000</f>
        <v>#DIV/0!</v>
      </c>
      <c r="S12568" s="92" t="e">
        <f t="shared" si="786"/>
        <v>#DIV/0!</v>
      </c>
    </row>
    <row r="12569" spans="1:19" x14ac:dyDescent="0.25">
      <c r="A12569" s="69"/>
      <c r="B12569" s="72"/>
      <c r="C12569" s="72"/>
      <c r="D12569" s="80"/>
      <c r="G12569" s="93"/>
      <c r="I12569" s="45">
        <f t="shared" si="785"/>
        <v>0</v>
      </c>
      <c r="J12569" s="45">
        <f t="shared" si="787"/>
        <v>13.945141504926658</v>
      </c>
      <c r="K12569" s="39" t="e">
        <f t="shared" si="784"/>
        <v>#DIV/0!</v>
      </c>
      <c r="L12569" s="46">
        <f>J12569/Eingaben!$D$29</f>
        <v>0.95777899945930856</v>
      </c>
      <c r="M12569" s="44" t="e">
        <f>K12569/Eingaben!$D$8</f>
        <v>#DIV/0!</v>
      </c>
      <c r="N12569" s="46">
        <f>ABS(B12569-C12569)/Eingaben!$D$8</f>
        <v>0</v>
      </c>
      <c r="O12569" s="44"/>
      <c r="P12569">
        <f>D12569/3600000*G12569*100*100/Eingaben!$D$39*(A12569-A12568)/3600</f>
        <v>0</v>
      </c>
      <c r="R12569" s="91" t="e">
        <f>('Dichte Wasser'!$B$4*AVERAGE(B12569:C12569)^3+'Dichte Wasser'!$B$3*AVERAGE(B12569:C12569)^2+'Dichte Wasser'!$B$2*AVERAGE(B12569:C12569)+'Dichte Wasser'!$B$1)/1000</f>
        <v>#DIV/0!</v>
      </c>
      <c r="S12569" s="92" t="e">
        <f t="shared" si="786"/>
        <v>#DIV/0!</v>
      </c>
    </row>
    <row r="12570" spans="1:19" x14ac:dyDescent="0.25">
      <c r="A12570" s="69"/>
      <c r="B12570" s="72"/>
      <c r="C12570" s="72"/>
      <c r="D12570" s="80"/>
      <c r="G12570" s="93"/>
      <c r="I12570" s="45">
        <f t="shared" si="785"/>
        <v>0</v>
      </c>
      <c r="J12570" s="45">
        <f t="shared" si="787"/>
        <v>13.945141504926658</v>
      </c>
      <c r="K12570" s="39" t="e">
        <f t="shared" si="784"/>
        <v>#DIV/0!</v>
      </c>
      <c r="L12570" s="46">
        <f>J12570/Eingaben!$D$29</f>
        <v>0.95777899945930856</v>
      </c>
      <c r="M12570" s="44" t="e">
        <f>K12570/Eingaben!$D$8</f>
        <v>#DIV/0!</v>
      </c>
      <c r="N12570" s="46">
        <f>ABS(B12570-C12570)/Eingaben!$D$8</f>
        <v>0</v>
      </c>
      <c r="O12570" s="44"/>
      <c r="P12570">
        <f>D12570/3600000*G12570*100*100/Eingaben!$D$39*(A12570-A12569)/3600</f>
        <v>0</v>
      </c>
      <c r="R12570" s="91" t="e">
        <f>('Dichte Wasser'!$B$4*AVERAGE(B12570:C12570)^3+'Dichte Wasser'!$B$3*AVERAGE(B12570:C12570)^2+'Dichte Wasser'!$B$2*AVERAGE(B12570:C12570)+'Dichte Wasser'!$B$1)/1000</f>
        <v>#DIV/0!</v>
      </c>
      <c r="S12570" s="92" t="e">
        <f t="shared" si="786"/>
        <v>#DIV/0!</v>
      </c>
    </row>
    <row r="12571" spans="1:19" x14ac:dyDescent="0.25">
      <c r="A12571" s="69"/>
      <c r="B12571" s="72"/>
      <c r="C12571" s="72"/>
      <c r="D12571" s="80"/>
      <c r="G12571" s="93"/>
      <c r="I12571" s="45">
        <f t="shared" si="785"/>
        <v>0</v>
      </c>
      <c r="J12571" s="45">
        <f t="shared" si="787"/>
        <v>13.945141504926658</v>
      </c>
      <c r="K12571" s="39" t="e">
        <f t="shared" si="784"/>
        <v>#DIV/0!</v>
      </c>
      <c r="L12571" s="46">
        <f>J12571/Eingaben!$D$29</f>
        <v>0.95777899945930856</v>
      </c>
      <c r="M12571" s="44" t="e">
        <f>K12571/Eingaben!$D$8</f>
        <v>#DIV/0!</v>
      </c>
      <c r="N12571" s="46">
        <f>ABS(B12571-C12571)/Eingaben!$D$8</f>
        <v>0</v>
      </c>
      <c r="O12571" s="44"/>
      <c r="P12571">
        <f>D12571/3600000*G12571*100*100/Eingaben!$D$39*(A12571-A12570)/3600</f>
        <v>0</v>
      </c>
      <c r="R12571" s="91" t="e">
        <f>('Dichte Wasser'!$B$4*AVERAGE(B12571:C12571)^3+'Dichte Wasser'!$B$3*AVERAGE(B12571:C12571)^2+'Dichte Wasser'!$B$2*AVERAGE(B12571:C12571)+'Dichte Wasser'!$B$1)/1000</f>
        <v>#DIV/0!</v>
      </c>
      <c r="S12571" s="92" t="e">
        <f t="shared" si="786"/>
        <v>#DIV/0!</v>
      </c>
    </row>
    <row r="12572" spans="1:19" x14ac:dyDescent="0.25">
      <c r="A12572" s="69"/>
      <c r="B12572" s="72"/>
      <c r="C12572" s="72"/>
      <c r="D12572" s="80"/>
      <c r="G12572" s="93"/>
      <c r="I12572" s="45">
        <f t="shared" si="785"/>
        <v>0</v>
      </c>
      <c r="J12572" s="45">
        <f t="shared" si="787"/>
        <v>13.945141504926658</v>
      </c>
      <c r="K12572" s="39" t="e">
        <f t="shared" si="784"/>
        <v>#DIV/0!</v>
      </c>
      <c r="L12572" s="46">
        <f>J12572/Eingaben!$D$29</f>
        <v>0.95777899945930856</v>
      </c>
      <c r="M12572" s="44" t="e">
        <f>K12572/Eingaben!$D$8</f>
        <v>#DIV/0!</v>
      </c>
      <c r="N12572" s="46">
        <f>ABS(B12572-C12572)/Eingaben!$D$8</f>
        <v>0</v>
      </c>
      <c r="O12572" s="44"/>
      <c r="P12572">
        <f>D12572/3600000*G12572*100*100/Eingaben!$D$39*(A12572-A12571)/3600</f>
        <v>0</v>
      </c>
      <c r="R12572" s="91" t="e">
        <f>('Dichte Wasser'!$B$4*AVERAGE(B12572:C12572)^3+'Dichte Wasser'!$B$3*AVERAGE(B12572:C12572)^2+'Dichte Wasser'!$B$2*AVERAGE(B12572:C12572)+'Dichte Wasser'!$B$1)/1000</f>
        <v>#DIV/0!</v>
      </c>
      <c r="S12572" s="92" t="e">
        <f t="shared" si="786"/>
        <v>#DIV/0!</v>
      </c>
    </row>
    <row r="12573" spans="1:19" x14ac:dyDescent="0.25">
      <c r="A12573" s="69"/>
      <c r="B12573" s="72"/>
      <c r="C12573" s="72"/>
      <c r="D12573" s="80"/>
      <c r="G12573" s="93"/>
      <c r="I12573" s="45">
        <f t="shared" si="785"/>
        <v>0</v>
      </c>
      <c r="J12573" s="45">
        <f t="shared" si="787"/>
        <v>13.945141504926658</v>
      </c>
      <c r="K12573" s="39" t="e">
        <f t="shared" si="784"/>
        <v>#DIV/0!</v>
      </c>
      <c r="L12573" s="46">
        <f>J12573/Eingaben!$D$29</f>
        <v>0.95777899945930856</v>
      </c>
      <c r="M12573" s="44" t="e">
        <f>K12573/Eingaben!$D$8</f>
        <v>#DIV/0!</v>
      </c>
      <c r="N12573" s="46">
        <f>ABS(B12573-C12573)/Eingaben!$D$8</f>
        <v>0</v>
      </c>
      <c r="O12573" s="44"/>
      <c r="P12573">
        <f>D12573/3600000*G12573*100*100/Eingaben!$D$39*(A12573-A12572)/3600</f>
        <v>0</v>
      </c>
      <c r="R12573" s="91" t="e">
        <f>('Dichte Wasser'!$B$4*AVERAGE(B12573:C12573)^3+'Dichte Wasser'!$B$3*AVERAGE(B12573:C12573)^2+'Dichte Wasser'!$B$2*AVERAGE(B12573:C12573)+'Dichte Wasser'!$B$1)/1000</f>
        <v>#DIV/0!</v>
      </c>
      <c r="S12573" s="92" t="e">
        <f t="shared" si="786"/>
        <v>#DIV/0!</v>
      </c>
    </row>
    <row r="12574" spans="1:19" x14ac:dyDescent="0.25">
      <c r="A12574" s="69"/>
      <c r="B12574" s="72"/>
      <c r="C12574" s="72"/>
      <c r="D12574" s="80"/>
      <c r="G12574" s="93"/>
      <c r="I12574" s="45">
        <f t="shared" si="785"/>
        <v>0</v>
      </c>
      <c r="J12574" s="45">
        <f t="shared" si="787"/>
        <v>13.945141504926658</v>
      </c>
      <c r="K12574" s="39" t="e">
        <f t="shared" si="784"/>
        <v>#DIV/0!</v>
      </c>
      <c r="L12574" s="46">
        <f>J12574/Eingaben!$D$29</f>
        <v>0.95777899945930856</v>
      </c>
      <c r="M12574" s="44" t="e">
        <f>K12574/Eingaben!$D$8</f>
        <v>#DIV/0!</v>
      </c>
      <c r="N12574" s="46">
        <f>ABS(B12574-C12574)/Eingaben!$D$8</f>
        <v>0</v>
      </c>
      <c r="O12574" s="44"/>
      <c r="P12574">
        <f>D12574/3600000*G12574*100*100/Eingaben!$D$39*(A12574-A12573)/3600</f>
        <v>0</v>
      </c>
      <c r="R12574" s="91" t="e">
        <f>('Dichte Wasser'!$B$4*AVERAGE(B12574:C12574)^3+'Dichte Wasser'!$B$3*AVERAGE(B12574:C12574)^2+'Dichte Wasser'!$B$2*AVERAGE(B12574:C12574)+'Dichte Wasser'!$B$1)/1000</f>
        <v>#DIV/0!</v>
      </c>
      <c r="S12574" s="92" t="e">
        <f t="shared" si="786"/>
        <v>#DIV/0!</v>
      </c>
    </row>
    <row r="12575" spans="1:19" x14ac:dyDescent="0.25">
      <c r="A12575" s="69"/>
      <c r="B12575" s="72"/>
      <c r="C12575" s="72"/>
      <c r="D12575" s="80"/>
      <c r="G12575" s="93"/>
      <c r="I12575" s="45">
        <f t="shared" si="785"/>
        <v>0</v>
      </c>
      <c r="J12575" s="45">
        <f t="shared" si="787"/>
        <v>13.945141504926658</v>
      </c>
      <c r="K12575" s="39" t="e">
        <f t="shared" si="784"/>
        <v>#DIV/0!</v>
      </c>
      <c r="L12575" s="46">
        <f>J12575/Eingaben!$D$29</f>
        <v>0.95777899945930856</v>
      </c>
      <c r="M12575" s="44" t="e">
        <f>K12575/Eingaben!$D$8</f>
        <v>#DIV/0!</v>
      </c>
      <c r="N12575" s="46">
        <f>ABS(B12575-C12575)/Eingaben!$D$8</f>
        <v>0</v>
      </c>
      <c r="O12575" s="44"/>
      <c r="P12575">
        <f>D12575/3600000*G12575*100*100/Eingaben!$D$39*(A12575-A12574)/3600</f>
        <v>0</v>
      </c>
      <c r="R12575" s="91" t="e">
        <f>('Dichte Wasser'!$B$4*AVERAGE(B12575:C12575)^3+'Dichte Wasser'!$B$3*AVERAGE(B12575:C12575)^2+'Dichte Wasser'!$B$2*AVERAGE(B12575:C12575)+'Dichte Wasser'!$B$1)/1000</f>
        <v>#DIV/0!</v>
      </c>
      <c r="S12575" s="92" t="e">
        <f t="shared" si="786"/>
        <v>#DIV/0!</v>
      </c>
    </row>
    <row r="12576" spans="1:19" x14ac:dyDescent="0.25">
      <c r="A12576" s="69"/>
      <c r="B12576" s="72"/>
      <c r="C12576" s="72"/>
      <c r="D12576" s="80"/>
      <c r="G12576" s="93"/>
      <c r="I12576" s="45">
        <f t="shared" si="785"/>
        <v>0</v>
      </c>
      <c r="J12576" s="45">
        <f t="shared" si="787"/>
        <v>13.945141504926658</v>
      </c>
      <c r="K12576" s="39" t="e">
        <f t="shared" si="784"/>
        <v>#DIV/0!</v>
      </c>
      <c r="L12576" s="46">
        <f>J12576/Eingaben!$D$29</f>
        <v>0.95777899945930856</v>
      </c>
      <c r="M12576" s="44" t="e">
        <f>K12576/Eingaben!$D$8</f>
        <v>#DIV/0!</v>
      </c>
      <c r="N12576" s="46">
        <f>ABS(B12576-C12576)/Eingaben!$D$8</f>
        <v>0</v>
      </c>
      <c r="O12576" s="44"/>
      <c r="P12576">
        <f>D12576/3600000*G12576*100*100/Eingaben!$D$39*(A12576-A12575)/3600</f>
        <v>0</v>
      </c>
      <c r="R12576" s="91" t="e">
        <f>('Dichte Wasser'!$B$4*AVERAGE(B12576:C12576)^3+'Dichte Wasser'!$B$3*AVERAGE(B12576:C12576)^2+'Dichte Wasser'!$B$2*AVERAGE(B12576:C12576)+'Dichte Wasser'!$B$1)/1000</f>
        <v>#DIV/0!</v>
      </c>
      <c r="S12576" s="92" t="e">
        <f t="shared" si="786"/>
        <v>#DIV/0!</v>
      </c>
    </row>
    <row r="12577" spans="1:19" x14ac:dyDescent="0.25">
      <c r="A12577" s="69"/>
      <c r="B12577" s="72"/>
      <c r="C12577" s="72"/>
      <c r="D12577" s="80"/>
      <c r="G12577" s="93"/>
      <c r="I12577" s="45">
        <f t="shared" si="785"/>
        <v>0</v>
      </c>
      <c r="J12577" s="45">
        <f t="shared" si="787"/>
        <v>13.945141504926658</v>
      </c>
      <c r="K12577" s="39" t="e">
        <f t="shared" si="784"/>
        <v>#DIV/0!</v>
      </c>
      <c r="L12577" s="46">
        <f>J12577/Eingaben!$D$29</f>
        <v>0.95777899945930856</v>
      </c>
      <c r="M12577" s="44" t="e">
        <f>K12577/Eingaben!$D$8</f>
        <v>#DIV/0!</v>
      </c>
      <c r="N12577" s="46">
        <f>ABS(B12577-C12577)/Eingaben!$D$8</f>
        <v>0</v>
      </c>
      <c r="O12577" s="44"/>
      <c r="P12577">
        <f>D12577/3600000*G12577*100*100/Eingaben!$D$39*(A12577-A12576)/3600</f>
        <v>0</v>
      </c>
      <c r="R12577" s="91" t="e">
        <f>('Dichte Wasser'!$B$4*AVERAGE(B12577:C12577)^3+'Dichte Wasser'!$B$3*AVERAGE(B12577:C12577)^2+'Dichte Wasser'!$B$2*AVERAGE(B12577:C12577)+'Dichte Wasser'!$B$1)/1000</f>
        <v>#DIV/0!</v>
      </c>
      <c r="S12577" s="92" t="e">
        <f t="shared" si="786"/>
        <v>#DIV/0!</v>
      </c>
    </row>
    <row r="12578" spans="1:19" x14ac:dyDescent="0.25">
      <c r="A12578" s="69"/>
      <c r="B12578" s="72"/>
      <c r="C12578" s="72"/>
      <c r="D12578" s="80"/>
      <c r="G12578" s="93"/>
      <c r="I12578" s="45">
        <f t="shared" si="785"/>
        <v>0</v>
      </c>
      <c r="J12578" s="45">
        <f t="shared" si="787"/>
        <v>13.945141504926658</v>
      </c>
      <c r="K12578" s="39" t="e">
        <f t="shared" si="784"/>
        <v>#DIV/0!</v>
      </c>
      <c r="L12578" s="46">
        <f>J12578/Eingaben!$D$29</f>
        <v>0.95777899945930856</v>
      </c>
      <c r="M12578" s="44" t="e">
        <f>K12578/Eingaben!$D$8</f>
        <v>#DIV/0!</v>
      </c>
      <c r="N12578" s="46">
        <f>ABS(B12578-C12578)/Eingaben!$D$8</f>
        <v>0</v>
      </c>
      <c r="O12578" s="44"/>
      <c r="P12578">
        <f>D12578/3600000*G12578*100*100/Eingaben!$D$39*(A12578-A12577)/3600</f>
        <v>0</v>
      </c>
      <c r="R12578" s="91" t="e">
        <f>('Dichte Wasser'!$B$4*AVERAGE(B12578:C12578)^3+'Dichte Wasser'!$B$3*AVERAGE(B12578:C12578)^2+'Dichte Wasser'!$B$2*AVERAGE(B12578:C12578)+'Dichte Wasser'!$B$1)/1000</f>
        <v>#DIV/0!</v>
      </c>
      <c r="S12578" s="92" t="e">
        <f t="shared" si="786"/>
        <v>#DIV/0!</v>
      </c>
    </row>
    <row r="12579" spans="1:19" x14ac:dyDescent="0.25">
      <c r="A12579" s="69"/>
      <c r="B12579" s="72"/>
      <c r="C12579" s="72"/>
      <c r="D12579" s="80"/>
      <c r="G12579" s="93"/>
      <c r="I12579" s="45">
        <f t="shared" si="785"/>
        <v>0</v>
      </c>
      <c r="J12579" s="45">
        <f t="shared" si="787"/>
        <v>13.945141504926658</v>
      </c>
      <c r="K12579" s="39" t="e">
        <f t="shared" si="784"/>
        <v>#DIV/0!</v>
      </c>
      <c r="L12579" s="46">
        <f>J12579/Eingaben!$D$29</f>
        <v>0.95777899945930856</v>
      </c>
      <c r="M12579" s="44" t="e">
        <f>K12579/Eingaben!$D$8</f>
        <v>#DIV/0!</v>
      </c>
      <c r="N12579" s="46">
        <f>ABS(B12579-C12579)/Eingaben!$D$8</f>
        <v>0</v>
      </c>
      <c r="O12579" s="44"/>
      <c r="P12579">
        <f>D12579/3600000*G12579*100*100/Eingaben!$D$39*(A12579-A12578)/3600</f>
        <v>0</v>
      </c>
      <c r="R12579" s="91" t="e">
        <f>('Dichte Wasser'!$B$4*AVERAGE(B12579:C12579)^3+'Dichte Wasser'!$B$3*AVERAGE(B12579:C12579)^2+'Dichte Wasser'!$B$2*AVERAGE(B12579:C12579)+'Dichte Wasser'!$B$1)/1000</f>
        <v>#DIV/0!</v>
      </c>
      <c r="S12579" s="92" t="e">
        <f t="shared" si="786"/>
        <v>#DIV/0!</v>
      </c>
    </row>
    <row r="12580" spans="1:19" x14ac:dyDescent="0.25">
      <c r="A12580" s="69"/>
      <c r="B12580" s="72"/>
      <c r="C12580" s="72"/>
      <c r="D12580" s="80"/>
      <c r="G12580" s="93"/>
      <c r="I12580" s="45">
        <f t="shared" si="785"/>
        <v>0</v>
      </c>
      <c r="J12580" s="45">
        <f t="shared" si="787"/>
        <v>13.945141504926658</v>
      </c>
      <c r="K12580" s="39" t="e">
        <f t="shared" si="784"/>
        <v>#DIV/0!</v>
      </c>
      <c r="L12580" s="46">
        <f>J12580/Eingaben!$D$29</f>
        <v>0.95777899945930856</v>
      </c>
      <c r="M12580" s="44" t="e">
        <f>K12580/Eingaben!$D$8</f>
        <v>#DIV/0!</v>
      </c>
      <c r="N12580" s="46">
        <f>ABS(B12580-C12580)/Eingaben!$D$8</f>
        <v>0</v>
      </c>
      <c r="O12580" s="44"/>
      <c r="P12580">
        <f>D12580/3600000*G12580*100*100/Eingaben!$D$39*(A12580-A12579)/3600</f>
        <v>0</v>
      </c>
      <c r="R12580" s="91" t="e">
        <f>('Dichte Wasser'!$B$4*AVERAGE(B12580:C12580)^3+'Dichte Wasser'!$B$3*AVERAGE(B12580:C12580)^2+'Dichte Wasser'!$B$2*AVERAGE(B12580:C12580)+'Dichte Wasser'!$B$1)/1000</f>
        <v>#DIV/0!</v>
      </c>
      <c r="S12580" s="92" t="e">
        <f t="shared" si="786"/>
        <v>#DIV/0!</v>
      </c>
    </row>
    <row r="12581" spans="1:19" x14ac:dyDescent="0.25">
      <c r="A12581" s="69"/>
      <c r="B12581" s="72"/>
      <c r="C12581" s="72"/>
      <c r="D12581" s="80"/>
      <c r="G12581" s="93"/>
      <c r="I12581" s="45">
        <f t="shared" si="785"/>
        <v>0</v>
      </c>
      <c r="J12581" s="45">
        <f t="shared" si="787"/>
        <v>13.945141504926658</v>
      </c>
      <c r="K12581" s="39" t="e">
        <f t="shared" si="784"/>
        <v>#DIV/0!</v>
      </c>
      <c r="L12581" s="46">
        <f>J12581/Eingaben!$D$29</f>
        <v>0.95777899945930856</v>
      </c>
      <c r="M12581" s="44" t="e">
        <f>K12581/Eingaben!$D$8</f>
        <v>#DIV/0!</v>
      </c>
      <c r="N12581" s="46">
        <f>ABS(B12581-C12581)/Eingaben!$D$8</f>
        <v>0</v>
      </c>
      <c r="O12581" s="44"/>
      <c r="P12581">
        <f>D12581/3600000*G12581*100*100/Eingaben!$D$39*(A12581-A12580)/3600</f>
        <v>0</v>
      </c>
      <c r="R12581" s="91" t="e">
        <f>('Dichte Wasser'!$B$4*AVERAGE(B12581:C12581)^3+'Dichte Wasser'!$B$3*AVERAGE(B12581:C12581)^2+'Dichte Wasser'!$B$2*AVERAGE(B12581:C12581)+'Dichte Wasser'!$B$1)/1000</f>
        <v>#DIV/0!</v>
      </c>
      <c r="S12581" s="92" t="e">
        <f t="shared" si="786"/>
        <v>#DIV/0!</v>
      </c>
    </row>
    <row r="12582" spans="1:19" x14ac:dyDescent="0.25">
      <c r="A12582" s="69"/>
      <c r="B12582" s="72"/>
      <c r="C12582" s="72"/>
      <c r="D12582" s="80"/>
      <c r="G12582" s="93"/>
      <c r="I12582" s="45">
        <f t="shared" si="785"/>
        <v>0</v>
      </c>
      <c r="J12582" s="45">
        <f t="shared" si="787"/>
        <v>13.945141504926658</v>
      </c>
      <c r="K12582" s="39" t="e">
        <f t="shared" si="784"/>
        <v>#DIV/0!</v>
      </c>
      <c r="L12582" s="46">
        <f>J12582/Eingaben!$D$29</f>
        <v>0.95777899945930856</v>
      </c>
      <c r="M12582" s="44" t="e">
        <f>K12582/Eingaben!$D$8</f>
        <v>#DIV/0!</v>
      </c>
      <c r="N12582" s="46">
        <f>ABS(B12582-C12582)/Eingaben!$D$8</f>
        <v>0</v>
      </c>
      <c r="O12582" s="44"/>
      <c r="P12582">
        <f>D12582/3600000*G12582*100*100/Eingaben!$D$39*(A12582-A12581)/3600</f>
        <v>0</v>
      </c>
      <c r="R12582" s="91" t="e">
        <f>('Dichte Wasser'!$B$4*AVERAGE(B12582:C12582)^3+'Dichte Wasser'!$B$3*AVERAGE(B12582:C12582)^2+'Dichte Wasser'!$B$2*AVERAGE(B12582:C12582)+'Dichte Wasser'!$B$1)/1000</f>
        <v>#DIV/0!</v>
      </c>
      <c r="S12582" s="92" t="e">
        <f t="shared" si="786"/>
        <v>#DIV/0!</v>
      </c>
    </row>
    <row r="12583" spans="1:19" x14ac:dyDescent="0.25">
      <c r="A12583" s="69"/>
      <c r="B12583" s="72"/>
      <c r="C12583" s="72"/>
      <c r="D12583" s="80"/>
      <c r="G12583" s="93"/>
      <c r="I12583" s="45">
        <f t="shared" si="785"/>
        <v>0</v>
      </c>
      <c r="J12583" s="45">
        <f t="shared" si="787"/>
        <v>13.945141504926658</v>
      </c>
      <c r="K12583" s="39" t="e">
        <f t="shared" si="784"/>
        <v>#DIV/0!</v>
      </c>
      <c r="L12583" s="46">
        <f>J12583/Eingaben!$D$29</f>
        <v>0.95777899945930856</v>
      </c>
      <c r="M12583" s="44" t="e">
        <f>K12583/Eingaben!$D$8</f>
        <v>#DIV/0!</v>
      </c>
      <c r="N12583" s="46">
        <f>ABS(B12583-C12583)/Eingaben!$D$8</f>
        <v>0</v>
      </c>
      <c r="O12583" s="44"/>
      <c r="P12583">
        <f>D12583/3600000*G12583*100*100/Eingaben!$D$39*(A12583-A12582)/3600</f>
        <v>0</v>
      </c>
      <c r="R12583" s="91" t="e">
        <f>('Dichte Wasser'!$B$4*AVERAGE(B12583:C12583)^3+'Dichte Wasser'!$B$3*AVERAGE(B12583:C12583)^2+'Dichte Wasser'!$B$2*AVERAGE(B12583:C12583)+'Dichte Wasser'!$B$1)/1000</f>
        <v>#DIV/0!</v>
      </c>
      <c r="S12583" s="92" t="e">
        <f t="shared" si="786"/>
        <v>#DIV/0!</v>
      </c>
    </row>
    <row r="12584" spans="1:19" x14ac:dyDescent="0.25">
      <c r="A12584" s="69"/>
      <c r="B12584" s="72"/>
      <c r="C12584" s="72"/>
      <c r="D12584" s="80"/>
      <c r="G12584" s="93"/>
      <c r="I12584" s="45">
        <f t="shared" si="785"/>
        <v>0</v>
      </c>
      <c r="J12584" s="45">
        <f t="shared" si="787"/>
        <v>13.945141504926658</v>
      </c>
      <c r="K12584" s="39" t="e">
        <f t="shared" si="784"/>
        <v>#DIV/0!</v>
      </c>
      <c r="L12584" s="46">
        <f>J12584/Eingaben!$D$29</f>
        <v>0.95777899945930856</v>
      </c>
      <c r="M12584" s="44" t="e">
        <f>K12584/Eingaben!$D$8</f>
        <v>#DIV/0!</v>
      </c>
      <c r="N12584" s="46">
        <f>ABS(B12584-C12584)/Eingaben!$D$8</f>
        <v>0</v>
      </c>
      <c r="O12584" s="44"/>
      <c r="P12584">
        <f>D12584/3600000*G12584*100*100/Eingaben!$D$39*(A12584-A12583)/3600</f>
        <v>0</v>
      </c>
      <c r="R12584" s="91" t="e">
        <f>('Dichte Wasser'!$B$4*AVERAGE(B12584:C12584)^3+'Dichte Wasser'!$B$3*AVERAGE(B12584:C12584)^2+'Dichte Wasser'!$B$2*AVERAGE(B12584:C12584)+'Dichte Wasser'!$B$1)/1000</f>
        <v>#DIV/0!</v>
      </c>
      <c r="S12584" s="92" t="e">
        <f t="shared" si="786"/>
        <v>#DIV/0!</v>
      </c>
    </row>
    <row r="12585" spans="1:19" x14ac:dyDescent="0.25">
      <c r="A12585" s="69"/>
      <c r="B12585" s="72"/>
      <c r="C12585" s="72"/>
      <c r="D12585" s="80"/>
      <c r="G12585" s="93"/>
      <c r="I12585" s="45">
        <f t="shared" si="785"/>
        <v>0</v>
      </c>
      <c r="J12585" s="45">
        <f t="shared" si="787"/>
        <v>13.945141504926658</v>
      </c>
      <c r="K12585" s="39" t="e">
        <f t="shared" si="784"/>
        <v>#DIV/0!</v>
      </c>
      <c r="L12585" s="46">
        <f>J12585/Eingaben!$D$29</f>
        <v>0.95777899945930856</v>
      </c>
      <c r="M12585" s="44" t="e">
        <f>K12585/Eingaben!$D$8</f>
        <v>#DIV/0!</v>
      </c>
      <c r="N12585" s="46">
        <f>ABS(B12585-C12585)/Eingaben!$D$8</f>
        <v>0</v>
      </c>
      <c r="O12585" s="44"/>
      <c r="P12585">
        <f>D12585/3600000*G12585*100*100/Eingaben!$D$39*(A12585-A12584)/3600</f>
        <v>0</v>
      </c>
      <c r="R12585" s="91" t="e">
        <f>('Dichte Wasser'!$B$4*AVERAGE(B12585:C12585)^3+'Dichte Wasser'!$B$3*AVERAGE(B12585:C12585)^2+'Dichte Wasser'!$B$2*AVERAGE(B12585:C12585)+'Dichte Wasser'!$B$1)/1000</f>
        <v>#DIV/0!</v>
      </c>
      <c r="S12585" s="92" t="e">
        <f t="shared" si="786"/>
        <v>#DIV/0!</v>
      </c>
    </row>
    <row r="12586" spans="1:19" x14ac:dyDescent="0.25">
      <c r="A12586" s="69"/>
      <c r="B12586" s="72"/>
      <c r="C12586" s="72"/>
      <c r="D12586" s="80"/>
      <c r="G12586" s="93"/>
      <c r="I12586" s="45">
        <f t="shared" si="785"/>
        <v>0</v>
      </c>
      <c r="J12586" s="45">
        <f t="shared" si="787"/>
        <v>13.945141504926658</v>
      </c>
      <c r="K12586" s="39" t="e">
        <f t="shared" si="784"/>
        <v>#DIV/0!</v>
      </c>
      <c r="L12586" s="46">
        <f>J12586/Eingaben!$D$29</f>
        <v>0.95777899945930856</v>
      </c>
      <c r="M12586" s="44" t="e">
        <f>K12586/Eingaben!$D$8</f>
        <v>#DIV/0!</v>
      </c>
      <c r="N12586" s="46">
        <f>ABS(B12586-C12586)/Eingaben!$D$8</f>
        <v>0</v>
      </c>
      <c r="O12586" s="44"/>
      <c r="P12586">
        <f>D12586/3600000*G12586*100*100/Eingaben!$D$39*(A12586-A12585)/3600</f>
        <v>0</v>
      </c>
      <c r="R12586" s="91" t="e">
        <f>('Dichte Wasser'!$B$4*AVERAGE(B12586:C12586)^3+'Dichte Wasser'!$B$3*AVERAGE(B12586:C12586)^2+'Dichte Wasser'!$B$2*AVERAGE(B12586:C12586)+'Dichte Wasser'!$B$1)/1000</f>
        <v>#DIV/0!</v>
      </c>
      <c r="S12586" s="92" t="e">
        <f t="shared" si="786"/>
        <v>#DIV/0!</v>
      </c>
    </row>
    <row r="12587" spans="1:19" x14ac:dyDescent="0.25">
      <c r="A12587" s="69"/>
      <c r="B12587" s="72"/>
      <c r="C12587" s="72"/>
      <c r="D12587" s="80"/>
      <c r="G12587" s="93"/>
      <c r="I12587" s="45">
        <f t="shared" si="785"/>
        <v>0</v>
      </c>
      <c r="J12587" s="45">
        <f t="shared" si="787"/>
        <v>13.945141504926658</v>
      </c>
      <c r="K12587" s="39" t="e">
        <f t="shared" si="784"/>
        <v>#DIV/0!</v>
      </c>
      <c r="L12587" s="46">
        <f>J12587/Eingaben!$D$29</f>
        <v>0.95777899945930856</v>
      </c>
      <c r="M12587" s="44" t="e">
        <f>K12587/Eingaben!$D$8</f>
        <v>#DIV/0!</v>
      </c>
      <c r="N12587" s="46">
        <f>ABS(B12587-C12587)/Eingaben!$D$8</f>
        <v>0</v>
      </c>
      <c r="O12587" s="44"/>
      <c r="P12587">
        <f>D12587/3600000*G12587*100*100/Eingaben!$D$39*(A12587-A12586)/3600</f>
        <v>0</v>
      </c>
      <c r="R12587" s="91" t="e">
        <f>('Dichte Wasser'!$B$4*AVERAGE(B12587:C12587)^3+'Dichte Wasser'!$B$3*AVERAGE(B12587:C12587)^2+'Dichte Wasser'!$B$2*AVERAGE(B12587:C12587)+'Dichte Wasser'!$B$1)/1000</f>
        <v>#DIV/0!</v>
      </c>
      <c r="S12587" s="92" t="e">
        <f t="shared" si="786"/>
        <v>#DIV/0!</v>
      </c>
    </row>
    <row r="12588" spans="1:19" x14ac:dyDescent="0.25">
      <c r="A12588" s="69"/>
      <c r="B12588" s="72"/>
      <c r="C12588" s="72"/>
      <c r="D12588" s="80"/>
      <c r="G12588" s="93"/>
      <c r="I12588" s="45">
        <f t="shared" si="785"/>
        <v>0</v>
      </c>
      <c r="J12588" s="45">
        <f t="shared" si="787"/>
        <v>13.945141504926658</v>
      </c>
      <c r="K12588" s="39" t="e">
        <f t="shared" si="784"/>
        <v>#DIV/0!</v>
      </c>
      <c r="L12588" s="46">
        <f>J12588/Eingaben!$D$29</f>
        <v>0.95777899945930856</v>
      </c>
      <c r="M12588" s="44" t="e">
        <f>K12588/Eingaben!$D$8</f>
        <v>#DIV/0!</v>
      </c>
      <c r="N12588" s="46">
        <f>ABS(B12588-C12588)/Eingaben!$D$8</f>
        <v>0</v>
      </c>
      <c r="O12588" s="44"/>
      <c r="P12588">
        <f>D12588/3600000*G12588*100*100/Eingaben!$D$39*(A12588-A12587)/3600</f>
        <v>0</v>
      </c>
      <c r="R12588" s="91" t="e">
        <f>('Dichte Wasser'!$B$4*AVERAGE(B12588:C12588)^3+'Dichte Wasser'!$B$3*AVERAGE(B12588:C12588)^2+'Dichte Wasser'!$B$2*AVERAGE(B12588:C12588)+'Dichte Wasser'!$B$1)/1000</f>
        <v>#DIV/0!</v>
      </c>
      <c r="S12588" s="92" t="e">
        <f t="shared" si="786"/>
        <v>#DIV/0!</v>
      </c>
    </row>
    <row r="12589" spans="1:19" x14ac:dyDescent="0.25">
      <c r="A12589" s="69"/>
      <c r="B12589" s="72"/>
      <c r="C12589" s="72"/>
      <c r="D12589" s="80"/>
      <c r="G12589" s="93"/>
      <c r="I12589" s="45">
        <f t="shared" si="785"/>
        <v>0</v>
      </c>
      <c r="J12589" s="45">
        <f t="shared" si="787"/>
        <v>13.945141504926658</v>
      </c>
      <c r="K12589" s="39" t="e">
        <f t="shared" si="784"/>
        <v>#DIV/0!</v>
      </c>
      <c r="L12589" s="46">
        <f>J12589/Eingaben!$D$29</f>
        <v>0.95777899945930856</v>
      </c>
      <c r="M12589" s="44" t="e">
        <f>K12589/Eingaben!$D$8</f>
        <v>#DIV/0!</v>
      </c>
      <c r="N12589" s="46">
        <f>ABS(B12589-C12589)/Eingaben!$D$8</f>
        <v>0</v>
      </c>
      <c r="O12589" s="44"/>
      <c r="P12589">
        <f>D12589/3600000*G12589*100*100/Eingaben!$D$39*(A12589-A12588)/3600</f>
        <v>0</v>
      </c>
      <c r="R12589" s="91" t="e">
        <f>('Dichte Wasser'!$B$4*AVERAGE(B12589:C12589)^3+'Dichte Wasser'!$B$3*AVERAGE(B12589:C12589)^2+'Dichte Wasser'!$B$2*AVERAGE(B12589:C12589)+'Dichte Wasser'!$B$1)/1000</f>
        <v>#DIV/0!</v>
      </c>
      <c r="S12589" s="92" t="e">
        <f t="shared" si="786"/>
        <v>#DIV/0!</v>
      </c>
    </row>
    <row r="12590" spans="1:19" x14ac:dyDescent="0.25">
      <c r="A12590" s="69"/>
      <c r="B12590" s="72"/>
      <c r="C12590" s="72"/>
      <c r="D12590" s="80"/>
      <c r="G12590" s="93"/>
      <c r="I12590" s="45">
        <f t="shared" si="785"/>
        <v>0</v>
      </c>
      <c r="J12590" s="45">
        <f t="shared" si="787"/>
        <v>13.945141504926658</v>
      </c>
      <c r="K12590" s="39" t="e">
        <f t="shared" si="784"/>
        <v>#DIV/0!</v>
      </c>
      <c r="L12590" s="46">
        <f>J12590/Eingaben!$D$29</f>
        <v>0.95777899945930856</v>
      </c>
      <c r="M12590" s="44" t="e">
        <f>K12590/Eingaben!$D$8</f>
        <v>#DIV/0!</v>
      </c>
      <c r="N12590" s="46">
        <f>ABS(B12590-C12590)/Eingaben!$D$8</f>
        <v>0</v>
      </c>
      <c r="O12590" s="44"/>
      <c r="P12590">
        <f>D12590/3600000*G12590*100*100/Eingaben!$D$39*(A12590-A12589)/3600</f>
        <v>0</v>
      </c>
      <c r="R12590" s="91" t="e">
        <f>('Dichte Wasser'!$B$4*AVERAGE(B12590:C12590)^3+'Dichte Wasser'!$B$3*AVERAGE(B12590:C12590)^2+'Dichte Wasser'!$B$2*AVERAGE(B12590:C12590)+'Dichte Wasser'!$B$1)/1000</f>
        <v>#DIV/0!</v>
      </c>
      <c r="S12590" s="92" t="e">
        <f t="shared" si="786"/>
        <v>#DIV/0!</v>
      </c>
    </row>
    <row r="12591" spans="1:19" x14ac:dyDescent="0.25">
      <c r="A12591" s="69"/>
      <c r="B12591" s="72"/>
      <c r="C12591" s="72"/>
      <c r="D12591" s="80"/>
      <c r="G12591" s="93"/>
      <c r="I12591" s="45">
        <f t="shared" si="785"/>
        <v>0</v>
      </c>
      <c r="J12591" s="45">
        <f t="shared" si="787"/>
        <v>13.945141504926658</v>
      </c>
      <c r="K12591" s="39" t="e">
        <f t="shared" si="784"/>
        <v>#DIV/0!</v>
      </c>
      <c r="L12591" s="46">
        <f>J12591/Eingaben!$D$29</f>
        <v>0.95777899945930856</v>
      </c>
      <c r="M12591" s="44" t="e">
        <f>K12591/Eingaben!$D$8</f>
        <v>#DIV/0!</v>
      </c>
      <c r="N12591" s="46">
        <f>ABS(B12591-C12591)/Eingaben!$D$8</f>
        <v>0</v>
      </c>
      <c r="O12591" s="44"/>
      <c r="P12591">
        <f>D12591/3600000*G12591*100*100/Eingaben!$D$39*(A12591-A12590)/3600</f>
        <v>0</v>
      </c>
      <c r="R12591" s="91" t="e">
        <f>('Dichte Wasser'!$B$4*AVERAGE(B12591:C12591)^3+'Dichte Wasser'!$B$3*AVERAGE(B12591:C12591)^2+'Dichte Wasser'!$B$2*AVERAGE(B12591:C12591)+'Dichte Wasser'!$B$1)/1000</f>
        <v>#DIV/0!</v>
      </c>
      <c r="S12591" s="92" t="e">
        <f t="shared" si="786"/>
        <v>#DIV/0!</v>
      </c>
    </row>
    <row r="12592" spans="1:19" x14ac:dyDescent="0.25">
      <c r="A12592" s="69"/>
      <c r="B12592" s="72"/>
      <c r="C12592" s="72"/>
      <c r="D12592" s="80"/>
      <c r="G12592" s="93"/>
      <c r="I12592" s="45">
        <f t="shared" si="785"/>
        <v>0</v>
      </c>
      <c r="J12592" s="45">
        <f t="shared" si="787"/>
        <v>13.945141504926658</v>
      </c>
      <c r="K12592" s="39" t="e">
        <f t="shared" si="784"/>
        <v>#DIV/0!</v>
      </c>
      <c r="L12592" s="46">
        <f>J12592/Eingaben!$D$29</f>
        <v>0.95777899945930856</v>
      </c>
      <c r="M12592" s="44" t="e">
        <f>K12592/Eingaben!$D$8</f>
        <v>#DIV/0!</v>
      </c>
      <c r="N12592" s="46">
        <f>ABS(B12592-C12592)/Eingaben!$D$8</f>
        <v>0</v>
      </c>
      <c r="O12592" s="44"/>
      <c r="P12592">
        <f>D12592/3600000*G12592*100*100/Eingaben!$D$39*(A12592-A12591)/3600</f>
        <v>0</v>
      </c>
      <c r="R12592" s="91" t="e">
        <f>('Dichte Wasser'!$B$4*AVERAGE(B12592:C12592)^3+'Dichte Wasser'!$B$3*AVERAGE(B12592:C12592)^2+'Dichte Wasser'!$B$2*AVERAGE(B12592:C12592)+'Dichte Wasser'!$B$1)/1000</f>
        <v>#DIV/0!</v>
      </c>
      <c r="S12592" s="92" t="e">
        <f t="shared" si="786"/>
        <v>#DIV/0!</v>
      </c>
    </row>
    <row r="12593" spans="1:19" x14ac:dyDescent="0.25">
      <c r="A12593" s="69"/>
      <c r="B12593" s="72"/>
      <c r="C12593" s="72"/>
      <c r="D12593" s="80"/>
      <c r="G12593" s="93"/>
      <c r="I12593" s="45">
        <f t="shared" si="785"/>
        <v>0</v>
      </c>
      <c r="J12593" s="45">
        <f t="shared" si="787"/>
        <v>13.945141504926658</v>
      </c>
      <c r="K12593" s="39" t="e">
        <f t="shared" si="784"/>
        <v>#DIV/0!</v>
      </c>
      <c r="L12593" s="46">
        <f>J12593/Eingaben!$D$29</f>
        <v>0.95777899945930856</v>
      </c>
      <c r="M12593" s="44" t="e">
        <f>K12593/Eingaben!$D$8</f>
        <v>#DIV/0!</v>
      </c>
      <c r="N12593" s="46">
        <f>ABS(B12593-C12593)/Eingaben!$D$8</f>
        <v>0</v>
      </c>
      <c r="O12593" s="44"/>
      <c r="P12593">
        <f>D12593/3600000*G12593*100*100/Eingaben!$D$39*(A12593-A12592)/3600</f>
        <v>0</v>
      </c>
      <c r="R12593" s="91" t="e">
        <f>('Dichte Wasser'!$B$4*AVERAGE(B12593:C12593)^3+'Dichte Wasser'!$B$3*AVERAGE(B12593:C12593)^2+'Dichte Wasser'!$B$2*AVERAGE(B12593:C12593)+'Dichte Wasser'!$B$1)/1000</f>
        <v>#DIV/0!</v>
      </c>
      <c r="S12593" s="92" t="e">
        <f t="shared" si="786"/>
        <v>#DIV/0!</v>
      </c>
    </row>
    <row r="12594" spans="1:19" x14ac:dyDescent="0.25">
      <c r="A12594" s="69"/>
      <c r="B12594" s="72"/>
      <c r="C12594" s="72"/>
      <c r="D12594" s="80"/>
      <c r="G12594" s="93"/>
      <c r="I12594" s="45">
        <f t="shared" si="785"/>
        <v>0</v>
      </c>
      <c r="J12594" s="45">
        <f t="shared" si="787"/>
        <v>13.945141504926658</v>
      </c>
      <c r="K12594" s="39" t="e">
        <f t="shared" si="784"/>
        <v>#DIV/0!</v>
      </c>
      <c r="L12594" s="46">
        <f>J12594/Eingaben!$D$29</f>
        <v>0.95777899945930856</v>
      </c>
      <c r="M12594" s="44" t="e">
        <f>K12594/Eingaben!$D$8</f>
        <v>#DIV/0!</v>
      </c>
      <c r="N12594" s="46">
        <f>ABS(B12594-C12594)/Eingaben!$D$8</f>
        <v>0</v>
      </c>
      <c r="O12594" s="44"/>
      <c r="P12594">
        <f>D12594/3600000*G12594*100*100/Eingaben!$D$39*(A12594-A12593)/3600</f>
        <v>0</v>
      </c>
      <c r="R12594" s="91" t="e">
        <f>('Dichte Wasser'!$B$4*AVERAGE(B12594:C12594)^3+'Dichte Wasser'!$B$3*AVERAGE(B12594:C12594)^2+'Dichte Wasser'!$B$2*AVERAGE(B12594:C12594)+'Dichte Wasser'!$B$1)/1000</f>
        <v>#DIV/0!</v>
      </c>
      <c r="S12594" s="92" t="e">
        <f t="shared" si="786"/>
        <v>#DIV/0!</v>
      </c>
    </row>
    <row r="12595" spans="1:19" x14ac:dyDescent="0.25">
      <c r="A12595" s="69"/>
      <c r="B12595" s="72"/>
      <c r="C12595" s="72"/>
      <c r="D12595" s="80"/>
      <c r="G12595" s="93"/>
      <c r="I12595" s="45">
        <f t="shared" si="785"/>
        <v>0</v>
      </c>
      <c r="J12595" s="45">
        <f t="shared" si="787"/>
        <v>13.945141504926658</v>
      </c>
      <c r="K12595" s="39" t="e">
        <f t="shared" si="784"/>
        <v>#DIV/0!</v>
      </c>
      <c r="L12595" s="46">
        <f>J12595/Eingaben!$D$29</f>
        <v>0.95777899945930856</v>
      </c>
      <c r="M12595" s="44" t="e">
        <f>K12595/Eingaben!$D$8</f>
        <v>#DIV/0!</v>
      </c>
      <c r="N12595" s="46">
        <f>ABS(B12595-C12595)/Eingaben!$D$8</f>
        <v>0</v>
      </c>
      <c r="O12595" s="44"/>
      <c r="P12595">
        <f>D12595/3600000*G12595*100*100/Eingaben!$D$39*(A12595-A12594)/3600</f>
        <v>0</v>
      </c>
      <c r="R12595" s="91" t="e">
        <f>('Dichte Wasser'!$B$4*AVERAGE(B12595:C12595)^3+'Dichte Wasser'!$B$3*AVERAGE(B12595:C12595)^2+'Dichte Wasser'!$B$2*AVERAGE(B12595:C12595)+'Dichte Wasser'!$B$1)/1000</f>
        <v>#DIV/0!</v>
      </c>
      <c r="S12595" s="92" t="e">
        <f t="shared" si="786"/>
        <v>#DIV/0!</v>
      </c>
    </row>
    <row r="12596" spans="1:19" x14ac:dyDescent="0.25">
      <c r="A12596" s="69"/>
      <c r="B12596" s="72"/>
      <c r="C12596" s="72"/>
      <c r="D12596" s="80"/>
      <c r="G12596" s="93"/>
      <c r="I12596" s="45">
        <f t="shared" si="785"/>
        <v>0</v>
      </c>
      <c r="J12596" s="45">
        <f t="shared" si="787"/>
        <v>13.945141504926658</v>
      </c>
      <c r="K12596" s="39" t="e">
        <f t="shared" si="784"/>
        <v>#DIV/0!</v>
      </c>
      <c r="L12596" s="46">
        <f>J12596/Eingaben!$D$29</f>
        <v>0.95777899945930856</v>
      </c>
      <c r="M12596" s="44" t="e">
        <f>K12596/Eingaben!$D$8</f>
        <v>#DIV/0!</v>
      </c>
      <c r="N12596" s="46">
        <f>ABS(B12596-C12596)/Eingaben!$D$8</f>
        <v>0</v>
      </c>
      <c r="O12596" s="44"/>
      <c r="P12596">
        <f>D12596/3600000*G12596*100*100/Eingaben!$D$39*(A12596-A12595)/3600</f>
        <v>0</v>
      </c>
      <c r="R12596" s="91" t="e">
        <f>('Dichte Wasser'!$B$4*AVERAGE(B12596:C12596)^3+'Dichte Wasser'!$B$3*AVERAGE(B12596:C12596)^2+'Dichte Wasser'!$B$2*AVERAGE(B12596:C12596)+'Dichte Wasser'!$B$1)/1000</f>
        <v>#DIV/0!</v>
      </c>
      <c r="S12596" s="92" t="e">
        <f t="shared" si="786"/>
        <v>#DIV/0!</v>
      </c>
    </row>
    <row r="12597" spans="1:19" x14ac:dyDescent="0.25">
      <c r="A12597" s="69"/>
      <c r="B12597" s="72"/>
      <c r="C12597" s="72"/>
      <c r="D12597" s="80"/>
      <c r="G12597" s="93"/>
      <c r="I12597" s="45">
        <f t="shared" si="785"/>
        <v>0</v>
      </c>
      <c r="J12597" s="45">
        <f t="shared" si="787"/>
        <v>13.945141504926658</v>
      </c>
      <c r="K12597" s="39" t="e">
        <f t="shared" si="784"/>
        <v>#DIV/0!</v>
      </c>
      <c r="L12597" s="46">
        <f>J12597/Eingaben!$D$29</f>
        <v>0.95777899945930856</v>
      </c>
      <c r="M12597" s="44" t="e">
        <f>K12597/Eingaben!$D$8</f>
        <v>#DIV/0!</v>
      </c>
      <c r="N12597" s="46">
        <f>ABS(B12597-C12597)/Eingaben!$D$8</f>
        <v>0</v>
      </c>
      <c r="O12597" s="44"/>
      <c r="P12597">
        <f>D12597/3600000*G12597*100*100/Eingaben!$D$39*(A12597-A12596)/3600</f>
        <v>0</v>
      </c>
      <c r="R12597" s="91" t="e">
        <f>('Dichte Wasser'!$B$4*AVERAGE(B12597:C12597)^3+'Dichte Wasser'!$B$3*AVERAGE(B12597:C12597)^2+'Dichte Wasser'!$B$2*AVERAGE(B12597:C12597)+'Dichte Wasser'!$B$1)/1000</f>
        <v>#DIV/0!</v>
      </c>
      <c r="S12597" s="92" t="e">
        <f t="shared" si="786"/>
        <v>#DIV/0!</v>
      </c>
    </row>
    <row r="12598" spans="1:19" x14ac:dyDescent="0.25">
      <c r="A12598" s="69"/>
      <c r="B12598" s="72"/>
      <c r="C12598" s="72"/>
      <c r="D12598" s="80"/>
      <c r="G12598" s="93"/>
      <c r="I12598" s="45">
        <f t="shared" si="785"/>
        <v>0</v>
      </c>
      <c r="J12598" s="45">
        <f t="shared" si="787"/>
        <v>13.945141504926658</v>
      </c>
      <c r="K12598" s="39" t="e">
        <f t="shared" si="784"/>
        <v>#DIV/0!</v>
      </c>
      <c r="L12598" s="46">
        <f>J12598/Eingaben!$D$29</f>
        <v>0.95777899945930856</v>
      </c>
      <c r="M12598" s="44" t="e">
        <f>K12598/Eingaben!$D$8</f>
        <v>#DIV/0!</v>
      </c>
      <c r="N12598" s="46">
        <f>ABS(B12598-C12598)/Eingaben!$D$8</f>
        <v>0</v>
      </c>
      <c r="O12598" s="44"/>
      <c r="P12598">
        <f>D12598/3600000*G12598*100*100/Eingaben!$D$39*(A12598-A12597)/3600</f>
        <v>0</v>
      </c>
      <c r="R12598" s="91" t="e">
        <f>('Dichte Wasser'!$B$4*AVERAGE(B12598:C12598)^3+'Dichte Wasser'!$B$3*AVERAGE(B12598:C12598)^2+'Dichte Wasser'!$B$2*AVERAGE(B12598:C12598)+'Dichte Wasser'!$B$1)/1000</f>
        <v>#DIV/0!</v>
      </c>
      <c r="S12598" s="92" t="e">
        <f t="shared" si="786"/>
        <v>#DIV/0!</v>
      </c>
    </row>
    <row r="12599" spans="1:19" x14ac:dyDescent="0.25">
      <c r="A12599" s="69"/>
      <c r="B12599" s="72"/>
      <c r="C12599" s="72"/>
      <c r="D12599" s="80"/>
      <c r="G12599" s="93"/>
      <c r="I12599" s="45">
        <f t="shared" si="785"/>
        <v>0</v>
      </c>
      <c r="J12599" s="45">
        <f t="shared" si="787"/>
        <v>13.945141504926658</v>
      </c>
      <c r="K12599" s="39" t="e">
        <f t="shared" si="784"/>
        <v>#DIV/0!</v>
      </c>
      <c r="L12599" s="46">
        <f>J12599/Eingaben!$D$29</f>
        <v>0.95777899945930856</v>
      </c>
      <c r="M12599" s="44" t="e">
        <f>K12599/Eingaben!$D$8</f>
        <v>#DIV/0!</v>
      </c>
      <c r="N12599" s="46">
        <f>ABS(B12599-C12599)/Eingaben!$D$8</f>
        <v>0</v>
      </c>
      <c r="O12599" s="44"/>
      <c r="P12599">
        <f>D12599/3600000*G12599*100*100/Eingaben!$D$39*(A12599-A12598)/3600</f>
        <v>0</v>
      </c>
      <c r="R12599" s="91" t="e">
        <f>('Dichte Wasser'!$B$4*AVERAGE(B12599:C12599)^3+'Dichte Wasser'!$B$3*AVERAGE(B12599:C12599)^2+'Dichte Wasser'!$B$2*AVERAGE(B12599:C12599)+'Dichte Wasser'!$B$1)/1000</f>
        <v>#DIV/0!</v>
      </c>
      <c r="S12599" s="92" t="e">
        <f t="shared" si="786"/>
        <v>#DIV/0!</v>
      </c>
    </row>
    <row r="12600" spans="1:19" x14ac:dyDescent="0.25">
      <c r="A12600" s="69"/>
      <c r="B12600" s="72"/>
      <c r="C12600" s="72"/>
      <c r="D12600" s="80"/>
      <c r="G12600" s="93"/>
      <c r="I12600" s="45">
        <f t="shared" si="785"/>
        <v>0</v>
      </c>
      <c r="J12600" s="45">
        <f t="shared" si="787"/>
        <v>13.945141504926658</v>
      </c>
      <c r="K12600" s="39" t="e">
        <f t="shared" si="784"/>
        <v>#DIV/0!</v>
      </c>
      <c r="L12600" s="46">
        <f>J12600/Eingaben!$D$29</f>
        <v>0.95777899945930856</v>
      </c>
      <c r="M12600" s="44" t="e">
        <f>K12600/Eingaben!$D$8</f>
        <v>#DIV/0!</v>
      </c>
      <c r="N12600" s="46">
        <f>ABS(B12600-C12600)/Eingaben!$D$8</f>
        <v>0</v>
      </c>
      <c r="O12600" s="44"/>
      <c r="P12600">
        <f>D12600/3600000*G12600*100*100/Eingaben!$D$39*(A12600-A12599)/3600</f>
        <v>0</v>
      </c>
      <c r="R12600" s="91" t="e">
        <f>('Dichte Wasser'!$B$4*AVERAGE(B12600:C12600)^3+'Dichte Wasser'!$B$3*AVERAGE(B12600:C12600)^2+'Dichte Wasser'!$B$2*AVERAGE(B12600:C12600)+'Dichte Wasser'!$B$1)/1000</f>
        <v>#DIV/0!</v>
      </c>
      <c r="S12600" s="92" t="e">
        <f t="shared" si="786"/>
        <v>#DIV/0!</v>
      </c>
    </row>
    <row r="12601" spans="1:19" x14ac:dyDescent="0.25">
      <c r="A12601" s="69"/>
      <c r="B12601" s="72"/>
      <c r="C12601" s="72"/>
      <c r="D12601" s="80"/>
      <c r="G12601" s="93"/>
      <c r="I12601" s="45">
        <f t="shared" si="785"/>
        <v>0</v>
      </c>
      <c r="J12601" s="45">
        <f t="shared" si="787"/>
        <v>13.945141504926658</v>
      </c>
      <c r="K12601" s="39" t="e">
        <f t="shared" si="784"/>
        <v>#DIV/0!</v>
      </c>
      <c r="L12601" s="46">
        <f>J12601/Eingaben!$D$29</f>
        <v>0.95777899945930856</v>
      </c>
      <c r="M12601" s="44" t="e">
        <f>K12601/Eingaben!$D$8</f>
        <v>#DIV/0!</v>
      </c>
      <c r="N12601" s="46">
        <f>ABS(B12601-C12601)/Eingaben!$D$8</f>
        <v>0</v>
      </c>
      <c r="O12601" s="44"/>
      <c r="P12601">
        <f>D12601/3600000*G12601*100*100/Eingaben!$D$39*(A12601-A12600)/3600</f>
        <v>0</v>
      </c>
      <c r="R12601" s="91" t="e">
        <f>('Dichte Wasser'!$B$4*AVERAGE(B12601:C12601)^3+'Dichte Wasser'!$B$3*AVERAGE(B12601:C12601)^2+'Dichte Wasser'!$B$2*AVERAGE(B12601:C12601)+'Dichte Wasser'!$B$1)/1000</f>
        <v>#DIV/0!</v>
      </c>
      <c r="S12601" s="92" t="e">
        <f t="shared" si="786"/>
        <v>#DIV/0!</v>
      </c>
    </row>
    <row r="12602" spans="1:19" x14ac:dyDescent="0.25">
      <c r="A12602" s="69"/>
      <c r="B12602" s="72"/>
      <c r="C12602" s="72"/>
      <c r="D12602" s="80"/>
      <c r="G12602" s="93"/>
      <c r="I12602" s="45">
        <f t="shared" si="785"/>
        <v>0</v>
      </c>
      <c r="J12602" s="45">
        <f t="shared" si="787"/>
        <v>13.945141504926658</v>
      </c>
      <c r="K12602" s="39" t="e">
        <f t="shared" si="784"/>
        <v>#DIV/0!</v>
      </c>
      <c r="L12602" s="46">
        <f>J12602/Eingaben!$D$29</f>
        <v>0.95777899945930856</v>
      </c>
      <c r="M12602" s="44" t="e">
        <f>K12602/Eingaben!$D$8</f>
        <v>#DIV/0!</v>
      </c>
      <c r="N12602" s="46">
        <f>ABS(B12602-C12602)/Eingaben!$D$8</f>
        <v>0</v>
      </c>
      <c r="O12602" s="44"/>
      <c r="P12602">
        <f>D12602/3600000*G12602*100*100/Eingaben!$D$39*(A12602-A12601)/3600</f>
        <v>0</v>
      </c>
      <c r="R12602" s="91" t="e">
        <f>('Dichte Wasser'!$B$4*AVERAGE(B12602:C12602)^3+'Dichte Wasser'!$B$3*AVERAGE(B12602:C12602)^2+'Dichte Wasser'!$B$2*AVERAGE(B12602:C12602)+'Dichte Wasser'!$B$1)/1000</f>
        <v>#DIV/0!</v>
      </c>
      <c r="S12602" s="92" t="e">
        <f t="shared" si="786"/>
        <v>#DIV/0!</v>
      </c>
    </row>
    <row r="12603" spans="1:19" x14ac:dyDescent="0.25">
      <c r="A12603" s="69"/>
      <c r="B12603" s="72"/>
      <c r="C12603" s="72"/>
      <c r="D12603" s="80"/>
      <c r="G12603" s="93"/>
      <c r="I12603" s="45">
        <f t="shared" si="785"/>
        <v>0</v>
      </c>
      <c r="J12603" s="45">
        <f t="shared" si="787"/>
        <v>13.945141504926658</v>
      </c>
      <c r="K12603" s="39" t="e">
        <f t="shared" si="784"/>
        <v>#DIV/0!</v>
      </c>
      <c r="L12603" s="46">
        <f>J12603/Eingaben!$D$29</f>
        <v>0.95777899945930856</v>
      </c>
      <c r="M12603" s="44" t="e">
        <f>K12603/Eingaben!$D$8</f>
        <v>#DIV/0!</v>
      </c>
      <c r="N12603" s="46">
        <f>ABS(B12603-C12603)/Eingaben!$D$8</f>
        <v>0</v>
      </c>
      <c r="O12603" s="44"/>
      <c r="P12603">
        <f>D12603/3600000*G12603*100*100/Eingaben!$D$39*(A12603-A12602)/3600</f>
        <v>0</v>
      </c>
      <c r="R12603" s="91" t="e">
        <f>('Dichte Wasser'!$B$4*AVERAGE(B12603:C12603)^3+'Dichte Wasser'!$B$3*AVERAGE(B12603:C12603)^2+'Dichte Wasser'!$B$2*AVERAGE(B12603:C12603)+'Dichte Wasser'!$B$1)/1000</f>
        <v>#DIV/0!</v>
      </c>
      <c r="S12603" s="92" t="e">
        <f t="shared" si="786"/>
        <v>#DIV/0!</v>
      </c>
    </row>
    <row r="12604" spans="1:19" x14ac:dyDescent="0.25">
      <c r="A12604" s="69"/>
      <c r="B12604" s="72"/>
      <c r="C12604" s="72"/>
      <c r="D12604" s="80"/>
      <c r="G12604" s="93"/>
      <c r="I12604" s="45">
        <f t="shared" si="785"/>
        <v>0</v>
      </c>
      <c r="J12604" s="45">
        <f t="shared" si="787"/>
        <v>13.945141504926658</v>
      </c>
      <c r="K12604" s="39" t="e">
        <f t="shared" si="784"/>
        <v>#DIV/0!</v>
      </c>
      <c r="L12604" s="46">
        <f>J12604/Eingaben!$D$29</f>
        <v>0.95777899945930856</v>
      </c>
      <c r="M12604" s="44" t="e">
        <f>K12604/Eingaben!$D$8</f>
        <v>#DIV/0!</v>
      </c>
      <c r="N12604" s="46">
        <f>ABS(B12604-C12604)/Eingaben!$D$8</f>
        <v>0</v>
      </c>
      <c r="O12604" s="44"/>
      <c r="P12604">
        <f>D12604/3600000*G12604*100*100/Eingaben!$D$39*(A12604-A12603)/3600</f>
        <v>0</v>
      </c>
      <c r="R12604" s="91" t="e">
        <f>('Dichte Wasser'!$B$4*AVERAGE(B12604:C12604)^3+'Dichte Wasser'!$B$3*AVERAGE(B12604:C12604)^2+'Dichte Wasser'!$B$2*AVERAGE(B12604:C12604)+'Dichte Wasser'!$B$1)/1000</f>
        <v>#DIV/0!</v>
      </c>
      <c r="S12604" s="92" t="e">
        <f t="shared" si="786"/>
        <v>#DIV/0!</v>
      </c>
    </row>
    <row r="12605" spans="1:19" x14ac:dyDescent="0.25">
      <c r="A12605" s="69"/>
      <c r="B12605" s="72"/>
      <c r="C12605" s="72"/>
      <c r="D12605" s="80"/>
      <c r="G12605" s="93"/>
      <c r="I12605" s="45">
        <f t="shared" si="785"/>
        <v>0</v>
      </c>
      <c r="J12605" s="45">
        <f t="shared" si="787"/>
        <v>13.945141504926658</v>
      </c>
      <c r="K12605" s="39" t="e">
        <f t="shared" si="784"/>
        <v>#DIV/0!</v>
      </c>
      <c r="L12605" s="46">
        <f>J12605/Eingaben!$D$29</f>
        <v>0.95777899945930856</v>
      </c>
      <c r="M12605" s="44" t="e">
        <f>K12605/Eingaben!$D$8</f>
        <v>#DIV/0!</v>
      </c>
      <c r="N12605" s="46">
        <f>ABS(B12605-C12605)/Eingaben!$D$8</f>
        <v>0</v>
      </c>
      <c r="O12605" s="44"/>
      <c r="P12605">
        <f>D12605/3600000*G12605*100*100/Eingaben!$D$39*(A12605-A12604)/3600</f>
        <v>0</v>
      </c>
      <c r="R12605" s="91" t="e">
        <f>('Dichte Wasser'!$B$4*AVERAGE(B12605:C12605)^3+'Dichte Wasser'!$B$3*AVERAGE(B12605:C12605)^2+'Dichte Wasser'!$B$2*AVERAGE(B12605:C12605)+'Dichte Wasser'!$B$1)/1000</f>
        <v>#DIV/0!</v>
      </c>
      <c r="S12605" s="92" t="e">
        <f t="shared" si="786"/>
        <v>#DIV/0!</v>
      </c>
    </row>
    <row r="12606" spans="1:19" x14ac:dyDescent="0.25">
      <c r="A12606" s="69"/>
      <c r="B12606" s="72"/>
      <c r="C12606" s="72"/>
      <c r="D12606" s="80"/>
      <c r="G12606" s="93"/>
      <c r="I12606" s="45">
        <f t="shared" si="785"/>
        <v>0</v>
      </c>
      <c r="J12606" s="45">
        <f t="shared" si="787"/>
        <v>13.945141504926658</v>
      </c>
      <c r="K12606" s="39" t="e">
        <f t="shared" si="784"/>
        <v>#DIV/0!</v>
      </c>
      <c r="L12606" s="46">
        <f>J12606/Eingaben!$D$29</f>
        <v>0.95777899945930856</v>
      </c>
      <c r="M12606" s="44" t="e">
        <f>K12606/Eingaben!$D$8</f>
        <v>#DIV/0!</v>
      </c>
      <c r="N12606" s="46">
        <f>ABS(B12606-C12606)/Eingaben!$D$8</f>
        <v>0</v>
      </c>
      <c r="O12606" s="44"/>
      <c r="P12606">
        <f>D12606/3600000*G12606*100*100/Eingaben!$D$39*(A12606-A12605)/3600</f>
        <v>0</v>
      </c>
      <c r="R12606" s="91" t="e">
        <f>('Dichte Wasser'!$B$4*AVERAGE(B12606:C12606)^3+'Dichte Wasser'!$B$3*AVERAGE(B12606:C12606)^2+'Dichte Wasser'!$B$2*AVERAGE(B12606:C12606)+'Dichte Wasser'!$B$1)/1000</f>
        <v>#DIV/0!</v>
      </c>
      <c r="S12606" s="92" t="e">
        <f t="shared" si="786"/>
        <v>#DIV/0!</v>
      </c>
    </row>
    <row r="12607" spans="1:19" x14ac:dyDescent="0.25">
      <c r="A12607" s="69"/>
      <c r="B12607" s="72"/>
      <c r="C12607" s="72"/>
      <c r="D12607" s="80"/>
      <c r="G12607" s="93"/>
      <c r="I12607" s="45">
        <f t="shared" si="785"/>
        <v>0</v>
      </c>
      <c r="J12607" s="45">
        <f t="shared" si="787"/>
        <v>13.945141504926658</v>
      </c>
      <c r="K12607" s="39" t="e">
        <f t="shared" si="784"/>
        <v>#DIV/0!</v>
      </c>
      <c r="L12607" s="46">
        <f>J12607/Eingaben!$D$29</f>
        <v>0.95777899945930856</v>
      </c>
      <c r="M12607" s="44" t="e">
        <f>K12607/Eingaben!$D$8</f>
        <v>#DIV/0!</v>
      </c>
      <c r="N12607" s="46">
        <f>ABS(B12607-C12607)/Eingaben!$D$8</f>
        <v>0</v>
      </c>
      <c r="O12607" s="44"/>
      <c r="P12607">
        <f>D12607/3600000*G12607*100*100/Eingaben!$D$39*(A12607-A12606)/3600</f>
        <v>0</v>
      </c>
      <c r="R12607" s="91" t="e">
        <f>('Dichte Wasser'!$B$4*AVERAGE(B12607:C12607)^3+'Dichte Wasser'!$B$3*AVERAGE(B12607:C12607)^2+'Dichte Wasser'!$B$2*AVERAGE(B12607:C12607)+'Dichte Wasser'!$B$1)/1000</f>
        <v>#DIV/0!</v>
      </c>
      <c r="S12607" s="92" t="e">
        <f t="shared" si="786"/>
        <v>#DIV/0!</v>
      </c>
    </row>
    <row r="12608" spans="1:19" x14ac:dyDescent="0.25">
      <c r="A12608" s="69"/>
      <c r="B12608" s="72"/>
      <c r="C12608" s="72"/>
      <c r="D12608" s="80"/>
      <c r="G12608" s="93"/>
      <c r="I12608" s="45">
        <f t="shared" si="785"/>
        <v>0</v>
      </c>
      <c r="J12608" s="45">
        <f t="shared" si="787"/>
        <v>13.945141504926658</v>
      </c>
      <c r="K12608" s="39" t="e">
        <f t="shared" si="784"/>
        <v>#DIV/0!</v>
      </c>
      <c r="L12608" s="46">
        <f>J12608/Eingaben!$D$29</f>
        <v>0.95777899945930856</v>
      </c>
      <c r="M12608" s="44" t="e">
        <f>K12608/Eingaben!$D$8</f>
        <v>#DIV/0!</v>
      </c>
      <c r="N12608" s="46">
        <f>ABS(B12608-C12608)/Eingaben!$D$8</f>
        <v>0</v>
      </c>
      <c r="O12608" s="44"/>
      <c r="P12608">
        <f>D12608/3600000*G12608*100*100/Eingaben!$D$39*(A12608-A12607)/3600</f>
        <v>0</v>
      </c>
      <c r="R12608" s="91" t="e">
        <f>('Dichte Wasser'!$B$4*AVERAGE(B12608:C12608)^3+'Dichte Wasser'!$B$3*AVERAGE(B12608:C12608)^2+'Dichte Wasser'!$B$2*AVERAGE(B12608:C12608)+'Dichte Wasser'!$B$1)/1000</f>
        <v>#DIV/0!</v>
      </c>
      <c r="S12608" s="92" t="e">
        <f t="shared" si="786"/>
        <v>#DIV/0!</v>
      </c>
    </row>
    <row r="12609" spans="1:19" x14ac:dyDescent="0.25">
      <c r="A12609" s="69"/>
      <c r="B12609" s="72"/>
      <c r="C12609" s="72"/>
      <c r="D12609" s="80"/>
      <c r="G12609" s="93"/>
      <c r="I12609" s="45">
        <f t="shared" si="785"/>
        <v>0</v>
      </c>
      <c r="J12609" s="45">
        <f t="shared" si="787"/>
        <v>13.945141504926658</v>
      </c>
      <c r="K12609" s="39" t="e">
        <f t="shared" si="784"/>
        <v>#DIV/0!</v>
      </c>
      <c r="L12609" s="46">
        <f>J12609/Eingaben!$D$29</f>
        <v>0.95777899945930856</v>
      </c>
      <c r="M12609" s="44" t="e">
        <f>K12609/Eingaben!$D$8</f>
        <v>#DIV/0!</v>
      </c>
      <c r="N12609" s="46">
        <f>ABS(B12609-C12609)/Eingaben!$D$8</f>
        <v>0</v>
      </c>
      <c r="O12609" s="44"/>
      <c r="P12609">
        <f>D12609/3600000*G12609*100*100/Eingaben!$D$39*(A12609-A12608)/3600</f>
        <v>0</v>
      </c>
      <c r="R12609" s="91" t="e">
        <f>('Dichte Wasser'!$B$4*AVERAGE(B12609:C12609)^3+'Dichte Wasser'!$B$3*AVERAGE(B12609:C12609)^2+'Dichte Wasser'!$B$2*AVERAGE(B12609:C12609)+'Dichte Wasser'!$B$1)/1000</f>
        <v>#DIV/0!</v>
      </c>
      <c r="S12609" s="92" t="e">
        <f t="shared" si="786"/>
        <v>#DIV/0!</v>
      </c>
    </row>
    <row r="12610" spans="1:19" x14ac:dyDescent="0.25">
      <c r="A12610" s="69"/>
      <c r="B12610" s="72"/>
      <c r="C12610" s="72"/>
      <c r="D12610" s="80"/>
      <c r="G12610" s="93"/>
      <c r="I12610" s="45">
        <f t="shared" si="785"/>
        <v>0</v>
      </c>
      <c r="J12610" s="45">
        <f t="shared" si="787"/>
        <v>13.945141504926658</v>
      </c>
      <c r="K12610" s="39" t="e">
        <f t="shared" si="784"/>
        <v>#DIV/0!</v>
      </c>
      <c r="L12610" s="46">
        <f>J12610/Eingaben!$D$29</f>
        <v>0.95777899945930856</v>
      </c>
      <c r="M12610" s="44" t="e">
        <f>K12610/Eingaben!$D$8</f>
        <v>#DIV/0!</v>
      </c>
      <c r="N12610" s="46">
        <f>ABS(B12610-C12610)/Eingaben!$D$8</f>
        <v>0</v>
      </c>
      <c r="O12610" s="44"/>
      <c r="P12610">
        <f>D12610/3600000*G12610*100*100/Eingaben!$D$39*(A12610-A12609)/3600</f>
        <v>0</v>
      </c>
      <c r="R12610" s="91" t="e">
        <f>('Dichte Wasser'!$B$4*AVERAGE(B12610:C12610)^3+'Dichte Wasser'!$B$3*AVERAGE(B12610:C12610)^2+'Dichte Wasser'!$B$2*AVERAGE(B12610:C12610)+'Dichte Wasser'!$B$1)/1000</f>
        <v>#DIV/0!</v>
      </c>
      <c r="S12610" s="92" t="e">
        <f t="shared" si="786"/>
        <v>#DIV/0!</v>
      </c>
    </row>
    <row r="12611" spans="1:19" x14ac:dyDescent="0.25">
      <c r="A12611" s="69"/>
      <c r="B12611" s="72"/>
      <c r="C12611" s="72"/>
      <c r="D12611" s="80"/>
      <c r="G12611" s="93"/>
      <c r="I12611" s="45">
        <f t="shared" si="785"/>
        <v>0</v>
      </c>
      <c r="J12611" s="45">
        <f t="shared" si="787"/>
        <v>13.945141504926658</v>
      </c>
      <c r="K12611" s="39" t="e">
        <f t="shared" si="784"/>
        <v>#DIV/0!</v>
      </c>
      <c r="L12611" s="46">
        <f>J12611/Eingaben!$D$29</f>
        <v>0.95777899945930856</v>
      </c>
      <c r="M12611" s="44" t="e">
        <f>K12611/Eingaben!$D$8</f>
        <v>#DIV/0!</v>
      </c>
      <c r="N12611" s="46">
        <f>ABS(B12611-C12611)/Eingaben!$D$8</f>
        <v>0</v>
      </c>
      <c r="O12611" s="44"/>
      <c r="P12611">
        <f>D12611/3600000*G12611*100*100/Eingaben!$D$39*(A12611-A12610)/3600</f>
        <v>0</v>
      </c>
      <c r="R12611" s="91" t="e">
        <f>('Dichte Wasser'!$B$4*AVERAGE(B12611:C12611)^3+'Dichte Wasser'!$B$3*AVERAGE(B12611:C12611)^2+'Dichte Wasser'!$B$2*AVERAGE(B12611:C12611)+'Dichte Wasser'!$B$1)/1000</f>
        <v>#DIV/0!</v>
      </c>
      <c r="S12611" s="92" t="e">
        <f t="shared" si="786"/>
        <v>#DIV/0!</v>
      </c>
    </row>
    <row r="12612" spans="1:19" x14ac:dyDescent="0.25">
      <c r="A12612" s="69"/>
      <c r="B12612" s="72"/>
      <c r="C12612" s="72"/>
      <c r="D12612" s="80"/>
      <c r="G12612" s="93"/>
      <c r="I12612" s="45">
        <f t="shared" si="785"/>
        <v>0</v>
      </c>
      <c r="J12612" s="45">
        <f t="shared" si="787"/>
        <v>13.945141504926658</v>
      </c>
      <c r="K12612" s="39" t="e">
        <f t="shared" si="784"/>
        <v>#DIV/0!</v>
      </c>
      <c r="L12612" s="46">
        <f>J12612/Eingaben!$D$29</f>
        <v>0.95777899945930856</v>
      </c>
      <c r="M12612" s="44" t="e">
        <f>K12612/Eingaben!$D$8</f>
        <v>#DIV/0!</v>
      </c>
      <c r="N12612" s="46">
        <f>ABS(B12612-C12612)/Eingaben!$D$8</f>
        <v>0</v>
      </c>
      <c r="O12612" s="44"/>
      <c r="P12612">
        <f>D12612/3600000*G12612*100*100/Eingaben!$D$39*(A12612-A12611)/3600</f>
        <v>0</v>
      </c>
      <c r="R12612" s="91" t="e">
        <f>('Dichte Wasser'!$B$4*AVERAGE(B12612:C12612)^3+'Dichte Wasser'!$B$3*AVERAGE(B12612:C12612)^2+'Dichte Wasser'!$B$2*AVERAGE(B12612:C12612)+'Dichte Wasser'!$B$1)/1000</f>
        <v>#DIV/0!</v>
      </c>
      <c r="S12612" s="92" t="e">
        <f t="shared" si="786"/>
        <v>#DIV/0!</v>
      </c>
    </row>
    <row r="12613" spans="1:19" x14ac:dyDescent="0.25">
      <c r="A12613" s="69"/>
      <c r="B12613" s="72"/>
      <c r="C12613" s="72"/>
      <c r="D12613" s="80"/>
      <c r="G12613" s="93"/>
      <c r="I12613" s="45">
        <f t="shared" si="785"/>
        <v>0</v>
      </c>
      <c r="J12613" s="45">
        <f t="shared" si="787"/>
        <v>13.945141504926658</v>
      </c>
      <c r="K12613" s="39" t="e">
        <f t="shared" ref="K12613:K12676" si="788">I12613/((A12613-A12612)/3600)</f>
        <v>#DIV/0!</v>
      </c>
      <c r="L12613" s="46">
        <f>J12613/Eingaben!$D$29</f>
        <v>0.95777899945930856</v>
      </c>
      <c r="M12613" s="44" t="e">
        <f>K12613/Eingaben!$D$8</f>
        <v>#DIV/0!</v>
      </c>
      <c r="N12613" s="46">
        <f>ABS(B12613-C12613)/Eingaben!$D$8</f>
        <v>0</v>
      </c>
      <c r="O12613" s="44"/>
      <c r="P12613">
        <f>D12613/3600000*G12613*100*100/Eingaben!$D$39*(A12613-A12612)/3600</f>
        <v>0</v>
      </c>
      <c r="R12613" s="91" t="e">
        <f>('Dichte Wasser'!$B$4*AVERAGE(B12613:C12613)^3+'Dichte Wasser'!$B$3*AVERAGE(B12613:C12613)^2+'Dichte Wasser'!$B$2*AVERAGE(B12613:C12613)+'Dichte Wasser'!$B$1)/1000</f>
        <v>#DIV/0!</v>
      </c>
      <c r="S12613" s="92" t="e">
        <f t="shared" si="786"/>
        <v>#DIV/0!</v>
      </c>
    </row>
    <row r="12614" spans="1:19" x14ac:dyDescent="0.25">
      <c r="A12614" s="69"/>
      <c r="B12614" s="72"/>
      <c r="C12614" s="72"/>
      <c r="D12614" s="80"/>
      <c r="G12614" s="93"/>
      <c r="I12614" s="45">
        <f t="shared" ref="I12614:I12677" si="789">IF(D12614&gt;0,D12614/3600*R12614*(A12614-A12613)*S12614*(B12614-C12614)/3600,0)</f>
        <v>0</v>
      </c>
      <c r="J12614" s="45">
        <f t="shared" si="787"/>
        <v>13.945141504926658</v>
      </c>
      <c r="K12614" s="39" t="e">
        <f t="shared" si="788"/>
        <v>#DIV/0!</v>
      </c>
      <c r="L12614" s="46">
        <f>J12614/Eingaben!$D$29</f>
        <v>0.95777899945930856</v>
      </c>
      <c r="M12614" s="44" t="e">
        <f>K12614/Eingaben!$D$8</f>
        <v>#DIV/0!</v>
      </c>
      <c r="N12614" s="46">
        <f>ABS(B12614-C12614)/Eingaben!$D$8</f>
        <v>0</v>
      </c>
      <c r="O12614" s="44"/>
      <c r="P12614">
        <f>D12614/3600000*G12614*100*100/Eingaben!$D$39*(A12614-A12613)/3600</f>
        <v>0</v>
      </c>
      <c r="R12614" s="91" t="e">
        <f>('Dichte Wasser'!$B$4*AVERAGE(B12614:C12614)^3+'Dichte Wasser'!$B$3*AVERAGE(B12614:C12614)^2+'Dichte Wasser'!$B$2*AVERAGE(B12614:C12614)+'Dichte Wasser'!$B$1)/1000</f>
        <v>#DIV/0!</v>
      </c>
      <c r="S12614" s="92" t="e">
        <f t="shared" ref="S12614:S12677" si="790" xml:space="preserve">  0.0000000024*AVERAGE(B12614:C12614)^4 - 0.0000005979*AVERAGE(B12614:C12614)^3 + 0.0000621355*AVERAGE(B12614:C12614)^2 - 0.0026683907*AVERAGE(B12614:C12614) + 4.2176232303</f>
        <v>#DIV/0!</v>
      </c>
    </row>
    <row r="12615" spans="1:19" x14ac:dyDescent="0.25">
      <c r="A12615" s="69"/>
      <c r="B12615" s="72"/>
      <c r="C12615" s="72"/>
      <c r="D12615" s="80"/>
      <c r="G12615" s="93"/>
      <c r="I12615" s="45">
        <f t="shared" si="789"/>
        <v>0</v>
      </c>
      <c r="J12615" s="45">
        <f t="shared" ref="J12615:J12678" si="791">J12614+I12615</f>
        <v>13.945141504926658</v>
      </c>
      <c r="K12615" s="39" t="e">
        <f t="shared" si="788"/>
        <v>#DIV/0!</v>
      </c>
      <c r="L12615" s="46">
        <f>J12615/Eingaben!$D$29</f>
        <v>0.95777899945930856</v>
      </c>
      <c r="M12615" s="44" t="e">
        <f>K12615/Eingaben!$D$8</f>
        <v>#DIV/0!</v>
      </c>
      <c r="N12615" s="46">
        <f>ABS(B12615-C12615)/Eingaben!$D$8</f>
        <v>0</v>
      </c>
      <c r="O12615" s="44"/>
      <c r="P12615">
        <f>D12615/3600000*G12615*100*100/Eingaben!$D$39*(A12615-A12614)/3600</f>
        <v>0</v>
      </c>
      <c r="R12615" s="91" t="e">
        <f>('Dichte Wasser'!$B$4*AVERAGE(B12615:C12615)^3+'Dichte Wasser'!$B$3*AVERAGE(B12615:C12615)^2+'Dichte Wasser'!$B$2*AVERAGE(B12615:C12615)+'Dichte Wasser'!$B$1)/1000</f>
        <v>#DIV/0!</v>
      </c>
      <c r="S12615" s="92" t="e">
        <f t="shared" si="790"/>
        <v>#DIV/0!</v>
      </c>
    </row>
    <row r="12616" spans="1:19" x14ac:dyDescent="0.25">
      <c r="A12616" s="69"/>
      <c r="B12616" s="72"/>
      <c r="C12616" s="72"/>
      <c r="D12616" s="80"/>
      <c r="G12616" s="93"/>
      <c r="I12616" s="45">
        <f t="shared" si="789"/>
        <v>0</v>
      </c>
      <c r="J12616" s="45">
        <f t="shared" si="791"/>
        <v>13.945141504926658</v>
      </c>
      <c r="K12616" s="39" t="e">
        <f t="shared" si="788"/>
        <v>#DIV/0!</v>
      </c>
      <c r="L12616" s="46">
        <f>J12616/Eingaben!$D$29</f>
        <v>0.95777899945930856</v>
      </c>
      <c r="M12616" s="44" t="e">
        <f>K12616/Eingaben!$D$8</f>
        <v>#DIV/0!</v>
      </c>
      <c r="N12616" s="46">
        <f>ABS(B12616-C12616)/Eingaben!$D$8</f>
        <v>0</v>
      </c>
      <c r="O12616" s="44"/>
      <c r="P12616">
        <f>D12616/3600000*G12616*100*100/Eingaben!$D$39*(A12616-A12615)/3600</f>
        <v>0</v>
      </c>
      <c r="R12616" s="91" t="e">
        <f>('Dichte Wasser'!$B$4*AVERAGE(B12616:C12616)^3+'Dichte Wasser'!$B$3*AVERAGE(B12616:C12616)^2+'Dichte Wasser'!$B$2*AVERAGE(B12616:C12616)+'Dichte Wasser'!$B$1)/1000</f>
        <v>#DIV/0!</v>
      </c>
      <c r="S12616" s="92" t="e">
        <f t="shared" si="790"/>
        <v>#DIV/0!</v>
      </c>
    </row>
    <row r="12617" spans="1:19" x14ac:dyDescent="0.25">
      <c r="A12617" s="69"/>
      <c r="B12617" s="72"/>
      <c r="C12617" s="72"/>
      <c r="D12617" s="80"/>
      <c r="G12617" s="93"/>
      <c r="I12617" s="45">
        <f t="shared" si="789"/>
        <v>0</v>
      </c>
      <c r="J12617" s="45">
        <f t="shared" si="791"/>
        <v>13.945141504926658</v>
      </c>
      <c r="K12617" s="39" t="e">
        <f t="shared" si="788"/>
        <v>#DIV/0!</v>
      </c>
      <c r="L12617" s="46">
        <f>J12617/Eingaben!$D$29</f>
        <v>0.95777899945930856</v>
      </c>
      <c r="M12617" s="44" t="e">
        <f>K12617/Eingaben!$D$8</f>
        <v>#DIV/0!</v>
      </c>
      <c r="N12617" s="46">
        <f>ABS(B12617-C12617)/Eingaben!$D$8</f>
        <v>0</v>
      </c>
      <c r="O12617" s="44"/>
      <c r="P12617">
        <f>D12617/3600000*G12617*100*100/Eingaben!$D$39*(A12617-A12616)/3600</f>
        <v>0</v>
      </c>
      <c r="R12617" s="91" t="e">
        <f>('Dichte Wasser'!$B$4*AVERAGE(B12617:C12617)^3+'Dichte Wasser'!$B$3*AVERAGE(B12617:C12617)^2+'Dichte Wasser'!$B$2*AVERAGE(B12617:C12617)+'Dichte Wasser'!$B$1)/1000</f>
        <v>#DIV/0!</v>
      </c>
      <c r="S12617" s="92" t="e">
        <f t="shared" si="790"/>
        <v>#DIV/0!</v>
      </c>
    </row>
    <row r="12618" spans="1:19" x14ac:dyDescent="0.25">
      <c r="A12618" s="69"/>
      <c r="B12618" s="72"/>
      <c r="C12618" s="72"/>
      <c r="D12618" s="80"/>
      <c r="G12618" s="93"/>
      <c r="I12618" s="45">
        <f t="shared" si="789"/>
        <v>0</v>
      </c>
      <c r="J12618" s="45">
        <f t="shared" si="791"/>
        <v>13.945141504926658</v>
      </c>
      <c r="K12618" s="39" t="e">
        <f t="shared" si="788"/>
        <v>#DIV/0!</v>
      </c>
      <c r="L12618" s="46">
        <f>J12618/Eingaben!$D$29</f>
        <v>0.95777899945930856</v>
      </c>
      <c r="M12618" s="44" t="e">
        <f>K12618/Eingaben!$D$8</f>
        <v>#DIV/0!</v>
      </c>
      <c r="N12618" s="46">
        <f>ABS(B12618-C12618)/Eingaben!$D$8</f>
        <v>0</v>
      </c>
      <c r="O12618" s="44"/>
      <c r="P12618">
        <f>D12618/3600000*G12618*100*100/Eingaben!$D$39*(A12618-A12617)/3600</f>
        <v>0</v>
      </c>
      <c r="R12618" s="91" t="e">
        <f>('Dichte Wasser'!$B$4*AVERAGE(B12618:C12618)^3+'Dichte Wasser'!$B$3*AVERAGE(B12618:C12618)^2+'Dichte Wasser'!$B$2*AVERAGE(B12618:C12618)+'Dichte Wasser'!$B$1)/1000</f>
        <v>#DIV/0!</v>
      </c>
      <c r="S12618" s="92" t="e">
        <f t="shared" si="790"/>
        <v>#DIV/0!</v>
      </c>
    </row>
    <row r="12619" spans="1:19" x14ac:dyDescent="0.25">
      <c r="A12619" s="69"/>
      <c r="B12619" s="72"/>
      <c r="C12619" s="72"/>
      <c r="D12619" s="80"/>
      <c r="G12619" s="93"/>
      <c r="I12619" s="45">
        <f t="shared" si="789"/>
        <v>0</v>
      </c>
      <c r="J12619" s="45">
        <f t="shared" si="791"/>
        <v>13.945141504926658</v>
      </c>
      <c r="K12619" s="39" t="e">
        <f t="shared" si="788"/>
        <v>#DIV/0!</v>
      </c>
      <c r="L12619" s="46">
        <f>J12619/Eingaben!$D$29</f>
        <v>0.95777899945930856</v>
      </c>
      <c r="M12619" s="44" t="e">
        <f>K12619/Eingaben!$D$8</f>
        <v>#DIV/0!</v>
      </c>
      <c r="N12619" s="46">
        <f>ABS(B12619-C12619)/Eingaben!$D$8</f>
        <v>0</v>
      </c>
      <c r="O12619" s="44"/>
      <c r="P12619">
        <f>D12619/3600000*G12619*100*100/Eingaben!$D$39*(A12619-A12618)/3600</f>
        <v>0</v>
      </c>
      <c r="R12619" s="91" t="e">
        <f>('Dichte Wasser'!$B$4*AVERAGE(B12619:C12619)^3+'Dichte Wasser'!$B$3*AVERAGE(B12619:C12619)^2+'Dichte Wasser'!$B$2*AVERAGE(B12619:C12619)+'Dichte Wasser'!$B$1)/1000</f>
        <v>#DIV/0!</v>
      </c>
      <c r="S12619" s="92" t="e">
        <f t="shared" si="790"/>
        <v>#DIV/0!</v>
      </c>
    </row>
    <row r="12620" spans="1:19" x14ac:dyDescent="0.25">
      <c r="A12620" s="69"/>
      <c r="B12620" s="72"/>
      <c r="C12620" s="72"/>
      <c r="D12620" s="80"/>
      <c r="G12620" s="93"/>
      <c r="I12620" s="45">
        <f t="shared" si="789"/>
        <v>0</v>
      </c>
      <c r="J12620" s="45">
        <f t="shared" si="791"/>
        <v>13.945141504926658</v>
      </c>
      <c r="K12620" s="39" t="e">
        <f t="shared" si="788"/>
        <v>#DIV/0!</v>
      </c>
      <c r="L12620" s="46">
        <f>J12620/Eingaben!$D$29</f>
        <v>0.95777899945930856</v>
      </c>
      <c r="M12620" s="44" t="e">
        <f>K12620/Eingaben!$D$8</f>
        <v>#DIV/0!</v>
      </c>
      <c r="N12620" s="46">
        <f>ABS(B12620-C12620)/Eingaben!$D$8</f>
        <v>0</v>
      </c>
      <c r="O12620" s="44"/>
      <c r="P12620">
        <f>D12620/3600000*G12620*100*100/Eingaben!$D$39*(A12620-A12619)/3600</f>
        <v>0</v>
      </c>
      <c r="R12620" s="91" t="e">
        <f>('Dichte Wasser'!$B$4*AVERAGE(B12620:C12620)^3+'Dichte Wasser'!$B$3*AVERAGE(B12620:C12620)^2+'Dichte Wasser'!$B$2*AVERAGE(B12620:C12620)+'Dichte Wasser'!$B$1)/1000</f>
        <v>#DIV/0!</v>
      </c>
      <c r="S12620" s="92" t="e">
        <f t="shared" si="790"/>
        <v>#DIV/0!</v>
      </c>
    </row>
    <row r="12621" spans="1:19" x14ac:dyDescent="0.25">
      <c r="A12621" s="69"/>
      <c r="B12621" s="72"/>
      <c r="C12621" s="72"/>
      <c r="D12621" s="80"/>
      <c r="G12621" s="93"/>
      <c r="I12621" s="45">
        <f t="shared" si="789"/>
        <v>0</v>
      </c>
      <c r="J12621" s="45">
        <f t="shared" si="791"/>
        <v>13.945141504926658</v>
      </c>
      <c r="K12621" s="39" t="e">
        <f t="shared" si="788"/>
        <v>#DIV/0!</v>
      </c>
      <c r="L12621" s="46">
        <f>J12621/Eingaben!$D$29</f>
        <v>0.95777899945930856</v>
      </c>
      <c r="M12621" s="44" t="e">
        <f>K12621/Eingaben!$D$8</f>
        <v>#DIV/0!</v>
      </c>
      <c r="N12621" s="46">
        <f>ABS(B12621-C12621)/Eingaben!$D$8</f>
        <v>0</v>
      </c>
      <c r="O12621" s="44"/>
      <c r="P12621">
        <f>D12621/3600000*G12621*100*100/Eingaben!$D$39*(A12621-A12620)/3600</f>
        <v>0</v>
      </c>
      <c r="R12621" s="91" t="e">
        <f>('Dichte Wasser'!$B$4*AVERAGE(B12621:C12621)^3+'Dichte Wasser'!$B$3*AVERAGE(B12621:C12621)^2+'Dichte Wasser'!$B$2*AVERAGE(B12621:C12621)+'Dichte Wasser'!$B$1)/1000</f>
        <v>#DIV/0!</v>
      </c>
      <c r="S12621" s="92" t="e">
        <f t="shared" si="790"/>
        <v>#DIV/0!</v>
      </c>
    </row>
    <row r="12622" spans="1:19" x14ac:dyDescent="0.25">
      <c r="A12622" s="69"/>
      <c r="B12622" s="72"/>
      <c r="C12622" s="72"/>
      <c r="D12622" s="80"/>
      <c r="G12622" s="93"/>
      <c r="I12622" s="45">
        <f t="shared" si="789"/>
        <v>0</v>
      </c>
      <c r="J12622" s="45">
        <f t="shared" si="791"/>
        <v>13.945141504926658</v>
      </c>
      <c r="K12622" s="39" t="e">
        <f t="shared" si="788"/>
        <v>#DIV/0!</v>
      </c>
      <c r="L12622" s="46">
        <f>J12622/Eingaben!$D$29</f>
        <v>0.95777899945930856</v>
      </c>
      <c r="M12622" s="44" t="e">
        <f>K12622/Eingaben!$D$8</f>
        <v>#DIV/0!</v>
      </c>
      <c r="N12622" s="46">
        <f>ABS(B12622-C12622)/Eingaben!$D$8</f>
        <v>0</v>
      </c>
      <c r="O12622" s="44"/>
      <c r="P12622">
        <f>D12622/3600000*G12622*100*100/Eingaben!$D$39*(A12622-A12621)/3600</f>
        <v>0</v>
      </c>
      <c r="R12622" s="91" t="e">
        <f>('Dichte Wasser'!$B$4*AVERAGE(B12622:C12622)^3+'Dichte Wasser'!$B$3*AVERAGE(B12622:C12622)^2+'Dichte Wasser'!$B$2*AVERAGE(B12622:C12622)+'Dichte Wasser'!$B$1)/1000</f>
        <v>#DIV/0!</v>
      </c>
      <c r="S12622" s="92" t="e">
        <f t="shared" si="790"/>
        <v>#DIV/0!</v>
      </c>
    </row>
    <row r="12623" spans="1:19" x14ac:dyDescent="0.25">
      <c r="A12623" s="69"/>
      <c r="B12623" s="72"/>
      <c r="C12623" s="72"/>
      <c r="D12623" s="80"/>
      <c r="G12623" s="93"/>
      <c r="I12623" s="45">
        <f t="shared" si="789"/>
        <v>0</v>
      </c>
      <c r="J12623" s="45">
        <f t="shared" si="791"/>
        <v>13.945141504926658</v>
      </c>
      <c r="K12623" s="39" t="e">
        <f t="shared" si="788"/>
        <v>#DIV/0!</v>
      </c>
      <c r="L12623" s="46">
        <f>J12623/Eingaben!$D$29</f>
        <v>0.95777899945930856</v>
      </c>
      <c r="M12623" s="44" t="e">
        <f>K12623/Eingaben!$D$8</f>
        <v>#DIV/0!</v>
      </c>
      <c r="N12623" s="46">
        <f>ABS(B12623-C12623)/Eingaben!$D$8</f>
        <v>0</v>
      </c>
      <c r="O12623" s="44"/>
      <c r="P12623">
        <f>D12623/3600000*G12623*100*100/Eingaben!$D$39*(A12623-A12622)/3600</f>
        <v>0</v>
      </c>
      <c r="R12623" s="91" t="e">
        <f>('Dichte Wasser'!$B$4*AVERAGE(B12623:C12623)^3+'Dichte Wasser'!$B$3*AVERAGE(B12623:C12623)^2+'Dichte Wasser'!$B$2*AVERAGE(B12623:C12623)+'Dichte Wasser'!$B$1)/1000</f>
        <v>#DIV/0!</v>
      </c>
      <c r="S12623" s="92" t="e">
        <f t="shared" si="790"/>
        <v>#DIV/0!</v>
      </c>
    </row>
    <row r="12624" spans="1:19" x14ac:dyDescent="0.25">
      <c r="A12624" s="69"/>
      <c r="B12624" s="72"/>
      <c r="C12624" s="72"/>
      <c r="D12624" s="80"/>
      <c r="G12624" s="93"/>
      <c r="I12624" s="45">
        <f t="shared" si="789"/>
        <v>0</v>
      </c>
      <c r="J12624" s="45">
        <f t="shared" si="791"/>
        <v>13.945141504926658</v>
      </c>
      <c r="K12624" s="39" t="e">
        <f t="shared" si="788"/>
        <v>#DIV/0!</v>
      </c>
      <c r="L12624" s="46">
        <f>J12624/Eingaben!$D$29</f>
        <v>0.95777899945930856</v>
      </c>
      <c r="M12624" s="44" t="e">
        <f>K12624/Eingaben!$D$8</f>
        <v>#DIV/0!</v>
      </c>
      <c r="N12624" s="46">
        <f>ABS(B12624-C12624)/Eingaben!$D$8</f>
        <v>0</v>
      </c>
      <c r="O12624" s="44"/>
      <c r="P12624">
        <f>D12624/3600000*G12624*100*100/Eingaben!$D$39*(A12624-A12623)/3600</f>
        <v>0</v>
      </c>
      <c r="R12624" s="91" t="e">
        <f>('Dichte Wasser'!$B$4*AVERAGE(B12624:C12624)^3+'Dichte Wasser'!$B$3*AVERAGE(B12624:C12624)^2+'Dichte Wasser'!$B$2*AVERAGE(B12624:C12624)+'Dichte Wasser'!$B$1)/1000</f>
        <v>#DIV/0!</v>
      </c>
      <c r="S12624" s="92" t="e">
        <f t="shared" si="790"/>
        <v>#DIV/0!</v>
      </c>
    </row>
    <row r="12625" spans="1:19" x14ac:dyDescent="0.25">
      <c r="A12625" s="69"/>
      <c r="B12625" s="72"/>
      <c r="C12625" s="72"/>
      <c r="D12625" s="80"/>
      <c r="G12625" s="93"/>
      <c r="I12625" s="45">
        <f t="shared" si="789"/>
        <v>0</v>
      </c>
      <c r="J12625" s="45">
        <f t="shared" si="791"/>
        <v>13.945141504926658</v>
      </c>
      <c r="K12625" s="39" t="e">
        <f t="shared" si="788"/>
        <v>#DIV/0!</v>
      </c>
      <c r="L12625" s="46">
        <f>J12625/Eingaben!$D$29</f>
        <v>0.95777899945930856</v>
      </c>
      <c r="M12625" s="44" t="e">
        <f>K12625/Eingaben!$D$8</f>
        <v>#DIV/0!</v>
      </c>
      <c r="N12625" s="46">
        <f>ABS(B12625-C12625)/Eingaben!$D$8</f>
        <v>0</v>
      </c>
      <c r="O12625" s="44"/>
      <c r="P12625">
        <f>D12625/3600000*G12625*100*100/Eingaben!$D$39*(A12625-A12624)/3600</f>
        <v>0</v>
      </c>
      <c r="R12625" s="91" t="e">
        <f>('Dichte Wasser'!$B$4*AVERAGE(B12625:C12625)^3+'Dichte Wasser'!$B$3*AVERAGE(B12625:C12625)^2+'Dichte Wasser'!$B$2*AVERAGE(B12625:C12625)+'Dichte Wasser'!$B$1)/1000</f>
        <v>#DIV/0!</v>
      </c>
      <c r="S12625" s="92" t="e">
        <f t="shared" si="790"/>
        <v>#DIV/0!</v>
      </c>
    </row>
    <row r="12626" spans="1:19" x14ac:dyDescent="0.25">
      <c r="A12626" s="69"/>
      <c r="B12626" s="72"/>
      <c r="C12626" s="72"/>
      <c r="D12626" s="80"/>
      <c r="G12626" s="93"/>
      <c r="I12626" s="45">
        <f t="shared" si="789"/>
        <v>0</v>
      </c>
      <c r="J12626" s="45">
        <f t="shared" si="791"/>
        <v>13.945141504926658</v>
      </c>
      <c r="K12626" s="39" t="e">
        <f t="shared" si="788"/>
        <v>#DIV/0!</v>
      </c>
      <c r="L12626" s="46">
        <f>J12626/Eingaben!$D$29</f>
        <v>0.95777899945930856</v>
      </c>
      <c r="M12626" s="44" t="e">
        <f>K12626/Eingaben!$D$8</f>
        <v>#DIV/0!</v>
      </c>
      <c r="N12626" s="46">
        <f>ABS(B12626-C12626)/Eingaben!$D$8</f>
        <v>0</v>
      </c>
      <c r="O12626" s="44"/>
      <c r="P12626">
        <f>D12626/3600000*G12626*100*100/Eingaben!$D$39*(A12626-A12625)/3600</f>
        <v>0</v>
      </c>
      <c r="R12626" s="91" t="e">
        <f>('Dichte Wasser'!$B$4*AVERAGE(B12626:C12626)^3+'Dichte Wasser'!$B$3*AVERAGE(B12626:C12626)^2+'Dichte Wasser'!$B$2*AVERAGE(B12626:C12626)+'Dichte Wasser'!$B$1)/1000</f>
        <v>#DIV/0!</v>
      </c>
      <c r="S12626" s="92" t="e">
        <f t="shared" si="790"/>
        <v>#DIV/0!</v>
      </c>
    </row>
    <row r="12627" spans="1:19" x14ac:dyDescent="0.25">
      <c r="A12627" s="69"/>
      <c r="B12627" s="72"/>
      <c r="C12627" s="72"/>
      <c r="D12627" s="80"/>
      <c r="G12627" s="93"/>
      <c r="I12627" s="45">
        <f t="shared" si="789"/>
        <v>0</v>
      </c>
      <c r="J12627" s="45">
        <f t="shared" si="791"/>
        <v>13.945141504926658</v>
      </c>
      <c r="K12627" s="39" t="e">
        <f t="shared" si="788"/>
        <v>#DIV/0!</v>
      </c>
      <c r="L12627" s="46">
        <f>J12627/Eingaben!$D$29</f>
        <v>0.95777899945930856</v>
      </c>
      <c r="M12627" s="44" t="e">
        <f>K12627/Eingaben!$D$8</f>
        <v>#DIV/0!</v>
      </c>
      <c r="N12627" s="46">
        <f>ABS(B12627-C12627)/Eingaben!$D$8</f>
        <v>0</v>
      </c>
      <c r="O12627" s="44"/>
      <c r="P12627">
        <f>D12627/3600000*G12627*100*100/Eingaben!$D$39*(A12627-A12626)/3600</f>
        <v>0</v>
      </c>
      <c r="R12627" s="91" t="e">
        <f>('Dichte Wasser'!$B$4*AVERAGE(B12627:C12627)^3+'Dichte Wasser'!$B$3*AVERAGE(B12627:C12627)^2+'Dichte Wasser'!$B$2*AVERAGE(B12627:C12627)+'Dichte Wasser'!$B$1)/1000</f>
        <v>#DIV/0!</v>
      </c>
      <c r="S12627" s="92" t="e">
        <f t="shared" si="790"/>
        <v>#DIV/0!</v>
      </c>
    </row>
    <row r="12628" spans="1:19" x14ac:dyDescent="0.25">
      <c r="A12628" s="69"/>
      <c r="B12628" s="72"/>
      <c r="C12628" s="72"/>
      <c r="D12628" s="80"/>
      <c r="G12628" s="93"/>
      <c r="I12628" s="45">
        <f t="shared" si="789"/>
        <v>0</v>
      </c>
      <c r="J12628" s="45">
        <f t="shared" si="791"/>
        <v>13.945141504926658</v>
      </c>
      <c r="K12628" s="39" t="e">
        <f t="shared" si="788"/>
        <v>#DIV/0!</v>
      </c>
      <c r="L12628" s="46">
        <f>J12628/Eingaben!$D$29</f>
        <v>0.95777899945930856</v>
      </c>
      <c r="M12628" s="44" t="e">
        <f>K12628/Eingaben!$D$8</f>
        <v>#DIV/0!</v>
      </c>
      <c r="N12628" s="46">
        <f>ABS(B12628-C12628)/Eingaben!$D$8</f>
        <v>0</v>
      </c>
      <c r="O12628" s="44"/>
      <c r="P12628">
        <f>D12628/3600000*G12628*100*100/Eingaben!$D$39*(A12628-A12627)/3600</f>
        <v>0</v>
      </c>
      <c r="R12628" s="91" t="e">
        <f>('Dichte Wasser'!$B$4*AVERAGE(B12628:C12628)^3+'Dichte Wasser'!$B$3*AVERAGE(B12628:C12628)^2+'Dichte Wasser'!$B$2*AVERAGE(B12628:C12628)+'Dichte Wasser'!$B$1)/1000</f>
        <v>#DIV/0!</v>
      </c>
      <c r="S12628" s="92" t="e">
        <f t="shared" si="790"/>
        <v>#DIV/0!</v>
      </c>
    </row>
    <row r="12629" spans="1:19" x14ac:dyDescent="0.25">
      <c r="A12629" s="69"/>
      <c r="B12629" s="72"/>
      <c r="C12629" s="72"/>
      <c r="D12629" s="80"/>
      <c r="G12629" s="93"/>
      <c r="I12629" s="45">
        <f t="shared" si="789"/>
        <v>0</v>
      </c>
      <c r="J12629" s="45">
        <f t="shared" si="791"/>
        <v>13.945141504926658</v>
      </c>
      <c r="K12629" s="39" t="e">
        <f t="shared" si="788"/>
        <v>#DIV/0!</v>
      </c>
      <c r="L12629" s="46">
        <f>J12629/Eingaben!$D$29</f>
        <v>0.95777899945930856</v>
      </c>
      <c r="M12629" s="44" t="e">
        <f>K12629/Eingaben!$D$8</f>
        <v>#DIV/0!</v>
      </c>
      <c r="N12629" s="46">
        <f>ABS(B12629-C12629)/Eingaben!$D$8</f>
        <v>0</v>
      </c>
      <c r="O12629" s="44"/>
      <c r="P12629">
        <f>D12629/3600000*G12629*100*100/Eingaben!$D$39*(A12629-A12628)/3600</f>
        <v>0</v>
      </c>
      <c r="R12629" s="91" t="e">
        <f>('Dichte Wasser'!$B$4*AVERAGE(B12629:C12629)^3+'Dichte Wasser'!$B$3*AVERAGE(B12629:C12629)^2+'Dichte Wasser'!$B$2*AVERAGE(B12629:C12629)+'Dichte Wasser'!$B$1)/1000</f>
        <v>#DIV/0!</v>
      </c>
      <c r="S12629" s="92" t="e">
        <f t="shared" si="790"/>
        <v>#DIV/0!</v>
      </c>
    </row>
    <row r="12630" spans="1:19" x14ac:dyDescent="0.25">
      <c r="A12630" s="69"/>
      <c r="B12630" s="72"/>
      <c r="C12630" s="72"/>
      <c r="D12630" s="80"/>
      <c r="G12630" s="93"/>
      <c r="I12630" s="45">
        <f t="shared" si="789"/>
        <v>0</v>
      </c>
      <c r="J12630" s="45">
        <f t="shared" si="791"/>
        <v>13.945141504926658</v>
      </c>
      <c r="K12630" s="39" t="e">
        <f t="shared" si="788"/>
        <v>#DIV/0!</v>
      </c>
      <c r="L12630" s="46">
        <f>J12630/Eingaben!$D$29</f>
        <v>0.95777899945930856</v>
      </c>
      <c r="M12630" s="44" t="e">
        <f>K12630/Eingaben!$D$8</f>
        <v>#DIV/0!</v>
      </c>
      <c r="N12630" s="46">
        <f>ABS(B12630-C12630)/Eingaben!$D$8</f>
        <v>0</v>
      </c>
      <c r="O12630" s="44"/>
      <c r="P12630">
        <f>D12630/3600000*G12630*100*100/Eingaben!$D$39*(A12630-A12629)/3600</f>
        <v>0</v>
      </c>
      <c r="R12630" s="91" t="e">
        <f>('Dichte Wasser'!$B$4*AVERAGE(B12630:C12630)^3+'Dichte Wasser'!$B$3*AVERAGE(B12630:C12630)^2+'Dichte Wasser'!$B$2*AVERAGE(B12630:C12630)+'Dichte Wasser'!$B$1)/1000</f>
        <v>#DIV/0!</v>
      </c>
      <c r="S12630" s="92" t="e">
        <f t="shared" si="790"/>
        <v>#DIV/0!</v>
      </c>
    </row>
    <row r="12631" spans="1:19" x14ac:dyDescent="0.25">
      <c r="A12631" s="69"/>
      <c r="B12631" s="72"/>
      <c r="C12631" s="72"/>
      <c r="D12631" s="80"/>
      <c r="G12631" s="93"/>
      <c r="I12631" s="45">
        <f t="shared" si="789"/>
        <v>0</v>
      </c>
      <c r="J12631" s="45">
        <f t="shared" si="791"/>
        <v>13.945141504926658</v>
      </c>
      <c r="K12631" s="39" t="e">
        <f t="shared" si="788"/>
        <v>#DIV/0!</v>
      </c>
      <c r="L12631" s="46">
        <f>J12631/Eingaben!$D$29</f>
        <v>0.95777899945930856</v>
      </c>
      <c r="M12631" s="44" t="e">
        <f>K12631/Eingaben!$D$8</f>
        <v>#DIV/0!</v>
      </c>
      <c r="N12631" s="46">
        <f>ABS(B12631-C12631)/Eingaben!$D$8</f>
        <v>0</v>
      </c>
      <c r="O12631" s="44"/>
      <c r="P12631">
        <f>D12631/3600000*G12631*100*100/Eingaben!$D$39*(A12631-A12630)/3600</f>
        <v>0</v>
      </c>
      <c r="R12631" s="91" t="e">
        <f>('Dichte Wasser'!$B$4*AVERAGE(B12631:C12631)^3+'Dichte Wasser'!$B$3*AVERAGE(B12631:C12631)^2+'Dichte Wasser'!$B$2*AVERAGE(B12631:C12631)+'Dichte Wasser'!$B$1)/1000</f>
        <v>#DIV/0!</v>
      </c>
      <c r="S12631" s="92" t="e">
        <f t="shared" si="790"/>
        <v>#DIV/0!</v>
      </c>
    </row>
    <row r="12632" spans="1:19" x14ac:dyDescent="0.25">
      <c r="A12632" s="69"/>
      <c r="B12632" s="72"/>
      <c r="C12632" s="72"/>
      <c r="D12632" s="80"/>
      <c r="G12632" s="93"/>
      <c r="I12632" s="45">
        <f t="shared" si="789"/>
        <v>0</v>
      </c>
      <c r="J12632" s="45">
        <f t="shared" si="791"/>
        <v>13.945141504926658</v>
      </c>
      <c r="K12632" s="39" t="e">
        <f t="shared" si="788"/>
        <v>#DIV/0!</v>
      </c>
      <c r="L12632" s="46">
        <f>J12632/Eingaben!$D$29</f>
        <v>0.95777899945930856</v>
      </c>
      <c r="M12632" s="44" t="e">
        <f>K12632/Eingaben!$D$8</f>
        <v>#DIV/0!</v>
      </c>
      <c r="N12632" s="46">
        <f>ABS(B12632-C12632)/Eingaben!$D$8</f>
        <v>0</v>
      </c>
      <c r="O12632" s="44"/>
      <c r="P12632">
        <f>D12632/3600000*G12632*100*100/Eingaben!$D$39*(A12632-A12631)/3600</f>
        <v>0</v>
      </c>
      <c r="R12632" s="91" t="e">
        <f>('Dichte Wasser'!$B$4*AVERAGE(B12632:C12632)^3+'Dichte Wasser'!$B$3*AVERAGE(B12632:C12632)^2+'Dichte Wasser'!$B$2*AVERAGE(B12632:C12632)+'Dichte Wasser'!$B$1)/1000</f>
        <v>#DIV/0!</v>
      </c>
      <c r="S12632" s="92" t="e">
        <f t="shared" si="790"/>
        <v>#DIV/0!</v>
      </c>
    </row>
    <row r="12633" spans="1:19" x14ac:dyDescent="0.25">
      <c r="A12633" s="69"/>
      <c r="B12633" s="72"/>
      <c r="C12633" s="72"/>
      <c r="D12633" s="80"/>
      <c r="G12633" s="93"/>
      <c r="I12633" s="45">
        <f t="shared" si="789"/>
        <v>0</v>
      </c>
      <c r="J12633" s="45">
        <f t="shared" si="791"/>
        <v>13.945141504926658</v>
      </c>
      <c r="K12633" s="39" t="e">
        <f t="shared" si="788"/>
        <v>#DIV/0!</v>
      </c>
      <c r="L12633" s="46">
        <f>J12633/Eingaben!$D$29</f>
        <v>0.95777899945930856</v>
      </c>
      <c r="M12633" s="44" t="e">
        <f>K12633/Eingaben!$D$8</f>
        <v>#DIV/0!</v>
      </c>
      <c r="N12633" s="46">
        <f>ABS(B12633-C12633)/Eingaben!$D$8</f>
        <v>0</v>
      </c>
      <c r="O12633" s="44"/>
      <c r="P12633">
        <f>D12633/3600000*G12633*100*100/Eingaben!$D$39*(A12633-A12632)/3600</f>
        <v>0</v>
      </c>
      <c r="R12633" s="91" t="e">
        <f>('Dichte Wasser'!$B$4*AVERAGE(B12633:C12633)^3+'Dichte Wasser'!$B$3*AVERAGE(B12633:C12633)^2+'Dichte Wasser'!$B$2*AVERAGE(B12633:C12633)+'Dichte Wasser'!$B$1)/1000</f>
        <v>#DIV/0!</v>
      </c>
      <c r="S12633" s="92" t="e">
        <f t="shared" si="790"/>
        <v>#DIV/0!</v>
      </c>
    </row>
    <row r="12634" spans="1:19" x14ac:dyDescent="0.25">
      <c r="A12634" s="69"/>
      <c r="B12634" s="72"/>
      <c r="C12634" s="72"/>
      <c r="D12634" s="80"/>
      <c r="G12634" s="93"/>
      <c r="I12634" s="45">
        <f t="shared" si="789"/>
        <v>0</v>
      </c>
      <c r="J12634" s="45">
        <f t="shared" si="791"/>
        <v>13.945141504926658</v>
      </c>
      <c r="K12634" s="39" t="e">
        <f t="shared" si="788"/>
        <v>#DIV/0!</v>
      </c>
      <c r="L12634" s="46">
        <f>J12634/Eingaben!$D$29</f>
        <v>0.95777899945930856</v>
      </c>
      <c r="M12634" s="44" t="e">
        <f>K12634/Eingaben!$D$8</f>
        <v>#DIV/0!</v>
      </c>
      <c r="N12634" s="46">
        <f>ABS(B12634-C12634)/Eingaben!$D$8</f>
        <v>0</v>
      </c>
      <c r="O12634" s="44"/>
      <c r="P12634">
        <f>D12634/3600000*G12634*100*100/Eingaben!$D$39*(A12634-A12633)/3600</f>
        <v>0</v>
      </c>
      <c r="R12634" s="91" t="e">
        <f>('Dichte Wasser'!$B$4*AVERAGE(B12634:C12634)^3+'Dichte Wasser'!$B$3*AVERAGE(B12634:C12634)^2+'Dichte Wasser'!$B$2*AVERAGE(B12634:C12634)+'Dichte Wasser'!$B$1)/1000</f>
        <v>#DIV/0!</v>
      </c>
      <c r="S12634" s="92" t="e">
        <f t="shared" si="790"/>
        <v>#DIV/0!</v>
      </c>
    </row>
    <row r="12635" spans="1:19" x14ac:dyDescent="0.25">
      <c r="A12635" s="69"/>
      <c r="B12635" s="72"/>
      <c r="C12635" s="72"/>
      <c r="D12635" s="80"/>
      <c r="G12635" s="93"/>
      <c r="I12635" s="45">
        <f t="shared" si="789"/>
        <v>0</v>
      </c>
      <c r="J12635" s="45">
        <f t="shared" si="791"/>
        <v>13.945141504926658</v>
      </c>
      <c r="K12635" s="39" t="e">
        <f t="shared" si="788"/>
        <v>#DIV/0!</v>
      </c>
      <c r="L12635" s="46">
        <f>J12635/Eingaben!$D$29</f>
        <v>0.95777899945930856</v>
      </c>
      <c r="M12635" s="44" t="e">
        <f>K12635/Eingaben!$D$8</f>
        <v>#DIV/0!</v>
      </c>
      <c r="N12635" s="46">
        <f>ABS(B12635-C12635)/Eingaben!$D$8</f>
        <v>0</v>
      </c>
      <c r="O12635" s="44"/>
      <c r="P12635">
        <f>D12635/3600000*G12635*100*100/Eingaben!$D$39*(A12635-A12634)/3600</f>
        <v>0</v>
      </c>
      <c r="R12635" s="91" t="e">
        <f>('Dichte Wasser'!$B$4*AVERAGE(B12635:C12635)^3+'Dichte Wasser'!$B$3*AVERAGE(B12635:C12635)^2+'Dichte Wasser'!$B$2*AVERAGE(B12635:C12635)+'Dichte Wasser'!$B$1)/1000</f>
        <v>#DIV/0!</v>
      </c>
      <c r="S12635" s="92" t="e">
        <f t="shared" si="790"/>
        <v>#DIV/0!</v>
      </c>
    </row>
    <row r="12636" spans="1:19" x14ac:dyDescent="0.25">
      <c r="A12636" s="69"/>
      <c r="B12636" s="72"/>
      <c r="C12636" s="72"/>
      <c r="D12636" s="80"/>
      <c r="G12636" s="93"/>
      <c r="I12636" s="45">
        <f t="shared" si="789"/>
        <v>0</v>
      </c>
      <c r="J12636" s="45">
        <f t="shared" si="791"/>
        <v>13.945141504926658</v>
      </c>
      <c r="K12636" s="39" t="e">
        <f t="shared" si="788"/>
        <v>#DIV/0!</v>
      </c>
      <c r="L12636" s="46">
        <f>J12636/Eingaben!$D$29</f>
        <v>0.95777899945930856</v>
      </c>
      <c r="M12636" s="44" t="e">
        <f>K12636/Eingaben!$D$8</f>
        <v>#DIV/0!</v>
      </c>
      <c r="N12636" s="46">
        <f>ABS(B12636-C12636)/Eingaben!$D$8</f>
        <v>0</v>
      </c>
      <c r="O12636" s="44"/>
      <c r="P12636">
        <f>D12636/3600000*G12636*100*100/Eingaben!$D$39*(A12636-A12635)/3600</f>
        <v>0</v>
      </c>
      <c r="R12636" s="91" t="e">
        <f>('Dichte Wasser'!$B$4*AVERAGE(B12636:C12636)^3+'Dichte Wasser'!$B$3*AVERAGE(B12636:C12636)^2+'Dichte Wasser'!$B$2*AVERAGE(B12636:C12636)+'Dichte Wasser'!$B$1)/1000</f>
        <v>#DIV/0!</v>
      </c>
      <c r="S12636" s="92" t="e">
        <f t="shared" si="790"/>
        <v>#DIV/0!</v>
      </c>
    </row>
    <row r="12637" spans="1:19" x14ac:dyDescent="0.25">
      <c r="A12637" s="69"/>
      <c r="B12637" s="72"/>
      <c r="C12637" s="72"/>
      <c r="D12637" s="80"/>
      <c r="G12637" s="93"/>
      <c r="I12637" s="45">
        <f t="shared" si="789"/>
        <v>0</v>
      </c>
      <c r="J12637" s="45">
        <f t="shared" si="791"/>
        <v>13.945141504926658</v>
      </c>
      <c r="K12637" s="39" t="e">
        <f t="shared" si="788"/>
        <v>#DIV/0!</v>
      </c>
      <c r="L12637" s="46">
        <f>J12637/Eingaben!$D$29</f>
        <v>0.95777899945930856</v>
      </c>
      <c r="M12637" s="44" t="e">
        <f>K12637/Eingaben!$D$8</f>
        <v>#DIV/0!</v>
      </c>
      <c r="N12637" s="46">
        <f>ABS(B12637-C12637)/Eingaben!$D$8</f>
        <v>0</v>
      </c>
      <c r="O12637" s="44"/>
      <c r="P12637">
        <f>D12637/3600000*G12637*100*100/Eingaben!$D$39*(A12637-A12636)/3600</f>
        <v>0</v>
      </c>
      <c r="R12637" s="91" t="e">
        <f>('Dichte Wasser'!$B$4*AVERAGE(B12637:C12637)^3+'Dichte Wasser'!$B$3*AVERAGE(B12637:C12637)^2+'Dichte Wasser'!$B$2*AVERAGE(B12637:C12637)+'Dichte Wasser'!$B$1)/1000</f>
        <v>#DIV/0!</v>
      </c>
      <c r="S12637" s="92" t="e">
        <f t="shared" si="790"/>
        <v>#DIV/0!</v>
      </c>
    </row>
    <row r="12638" spans="1:19" x14ac:dyDescent="0.25">
      <c r="A12638" s="69"/>
      <c r="B12638" s="72"/>
      <c r="C12638" s="72"/>
      <c r="D12638" s="80"/>
      <c r="G12638" s="93"/>
      <c r="I12638" s="45">
        <f t="shared" si="789"/>
        <v>0</v>
      </c>
      <c r="J12638" s="45">
        <f t="shared" si="791"/>
        <v>13.945141504926658</v>
      </c>
      <c r="K12638" s="39" t="e">
        <f t="shared" si="788"/>
        <v>#DIV/0!</v>
      </c>
      <c r="L12638" s="46">
        <f>J12638/Eingaben!$D$29</f>
        <v>0.95777899945930856</v>
      </c>
      <c r="M12638" s="44" t="e">
        <f>K12638/Eingaben!$D$8</f>
        <v>#DIV/0!</v>
      </c>
      <c r="N12638" s="46">
        <f>ABS(B12638-C12638)/Eingaben!$D$8</f>
        <v>0</v>
      </c>
      <c r="O12638" s="44"/>
      <c r="P12638">
        <f>D12638/3600000*G12638*100*100/Eingaben!$D$39*(A12638-A12637)/3600</f>
        <v>0</v>
      </c>
      <c r="R12638" s="91" t="e">
        <f>('Dichte Wasser'!$B$4*AVERAGE(B12638:C12638)^3+'Dichte Wasser'!$B$3*AVERAGE(B12638:C12638)^2+'Dichte Wasser'!$B$2*AVERAGE(B12638:C12638)+'Dichte Wasser'!$B$1)/1000</f>
        <v>#DIV/0!</v>
      </c>
      <c r="S12638" s="92" t="e">
        <f t="shared" si="790"/>
        <v>#DIV/0!</v>
      </c>
    </row>
    <row r="12639" spans="1:19" x14ac:dyDescent="0.25">
      <c r="A12639" s="69"/>
      <c r="B12639" s="72"/>
      <c r="C12639" s="72"/>
      <c r="D12639" s="80"/>
      <c r="G12639" s="93"/>
      <c r="I12639" s="45">
        <f t="shared" si="789"/>
        <v>0</v>
      </c>
      <c r="J12639" s="45">
        <f t="shared" si="791"/>
        <v>13.945141504926658</v>
      </c>
      <c r="K12639" s="39" t="e">
        <f t="shared" si="788"/>
        <v>#DIV/0!</v>
      </c>
      <c r="L12639" s="46">
        <f>J12639/Eingaben!$D$29</f>
        <v>0.95777899945930856</v>
      </c>
      <c r="M12639" s="44" t="e">
        <f>K12639/Eingaben!$D$8</f>
        <v>#DIV/0!</v>
      </c>
      <c r="N12639" s="46">
        <f>ABS(B12639-C12639)/Eingaben!$D$8</f>
        <v>0</v>
      </c>
      <c r="O12639" s="44"/>
      <c r="P12639">
        <f>D12639/3600000*G12639*100*100/Eingaben!$D$39*(A12639-A12638)/3600</f>
        <v>0</v>
      </c>
      <c r="R12639" s="91" t="e">
        <f>('Dichte Wasser'!$B$4*AVERAGE(B12639:C12639)^3+'Dichte Wasser'!$B$3*AVERAGE(B12639:C12639)^2+'Dichte Wasser'!$B$2*AVERAGE(B12639:C12639)+'Dichte Wasser'!$B$1)/1000</f>
        <v>#DIV/0!</v>
      </c>
      <c r="S12639" s="92" t="e">
        <f t="shared" si="790"/>
        <v>#DIV/0!</v>
      </c>
    </row>
    <row r="12640" spans="1:19" x14ac:dyDescent="0.25">
      <c r="A12640" s="69"/>
      <c r="B12640" s="72"/>
      <c r="C12640" s="72"/>
      <c r="D12640" s="80"/>
      <c r="G12640" s="93"/>
      <c r="I12640" s="45">
        <f t="shared" si="789"/>
        <v>0</v>
      </c>
      <c r="J12640" s="45">
        <f t="shared" si="791"/>
        <v>13.945141504926658</v>
      </c>
      <c r="K12640" s="39" t="e">
        <f t="shared" si="788"/>
        <v>#DIV/0!</v>
      </c>
      <c r="L12640" s="46">
        <f>J12640/Eingaben!$D$29</f>
        <v>0.95777899945930856</v>
      </c>
      <c r="M12640" s="44" t="e">
        <f>K12640/Eingaben!$D$8</f>
        <v>#DIV/0!</v>
      </c>
      <c r="N12640" s="46">
        <f>ABS(B12640-C12640)/Eingaben!$D$8</f>
        <v>0</v>
      </c>
      <c r="O12640" s="44"/>
      <c r="P12640">
        <f>D12640/3600000*G12640*100*100/Eingaben!$D$39*(A12640-A12639)/3600</f>
        <v>0</v>
      </c>
      <c r="R12640" s="91" t="e">
        <f>('Dichte Wasser'!$B$4*AVERAGE(B12640:C12640)^3+'Dichte Wasser'!$B$3*AVERAGE(B12640:C12640)^2+'Dichte Wasser'!$B$2*AVERAGE(B12640:C12640)+'Dichte Wasser'!$B$1)/1000</f>
        <v>#DIV/0!</v>
      </c>
      <c r="S12640" s="92" t="e">
        <f t="shared" si="790"/>
        <v>#DIV/0!</v>
      </c>
    </row>
    <row r="12641" spans="1:19" x14ac:dyDescent="0.25">
      <c r="A12641" s="69"/>
      <c r="B12641" s="72"/>
      <c r="C12641" s="72"/>
      <c r="D12641" s="80"/>
      <c r="G12641" s="93"/>
      <c r="I12641" s="45">
        <f t="shared" si="789"/>
        <v>0</v>
      </c>
      <c r="J12641" s="45">
        <f t="shared" si="791"/>
        <v>13.945141504926658</v>
      </c>
      <c r="K12641" s="39" t="e">
        <f t="shared" si="788"/>
        <v>#DIV/0!</v>
      </c>
      <c r="L12641" s="46">
        <f>J12641/Eingaben!$D$29</f>
        <v>0.95777899945930856</v>
      </c>
      <c r="M12641" s="44" t="e">
        <f>K12641/Eingaben!$D$8</f>
        <v>#DIV/0!</v>
      </c>
      <c r="N12641" s="46">
        <f>ABS(B12641-C12641)/Eingaben!$D$8</f>
        <v>0</v>
      </c>
      <c r="O12641" s="44"/>
      <c r="P12641">
        <f>D12641/3600000*G12641*100*100/Eingaben!$D$39*(A12641-A12640)/3600</f>
        <v>0</v>
      </c>
      <c r="R12641" s="91" t="e">
        <f>('Dichte Wasser'!$B$4*AVERAGE(B12641:C12641)^3+'Dichte Wasser'!$B$3*AVERAGE(B12641:C12641)^2+'Dichte Wasser'!$B$2*AVERAGE(B12641:C12641)+'Dichte Wasser'!$B$1)/1000</f>
        <v>#DIV/0!</v>
      </c>
      <c r="S12641" s="92" t="e">
        <f t="shared" si="790"/>
        <v>#DIV/0!</v>
      </c>
    </row>
    <row r="12642" spans="1:19" x14ac:dyDescent="0.25">
      <c r="A12642" s="69"/>
      <c r="B12642" s="72"/>
      <c r="C12642" s="72"/>
      <c r="D12642" s="80"/>
      <c r="G12642" s="93"/>
      <c r="I12642" s="45">
        <f t="shared" si="789"/>
        <v>0</v>
      </c>
      <c r="J12642" s="45">
        <f t="shared" si="791"/>
        <v>13.945141504926658</v>
      </c>
      <c r="K12642" s="39" t="e">
        <f t="shared" si="788"/>
        <v>#DIV/0!</v>
      </c>
      <c r="L12642" s="46">
        <f>J12642/Eingaben!$D$29</f>
        <v>0.95777899945930856</v>
      </c>
      <c r="M12642" s="44" t="e">
        <f>K12642/Eingaben!$D$8</f>
        <v>#DIV/0!</v>
      </c>
      <c r="N12642" s="46">
        <f>ABS(B12642-C12642)/Eingaben!$D$8</f>
        <v>0</v>
      </c>
      <c r="O12642" s="44"/>
      <c r="P12642">
        <f>D12642/3600000*G12642*100*100/Eingaben!$D$39*(A12642-A12641)/3600</f>
        <v>0</v>
      </c>
      <c r="R12642" s="91" t="e">
        <f>('Dichte Wasser'!$B$4*AVERAGE(B12642:C12642)^3+'Dichte Wasser'!$B$3*AVERAGE(B12642:C12642)^2+'Dichte Wasser'!$B$2*AVERAGE(B12642:C12642)+'Dichte Wasser'!$B$1)/1000</f>
        <v>#DIV/0!</v>
      </c>
      <c r="S12642" s="92" t="e">
        <f t="shared" si="790"/>
        <v>#DIV/0!</v>
      </c>
    </row>
    <row r="12643" spans="1:19" x14ac:dyDescent="0.25">
      <c r="A12643" s="69"/>
      <c r="B12643" s="72"/>
      <c r="C12643" s="72"/>
      <c r="D12643" s="80"/>
      <c r="G12643" s="93"/>
      <c r="I12643" s="45">
        <f t="shared" si="789"/>
        <v>0</v>
      </c>
      <c r="J12643" s="45">
        <f t="shared" si="791"/>
        <v>13.945141504926658</v>
      </c>
      <c r="K12643" s="39" t="e">
        <f t="shared" si="788"/>
        <v>#DIV/0!</v>
      </c>
      <c r="L12643" s="46">
        <f>J12643/Eingaben!$D$29</f>
        <v>0.95777899945930856</v>
      </c>
      <c r="M12643" s="44" t="e">
        <f>K12643/Eingaben!$D$8</f>
        <v>#DIV/0!</v>
      </c>
      <c r="N12643" s="46">
        <f>ABS(B12643-C12643)/Eingaben!$D$8</f>
        <v>0</v>
      </c>
      <c r="O12643" s="44"/>
      <c r="P12643">
        <f>D12643/3600000*G12643*100*100/Eingaben!$D$39*(A12643-A12642)/3600</f>
        <v>0</v>
      </c>
      <c r="R12643" s="91" t="e">
        <f>('Dichte Wasser'!$B$4*AVERAGE(B12643:C12643)^3+'Dichte Wasser'!$B$3*AVERAGE(B12643:C12643)^2+'Dichte Wasser'!$B$2*AVERAGE(B12643:C12643)+'Dichte Wasser'!$B$1)/1000</f>
        <v>#DIV/0!</v>
      </c>
      <c r="S12643" s="92" t="e">
        <f t="shared" si="790"/>
        <v>#DIV/0!</v>
      </c>
    </row>
    <row r="12644" spans="1:19" x14ac:dyDescent="0.25">
      <c r="A12644" s="69"/>
      <c r="B12644" s="72"/>
      <c r="C12644" s="72"/>
      <c r="D12644" s="80"/>
      <c r="G12644" s="93"/>
      <c r="I12644" s="45">
        <f t="shared" si="789"/>
        <v>0</v>
      </c>
      <c r="J12644" s="45">
        <f t="shared" si="791"/>
        <v>13.945141504926658</v>
      </c>
      <c r="K12644" s="39" t="e">
        <f t="shared" si="788"/>
        <v>#DIV/0!</v>
      </c>
      <c r="L12644" s="46">
        <f>J12644/Eingaben!$D$29</f>
        <v>0.95777899945930856</v>
      </c>
      <c r="M12644" s="44" t="e">
        <f>K12644/Eingaben!$D$8</f>
        <v>#DIV/0!</v>
      </c>
      <c r="N12644" s="46">
        <f>ABS(B12644-C12644)/Eingaben!$D$8</f>
        <v>0</v>
      </c>
      <c r="O12644" s="44"/>
      <c r="P12644">
        <f>D12644/3600000*G12644*100*100/Eingaben!$D$39*(A12644-A12643)/3600</f>
        <v>0</v>
      </c>
      <c r="R12644" s="91" t="e">
        <f>('Dichte Wasser'!$B$4*AVERAGE(B12644:C12644)^3+'Dichte Wasser'!$B$3*AVERAGE(B12644:C12644)^2+'Dichte Wasser'!$B$2*AVERAGE(B12644:C12644)+'Dichte Wasser'!$B$1)/1000</f>
        <v>#DIV/0!</v>
      </c>
      <c r="S12644" s="92" t="e">
        <f t="shared" si="790"/>
        <v>#DIV/0!</v>
      </c>
    </row>
    <row r="12645" spans="1:19" x14ac:dyDescent="0.25">
      <c r="A12645" s="69"/>
      <c r="B12645" s="72"/>
      <c r="C12645" s="72"/>
      <c r="D12645" s="80"/>
      <c r="G12645" s="93"/>
      <c r="I12645" s="45">
        <f t="shared" si="789"/>
        <v>0</v>
      </c>
      <c r="J12645" s="45">
        <f t="shared" si="791"/>
        <v>13.945141504926658</v>
      </c>
      <c r="K12645" s="39" t="e">
        <f t="shared" si="788"/>
        <v>#DIV/0!</v>
      </c>
      <c r="L12645" s="46">
        <f>J12645/Eingaben!$D$29</f>
        <v>0.95777899945930856</v>
      </c>
      <c r="M12645" s="44" t="e">
        <f>K12645/Eingaben!$D$8</f>
        <v>#DIV/0!</v>
      </c>
      <c r="N12645" s="46">
        <f>ABS(B12645-C12645)/Eingaben!$D$8</f>
        <v>0</v>
      </c>
      <c r="O12645" s="44"/>
      <c r="P12645">
        <f>D12645/3600000*G12645*100*100/Eingaben!$D$39*(A12645-A12644)/3600</f>
        <v>0</v>
      </c>
      <c r="R12645" s="91" t="e">
        <f>('Dichte Wasser'!$B$4*AVERAGE(B12645:C12645)^3+'Dichte Wasser'!$B$3*AVERAGE(B12645:C12645)^2+'Dichte Wasser'!$B$2*AVERAGE(B12645:C12645)+'Dichte Wasser'!$B$1)/1000</f>
        <v>#DIV/0!</v>
      </c>
      <c r="S12645" s="92" t="e">
        <f t="shared" si="790"/>
        <v>#DIV/0!</v>
      </c>
    </row>
    <row r="12646" spans="1:19" x14ac:dyDescent="0.25">
      <c r="A12646" s="69"/>
      <c r="B12646" s="72"/>
      <c r="C12646" s="72"/>
      <c r="D12646" s="80"/>
      <c r="G12646" s="93"/>
      <c r="I12646" s="45">
        <f t="shared" si="789"/>
        <v>0</v>
      </c>
      <c r="J12646" s="45">
        <f t="shared" si="791"/>
        <v>13.945141504926658</v>
      </c>
      <c r="K12646" s="39" t="e">
        <f t="shared" si="788"/>
        <v>#DIV/0!</v>
      </c>
      <c r="L12646" s="46">
        <f>J12646/Eingaben!$D$29</f>
        <v>0.95777899945930856</v>
      </c>
      <c r="M12646" s="44" t="e">
        <f>K12646/Eingaben!$D$8</f>
        <v>#DIV/0!</v>
      </c>
      <c r="N12646" s="46">
        <f>ABS(B12646-C12646)/Eingaben!$D$8</f>
        <v>0</v>
      </c>
      <c r="O12646" s="44"/>
      <c r="P12646">
        <f>D12646/3600000*G12646*100*100/Eingaben!$D$39*(A12646-A12645)/3600</f>
        <v>0</v>
      </c>
      <c r="R12646" s="91" t="e">
        <f>('Dichte Wasser'!$B$4*AVERAGE(B12646:C12646)^3+'Dichte Wasser'!$B$3*AVERAGE(B12646:C12646)^2+'Dichte Wasser'!$B$2*AVERAGE(B12646:C12646)+'Dichte Wasser'!$B$1)/1000</f>
        <v>#DIV/0!</v>
      </c>
      <c r="S12646" s="92" t="e">
        <f t="shared" si="790"/>
        <v>#DIV/0!</v>
      </c>
    </row>
    <row r="12647" spans="1:19" x14ac:dyDescent="0.25">
      <c r="A12647" s="69"/>
      <c r="B12647" s="72"/>
      <c r="C12647" s="72"/>
      <c r="D12647" s="80"/>
      <c r="G12647" s="93"/>
      <c r="I12647" s="45">
        <f t="shared" si="789"/>
        <v>0</v>
      </c>
      <c r="J12647" s="45">
        <f t="shared" si="791"/>
        <v>13.945141504926658</v>
      </c>
      <c r="K12647" s="39" t="e">
        <f t="shared" si="788"/>
        <v>#DIV/0!</v>
      </c>
      <c r="L12647" s="46">
        <f>J12647/Eingaben!$D$29</f>
        <v>0.95777899945930856</v>
      </c>
      <c r="M12647" s="44" t="e">
        <f>K12647/Eingaben!$D$8</f>
        <v>#DIV/0!</v>
      </c>
      <c r="N12647" s="46">
        <f>ABS(B12647-C12647)/Eingaben!$D$8</f>
        <v>0</v>
      </c>
      <c r="O12647" s="44"/>
      <c r="P12647">
        <f>D12647/3600000*G12647*100*100/Eingaben!$D$39*(A12647-A12646)/3600</f>
        <v>0</v>
      </c>
      <c r="R12647" s="91" t="e">
        <f>('Dichte Wasser'!$B$4*AVERAGE(B12647:C12647)^3+'Dichte Wasser'!$B$3*AVERAGE(B12647:C12647)^2+'Dichte Wasser'!$B$2*AVERAGE(B12647:C12647)+'Dichte Wasser'!$B$1)/1000</f>
        <v>#DIV/0!</v>
      </c>
      <c r="S12647" s="92" t="e">
        <f t="shared" si="790"/>
        <v>#DIV/0!</v>
      </c>
    </row>
    <row r="12648" spans="1:19" x14ac:dyDescent="0.25">
      <c r="A12648" s="69"/>
      <c r="B12648" s="72"/>
      <c r="C12648" s="72"/>
      <c r="D12648" s="80"/>
      <c r="G12648" s="93"/>
      <c r="I12648" s="45">
        <f t="shared" si="789"/>
        <v>0</v>
      </c>
      <c r="J12648" s="45">
        <f t="shared" si="791"/>
        <v>13.945141504926658</v>
      </c>
      <c r="K12648" s="39" t="e">
        <f t="shared" si="788"/>
        <v>#DIV/0!</v>
      </c>
      <c r="L12648" s="46">
        <f>J12648/Eingaben!$D$29</f>
        <v>0.95777899945930856</v>
      </c>
      <c r="M12648" s="44" t="e">
        <f>K12648/Eingaben!$D$8</f>
        <v>#DIV/0!</v>
      </c>
      <c r="N12648" s="46">
        <f>ABS(B12648-C12648)/Eingaben!$D$8</f>
        <v>0</v>
      </c>
      <c r="O12648" s="44"/>
      <c r="P12648">
        <f>D12648/3600000*G12648*100*100/Eingaben!$D$39*(A12648-A12647)/3600</f>
        <v>0</v>
      </c>
      <c r="R12648" s="91" t="e">
        <f>('Dichte Wasser'!$B$4*AVERAGE(B12648:C12648)^3+'Dichte Wasser'!$B$3*AVERAGE(B12648:C12648)^2+'Dichte Wasser'!$B$2*AVERAGE(B12648:C12648)+'Dichte Wasser'!$B$1)/1000</f>
        <v>#DIV/0!</v>
      </c>
      <c r="S12648" s="92" t="e">
        <f t="shared" si="790"/>
        <v>#DIV/0!</v>
      </c>
    </row>
    <row r="12649" spans="1:19" x14ac:dyDescent="0.25">
      <c r="A12649" s="69"/>
      <c r="B12649" s="72"/>
      <c r="C12649" s="72"/>
      <c r="D12649" s="80"/>
      <c r="G12649" s="93"/>
      <c r="I12649" s="45">
        <f t="shared" si="789"/>
        <v>0</v>
      </c>
      <c r="J12649" s="45">
        <f t="shared" si="791"/>
        <v>13.945141504926658</v>
      </c>
      <c r="K12649" s="39" t="e">
        <f t="shared" si="788"/>
        <v>#DIV/0!</v>
      </c>
      <c r="L12649" s="46">
        <f>J12649/Eingaben!$D$29</f>
        <v>0.95777899945930856</v>
      </c>
      <c r="M12649" s="44" t="e">
        <f>K12649/Eingaben!$D$8</f>
        <v>#DIV/0!</v>
      </c>
      <c r="N12649" s="46">
        <f>ABS(B12649-C12649)/Eingaben!$D$8</f>
        <v>0</v>
      </c>
      <c r="O12649" s="44"/>
      <c r="P12649">
        <f>D12649/3600000*G12649*100*100/Eingaben!$D$39*(A12649-A12648)/3600</f>
        <v>0</v>
      </c>
      <c r="R12649" s="91" t="e">
        <f>('Dichte Wasser'!$B$4*AVERAGE(B12649:C12649)^3+'Dichte Wasser'!$B$3*AVERAGE(B12649:C12649)^2+'Dichte Wasser'!$B$2*AVERAGE(B12649:C12649)+'Dichte Wasser'!$B$1)/1000</f>
        <v>#DIV/0!</v>
      </c>
      <c r="S12649" s="92" t="e">
        <f t="shared" si="790"/>
        <v>#DIV/0!</v>
      </c>
    </row>
    <row r="12650" spans="1:19" x14ac:dyDescent="0.25">
      <c r="A12650" s="69"/>
      <c r="B12650" s="72"/>
      <c r="C12650" s="72"/>
      <c r="D12650" s="80"/>
      <c r="G12650" s="93"/>
      <c r="I12650" s="45">
        <f t="shared" si="789"/>
        <v>0</v>
      </c>
      <c r="J12650" s="45">
        <f t="shared" si="791"/>
        <v>13.945141504926658</v>
      </c>
      <c r="K12650" s="39" t="e">
        <f t="shared" si="788"/>
        <v>#DIV/0!</v>
      </c>
      <c r="L12650" s="46">
        <f>J12650/Eingaben!$D$29</f>
        <v>0.95777899945930856</v>
      </c>
      <c r="M12650" s="44" t="e">
        <f>K12650/Eingaben!$D$8</f>
        <v>#DIV/0!</v>
      </c>
      <c r="N12650" s="46">
        <f>ABS(B12650-C12650)/Eingaben!$D$8</f>
        <v>0</v>
      </c>
      <c r="O12650" s="44"/>
      <c r="P12650">
        <f>D12650/3600000*G12650*100*100/Eingaben!$D$39*(A12650-A12649)/3600</f>
        <v>0</v>
      </c>
      <c r="R12650" s="91" t="e">
        <f>('Dichte Wasser'!$B$4*AVERAGE(B12650:C12650)^3+'Dichte Wasser'!$B$3*AVERAGE(B12650:C12650)^2+'Dichte Wasser'!$B$2*AVERAGE(B12650:C12650)+'Dichte Wasser'!$B$1)/1000</f>
        <v>#DIV/0!</v>
      </c>
      <c r="S12650" s="92" t="e">
        <f t="shared" si="790"/>
        <v>#DIV/0!</v>
      </c>
    </row>
    <row r="12651" spans="1:19" x14ac:dyDescent="0.25">
      <c r="A12651" s="69"/>
      <c r="B12651" s="72"/>
      <c r="C12651" s="72"/>
      <c r="D12651" s="80"/>
      <c r="G12651" s="93"/>
      <c r="I12651" s="45">
        <f t="shared" si="789"/>
        <v>0</v>
      </c>
      <c r="J12651" s="45">
        <f t="shared" si="791"/>
        <v>13.945141504926658</v>
      </c>
      <c r="K12651" s="39" t="e">
        <f t="shared" si="788"/>
        <v>#DIV/0!</v>
      </c>
      <c r="L12651" s="46">
        <f>J12651/Eingaben!$D$29</f>
        <v>0.95777899945930856</v>
      </c>
      <c r="M12651" s="44" t="e">
        <f>K12651/Eingaben!$D$8</f>
        <v>#DIV/0!</v>
      </c>
      <c r="N12651" s="46">
        <f>ABS(B12651-C12651)/Eingaben!$D$8</f>
        <v>0</v>
      </c>
      <c r="O12651" s="44"/>
      <c r="P12651">
        <f>D12651/3600000*G12651*100*100/Eingaben!$D$39*(A12651-A12650)/3600</f>
        <v>0</v>
      </c>
      <c r="R12651" s="91" t="e">
        <f>('Dichte Wasser'!$B$4*AVERAGE(B12651:C12651)^3+'Dichte Wasser'!$B$3*AVERAGE(B12651:C12651)^2+'Dichte Wasser'!$B$2*AVERAGE(B12651:C12651)+'Dichte Wasser'!$B$1)/1000</f>
        <v>#DIV/0!</v>
      </c>
      <c r="S12651" s="92" t="e">
        <f t="shared" si="790"/>
        <v>#DIV/0!</v>
      </c>
    </row>
    <row r="12652" spans="1:19" x14ac:dyDescent="0.25">
      <c r="A12652" s="69"/>
      <c r="B12652" s="72"/>
      <c r="C12652" s="72"/>
      <c r="D12652" s="80"/>
      <c r="G12652" s="93"/>
      <c r="I12652" s="45">
        <f t="shared" si="789"/>
        <v>0</v>
      </c>
      <c r="J12652" s="45">
        <f t="shared" si="791"/>
        <v>13.945141504926658</v>
      </c>
      <c r="K12652" s="39" t="e">
        <f t="shared" si="788"/>
        <v>#DIV/0!</v>
      </c>
      <c r="L12652" s="46">
        <f>J12652/Eingaben!$D$29</f>
        <v>0.95777899945930856</v>
      </c>
      <c r="M12652" s="44" t="e">
        <f>K12652/Eingaben!$D$8</f>
        <v>#DIV/0!</v>
      </c>
      <c r="N12652" s="46">
        <f>ABS(B12652-C12652)/Eingaben!$D$8</f>
        <v>0</v>
      </c>
      <c r="O12652" s="44"/>
      <c r="P12652">
        <f>D12652/3600000*G12652*100*100/Eingaben!$D$39*(A12652-A12651)/3600</f>
        <v>0</v>
      </c>
      <c r="R12652" s="91" t="e">
        <f>('Dichte Wasser'!$B$4*AVERAGE(B12652:C12652)^3+'Dichte Wasser'!$B$3*AVERAGE(B12652:C12652)^2+'Dichte Wasser'!$B$2*AVERAGE(B12652:C12652)+'Dichte Wasser'!$B$1)/1000</f>
        <v>#DIV/0!</v>
      </c>
      <c r="S12652" s="92" t="e">
        <f t="shared" si="790"/>
        <v>#DIV/0!</v>
      </c>
    </row>
    <row r="12653" spans="1:19" x14ac:dyDescent="0.25">
      <c r="A12653" s="69"/>
      <c r="B12653" s="72"/>
      <c r="C12653" s="72"/>
      <c r="D12653" s="80"/>
      <c r="G12653" s="93"/>
      <c r="I12653" s="45">
        <f t="shared" si="789"/>
        <v>0</v>
      </c>
      <c r="J12653" s="45">
        <f t="shared" si="791"/>
        <v>13.945141504926658</v>
      </c>
      <c r="K12653" s="39" t="e">
        <f t="shared" si="788"/>
        <v>#DIV/0!</v>
      </c>
      <c r="L12653" s="46">
        <f>J12653/Eingaben!$D$29</f>
        <v>0.95777899945930856</v>
      </c>
      <c r="M12653" s="44" t="e">
        <f>K12653/Eingaben!$D$8</f>
        <v>#DIV/0!</v>
      </c>
      <c r="N12653" s="46">
        <f>ABS(B12653-C12653)/Eingaben!$D$8</f>
        <v>0</v>
      </c>
      <c r="O12653" s="44"/>
      <c r="P12653">
        <f>D12653/3600000*G12653*100*100/Eingaben!$D$39*(A12653-A12652)/3600</f>
        <v>0</v>
      </c>
      <c r="R12653" s="91" t="e">
        <f>('Dichte Wasser'!$B$4*AVERAGE(B12653:C12653)^3+'Dichte Wasser'!$B$3*AVERAGE(B12653:C12653)^2+'Dichte Wasser'!$B$2*AVERAGE(B12653:C12653)+'Dichte Wasser'!$B$1)/1000</f>
        <v>#DIV/0!</v>
      </c>
      <c r="S12653" s="92" t="e">
        <f t="shared" si="790"/>
        <v>#DIV/0!</v>
      </c>
    </row>
    <row r="12654" spans="1:19" x14ac:dyDescent="0.25">
      <c r="A12654" s="69"/>
      <c r="B12654" s="72"/>
      <c r="C12654" s="72"/>
      <c r="D12654" s="80"/>
      <c r="G12654" s="93"/>
      <c r="I12654" s="45">
        <f t="shared" si="789"/>
        <v>0</v>
      </c>
      <c r="J12654" s="45">
        <f t="shared" si="791"/>
        <v>13.945141504926658</v>
      </c>
      <c r="K12654" s="39" t="e">
        <f t="shared" si="788"/>
        <v>#DIV/0!</v>
      </c>
      <c r="L12654" s="46">
        <f>J12654/Eingaben!$D$29</f>
        <v>0.95777899945930856</v>
      </c>
      <c r="M12654" s="44" t="e">
        <f>K12654/Eingaben!$D$8</f>
        <v>#DIV/0!</v>
      </c>
      <c r="N12654" s="46">
        <f>ABS(B12654-C12654)/Eingaben!$D$8</f>
        <v>0</v>
      </c>
      <c r="O12654" s="44"/>
      <c r="P12654">
        <f>D12654/3600000*G12654*100*100/Eingaben!$D$39*(A12654-A12653)/3600</f>
        <v>0</v>
      </c>
      <c r="R12654" s="91" t="e">
        <f>('Dichte Wasser'!$B$4*AVERAGE(B12654:C12654)^3+'Dichte Wasser'!$B$3*AVERAGE(B12654:C12654)^2+'Dichte Wasser'!$B$2*AVERAGE(B12654:C12654)+'Dichte Wasser'!$B$1)/1000</f>
        <v>#DIV/0!</v>
      </c>
      <c r="S12654" s="92" t="e">
        <f t="shared" si="790"/>
        <v>#DIV/0!</v>
      </c>
    </row>
    <row r="12655" spans="1:19" x14ac:dyDescent="0.25">
      <c r="A12655" s="69"/>
      <c r="B12655" s="72"/>
      <c r="C12655" s="72"/>
      <c r="D12655" s="80"/>
      <c r="G12655" s="93"/>
      <c r="I12655" s="45">
        <f t="shared" si="789"/>
        <v>0</v>
      </c>
      <c r="J12655" s="45">
        <f t="shared" si="791"/>
        <v>13.945141504926658</v>
      </c>
      <c r="K12655" s="39" t="e">
        <f t="shared" si="788"/>
        <v>#DIV/0!</v>
      </c>
      <c r="L12655" s="46">
        <f>J12655/Eingaben!$D$29</f>
        <v>0.95777899945930856</v>
      </c>
      <c r="M12655" s="44" t="e">
        <f>K12655/Eingaben!$D$8</f>
        <v>#DIV/0!</v>
      </c>
      <c r="N12655" s="46">
        <f>ABS(B12655-C12655)/Eingaben!$D$8</f>
        <v>0</v>
      </c>
      <c r="O12655" s="44"/>
      <c r="P12655">
        <f>D12655/3600000*G12655*100*100/Eingaben!$D$39*(A12655-A12654)/3600</f>
        <v>0</v>
      </c>
      <c r="R12655" s="91" t="e">
        <f>('Dichte Wasser'!$B$4*AVERAGE(B12655:C12655)^3+'Dichte Wasser'!$B$3*AVERAGE(B12655:C12655)^2+'Dichte Wasser'!$B$2*AVERAGE(B12655:C12655)+'Dichte Wasser'!$B$1)/1000</f>
        <v>#DIV/0!</v>
      </c>
      <c r="S12655" s="92" t="e">
        <f t="shared" si="790"/>
        <v>#DIV/0!</v>
      </c>
    </row>
    <row r="12656" spans="1:19" x14ac:dyDescent="0.25">
      <c r="A12656" s="69"/>
      <c r="B12656" s="72"/>
      <c r="C12656" s="72"/>
      <c r="D12656" s="80"/>
      <c r="G12656" s="93"/>
      <c r="I12656" s="45">
        <f t="shared" si="789"/>
        <v>0</v>
      </c>
      <c r="J12656" s="45">
        <f t="shared" si="791"/>
        <v>13.945141504926658</v>
      </c>
      <c r="K12656" s="39" t="e">
        <f t="shared" si="788"/>
        <v>#DIV/0!</v>
      </c>
      <c r="L12656" s="46">
        <f>J12656/Eingaben!$D$29</f>
        <v>0.95777899945930856</v>
      </c>
      <c r="M12656" s="44" t="e">
        <f>K12656/Eingaben!$D$8</f>
        <v>#DIV/0!</v>
      </c>
      <c r="N12656" s="46">
        <f>ABS(B12656-C12656)/Eingaben!$D$8</f>
        <v>0</v>
      </c>
      <c r="O12656" s="44"/>
      <c r="P12656">
        <f>D12656/3600000*G12656*100*100/Eingaben!$D$39*(A12656-A12655)/3600</f>
        <v>0</v>
      </c>
      <c r="R12656" s="91" t="e">
        <f>('Dichte Wasser'!$B$4*AVERAGE(B12656:C12656)^3+'Dichte Wasser'!$B$3*AVERAGE(B12656:C12656)^2+'Dichte Wasser'!$B$2*AVERAGE(B12656:C12656)+'Dichte Wasser'!$B$1)/1000</f>
        <v>#DIV/0!</v>
      </c>
      <c r="S12656" s="92" t="e">
        <f t="shared" si="790"/>
        <v>#DIV/0!</v>
      </c>
    </row>
    <row r="12657" spans="1:19" x14ac:dyDescent="0.25">
      <c r="A12657" s="69"/>
      <c r="B12657" s="72"/>
      <c r="C12657" s="72"/>
      <c r="D12657" s="80"/>
      <c r="G12657" s="93"/>
      <c r="I12657" s="45">
        <f t="shared" si="789"/>
        <v>0</v>
      </c>
      <c r="J12657" s="45">
        <f t="shared" si="791"/>
        <v>13.945141504926658</v>
      </c>
      <c r="K12657" s="39" t="e">
        <f t="shared" si="788"/>
        <v>#DIV/0!</v>
      </c>
      <c r="L12657" s="46">
        <f>J12657/Eingaben!$D$29</f>
        <v>0.95777899945930856</v>
      </c>
      <c r="M12657" s="44" t="e">
        <f>K12657/Eingaben!$D$8</f>
        <v>#DIV/0!</v>
      </c>
      <c r="N12657" s="46">
        <f>ABS(B12657-C12657)/Eingaben!$D$8</f>
        <v>0</v>
      </c>
      <c r="O12657" s="44"/>
      <c r="P12657">
        <f>D12657/3600000*G12657*100*100/Eingaben!$D$39*(A12657-A12656)/3600</f>
        <v>0</v>
      </c>
      <c r="R12657" s="91" t="e">
        <f>('Dichte Wasser'!$B$4*AVERAGE(B12657:C12657)^3+'Dichte Wasser'!$B$3*AVERAGE(B12657:C12657)^2+'Dichte Wasser'!$B$2*AVERAGE(B12657:C12657)+'Dichte Wasser'!$B$1)/1000</f>
        <v>#DIV/0!</v>
      </c>
      <c r="S12657" s="92" t="e">
        <f t="shared" si="790"/>
        <v>#DIV/0!</v>
      </c>
    </row>
    <row r="12658" spans="1:19" x14ac:dyDescent="0.25">
      <c r="A12658" s="69"/>
      <c r="B12658" s="72"/>
      <c r="C12658" s="72"/>
      <c r="D12658" s="80"/>
      <c r="G12658" s="93"/>
      <c r="I12658" s="45">
        <f t="shared" si="789"/>
        <v>0</v>
      </c>
      <c r="J12658" s="45">
        <f t="shared" si="791"/>
        <v>13.945141504926658</v>
      </c>
      <c r="K12658" s="39" t="e">
        <f t="shared" si="788"/>
        <v>#DIV/0!</v>
      </c>
      <c r="L12658" s="46">
        <f>J12658/Eingaben!$D$29</f>
        <v>0.95777899945930856</v>
      </c>
      <c r="M12658" s="44" t="e">
        <f>K12658/Eingaben!$D$8</f>
        <v>#DIV/0!</v>
      </c>
      <c r="N12658" s="46">
        <f>ABS(B12658-C12658)/Eingaben!$D$8</f>
        <v>0</v>
      </c>
      <c r="O12658" s="44"/>
      <c r="P12658">
        <f>D12658/3600000*G12658*100*100/Eingaben!$D$39*(A12658-A12657)/3600</f>
        <v>0</v>
      </c>
      <c r="R12658" s="91" t="e">
        <f>('Dichte Wasser'!$B$4*AVERAGE(B12658:C12658)^3+'Dichte Wasser'!$B$3*AVERAGE(B12658:C12658)^2+'Dichte Wasser'!$B$2*AVERAGE(B12658:C12658)+'Dichte Wasser'!$B$1)/1000</f>
        <v>#DIV/0!</v>
      </c>
      <c r="S12658" s="92" t="e">
        <f t="shared" si="790"/>
        <v>#DIV/0!</v>
      </c>
    </row>
    <row r="12659" spans="1:19" x14ac:dyDescent="0.25">
      <c r="A12659" s="69"/>
      <c r="B12659" s="72"/>
      <c r="C12659" s="72"/>
      <c r="D12659" s="80"/>
      <c r="G12659" s="93"/>
      <c r="I12659" s="45">
        <f t="shared" si="789"/>
        <v>0</v>
      </c>
      <c r="J12659" s="45">
        <f t="shared" si="791"/>
        <v>13.945141504926658</v>
      </c>
      <c r="K12659" s="39" t="e">
        <f t="shared" si="788"/>
        <v>#DIV/0!</v>
      </c>
      <c r="L12659" s="46">
        <f>J12659/Eingaben!$D$29</f>
        <v>0.95777899945930856</v>
      </c>
      <c r="M12659" s="44" t="e">
        <f>K12659/Eingaben!$D$8</f>
        <v>#DIV/0!</v>
      </c>
      <c r="N12659" s="46">
        <f>ABS(B12659-C12659)/Eingaben!$D$8</f>
        <v>0</v>
      </c>
      <c r="O12659" s="44"/>
      <c r="P12659">
        <f>D12659/3600000*G12659*100*100/Eingaben!$D$39*(A12659-A12658)/3600</f>
        <v>0</v>
      </c>
      <c r="R12659" s="91" t="e">
        <f>('Dichte Wasser'!$B$4*AVERAGE(B12659:C12659)^3+'Dichte Wasser'!$B$3*AVERAGE(B12659:C12659)^2+'Dichte Wasser'!$B$2*AVERAGE(B12659:C12659)+'Dichte Wasser'!$B$1)/1000</f>
        <v>#DIV/0!</v>
      </c>
      <c r="S12659" s="92" t="e">
        <f t="shared" si="790"/>
        <v>#DIV/0!</v>
      </c>
    </row>
    <row r="12660" spans="1:19" x14ac:dyDescent="0.25">
      <c r="A12660" s="69"/>
      <c r="B12660" s="72"/>
      <c r="C12660" s="72"/>
      <c r="D12660" s="80"/>
      <c r="G12660" s="93"/>
      <c r="I12660" s="45">
        <f t="shared" si="789"/>
        <v>0</v>
      </c>
      <c r="J12660" s="45">
        <f t="shared" si="791"/>
        <v>13.945141504926658</v>
      </c>
      <c r="K12660" s="39" t="e">
        <f t="shared" si="788"/>
        <v>#DIV/0!</v>
      </c>
      <c r="L12660" s="46">
        <f>J12660/Eingaben!$D$29</f>
        <v>0.95777899945930856</v>
      </c>
      <c r="M12660" s="44" t="e">
        <f>K12660/Eingaben!$D$8</f>
        <v>#DIV/0!</v>
      </c>
      <c r="N12660" s="46">
        <f>ABS(B12660-C12660)/Eingaben!$D$8</f>
        <v>0</v>
      </c>
      <c r="O12660" s="44"/>
      <c r="P12660">
        <f>D12660/3600000*G12660*100*100/Eingaben!$D$39*(A12660-A12659)/3600</f>
        <v>0</v>
      </c>
      <c r="R12660" s="91" t="e">
        <f>('Dichte Wasser'!$B$4*AVERAGE(B12660:C12660)^3+'Dichte Wasser'!$B$3*AVERAGE(B12660:C12660)^2+'Dichte Wasser'!$B$2*AVERAGE(B12660:C12660)+'Dichte Wasser'!$B$1)/1000</f>
        <v>#DIV/0!</v>
      </c>
      <c r="S12660" s="92" t="e">
        <f t="shared" si="790"/>
        <v>#DIV/0!</v>
      </c>
    </row>
    <row r="12661" spans="1:19" x14ac:dyDescent="0.25">
      <c r="A12661" s="69"/>
      <c r="B12661" s="72"/>
      <c r="C12661" s="72"/>
      <c r="D12661" s="80"/>
      <c r="G12661" s="93"/>
      <c r="I12661" s="45">
        <f t="shared" si="789"/>
        <v>0</v>
      </c>
      <c r="J12661" s="45">
        <f t="shared" si="791"/>
        <v>13.945141504926658</v>
      </c>
      <c r="K12661" s="39" t="e">
        <f t="shared" si="788"/>
        <v>#DIV/0!</v>
      </c>
      <c r="L12661" s="46">
        <f>J12661/Eingaben!$D$29</f>
        <v>0.95777899945930856</v>
      </c>
      <c r="M12661" s="44" t="e">
        <f>K12661/Eingaben!$D$8</f>
        <v>#DIV/0!</v>
      </c>
      <c r="N12661" s="46">
        <f>ABS(B12661-C12661)/Eingaben!$D$8</f>
        <v>0</v>
      </c>
      <c r="O12661" s="44"/>
      <c r="P12661">
        <f>D12661/3600000*G12661*100*100/Eingaben!$D$39*(A12661-A12660)/3600</f>
        <v>0</v>
      </c>
      <c r="R12661" s="91" t="e">
        <f>('Dichte Wasser'!$B$4*AVERAGE(B12661:C12661)^3+'Dichte Wasser'!$B$3*AVERAGE(B12661:C12661)^2+'Dichte Wasser'!$B$2*AVERAGE(B12661:C12661)+'Dichte Wasser'!$B$1)/1000</f>
        <v>#DIV/0!</v>
      </c>
      <c r="S12661" s="92" t="e">
        <f t="shared" si="790"/>
        <v>#DIV/0!</v>
      </c>
    </row>
    <row r="12662" spans="1:19" x14ac:dyDescent="0.25">
      <c r="A12662" s="69"/>
      <c r="B12662" s="72"/>
      <c r="C12662" s="72"/>
      <c r="D12662" s="80"/>
      <c r="G12662" s="93"/>
      <c r="I12662" s="45">
        <f t="shared" si="789"/>
        <v>0</v>
      </c>
      <c r="J12662" s="45">
        <f t="shared" si="791"/>
        <v>13.945141504926658</v>
      </c>
      <c r="K12662" s="39" t="e">
        <f t="shared" si="788"/>
        <v>#DIV/0!</v>
      </c>
      <c r="L12662" s="46">
        <f>J12662/Eingaben!$D$29</f>
        <v>0.95777899945930856</v>
      </c>
      <c r="M12662" s="44" t="e">
        <f>K12662/Eingaben!$D$8</f>
        <v>#DIV/0!</v>
      </c>
      <c r="N12662" s="46">
        <f>ABS(B12662-C12662)/Eingaben!$D$8</f>
        <v>0</v>
      </c>
      <c r="O12662" s="44"/>
      <c r="P12662">
        <f>D12662/3600000*G12662*100*100/Eingaben!$D$39*(A12662-A12661)/3600</f>
        <v>0</v>
      </c>
      <c r="R12662" s="91" t="e">
        <f>('Dichte Wasser'!$B$4*AVERAGE(B12662:C12662)^3+'Dichte Wasser'!$B$3*AVERAGE(B12662:C12662)^2+'Dichte Wasser'!$B$2*AVERAGE(B12662:C12662)+'Dichte Wasser'!$B$1)/1000</f>
        <v>#DIV/0!</v>
      </c>
      <c r="S12662" s="92" t="e">
        <f t="shared" si="790"/>
        <v>#DIV/0!</v>
      </c>
    </row>
    <row r="12663" spans="1:19" x14ac:dyDescent="0.25">
      <c r="A12663" s="69"/>
      <c r="B12663" s="72"/>
      <c r="C12663" s="72"/>
      <c r="D12663" s="80"/>
      <c r="G12663" s="93"/>
      <c r="I12663" s="45">
        <f t="shared" si="789"/>
        <v>0</v>
      </c>
      <c r="J12663" s="45">
        <f t="shared" si="791"/>
        <v>13.945141504926658</v>
      </c>
      <c r="K12663" s="39" t="e">
        <f t="shared" si="788"/>
        <v>#DIV/0!</v>
      </c>
      <c r="L12663" s="46">
        <f>J12663/Eingaben!$D$29</f>
        <v>0.95777899945930856</v>
      </c>
      <c r="M12663" s="44" t="e">
        <f>K12663/Eingaben!$D$8</f>
        <v>#DIV/0!</v>
      </c>
      <c r="N12663" s="46">
        <f>ABS(B12663-C12663)/Eingaben!$D$8</f>
        <v>0</v>
      </c>
      <c r="O12663" s="44"/>
      <c r="P12663">
        <f>D12663/3600000*G12663*100*100/Eingaben!$D$39*(A12663-A12662)/3600</f>
        <v>0</v>
      </c>
      <c r="R12663" s="91" t="e">
        <f>('Dichte Wasser'!$B$4*AVERAGE(B12663:C12663)^3+'Dichte Wasser'!$B$3*AVERAGE(B12663:C12663)^2+'Dichte Wasser'!$B$2*AVERAGE(B12663:C12663)+'Dichte Wasser'!$B$1)/1000</f>
        <v>#DIV/0!</v>
      </c>
      <c r="S12663" s="92" t="e">
        <f t="shared" si="790"/>
        <v>#DIV/0!</v>
      </c>
    </row>
    <row r="12664" spans="1:19" x14ac:dyDescent="0.25">
      <c r="A12664" s="69"/>
      <c r="B12664" s="72"/>
      <c r="C12664" s="72"/>
      <c r="D12664" s="80"/>
      <c r="G12664" s="93"/>
      <c r="I12664" s="45">
        <f t="shared" si="789"/>
        <v>0</v>
      </c>
      <c r="J12664" s="45">
        <f t="shared" si="791"/>
        <v>13.945141504926658</v>
      </c>
      <c r="K12664" s="39" t="e">
        <f t="shared" si="788"/>
        <v>#DIV/0!</v>
      </c>
      <c r="L12664" s="46">
        <f>J12664/Eingaben!$D$29</f>
        <v>0.95777899945930856</v>
      </c>
      <c r="M12664" s="44" t="e">
        <f>K12664/Eingaben!$D$8</f>
        <v>#DIV/0!</v>
      </c>
      <c r="N12664" s="46">
        <f>ABS(B12664-C12664)/Eingaben!$D$8</f>
        <v>0</v>
      </c>
      <c r="O12664" s="44"/>
      <c r="P12664">
        <f>D12664/3600000*G12664*100*100/Eingaben!$D$39*(A12664-A12663)/3600</f>
        <v>0</v>
      </c>
      <c r="R12664" s="91" t="e">
        <f>('Dichte Wasser'!$B$4*AVERAGE(B12664:C12664)^3+'Dichte Wasser'!$B$3*AVERAGE(B12664:C12664)^2+'Dichte Wasser'!$B$2*AVERAGE(B12664:C12664)+'Dichte Wasser'!$B$1)/1000</f>
        <v>#DIV/0!</v>
      </c>
      <c r="S12664" s="92" t="e">
        <f t="shared" si="790"/>
        <v>#DIV/0!</v>
      </c>
    </row>
    <row r="12665" spans="1:19" x14ac:dyDescent="0.25">
      <c r="A12665" s="69"/>
      <c r="B12665" s="72"/>
      <c r="C12665" s="72"/>
      <c r="D12665" s="80"/>
      <c r="G12665" s="93"/>
      <c r="I12665" s="45">
        <f t="shared" si="789"/>
        <v>0</v>
      </c>
      <c r="J12665" s="45">
        <f t="shared" si="791"/>
        <v>13.945141504926658</v>
      </c>
      <c r="K12665" s="39" t="e">
        <f t="shared" si="788"/>
        <v>#DIV/0!</v>
      </c>
      <c r="L12665" s="46">
        <f>J12665/Eingaben!$D$29</f>
        <v>0.95777899945930856</v>
      </c>
      <c r="M12665" s="44" t="e">
        <f>K12665/Eingaben!$D$8</f>
        <v>#DIV/0!</v>
      </c>
      <c r="N12665" s="46">
        <f>ABS(B12665-C12665)/Eingaben!$D$8</f>
        <v>0</v>
      </c>
      <c r="O12665" s="44"/>
      <c r="P12665">
        <f>D12665/3600000*G12665*100*100/Eingaben!$D$39*(A12665-A12664)/3600</f>
        <v>0</v>
      </c>
      <c r="R12665" s="91" t="e">
        <f>('Dichte Wasser'!$B$4*AVERAGE(B12665:C12665)^3+'Dichte Wasser'!$B$3*AVERAGE(B12665:C12665)^2+'Dichte Wasser'!$B$2*AVERAGE(B12665:C12665)+'Dichte Wasser'!$B$1)/1000</f>
        <v>#DIV/0!</v>
      </c>
      <c r="S12665" s="92" t="e">
        <f t="shared" si="790"/>
        <v>#DIV/0!</v>
      </c>
    </row>
    <row r="12666" spans="1:19" x14ac:dyDescent="0.25">
      <c r="A12666" s="69"/>
      <c r="B12666" s="72"/>
      <c r="C12666" s="72"/>
      <c r="D12666" s="80"/>
      <c r="G12666" s="93"/>
      <c r="I12666" s="45">
        <f t="shared" si="789"/>
        <v>0</v>
      </c>
      <c r="J12666" s="45">
        <f t="shared" si="791"/>
        <v>13.945141504926658</v>
      </c>
      <c r="K12666" s="39" t="e">
        <f t="shared" si="788"/>
        <v>#DIV/0!</v>
      </c>
      <c r="L12666" s="46">
        <f>J12666/Eingaben!$D$29</f>
        <v>0.95777899945930856</v>
      </c>
      <c r="M12666" s="44" t="e">
        <f>K12666/Eingaben!$D$8</f>
        <v>#DIV/0!</v>
      </c>
      <c r="N12666" s="46">
        <f>ABS(B12666-C12666)/Eingaben!$D$8</f>
        <v>0</v>
      </c>
      <c r="O12666" s="44"/>
      <c r="P12666">
        <f>D12666/3600000*G12666*100*100/Eingaben!$D$39*(A12666-A12665)/3600</f>
        <v>0</v>
      </c>
      <c r="R12666" s="91" t="e">
        <f>('Dichte Wasser'!$B$4*AVERAGE(B12666:C12666)^3+'Dichte Wasser'!$B$3*AVERAGE(B12666:C12666)^2+'Dichte Wasser'!$B$2*AVERAGE(B12666:C12666)+'Dichte Wasser'!$B$1)/1000</f>
        <v>#DIV/0!</v>
      </c>
      <c r="S12666" s="92" t="e">
        <f t="shared" si="790"/>
        <v>#DIV/0!</v>
      </c>
    </row>
    <row r="12667" spans="1:19" x14ac:dyDescent="0.25">
      <c r="A12667" s="69"/>
      <c r="B12667" s="72"/>
      <c r="C12667" s="72"/>
      <c r="D12667" s="80"/>
      <c r="G12667" s="93"/>
      <c r="I12667" s="45">
        <f t="shared" si="789"/>
        <v>0</v>
      </c>
      <c r="J12667" s="45">
        <f t="shared" si="791"/>
        <v>13.945141504926658</v>
      </c>
      <c r="K12667" s="39" t="e">
        <f t="shared" si="788"/>
        <v>#DIV/0!</v>
      </c>
      <c r="L12667" s="46">
        <f>J12667/Eingaben!$D$29</f>
        <v>0.95777899945930856</v>
      </c>
      <c r="M12667" s="44" t="e">
        <f>K12667/Eingaben!$D$8</f>
        <v>#DIV/0!</v>
      </c>
      <c r="N12667" s="46">
        <f>ABS(B12667-C12667)/Eingaben!$D$8</f>
        <v>0</v>
      </c>
      <c r="O12667" s="44"/>
      <c r="P12667">
        <f>D12667/3600000*G12667*100*100/Eingaben!$D$39*(A12667-A12666)/3600</f>
        <v>0</v>
      </c>
      <c r="R12667" s="91" t="e">
        <f>('Dichte Wasser'!$B$4*AVERAGE(B12667:C12667)^3+'Dichte Wasser'!$B$3*AVERAGE(B12667:C12667)^2+'Dichte Wasser'!$B$2*AVERAGE(B12667:C12667)+'Dichte Wasser'!$B$1)/1000</f>
        <v>#DIV/0!</v>
      </c>
      <c r="S12667" s="92" t="e">
        <f t="shared" si="790"/>
        <v>#DIV/0!</v>
      </c>
    </row>
    <row r="12668" spans="1:19" x14ac:dyDescent="0.25">
      <c r="A12668" s="69"/>
      <c r="B12668" s="72"/>
      <c r="C12668" s="72"/>
      <c r="D12668" s="80"/>
      <c r="G12668" s="93"/>
      <c r="I12668" s="45">
        <f t="shared" si="789"/>
        <v>0</v>
      </c>
      <c r="J12668" s="45">
        <f t="shared" si="791"/>
        <v>13.945141504926658</v>
      </c>
      <c r="K12668" s="39" t="e">
        <f t="shared" si="788"/>
        <v>#DIV/0!</v>
      </c>
      <c r="L12668" s="46">
        <f>J12668/Eingaben!$D$29</f>
        <v>0.95777899945930856</v>
      </c>
      <c r="M12668" s="44" t="e">
        <f>K12668/Eingaben!$D$8</f>
        <v>#DIV/0!</v>
      </c>
      <c r="N12668" s="46">
        <f>ABS(B12668-C12668)/Eingaben!$D$8</f>
        <v>0</v>
      </c>
      <c r="O12668" s="44"/>
      <c r="P12668">
        <f>D12668/3600000*G12668*100*100/Eingaben!$D$39*(A12668-A12667)/3600</f>
        <v>0</v>
      </c>
      <c r="R12668" s="91" t="e">
        <f>('Dichte Wasser'!$B$4*AVERAGE(B12668:C12668)^3+'Dichte Wasser'!$B$3*AVERAGE(B12668:C12668)^2+'Dichte Wasser'!$B$2*AVERAGE(B12668:C12668)+'Dichte Wasser'!$B$1)/1000</f>
        <v>#DIV/0!</v>
      </c>
      <c r="S12668" s="92" t="e">
        <f t="shared" si="790"/>
        <v>#DIV/0!</v>
      </c>
    </row>
    <row r="12669" spans="1:19" x14ac:dyDescent="0.25">
      <c r="A12669" s="69"/>
      <c r="B12669" s="72"/>
      <c r="C12669" s="72"/>
      <c r="D12669" s="80"/>
      <c r="G12669" s="93"/>
      <c r="I12669" s="45">
        <f t="shared" si="789"/>
        <v>0</v>
      </c>
      <c r="J12669" s="45">
        <f t="shared" si="791"/>
        <v>13.945141504926658</v>
      </c>
      <c r="K12669" s="39" t="e">
        <f t="shared" si="788"/>
        <v>#DIV/0!</v>
      </c>
      <c r="L12669" s="46">
        <f>J12669/Eingaben!$D$29</f>
        <v>0.95777899945930856</v>
      </c>
      <c r="M12669" s="44" t="e">
        <f>K12669/Eingaben!$D$8</f>
        <v>#DIV/0!</v>
      </c>
      <c r="N12669" s="46">
        <f>ABS(B12669-C12669)/Eingaben!$D$8</f>
        <v>0</v>
      </c>
      <c r="O12669" s="44"/>
      <c r="P12669">
        <f>D12669/3600000*G12669*100*100/Eingaben!$D$39*(A12669-A12668)/3600</f>
        <v>0</v>
      </c>
      <c r="R12669" s="91" t="e">
        <f>('Dichte Wasser'!$B$4*AVERAGE(B12669:C12669)^3+'Dichte Wasser'!$B$3*AVERAGE(B12669:C12669)^2+'Dichte Wasser'!$B$2*AVERAGE(B12669:C12669)+'Dichte Wasser'!$B$1)/1000</f>
        <v>#DIV/0!</v>
      </c>
      <c r="S12669" s="92" t="e">
        <f t="shared" si="790"/>
        <v>#DIV/0!</v>
      </c>
    </row>
    <row r="12670" spans="1:19" x14ac:dyDescent="0.25">
      <c r="A12670" s="69"/>
      <c r="B12670" s="72"/>
      <c r="C12670" s="72"/>
      <c r="D12670" s="80"/>
      <c r="G12670" s="93"/>
      <c r="I12670" s="45">
        <f t="shared" si="789"/>
        <v>0</v>
      </c>
      <c r="J12670" s="45">
        <f t="shared" si="791"/>
        <v>13.945141504926658</v>
      </c>
      <c r="K12670" s="39" t="e">
        <f t="shared" si="788"/>
        <v>#DIV/0!</v>
      </c>
      <c r="L12670" s="46">
        <f>J12670/Eingaben!$D$29</f>
        <v>0.95777899945930856</v>
      </c>
      <c r="M12670" s="44" t="e">
        <f>K12670/Eingaben!$D$8</f>
        <v>#DIV/0!</v>
      </c>
      <c r="N12670" s="46">
        <f>ABS(B12670-C12670)/Eingaben!$D$8</f>
        <v>0</v>
      </c>
      <c r="O12670" s="44"/>
      <c r="P12670">
        <f>D12670/3600000*G12670*100*100/Eingaben!$D$39*(A12670-A12669)/3600</f>
        <v>0</v>
      </c>
      <c r="R12670" s="91" t="e">
        <f>('Dichte Wasser'!$B$4*AVERAGE(B12670:C12670)^3+'Dichte Wasser'!$B$3*AVERAGE(B12670:C12670)^2+'Dichte Wasser'!$B$2*AVERAGE(B12670:C12670)+'Dichte Wasser'!$B$1)/1000</f>
        <v>#DIV/0!</v>
      </c>
      <c r="S12670" s="92" t="e">
        <f t="shared" si="790"/>
        <v>#DIV/0!</v>
      </c>
    </row>
    <row r="12671" spans="1:19" x14ac:dyDescent="0.25">
      <c r="A12671" s="69"/>
      <c r="B12671" s="72"/>
      <c r="C12671" s="72"/>
      <c r="D12671" s="80"/>
      <c r="G12671" s="93"/>
      <c r="I12671" s="45">
        <f t="shared" si="789"/>
        <v>0</v>
      </c>
      <c r="J12671" s="45">
        <f t="shared" si="791"/>
        <v>13.945141504926658</v>
      </c>
      <c r="K12671" s="39" t="e">
        <f t="shared" si="788"/>
        <v>#DIV/0!</v>
      </c>
      <c r="L12671" s="46">
        <f>J12671/Eingaben!$D$29</f>
        <v>0.95777899945930856</v>
      </c>
      <c r="M12671" s="44" t="e">
        <f>K12671/Eingaben!$D$8</f>
        <v>#DIV/0!</v>
      </c>
      <c r="N12671" s="46">
        <f>ABS(B12671-C12671)/Eingaben!$D$8</f>
        <v>0</v>
      </c>
      <c r="O12671" s="44"/>
      <c r="P12671">
        <f>D12671/3600000*G12671*100*100/Eingaben!$D$39*(A12671-A12670)/3600</f>
        <v>0</v>
      </c>
      <c r="R12671" s="91" t="e">
        <f>('Dichte Wasser'!$B$4*AVERAGE(B12671:C12671)^3+'Dichte Wasser'!$B$3*AVERAGE(B12671:C12671)^2+'Dichte Wasser'!$B$2*AVERAGE(B12671:C12671)+'Dichte Wasser'!$B$1)/1000</f>
        <v>#DIV/0!</v>
      </c>
      <c r="S12671" s="92" t="e">
        <f t="shared" si="790"/>
        <v>#DIV/0!</v>
      </c>
    </row>
    <row r="12672" spans="1:19" x14ac:dyDescent="0.25">
      <c r="A12672" s="69"/>
      <c r="B12672" s="72"/>
      <c r="C12672" s="72"/>
      <c r="D12672" s="80"/>
      <c r="G12672" s="93"/>
      <c r="I12672" s="45">
        <f t="shared" si="789"/>
        <v>0</v>
      </c>
      <c r="J12672" s="45">
        <f t="shared" si="791"/>
        <v>13.945141504926658</v>
      </c>
      <c r="K12672" s="39" t="e">
        <f t="shared" si="788"/>
        <v>#DIV/0!</v>
      </c>
      <c r="L12672" s="46">
        <f>J12672/Eingaben!$D$29</f>
        <v>0.95777899945930856</v>
      </c>
      <c r="M12672" s="44" t="e">
        <f>K12672/Eingaben!$D$8</f>
        <v>#DIV/0!</v>
      </c>
      <c r="N12672" s="46">
        <f>ABS(B12672-C12672)/Eingaben!$D$8</f>
        <v>0</v>
      </c>
      <c r="O12672" s="44"/>
      <c r="P12672">
        <f>D12672/3600000*G12672*100*100/Eingaben!$D$39*(A12672-A12671)/3600</f>
        <v>0</v>
      </c>
      <c r="R12672" s="91" t="e">
        <f>('Dichte Wasser'!$B$4*AVERAGE(B12672:C12672)^3+'Dichte Wasser'!$B$3*AVERAGE(B12672:C12672)^2+'Dichte Wasser'!$B$2*AVERAGE(B12672:C12672)+'Dichte Wasser'!$B$1)/1000</f>
        <v>#DIV/0!</v>
      </c>
      <c r="S12672" s="92" t="e">
        <f t="shared" si="790"/>
        <v>#DIV/0!</v>
      </c>
    </row>
    <row r="12673" spans="1:19" x14ac:dyDescent="0.25">
      <c r="A12673" s="69"/>
      <c r="B12673" s="72"/>
      <c r="C12673" s="72"/>
      <c r="D12673" s="80"/>
      <c r="G12673" s="93"/>
      <c r="I12673" s="45">
        <f t="shared" si="789"/>
        <v>0</v>
      </c>
      <c r="J12673" s="45">
        <f t="shared" si="791"/>
        <v>13.945141504926658</v>
      </c>
      <c r="K12673" s="39" t="e">
        <f t="shared" si="788"/>
        <v>#DIV/0!</v>
      </c>
      <c r="L12673" s="46">
        <f>J12673/Eingaben!$D$29</f>
        <v>0.95777899945930856</v>
      </c>
      <c r="M12673" s="44" t="e">
        <f>K12673/Eingaben!$D$8</f>
        <v>#DIV/0!</v>
      </c>
      <c r="N12673" s="46">
        <f>ABS(B12673-C12673)/Eingaben!$D$8</f>
        <v>0</v>
      </c>
      <c r="O12673" s="44"/>
      <c r="P12673">
        <f>D12673/3600000*G12673*100*100/Eingaben!$D$39*(A12673-A12672)/3600</f>
        <v>0</v>
      </c>
      <c r="R12673" s="91" t="e">
        <f>('Dichte Wasser'!$B$4*AVERAGE(B12673:C12673)^3+'Dichte Wasser'!$B$3*AVERAGE(B12673:C12673)^2+'Dichte Wasser'!$B$2*AVERAGE(B12673:C12673)+'Dichte Wasser'!$B$1)/1000</f>
        <v>#DIV/0!</v>
      </c>
      <c r="S12673" s="92" t="e">
        <f t="shared" si="790"/>
        <v>#DIV/0!</v>
      </c>
    </row>
    <row r="12674" spans="1:19" x14ac:dyDescent="0.25">
      <c r="A12674" s="69"/>
      <c r="B12674" s="72"/>
      <c r="C12674" s="72"/>
      <c r="D12674" s="80"/>
      <c r="G12674" s="93"/>
      <c r="I12674" s="45">
        <f t="shared" si="789"/>
        <v>0</v>
      </c>
      <c r="J12674" s="45">
        <f t="shared" si="791"/>
        <v>13.945141504926658</v>
      </c>
      <c r="K12674" s="39" t="e">
        <f t="shared" si="788"/>
        <v>#DIV/0!</v>
      </c>
      <c r="L12674" s="46">
        <f>J12674/Eingaben!$D$29</f>
        <v>0.95777899945930856</v>
      </c>
      <c r="M12674" s="44" t="e">
        <f>K12674/Eingaben!$D$8</f>
        <v>#DIV/0!</v>
      </c>
      <c r="N12674" s="46">
        <f>ABS(B12674-C12674)/Eingaben!$D$8</f>
        <v>0</v>
      </c>
      <c r="O12674" s="44"/>
      <c r="P12674">
        <f>D12674/3600000*G12674*100*100/Eingaben!$D$39*(A12674-A12673)/3600</f>
        <v>0</v>
      </c>
      <c r="R12674" s="91" t="e">
        <f>('Dichte Wasser'!$B$4*AVERAGE(B12674:C12674)^3+'Dichte Wasser'!$B$3*AVERAGE(B12674:C12674)^2+'Dichte Wasser'!$B$2*AVERAGE(B12674:C12674)+'Dichte Wasser'!$B$1)/1000</f>
        <v>#DIV/0!</v>
      </c>
      <c r="S12674" s="92" t="e">
        <f t="shared" si="790"/>
        <v>#DIV/0!</v>
      </c>
    </row>
    <row r="12675" spans="1:19" x14ac:dyDescent="0.25">
      <c r="A12675" s="69"/>
      <c r="B12675" s="72"/>
      <c r="C12675" s="72"/>
      <c r="D12675" s="80"/>
      <c r="G12675" s="93"/>
      <c r="I12675" s="45">
        <f t="shared" si="789"/>
        <v>0</v>
      </c>
      <c r="J12675" s="45">
        <f t="shared" si="791"/>
        <v>13.945141504926658</v>
      </c>
      <c r="K12675" s="39" t="e">
        <f t="shared" si="788"/>
        <v>#DIV/0!</v>
      </c>
      <c r="L12675" s="46">
        <f>J12675/Eingaben!$D$29</f>
        <v>0.95777899945930856</v>
      </c>
      <c r="M12675" s="44" t="e">
        <f>K12675/Eingaben!$D$8</f>
        <v>#DIV/0!</v>
      </c>
      <c r="N12675" s="46">
        <f>ABS(B12675-C12675)/Eingaben!$D$8</f>
        <v>0</v>
      </c>
      <c r="O12675" s="44"/>
      <c r="P12675">
        <f>D12675/3600000*G12675*100*100/Eingaben!$D$39*(A12675-A12674)/3600</f>
        <v>0</v>
      </c>
      <c r="R12675" s="91" t="e">
        <f>('Dichte Wasser'!$B$4*AVERAGE(B12675:C12675)^3+'Dichte Wasser'!$B$3*AVERAGE(B12675:C12675)^2+'Dichte Wasser'!$B$2*AVERAGE(B12675:C12675)+'Dichte Wasser'!$B$1)/1000</f>
        <v>#DIV/0!</v>
      </c>
      <c r="S12675" s="92" t="e">
        <f t="shared" si="790"/>
        <v>#DIV/0!</v>
      </c>
    </row>
    <row r="12676" spans="1:19" x14ac:dyDescent="0.25">
      <c r="A12676" s="69"/>
      <c r="B12676" s="72"/>
      <c r="C12676" s="72"/>
      <c r="D12676" s="80"/>
      <c r="G12676" s="93"/>
      <c r="I12676" s="45">
        <f t="shared" si="789"/>
        <v>0</v>
      </c>
      <c r="J12676" s="45">
        <f t="shared" si="791"/>
        <v>13.945141504926658</v>
      </c>
      <c r="K12676" s="39" t="e">
        <f t="shared" si="788"/>
        <v>#DIV/0!</v>
      </c>
      <c r="L12676" s="46">
        <f>J12676/Eingaben!$D$29</f>
        <v>0.95777899945930856</v>
      </c>
      <c r="M12676" s="44" t="e">
        <f>K12676/Eingaben!$D$8</f>
        <v>#DIV/0!</v>
      </c>
      <c r="N12676" s="46">
        <f>ABS(B12676-C12676)/Eingaben!$D$8</f>
        <v>0</v>
      </c>
      <c r="O12676" s="44"/>
      <c r="P12676">
        <f>D12676/3600000*G12676*100*100/Eingaben!$D$39*(A12676-A12675)/3600</f>
        <v>0</v>
      </c>
      <c r="R12676" s="91" t="e">
        <f>('Dichte Wasser'!$B$4*AVERAGE(B12676:C12676)^3+'Dichte Wasser'!$B$3*AVERAGE(B12676:C12676)^2+'Dichte Wasser'!$B$2*AVERAGE(B12676:C12676)+'Dichte Wasser'!$B$1)/1000</f>
        <v>#DIV/0!</v>
      </c>
      <c r="S12676" s="92" t="e">
        <f t="shared" si="790"/>
        <v>#DIV/0!</v>
      </c>
    </row>
    <row r="12677" spans="1:19" x14ac:dyDescent="0.25">
      <c r="A12677" s="69"/>
      <c r="B12677" s="72"/>
      <c r="C12677" s="72"/>
      <c r="D12677" s="80"/>
      <c r="G12677" s="93"/>
      <c r="I12677" s="45">
        <f t="shared" si="789"/>
        <v>0</v>
      </c>
      <c r="J12677" s="45">
        <f t="shared" si="791"/>
        <v>13.945141504926658</v>
      </c>
      <c r="K12677" s="39" t="e">
        <f t="shared" ref="K12677:K12740" si="792">I12677/((A12677-A12676)/3600)</f>
        <v>#DIV/0!</v>
      </c>
      <c r="L12677" s="46">
        <f>J12677/Eingaben!$D$29</f>
        <v>0.95777899945930856</v>
      </c>
      <c r="M12677" s="44" t="e">
        <f>K12677/Eingaben!$D$8</f>
        <v>#DIV/0!</v>
      </c>
      <c r="N12677" s="46">
        <f>ABS(B12677-C12677)/Eingaben!$D$8</f>
        <v>0</v>
      </c>
      <c r="O12677" s="44"/>
      <c r="P12677">
        <f>D12677/3600000*G12677*100*100/Eingaben!$D$39*(A12677-A12676)/3600</f>
        <v>0</v>
      </c>
      <c r="R12677" s="91" t="e">
        <f>('Dichte Wasser'!$B$4*AVERAGE(B12677:C12677)^3+'Dichte Wasser'!$B$3*AVERAGE(B12677:C12677)^2+'Dichte Wasser'!$B$2*AVERAGE(B12677:C12677)+'Dichte Wasser'!$B$1)/1000</f>
        <v>#DIV/0!</v>
      </c>
      <c r="S12677" s="92" t="e">
        <f t="shared" si="790"/>
        <v>#DIV/0!</v>
      </c>
    </row>
    <row r="12678" spans="1:19" x14ac:dyDescent="0.25">
      <c r="A12678" s="69"/>
      <c r="B12678" s="72"/>
      <c r="C12678" s="72"/>
      <c r="D12678" s="80"/>
      <c r="G12678" s="93"/>
      <c r="I12678" s="45">
        <f t="shared" ref="I12678:I12741" si="793">IF(D12678&gt;0,D12678/3600*R12678*(A12678-A12677)*S12678*(B12678-C12678)/3600,0)</f>
        <v>0</v>
      </c>
      <c r="J12678" s="45">
        <f t="shared" si="791"/>
        <v>13.945141504926658</v>
      </c>
      <c r="K12678" s="39" t="e">
        <f t="shared" si="792"/>
        <v>#DIV/0!</v>
      </c>
      <c r="L12678" s="46">
        <f>J12678/Eingaben!$D$29</f>
        <v>0.95777899945930856</v>
      </c>
      <c r="M12678" s="44" t="e">
        <f>K12678/Eingaben!$D$8</f>
        <v>#DIV/0!</v>
      </c>
      <c r="N12678" s="46">
        <f>ABS(B12678-C12678)/Eingaben!$D$8</f>
        <v>0</v>
      </c>
      <c r="O12678" s="44"/>
      <c r="P12678">
        <f>D12678/3600000*G12678*100*100/Eingaben!$D$39*(A12678-A12677)/3600</f>
        <v>0</v>
      </c>
      <c r="R12678" s="91" t="e">
        <f>('Dichte Wasser'!$B$4*AVERAGE(B12678:C12678)^3+'Dichte Wasser'!$B$3*AVERAGE(B12678:C12678)^2+'Dichte Wasser'!$B$2*AVERAGE(B12678:C12678)+'Dichte Wasser'!$B$1)/1000</f>
        <v>#DIV/0!</v>
      </c>
      <c r="S12678" s="92" t="e">
        <f t="shared" ref="S12678:S12741" si="794" xml:space="preserve">  0.0000000024*AVERAGE(B12678:C12678)^4 - 0.0000005979*AVERAGE(B12678:C12678)^3 + 0.0000621355*AVERAGE(B12678:C12678)^2 - 0.0026683907*AVERAGE(B12678:C12678) + 4.2176232303</f>
        <v>#DIV/0!</v>
      </c>
    </row>
    <row r="12679" spans="1:19" x14ac:dyDescent="0.25">
      <c r="A12679" s="69"/>
      <c r="B12679" s="72"/>
      <c r="C12679" s="72"/>
      <c r="D12679" s="80"/>
      <c r="G12679" s="93"/>
      <c r="I12679" s="45">
        <f t="shared" si="793"/>
        <v>0</v>
      </c>
      <c r="J12679" s="45">
        <f t="shared" ref="J12679:J12742" si="795">J12678+I12679</f>
        <v>13.945141504926658</v>
      </c>
      <c r="K12679" s="39" t="e">
        <f t="shared" si="792"/>
        <v>#DIV/0!</v>
      </c>
      <c r="L12679" s="46">
        <f>J12679/Eingaben!$D$29</f>
        <v>0.95777899945930856</v>
      </c>
      <c r="M12679" s="44" t="e">
        <f>K12679/Eingaben!$D$8</f>
        <v>#DIV/0!</v>
      </c>
      <c r="N12679" s="46">
        <f>ABS(B12679-C12679)/Eingaben!$D$8</f>
        <v>0</v>
      </c>
      <c r="O12679" s="44"/>
      <c r="P12679">
        <f>D12679/3600000*G12679*100*100/Eingaben!$D$39*(A12679-A12678)/3600</f>
        <v>0</v>
      </c>
      <c r="R12679" s="91" t="e">
        <f>('Dichte Wasser'!$B$4*AVERAGE(B12679:C12679)^3+'Dichte Wasser'!$B$3*AVERAGE(B12679:C12679)^2+'Dichte Wasser'!$B$2*AVERAGE(B12679:C12679)+'Dichte Wasser'!$B$1)/1000</f>
        <v>#DIV/0!</v>
      </c>
      <c r="S12679" s="92" t="e">
        <f t="shared" si="794"/>
        <v>#DIV/0!</v>
      </c>
    </row>
    <row r="12680" spans="1:19" x14ac:dyDescent="0.25">
      <c r="A12680" s="69"/>
      <c r="B12680" s="72"/>
      <c r="C12680" s="72"/>
      <c r="D12680" s="80"/>
      <c r="G12680" s="93"/>
      <c r="I12680" s="45">
        <f t="shared" si="793"/>
        <v>0</v>
      </c>
      <c r="J12680" s="45">
        <f t="shared" si="795"/>
        <v>13.945141504926658</v>
      </c>
      <c r="K12680" s="39" t="e">
        <f t="shared" si="792"/>
        <v>#DIV/0!</v>
      </c>
      <c r="L12680" s="46">
        <f>J12680/Eingaben!$D$29</f>
        <v>0.95777899945930856</v>
      </c>
      <c r="M12680" s="44" t="e">
        <f>K12680/Eingaben!$D$8</f>
        <v>#DIV/0!</v>
      </c>
      <c r="N12680" s="46">
        <f>ABS(B12680-C12680)/Eingaben!$D$8</f>
        <v>0</v>
      </c>
      <c r="O12680" s="44"/>
      <c r="P12680">
        <f>D12680/3600000*G12680*100*100/Eingaben!$D$39*(A12680-A12679)/3600</f>
        <v>0</v>
      </c>
      <c r="R12680" s="91" t="e">
        <f>('Dichte Wasser'!$B$4*AVERAGE(B12680:C12680)^3+'Dichte Wasser'!$B$3*AVERAGE(B12680:C12680)^2+'Dichte Wasser'!$B$2*AVERAGE(B12680:C12680)+'Dichte Wasser'!$B$1)/1000</f>
        <v>#DIV/0!</v>
      </c>
      <c r="S12680" s="92" t="e">
        <f t="shared" si="794"/>
        <v>#DIV/0!</v>
      </c>
    </row>
    <row r="12681" spans="1:19" x14ac:dyDescent="0.25">
      <c r="A12681" s="69"/>
      <c r="B12681" s="72"/>
      <c r="C12681" s="72"/>
      <c r="D12681" s="80"/>
      <c r="G12681" s="93"/>
      <c r="I12681" s="45">
        <f t="shared" si="793"/>
        <v>0</v>
      </c>
      <c r="J12681" s="45">
        <f t="shared" si="795"/>
        <v>13.945141504926658</v>
      </c>
      <c r="K12681" s="39" t="e">
        <f t="shared" si="792"/>
        <v>#DIV/0!</v>
      </c>
      <c r="L12681" s="46">
        <f>J12681/Eingaben!$D$29</f>
        <v>0.95777899945930856</v>
      </c>
      <c r="M12681" s="44" t="e">
        <f>K12681/Eingaben!$D$8</f>
        <v>#DIV/0!</v>
      </c>
      <c r="N12681" s="46">
        <f>ABS(B12681-C12681)/Eingaben!$D$8</f>
        <v>0</v>
      </c>
      <c r="O12681" s="44"/>
      <c r="P12681">
        <f>D12681/3600000*G12681*100*100/Eingaben!$D$39*(A12681-A12680)/3600</f>
        <v>0</v>
      </c>
      <c r="R12681" s="91" t="e">
        <f>('Dichte Wasser'!$B$4*AVERAGE(B12681:C12681)^3+'Dichte Wasser'!$B$3*AVERAGE(B12681:C12681)^2+'Dichte Wasser'!$B$2*AVERAGE(B12681:C12681)+'Dichte Wasser'!$B$1)/1000</f>
        <v>#DIV/0!</v>
      </c>
      <c r="S12681" s="92" t="e">
        <f t="shared" si="794"/>
        <v>#DIV/0!</v>
      </c>
    </row>
    <row r="12682" spans="1:19" x14ac:dyDescent="0.25">
      <c r="A12682" s="69"/>
      <c r="B12682" s="72"/>
      <c r="C12682" s="72"/>
      <c r="D12682" s="80"/>
      <c r="G12682" s="93"/>
      <c r="I12682" s="45">
        <f t="shared" si="793"/>
        <v>0</v>
      </c>
      <c r="J12682" s="45">
        <f t="shared" si="795"/>
        <v>13.945141504926658</v>
      </c>
      <c r="K12682" s="39" t="e">
        <f t="shared" si="792"/>
        <v>#DIV/0!</v>
      </c>
      <c r="L12682" s="46">
        <f>J12682/Eingaben!$D$29</f>
        <v>0.95777899945930856</v>
      </c>
      <c r="M12682" s="44" t="e">
        <f>K12682/Eingaben!$D$8</f>
        <v>#DIV/0!</v>
      </c>
      <c r="N12682" s="46">
        <f>ABS(B12682-C12682)/Eingaben!$D$8</f>
        <v>0</v>
      </c>
      <c r="O12682" s="44"/>
      <c r="P12682">
        <f>D12682/3600000*G12682*100*100/Eingaben!$D$39*(A12682-A12681)/3600</f>
        <v>0</v>
      </c>
      <c r="R12682" s="91" t="e">
        <f>('Dichte Wasser'!$B$4*AVERAGE(B12682:C12682)^3+'Dichte Wasser'!$B$3*AVERAGE(B12682:C12682)^2+'Dichte Wasser'!$B$2*AVERAGE(B12682:C12682)+'Dichte Wasser'!$B$1)/1000</f>
        <v>#DIV/0!</v>
      </c>
      <c r="S12682" s="92" t="e">
        <f t="shared" si="794"/>
        <v>#DIV/0!</v>
      </c>
    </row>
    <row r="12683" spans="1:19" x14ac:dyDescent="0.25">
      <c r="A12683" s="69"/>
      <c r="B12683" s="72"/>
      <c r="C12683" s="72"/>
      <c r="D12683" s="80"/>
      <c r="G12683" s="93"/>
      <c r="I12683" s="45">
        <f t="shared" si="793"/>
        <v>0</v>
      </c>
      <c r="J12683" s="45">
        <f t="shared" si="795"/>
        <v>13.945141504926658</v>
      </c>
      <c r="K12683" s="39" t="e">
        <f t="shared" si="792"/>
        <v>#DIV/0!</v>
      </c>
      <c r="L12683" s="46">
        <f>J12683/Eingaben!$D$29</f>
        <v>0.95777899945930856</v>
      </c>
      <c r="M12683" s="44" t="e">
        <f>K12683/Eingaben!$D$8</f>
        <v>#DIV/0!</v>
      </c>
      <c r="N12683" s="46">
        <f>ABS(B12683-C12683)/Eingaben!$D$8</f>
        <v>0</v>
      </c>
      <c r="O12683" s="44"/>
      <c r="P12683">
        <f>D12683/3600000*G12683*100*100/Eingaben!$D$39*(A12683-A12682)/3600</f>
        <v>0</v>
      </c>
      <c r="R12683" s="91" t="e">
        <f>('Dichte Wasser'!$B$4*AVERAGE(B12683:C12683)^3+'Dichte Wasser'!$B$3*AVERAGE(B12683:C12683)^2+'Dichte Wasser'!$B$2*AVERAGE(B12683:C12683)+'Dichte Wasser'!$B$1)/1000</f>
        <v>#DIV/0!</v>
      </c>
      <c r="S12683" s="92" t="e">
        <f t="shared" si="794"/>
        <v>#DIV/0!</v>
      </c>
    </row>
    <row r="12684" spans="1:19" x14ac:dyDescent="0.25">
      <c r="A12684" s="69"/>
      <c r="B12684" s="72"/>
      <c r="C12684" s="72"/>
      <c r="D12684" s="80"/>
      <c r="G12684" s="93"/>
      <c r="I12684" s="45">
        <f t="shared" si="793"/>
        <v>0</v>
      </c>
      <c r="J12684" s="45">
        <f t="shared" si="795"/>
        <v>13.945141504926658</v>
      </c>
      <c r="K12684" s="39" t="e">
        <f t="shared" si="792"/>
        <v>#DIV/0!</v>
      </c>
      <c r="L12684" s="46">
        <f>J12684/Eingaben!$D$29</f>
        <v>0.95777899945930856</v>
      </c>
      <c r="M12684" s="44" t="e">
        <f>K12684/Eingaben!$D$8</f>
        <v>#DIV/0!</v>
      </c>
      <c r="N12684" s="46">
        <f>ABS(B12684-C12684)/Eingaben!$D$8</f>
        <v>0</v>
      </c>
      <c r="O12684" s="44"/>
      <c r="P12684">
        <f>D12684/3600000*G12684*100*100/Eingaben!$D$39*(A12684-A12683)/3600</f>
        <v>0</v>
      </c>
      <c r="R12684" s="91" t="e">
        <f>('Dichte Wasser'!$B$4*AVERAGE(B12684:C12684)^3+'Dichte Wasser'!$B$3*AVERAGE(B12684:C12684)^2+'Dichte Wasser'!$B$2*AVERAGE(B12684:C12684)+'Dichte Wasser'!$B$1)/1000</f>
        <v>#DIV/0!</v>
      </c>
      <c r="S12684" s="92" t="e">
        <f t="shared" si="794"/>
        <v>#DIV/0!</v>
      </c>
    </row>
    <row r="12685" spans="1:19" x14ac:dyDescent="0.25">
      <c r="A12685" s="69"/>
      <c r="B12685" s="72"/>
      <c r="C12685" s="72"/>
      <c r="D12685" s="80"/>
      <c r="G12685" s="93"/>
      <c r="I12685" s="45">
        <f t="shared" si="793"/>
        <v>0</v>
      </c>
      <c r="J12685" s="45">
        <f t="shared" si="795"/>
        <v>13.945141504926658</v>
      </c>
      <c r="K12685" s="39" t="e">
        <f t="shared" si="792"/>
        <v>#DIV/0!</v>
      </c>
      <c r="L12685" s="46">
        <f>J12685/Eingaben!$D$29</f>
        <v>0.95777899945930856</v>
      </c>
      <c r="M12685" s="44" t="e">
        <f>K12685/Eingaben!$D$8</f>
        <v>#DIV/0!</v>
      </c>
      <c r="N12685" s="46">
        <f>ABS(B12685-C12685)/Eingaben!$D$8</f>
        <v>0</v>
      </c>
      <c r="O12685" s="44"/>
      <c r="P12685">
        <f>D12685/3600000*G12685*100*100/Eingaben!$D$39*(A12685-A12684)/3600</f>
        <v>0</v>
      </c>
      <c r="R12685" s="91" t="e">
        <f>('Dichte Wasser'!$B$4*AVERAGE(B12685:C12685)^3+'Dichte Wasser'!$B$3*AVERAGE(B12685:C12685)^2+'Dichte Wasser'!$B$2*AVERAGE(B12685:C12685)+'Dichte Wasser'!$B$1)/1000</f>
        <v>#DIV/0!</v>
      </c>
      <c r="S12685" s="92" t="e">
        <f t="shared" si="794"/>
        <v>#DIV/0!</v>
      </c>
    </row>
    <row r="12686" spans="1:19" x14ac:dyDescent="0.25">
      <c r="A12686" s="69"/>
      <c r="B12686" s="72"/>
      <c r="C12686" s="72"/>
      <c r="D12686" s="80"/>
      <c r="G12686" s="93"/>
      <c r="I12686" s="45">
        <f t="shared" si="793"/>
        <v>0</v>
      </c>
      <c r="J12686" s="45">
        <f t="shared" si="795"/>
        <v>13.945141504926658</v>
      </c>
      <c r="K12686" s="39" t="e">
        <f t="shared" si="792"/>
        <v>#DIV/0!</v>
      </c>
      <c r="L12686" s="46">
        <f>J12686/Eingaben!$D$29</f>
        <v>0.95777899945930856</v>
      </c>
      <c r="M12686" s="44" t="e">
        <f>K12686/Eingaben!$D$8</f>
        <v>#DIV/0!</v>
      </c>
      <c r="N12686" s="46">
        <f>ABS(B12686-C12686)/Eingaben!$D$8</f>
        <v>0</v>
      </c>
      <c r="O12686" s="44"/>
      <c r="P12686">
        <f>D12686/3600000*G12686*100*100/Eingaben!$D$39*(A12686-A12685)/3600</f>
        <v>0</v>
      </c>
      <c r="R12686" s="91" t="e">
        <f>('Dichte Wasser'!$B$4*AVERAGE(B12686:C12686)^3+'Dichte Wasser'!$B$3*AVERAGE(B12686:C12686)^2+'Dichte Wasser'!$B$2*AVERAGE(B12686:C12686)+'Dichte Wasser'!$B$1)/1000</f>
        <v>#DIV/0!</v>
      </c>
      <c r="S12686" s="92" t="e">
        <f t="shared" si="794"/>
        <v>#DIV/0!</v>
      </c>
    </row>
    <row r="12687" spans="1:19" x14ac:dyDescent="0.25">
      <c r="A12687" s="69"/>
      <c r="B12687" s="72"/>
      <c r="C12687" s="72"/>
      <c r="D12687" s="80"/>
      <c r="G12687" s="93"/>
      <c r="I12687" s="45">
        <f t="shared" si="793"/>
        <v>0</v>
      </c>
      <c r="J12687" s="45">
        <f t="shared" si="795"/>
        <v>13.945141504926658</v>
      </c>
      <c r="K12687" s="39" t="e">
        <f t="shared" si="792"/>
        <v>#DIV/0!</v>
      </c>
      <c r="L12687" s="46">
        <f>J12687/Eingaben!$D$29</f>
        <v>0.95777899945930856</v>
      </c>
      <c r="M12687" s="44" t="e">
        <f>K12687/Eingaben!$D$8</f>
        <v>#DIV/0!</v>
      </c>
      <c r="N12687" s="46">
        <f>ABS(B12687-C12687)/Eingaben!$D$8</f>
        <v>0</v>
      </c>
      <c r="O12687" s="44"/>
      <c r="P12687">
        <f>D12687/3600000*G12687*100*100/Eingaben!$D$39*(A12687-A12686)/3600</f>
        <v>0</v>
      </c>
      <c r="R12687" s="91" t="e">
        <f>('Dichte Wasser'!$B$4*AVERAGE(B12687:C12687)^3+'Dichte Wasser'!$B$3*AVERAGE(B12687:C12687)^2+'Dichte Wasser'!$B$2*AVERAGE(B12687:C12687)+'Dichte Wasser'!$B$1)/1000</f>
        <v>#DIV/0!</v>
      </c>
      <c r="S12687" s="92" t="e">
        <f t="shared" si="794"/>
        <v>#DIV/0!</v>
      </c>
    </row>
    <row r="12688" spans="1:19" x14ac:dyDescent="0.25">
      <c r="A12688" s="69"/>
      <c r="B12688" s="72"/>
      <c r="C12688" s="72"/>
      <c r="D12688" s="80"/>
      <c r="G12688" s="93"/>
      <c r="I12688" s="45">
        <f t="shared" si="793"/>
        <v>0</v>
      </c>
      <c r="J12688" s="45">
        <f t="shared" si="795"/>
        <v>13.945141504926658</v>
      </c>
      <c r="K12688" s="39" t="e">
        <f t="shared" si="792"/>
        <v>#DIV/0!</v>
      </c>
      <c r="L12688" s="46">
        <f>J12688/Eingaben!$D$29</f>
        <v>0.95777899945930856</v>
      </c>
      <c r="M12688" s="44" t="e">
        <f>K12688/Eingaben!$D$8</f>
        <v>#DIV/0!</v>
      </c>
      <c r="N12688" s="46">
        <f>ABS(B12688-C12688)/Eingaben!$D$8</f>
        <v>0</v>
      </c>
      <c r="O12688" s="44"/>
      <c r="P12688">
        <f>D12688/3600000*G12688*100*100/Eingaben!$D$39*(A12688-A12687)/3600</f>
        <v>0</v>
      </c>
      <c r="R12688" s="91" t="e">
        <f>('Dichte Wasser'!$B$4*AVERAGE(B12688:C12688)^3+'Dichte Wasser'!$B$3*AVERAGE(B12688:C12688)^2+'Dichte Wasser'!$B$2*AVERAGE(B12688:C12688)+'Dichte Wasser'!$B$1)/1000</f>
        <v>#DIV/0!</v>
      </c>
      <c r="S12688" s="92" t="e">
        <f t="shared" si="794"/>
        <v>#DIV/0!</v>
      </c>
    </row>
    <row r="12689" spans="1:19" x14ac:dyDescent="0.25">
      <c r="A12689" s="69"/>
      <c r="B12689" s="72"/>
      <c r="C12689" s="72"/>
      <c r="D12689" s="80"/>
      <c r="G12689" s="93"/>
      <c r="I12689" s="45">
        <f t="shared" si="793"/>
        <v>0</v>
      </c>
      <c r="J12689" s="45">
        <f t="shared" si="795"/>
        <v>13.945141504926658</v>
      </c>
      <c r="K12689" s="39" t="e">
        <f t="shared" si="792"/>
        <v>#DIV/0!</v>
      </c>
      <c r="L12689" s="46">
        <f>J12689/Eingaben!$D$29</f>
        <v>0.95777899945930856</v>
      </c>
      <c r="M12689" s="44" t="e">
        <f>K12689/Eingaben!$D$8</f>
        <v>#DIV/0!</v>
      </c>
      <c r="N12689" s="46">
        <f>ABS(B12689-C12689)/Eingaben!$D$8</f>
        <v>0</v>
      </c>
      <c r="O12689" s="44"/>
      <c r="P12689">
        <f>D12689/3600000*G12689*100*100/Eingaben!$D$39*(A12689-A12688)/3600</f>
        <v>0</v>
      </c>
      <c r="R12689" s="91" t="e">
        <f>('Dichte Wasser'!$B$4*AVERAGE(B12689:C12689)^3+'Dichte Wasser'!$B$3*AVERAGE(B12689:C12689)^2+'Dichte Wasser'!$B$2*AVERAGE(B12689:C12689)+'Dichte Wasser'!$B$1)/1000</f>
        <v>#DIV/0!</v>
      </c>
      <c r="S12689" s="92" t="e">
        <f t="shared" si="794"/>
        <v>#DIV/0!</v>
      </c>
    </row>
    <row r="12690" spans="1:19" x14ac:dyDescent="0.25">
      <c r="A12690" s="69"/>
      <c r="B12690" s="72"/>
      <c r="C12690" s="72"/>
      <c r="D12690" s="80"/>
      <c r="G12690" s="93"/>
      <c r="I12690" s="45">
        <f t="shared" si="793"/>
        <v>0</v>
      </c>
      <c r="J12690" s="45">
        <f t="shared" si="795"/>
        <v>13.945141504926658</v>
      </c>
      <c r="K12690" s="39" t="e">
        <f t="shared" si="792"/>
        <v>#DIV/0!</v>
      </c>
      <c r="L12690" s="46">
        <f>J12690/Eingaben!$D$29</f>
        <v>0.95777899945930856</v>
      </c>
      <c r="M12690" s="44" t="e">
        <f>K12690/Eingaben!$D$8</f>
        <v>#DIV/0!</v>
      </c>
      <c r="N12690" s="46">
        <f>ABS(B12690-C12690)/Eingaben!$D$8</f>
        <v>0</v>
      </c>
      <c r="O12690" s="44"/>
      <c r="P12690">
        <f>D12690/3600000*G12690*100*100/Eingaben!$D$39*(A12690-A12689)/3600</f>
        <v>0</v>
      </c>
      <c r="R12690" s="91" t="e">
        <f>('Dichte Wasser'!$B$4*AVERAGE(B12690:C12690)^3+'Dichte Wasser'!$B$3*AVERAGE(B12690:C12690)^2+'Dichte Wasser'!$B$2*AVERAGE(B12690:C12690)+'Dichte Wasser'!$B$1)/1000</f>
        <v>#DIV/0!</v>
      </c>
      <c r="S12690" s="92" t="e">
        <f t="shared" si="794"/>
        <v>#DIV/0!</v>
      </c>
    </row>
    <row r="12691" spans="1:19" x14ac:dyDescent="0.25">
      <c r="A12691" s="69"/>
      <c r="B12691" s="72"/>
      <c r="C12691" s="72"/>
      <c r="D12691" s="80"/>
      <c r="G12691" s="93"/>
      <c r="I12691" s="45">
        <f t="shared" si="793"/>
        <v>0</v>
      </c>
      <c r="J12691" s="45">
        <f t="shared" si="795"/>
        <v>13.945141504926658</v>
      </c>
      <c r="K12691" s="39" t="e">
        <f t="shared" si="792"/>
        <v>#DIV/0!</v>
      </c>
      <c r="L12691" s="46">
        <f>J12691/Eingaben!$D$29</f>
        <v>0.95777899945930856</v>
      </c>
      <c r="M12691" s="44" t="e">
        <f>K12691/Eingaben!$D$8</f>
        <v>#DIV/0!</v>
      </c>
      <c r="N12691" s="46">
        <f>ABS(B12691-C12691)/Eingaben!$D$8</f>
        <v>0</v>
      </c>
      <c r="O12691" s="44"/>
      <c r="P12691">
        <f>D12691/3600000*G12691*100*100/Eingaben!$D$39*(A12691-A12690)/3600</f>
        <v>0</v>
      </c>
      <c r="R12691" s="91" t="e">
        <f>('Dichte Wasser'!$B$4*AVERAGE(B12691:C12691)^3+'Dichte Wasser'!$B$3*AVERAGE(B12691:C12691)^2+'Dichte Wasser'!$B$2*AVERAGE(B12691:C12691)+'Dichte Wasser'!$B$1)/1000</f>
        <v>#DIV/0!</v>
      </c>
      <c r="S12691" s="92" t="e">
        <f t="shared" si="794"/>
        <v>#DIV/0!</v>
      </c>
    </row>
    <row r="12692" spans="1:19" x14ac:dyDescent="0.25">
      <c r="A12692" s="69"/>
      <c r="B12692" s="72"/>
      <c r="C12692" s="72"/>
      <c r="D12692" s="80"/>
      <c r="G12692" s="93"/>
      <c r="I12692" s="45">
        <f t="shared" si="793"/>
        <v>0</v>
      </c>
      <c r="J12692" s="45">
        <f t="shared" si="795"/>
        <v>13.945141504926658</v>
      </c>
      <c r="K12692" s="39" t="e">
        <f t="shared" si="792"/>
        <v>#DIV/0!</v>
      </c>
      <c r="L12692" s="46">
        <f>J12692/Eingaben!$D$29</f>
        <v>0.95777899945930856</v>
      </c>
      <c r="M12692" s="44" t="e">
        <f>K12692/Eingaben!$D$8</f>
        <v>#DIV/0!</v>
      </c>
      <c r="N12692" s="46">
        <f>ABS(B12692-C12692)/Eingaben!$D$8</f>
        <v>0</v>
      </c>
      <c r="O12692" s="44"/>
      <c r="P12692">
        <f>D12692/3600000*G12692*100*100/Eingaben!$D$39*(A12692-A12691)/3600</f>
        <v>0</v>
      </c>
      <c r="R12692" s="91" t="e">
        <f>('Dichte Wasser'!$B$4*AVERAGE(B12692:C12692)^3+'Dichte Wasser'!$B$3*AVERAGE(B12692:C12692)^2+'Dichte Wasser'!$B$2*AVERAGE(B12692:C12692)+'Dichte Wasser'!$B$1)/1000</f>
        <v>#DIV/0!</v>
      </c>
      <c r="S12692" s="92" t="e">
        <f t="shared" si="794"/>
        <v>#DIV/0!</v>
      </c>
    </row>
    <row r="12693" spans="1:19" x14ac:dyDescent="0.25">
      <c r="A12693" s="69"/>
      <c r="B12693" s="72"/>
      <c r="C12693" s="72"/>
      <c r="D12693" s="80"/>
      <c r="G12693" s="93"/>
      <c r="I12693" s="45">
        <f t="shared" si="793"/>
        <v>0</v>
      </c>
      <c r="J12693" s="45">
        <f t="shared" si="795"/>
        <v>13.945141504926658</v>
      </c>
      <c r="K12693" s="39" t="e">
        <f t="shared" si="792"/>
        <v>#DIV/0!</v>
      </c>
      <c r="L12693" s="46">
        <f>J12693/Eingaben!$D$29</f>
        <v>0.95777899945930856</v>
      </c>
      <c r="M12693" s="44" t="e">
        <f>K12693/Eingaben!$D$8</f>
        <v>#DIV/0!</v>
      </c>
      <c r="N12693" s="46">
        <f>ABS(B12693-C12693)/Eingaben!$D$8</f>
        <v>0</v>
      </c>
      <c r="O12693" s="44"/>
      <c r="P12693">
        <f>D12693/3600000*G12693*100*100/Eingaben!$D$39*(A12693-A12692)/3600</f>
        <v>0</v>
      </c>
      <c r="R12693" s="91" t="e">
        <f>('Dichte Wasser'!$B$4*AVERAGE(B12693:C12693)^3+'Dichte Wasser'!$B$3*AVERAGE(B12693:C12693)^2+'Dichte Wasser'!$B$2*AVERAGE(B12693:C12693)+'Dichte Wasser'!$B$1)/1000</f>
        <v>#DIV/0!</v>
      </c>
      <c r="S12693" s="92" t="e">
        <f t="shared" si="794"/>
        <v>#DIV/0!</v>
      </c>
    </row>
    <row r="12694" spans="1:19" x14ac:dyDescent="0.25">
      <c r="A12694" s="69"/>
      <c r="B12694" s="72"/>
      <c r="C12694" s="72"/>
      <c r="D12694" s="80"/>
      <c r="G12694" s="93"/>
      <c r="I12694" s="45">
        <f t="shared" si="793"/>
        <v>0</v>
      </c>
      <c r="J12694" s="45">
        <f t="shared" si="795"/>
        <v>13.945141504926658</v>
      </c>
      <c r="K12694" s="39" t="e">
        <f t="shared" si="792"/>
        <v>#DIV/0!</v>
      </c>
      <c r="L12694" s="46">
        <f>J12694/Eingaben!$D$29</f>
        <v>0.95777899945930856</v>
      </c>
      <c r="M12694" s="44" t="e">
        <f>K12694/Eingaben!$D$8</f>
        <v>#DIV/0!</v>
      </c>
      <c r="N12694" s="46">
        <f>ABS(B12694-C12694)/Eingaben!$D$8</f>
        <v>0</v>
      </c>
      <c r="O12694" s="44"/>
      <c r="P12694">
        <f>D12694/3600000*G12694*100*100/Eingaben!$D$39*(A12694-A12693)/3600</f>
        <v>0</v>
      </c>
      <c r="R12694" s="91" t="e">
        <f>('Dichte Wasser'!$B$4*AVERAGE(B12694:C12694)^3+'Dichte Wasser'!$B$3*AVERAGE(B12694:C12694)^2+'Dichte Wasser'!$B$2*AVERAGE(B12694:C12694)+'Dichte Wasser'!$B$1)/1000</f>
        <v>#DIV/0!</v>
      </c>
      <c r="S12694" s="92" t="e">
        <f t="shared" si="794"/>
        <v>#DIV/0!</v>
      </c>
    </row>
    <row r="12695" spans="1:19" x14ac:dyDescent="0.25">
      <c r="A12695" s="69"/>
      <c r="B12695" s="72"/>
      <c r="C12695" s="72"/>
      <c r="D12695" s="80"/>
      <c r="G12695" s="93"/>
      <c r="I12695" s="45">
        <f t="shared" si="793"/>
        <v>0</v>
      </c>
      <c r="J12695" s="45">
        <f t="shared" si="795"/>
        <v>13.945141504926658</v>
      </c>
      <c r="K12695" s="39" t="e">
        <f t="shared" si="792"/>
        <v>#DIV/0!</v>
      </c>
      <c r="L12695" s="46">
        <f>J12695/Eingaben!$D$29</f>
        <v>0.95777899945930856</v>
      </c>
      <c r="M12695" s="44" t="e">
        <f>K12695/Eingaben!$D$8</f>
        <v>#DIV/0!</v>
      </c>
      <c r="N12695" s="46">
        <f>ABS(B12695-C12695)/Eingaben!$D$8</f>
        <v>0</v>
      </c>
      <c r="O12695" s="44"/>
      <c r="P12695">
        <f>D12695/3600000*G12695*100*100/Eingaben!$D$39*(A12695-A12694)/3600</f>
        <v>0</v>
      </c>
      <c r="R12695" s="91" t="e">
        <f>('Dichte Wasser'!$B$4*AVERAGE(B12695:C12695)^3+'Dichte Wasser'!$B$3*AVERAGE(B12695:C12695)^2+'Dichte Wasser'!$B$2*AVERAGE(B12695:C12695)+'Dichte Wasser'!$B$1)/1000</f>
        <v>#DIV/0!</v>
      </c>
      <c r="S12695" s="92" t="e">
        <f t="shared" si="794"/>
        <v>#DIV/0!</v>
      </c>
    </row>
    <row r="12696" spans="1:19" x14ac:dyDescent="0.25">
      <c r="A12696" s="69"/>
      <c r="B12696" s="72"/>
      <c r="C12696" s="72"/>
      <c r="D12696" s="80"/>
      <c r="G12696" s="93"/>
      <c r="I12696" s="45">
        <f t="shared" si="793"/>
        <v>0</v>
      </c>
      <c r="J12696" s="45">
        <f t="shared" si="795"/>
        <v>13.945141504926658</v>
      </c>
      <c r="K12696" s="39" t="e">
        <f t="shared" si="792"/>
        <v>#DIV/0!</v>
      </c>
      <c r="L12696" s="46">
        <f>J12696/Eingaben!$D$29</f>
        <v>0.95777899945930856</v>
      </c>
      <c r="M12696" s="44" t="e">
        <f>K12696/Eingaben!$D$8</f>
        <v>#DIV/0!</v>
      </c>
      <c r="N12696" s="46">
        <f>ABS(B12696-C12696)/Eingaben!$D$8</f>
        <v>0</v>
      </c>
      <c r="O12696" s="44"/>
      <c r="P12696">
        <f>D12696/3600000*G12696*100*100/Eingaben!$D$39*(A12696-A12695)/3600</f>
        <v>0</v>
      </c>
      <c r="R12696" s="91" t="e">
        <f>('Dichte Wasser'!$B$4*AVERAGE(B12696:C12696)^3+'Dichte Wasser'!$B$3*AVERAGE(B12696:C12696)^2+'Dichte Wasser'!$B$2*AVERAGE(B12696:C12696)+'Dichte Wasser'!$B$1)/1000</f>
        <v>#DIV/0!</v>
      </c>
      <c r="S12696" s="92" t="e">
        <f t="shared" si="794"/>
        <v>#DIV/0!</v>
      </c>
    </row>
    <row r="12697" spans="1:19" x14ac:dyDescent="0.25">
      <c r="A12697" s="69"/>
      <c r="B12697" s="72"/>
      <c r="C12697" s="72"/>
      <c r="D12697" s="80"/>
      <c r="G12697" s="93"/>
      <c r="I12697" s="45">
        <f t="shared" si="793"/>
        <v>0</v>
      </c>
      <c r="J12697" s="45">
        <f t="shared" si="795"/>
        <v>13.945141504926658</v>
      </c>
      <c r="K12697" s="39" t="e">
        <f t="shared" si="792"/>
        <v>#DIV/0!</v>
      </c>
      <c r="L12697" s="46">
        <f>J12697/Eingaben!$D$29</f>
        <v>0.95777899945930856</v>
      </c>
      <c r="M12697" s="44" t="e">
        <f>K12697/Eingaben!$D$8</f>
        <v>#DIV/0!</v>
      </c>
      <c r="N12697" s="46">
        <f>ABS(B12697-C12697)/Eingaben!$D$8</f>
        <v>0</v>
      </c>
      <c r="O12697" s="44"/>
      <c r="P12697">
        <f>D12697/3600000*G12697*100*100/Eingaben!$D$39*(A12697-A12696)/3600</f>
        <v>0</v>
      </c>
      <c r="R12697" s="91" t="e">
        <f>('Dichte Wasser'!$B$4*AVERAGE(B12697:C12697)^3+'Dichte Wasser'!$B$3*AVERAGE(B12697:C12697)^2+'Dichte Wasser'!$B$2*AVERAGE(B12697:C12697)+'Dichte Wasser'!$B$1)/1000</f>
        <v>#DIV/0!</v>
      </c>
      <c r="S12697" s="92" t="e">
        <f t="shared" si="794"/>
        <v>#DIV/0!</v>
      </c>
    </row>
    <row r="12698" spans="1:19" x14ac:dyDescent="0.25">
      <c r="A12698" s="69"/>
      <c r="B12698" s="72"/>
      <c r="C12698" s="72"/>
      <c r="D12698" s="80"/>
      <c r="G12698" s="93"/>
      <c r="I12698" s="45">
        <f t="shared" si="793"/>
        <v>0</v>
      </c>
      <c r="J12698" s="45">
        <f t="shared" si="795"/>
        <v>13.945141504926658</v>
      </c>
      <c r="K12698" s="39" t="e">
        <f t="shared" si="792"/>
        <v>#DIV/0!</v>
      </c>
      <c r="L12698" s="46">
        <f>J12698/Eingaben!$D$29</f>
        <v>0.95777899945930856</v>
      </c>
      <c r="M12698" s="44" t="e">
        <f>K12698/Eingaben!$D$8</f>
        <v>#DIV/0!</v>
      </c>
      <c r="N12698" s="46">
        <f>ABS(B12698-C12698)/Eingaben!$D$8</f>
        <v>0</v>
      </c>
      <c r="O12698" s="44"/>
      <c r="P12698">
        <f>D12698/3600000*G12698*100*100/Eingaben!$D$39*(A12698-A12697)/3600</f>
        <v>0</v>
      </c>
      <c r="R12698" s="91" t="e">
        <f>('Dichte Wasser'!$B$4*AVERAGE(B12698:C12698)^3+'Dichte Wasser'!$B$3*AVERAGE(B12698:C12698)^2+'Dichte Wasser'!$B$2*AVERAGE(B12698:C12698)+'Dichte Wasser'!$B$1)/1000</f>
        <v>#DIV/0!</v>
      </c>
      <c r="S12698" s="92" t="e">
        <f t="shared" si="794"/>
        <v>#DIV/0!</v>
      </c>
    </row>
    <row r="12699" spans="1:19" x14ac:dyDescent="0.25">
      <c r="A12699" s="69"/>
      <c r="B12699" s="72"/>
      <c r="C12699" s="72"/>
      <c r="D12699" s="80"/>
      <c r="G12699" s="93"/>
      <c r="I12699" s="45">
        <f t="shared" si="793"/>
        <v>0</v>
      </c>
      <c r="J12699" s="45">
        <f t="shared" si="795"/>
        <v>13.945141504926658</v>
      </c>
      <c r="K12699" s="39" t="e">
        <f t="shared" si="792"/>
        <v>#DIV/0!</v>
      </c>
      <c r="L12699" s="46">
        <f>J12699/Eingaben!$D$29</f>
        <v>0.95777899945930856</v>
      </c>
      <c r="M12699" s="44" t="e">
        <f>K12699/Eingaben!$D$8</f>
        <v>#DIV/0!</v>
      </c>
      <c r="N12699" s="46">
        <f>ABS(B12699-C12699)/Eingaben!$D$8</f>
        <v>0</v>
      </c>
      <c r="O12699" s="44"/>
      <c r="P12699">
        <f>D12699/3600000*G12699*100*100/Eingaben!$D$39*(A12699-A12698)/3600</f>
        <v>0</v>
      </c>
      <c r="R12699" s="91" t="e">
        <f>('Dichte Wasser'!$B$4*AVERAGE(B12699:C12699)^3+'Dichte Wasser'!$B$3*AVERAGE(B12699:C12699)^2+'Dichte Wasser'!$B$2*AVERAGE(B12699:C12699)+'Dichte Wasser'!$B$1)/1000</f>
        <v>#DIV/0!</v>
      </c>
      <c r="S12699" s="92" t="e">
        <f t="shared" si="794"/>
        <v>#DIV/0!</v>
      </c>
    </row>
    <row r="12700" spans="1:19" x14ac:dyDescent="0.25">
      <c r="A12700" s="69"/>
      <c r="B12700" s="72"/>
      <c r="C12700" s="72"/>
      <c r="D12700" s="80"/>
      <c r="G12700" s="93"/>
      <c r="I12700" s="45">
        <f t="shared" si="793"/>
        <v>0</v>
      </c>
      <c r="J12700" s="45">
        <f t="shared" si="795"/>
        <v>13.945141504926658</v>
      </c>
      <c r="K12700" s="39" t="e">
        <f t="shared" si="792"/>
        <v>#DIV/0!</v>
      </c>
      <c r="L12700" s="46">
        <f>J12700/Eingaben!$D$29</f>
        <v>0.95777899945930856</v>
      </c>
      <c r="M12700" s="44" t="e">
        <f>K12700/Eingaben!$D$8</f>
        <v>#DIV/0!</v>
      </c>
      <c r="N12700" s="46">
        <f>ABS(B12700-C12700)/Eingaben!$D$8</f>
        <v>0</v>
      </c>
      <c r="O12700" s="44"/>
      <c r="P12700">
        <f>D12700/3600000*G12700*100*100/Eingaben!$D$39*(A12700-A12699)/3600</f>
        <v>0</v>
      </c>
      <c r="R12700" s="91" t="e">
        <f>('Dichte Wasser'!$B$4*AVERAGE(B12700:C12700)^3+'Dichte Wasser'!$B$3*AVERAGE(B12700:C12700)^2+'Dichte Wasser'!$B$2*AVERAGE(B12700:C12700)+'Dichte Wasser'!$B$1)/1000</f>
        <v>#DIV/0!</v>
      </c>
      <c r="S12700" s="92" t="e">
        <f t="shared" si="794"/>
        <v>#DIV/0!</v>
      </c>
    </row>
    <row r="12701" spans="1:19" x14ac:dyDescent="0.25">
      <c r="A12701" s="69"/>
      <c r="B12701" s="72"/>
      <c r="C12701" s="72"/>
      <c r="D12701" s="80"/>
      <c r="G12701" s="93"/>
      <c r="I12701" s="45">
        <f t="shared" si="793"/>
        <v>0</v>
      </c>
      <c r="J12701" s="45">
        <f t="shared" si="795"/>
        <v>13.945141504926658</v>
      </c>
      <c r="K12701" s="39" t="e">
        <f t="shared" si="792"/>
        <v>#DIV/0!</v>
      </c>
      <c r="L12701" s="46">
        <f>J12701/Eingaben!$D$29</f>
        <v>0.95777899945930856</v>
      </c>
      <c r="M12701" s="44" t="e">
        <f>K12701/Eingaben!$D$8</f>
        <v>#DIV/0!</v>
      </c>
      <c r="N12701" s="46">
        <f>ABS(B12701-C12701)/Eingaben!$D$8</f>
        <v>0</v>
      </c>
      <c r="O12701" s="44"/>
      <c r="P12701">
        <f>D12701/3600000*G12701*100*100/Eingaben!$D$39*(A12701-A12700)/3600</f>
        <v>0</v>
      </c>
      <c r="R12701" s="91" t="e">
        <f>('Dichte Wasser'!$B$4*AVERAGE(B12701:C12701)^3+'Dichte Wasser'!$B$3*AVERAGE(B12701:C12701)^2+'Dichte Wasser'!$B$2*AVERAGE(B12701:C12701)+'Dichte Wasser'!$B$1)/1000</f>
        <v>#DIV/0!</v>
      </c>
      <c r="S12701" s="92" t="e">
        <f t="shared" si="794"/>
        <v>#DIV/0!</v>
      </c>
    </row>
    <row r="12702" spans="1:19" x14ac:dyDescent="0.25">
      <c r="A12702" s="69"/>
      <c r="B12702" s="72"/>
      <c r="C12702" s="72"/>
      <c r="D12702" s="80"/>
      <c r="G12702" s="93"/>
      <c r="I12702" s="45">
        <f t="shared" si="793"/>
        <v>0</v>
      </c>
      <c r="J12702" s="45">
        <f t="shared" si="795"/>
        <v>13.945141504926658</v>
      </c>
      <c r="K12702" s="39" t="e">
        <f t="shared" si="792"/>
        <v>#DIV/0!</v>
      </c>
      <c r="L12702" s="46">
        <f>J12702/Eingaben!$D$29</f>
        <v>0.95777899945930856</v>
      </c>
      <c r="M12702" s="44" t="e">
        <f>K12702/Eingaben!$D$8</f>
        <v>#DIV/0!</v>
      </c>
      <c r="N12702" s="46">
        <f>ABS(B12702-C12702)/Eingaben!$D$8</f>
        <v>0</v>
      </c>
      <c r="O12702" s="44"/>
      <c r="P12702">
        <f>D12702/3600000*G12702*100*100/Eingaben!$D$39*(A12702-A12701)/3600</f>
        <v>0</v>
      </c>
      <c r="R12702" s="91" t="e">
        <f>('Dichte Wasser'!$B$4*AVERAGE(B12702:C12702)^3+'Dichte Wasser'!$B$3*AVERAGE(B12702:C12702)^2+'Dichte Wasser'!$B$2*AVERAGE(B12702:C12702)+'Dichte Wasser'!$B$1)/1000</f>
        <v>#DIV/0!</v>
      </c>
      <c r="S12702" s="92" t="e">
        <f t="shared" si="794"/>
        <v>#DIV/0!</v>
      </c>
    </row>
    <row r="12703" spans="1:19" x14ac:dyDescent="0.25">
      <c r="A12703" s="69"/>
      <c r="B12703" s="72"/>
      <c r="C12703" s="72"/>
      <c r="D12703" s="80"/>
      <c r="G12703" s="93"/>
      <c r="I12703" s="45">
        <f t="shared" si="793"/>
        <v>0</v>
      </c>
      <c r="J12703" s="45">
        <f t="shared" si="795"/>
        <v>13.945141504926658</v>
      </c>
      <c r="K12703" s="39" t="e">
        <f t="shared" si="792"/>
        <v>#DIV/0!</v>
      </c>
      <c r="L12703" s="46">
        <f>J12703/Eingaben!$D$29</f>
        <v>0.95777899945930856</v>
      </c>
      <c r="M12703" s="44" t="e">
        <f>K12703/Eingaben!$D$8</f>
        <v>#DIV/0!</v>
      </c>
      <c r="N12703" s="46">
        <f>ABS(B12703-C12703)/Eingaben!$D$8</f>
        <v>0</v>
      </c>
      <c r="O12703" s="44"/>
      <c r="P12703">
        <f>D12703/3600000*G12703*100*100/Eingaben!$D$39*(A12703-A12702)/3600</f>
        <v>0</v>
      </c>
      <c r="R12703" s="91" t="e">
        <f>('Dichte Wasser'!$B$4*AVERAGE(B12703:C12703)^3+'Dichte Wasser'!$B$3*AVERAGE(B12703:C12703)^2+'Dichte Wasser'!$B$2*AVERAGE(B12703:C12703)+'Dichte Wasser'!$B$1)/1000</f>
        <v>#DIV/0!</v>
      </c>
      <c r="S12703" s="92" t="e">
        <f t="shared" si="794"/>
        <v>#DIV/0!</v>
      </c>
    </row>
    <row r="12704" spans="1:19" x14ac:dyDescent="0.25">
      <c r="A12704" s="69"/>
      <c r="B12704" s="72"/>
      <c r="C12704" s="72"/>
      <c r="D12704" s="80"/>
      <c r="G12704" s="93"/>
      <c r="I12704" s="45">
        <f t="shared" si="793"/>
        <v>0</v>
      </c>
      <c r="J12704" s="45">
        <f t="shared" si="795"/>
        <v>13.945141504926658</v>
      </c>
      <c r="K12704" s="39" t="e">
        <f t="shared" si="792"/>
        <v>#DIV/0!</v>
      </c>
      <c r="L12704" s="46">
        <f>J12704/Eingaben!$D$29</f>
        <v>0.95777899945930856</v>
      </c>
      <c r="M12704" s="44" t="e">
        <f>K12704/Eingaben!$D$8</f>
        <v>#DIV/0!</v>
      </c>
      <c r="N12704" s="46">
        <f>ABS(B12704-C12704)/Eingaben!$D$8</f>
        <v>0</v>
      </c>
      <c r="O12704" s="44"/>
      <c r="P12704">
        <f>D12704/3600000*G12704*100*100/Eingaben!$D$39*(A12704-A12703)/3600</f>
        <v>0</v>
      </c>
      <c r="R12704" s="91" t="e">
        <f>('Dichte Wasser'!$B$4*AVERAGE(B12704:C12704)^3+'Dichte Wasser'!$B$3*AVERAGE(B12704:C12704)^2+'Dichte Wasser'!$B$2*AVERAGE(B12704:C12704)+'Dichte Wasser'!$B$1)/1000</f>
        <v>#DIV/0!</v>
      </c>
      <c r="S12704" s="92" t="e">
        <f t="shared" si="794"/>
        <v>#DIV/0!</v>
      </c>
    </row>
    <row r="12705" spans="1:19" x14ac:dyDescent="0.25">
      <c r="A12705" s="69"/>
      <c r="B12705" s="72"/>
      <c r="C12705" s="72"/>
      <c r="D12705" s="80"/>
      <c r="G12705" s="93"/>
      <c r="I12705" s="45">
        <f t="shared" si="793"/>
        <v>0</v>
      </c>
      <c r="J12705" s="45">
        <f t="shared" si="795"/>
        <v>13.945141504926658</v>
      </c>
      <c r="K12705" s="39" t="e">
        <f t="shared" si="792"/>
        <v>#DIV/0!</v>
      </c>
      <c r="L12705" s="46">
        <f>J12705/Eingaben!$D$29</f>
        <v>0.95777899945930856</v>
      </c>
      <c r="M12705" s="44" t="e">
        <f>K12705/Eingaben!$D$8</f>
        <v>#DIV/0!</v>
      </c>
      <c r="N12705" s="46">
        <f>ABS(B12705-C12705)/Eingaben!$D$8</f>
        <v>0</v>
      </c>
      <c r="O12705" s="44"/>
      <c r="P12705">
        <f>D12705/3600000*G12705*100*100/Eingaben!$D$39*(A12705-A12704)/3600</f>
        <v>0</v>
      </c>
      <c r="R12705" s="91" t="e">
        <f>('Dichte Wasser'!$B$4*AVERAGE(B12705:C12705)^3+'Dichte Wasser'!$B$3*AVERAGE(B12705:C12705)^2+'Dichte Wasser'!$B$2*AVERAGE(B12705:C12705)+'Dichte Wasser'!$B$1)/1000</f>
        <v>#DIV/0!</v>
      </c>
      <c r="S12705" s="92" t="e">
        <f t="shared" si="794"/>
        <v>#DIV/0!</v>
      </c>
    </row>
    <row r="12706" spans="1:19" x14ac:dyDescent="0.25">
      <c r="A12706" s="69"/>
      <c r="B12706" s="72"/>
      <c r="C12706" s="72"/>
      <c r="D12706" s="80"/>
      <c r="G12706" s="93"/>
      <c r="I12706" s="45">
        <f t="shared" si="793"/>
        <v>0</v>
      </c>
      <c r="J12706" s="45">
        <f t="shared" si="795"/>
        <v>13.945141504926658</v>
      </c>
      <c r="K12706" s="39" t="e">
        <f t="shared" si="792"/>
        <v>#DIV/0!</v>
      </c>
      <c r="L12706" s="46">
        <f>J12706/Eingaben!$D$29</f>
        <v>0.95777899945930856</v>
      </c>
      <c r="M12706" s="44" t="e">
        <f>K12706/Eingaben!$D$8</f>
        <v>#DIV/0!</v>
      </c>
      <c r="N12706" s="46">
        <f>ABS(B12706-C12706)/Eingaben!$D$8</f>
        <v>0</v>
      </c>
      <c r="O12706" s="44"/>
      <c r="P12706">
        <f>D12706/3600000*G12706*100*100/Eingaben!$D$39*(A12706-A12705)/3600</f>
        <v>0</v>
      </c>
      <c r="R12706" s="91" t="e">
        <f>('Dichte Wasser'!$B$4*AVERAGE(B12706:C12706)^3+'Dichte Wasser'!$B$3*AVERAGE(B12706:C12706)^2+'Dichte Wasser'!$B$2*AVERAGE(B12706:C12706)+'Dichte Wasser'!$B$1)/1000</f>
        <v>#DIV/0!</v>
      </c>
      <c r="S12706" s="92" t="e">
        <f t="shared" si="794"/>
        <v>#DIV/0!</v>
      </c>
    </row>
    <row r="12707" spans="1:19" x14ac:dyDescent="0.25">
      <c r="A12707" s="69"/>
      <c r="B12707" s="72"/>
      <c r="C12707" s="72"/>
      <c r="D12707" s="80"/>
      <c r="G12707" s="93"/>
      <c r="I12707" s="45">
        <f t="shared" si="793"/>
        <v>0</v>
      </c>
      <c r="J12707" s="45">
        <f t="shared" si="795"/>
        <v>13.945141504926658</v>
      </c>
      <c r="K12707" s="39" t="e">
        <f t="shared" si="792"/>
        <v>#DIV/0!</v>
      </c>
      <c r="L12707" s="46">
        <f>J12707/Eingaben!$D$29</f>
        <v>0.95777899945930856</v>
      </c>
      <c r="M12707" s="44" t="e">
        <f>K12707/Eingaben!$D$8</f>
        <v>#DIV/0!</v>
      </c>
      <c r="N12707" s="46">
        <f>ABS(B12707-C12707)/Eingaben!$D$8</f>
        <v>0</v>
      </c>
      <c r="O12707" s="44"/>
      <c r="P12707">
        <f>D12707/3600000*G12707*100*100/Eingaben!$D$39*(A12707-A12706)/3600</f>
        <v>0</v>
      </c>
      <c r="R12707" s="91" t="e">
        <f>('Dichte Wasser'!$B$4*AVERAGE(B12707:C12707)^3+'Dichte Wasser'!$B$3*AVERAGE(B12707:C12707)^2+'Dichte Wasser'!$B$2*AVERAGE(B12707:C12707)+'Dichte Wasser'!$B$1)/1000</f>
        <v>#DIV/0!</v>
      </c>
      <c r="S12707" s="92" t="e">
        <f t="shared" si="794"/>
        <v>#DIV/0!</v>
      </c>
    </row>
    <row r="12708" spans="1:19" x14ac:dyDescent="0.25">
      <c r="A12708" s="69"/>
      <c r="B12708" s="72"/>
      <c r="C12708" s="72"/>
      <c r="D12708" s="80"/>
      <c r="G12708" s="93"/>
      <c r="I12708" s="45">
        <f t="shared" si="793"/>
        <v>0</v>
      </c>
      <c r="J12708" s="45">
        <f t="shared" si="795"/>
        <v>13.945141504926658</v>
      </c>
      <c r="K12708" s="39" t="e">
        <f t="shared" si="792"/>
        <v>#DIV/0!</v>
      </c>
      <c r="L12708" s="46">
        <f>J12708/Eingaben!$D$29</f>
        <v>0.95777899945930856</v>
      </c>
      <c r="M12708" s="44" t="e">
        <f>K12708/Eingaben!$D$8</f>
        <v>#DIV/0!</v>
      </c>
      <c r="N12708" s="46">
        <f>ABS(B12708-C12708)/Eingaben!$D$8</f>
        <v>0</v>
      </c>
      <c r="O12708" s="44"/>
      <c r="P12708">
        <f>D12708/3600000*G12708*100*100/Eingaben!$D$39*(A12708-A12707)/3600</f>
        <v>0</v>
      </c>
      <c r="R12708" s="91" t="e">
        <f>('Dichte Wasser'!$B$4*AVERAGE(B12708:C12708)^3+'Dichte Wasser'!$B$3*AVERAGE(B12708:C12708)^2+'Dichte Wasser'!$B$2*AVERAGE(B12708:C12708)+'Dichte Wasser'!$B$1)/1000</f>
        <v>#DIV/0!</v>
      </c>
      <c r="S12708" s="92" t="e">
        <f t="shared" si="794"/>
        <v>#DIV/0!</v>
      </c>
    </row>
    <row r="12709" spans="1:19" x14ac:dyDescent="0.25">
      <c r="A12709" s="69"/>
      <c r="B12709" s="72"/>
      <c r="C12709" s="72"/>
      <c r="D12709" s="80"/>
      <c r="G12709" s="93"/>
      <c r="I12709" s="45">
        <f t="shared" si="793"/>
        <v>0</v>
      </c>
      <c r="J12709" s="45">
        <f t="shared" si="795"/>
        <v>13.945141504926658</v>
      </c>
      <c r="K12709" s="39" t="e">
        <f t="shared" si="792"/>
        <v>#DIV/0!</v>
      </c>
      <c r="L12709" s="46">
        <f>J12709/Eingaben!$D$29</f>
        <v>0.95777899945930856</v>
      </c>
      <c r="M12709" s="44" t="e">
        <f>K12709/Eingaben!$D$8</f>
        <v>#DIV/0!</v>
      </c>
      <c r="N12709" s="46">
        <f>ABS(B12709-C12709)/Eingaben!$D$8</f>
        <v>0</v>
      </c>
      <c r="O12709" s="44"/>
      <c r="P12709">
        <f>D12709/3600000*G12709*100*100/Eingaben!$D$39*(A12709-A12708)/3600</f>
        <v>0</v>
      </c>
      <c r="R12709" s="91" t="e">
        <f>('Dichte Wasser'!$B$4*AVERAGE(B12709:C12709)^3+'Dichte Wasser'!$B$3*AVERAGE(B12709:C12709)^2+'Dichte Wasser'!$B$2*AVERAGE(B12709:C12709)+'Dichte Wasser'!$B$1)/1000</f>
        <v>#DIV/0!</v>
      </c>
      <c r="S12709" s="92" t="e">
        <f t="shared" si="794"/>
        <v>#DIV/0!</v>
      </c>
    </row>
    <row r="12710" spans="1:19" x14ac:dyDescent="0.25">
      <c r="A12710" s="69"/>
      <c r="B12710" s="72"/>
      <c r="C12710" s="72"/>
      <c r="D12710" s="80"/>
      <c r="G12710" s="93"/>
      <c r="I12710" s="45">
        <f t="shared" si="793"/>
        <v>0</v>
      </c>
      <c r="J12710" s="45">
        <f t="shared" si="795"/>
        <v>13.945141504926658</v>
      </c>
      <c r="K12710" s="39" t="e">
        <f t="shared" si="792"/>
        <v>#DIV/0!</v>
      </c>
      <c r="L12710" s="46">
        <f>J12710/Eingaben!$D$29</f>
        <v>0.95777899945930856</v>
      </c>
      <c r="M12710" s="44" t="e">
        <f>K12710/Eingaben!$D$8</f>
        <v>#DIV/0!</v>
      </c>
      <c r="N12710" s="46">
        <f>ABS(B12710-C12710)/Eingaben!$D$8</f>
        <v>0</v>
      </c>
      <c r="O12710" s="44"/>
      <c r="P12710">
        <f>D12710/3600000*G12710*100*100/Eingaben!$D$39*(A12710-A12709)/3600</f>
        <v>0</v>
      </c>
      <c r="R12710" s="91" t="e">
        <f>('Dichte Wasser'!$B$4*AVERAGE(B12710:C12710)^3+'Dichte Wasser'!$B$3*AVERAGE(B12710:C12710)^2+'Dichte Wasser'!$B$2*AVERAGE(B12710:C12710)+'Dichte Wasser'!$B$1)/1000</f>
        <v>#DIV/0!</v>
      </c>
      <c r="S12710" s="92" t="e">
        <f t="shared" si="794"/>
        <v>#DIV/0!</v>
      </c>
    </row>
    <row r="12711" spans="1:19" x14ac:dyDescent="0.25">
      <c r="A12711" s="69"/>
      <c r="B12711" s="72"/>
      <c r="C12711" s="72"/>
      <c r="D12711" s="80"/>
      <c r="G12711" s="93"/>
      <c r="I12711" s="45">
        <f t="shared" si="793"/>
        <v>0</v>
      </c>
      <c r="J12711" s="45">
        <f t="shared" si="795"/>
        <v>13.945141504926658</v>
      </c>
      <c r="K12711" s="39" t="e">
        <f t="shared" si="792"/>
        <v>#DIV/0!</v>
      </c>
      <c r="L12711" s="46">
        <f>J12711/Eingaben!$D$29</f>
        <v>0.95777899945930856</v>
      </c>
      <c r="M12711" s="44" t="e">
        <f>K12711/Eingaben!$D$8</f>
        <v>#DIV/0!</v>
      </c>
      <c r="N12711" s="46">
        <f>ABS(B12711-C12711)/Eingaben!$D$8</f>
        <v>0</v>
      </c>
      <c r="O12711" s="44"/>
      <c r="P12711">
        <f>D12711/3600000*G12711*100*100/Eingaben!$D$39*(A12711-A12710)/3600</f>
        <v>0</v>
      </c>
      <c r="R12711" s="91" t="e">
        <f>('Dichte Wasser'!$B$4*AVERAGE(B12711:C12711)^3+'Dichte Wasser'!$B$3*AVERAGE(B12711:C12711)^2+'Dichte Wasser'!$B$2*AVERAGE(B12711:C12711)+'Dichte Wasser'!$B$1)/1000</f>
        <v>#DIV/0!</v>
      </c>
      <c r="S12711" s="92" t="e">
        <f t="shared" si="794"/>
        <v>#DIV/0!</v>
      </c>
    </row>
    <row r="12712" spans="1:19" x14ac:dyDescent="0.25">
      <c r="A12712" s="69"/>
      <c r="B12712" s="72"/>
      <c r="C12712" s="72"/>
      <c r="D12712" s="80"/>
      <c r="G12712" s="93"/>
      <c r="I12712" s="45">
        <f t="shared" si="793"/>
        <v>0</v>
      </c>
      <c r="J12712" s="45">
        <f t="shared" si="795"/>
        <v>13.945141504926658</v>
      </c>
      <c r="K12712" s="39" t="e">
        <f t="shared" si="792"/>
        <v>#DIV/0!</v>
      </c>
      <c r="L12712" s="46">
        <f>J12712/Eingaben!$D$29</f>
        <v>0.95777899945930856</v>
      </c>
      <c r="M12712" s="44" t="e">
        <f>K12712/Eingaben!$D$8</f>
        <v>#DIV/0!</v>
      </c>
      <c r="N12712" s="46">
        <f>ABS(B12712-C12712)/Eingaben!$D$8</f>
        <v>0</v>
      </c>
      <c r="O12712" s="44"/>
      <c r="P12712">
        <f>D12712/3600000*G12712*100*100/Eingaben!$D$39*(A12712-A12711)/3600</f>
        <v>0</v>
      </c>
      <c r="R12712" s="91" t="e">
        <f>('Dichte Wasser'!$B$4*AVERAGE(B12712:C12712)^3+'Dichte Wasser'!$B$3*AVERAGE(B12712:C12712)^2+'Dichte Wasser'!$B$2*AVERAGE(B12712:C12712)+'Dichte Wasser'!$B$1)/1000</f>
        <v>#DIV/0!</v>
      </c>
      <c r="S12712" s="92" t="e">
        <f t="shared" si="794"/>
        <v>#DIV/0!</v>
      </c>
    </row>
    <row r="12713" spans="1:19" x14ac:dyDescent="0.25">
      <c r="A12713" s="69"/>
      <c r="B12713" s="72"/>
      <c r="C12713" s="72"/>
      <c r="D12713" s="80"/>
      <c r="G12713" s="93"/>
      <c r="I12713" s="45">
        <f t="shared" si="793"/>
        <v>0</v>
      </c>
      <c r="J12713" s="45">
        <f t="shared" si="795"/>
        <v>13.945141504926658</v>
      </c>
      <c r="K12713" s="39" t="e">
        <f t="shared" si="792"/>
        <v>#DIV/0!</v>
      </c>
      <c r="L12713" s="46">
        <f>J12713/Eingaben!$D$29</f>
        <v>0.95777899945930856</v>
      </c>
      <c r="M12713" s="44" t="e">
        <f>K12713/Eingaben!$D$8</f>
        <v>#DIV/0!</v>
      </c>
      <c r="N12713" s="46">
        <f>ABS(B12713-C12713)/Eingaben!$D$8</f>
        <v>0</v>
      </c>
      <c r="O12713" s="44"/>
      <c r="P12713">
        <f>D12713/3600000*G12713*100*100/Eingaben!$D$39*(A12713-A12712)/3600</f>
        <v>0</v>
      </c>
      <c r="R12713" s="91" t="e">
        <f>('Dichte Wasser'!$B$4*AVERAGE(B12713:C12713)^3+'Dichte Wasser'!$B$3*AVERAGE(B12713:C12713)^2+'Dichte Wasser'!$B$2*AVERAGE(B12713:C12713)+'Dichte Wasser'!$B$1)/1000</f>
        <v>#DIV/0!</v>
      </c>
      <c r="S12713" s="92" t="e">
        <f t="shared" si="794"/>
        <v>#DIV/0!</v>
      </c>
    </row>
    <row r="12714" spans="1:19" x14ac:dyDescent="0.25">
      <c r="A12714" s="69"/>
      <c r="B12714" s="72"/>
      <c r="C12714" s="72"/>
      <c r="D12714" s="80"/>
      <c r="G12714" s="93"/>
      <c r="I12714" s="45">
        <f t="shared" si="793"/>
        <v>0</v>
      </c>
      <c r="J12714" s="45">
        <f t="shared" si="795"/>
        <v>13.945141504926658</v>
      </c>
      <c r="K12714" s="39" t="e">
        <f t="shared" si="792"/>
        <v>#DIV/0!</v>
      </c>
      <c r="L12714" s="46">
        <f>J12714/Eingaben!$D$29</f>
        <v>0.95777899945930856</v>
      </c>
      <c r="M12714" s="44" t="e">
        <f>K12714/Eingaben!$D$8</f>
        <v>#DIV/0!</v>
      </c>
      <c r="N12714" s="46">
        <f>ABS(B12714-C12714)/Eingaben!$D$8</f>
        <v>0</v>
      </c>
      <c r="O12714" s="44"/>
      <c r="P12714">
        <f>D12714/3600000*G12714*100*100/Eingaben!$D$39*(A12714-A12713)/3600</f>
        <v>0</v>
      </c>
      <c r="R12714" s="91" t="e">
        <f>('Dichte Wasser'!$B$4*AVERAGE(B12714:C12714)^3+'Dichte Wasser'!$B$3*AVERAGE(B12714:C12714)^2+'Dichte Wasser'!$B$2*AVERAGE(B12714:C12714)+'Dichte Wasser'!$B$1)/1000</f>
        <v>#DIV/0!</v>
      </c>
      <c r="S12714" s="92" t="e">
        <f t="shared" si="794"/>
        <v>#DIV/0!</v>
      </c>
    </row>
    <row r="12715" spans="1:19" x14ac:dyDescent="0.25">
      <c r="A12715" s="69"/>
      <c r="B12715" s="72"/>
      <c r="C12715" s="72"/>
      <c r="D12715" s="80"/>
      <c r="G12715" s="93"/>
      <c r="I12715" s="45">
        <f t="shared" si="793"/>
        <v>0</v>
      </c>
      <c r="J12715" s="45">
        <f t="shared" si="795"/>
        <v>13.945141504926658</v>
      </c>
      <c r="K12715" s="39" t="e">
        <f t="shared" si="792"/>
        <v>#DIV/0!</v>
      </c>
      <c r="L12715" s="46">
        <f>J12715/Eingaben!$D$29</f>
        <v>0.95777899945930856</v>
      </c>
      <c r="M12715" s="44" t="e">
        <f>K12715/Eingaben!$D$8</f>
        <v>#DIV/0!</v>
      </c>
      <c r="N12715" s="46">
        <f>ABS(B12715-C12715)/Eingaben!$D$8</f>
        <v>0</v>
      </c>
      <c r="O12715" s="44"/>
      <c r="P12715">
        <f>D12715/3600000*G12715*100*100/Eingaben!$D$39*(A12715-A12714)/3600</f>
        <v>0</v>
      </c>
      <c r="R12715" s="91" t="e">
        <f>('Dichte Wasser'!$B$4*AVERAGE(B12715:C12715)^3+'Dichte Wasser'!$B$3*AVERAGE(B12715:C12715)^2+'Dichte Wasser'!$B$2*AVERAGE(B12715:C12715)+'Dichte Wasser'!$B$1)/1000</f>
        <v>#DIV/0!</v>
      </c>
      <c r="S12715" s="92" t="e">
        <f t="shared" si="794"/>
        <v>#DIV/0!</v>
      </c>
    </row>
    <row r="12716" spans="1:19" x14ac:dyDescent="0.25">
      <c r="A12716" s="69"/>
      <c r="B12716" s="72"/>
      <c r="C12716" s="72"/>
      <c r="D12716" s="80"/>
      <c r="G12716" s="93"/>
      <c r="I12716" s="45">
        <f t="shared" si="793"/>
        <v>0</v>
      </c>
      <c r="J12716" s="45">
        <f t="shared" si="795"/>
        <v>13.945141504926658</v>
      </c>
      <c r="K12716" s="39" t="e">
        <f t="shared" si="792"/>
        <v>#DIV/0!</v>
      </c>
      <c r="L12716" s="46">
        <f>J12716/Eingaben!$D$29</f>
        <v>0.95777899945930856</v>
      </c>
      <c r="M12716" s="44" t="e">
        <f>K12716/Eingaben!$D$8</f>
        <v>#DIV/0!</v>
      </c>
      <c r="N12716" s="46">
        <f>ABS(B12716-C12716)/Eingaben!$D$8</f>
        <v>0</v>
      </c>
      <c r="O12716" s="44"/>
      <c r="P12716">
        <f>D12716/3600000*G12716*100*100/Eingaben!$D$39*(A12716-A12715)/3600</f>
        <v>0</v>
      </c>
      <c r="R12716" s="91" t="e">
        <f>('Dichte Wasser'!$B$4*AVERAGE(B12716:C12716)^3+'Dichte Wasser'!$B$3*AVERAGE(B12716:C12716)^2+'Dichte Wasser'!$B$2*AVERAGE(B12716:C12716)+'Dichte Wasser'!$B$1)/1000</f>
        <v>#DIV/0!</v>
      </c>
      <c r="S12716" s="92" t="e">
        <f t="shared" si="794"/>
        <v>#DIV/0!</v>
      </c>
    </row>
    <row r="12717" spans="1:19" x14ac:dyDescent="0.25">
      <c r="A12717" s="69"/>
      <c r="B12717" s="72"/>
      <c r="C12717" s="72"/>
      <c r="D12717" s="80"/>
      <c r="G12717" s="93"/>
      <c r="I12717" s="45">
        <f t="shared" si="793"/>
        <v>0</v>
      </c>
      <c r="J12717" s="45">
        <f t="shared" si="795"/>
        <v>13.945141504926658</v>
      </c>
      <c r="K12717" s="39" t="e">
        <f t="shared" si="792"/>
        <v>#DIV/0!</v>
      </c>
      <c r="L12717" s="46">
        <f>J12717/Eingaben!$D$29</f>
        <v>0.95777899945930856</v>
      </c>
      <c r="M12717" s="44" t="e">
        <f>K12717/Eingaben!$D$8</f>
        <v>#DIV/0!</v>
      </c>
      <c r="N12717" s="46">
        <f>ABS(B12717-C12717)/Eingaben!$D$8</f>
        <v>0</v>
      </c>
      <c r="O12717" s="44"/>
      <c r="P12717">
        <f>D12717/3600000*G12717*100*100/Eingaben!$D$39*(A12717-A12716)/3600</f>
        <v>0</v>
      </c>
      <c r="R12717" s="91" t="e">
        <f>('Dichte Wasser'!$B$4*AVERAGE(B12717:C12717)^3+'Dichte Wasser'!$B$3*AVERAGE(B12717:C12717)^2+'Dichte Wasser'!$B$2*AVERAGE(B12717:C12717)+'Dichte Wasser'!$B$1)/1000</f>
        <v>#DIV/0!</v>
      </c>
      <c r="S12717" s="92" t="e">
        <f t="shared" si="794"/>
        <v>#DIV/0!</v>
      </c>
    </row>
    <row r="12718" spans="1:19" x14ac:dyDescent="0.25">
      <c r="A12718" s="69"/>
      <c r="B12718" s="72"/>
      <c r="C12718" s="72"/>
      <c r="D12718" s="80"/>
      <c r="G12718" s="93"/>
      <c r="I12718" s="45">
        <f t="shared" si="793"/>
        <v>0</v>
      </c>
      <c r="J12718" s="45">
        <f t="shared" si="795"/>
        <v>13.945141504926658</v>
      </c>
      <c r="K12718" s="39" t="e">
        <f t="shared" si="792"/>
        <v>#DIV/0!</v>
      </c>
      <c r="L12718" s="46">
        <f>J12718/Eingaben!$D$29</f>
        <v>0.95777899945930856</v>
      </c>
      <c r="M12718" s="44" t="e">
        <f>K12718/Eingaben!$D$8</f>
        <v>#DIV/0!</v>
      </c>
      <c r="N12718" s="46">
        <f>ABS(B12718-C12718)/Eingaben!$D$8</f>
        <v>0</v>
      </c>
      <c r="O12718" s="44"/>
      <c r="P12718">
        <f>D12718/3600000*G12718*100*100/Eingaben!$D$39*(A12718-A12717)/3600</f>
        <v>0</v>
      </c>
      <c r="R12718" s="91" t="e">
        <f>('Dichte Wasser'!$B$4*AVERAGE(B12718:C12718)^3+'Dichte Wasser'!$B$3*AVERAGE(B12718:C12718)^2+'Dichte Wasser'!$B$2*AVERAGE(B12718:C12718)+'Dichte Wasser'!$B$1)/1000</f>
        <v>#DIV/0!</v>
      </c>
      <c r="S12718" s="92" t="e">
        <f t="shared" si="794"/>
        <v>#DIV/0!</v>
      </c>
    </row>
    <row r="12719" spans="1:19" x14ac:dyDescent="0.25">
      <c r="A12719" s="69"/>
      <c r="B12719" s="72"/>
      <c r="C12719" s="72"/>
      <c r="D12719" s="80"/>
      <c r="G12719" s="93"/>
      <c r="I12719" s="45">
        <f t="shared" si="793"/>
        <v>0</v>
      </c>
      <c r="J12719" s="45">
        <f t="shared" si="795"/>
        <v>13.945141504926658</v>
      </c>
      <c r="K12719" s="39" t="e">
        <f t="shared" si="792"/>
        <v>#DIV/0!</v>
      </c>
      <c r="L12719" s="46">
        <f>J12719/Eingaben!$D$29</f>
        <v>0.95777899945930856</v>
      </c>
      <c r="M12719" s="44" t="e">
        <f>K12719/Eingaben!$D$8</f>
        <v>#DIV/0!</v>
      </c>
      <c r="N12719" s="46">
        <f>ABS(B12719-C12719)/Eingaben!$D$8</f>
        <v>0</v>
      </c>
      <c r="O12719" s="44"/>
      <c r="P12719">
        <f>D12719/3600000*G12719*100*100/Eingaben!$D$39*(A12719-A12718)/3600</f>
        <v>0</v>
      </c>
      <c r="R12719" s="91" t="e">
        <f>('Dichte Wasser'!$B$4*AVERAGE(B12719:C12719)^3+'Dichte Wasser'!$B$3*AVERAGE(B12719:C12719)^2+'Dichte Wasser'!$B$2*AVERAGE(B12719:C12719)+'Dichte Wasser'!$B$1)/1000</f>
        <v>#DIV/0!</v>
      </c>
      <c r="S12719" s="92" t="e">
        <f t="shared" si="794"/>
        <v>#DIV/0!</v>
      </c>
    </row>
    <row r="12720" spans="1:19" x14ac:dyDescent="0.25">
      <c r="A12720" s="69"/>
      <c r="B12720" s="72"/>
      <c r="C12720" s="72"/>
      <c r="D12720" s="80"/>
      <c r="G12720" s="93"/>
      <c r="I12720" s="45">
        <f t="shared" si="793"/>
        <v>0</v>
      </c>
      <c r="J12720" s="45">
        <f t="shared" si="795"/>
        <v>13.945141504926658</v>
      </c>
      <c r="K12720" s="39" t="e">
        <f t="shared" si="792"/>
        <v>#DIV/0!</v>
      </c>
      <c r="L12720" s="46">
        <f>J12720/Eingaben!$D$29</f>
        <v>0.95777899945930856</v>
      </c>
      <c r="M12720" s="44" t="e">
        <f>K12720/Eingaben!$D$8</f>
        <v>#DIV/0!</v>
      </c>
      <c r="N12720" s="46">
        <f>ABS(B12720-C12720)/Eingaben!$D$8</f>
        <v>0</v>
      </c>
      <c r="O12720" s="44"/>
      <c r="P12720">
        <f>D12720/3600000*G12720*100*100/Eingaben!$D$39*(A12720-A12719)/3600</f>
        <v>0</v>
      </c>
      <c r="R12720" s="91" t="e">
        <f>('Dichte Wasser'!$B$4*AVERAGE(B12720:C12720)^3+'Dichte Wasser'!$B$3*AVERAGE(B12720:C12720)^2+'Dichte Wasser'!$B$2*AVERAGE(B12720:C12720)+'Dichte Wasser'!$B$1)/1000</f>
        <v>#DIV/0!</v>
      </c>
      <c r="S12720" s="92" t="e">
        <f t="shared" si="794"/>
        <v>#DIV/0!</v>
      </c>
    </row>
    <row r="12721" spans="1:19" x14ac:dyDescent="0.25">
      <c r="A12721" s="69"/>
      <c r="B12721" s="72"/>
      <c r="C12721" s="72"/>
      <c r="D12721" s="80"/>
      <c r="G12721" s="93"/>
      <c r="I12721" s="45">
        <f t="shared" si="793"/>
        <v>0</v>
      </c>
      <c r="J12721" s="45">
        <f t="shared" si="795"/>
        <v>13.945141504926658</v>
      </c>
      <c r="K12721" s="39" t="e">
        <f t="shared" si="792"/>
        <v>#DIV/0!</v>
      </c>
      <c r="L12721" s="46">
        <f>J12721/Eingaben!$D$29</f>
        <v>0.95777899945930856</v>
      </c>
      <c r="M12721" s="44" t="e">
        <f>K12721/Eingaben!$D$8</f>
        <v>#DIV/0!</v>
      </c>
      <c r="N12721" s="46">
        <f>ABS(B12721-C12721)/Eingaben!$D$8</f>
        <v>0</v>
      </c>
      <c r="O12721" s="44"/>
      <c r="P12721">
        <f>D12721/3600000*G12721*100*100/Eingaben!$D$39*(A12721-A12720)/3600</f>
        <v>0</v>
      </c>
      <c r="R12721" s="91" t="e">
        <f>('Dichte Wasser'!$B$4*AVERAGE(B12721:C12721)^3+'Dichte Wasser'!$B$3*AVERAGE(B12721:C12721)^2+'Dichte Wasser'!$B$2*AVERAGE(B12721:C12721)+'Dichte Wasser'!$B$1)/1000</f>
        <v>#DIV/0!</v>
      </c>
      <c r="S12721" s="92" t="e">
        <f t="shared" si="794"/>
        <v>#DIV/0!</v>
      </c>
    </row>
    <row r="12722" spans="1:19" x14ac:dyDescent="0.25">
      <c r="A12722" s="69"/>
      <c r="B12722" s="72"/>
      <c r="C12722" s="72"/>
      <c r="D12722" s="80"/>
      <c r="G12722" s="93"/>
      <c r="I12722" s="45">
        <f t="shared" si="793"/>
        <v>0</v>
      </c>
      <c r="J12722" s="45">
        <f t="shared" si="795"/>
        <v>13.945141504926658</v>
      </c>
      <c r="K12722" s="39" t="e">
        <f t="shared" si="792"/>
        <v>#DIV/0!</v>
      </c>
      <c r="L12722" s="46">
        <f>J12722/Eingaben!$D$29</f>
        <v>0.95777899945930856</v>
      </c>
      <c r="M12722" s="44" t="e">
        <f>K12722/Eingaben!$D$8</f>
        <v>#DIV/0!</v>
      </c>
      <c r="N12722" s="46">
        <f>ABS(B12722-C12722)/Eingaben!$D$8</f>
        <v>0</v>
      </c>
      <c r="O12722" s="44"/>
      <c r="P12722">
        <f>D12722/3600000*G12722*100*100/Eingaben!$D$39*(A12722-A12721)/3600</f>
        <v>0</v>
      </c>
      <c r="R12722" s="91" t="e">
        <f>('Dichte Wasser'!$B$4*AVERAGE(B12722:C12722)^3+'Dichte Wasser'!$B$3*AVERAGE(B12722:C12722)^2+'Dichte Wasser'!$B$2*AVERAGE(B12722:C12722)+'Dichte Wasser'!$B$1)/1000</f>
        <v>#DIV/0!</v>
      </c>
      <c r="S12722" s="92" t="e">
        <f t="shared" si="794"/>
        <v>#DIV/0!</v>
      </c>
    </row>
    <row r="12723" spans="1:19" x14ac:dyDescent="0.25">
      <c r="A12723" s="69"/>
      <c r="B12723" s="72"/>
      <c r="C12723" s="72"/>
      <c r="D12723" s="80"/>
      <c r="G12723" s="93"/>
      <c r="I12723" s="45">
        <f t="shared" si="793"/>
        <v>0</v>
      </c>
      <c r="J12723" s="45">
        <f t="shared" si="795"/>
        <v>13.945141504926658</v>
      </c>
      <c r="K12723" s="39" t="e">
        <f t="shared" si="792"/>
        <v>#DIV/0!</v>
      </c>
      <c r="L12723" s="46">
        <f>J12723/Eingaben!$D$29</f>
        <v>0.95777899945930856</v>
      </c>
      <c r="M12723" s="44" t="e">
        <f>K12723/Eingaben!$D$8</f>
        <v>#DIV/0!</v>
      </c>
      <c r="N12723" s="46">
        <f>ABS(B12723-C12723)/Eingaben!$D$8</f>
        <v>0</v>
      </c>
      <c r="O12723" s="44"/>
      <c r="P12723">
        <f>D12723/3600000*G12723*100*100/Eingaben!$D$39*(A12723-A12722)/3600</f>
        <v>0</v>
      </c>
      <c r="R12723" s="91" t="e">
        <f>('Dichte Wasser'!$B$4*AVERAGE(B12723:C12723)^3+'Dichte Wasser'!$B$3*AVERAGE(B12723:C12723)^2+'Dichte Wasser'!$B$2*AVERAGE(B12723:C12723)+'Dichte Wasser'!$B$1)/1000</f>
        <v>#DIV/0!</v>
      </c>
      <c r="S12723" s="92" t="e">
        <f t="shared" si="794"/>
        <v>#DIV/0!</v>
      </c>
    </row>
    <row r="12724" spans="1:19" x14ac:dyDescent="0.25">
      <c r="A12724" s="69"/>
      <c r="B12724" s="72"/>
      <c r="C12724" s="72"/>
      <c r="D12724" s="80"/>
      <c r="G12724" s="93"/>
      <c r="I12724" s="45">
        <f t="shared" si="793"/>
        <v>0</v>
      </c>
      <c r="J12724" s="45">
        <f t="shared" si="795"/>
        <v>13.945141504926658</v>
      </c>
      <c r="K12724" s="39" t="e">
        <f t="shared" si="792"/>
        <v>#DIV/0!</v>
      </c>
      <c r="L12724" s="46">
        <f>J12724/Eingaben!$D$29</f>
        <v>0.95777899945930856</v>
      </c>
      <c r="M12724" s="44" t="e">
        <f>K12724/Eingaben!$D$8</f>
        <v>#DIV/0!</v>
      </c>
      <c r="N12724" s="46">
        <f>ABS(B12724-C12724)/Eingaben!$D$8</f>
        <v>0</v>
      </c>
      <c r="O12724" s="44"/>
      <c r="P12724">
        <f>D12724/3600000*G12724*100*100/Eingaben!$D$39*(A12724-A12723)/3600</f>
        <v>0</v>
      </c>
      <c r="R12724" s="91" t="e">
        <f>('Dichte Wasser'!$B$4*AVERAGE(B12724:C12724)^3+'Dichte Wasser'!$B$3*AVERAGE(B12724:C12724)^2+'Dichte Wasser'!$B$2*AVERAGE(B12724:C12724)+'Dichte Wasser'!$B$1)/1000</f>
        <v>#DIV/0!</v>
      </c>
      <c r="S12724" s="92" t="e">
        <f t="shared" si="794"/>
        <v>#DIV/0!</v>
      </c>
    </row>
    <row r="12725" spans="1:19" x14ac:dyDescent="0.25">
      <c r="A12725" s="69"/>
      <c r="B12725" s="72"/>
      <c r="C12725" s="72"/>
      <c r="D12725" s="80"/>
      <c r="G12725" s="93"/>
      <c r="I12725" s="45">
        <f t="shared" si="793"/>
        <v>0</v>
      </c>
      <c r="J12725" s="45">
        <f t="shared" si="795"/>
        <v>13.945141504926658</v>
      </c>
      <c r="K12725" s="39" t="e">
        <f t="shared" si="792"/>
        <v>#DIV/0!</v>
      </c>
      <c r="L12725" s="46">
        <f>J12725/Eingaben!$D$29</f>
        <v>0.95777899945930856</v>
      </c>
      <c r="M12725" s="44" t="e">
        <f>K12725/Eingaben!$D$8</f>
        <v>#DIV/0!</v>
      </c>
      <c r="N12725" s="46">
        <f>ABS(B12725-C12725)/Eingaben!$D$8</f>
        <v>0</v>
      </c>
      <c r="O12725" s="44"/>
      <c r="P12725">
        <f>D12725/3600000*G12725*100*100/Eingaben!$D$39*(A12725-A12724)/3600</f>
        <v>0</v>
      </c>
      <c r="R12725" s="91" t="e">
        <f>('Dichte Wasser'!$B$4*AVERAGE(B12725:C12725)^3+'Dichte Wasser'!$B$3*AVERAGE(B12725:C12725)^2+'Dichte Wasser'!$B$2*AVERAGE(B12725:C12725)+'Dichte Wasser'!$B$1)/1000</f>
        <v>#DIV/0!</v>
      </c>
      <c r="S12725" s="92" t="e">
        <f t="shared" si="794"/>
        <v>#DIV/0!</v>
      </c>
    </row>
    <row r="12726" spans="1:19" x14ac:dyDescent="0.25">
      <c r="A12726" s="69"/>
      <c r="B12726" s="72"/>
      <c r="C12726" s="72"/>
      <c r="D12726" s="80"/>
      <c r="G12726" s="93"/>
      <c r="I12726" s="45">
        <f t="shared" si="793"/>
        <v>0</v>
      </c>
      <c r="J12726" s="45">
        <f t="shared" si="795"/>
        <v>13.945141504926658</v>
      </c>
      <c r="K12726" s="39" t="e">
        <f t="shared" si="792"/>
        <v>#DIV/0!</v>
      </c>
      <c r="L12726" s="46">
        <f>J12726/Eingaben!$D$29</f>
        <v>0.95777899945930856</v>
      </c>
      <c r="M12726" s="44" t="e">
        <f>K12726/Eingaben!$D$8</f>
        <v>#DIV/0!</v>
      </c>
      <c r="N12726" s="46">
        <f>ABS(B12726-C12726)/Eingaben!$D$8</f>
        <v>0</v>
      </c>
      <c r="O12726" s="44"/>
      <c r="P12726">
        <f>D12726/3600000*G12726*100*100/Eingaben!$D$39*(A12726-A12725)/3600</f>
        <v>0</v>
      </c>
      <c r="R12726" s="91" t="e">
        <f>('Dichte Wasser'!$B$4*AVERAGE(B12726:C12726)^3+'Dichte Wasser'!$B$3*AVERAGE(B12726:C12726)^2+'Dichte Wasser'!$B$2*AVERAGE(B12726:C12726)+'Dichte Wasser'!$B$1)/1000</f>
        <v>#DIV/0!</v>
      </c>
      <c r="S12726" s="92" t="e">
        <f t="shared" si="794"/>
        <v>#DIV/0!</v>
      </c>
    </row>
    <row r="12727" spans="1:19" x14ac:dyDescent="0.25">
      <c r="A12727" s="69"/>
      <c r="B12727" s="72"/>
      <c r="C12727" s="72"/>
      <c r="D12727" s="80"/>
      <c r="G12727" s="93"/>
      <c r="I12727" s="45">
        <f t="shared" si="793"/>
        <v>0</v>
      </c>
      <c r="J12727" s="45">
        <f t="shared" si="795"/>
        <v>13.945141504926658</v>
      </c>
      <c r="K12727" s="39" t="e">
        <f t="shared" si="792"/>
        <v>#DIV/0!</v>
      </c>
      <c r="L12727" s="46">
        <f>J12727/Eingaben!$D$29</f>
        <v>0.95777899945930856</v>
      </c>
      <c r="M12727" s="44" t="e">
        <f>K12727/Eingaben!$D$8</f>
        <v>#DIV/0!</v>
      </c>
      <c r="N12727" s="46">
        <f>ABS(B12727-C12727)/Eingaben!$D$8</f>
        <v>0</v>
      </c>
      <c r="O12727" s="44"/>
      <c r="P12727">
        <f>D12727/3600000*G12727*100*100/Eingaben!$D$39*(A12727-A12726)/3600</f>
        <v>0</v>
      </c>
      <c r="R12727" s="91" t="e">
        <f>('Dichte Wasser'!$B$4*AVERAGE(B12727:C12727)^3+'Dichte Wasser'!$B$3*AVERAGE(B12727:C12727)^2+'Dichte Wasser'!$B$2*AVERAGE(B12727:C12727)+'Dichte Wasser'!$B$1)/1000</f>
        <v>#DIV/0!</v>
      </c>
      <c r="S12727" s="92" t="e">
        <f t="shared" si="794"/>
        <v>#DIV/0!</v>
      </c>
    </row>
    <row r="12728" spans="1:19" x14ac:dyDescent="0.25">
      <c r="A12728" s="69"/>
      <c r="B12728" s="72"/>
      <c r="C12728" s="72"/>
      <c r="D12728" s="80"/>
      <c r="G12728" s="93"/>
      <c r="I12728" s="45">
        <f t="shared" si="793"/>
        <v>0</v>
      </c>
      <c r="J12728" s="45">
        <f t="shared" si="795"/>
        <v>13.945141504926658</v>
      </c>
      <c r="K12728" s="39" t="e">
        <f t="shared" si="792"/>
        <v>#DIV/0!</v>
      </c>
      <c r="L12728" s="46">
        <f>J12728/Eingaben!$D$29</f>
        <v>0.95777899945930856</v>
      </c>
      <c r="M12728" s="44" t="e">
        <f>K12728/Eingaben!$D$8</f>
        <v>#DIV/0!</v>
      </c>
      <c r="N12728" s="46">
        <f>ABS(B12728-C12728)/Eingaben!$D$8</f>
        <v>0</v>
      </c>
      <c r="O12728" s="44"/>
      <c r="P12728">
        <f>D12728/3600000*G12728*100*100/Eingaben!$D$39*(A12728-A12727)/3600</f>
        <v>0</v>
      </c>
      <c r="R12728" s="91" t="e">
        <f>('Dichte Wasser'!$B$4*AVERAGE(B12728:C12728)^3+'Dichte Wasser'!$B$3*AVERAGE(B12728:C12728)^2+'Dichte Wasser'!$B$2*AVERAGE(B12728:C12728)+'Dichte Wasser'!$B$1)/1000</f>
        <v>#DIV/0!</v>
      </c>
      <c r="S12728" s="92" t="e">
        <f t="shared" si="794"/>
        <v>#DIV/0!</v>
      </c>
    </row>
    <row r="12729" spans="1:19" x14ac:dyDescent="0.25">
      <c r="A12729" s="69"/>
      <c r="B12729" s="72"/>
      <c r="C12729" s="72"/>
      <c r="D12729" s="80"/>
      <c r="G12729" s="93"/>
      <c r="I12729" s="45">
        <f t="shared" si="793"/>
        <v>0</v>
      </c>
      <c r="J12729" s="45">
        <f t="shared" si="795"/>
        <v>13.945141504926658</v>
      </c>
      <c r="K12729" s="39" t="e">
        <f t="shared" si="792"/>
        <v>#DIV/0!</v>
      </c>
      <c r="L12729" s="46">
        <f>J12729/Eingaben!$D$29</f>
        <v>0.95777899945930856</v>
      </c>
      <c r="M12729" s="44" t="e">
        <f>K12729/Eingaben!$D$8</f>
        <v>#DIV/0!</v>
      </c>
      <c r="N12729" s="46">
        <f>ABS(B12729-C12729)/Eingaben!$D$8</f>
        <v>0</v>
      </c>
      <c r="O12729" s="44"/>
      <c r="P12729">
        <f>D12729/3600000*G12729*100*100/Eingaben!$D$39*(A12729-A12728)/3600</f>
        <v>0</v>
      </c>
      <c r="R12729" s="91" t="e">
        <f>('Dichte Wasser'!$B$4*AVERAGE(B12729:C12729)^3+'Dichte Wasser'!$B$3*AVERAGE(B12729:C12729)^2+'Dichte Wasser'!$B$2*AVERAGE(B12729:C12729)+'Dichte Wasser'!$B$1)/1000</f>
        <v>#DIV/0!</v>
      </c>
      <c r="S12729" s="92" t="e">
        <f t="shared" si="794"/>
        <v>#DIV/0!</v>
      </c>
    </row>
    <row r="12730" spans="1:19" x14ac:dyDescent="0.25">
      <c r="A12730" s="69"/>
      <c r="B12730" s="72"/>
      <c r="C12730" s="72"/>
      <c r="D12730" s="80"/>
      <c r="G12730" s="93"/>
      <c r="I12730" s="45">
        <f t="shared" si="793"/>
        <v>0</v>
      </c>
      <c r="J12730" s="45">
        <f t="shared" si="795"/>
        <v>13.945141504926658</v>
      </c>
      <c r="K12730" s="39" t="e">
        <f t="shared" si="792"/>
        <v>#DIV/0!</v>
      </c>
      <c r="L12730" s="46">
        <f>J12730/Eingaben!$D$29</f>
        <v>0.95777899945930856</v>
      </c>
      <c r="M12730" s="44" t="e">
        <f>K12730/Eingaben!$D$8</f>
        <v>#DIV/0!</v>
      </c>
      <c r="N12730" s="46">
        <f>ABS(B12730-C12730)/Eingaben!$D$8</f>
        <v>0</v>
      </c>
      <c r="O12730" s="44"/>
      <c r="P12730">
        <f>D12730/3600000*G12730*100*100/Eingaben!$D$39*(A12730-A12729)/3600</f>
        <v>0</v>
      </c>
      <c r="R12730" s="91" t="e">
        <f>('Dichte Wasser'!$B$4*AVERAGE(B12730:C12730)^3+'Dichte Wasser'!$B$3*AVERAGE(B12730:C12730)^2+'Dichte Wasser'!$B$2*AVERAGE(B12730:C12730)+'Dichte Wasser'!$B$1)/1000</f>
        <v>#DIV/0!</v>
      </c>
      <c r="S12730" s="92" t="e">
        <f t="shared" si="794"/>
        <v>#DIV/0!</v>
      </c>
    </row>
    <row r="12731" spans="1:19" x14ac:dyDescent="0.25">
      <c r="A12731" s="69"/>
      <c r="B12731" s="72"/>
      <c r="C12731" s="72"/>
      <c r="D12731" s="80"/>
      <c r="G12731" s="93"/>
      <c r="I12731" s="45">
        <f t="shared" si="793"/>
        <v>0</v>
      </c>
      <c r="J12731" s="45">
        <f t="shared" si="795"/>
        <v>13.945141504926658</v>
      </c>
      <c r="K12731" s="39" t="e">
        <f t="shared" si="792"/>
        <v>#DIV/0!</v>
      </c>
      <c r="L12731" s="46">
        <f>J12731/Eingaben!$D$29</f>
        <v>0.95777899945930856</v>
      </c>
      <c r="M12731" s="44" t="e">
        <f>K12731/Eingaben!$D$8</f>
        <v>#DIV/0!</v>
      </c>
      <c r="N12731" s="46">
        <f>ABS(B12731-C12731)/Eingaben!$D$8</f>
        <v>0</v>
      </c>
      <c r="O12731" s="44"/>
      <c r="P12731">
        <f>D12731/3600000*G12731*100*100/Eingaben!$D$39*(A12731-A12730)/3600</f>
        <v>0</v>
      </c>
      <c r="R12731" s="91" t="e">
        <f>('Dichte Wasser'!$B$4*AVERAGE(B12731:C12731)^3+'Dichte Wasser'!$B$3*AVERAGE(B12731:C12731)^2+'Dichte Wasser'!$B$2*AVERAGE(B12731:C12731)+'Dichte Wasser'!$B$1)/1000</f>
        <v>#DIV/0!</v>
      </c>
      <c r="S12731" s="92" t="e">
        <f t="shared" si="794"/>
        <v>#DIV/0!</v>
      </c>
    </row>
    <row r="12732" spans="1:19" x14ac:dyDescent="0.25">
      <c r="A12732" s="69"/>
      <c r="B12732" s="72"/>
      <c r="C12732" s="72"/>
      <c r="D12732" s="80"/>
      <c r="G12732" s="93"/>
      <c r="I12732" s="45">
        <f t="shared" si="793"/>
        <v>0</v>
      </c>
      <c r="J12732" s="45">
        <f t="shared" si="795"/>
        <v>13.945141504926658</v>
      </c>
      <c r="K12732" s="39" t="e">
        <f t="shared" si="792"/>
        <v>#DIV/0!</v>
      </c>
      <c r="L12732" s="46">
        <f>J12732/Eingaben!$D$29</f>
        <v>0.95777899945930856</v>
      </c>
      <c r="M12732" s="44" t="e">
        <f>K12732/Eingaben!$D$8</f>
        <v>#DIV/0!</v>
      </c>
      <c r="N12732" s="46">
        <f>ABS(B12732-C12732)/Eingaben!$D$8</f>
        <v>0</v>
      </c>
      <c r="O12732" s="44"/>
      <c r="P12732">
        <f>D12732/3600000*G12732*100*100/Eingaben!$D$39*(A12732-A12731)/3600</f>
        <v>0</v>
      </c>
      <c r="R12732" s="91" t="e">
        <f>('Dichte Wasser'!$B$4*AVERAGE(B12732:C12732)^3+'Dichte Wasser'!$B$3*AVERAGE(B12732:C12732)^2+'Dichte Wasser'!$B$2*AVERAGE(B12732:C12732)+'Dichte Wasser'!$B$1)/1000</f>
        <v>#DIV/0!</v>
      </c>
      <c r="S12732" s="92" t="e">
        <f t="shared" si="794"/>
        <v>#DIV/0!</v>
      </c>
    </row>
    <row r="12733" spans="1:19" x14ac:dyDescent="0.25">
      <c r="A12733" s="69"/>
      <c r="B12733" s="72"/>
      <c r="C12733" s="72"/>
      <c r="D12733" s="80"/>
      <c r="G12733" s="93"/>
      <c r="I12733" s="45">
        <f t="shared" si="793"/>
        <v>0</v>
      </c>
      <c r="J12733" s="45">
        <f t="shared" si="795"/>
        <v>13.945141504926658</v>
      </c>
      <c r="K12733" s="39" t="e">
        <f t="shared" si="792"/>
        <v>#DIV/0!</v>
      </c>
      <c r="L12733" s="46">
        <f>J12733/Eingaben!$D$29</f>
        <v>0.95777899945930856</v>
      </c>
      <c r="M12733" s="44" t="e">
        <f>K12733/Eingaben!$D$8</f>
        <v>#DIV/0!</v>
      </c>
      <c r="N12733" s="46">
        <f>ABS(B12733-C12733)/Eingaben!$D$8</f>
        <v>0</v>
      </c>
      <c r="O12733" s="44"/>
      <c r="P12733">
        <f>D12733/3600000*G12733*100*100/Eingaben!$D$39*(A12733-A12732)/3600</f>
        <v>0</v>
      </c>
      <c r="R12733" s="91" t="e">
        <f>('Dichte Wasser'!$B$4*AVERAGE(B12733:C12733)^3+'Dichte Wasser'!$B$3*AVERAGE(B12733:C12733)^2+'Dichte Wasser'!$B$2*AVERAGE(B12733:C12733)+'Dichte Wasser'!$B$1)/1000</f>
        <v>#DIV/0!</v>
      </c>
      <c r="S12733" s="92" t="e">
        <f t="shared" si="794"/>
        <v>#DIV/0!</v>
      </c>
    </row>
    <row r="12734" spans="1:19" x14ac:dyDescent="0.25">
      <c r="A12734" s="69"/>
      <c r="B12734" s="72"/>
      <c r="C12734" s="72"/>
      <c r="D12734" s="80"/>
      <c r="G12734" s="93"/>
      <c r="I12734" s="45">
        <f t="shared" si="793"/>
        <v>0</v>
      </c>
      <c r="J12734" s="45">
        <f t="shared" si="795"/>
        <v>13.945141504926658</v>
      </c>
      <c r="K12734" s="39" t="e">
        <f t="shared" si="792"/>
        <v>#DIV/0!</v>
      </c>
      <c r="L12734" s="46">
        <f>J12734/Eingaben!$D$29</f>
        <v>0.95777899945930856</v>
      </c>
      <c r="M12734" s="44" t="e">
        <f>K12734/Eingaben!$D$8</f>
        <v>#DIV/0!</v>
      </c>
      <c r="N12734" s="46">
        <f>ABS(B12734-C12734)/Eingaben!$D$8</f>
        <v>0</v>
      </c>
      <c r="O12734" s="44"/>
      <c r="P12734">
        <f>D12734/3600000*G12734*100*100/Eingaben!$D$39*(A12734-A12733)/3600</f>
        <v>0</v>
      </c>
      <c r="R12734" s="91" t="e">
        <f>('Dichte Wasser'!$B$4*AVERAGE(B12734:C12734)^3+'Dichte Wasser'!$B$3*AVERAGE(B12734:C12734)^2+'Dichte Wasser'!$B$2*AVERAGE(B12734:C12734)+'Dichte Wasser'!$B$1)/1000</f>
        <v>#DIV/0!</v>
      </c>
      <c r="S12734" s="92" t="e">
        <f t="shared" si="794"/>
        <v>#DIV/0!</v>
      </c>
    </row>
    <row r="12735" spans="1:19" x14ac:dyDescent="0.25">
      <c r="A12735" s="69"/>
      <c r="B12735" s="72"/>
      <c r="C12735" s="72"/>
      <c r="D12735" s="80"/>
      <c r="G12735" s="93"/>
      <c r="I12735" s="45">
        <f t="shared" si="793"/>
        <v>0</v>
      </c>
      <c r="J12735" s="45">
        <f t="shared" si="795"/>
        <v>13.945141504926658</v>
      </c>
      <c r="K12735" s="39" t="e">
        <f t="shared" si="792"/>
        <v>#DIV/0!</v>
      </c>
      <c r="L12735" s="46">
        <f>J12735/Eingaben!$D$29</f>
        <v>0.95777899945930856</v>
      </c>
      <c r="M12735" s="44" t="e">
        <f>K12735/Eingaben!$D$8</f>
        <v>#DIV/0!</v>
      </c>
      <c r="N12735" s="46">
        <f>ABS(B12735-C12735)/Eingaben!$D$8</f>
        <v>0</v>
      </c>
      <c r="O12735" s="44"/>
      <c r="P12735">
        <f>D12735/3600000*G12735*100*100/Eingaben!$D$39*(A12735-A12734)/3600</f>
        <v>0</v>
      </c>
      <c r="R12735" s="91" t="e">
        <f>('Dichte Wasser'!$B$4*AVERAGE(B12735:C12735)^3+'Dichte Wasser'!$B$3*AVERAGE(B12735:C12735)^2+'Dichte Wasser'!$B$2*AVERAGE(B12735:C12735)+'Dichte Wasser'!$B$1)/1000</f>
        <v>#DIV/0!</v>
      </c>
      <c r="S12735" s="92" t="e">
        <f t="shared" si="794"/>
        <v>#DIV/0!</v>
      </c>
    </row>
    <row r="12736" spans="1:19" x14ac:dyDescent="0.25">
      <c r="A12736" s="69"/>
      <c r="B12736" s="72"/>
      <c r="C12736" s="72"/>
      <c r="D12736" s="80"/>
      <c r="G12736" s="93"/>
      <c r="I12736" s="45">
        <f t="shared" si="793"/>
        <v>0</v>
      </c>
      <c r="J12736" s="45">
        <f t="shared" si="795"/>
        <v>13.945141504926658</v>
      </c>
      <c r="K12736" s="39" t="e">
        <f t="shared" si="792"/>
        <v>#DIV/0!</v>
      </c>
      <c r="L12736" s="46">
        <f>J12736/Eingaben!$D$29</f>
        <v>0.95777899945930856</v>
      </c>
      <c r="M12736" s="44" t="e">
        <f>K12736/Eingaben!$D$8</f>
        <v>#DIV/0!</v>
      </c>
      <c r="N12736" s="46">
        <f>ABS(B12736-C12736)/Eingaben!$D$8</f>
        <v>0</v>
      </c>
      <c r="O12736" s="44"/>
      <c r="P12736">
        <f>D12736/3600000*G12736*100*100/Eingaben!$D$39*(A12736-A12735)/3600</f>
        <v>0</v>
      </c>
      <c r="R12736" s="91" t="e">
        <f>('Dichte Wasser'!$B$4*AVERAGE(B12736:C12736)^3+'Dichte Wasser'!$B$3*AVERAGE(B12736:C12736)^2+'Dichte Wasser'!$B$2*AVERAGE(B12736:C12736)+'Dichte Wasser'!$B$1)/1000</f>
        <v>#DIV/0!</v>
      </c>
      <c r="S12736" s="92" t="e">
        <f t="shared" si="794"/>
        <v>#DIV/0!</v>
      </c>
    </row>
    <row r="12737" spans="1:19" x14ac:dyDescent="0.25">
      <c r="A12737" s="69"/>
      <c r="B12737" s="72"/>
      <c r="C12737" s="72"/>
      <c r="D12737" s="80"/>
      <c r="G12737" s="93"/>
      <c r="I12737" s="45">
        <f t="shared" si="793"/>
        <v>0</v>
      </c>
      <c r="J12737" s="45">
        <f t="shared" si="795"/>
        <v>13.945141504926658</v>
      </c>
      <c r="K12737" s="39" t="e">
        <f t="shared" si="792"/>
        <v>#DIV/0!</v>
      </c>
      <c r="L12737" s="46">
        <f>J12737/Eingaben!$D$29</f>
        <v>0.95777899945930856</v>
      </c>
      <c r="M12737" s="44" t="e">
        <f>K12737/Eingaben!$D$8</f>
        <v>#DIV/0!</v>
      </c>
      <c r="N12737" s="46">
        <f>ABS(B12737-C12737)/Eingaben!$D$8</f>
        <v>0</v>
      </c>
      <c r="O12737" s="44"/>
      <c r="P12737">
        <f>D12737/3600000*G12737*100*100/Eingaben!$D$39*(A12737-A12736)/3600</f>
        <v>0</v>
      </c>
      <c r="R12737" s="91" t="e">
        <f>('Dichte Wasser'!$B$4*AVERAGE(B12737:C12737)^3+'Dichte Wasser'!$B$3*AVERAGE(B12737:C12737)^2+'Dichte Wasser'!$B$2*AVERAGE(B12737:C12737)+'Dichte Wasser'!$B$1)/1000</f>
        <v>#DIV/0!</v>
      </c>
      <c r="S12737" s="92" t="e">
        <f t="shared" si="794"/>
        <v>#DIV/0!</v>
      </c>
    </row>
    <row r="12738" spans="1:19" x14ac:dyDescent="0.25">
      <c r="A12738" s="69"/>
      <c r="B12738" s="72"/>
      <c r="C12738" s="72"/>
      <c r="D12738" s="80"/>
      <c r="G12738" s="93"/>
      <c r="I12738" s="45">
        <f t="shared" si="793"/>
        <v>0</v>
      </c>
      <c r="J12738" s="45">
        <f t="shared" si="795"/>
        <v>13.945141504926658</v>
      </c>
      <c r="K12738" s="39" t="e">
        <f t="shared" si="792"/>
        <v>#DIV/0!</v>
      </c>
      <c r="L12738" s="46">
        <f>J12738/Eingaben!$D$29</f>
        <v>0.95777899945930856</v>
      </c>
      <c r="M12738" s="44" t="e">
        <f>K12738/Eingaben!$D$8</f>
        <v>#DIV/0!</v>
      </c>
      <c r="N12738" s="46">
        <f>ABS(B12738-C12738)/Eingaben!$D$8</f>
        <v>0</v>
      </c>
      <c r="O12738" s="44"/>
      <c r="P12738">
        <f>D12738/3600000*G12738*100*100/Eingaben!$D$39*(A12738-A12737)/3600</f>
        <v>0</v>
      </c>
      <c r="R12738" s="91" t="e">
        <f>('Dichte Wasser'!$B$4*AVERAGE(B12738:C12738)^3+'Dichte Wasser'!$B$3*AVERAGE(B12738:C12738)^2+'Dichte Wasser'!$B$2*AVERAGE(B12738:C12738)+'Dichte Wasser'!$B$1)/1000</f>
        <v>#DIV/0!</v>
      </c>
      <c r="S12738" s="92" t="e">
        <f t="shared" si="794"/>
        <v>#DIV/0!</v>
      </c>
    </row>
    <row r="12739" spans="1:19" x14ac:dyDescent="0.25">
      <c r="A12739" s="69"/>
      <c r="B12739" s="72"/>
      <c r="C12739" s="72"/>
      <c r="D12739" s="80"/>
      <c r="G12739" s="93"/>
      <c r="I12739" s="45">
        <f t="shared" si="793"/>
        <v>0</v>
      </c>
      <c r="J12739" s="45">
        <f t="shared" si="795"/>
        <v>13.945141504926658</v>
      </c>
      <c r="K12739" s="39" t="e">
        <f t="shared" si="792"/>
        <v>#DIV/0!</v>
      </c>
      <c r="L12739" s="46">
        <f>J12739/Eingaben!$D$29</f>
        <v>0.95777899945930856</v>
      </c>
      <c r="M12739" s="44" t="e">
        <f>K12739/Eingaben!$D$8</f>
        <v>#DIV/0!</v>
      </c>
      <c r="N12739" s="46">
        <f>ABS(B12739-C12739)/Eingaben!$D$8</f>
        <v>0</v>
      </c>
      <c r="O12739" s="44"/>
      <c r="P12739">
        <f>D12739/3600000*G12739*100*100/Eingaben!$D$39*(A12739-A12738)/3600</f>
        <v>0</v>
      </c>
      <c r="R12739" s="91" t="e">
        <f>('Dichte Wasser'!$B$4*AVERAGE(B12739:C12739)^3+'Dichte Wasser'!$B$3*AVERAGE(B12739:C12739)^2+'Dichte Wasser'!$B$2*AVERAGE(B12739:C12739)+'Dichte Wasser'!$B$1)/1000</f>
        <v>#DIV/0!</v>
      </c>
      <c r="S12739" s="92" t="e">
        <f t="shared" si="794"/>
        <v>#DIV/0!</v>
      </c>
    </row>
    <row r="12740" spans="1:19" x14ac:dyDescent="0.25">
      <c r="A12740" s="69"/>
      <c r="B12740" s="72"/>
      <c r="C12740" s="72"/>
      <c r="D12740" s="80"/>
      <c r="G12740" s="93"/>
      <c r="I12740" s="45">
        <f t="shared" si="793"/>
        <v>0</v>
      </c>
      <c r="J12740" s="45">
        <f t="shared" si="795"/>
        <v>13.945141504926658</v>
      </c>
      <c r="K12740" s="39" t="e">
        <f t="shared" si="792"/>
        <v>#DIV/0!</v>
      </c>
      <c r="L12740" s="46">
        <f>J12740/Eingaben!$D$29</f>
        <v>0.95777899945930856</v>
      </c>
      <c r="M12740" s="44" t="e">
        <f>K12740/Eingaben!$D$8</f>
        <v>#DIV/0!</v>
      </c>
      <c r="N12740" s="46">
        <f>ABS(B12740-C12740)/Eingaben!$D$8</f>
        <v>0</v>
      </c>
      <c r="O12740" s="44"/>
      <c r="P12740">
        <f>D12740/3600000*G12740*100*100/Eingaben!$D$39*(A12740-A12739)/3600</f>
        <v>0</v>
      </c>
      <c r="R12740" s="91" t="e">
        <f>('Dichte Wasser'!$B$4*AVERAGE(B12740:C12740)^3+'Dichte Wasser'!$B$3*AVERAGE(B12740:C12740)^2+'Dichte Wasser'!$B$2*AVERAGE(B12740:C12740)+'Dichte Wasser'!$B$1)/1000</f>
        <v>#DIV/0!</v>
      </c>
      <c r="S12740" s="92" t="e">
        <f t="shared" si="794"/>
        <v>#DIV/0!</v>
      </c>
    </row>
    <row r="12741" spans="1:19" x14ac:dyDescent="0.25">
      <c r="A12741" s="69"/>
      <c r="B12741" s="72"/>
      <c r="C12741" s="72"/>
      <c r="D12741" s="80"/>
      <c r="G12741" s="93"/>
      <c r="I12741" s="45">
        <f t="shared" si="793"/>
        <v>0</v>
      </c>
      <c r="J12741" s="45">
        <f t="shared" si="795"/>
        <v>13.945141504926658</v>
      </c>
      <c r="K12741" s="39" t="e">
        <f t="shared" ref="K12741:K12804" si="796">I12741/((A12741-A12740)/3600)</f>
        <v>#DIV/0!</v>
      </c>
      <c r="L12741" s="46">
        <f>J12741/Eingaben!$D$29</f>
        <v>0.95777899945930856</v>
      </c>
      <c r="M12741" s="44" t="e">
        <f>K12741/Eingaben!$D$8</f>
        <v>#DIV/0!</v>
      </c>
      <c r="N12741" s="46">
        <f>ABS(B12741-C12741)/Eingaben!$D$8</f>
        <v>0</v>
      </c>
      <c r="O12741" s="44"/>
      <c r="P12741">
        <f>D12741/3600000*G12741*100*100/Eingaben!$D$39*(A12741-A12740)/3600</f>
        <v>0</v>
      </c>
      <c r="R12741" s="91" t="e">
        <f>('Dichte Wasser'!$B$4*AVERAGE(B12741:C12741)^3+'Dichte Wasser'!$B$3*AVERAGE(B12741:C12741)^2+'Dichte Wasser'!$B$2*AVERAGE(B12741:C12741)+'Dichte Wasser'!$B$1)/1000</f>
        <v>#DIV/0!</v>
      </c>
      <c r="S12741" s="92" t="e">
        <f t="shared" si="794"/>
        <v>#DIV/0!</v>
      </c>
    </row>
    <row r="12742" spans="1:19" x14ac:dyDescent="0.25">
      <c r="A12742" s="69"/>
      <c r="B12742" s="72"/>
      <c r="C12742" s="72"/>
      <c r="D12742" s="80"/>
      <c r="G12742" s="93"/>
      <c r="I12742" s="45">
        <f t="shared" ref="I12742:I12805" si="797">IF(D12742&gt;0,D12742/3600*R12742*(A12742-A12741)*S12742*(B12742-C12742)/3600,0)</f>
        <v>0</v>
      </c>
      <c r="J12742" s="45">
        <f t="shared" si="795"/>
        <v>13.945141504926658</v>
      </c>
      <c r="K12742" s="39" t="e">
        <f t="shared" si="796"/>
        <v>#DIV/0!</v>
      </c>
      <c r="L12742" s="46">
        <f>J12742/Eingaben!$D$29</f>
        <v>0.95777899945930856</v>
      </c>
      <c r="M12742" s="44" t="e">
        <f>K12742/Eingaben!$D$8</f>
        <v>#DIV/0!</v>
      </c>
      <c r="N12742" s="46">
        <f>ABS(B12742-C12742)/Eingaben!$D$8</f>
        <v>0</v>
      </c>
      <c r="O12742" s="44"/>
      <c r="P12742">
        <f>D12742/3600000*G12742*100*100/Eingaben!$D$39*(A12742-A12741)/3600</f>
        <v>0</v>
      </c>
      <c r="R12742" s="91" t="e">
        <f>('Dichte Wasser'!$B$4*AVERAGE(B12742:C12742)^3+'Dichte Wasser'!$B$3*AVERAGE(B12742:C12742)^2+'Dichte Wasser'!$B$2*AVERAGE(B12742:C12742)+'Dichte Wasser'!$B$1)/1000</f>
        <v>#DIV/0!</v>
      </c>
      <c r="S12742" s="92" t="e">
        <f t="shared" ref="S12742:S12805" si="798" xml:space="preserve">  0.0000000024*AVERAGE(B12742:C12742)^4 - 0.0000005979*AVERAGE(B12742:C12742)^3 + 0.0000621355*AVERAGE(B12742:C12742)^2 - 0.0026683907*AVERAGE(B12742:C12742) + 4.2176232303</f>
        <v>#DIV/0!</v>
      </c>
    </row>
    <row r="12743" spans="1:19" x14ac:dyDescent="0.25">
      <c r="A12743" s="69"/>
      <c r="B12743" s="72"/>
      <c r="C12743" s="72"/>
      <c r="D12743" s="80"/>
      <c r="G12743" s="93"/>
      <c r="I12743" s="45">
        <f t="shared" si="797"/>
        <v>0</v>
      </c>
      <c r="J12743" s="45">
        <f t="shared" ref="J12743:J12806" si="799">J12742+I12743</f>
        <v>13.945141504926658</v>
      </c>
      <c r="K12743" s="39" t="e">
        <f t="shared" si="796"/>
        <v>#DIV/0!</v>
      </c>
      <c r="L12743" s="46">
        <f>J12743/Eingaben!$D$29</f>
        <v>0.95777899945930856</v>
      </c>
      <c r="M12743" s="44" t="e">
        <f>K12743/Eingaben!$D$8</f>
        <v>#DIV/0!</v>
      </c>
      <c r="N12743" s="46">
        <f>ABS(B12743-C12743)/Eingaben!$D$8</f>
        <v>0</v>
      </c>
      <c r="O12743" s="44"/>
      <c r="P12743">
        <f>D12743/3600000*G12743*100*100/Eingaben!$D$39*(A12743-A12742)/3600</f>
        <v>0</v>
      </c>
      <c r="R12743" s="91" t="e">
        <f>('Dichte Wasser'!$B$4*AVERAGE(B12743:C12743)^3+'Dichte Wasser'!$B$3*AVERAGE(B12743:C12743)^2+'Dichte Wasser'!$B$2*AVERAGE(B12743:C12743)+'Dichte Wasser'!$B$1)/1000</f>
        <v>#DIV/0!</v>
      </c>
      <c r="S12743" s="92" t="e">
        <f t="shared" si="798"/>
        <v>#DIV/0!</v>
      </c>
    </row>
    <row r="12744" spans="1:19" x14ac:dyDescent="0.25">
      <c r="A12744" s="69"/>
      <c r="B12744" s="72"/>
      <c r="C12744" s="72"/>
      <c r="D12744" s="80"/>
      <c r="G12744" s="93"/>
      <c r="I12744" s="45">
        <f t="shared" si="797"/>
        <v>0</v>
      </c>
      <c r="J12744" s="45">
        <f t="shared" si="799"/>
        <v>13.945141504926658</v>
      </c>
      <c r="K12744" s="39" t="e">
        <f t="shared" si="796"/>
        <v>#DIV/0!</v>
      </c>
      <c r="L12744" s="46">
        <f>J12744/Eingaben!$D$29</f>
        <v>0.95777899945930856</v>
      </c>
      <c r="M12744" s="44" t="e">
        <f>K12744/Eingaben!$D$8</f>
        <v>#DIV/0!</v>
      </c>
      <c r="N12744" s="46">
        <f>ABS(B12744-C12744)/Eingaben!$D$8</f>
        <v>0</v>
      </c>
      <c r="O12744" s="44"/>
      <c r="P12744">
        <f>D12744/3600000*G12744*100*100/Eingaben!$D$39*(A12744-A12743)/3600</f>
        <v>0</v>
      </c>
      <c r="R12744" s="91" t="e">
        <f>('Dichte Wasser'!$B$4*AVERAGE(B12744:C12744)^3+'Dichte Wasser'!$B$3*AVERAGE(B12744:C12744)^2+'Dichte Wasser'!$B$2*AVERAGE(B12744:C12744)+'Dichte Wasser'!$B$1)/1000</f>
        <v>#DIV/0!</v>
      </c>
      <c r="S12744" s="92" t="e">
        <f t="shared" si="798"/>
        <v>#DIV/0!</v>
      </c>
    </row>
    <row r="12745" spans="1:19" x14ac:dyDescent="0.25">
      <c r="A12745" s="69"/>
      <c r="B12745" s="72"/>
      <c r="C12745" s="72"/>
      <c r="D12745" s="80"/>
      <c r="G12745" s="93"/>
      <c r="I12745" s="45">
        <f t="shared" si="797"/>
        <v>0</v>
      </c>
      <c r="J12745" s="45">
        <f t="shared" si="799"/>
        <v>13.945141504926658</v>
      </c>
      <c r="K12745" s="39" t="e">
        <f t="shared" si="796"/>
        <v>#DIV/0!</v>
      </c>
      <c r="L12745" s="46">
        <f>J12745/Eingaben!$D$29</f>
        <v>0.95777899945930856</v>
      </c>
      <c r="M12745" s="44" t="e">
        <f>K12745/Eingaben!$D$8</f>
        <v>#DIV/0!</v>
      </c>
      <c r="N12745" s="46">
        <f>ABS(B12745-C12745)/Eingaben!$D$8</f>
        <v>0</v>
      </c>
      <c r="O12745" s="44"/>
      <c r="P12745">
        <f>D12745/3600000*G12745*100*100/Eingaben!$D$39*(A12745-A12744)/3600</f>
        <v>0</v>
      </c>
      <c r="R12745" s="91" t="e">
        <f>('Dichte Wasser'!$B$4*AVERAGE(B12745:C12745)^3+'Dichte Wasser'!$B$3*AVERAGE(B12745:C12745)^2+'Dichte Wasser'!$B$2*AVERAGE(B12745:C12745)+'Dichte Wasser'!$B$1)/1000</f>
        <v>#DIV/0!</v>
      </c>
      <c r="S12745" s="92" t="e">
        <f t="shared" si="798"/>
        <v>#DIV/0!</v>
      </c>
    </row>
    <row r="12746" spans="1:19" x14ac:dyDescent="0.25">
      <c r="A12746" s="69"/>
      <c r="B12746" s="72"/>
      <c r="C12746" s="72"/>
      <c r="D12746" s="80"/>
      <c r="G12746" s="93"/>
      <c r="I12746" s="45">
        <f t="shared" si="797"/>
        <v>0</v>
      </c>
      <c r="J12746" s="45">
        <f t="shared" si="799"/>
        <v>13.945141504926658</v>
      </c>
      <c r="K12746" s="39" t="e">
        <f t="shared" si="796"/>
        <v>#DIV/0!</v>
      </c>
      <c r="L12746" s="46">
        <f>J12746/Eingaben!$D$29</f>
        <v>0.95777899945930856</v>
      </c>
      <c r="M12746" s="44" t="e">
        <f>K12746/Eingaben!$D$8</f>
        <v>#DIV/0!</v>
      </c>
      <c r="N12746" s="46">
        <f>ABS(B12746-C12746)/Eingaben!$D$8</f>
        <v>0</v>
      </c>
      <c r="O12746" s="44"/>
      <c r="P12746">
        <f>D12746/3600000*G12746*100*100/Eingaben!$D$39*(A12746-A12745)/3600</f>
        <v>0</v>
      </c>
      <c r="R12746" s="91" t="e">
        <f>('Dichte Wasser'!$B$4*AVERAGE(B12746:C12746)^3+'Dichte Wasser'!$B$3*AVERAGE(B12746:C12746)^2+'Dichte Wasser'!$B$2*AVERAGE(B12746:C12746)+'Dichte Wasser'!$B$1)/1000</f>
        <v>#DIV/0!</v>
      </c>
      <c r="S12746" s="92" t="e">
        <f t="shared" si="798"/>
        <v>#DIV/0!</v>
      </c>
    </row>
    <row r="12747" spans="1:19" x14ac:dyDescent="0.25">
      <c r="A12747" s="69"/>
      <c r="B12747" s="72"/>
      <c r="C12747" s="72"/>
      <c r="D12747" s="80"/>
      <c r="G12747" s="93"/>
      <c r="I12747" s="45">
        <f t="shared" si="797"/>
        <v>0</v>
      </c>
      <c r="J12747" s="45">
        <f t="shared" si="799"/>
        <v>13.945141504926658</v>
      </c>
      <c r="K12747" s="39" t="e">
        <f t="shared" si="796"/>
        <v>#DIV/0!</v>
      </c>
      <c r="L12747" s="46">
        <f>J12747/Eingaben!$D$29</f>
        <v>0.95777899945930856</v>
      </c>
      <c r="M12747" s="44" t="e">
        <f>K12747/Eingaben!$D$8</f>
        <v>#DIV/0!</v>
      </c>
      <c r="N12747" s="46">
        <f>ABS(B12747-C12747)/Eingaben!$D$8</f>
        <v>0</v>
      </c>
      <c r="O12747" s="44"/>
      <c r="P12747">
        <f>D12747/3600000*G12747*100*100/Eingaben!$D$39*(A12747-A12746)/3600</f>
        <v>0</v>
      </c>
      <c r="R12747" s="91" t="e">
        <f>('Dichte Wasser'!$B$4*AVERAGE(B12747:C12747)^3+'Dichte Wasser'!$B$3*AVERAGE(B12747:C12747)^2+'Dichte Wasser'!$B$2*AVERAGE(B12747:C12747)+'Dichte Wasser'!$B$1)/1000</f>
        <v>#DIV/0!</v>
      </c>
      <c r="S12747" s="92" t="e">
        <f t="shared" si="798"/>
        <v>#DIV/0!</v>
      </c>
    </row>
    <row r="12748" spans="1:19" x14ac:dyDescent="0.25">
      <c r="A12748" s="69"/>
      <c r="B12748" s="72"/>
      <c r="C12748" s="72"/>
      <c r="D12748" s="80"/>
      <c r="G12748" s="93"/>
      <c r="I12748" s="45">
        <f t="shared" si="797"/>
        <v>0</v>
      </c>
      <c r="J12748" s="45">
        <f t="shared" si="799"/>
        <v>13.945141504926658</v>
      </c>
      <c r="K12748" s="39" t="e">
        <f t="shared" si="796"/>
        <v>#DIV/0!</v>
      </c>
      <c r="L12748" s="46">
        <f>J12748/Eingaben!$D$29</f>
        <v>0.95777899945930856</v>
      </c>
      <c r="M12748" s="44" t="e">
        <f>K12748/Eingaben!$D$8</f>
        <v>#DIV/0!</v>
      </c>
      <c r="N12748" s="46">
        <f>ABS(B12748-C12748)/Eingaben!$D$8</f>
        <v>0</v>
      </c>
      <c r="O12748" s="44"/>
      <c r="P12748">
        <f>D12748/3600000*G12748*100*100/Eingaben!$D$39*(A12748-A12747)/3600</f>
        <v>0</v>
      </c>
      <c r="R12748" s="91" t="e">
        <f>('Dichte Wasser'!$B$4*AVERAGE(B12748:C12748)^3+'Dichte Wasser'!$B$3*AVERAGE(B12748:C12748)^2+'Dichte Wasser'!$B$2*AVERAGE(B12748:C12748)+'Dichte Wasser'!$B$1)/1000</f>
        <v>#DIV/0!</v>
      </c>
      <c r="S12748" s="92" t="e">
        <f t="shared" si="798"/>
        <v>#DIV/0!</v>
      </c>
    </row>
    <row r="12749" spans="1:19" x14ac:dyDescent="0.25">
      <c r="A12749" s="69"/>
      <c r="B12749" s="72"/>
      <c r="C12749" s="72"/>
      <c r="D12749" s="80"/>
      <c r="G12749" s="93"/>
      <c r="I12749" s="45">
        <f t="shared" si="797"/>
        <v>0</v>
      </c>
      <c r="J12749" s="45">
        <f t="shared" si="799"/>
        <v>13.945141504926658</v>
      </c>
      <c r="K12749" s="39" t="e">
        <f t="shared" si="796"/>
        <v>#DIV/0!</v>
      </c>
      <c r="L12749" s="46">
        <f>J12749/Eingaben!$D$29</f>
        <v>0.95777899945930856</v>
      </c>
      <c r="M12749" s="44" t="e">
        <f>K12749/Eingaben!$D$8</f>
        <v>#DIV/0!</v>
      </c>
      <c r="N12749" s="46">
        <f>ABS(B12749-C12749)/Eingaben!$D$8</f>
        <v>0</v>
      </c>
      <c r="O12749" s="44"/>
      <c r="P12749">
        <f>D12749/3600000*G12749*100*100/Eingaben!$D$39*(A12749-A12748)/3600</f>
        <v>0</v>
      </c>
      <c r="R12749" s="91" t="e">
        <f>('Dichte Wasser'!$B$4*AVERAGE(B12749:C12749)^3+'Dichte Wasser'!$B$3*AVERAGE(B12749:C12749)^2+'Dichte Wasser'!$B$2*AVERAGE(B12749:C12749)+'Dichte Wasser'!$B$1)/1000</f>
        <v>#DIV/0!</v>
      </c>
      <c r="S12749" s="92" t="e">
        <f t="shared" si="798"/>
        <v>#DIV/0!</v>
      </c>
    </row>
    <row r="12750" spans="1:19" x14ac:dyDescent="0.25">
      <c r="A12750" s="69"/>
      <c r="B12750" s="72"/>
      <c r="C12750" s="72"/>
      <c r="D12750" s="80"/>
      <c r="G12750" s="93"/>
      <c r="I12750" s="45">
        <f t="shared" si="797"/>
        <v>0</v>
      </c>
      <c r="J12750" s="45">
        <f t="shared" si="799"/>
        <v>13.945141504926658</v>
      </c>
      <c r="K12750" s="39" t="e">
        <f t="shared" si="796"/>
        <v>#DIV/0!</v>
      </c>
      <c r="L12750" s="46">
        <f>J12750/Eingaben!$D$29</f>
        <v>0.95777899945930856</v>
      </c>
      <c r="M12750" s="44" t="e">
        <f>K12750/Eingaben!$D$8</f>
        <v>#DIV/0!</v>
      </c>
      <c r="N12750" s="46">
        <f>ABS(B12750-C12750)/Eingaben!$D$8</f>
        <v>0</v>
      </c>
      <c r="O12750" s="44"/>
      <c r="P12750">
        <f>D12750/3600000*G12750*100*100/Eingaben!$D$39*(A12750-A12749)/3600</f>
        <v>0</v>
      </c>
      <c r="R12750" s="91" t="e">
        <f>('Dichte Wasser'!$B$4*AVERAGE(B12750:C12750)^3+'Dichte Wasser'!$B$3*AVERAGE(B12750:C12750)^2+'Dichte Wasser'!$B$2*AVERAGE(B12750:C12750)+'Dichte Wasser'!$B$1)/1000</f>
        <v>#DIV/0!</v>
      </c>
      <c r="S12750" s="92" t="e">
        <f t="shared" si="798"/>
        <v>#DIV/0!</v>
      </c>
    </row>
    <row r="12751" spans="1:19" x14ac:dyDescent="0.25">
      <c r="A12751" s="69"/>
      <c r="B12751" s="72"/>
      <c r="C12751" s="72"/>
      <c r="D12751" s="80"/>
      <c r="G12751" s="93"/>
      <c r="I12751" s="45">
        <f t="shared" si="797"/>
        <v>0</v>
      </c>
      <c r="J12751" s="45">
        <f t="shared" si="799"/>
        <v>13.945141504926658</v>
      </c>
      <c r="K12751" s="39" t="e">
        <f t="shared" si="796"/>
        <v>#DIV/0!</v>
      </c>
      <c r="L12751" s="46">
        <f>J12751/Eingaben!$D$29</f>
        <v>0.95777899945930856</v>
      </c>
      <c r="M12751" s="44" t="e">
        <f>K12751/Eingaben!$D$8</f>
        <v>#DIV/0!</v>
      </c>
      <c r="N12751" s="46">
        <f>ABS(B12751-C12751)/Eingaben!$D$8</f>
        <v>0</v>
      </c>
      <c r="O12751" s="44"/>
      <c r="P12751">
        <f>D12751/3600000*G12751*100*100/Eingaben!$D$39*(A12751-A12750)/3600</f>
        <v>0</v>
      </c>
      <c r="R12751" s="91" t="e">
        <f>('Dichte Wasser'!$B$4*AVERAGE(B12751:C12751)^3+'Dichte Wasser'!$B$3*AVERAGE(B12751:C12751)^2+'Dichte Wasser'!$B$2*AVERAGE(B12751:C12751)+'Dichte Wasser'!$B$1)/1000</f>
        <v>#DIV/0!</v>
      </c>
      <c r="S12751" s="92" t="e">
        <f t="shared" si="798"/>
        <v>#DIV/0!</v>
      </c>
    </row>
    <row r="12752" spans="1:19" x14ac:dyDescent="0.25">
      <c r="A12752" s="69"/>
      <c r="B12752" s="72"/>
      <c r="C12752" s="72"/>
      <c r="D12752" s="80"/>
      <c r="G12752" s="93"/>
      <c r="I12752" s="45">
        <f t="shared" si="797"/>
        <v>0</v>
      </c>
      <c r="J12752" s="45">
        <f t="shared" si="799"/>
        <v>13.945141504926658</v>
      </c>
      <c r="K12752" s="39" t="e">
        <f t="shared" si="796"/>
        <v>#DIV/0!</v>
      </c>
      <c r="L12752" s="46">
        <f>J12752/Eingaben!$D$29</f>
        <v>0.95777899945930856</v>
      </c>
      <c r="M12752" s="44" t="e">
        <f>K12752/Eingaben!$D$8</f>
        <v>#DIV/0!</v>
      </c>
      <c r="N12752" s="46">
        <f>ABS(B12752-C12752)/Eingaben!$D$8</f>
        <v>0</v>
      </c>
      <c r="O12752" s="44"/>
      <c r="P12752">
        <f>D12752/3600000*G12752*100*100/Eingaben!$D$39*(A12752-A12751)/3600</f>
        <v>0</v>
      </c>
      <c r="R12752" s="91" t="e">
        <f>('Dichte Wasser'!$B$4*AVERAGE(B12752:C12752)^3+'Dichte Wasser'!$B$3*AVERAGE(B12752:C12752)^2+'Dichte Wasser'!$B$2*AVERAGE(B12752:C12752)+'Dichte Wasser'!$B$1)/1000</f>
        <v>#DIV/0!</v>
      </c>
      <c r="S12752" s="92" t="e">
        <f t="shared" si="798"/>
        <v>#DIV/0!</v>
      </c>
    </row>
    <row r="12753" spans="1:19" x14ac:dyDescent="0.25">
      <c r="A12753" s="69"/>
      <c r="B12753" s="72"/>
      <c r="C12753" s="72"/>
      <c r="D12753" s="80"/>
      <c r="G12753" s="93"/>
      <c r="I12753" s="45">
        <f t="shared" si="797"/>
        <v>0</v>
      </c>
      <c r="J12753" s="45">
        <f t="shared" si="799"/>
        <v>13.945141504926658</v>
      </c>
      <c r="K12753" s="39" t="e">
        <f t="shared" si="796"/>
        <v>#DIV/0!</v>
      </c>
      <c r="L12753" s="46">
        <f>J12753/Eingaben!$D$29</f>
        <v>0.95777899945930856</v>
      </c>
      <c r="M12753" s="44" t="e">
        <f>K12753/Eingaben!$D$8</f>
        <v>#DIV/0!</v>
      </c>
      <c r="N12753" s="46">
        <f>ABS(B12753-C12753)/Eingaben!$D$8</f>
        <v>0</v>
      </c>
      <c r="O12753" s="44"/>
      <c r="P12753">
        <f>D12753/3600000*G12753*100*100/Eingaben!$D$39*(A12753-A12752)/3600</f>
        <v>0</v>
      </c>
      <c r="R12753" s="91" t="e">
        <f>('Dichte Wasser'!$B$4*AVERAGE(B12753:C12753)^3+'Dichte Wasser'!$B$3*AVERAGE(B12753:C12753)^2+'Dichte Wasser'!$B$2*AVERAGE(B12753:C12753)+'Dichte Wasser'!$B$1)/1000</f>
        <v>#DIV/0!</v>
      </c>
      <c r="S12753" s="92" t="e">
        <f t="shared" si="798"/>
        <v>#DIV/0!</v>
      </c>
    </row>
    <row r="12754" spans="1:19" x14ac:dyDescent="0.25">
      <c r="A12754" s="69"/>
      <c r="B12754" s="72"/>
      <c r="C12754" s="72"/>
      <c r="D12754" s="80"/>
      <c r="G12754" s="93"/>
      <c r="I12754" s="45">
        <f t="shared" si="797"/>
        <v>0</v>
      </c>
      <c r="J12754" s="45">
        <f t="shared" si="799"/>
        <v>13.945141504926658</v>
      </c>
      <c r="K12754" s="39" t="e">
        <f t="shared" si="796"/>
        <v>#DIV/0!</v>
      </c>
      <c r="L12754" s="46">
        <f>J12754/Eingaben!$D$29</f>
        <v>0.95777899945930856</v>
      </c>
      <c r="M12754" s="44" t="e">
        <f>K12754/Eingaben!$D$8</f>
        <v>#DIV/0!</v>
      </c>
      <c r="N12754" s="46">
        <f>ABS(B12754-C12754)/Eingaben!$D$8</f>
        <v>0</v>
      </c>
      <c r="O12754" s="44"/>
      <c r="P12754">
        <f>D12754/3600000*G12754*100*100/Eingaben!$D$39*(A12754-A12753)/3600</f>
        <v>0</v>
      </c>
      <c r="R12754" s="91" t="e">
        <f>('Dichte Wasser'!$B$4*AVERAGE(B12754:C12754)^3+'Dichte Wasser'!$B$3*AVERAGE(B12754:C12754)^2+'Dichte Wasser'!$B$2*AVERAGE(B12754:C12754)+'Dichte Wasser'!$B$1)/1000</f>
        <v>#DIV/0!</v>
      </c>
      <c r="S12754" s="92" t="e">
        <f t="shared" si="798"/>
        <v>#DIV/0!</v>
      </c>
    </row>
    <row r="12755" spans="1:19" x14ac:dyDescent="0.25">
      <c r="A12755" s="69"/>
      <c r="B12755" s="72"/>
      <c r="C12755" s="72"/>
      <c r="D12755" s="80"/>
      <c r="G12755" s="93"/>
      <c r="I12755" s="45">
        <f t="shared" si="797"/>
        <v>0</v>
      </c>
      <c r="J12755" s="45">
        <f t="shared" si="799"/>
        <v>13.945141504926658</v>
      </c>
      <c r="K12755" s="39" t="e">
        <f t="shared" si="796"/>
        <v>#DIV/0!</v>
      </c>
      <c r="L12755" s="46">
        <f>J12755/Eingaben!$D$29</f>
        <v>0.95777899945930856</v>
      </c>
      <c r="M12755" s="44" t="e">
        <f>K12755/Eingaben!$D$8</f>
        <v>#DIV/0!</v>
      </c>
      <c r="N12755" s="46">
        <f>ABS(B12755-C12755)/Eingaben!$D$8</f>
        <v>0</v>
      </c>
      <c r="O12755" s="44"/>
      <c r="P12755">
        <f>D12755/3600000*G12755*100*100/Eingaben!$D$39*(A12755-A12754)/3600</f>
        <v>0</v>
      </c>
      <c r="R12755" s="91" t="e">
        <f>('Dichte Wasser'!$B$4*AVERAGE(B12755:C12755)^3+'Dichte Wasser'!$B$3*AVERAGE(B12755:C12755)^2+'Dichte Wasser'!$B$2*AVERAGE(B12755:C12755)+'Dichte Wasser'!$B$1)/1000</f>
        <v>#DIV/0!</v>
      </c>
      <c r="S12755" s="92" t="e">
        <f t="shared" si="798"/>
        <v>#DIV/0!</v>
      </c>
    </row>
    <row r="12756" spans="1:19" x14ac:dyDescent="0.25">
      <c r="A12756" s="69"/>
      <c r="B12756" s="72"/>
      <c r="C12756" s="72"/>
      <c r="D12756" s="80"/>
      <c r="G12756" s="93"/>
      <c r="I12756" s="45">
        <f t="shared" si="797"/>
        <v>0</v>
      </c>
      <c r="J12756" s="45">
        <f t="shared" si="799"/>
        <v>13.945141504926658</v>
      </c>
      <c r="K12756" s="39" t="e">
        <f t="shared" si="796"/>
        <v>#DIV/0!</v>
      </c>
      <c r="L12756" s="46">
        <f>J12756/Eingaben!$D$29</f>
        <v>0.95777899945930856</v>
      </c>
      <c r="M12756" s="44" t="e">
        <f>K12756/Eingaben!$D$8</f>
        <v>#DIV/0!</v>
      </c>
      <c r="N12756" s="46">
        <f>ABS(B12756-C12756)/Eingaben!$D$8</f>
        <v>0</v>
      </c>
      <c r="O12756" s="44"/>
      <c r="P12756">
        <f>D12756/3600000*G12756*100*100/Eingaben!$D$39*(A12756-A12755)/3600</f>
        <v>0</v>
      </c>
      <c r="R12756" s="91" t="e">
        <f>('Dichte Wasser'!$B$4*AVERAGE(B12756:C12756)^3+'Dichte Wasser'!$B$3*AVERAGE(B12756:C12756)^2+'Dichte Wasser'!$B$2*AVERAGE(B12756:C12756)+'Dichte Wasser'!$B$1)/1000</f>
        <v>#DIV/0!</v>
      </c>
      <c r="S12756" s="92" t="e">
        <f t="shared" si="798"/>
        <v>#DIV/0!</v>
      </c>
    </row>
    <row r="12757" spans="1:19" x14ac:dyDescent="0.25">
      <c r="A12757" s="69"/>
      <c r="B12757" s="72"/>
      <c r="C12757" s="72"/>
      <c r="D12757" s="80"/>
      <c r="G12757" s="93"/>
      <c r="I12757" s="45">
        <f t="shared" si="797"/>
        <v>0</v>
      </c>
      <c r="J12757" s="45">
        <f t="shared" si="799"/>
        <v>13.945141504926658</v>
      </c>
      <c r="K12757" s="39" t="e">
        <f t="shared" si="796"/>
        <v>#DIV/0!</v>
      </c>
      <c r="L12757" s="46">
        <f>J12757/Eingaben!$D$29</f>
        <v>0.95777899945930856</v>
      </c>
      <c r="M12757" s="44" t="e">
        <f>K12757/Eingaben!$D$8</f>
        <v>#DIV/0!</v>
      </c>
      <c r="N12757" s="46">
        <f>ABS(B12757-C12757)/Eingaben!$D$8</f>
        <v>0</v>
      </c>
      <c r="O12757" s="44"/>
      <c r="P12757">
        <f>D12757/3600000*G12757*100*100/Eingaben!$D$39*(A12757-A12756)/3600</f>
        <v>0</v>
      </c>
      <c r="R12757" s="91" t="e">
        <f>('Dichte Wasser'!$B$4*AVERAGE(B12757:C12757)^3+'Dichte Wasser'!$B$3*AVERAGE(B12757:C12757)^2+'Dichte Wasser'!$B$2*AVERAGE(B12757:C12757)+'Dichte Wasser'!$B$1)/1000</f>
        <v>#DIV/0!</v>
      </c>
      <c r="S12757" s="92" t="e">
        <f t="shared" si="798"/>
        <v>#DIV/0!</v>
      </c>
    </row>
    <row r="12758" spans="1:19" x14ac:dyDescent="0.25">
      <c r="A12758" s="69"/>
      <c r="B12758" s="72"/>
      <c r="C12758" s="72"/>
      <c r="D12758" s="80"/>
      <c r="G12758" s="93"/>
      <c r="I12758" s="45">
        <f t="shared" si="797"/>
        <v>0</v>
      </c>
      <c r="J12758" s="45">
        <f t="shared" si="799"/>
        <v>13.945141504926658</v>
      </c>
      <c r="K12758" s="39" t="e">
        <f t="shared" si="796"/>
        <v>#DIV/0!</v>
      </c>
      <c r="L12758" s="46">
        <f>J12758/Eingaben!$D$29</f>
        <v>0.95777899945930856</v>
      </c>
      <c r="M12758" s="44" t="e">
        <f>K12758/Eingaben!$D$8</f>
        <v>#DIV/0!</v>
      </c>
      <c r="N12758" s="46">
        <f>ABS(B12758-C12758)/Eingaben!$D$8</f>
        <v>0</v>
      </c>
      <c r="O12758" s="44"/>
      <c r="P12758">
        <f>D12758/3600000*G12758*100*100/Eingaben!$D$39*(A12758-A12757)/3600</f>
        <v>0</v>
      </c>
      <c r="R12758" s="91" t="e">
        <f>('Dichte Wasser'!$B$4*AVERAGE(B12758:C12758)^3+'Dichte Wasser'!$B$3*AVERAGE(B12758:C12758)^2+'Dichte Wasser'!$B$2*AVERAGE(B12758:C12758)+'Dichte Wasser'!$B$1)/1000</f>
        <v>#DIV/0!</v>
      </c>
      <c r="S12758" s="92" t="e">
        <f t="shared" si="798"/>
        <v>#DIV/0!</v>
      </c>
    </row>
    <row r="12759" spans="1:19" x14ac:dyDescent="0.25">
      <c r="A12759" s="69"/>
      <c r="B12759" s="72"/>
      <c r="C12759" s="72"/>
      <c r="D12759" s="80"/>
      <c r="G12759" s="93"/>
      <c r="I12759" s="45">
        <f t="shared" si="797"/>
        <v>0</v>
      </c>
      <c r="J12759" s="45">
        <f t="shared" si="799"/>
        <v>13.945141504926658</v>
      </c>
      <c r="K12759" s="39" t="e">
        <f t="shared" si="796"/>
        <v>#DIV/0!</v>
      </c>
      <c r="L12759" s="46">
        <f>J12759/Eingaben!$D$29</f>
        <v>0.95777899945930856</v>
      </c>
      <c r="M12759" s="44" t="e">
        <f>K12759/Eingaben!$D$8</f>
        <v>#DIV/0!</v>
      </c>
      <c r="N12759" s="46">
        <f>ABS(B12759-C12759)/Eingaben!$D$8</f>
        <v>0</v>
      </c>
      <c r="O12759" s="44"/>
      <c r="P12759">
        <f>D12759/3600000*G12759*100*100/Eingaben!$D$39*(A12759-A12758)/3600</f>
        <v>0</v>
      </c>
      <c r="R12759" s="91" t="e">
        <f>('Dichte Wasser'!$B$4*AVERAGE(B12759:C12759)^3+'Dichte Wasser'!$B$3*AVERAGE(B12759:C12759)^2+'Dichte Wasser'!$B$2*AVERAGE(B12759:C12759)+'Dichte Wasser'!$B$1)/1000</f>
        <v>#DIV/0!</v>
      </c>
      <c r="S12759" s="92" t="e">
        <f t="shared" si="798"/>
        <v>#DIV/0!</v>
      </c>
    </row>
    <row r="12760" spans="1:19" x14ac:dyDescent="0.25">
      <c r="A12760" s="69"/>
      <c r="B12760" s="72"/>
      <c r="C12760" s="72"/>
      <c r="D12760" s="80"/>
      <c r="G12760" s="93"/>
      <c r="I12760" s="45">
        <f t="shared" si="797"/>
        <v>0</v>
      </c>
      <c r="J12760" s="45">
        <f t="shared" si="799"/>
        <v>13.945141504926658</v>
      </c>
      <c r="K12760" s="39" t="e">
        <f t="shared" si="796"/>
        <v>#DIV/0!</v>
      </c>
      <c r="L12760" s="46">
        <f>J12760/Eingaben!$D$29</f>
        <v>0.95777899945930856</v>
      </c>
      <c r="M12760" s="44" t="e">
        <f>K12760/Eingaben!$D$8</f>
        <v>#DIV/0!</v>
      </c>
      <c r="N12760" s="46">
        <f>ABS(B12760-C12760)/Eingaben!$D$8</f>
        <v>0</v>
      </c>
      <c r="O12760" s="44"/>
      <c r="P12760">
        <f>D12760/3600000*G12760*100*100/Eingaben!$D$39*(A12760-A12759)/3600</f>
        <v>0</v>
      </c>
      <c r="R12760" s="91" t="e">
        <f>('Dichte Wasser'!$B$4*AVERAGE(B12760:C12760)^3+'Dichte Wasser'!$B$3*AVERAGE(B12760:C12760)^2+'Dichte Wasser'!$B$2*AVERAGE(B12760:C12760)+'Dichte Wasser'!$B$1)/1000</f>
        <v>#DIV/0!</v>
      </c>
      <c r="S12760" s="92" t="e">
        <f t="shared" si="798"/>
        <v>#DIV/0!</v>
      </c>
    </row>
    <row r="12761" spans="1:19" x14ac:dyDescent="0.25">
      <c r="A12761" s="69"/>
      <c r="B12761" s="72"/>
      <c r="C12761" s="72"/>
      <c r="D12761" s="80"/>
      <c r="G12761" s="93"/>
      <c r="I12761" s="45">
        <f t="shared" si="797"/>
        <v>0</v>
      </c>
      <c r="J12761" s="45">
        <f t="shared" si="799"/>
        <v>13.945141504926658</v>
      </c>
      <c r="K12761" s="39" t="e">
        <f t="shared" si="796"/>
        <v>#DIV/0!</v>
      </c>
      <c r="L12761" s="46">
        <f>J12761/Eingaben!$D$29</f>
        <v>0.95777899945930856</v>
      </c>
      <c r="M12761" s="44" t="e">
        <f>K12761/Eingaben!$D$8</f>
        <v>#DIV/0!</v>
      </c>
      <c r="N12761" s="46">
        <f>ABS(B12761-C12761)/Eingaben!$D$8</f>
        <v>0</v>
      </c>
      <c r="O12761" s="44"/>
      <c r="P12761">
        <f>D12761/3600000*G12761*100*100/Eingaben!$D$39*(A12761-A12760)/3600</f>
        <v>0</v>
      </c>
      <c r="R12761" s="91" t="e">
        <f>('Dichte Wasser'!$B$4*AVERAGE(B12761:C12761)^3+'Dichte Wasser'!$B$3*AVERAGE(B12761:C12761)^2+'Dichte Wasser'!$B$2*AVERAGE(B12761:C12761)+'Dichte Wasser'!$B$1)/1000</f>
        <v>#DIV/0!</v>
      </c>
      <c r="S12761" s="92" t="e">
        <f t="shared" si="798"/>
        <v>#DIV/0!</v>
      </c>
    </row>
    <row r="12762" spans="1:19" x14ac:dyDescent="0.25">
      <c r="A12762" s="69"/>
      <c r="B12762" s="72"/>
      <c r="C12762" s="72"/>
      <c r="D12762" s="80"/>
      <c r="G12762" s="93"/>
      <c r="I12762" s="45">
        <f t="shared" si="797"/>
        <v>0</v>
      </c>
      <c r="J12762" s="45">
        <f t="shared" si="799"/>
        <v>13.945141504926658</v>
      </c>
      <c r="K12762" s="39" t="e">
        <f t="shared" si="796"/>
        <v>#DIV/0!</v>
      </c>
      <c r="L12762" s="46">
        <f>J12762/Eingaben!$D$29</f>
        <v>0.95777899945930856</v>
      </c>
      <c r="M12762" s="44" t="e">
        <f>K12762/Eingaben!$D$8</f>
        <v>#DIV/0!</v>
      </c>
      <c r="N12762" s="46">
        <f>ABS(B12762-C12762)/Eingaben!$D$8</f>
        <v>0</v>
      </c>
      <c r="O12762" s="44"/>
      <c r="P12762">
        <f>D12762/3600000*G12762*100*100/Eingaben!$D$39*(A12762-A12761)/3600</f>
        <v>0</v>
      </c>
      <c r="R12762" s="91" t="e">
        <f>('Dichte Wasser'!$B$4*AVERAGE(B12762:C12762)^3+'Dichte Wasser'!$B$3*AVERAGE(B12762:C12762)^2+'Dichte Wasser'!$B$2*AVERAGE(B12762:C12762)+'Dichte Wasser'!$B$1)/1000</f>
        <v>#DIV/0!</v>
      </c>
      <c r="S12762" s="92" t="e">
        <f t="shared" si="798"/>
        <v>#DIV/0!</v>
      </c>
    </row>
    <row r="12763" spans="1:19" x14ac:dyDescent="0.25">
      <c r="A12763" s="69"/>
      <c r="B12763" s="72"/>
      <c r="C12763" s="72"/>
      <c r="D12763" s="80"/>
      <c r="G12763" s="93"/>
      <c r="I12763" s="45">
        <f t="shared" si="797"/>
        <v>0</v>
      </c>
      <c r="J12763" s="45">
        <f t="shared" si="799"/>
        <v>13.945141504926658</v>
      </c>
      <c r="K12763" s="39" t="e">
        <f t="shared" si="796"/>
        <v>#DIV/0!</v>
      </c>
      <c r="L12763" s="46">
        <f>J12763/Eingaben!$D$29</f>
        <v>0.95777899945930856</v>
      </c>
      <c r="M12763" s="44" t="e">
        <f>K12763/Eingaben!$D$8</f>
        <v>#DIV/0!</v>
      </c>
      <c r="N12763" s="46">
        <f>ABS(B12763-C12763)/Eingaben!$D$8</f>
        <v>0</v>
      </c>
      <c r="O12763" s="44"/>
      <c r="P12763">
        <f>D12763/3600000*G12763*100*100/Eingaben!$D$39*(A12763-A12762)/3600</f>
        <v>0</v>
      </c>
      <c r="R12763" s="91" t="e">
        <f>('Dichte Wasser'!$B$4*AVERAGE(B12763:C12763)^3+'Dichte Wasser'!$B$3*AVERAGE(B12763:C12763)^2+'Dichte Wasser'!$B$2*AVERAGE(B12763:C12763)+'Dichte Wasser'!$B$1)/1000</f>
        <v>#DIV/0!</v>
      </c>
      <c r="S12763" s="92" t="e">
        <f t="shared" si="798"/>
        <v>#DIV/0!</v>
      </c>
    </row>
    <row r="12764" spans="1:19" x14ac:dyDescent="0.25">
      <c r="A12764" s="69"/>
      <c r="B12764" s="72"/>
      <c r="C12764" s="72"/>
      <c r="D12764" s="80"/>
      <c r="G12764" s="93"/>
      <c r="I12764" s="45">
        <f t="shared" si="797"/>
        <v>0</v>
      </c>
      <c r="J12764" s="45">
        <f t="shared" si="799"/>
        <v>13.945141504926658</v>
      </c>
      <c r="K12764" s="39" t="e">
        <f t="shared" si="796"/>
        <v>#DIV/0!</v>
      </c>
      <c r="L12764" s="46">
        <f>J12764/Eingaben!$D$29</f>
        <v>0.95777899945930856</v>
      </c>
      <c r="M12764" s="44" t="e">
        <f>K12764/Eingaben!$D$8</f>
        <v>#DIV/0!</v>
      </c>
      <c r="N12764" s="46">
        <f>ABS(B12764-C12764)/Eingaben!$D$8</f>
        <v>0</v>
      </c>
      <c r="O12764" s="44"/>
      <c r="P12764">
        <f>D12764/3600000*G12764*100*100/Eingaben!$D$39*(A12764-A12763)/3600</f>
        <v>0</v>
      </c>
      <c r="R12764" s="91" t="e">
        <f>('Dichte Wasser'!$B$4*AVERAGE(B12764:C12764)^3+'Dichte Wasser'!$B$3*AVERAGE(B12764:C12764)^2+'Dichte Wasser'!$B$2*AVERAGE(B12764:C12764)+'Dichte Wasser'!$B$1)/1000</f>
        <v>#DIV/0!</v>
      </c>
      <c r="S12764" s="92" t="e">
        <f t="shared" si="798"/>
        <v>#DIV/0!</v>
      </c>
    </row>
    <row r="12765" spans="1:19" x14ac:dyDescent="0.25">
      <c r="A12765" s="69"/>
      <c r="B12765" s="72"/>
      <c r="C12765" s="72"/>
      <c r="D12765" s="80"/>
      <c r="G12765" s="93"/>
      <c r="I12765" s="45">
        <f t="shared" si="797"/>
        <v>0</v>
      </c>
      <c r="J12765" s="45">
        <f t="shared" si="799"/>
        <v>13.945141504926658</v>
      </c>
      <c r="K12765" s="39" t="e">
        <f t="shared" si="796"/>
        <v>#DIV/0!</v>
      </c>
      <c r="L12765" s="46">
        <f>J12765/Eingaben!$D$29</f>
        <v>0.95777899945930856</v>
      </c>
      <c r="M12765" s="44" t="e">
        <f>K12765/Eingaben!$D$8</f>
        <v>#DIV/0!</v>
      </c>
      <c r="N12765" s="46">
        <f>ABS(B12765-C12765)/Eingaben!$D$8</f>
        <v>0</v>
      </c>
      <c r="O12765" s="44"/>
      <c r="P12765">
        <f>D12765/3600000*G12765*100*100/Eingaben!$D$39*(A12765-A12764)/3600</f>
        <v>0</v>
      </c>
      <c r="R12765" s="91" t="e">
        <f>('Dichte Wasser'!$B$4*AVERAGE(B12765:C12765)^3+'Dichte Wasser'!$B$3*AVERAGE(B12765:C12765)^2+'Dichte Wasser'!$B$2*AVERAGE(B12765:C12765)+'Dichte Wasser'!$B$1)/1000</f>
        <v>#DIV/0!</v>
      </c>
      <c r="S12765" s="92" t="e">
        <f t="shared" si="798"/>
        <v>#DIV/0!</v>
      </c>
    </row>
    <row r="12766" spans="1:19" x14ac:dyDescent="0.25">
      <c r="A12766" s="69"/>
      <c r="B12766" s="72"/>
      <c r="C12766" s="72"/>
      <c r="D12766" s="80"/>
      <c r="G12766" s="93"/>
      <c r="I12766" s="45">
        <f t="shared" si="797"/>
        <v>0</v>
      </c>
      <c r="J12766" s="45">
        <f t="shared" si="799"/>
        <v>13.945141504926658</v>
      </c>
      <c r="K12766" s="39" t="e">
        <f t="shared" si="796"/>
        <v>#DIV/0!</v>
      </c>
      <c r="L12766" s="46">
        <f>J12766/Eingaben!$D$29</f>
        <v>0.95777899945930856</v>
      </c>
      <c r="M12766" s="44" t="e">
        <f>K12766/Eingaben!$D$8</f>
        <v>#DIV/0!</v>
      </c>
      <c r="N12766" s="46">
        <f>ABS(B12766-C12766)/Eingaben!$D$8</f>
        <v>0</v>
      </c>
      <c r="O12766" s="44"/>
      <c r="P12766">
        <f>D12766/3600000*G12766*100*100/Eingaben!$D$39*(A12766-A12765)/3600</f>
        <v>0</v>
      </c>
      <c r="R12766" s="91" t="e">
        <f>('Dichte Wasser'!$B$4*AVERAGE(B12766:C12766)^3+'Dichte Wasser'!$B$3*AVERAGE(B12766:C12766)^2+'Dichte Wasser'!$B$2*AVERAGE(B12766:C12766)+'Dichte Wasser'!$B$1)/1000</f>
        <v>#DIV/0!</v>
      </c>
      <c r="S12766" s="92" t="e">
        <f t="shared" si="798"/>
        <v>#DIV/0!</v>
      </c>
    </row>
    <row r="12767" spans="1:19" x14ac:dyDescent="0.25">
      <c r="A12767" s="69"/>
      <c r="B12767" s="72"/>
      <c r="C12767" s="72"/>
      <c r="D12767" s="80"/>
      <c r="G12767" s="93"/>
      <c r="I12767" s="45">
        <f t="shared" si="797"/>
        <v>0</v>
      </c>
      <c r="J12767" s="45">
        <f t="shared" si="799"/>
        <v>13.945141504926658</v>
      </c>
      <c r="K12767" s="39" t="e">
        <f t="shared" si="796"/>
        <v>#DIV/0!</v>
      </c>
      <c r="L12767" s="46">
        <f>J12767/Eingaben!$D$29</f>
        <v>0.95777899945930856</v>
      </c>
      <c r="M12767" s="44" t="e">
        <f>K12767/Eingaben!$D$8</f>
        <v>#DIV/0!</v>
      </c>
      <c r="N12767" s="46">
        <f>ABS(B12767-C12767)/Eingaben!$D$8</f>
        <v>0</v>
      </c>
      <c r="O12767" s="44"/>
      <c r="P12767">
        <f>D12767/3600000*G12767*100*100/Eingaben!$D$39*(A12767-A12766)/3600</f>
        <v>0</v>
      </c>
      <c r="R12767" s="91" t="e">
        <f>('Dichte Wasser'!$B$4*AVERAGE(B12767:C12767)^3+'Dichte Wasser'!$B$3*AVERAGE(B12767:C12767)^2+'Dichte Wasser'!$B$2*AVERAGE(B12767:C12767)+'Dichte Wasser'!$B$1)/1000</f>
        <v>#DIV/0!</v>
      </c>
      <c r="S12767" s="92" t="e">
        <f t="shared" si="798"/>
        <v>#DIV/0!</v>
      </c>
    </row>
    <row r="12768" spans="1:19" x14ac:dyDescent="0.25">
      <c r="A12768" s="69"/>
      <c r="B12768" s="72"/>
      <c r="C12768" s="72"/>
      <c r="D12768" s="80"/>
      <c r="G12768" s="93"/>
      <c r="I12768" s="45">
        <f t="shared" si="797"/>
        <v>0</v>
      </c>
      <c r="J12768" s="45">
        <f t="shared" si="799"/>
        <v>13.945141504926658</v>
      </c>
      <c r="K12768" s="39" t="e">
        <f t="shared" si="796"/>
        <v>#DIV/0!</v>
      </c>
      <c r="L12768" s="46">
        <f>J12768/Eingaben!$D$29</f>
        <v>0.95777899945930856</v>
      </c>
      <c r="M12768" s="44" t="e">
        <f>K12768/Eingaben!$D$8</f>
        <v>#DIV/0!</v>
      </c>
      <c r="N12768" s="46">
        <f>ABS(B12768-C12768)/Eingaben!$D$8</f>
        <v>0</v>
      </c>
      <c r="O12768" s="44"/>
      <c r="P12768">
        <f>D12768/3600000*G12768*100*100/Eingaben!$D$39*(A12768-A12767)/3600</f>
        <v>0</v>
      </c>
      <c r="R12768" s="91" t="e">
        <f>('Dichte Wasser'!$B$4*AVERAGE(B12768:C12768)^3+'Dichte Wasser'!$B$3*AVERAGE(B12768:C12768)^2+'Dichte Wasser'!$B$2*AVERAGE(B12768:C12768)+'Dichte Wasser'!$B$1)/1000</f>
        <v>#DIV/0!</v>
      </c>
      <c r="S12768" s="92" t="e">
        <f t="shared" si="798"/>
        <v>#DIV/0!</v>
      </c>
    </row>
    <row r="12769" spans="1:19" x14ac:dyDescent="0.25">
      <c r="A12769" s="69"/>
      <c r="B12769" s="72"/>
      <c r="C12769" s="72"/>
      <c r="D12769" s="80"/>
      <c r="G12769" s="93"/>
      <c r="I12769" s="45">
        <f t="shared" si="797"/>
        <v>0</v>
      </c>
      <c r="J12769" s="45">
        <f t="shared" si="799"/>
        <v>13.945141504926658</v>
      </c>
      <c r="K12769" s="39" t="e">
        <f t="shared" si="796"/>
        <v>#DIV/0!</v>
      </c>
      <c r="L12769" s="46">
        <f>J12769/Eingaben!$D$29</f>
        <v>0.95777899945930856</v>
      </c>
      <c r="M12769" s="44" t="e">
        <f>K12769/Eingaben!$D$8</f>
        <v>#DIV/0!</v>
      </c>
      <c r="N12769" s="46">
        <f>ABS(B12769-C12769)/Eingaben!$D$8</f>
        <v>0</v>
      </c>
      <c r="O12769" s="44"/>
      <c r="P12769">
        <f>D12769/3600000*G12769*100*100/Eingaben!$D$39*(A12769-A12768)/3600</f>
        <v>0</v>
      </c>
      <c r="R12769" s="91" t="e">
        <f>('Dichte Wasser'!$B$4*AVERAGE(B12769:C12769)^3+'Dichte Wasser'!$B$3*AVERAGE(B12769:C12769)^2+'Dichte Wasser'!$B$2*AVERAGE(B12769:C12769)+'Dichte Wasser'!$B$1)/1000</f>
        <v>#DIV/0!</v>
      </c>
      <c r="S12769" s="92" t="e">
        <f t="shared" si="798"/>
        <v>#DIV/0!</v>
      </c>
    </row>
    <row r="12770" spans="1:19" x14ac:dyDescent="0.25">
      <c r="A12770" s="69"/>
      <c r="B12770" s="72"/>
      <c r="C12770" s="72"/>
      <c r="D12770" s="80"/>
      <c r="G12770" s="93"/>
      <c r="I12770" s="45">
        <f t="shared" si="797"/>
        <v>0</v>
      </c>
      <c r="J12770" s="45">
        <f t="shared" si="799"/>
        <v>13.945141504926658</v>
      </c>
      <c r="K12770" s="39" t="e">
        <f t="shared" si="796"/>
        <v>#DIV/0!</v>
      </c>
      <c r="L12770" s="46">
        <f>J12770/Eingaben!$D$29</f>
        <v>0.95777899945930856</v>
      </c>
      <c r="M12770" s="44" t="e">
        <f>K12770/Eingaben!$D$8</f>
        <v>#DIV/0!</v>
      </c>
      <c r="N12770" s="46">
        <f>ABS(B12770-C12770)/Eingaben!$D$8</f>
        <v>0</v>
      </c>
      <c r="O12770" s="44"/>
      <c r="P12770">
        <f>D12770/3600000*G12770*100*100/Eingaben!$D$39*(A12770-A12769)/3600</f>
        <v>0</v>
      </c>
      <c r="R12770" s="91" t="e">
        <f>('Dichte Wasser'!$B$4*AVERAGE(B12770:C12770)^3+'Dichte Wasser'!$B$3*AVERAGE(B12770:C12770)^2+'Dichte Wasser'!$B$2*AVERAGE(B12770:C12770)+'Dichte Wasser'!$B$1)/1000</f>
        <v>#DIV/0!</v>
      </c>
      <c r="S12770" s="92" t="e">
        <f t="shared" si="798"/>
        <v>#DIV/0!</v>
      </c>
    </row>
    <row r="12771" spans="1:19" x14ac:dyDescent="0.25">
      <c r="A12771" s="69"/>
      <c r="B12771" s="72"/>
      <c r="C12771" s="72"/>
      <c r="D12771" s="80"/>
      <c r="G12771" s="93"/>
      <c r="I12771" s="45">
        <f t="shared" si="797"/>
        <v>0</v>
      </c>
      <c r="J12771" s="45">
        <f t="shared" si="799"/>
        <v>13.945141504926658</v>
      </c>
      <c r="K12771" s="39" t="e">
        <f t="shared" si="796"/>
        <v>#DIV/0!</v>
      </c>
      <c r="L12771" s="46">
        <f>J12771/Eingaben!$D$29</f>
        <v>0.95777899945930856</v>
      </c>
      <c r="M12771" s="44" t="e">
        <f>K12771/Eingaben!$D$8</f>
        <v>#DIV/0!</v>
      </c>
      <c r="N12771" s="46">
        <f>ABS(B12771-C12771)/Eingaben!$D$8</f>
        <v>0</v>
      </c>
      <c r="O12771" s="44"/>
      <c r="P12771">
        <f>D12771/3600000*G12771*100*100/Eingaben!$D$39*(A12771-A12770)/3600</f>
        <v>0</v>
      </c>
      <c r="R12771" s="91" t="e">
        <f>('Dichte Wasser'!$B$4*AVERAGE(B12771:C12771)^3+'Dichte Wasser'!$B$3*AVERAGE(B12771:C12771)^2+'Dichte Wasser'!$B$2*AVERAGE(B12771:C12771)+'Dichte Wasser'!$B$1)/1000</f>
        <v>#DIV/0!</v>
      </c>
      <c r="S12771" s="92" t="e">
        <f t="shared" si="798"/>
        <v>#DIV/0!</v>
      </c>
    </row>
    <row r="12772" spans="1:19" x14ac:dyDescent="0.25">
      <c r="A12772" s="69"/>
      <c r="B12772" s="72"/>
      <c r="C12772" s="72"/>
      <c r="D12772" s="80"/>
      <c r="G12772" s="93"/>
      <c r="I12772" s="45">
        <f t="shared" si="797"/>
        <v>0</v>
      </c>
      <c r="J12772" s="45">
        <f t="shared" si="799"/>
        <v>13.945141504926658</v>
      </c>
      <c r="K12772" s="39" t="e">
        <f t="shared" si="796"/>
        <v>#DIV/0!</v>
      </c>
      <c r="L12772" s="46">
        <f>J12772/Eingaben!$D$29</f>
        <v>0.95777899945930856</v>
      </c>
      <c r="M12772" s="44" t="e">
        <f>K12772/Eingaben!$D$8</f>
        <v>#DIV/0!</v>
      </c>
      <c r="N12772" s="46">
        <f>ABS(B12772-C12772)/Eingaben!$D$8</f>
        <v>0</v>
      </c>
      <c r="O12772" s="44"/>
      <c r="P12772">
        <f>D12772/3600000*G12772*100*100/Eingaben!$D$39*(A12772-A12771)/3600</f>
        <v>0</v>
      </c>
      <c r="R12772" s="91" t="e">
        <f>('Dichte Wasser'!$B$4*AVERAGE(B12772:C12772)^3+'Dichte Wasser'!$B$3*AVERAGE(B12772:C12772)^2+'Dichte Wasser'!$B$2*AVERAGE(B12772:C12772)+'Dichte Wasser'!$B$1)/1000</f>
        <v>#DIV/0!</v>
      </c>
      <c r="S12772" s="92" t="e">
        <f t="shared" si="798"/>
        <v>#DIV/0!</v>
      </c>
    </row>
    <row r="12773" spans="1:19" x14ac:dyDescent="0.25">
      <c r="A12773" s="69"/>
      <c r="B12773" s="72"/>
      <c r="C12773" s="72"/>
      <c r="D12773" s="80"/>
      <c r="G12773" s="93"/>
      <c r="I12773" s="45">
        <f t="shared" si="797"/>
        <v>0</v>
      </c>
      <c r="J12773" s="45">
        <f t="shared" si="799"/>
        <v>13.945141504926658</v>
      </c>
      <c r="K12773" s="39" t="e">
        <f t="shared" si="796"/>
        <v>#DIV/0!</v>
      </c>
      <c r="L12773" s="46">
        <f>J12773/Eingaben!$D$29</f>
        <v>0.95777899945930856</v>
      </c>
      <c r="M12773" s="44" t="e">
        <f>K12773/Eingaben!$D$8</f>
        <v>#DIV/0!</v>
      </c>
      <c r="N12773" s="46">
        <f>ABS(B12773-C12773)/Eingaben!$D$8</f>
        <v>0</v>
      </c>
      <c r="O12773" s="44"/>
      <c r="P12773">
        <f>D12773/3600000*G12773*100*100/Eingaben!$D$39*(A12773-A12772)/3600</f>
        <v>0</v>
      </c>
      <c r="R12773" s="91" t="e">
        <f>('Dichte Wasser'!$B$4*AVERAGE(B12773:C12773)^3+'Dichte Wasser'!$B$3*AVERAGE(B12773:C12773)^2+'Dichte Wasser'!$B$2*AVERAGE(B12773:C12773)+'Dichte Wasser'!$B$1)/1000</f>
        <v>#DIV/0!</v>
      </c>
      <c r="S12773" s="92" t="e">
        <f t="shared" si="798"/>
        <v>#DIV/0!</v>
      </c>
    </row>
    <row r="12774" spans="1:19" x14ac:dyDescent="0.25">
      <c r="A12774" s="69"/>
      <c r="B12774" s="72"/>
      <c r="C12774" s="72"/>
      <c r="D12774" s="80"/>
      <c r="G12774" s="93"/>
      <c r="I12774" s="45">
        <f t="shared" si="797"/>
        <v>0</v>
      </c>
      <c r="J12774" s="45">
        <f t="shared" si="799"/>
        <v>13.945141504926658</v>
      </c>
      <c r="K12774" s="39" t="e">
        <f t="shared" si="796"/>
        <v>#DIV/0!</v>
      </c>
      <c r="L12774" s="46">
        <f>J12774/Eingaben!$D$29</f>
        <v>0.95777899945930856</v>
      </c>
      <c r="M12774" s="44" t="e">
        <f>K12774/Eingaben!$D$8</f>
        <v>#DIV/0!</v>
      </c>
      <c r="N12774" s="46">
        <f>ABS(B12774-C12774)/Eingaben!$D$8</f>
        <v>0</v>
      </c>
      <c r="O12774" s="44"/>
      <c r="P12774">
        <f>D12774/3600000*G12774*100*100/Eingaben!$D$39*(A12774-A12773)/3600</f>
        <v>0</v>
      </c>
      <c r="R12774" s="91" t="e">
        <f>('Dichte Wasser'!$B$4*AVERAGE(B12774:C12774)^3+'Dichte Wasser'!$B$3*AVERAGE(B12774:C12774)^2+'Dichte Wasser'!$B$2*AVERAGE(B12774:C12774)+'Dichte Wasser'!$B$1)/1000</f>
        <v>#DIV/0!</v>
      </c>
      <c r="S12774" s="92" t="e">
        <f t="shared" si="798"/>
        <v>#DIV/0!</v>
      </c>
    </row>
    <row r="12775" spans="1:19" x14ac:dyDescent="0.25">
      <c r="A12775" s="69"/>
      <c r="B12775" s="72"/>
      <c r="C12775" s="72"/>
      <c r="D12775" s="80"/>
      <c r="G12775" s="93"/>
      <c r="I12775" s="45">
        <f t="shared" si="797"/>
        <v>0</v>
      </c>
      <c r="J12775" s="45">
        <f t="shared" si="799"/>
        <v>13.945141504926658</v>
      </c>
      <c r="K12775" s="39" t="e">
        <f t="shared" si="796"/>
        <v>#DIV/0!</v>
      </c>
      <c r="L12775" s="46">
        <f>J12775/Eingaben!$D$29</f>
        <v>0.95777899945930856</v>
      </c>
      <c r="M12775" s="44" t="e">
        <f>K12775/Eingaben!$D$8</f>
        <v>#DIV/0!</v>
      </c>
      <c r="N12775" s="46">
        <f>ABS(B12775-C12775)/Eingaben!$D$8</f>
        <v>0</v>
      </c>
      <c r="O12775" s="44"/>
      <c r="P12775">
        <f>D12775/3600000*G12775*100*100/Eingaben!$D$39*(A12775-A12774)/3600</f>
        <v>0</v>
      </c>
      <c r="R12775" s="91" t="e">
        <f>('Dichte Wasser'!$B$4*AVERAGE(B12775:C12775)^3+'Dichte Wasser'!$B$3*AVERAGE(B12775:C12775)^2+'Dichte Wasser'!$B$2*AVERAGE(B12775:C12775)+'Dichte Wasser'!$B$1)/1000</f>
        <v>#DIV/0!</v>
      </c>
      <c r="S12775" s="92" t="e">
        <f t="shared" si="798"/>
        <v>#DIV/0!</v>
      </c>
    </row>
    <row r="12776" spans="1:19" x14ac:dyDescent="0.25">
      <c r="A12776" s="69"/>
      <c r="B12776" s="72"/>
      <c r="C12776" s="72"/>
      <c r="D12776" s="80"/>
      <c r="G12776" s="93"/>
      <c r="I12776" s="45">
        <f t="shared" si="797"/>
        <v>0</v>
      </c>
      <c r="J12776" s="45">
        <f t="shared" si="799"/>
        <v>13.945141504926658</v>
      </c>
      <c r="K12776" s="39" t="e">
        <f t="shared" si="796"/>
        <v>#DIV/0!</v>
      </c>
      <c r="L12776" s="46">
        <f>J12776/Eingaben!$D$29</f>
        <v>0.95777899945930856</v>
      </c>
      <c r="M12776" s="44" t="e">
        <f>K12776/Eingaben!$D$8</f>
        <v>#DIV/0!</v>
      </c>
      <c r="N12776" s="46">
        <f>ABS(B12776-C12776)/Eingaben!$D$8</f>
        <v>0</v>
      </c>
      <c r="O12776" s="44"/>
      <c r="P12776">
        <f>D12776/3600000*G12776*100*100/Eingaben!$D$39*(A12776-A12775)/3600</f>
        <v>0</v>
      </c>
      <c r="R12776" s="91" t="e">
        <f>('Dichte Wasser'!$B$4*AVERAGE(B12776:C12776)^3+'Dichte Wasser'!$B$3*AVERAGE(B12776:C12776)^2+'Dichte Wasser'!$B$2*AVERAGE(B12776:C12776)+'Dichte Wasser'!$B$1)/1000</f>
        <v>#DIV/0!</v>
      </c>
      <c r="S12776" s="92" t="e">
        <f t="shared" si="798"/>
        <v>#DIV/0!</v>
      </c>
    </row>
    <row r="12777" spans="1:19" x14ac:dyDescent="0.25">
      <c r="A12777" s="69"/>
      <c r="B12777" s="72"/>
      <c r="C12777" s="72"/>
      <c r="D12777" s="80"/>
      <c r="G12777" s="93"/>
      <c r="I12777" s="45">
        <f t="shared" si="797"/>
        <v>0</v>
      </c>
      <c r="J12777" s="45">
        <f t="shared" si="799"/>
        <v>13.945141504926658</v>
      </c>
      <c r="K12777" s="39" t="e">
        <f t="shared" si="796"/>
        <v>#DIV/0!</v>
      </c>
      <c r="L12777" s="46">
        <f>J12777/Eingaben!$D$29</f>
        <v>0.95777899945930856</v>
      </c>
      <c r="M12777" s="44" t="e">
        <f>K12777/Eingaben!$D$8</f>
        <v>#DIV/0!</v>
      </c>
      <c r="N12777" s="46">
        <f>ABS(B12777-C12777)/Eingaben!$D$8</f>
        <v>0</v>
      </c>
      <c r="O12777" s="44"/>
      <c r="P12777">
        <f>D12777/3600000*G12777*100*100/Eingaben!$D$39*(A12777-A12776)/3600</f>
        <v>0</v>
      </c>
      <c r="R12777" s="91" t="e">
        <f>('Dichte Wasser'!$B$4*AVERAGE(B12777:C12777)^3+'Dichte Wasser'!$B$3*AVERAGE(B12777:C12777)^2+'Dichte Wasser'!$B$2*AVERAGE(B12777:C12777)+'Dichte Wasser'!$B$1)/1000</f>
        <v>#DIV/0!</v>
      </c>
      <c r="S12777" s="92" t="e">
        <f t="shared" si="798"/>
        <v>#DIV/0!</v>
      </c>
    </row>
    <row r="12778" spans="1:19" x14ac:dyDescent="0.25">
      <c r="A12778" s="69"/>
      <c r="B12778" s="72"/>
      <c r="C12778" s="72"/>
      <c r="D12778" s="80"/>
      <c r="G12778" s="93"/>
      <c r="I12778" s="45">
        <f t="shared" si="797"/>
        <v>0</v>
      </c>
      <c r="J12778" s="45">
        <f t="shared" si="799"/>
        <v>13.945141504926658</v>
      </c>
      <c r="K12778" s="39" t="e">
        <f t="shared" si="796"/>
        <v>#DIV/0!</v>
      </c>
      <c r="L12778" s="46">
        <f>J12778/Eingaben!$D$29</f>
        <v>0.95777899945930856</v>
      </c>
      <c r="M12778" s="44" t="e">
        <f>K12778/Eingaben!$D$8</f>
        <v>#DIV/0!</v>
      </c>
      <c r="N12778" s="46">
        <f>ABS(B12778-C12778)/Eingaben!$D$8</f>
        <v>0</v>
      </c>
      <c r="O12778" s="44"/>
      <c r="P12778">
        <f>D12778/3600000*G12778*100*100/Eingaben!$D$39*(A12778-A12777)/3600</f>
        <v>0</v>
      </c>
      <c r="R12778" s="91" t="e">
        <f>('Dichte Wasser'!$B$4*AVERAGE(B12778:C12778)^3+'Dichte Wasser'!$B$3*AVERAGE(B12778:C12778)^2+'Dichte Wasser'!$B$2*AVERAGE(B12778:C12778)+'Dichte Wasser'!$B$1)/1000</f>
        <v>#DIV/0!</v>
      </c>
      <c r="S12778" s="92" t="e">
        <f t="shared" si="798"/>
        <v>#DIV/0!</v>
      </c>
    </row>
    <row r="12779" spans="1:19" x14ac:dyDescent="0.25">
      <c r="A12779" s="69"/>
      <c r="B12779" s="72"/>
      <c r="C12779" s="72"/>
      <c r="D12779" s="80"/>
      <c r="G12779" s="93"/>
      <c r="I12779" s="45">
        <f t="shared" si="797"/>
        <v>0</v>
      </c>
      <c r="J12779" s="45">
        <f t="shared" si="799"/>
        <v>13.945141504926658</v>
      </c>
      <c r="K12779" s="39" t="e">
        <f t="shared" si="796"/>
        <v>#DIV/0!</v>
      </c>
      <c r="L12779" s="46">
        <f>J12779/Eingaben!$D$29</f>
        <v>0.95777899945930856</v>
      </c>
      <c r="M12779" s="44" t="e">
        <f>K12779/Eingaben!$D$8</f>
        <v>#DIV/0!</v>
      </c>
      <c r="N12779" s="46">
        <f>ABS(B12779-C12779)/Eingaben!$D$8</f>
        <v>0</v>
      </c>
      <c r="O12779" s="44"/>
      <c r="P12779">
        <f>D12779/3600000*G12779*100*100/Eingaben!$D$39*(A12779-A12778)/3600</f>
        <v>0</v>
      </c>
      <c r="R12779" s="91" t="e">
        <f>('Dichte Wasser'!$B$4*AVERAGE(B12779:C12779)^3+'Dichte Wasser'!$B$3*AVERAGE(B12779:C12779)^2+'Dichte Wasser'!$B$2*AVERAGE(B12779:C12779)+'Dichte Wasser'!$B$1)/1000</f>
        <v>#DIV/0!</v>
      </c>
      <c r="S12779" s="92" t="e">
        <f t="shared" si="798"/>
        <v>#DIV/0!</v>
      </c>
    </row>
    <row r="12780" spans="1:19" x14ac:dyDescent="0.25">
      <c r="A12780" s="69"/>
      <c r="B12780" s="72"/>
      <c r="C12780" s="72"/>
      <c r="D12780" s="80"/>
      <c r="G12780" s="93"/>
      <c r="I12780" s="45">
        <f t="shared" si="797"/>
        <v>0</v>
      </c>
      <c r="J12780" s="45">
        <f t="shared" si="799"/>
        <v>13.945141504926658</v>
      </c>
      <c r="K12780" s="39" t="e">
        <f t="shared" si="796"/>
        <v>#DIV/0!</v>
      </c>
      <c r="L12780" s="46">
        <f>J12780/Eingaben!$D$29</f>
        <v>0.95777899945930856</v>
      </c>
      <c r="M12780" s="44" t="e">
        <f>K12780/Eingaben!$D$8</f>
        <v>#DIV/0!</v>
      </c>
      <c r="N12780" s="46">
        <f>ABS(B12780-C12780)/Eingaben!$D$8</f>
        <v>0</v>
      </c>
      <c r="O12780" s="44"/>
      <c r="P12780">
        <f>D12780/3600000*G12780*100*100/Eingaben!$D$39*(A12780-A12779)/3600</f>
        <v>0</v>
      </c>
      <c r="R12780" s="91" t="e">
        <f>('Dichte Wasser'!$B$4*AVERAGE(B12780:C12780)^3+'Dichte Wasser'!$B$3*AVERAGE(B12780:C12780)^2+'Dichte Wasser'!$B$2*AVERAGE(B12780:C12780)+'Dichte Wasser'!$B$1)/1000</f>
        <v>#DIV/0!</v>
      </c>
      <c r="S12780" s="92" t="e">
        <f t="shared" si="798"/>
        <v>#DIV/0!</v>
      </c>
    </row>
    <row r="12781" spans="1:19" x14ac:dyDescent="0.25">
      <c r="A12781" s="69"/>
      <c r="B12781" s="72"/>
      <c r="C12781" s="72"/>
      <c r="D12781" s="80"/>
      <c r="G12781" s="93"/>
      <c r="I12781" s="45">
        <f t="shared" si="797"/>
        <v>0</v>
      </c>
      <c r="J12781" s="45">
        <f t="shared" si="799"/>
        <v>13.945141504926658</v>
      </c>
      <c r="K12781" s="39" t="e">
        <f t="shared" si="796"/>
        <v>#DIV/0!</v>
      </c>
      <c r="L12781" s="46">
        <f>J12781/Eingaben!$D$29</f>
        <v>0.95777899945930856</v>
      </c>
      <c r="M12781" s="44" t="e">
        <f>K12781/Eingaben!$D$8</f>
        <v>#DIV/0!</v>
      </c>
      <c r="N12781" s="46">
        <f>ABS(B12781-C12781)/Eingaben!$D$8</f>
        <v>0</v>
      </c>
      <c r="O12781" s="44"/>
      <c r="P12781">
        <f>D12781/3600000*G12781*100*100/Eingaben!$D$39*(A12781-A12780)/3600</f>
        <v>0</v>
      </c>
      <c r="R12781" s="91" t="e">
        <f>('Dichte Wasser'!$B$4*AVERAGE(B12781:C12781)^3+'Dichte Wasser'!$B$3*AVERAGE(B12781:C12781)^2+'Dichte Wasser'!$B$2*AVERAGE(B12781:C12781)+'Dichte Wasser'!$B$1)/1000</f>
        <v>#DIV/0!</v>
      </c>
      <c r="S12781" s="92" t="e">
        <f t="shared" si="798"/>
        <v>#DIV/0!</v>
      </c>
    </row>
    <row r="12782" spans="1:19" x14ac:dyDescent="0.25">
      <c r="A12782" s="69"/>
      <c r="B12782" s="72"/>
      <c r="C12782" s="72"/>
      <c r="D12782" s="80"/>
      <c r="G12782" s="93"/>
      <c r="I12782" s="45">
        <f t="shared" si="797"/>
        <v>0</v>
      </c>
      <c r="J12782" s="45">
        <f t="shared" si="799"/>
        <v>13.945141504926658</v>
      </c>
      <c r="K12782" s="39" t="e">
        <f t="shared" si="796"/>
        <v>#DIV/0!</v>
      </c>
      <c r="L12782" s="46">
        <f>J12782/Eingaben!$D$29</f>
        <v>0.95777899945930856</v>
      </c>
      <c r="M12782" s="44" t="e">
        <f>K12782/Eingaben!$D$8</f>
        <v>#DIV/0!</v>
      </c>
      <c r="N12782" s="46">
        <f>ABS(B12782-C12782)/Eingaben!$D$8</f>
        <v>0</v>
      </c>
      <c r="O12782" s="44"/>
      <c r="P12782">
        <f>D12782/3600000*G12782*100*100/Eingaben!$D$39*(A12782-A12781)/3600</f>
        <v>0</v>
      </c>
      <c r="R12782" s="91" t="e">
        <f>('Dichte Wasser'!$B$4*AVERAGE(B12782:C12782)^3+'Dichte Wasser'!$B$3*AVERAGE(B12782:C12782)^2+'Dichte Wasser'!$B$2*AVERAGE(B12782:C12782)+'Dichte Wasser'!$B$1)/1000</f>
        <v>#DIV/0!</v>
      </c>
      <c r="S12782" s="92" t="e">
        <f t="shared" si="798"/>
        <v>#DIV/0!</v>
      </c>
    </row>
    <row r="12783" spans="1:19" x14ac:dyDescent="0.25">
      <c r="A12783" s="69"/>
      <c r="B12783" s="72"/>
      <c r="C12783" s="72"/>
      <c r="D12783" s="80"/>
      <c r="G12783" s="93"/>
      <c r="I12783" s="45">
        <f t="shared" si="797"/>
        <v>0</v>
      </c>
      <c r="J12783" s="45">
        <f t="shared" si="799"/>
        <v>13.945141504926658</v>
      </c>
      <c r="K12783" s="39" t="e">
        <f t="shared" si="796"/>
        <v>#DIV/0!</v>
      </c>
      <c r="L12783" s="46">
        <f>J12783/Eingaben!$D$29</f>
        <v>0.95777899945930856</v>
      </c>
      <c r="M12783" s="44" t="e">
        <f>K12783/Eingaben!$D$8</f>
        <v>#DIV/0!</v>
      </c>
      <c r="N12783" s="46">
        <f>ABS(B12783-C12783)/Eingaben!$D$8</f>
        <v>0</v>
      </c>
      <c r="O12783" s="44"/>
      <c r="P12783">
        <f>D12783/3600000*G12783*100*100/Eingaben!$D$39*(A12783-A12782)/3600</f>
        <v>0</v>
      </c>
      <c r="R12783" s="91" t="e">
        <f>('Dichte Wasser'!$B$4*AVERAGE(B12783:C12783)^3+'Dichte Wasser'!$B$3*AVERAGE(B12783:C12783)^2+'Dichte Wasser'!$B$2*AVERAGE(B12783:C12783)+'Dichte Wasser'!$B$1)/1000</f>
        <v>#DIV/0!</v>
      </c>
      <c r="S12783" s="92" t="e">
        <f t="shared" si="798"/>
        <v>#DIV/0!</v>
      </c>
    </row>
    <row r="12784" spans="1:19" x14ac:dyDescent="0.25">
      <c r="A12784" s="69"/>
      <c r="B12784" s="72"/>
      <c r="C12784" s="72"/>
      <c r="D12784" s="80"/>
      <c r="G12784" s="93"/>
      <c r="I12784" s="45">
        <f t="shared" si="797"/>
        <v>0</v>
      </c>
      <c r="J12784" s="45">
        <f t="shared" si="799"/>
        <v>13.945141504926658</v>
      </c>
      <c r="K12784" s="39" t="e">
        <f t="shared" si="796"/>
        <v>#DIV/0!</v>
      </c>
      <c r="L12784" s="46">
        <f>J12784/Eingaben!$D$29</f>
        <v>0.95777899945930856</v>
      </c>
      <c r="M12784" s="44" t="e">
        <f>K12784/Eingaben!$D$8</f>
        <v>#DIV/0!</v>
      </c>
      <c r="N12784" s="46">
        <f>ABS(B12784-C12784)/Eingaben!$D$8</f>
        <v>0</v>
      </c>
      <c r="O12784" s="44"/>
      <c r="P12784">
        <f>D12784/3600000*G12784*100*100/Eingaben!$D$39*(A12784-A12783)/3600</f>
        <v>0</v>
      </c>
      <c r="R12784" s="91" t="e">
        <f>('Dichte Wasser'!$B$4*AVERAGE(B12784:C12784)^3+'Dichte Wasser'!$B$3*AVERAGE(B12784:C12784)^2+'Dichte Wasser'!$B$2*AVERAGE(B12784:C12784)+'Dichte Wasser'!$B$1)/1000</f>
        <v>#DIV/0!</v>
      </c>
      <c r="S12784" s="92" t="e">
        <f t="shared" si="798"/>
        <v>#DIV/0!</v>
      </c>
    </row>
    <row r="12785" spans="1:19" x14ac:dyDescent="0.25">
      <c r="A12785" s="69"/>
      <c r="B12785" s="72"/>
      <c r="C12785" s="72"/>
      <c r="D12785" s="80"/>
      <c r="G12785" s="93"/>
      <c r="I12785" s="45">
        <f t="shared" si="797"/>
        <v>0</v>
      </c>
      <c r="J12785" s="45">
        <f t="shared" si="799"/>
        <v>13.945141504926658</v>
      </c>
      <c r="K12785" s="39" t="e">
        <f t="shared" si="796"/>
        <v>#DIV/0!</v>
      </c>
      <c r="L12785" s="46">
        <f>J12785/Eingaben!$D$29</f>
        <v>0.95777899945930856</v>
      </c>
      <c r="M12785" s="44" t="e">
        <f>K12785/Eingaben!$D$8</f>
        <v>#DIV/0!</v>
      </c>
      <c r="N12785" s="46">
        <f>ABS(B12785-C12785)/Eingaben!$D$8</f>
        <v>0</v>
      </c>
      <c r="O12785" s="44"/>
      <c r="P12785">
        <f>D12785/3600000*G12785*100*100/Eingaben!$D$39*(A12785-A12784)/3600</f>
        <v>0</v>
      </c>
      <c r="R12785" s="91" t="e">
        <f>('Dichte Wasser'!$B$4*AVERAGE(B12785:C12785)^3+'Dichte Wasser'!$B$3*AVERAGE(B12785:C12785)^2+'Dichte Wasser'!$B$2*AVERAGE(B12785:C12785)+'Dichte Wasser'!$B$1)/1000</f>
        <v>#DIV/0!</v>
      </c>
      <c r="S12785" s="92" t="e">
        <f t="shared" si="798"/>
        <v>#DIV/0!</v>
      </c>
    </row>
    <row r="12786" spans="1:19" x14ac:dyDescent="0.25">
      <c r="A12786" s="69"/>
      <c r="B12786" s="72"/>
      <c r="C12786" s="72"/>
      <c r="D12786" s="80"/>
      <c r="G12786" s="93"/>
      <c r="I12786" s="45">
        <f t="shared" si="797"/>
        <v>0</v>
      </c>
      <c r="J12786" s="45">
        <f t="shared" si="799"/>
        <v>13.945141504926658</v>
      </c>
      <c r="K12786" s="39" t="e">
        <f t="shared" si="796"/>
        <v>#DIV/0!</v>
      </c>
      <c r="L12786" s="46">
        <f>J12786/Eingaben!$D$29</f>
        <v>0.95777899945930856</v>
      </c>
      <c r="M12786" s="44" t="e">
        <f>K12786/Eingaben!$D$8</f>
        <v>#DIV/0!</v>
      </c>
      <c r="N12786" s="46">
        <f>ABS(B12786-C12786)/Eingaben!$D$8</f>
        <v>0</v>
      </c>
      <c r="O12786" s="44"/>
      <c r="P12786">
        <f>D12786/3600000*G12786*100*100/Eingaben!$D$39*(A12786-A12785)/3600</f>
        <v>0</v>
      </c>
      <c r="R12786" s="91" t="e">
        <f>('Dichte Wasser'!$B$4*AVERAGE(B12786:C12786)^3+'Dichte Wasser'!$B$3*AVERAGE(B12786:C12786)^2+'Dichte Wasser'!$B$2*AVERAGE(B12786:C12786)+'Dichte Wasser'!$B$1)/1000</f>
        <v>#DIV/0!</v>
      </c>
      <c r="S12786" s="92" t="e">
        <f t="shared" si="798"/>
        <v>#DIV/0!</v>
      </c>
    </row>
    <row r="12787" spans="1:19" x14ac:dyDescent="0.25">
      <c r="A12787" s="69"/>
      <c r="B12787" s="72"/>
      <c r="C12787" s="72"/>
      <c r="D12787" s="80"/>
      <c r="G12787" s="93"/>
      <c r="I12787" s="45">
        <f t="shared" si="797"/>
        <v>0</v>
      </c>
      <c r="J12787" s="45">
        <f t="shared" si="799"/>
        <v>13.945141504926658</v>
      </c>
      <c r="K12787" s="39" t="e">
        <f t="shared" si="796"/>
        <v>#DIV/0!</v>
      </c>
      <c r="L12787" s="46">
        <f>J12787/Eingaben!$D$29</f>
        <v>0.95777899945930856</v>
      </c>
      <c r="M12787" s="44" t="e">
        <f>K12787/Eingaben!$D$8</f>
        <v>#DIV/0!</v>
      </c>
      <c r="N12787" s="46">
        <f>ABS(B12787-C12787)/Eingaben!$D$8</f>
        <v>0</v>
      </c>
      <c r="O12787" s="44"/>
      <c r="P12787">
        <f>D12787/3600000*G12787*100*100/Eingaben!$D$39*(A12787-A12786)/3600</f>
        <v>0</v>
      </c>
      <c r="R12787" s="91" t="e">
        <f>('Dichte Wasser'!$B$4*AVERAGE(B12787:C12787)^3+'Dichte Wasser'!$B$3*AVERAGE(B12787:C12787)^2+'Dichte Wasser'!$B$2*AVERAGE(B12787:C12787)+'Dichte Wasser'!$B$1)/1000</f>
        <v>#DIV/0!</v>
      </c>
      <c r="S12787" s="92" t="e">
        <f t="shared" si="798"/>
        <v>#DIV/0!</v>
      </c>
    </row>
    <row r="12788" spans="1:19" x14ac:dyDescent="0.25">
      <c r="A12788" s="69"/>
      <c r="B12788" s="72"/>
      <c r="C12788" s="72"/>
      <c r="D12788" s="80"/>
      <c r="G12788" s="93"/>
      <c r="I12788" s="45">
        <f t="shared" si="797"/>
        <v>0</v>
      </c>
      <c r="J12788" s="45">
        <f t="shared" si="799"/>
        <v>13.945141504926658</v>
      </c>
      <c r="K12788" s="39" t="e">
        <f t="shared" si="796"/>
        <v>#DIV/0!</v>
      </c>
      <c r="L12788" s="46">
        <f>J12788/Eingaben!$D$29</f>
        <v>0.95777899945930856</v>
      </c>
      <c r="M12788" s="44" t="e">
        <f>K12788/Eingaben!$D$8</f>
        <v>#DIV/0!</v>
      </c>
      <c r="N12788" s="46">
        <f>ABS(B12788-C12788)/Eingaben!$D$8</f>
        <v>0</v>
      </c>
      <c r="O12788" s="44"/>
      <c r="P12788">
        <f>D12788/3600000*G12788*100*100/Eingaben!$D$39*(A12788-A12787)/3600</f>
        <v>0</v>
      </c>
      <c r="R12788" s="91" t="e">
        <f>('Dichte Wasser'!$B$4*AVERAGE(B12788:C12788)^3+'Dichte Wasser'!$B$3*AVERAGE(B12788:C12788)^2+'Dichte Wasser'!$B$2*AVERAGE(B12788:C12788)+'Dichte Wasser'!$B$1)/1000</f>
        <v>#DIV/0!</v>
      </c>
      <c r="S12788" s="92" t="e">
        <f t="shared" si="798"/>
        <v>#DIV/0!</v>
      </c>
    </row>
    <row r="12789" spans="1:19" x14ac:dyDescent="0.25">
      <c r="A12789" s="69"/>
      <c r="B12789" s="72"/>
      <c r="C12789" s="72"/>
      <c r="D12789" s="80"/>
      <c r="G12789" s="93"/>
      <c r="I12789" s="45">
        <f t="shared" si="797"/>
        <v>0</v>
      </c>
      <c r="J12789" s="45">
        <f t="shared" si="799"/>
        <v>13.945141504926658</v>
      </c>
      <c r="K12789" s="39" t="e">
        <f t="shared" si="796"/>
        <v>#DIV/0!</v>
      </c>
      <c r="L12789" s="46">
        <f>J12789/Eingaben!$D$29</f>
        <v>0.95777899945930856</v>
      </c>
      <c r="M12789" s="44" t="e">
        <f>K12789/Eingaben!$D$8</f>
        <v>#DIV/0!</v>
      </c>
      <c r="N12789" s="46">
        <f>ABS(B12789-C12789)/Eingaben!$D$8</f>
        <v>0</v>
      </c>
      <c r="O12789" s="44"/>
      <c r="P12789">
        <f>D12789/3600000*G12789*100*100/Eingaben!$D$39*(A12789-A12788)/3600</f>
        <v>0</v>
      </c>
      <c r="R12789" s="91" t="e">
        <f>('Dichte Wasser'!$B$4*AVERAGE(B12789:C12789)^3+'Dichte Wasser'!$B$3*AVERAGE(B12789:C12789)^2+'Dichte Wasser'!$B$2*AVERAGE(B12789:C12789)+'Dichte Wasser'!$B$1)/1000</f>
        <v>#DIV/0!</v>
      </c>
      <c r="S12789" s="92" t="e">
        <f t="shared" si="798"/>
        <v>#DIV/0!</v>
      </c>
    </row>
    <row r="12790" spans="1:19" x14ac:dyDescent="0.25">
      <c r="A12790" s="69"/>
      <c r="B12790" s="72"/>
      <c r="C12790" s="72"/>
      <c r="D12790" s="80"/>
      <c r="G12790" s="93"/>
      <c r="I12790" s="45">
        <f t="shared" si="797"/>
        <v>0</v>
      </c>
      <c r="J12790" s="45">
        <f t="shared" si="799"/>
        <v>13.945141504926658</v>
      </c>
      <c r="K12790" s="39" t="e">
        <f t="shared" si="796"/>
        <v>#DIV/0!</v>
      </c>
      <c r="L12790" s="46">
        <f>J12790/Eingaben!$D$29</f>
        <v>0.95777899945930856</v>
      </c>
      <c r="M12790" s="44" t="e">
        <f>K12790/Eingaben!$D$8</f>
        <v>#DIV/0!</v>
      </c>
      <c r="N12790" s="46">
        <f>ABS(B12790-C12790)/Eingaben!$D$8</f>
        <v>0</v>
      </c>
      <c r="O12790" s="44"/>
      <c r="P12790">
        <f>D12790/3600000*G12790*100*100/Eingaben!$D$39*(A12790-A12789)/3600</f>
        <v>0</v>
      </c>
      <c r="R12790" s="91" t="e">
        <f>('Dichte Wasser'!$B$4*AVERAGE(B12790:C12790)^3+'Dichte Wasser'!$B$3*AVERAGE(B12790:C12790)^2+'Dichte Wasser'!$B$2*AVERAGE(B12790:C12790)+'Dichte Wasser'!$B$1)/1000</f>
        <v>#DIV/0!</v>
      </c>
      <c r="S12790" s="92" t="e">
        <f t="shared" si="798"/>
        <v>#DIV/0!</v>
      </c>
    </row>
    <row r="12791" spans="1:19" x14ac:dyDescent="0.25">
      <c r="A12791" s="69"/>
      <c r="B12791" s="72"/>
      <c r="C12791" s="72"/>
      <c r="D12791" s="80"/>
      <c r="G12791" s="93"/>
      <c r="I12791" s="45">
        <f t="shared" si="797"/>
        <v>0</v>
      </c>
      <c r="J12791" s="45">
        <f t="shared" si="799"/>
        <v>13.945141504926658</v>
      </c>
      <c r="K12791" s="39" t="e">
        <f t="shared" si="796"/>
        <v>#DIV/0!</v>
      </c>
      <c r="L12791" s="46">
        <f>J12791/Eingaben!$D$29</f>
        <v>0.95777899945930856</v>
      </c>
      <c r="M12791" s="44" t="e">
        <f>K12791/Eingaben!$D$8</f>
        <v>#DIV/0!</v>
      </c>
      <c r="N12791" s="46">
        <f>ABS(B12791-C12791)/Eingaben!$D$8</f>
        <v>0</v>
      </c>
      <c r="O12791" s="44"/>
      <c r="P12791">
        <f>D12791/3600000*G12791*100*100/Eingaben!$D$39*(A12791-A12790)/3600</f>
        <v>0</v>
      </c>
      <c r="R12791" s="91" t="e">
        <f>('Dichte Wasser'!$B$4*AVERAGE(B12791:C12791)^3+'Dichte Wasser'!$B$3*AVERAGE(B12791:C12791)^2+'Dichte Wasser'!$B$2*AVERAGE(B12791:C12791)+'Dichte Wasser'!$B$1)/1000</f>
        <v>#DIV/0!</v>
      </c>
      <c r="S12791" s="92" t="e">
        <f t="shared" si="798"/>
        <v>#DIV/0!</v>
      </c>
    </row>
    <row r="12792" spans="1:19" x14ac:dyDescent="0.25">
      <c r="A12792" s="69"/>
      <c r="B12792" s="72"/>
      <c r="C12792" s="72"/>
      <c r="D12792" s="80"/>
      <c r="G12792" s="93"/>
      <c r="I12792" s="45">
        <f t="shared" si="797"/>
        <v>0</v>
      </c>
      <c r="J12792" s="45">
        <f t="shared" si="799"/>
        <v>13.945141504926658</v>
      </c>
      <c r="K12792" s="39" t="e">
        <f t="shared" si="796"/>
        <v>#DIV/0!</v>
      </c>
      <c r="L12792" s="46">
        <f>J12792/Eingaben!$D$29</f>
        <v>0.95777899945930856</v>
      </c>
      <c r="M12792" s="44" t="e">
        <f>K12792/Eingaben!$D$8</f>
        <v>#DIV/0!</v>
      </c>
      <c r="N12792" s="46">
        <f>ABS(B12792-C12792)/Eingaben!$D$8</f>
        <v>0</v>
      </c>
      <c r="O12792" s="44"/>
      <c r="P12792">
        <f>D12792/3600000*G12792*100*100/Eingaben!$D$39*(A12792-A12791)/3600</f>
        <v>0</v>
      </c>
      <c r="R12792" s="91" t="e">
        <f>('Dichte Wasser'!$B$4*AVERAGE(B12792:C12792)^3+'Dichte Wasser'!$B$3*AVERAGE(B12792:C12792)^2+'Dichte Wasser'!$B$2*AVERAGE(B12792:C12792)+'Dichte Wasser'!$B$1)/1000</f>
        <v>#DIV/0!</v>
      </c>
      <c r="S12792" s="92" t="e">
        <f t="shared" si="798"/>
        <v>#DIV/0!</v>
      </c>
    </row>
    <row r="12793" spans="1:19" x14ac:dyDescent="0.25">
      <c r="A12793" s="69"/>
      <c r="B12793" s="72"/>
      <c r="C12793" s="72"/>
      <c r="D12793" s="80"/>
      <c r="G12793" s="93"/>
      <c r="I12793" s="45">
        <f t="shared" si="797"/>
        <v>0</v>
      </c>
      <c r="J12793" s="45">
        <f t="shared" si="799"/>
        <v>13.945141504926658</v>
      </c>
      <c r="K12793" s="39" t="e">
        <f t="shared" si="796"/>
        <v>#DIV/0!</v>
      </c>
      <c r="L12793" s="46">
        <f>J12793/Eingaben!$D$29</f>
        <v>0.95777899945930856</v>
      </c>
      <c r="M12793" s="44" t="e">
        <f>K12793/Eingaben!$D$8</f>
        <v>#DIV/0!</v>
      </c>
      <c r="N12793" s="46">
        <f>ABS(B12793-C12793)/Eingaben!$D$8</f>
        <v>0</v>
      </c>
      <c r="O12793" s="44"/>
      <c r="P12793">
        <f>D12793/3600000*G12793*100*100/Eingaben!$D$39*(A12793-A12792)/3600</f>
        <v>0</v>
      </c>
      <c r="R12793" s="91" t="e">
        <f>('Dichte Wasser'!$B$4*AVERAGE(B12793:C12793)^3+'Dichte Wasser'!$B$3*AVERAGE(B12793:C12793)^2+'Dichte Wasser'!$B$2*AVERAGE(B12793:C12793)+'Dichte Wasser'!$B$1)/1000</f>
        <v>#DIV/0!</v>
      </c>
      <c r="S12793" s="92" t="e">
        <f t="shared" si="798"/>
        <v>#DIV/0!</v>
      </c>
    </row>
    <row r="12794" spans="1:19" x14ac:dyDescent="0.25">
      <c r="A12794" s="69"/>
      <c r="B12794" s="72"/>
      <c r="C12794" s="72"/>
      <c r="D12794" s="80"/>
      <c r="G12794" s="93"/>
      <c r="I12794" s="45">
        <f t="shared" si="797"/>
        <v>0</v>
      </c>
      <c r="J12794" s="45">
        <f t="shared" si="799"/>
        <v>13.945141504926658</v>
      </c>
      <c r="K12794" s="39" t="e">
        <f t="shared" si="796"/>
        <v>#DIV/0!</v>
      </c>
      <c r="L12794" s="46">
        <f>J12794/Eingaben!$D$29</f>
        <v>0.95777899945930856</v>
      </c>
      <c r="M12794" s="44" t="e">
        <f>K12794/Eingaben!$D$8</f>
        <v>#DIV/0!</v>
      </c>
      <c r="N12794" s="46">
        <f>ABS(B12794-C12794)/Eingaben!$D$8</f>
        <v>0</v>
      </c>
      <c r="O12794" s="44"/>
      <c r="P12794">
        <f>D12794/3600000*G12794*100*100/Eingaben!$D$39*(A12794-A12793)/3600</f>
        <v>0</v>
      </c>
      <c r="R12794" s="91" t="e">
        <f>('Dichte Wasser'!$B$4*AVERAGE(B12794:C12794)^3+'Dichte Wasser'!$B$3*AVERAGE(B12794:C12794)^2+'Dichte Wasser'!$B$2*AVERAGE(B12794:C12794)+'Dichte Wasser'!$B$1)/1000</f>
        <v>#DIV/0!</v>
      </c>
      <c r="S12794" s="92" t="e">
        <f t="shared" si="798"/>
        <v>#DIV/0!</v>
      </c>
    </row>
    <row r="12795" spans="1:19" x14ac:dyDescent="0.25">
      <c r="A12795" s="69"/>
      <c r="B12795" s="72"/>
      <c r="C12795" s="72"/>
      <c r="D12795" s="80"/>
      <c r="G12795" s="93"/>
      <c r="I12795" s="45">
        <f t="shared" si="797"/>
        <v>0</v>
      </c>
      <c r="J12795" s="45">
        <f t="shared" si="799"/>
        <v>13.945141504926658</v>
      </c>
      <c r="K12795" s="39" t="e">
        <f t="shared" si="796"/>
        <v>#DIV/0!</v>
      </c>
      <c r="L12795" s="46">
        <f>J12795/Eingaben!$D$29</f>
        <v>0.95777899945930856</v>
      </c>
      <c r="M12795" s="44" t="e">
        <f>K12795/Eingaben!$D$8</f>
        <v>#DIV/0!</v>
      </c>
      <c r="N12795" s="46">
        <f>ABS(B12795-C12795)/Eingaben!$D$8</f>
        <v>0</v>
      </c>
      <c r="O12795" s="44"/>
      <c r="P12795">
        <f>D12795/3600000*G12795*100*100/Eingaben!$D$39*(A12795-A12794)/3600</f>
        <v>0</v>
      </c>
      <c r="R12795" s="91" t="e">
        <f>('Dichte Wasser'!$B$4*AVERAGE(B12795:C12795)^3+'Dichte Wasser'!$B$3*AVERAGE(B12795:C12795)^2+'Dichte Wasser'!$B$2*AVERAGE(B12795:C12795)+'Dichte Wasser'!$B$1)/1000</f>
        <v>#DIV/0!</v>
      </c>
      <c r="S12795" s="92" t="e">
        <f t="shared" si="798"/>
        <v>#DIV/0!</v>
      </c>
    </row>
    <row r="12796" spans="1:19" x14ac:dyDescent="0.25">
      <c r="A12796" s="69"/>
      <c r="B12796" s="72"/>
      <c r="C12796" s="72"/>
      <c r="D12796" s="80"/>
      <c r="G12796" s="93"/>
      <c r="I12796" s="45">
        <f t="shared" si="797"/>
        <v>0</v>
      </c>
      <c r="J12796" s="45">
        <f t="shared" si="799"/>
        <v>13.945141504926658</v>
      </c>
      <c r="K12796" s="39" t="e">
        <f t="shared" si="796"/>
        <v>#DIV/0!</v>
      </c>
      <c r="L12796" s="46">
        <f>J12796/Eingaben!$D$29</f>
        <v>0.95777899945930856</v>
      </c>
      <c r="M12796" s="44" t="e">
        <f>K12796/Eingaben!$D$8</f>
        <v>#DIV/0!</v>
      </c>
      <c r="N12796" s="46">
        <f>ABS(B12796-C12796)/Eingaben!$D$8</f>
        <v>0</v>
      </c>
      <c r="O12796" s="44"/>
      <c r="P12796">
        <f>D12796/3600000*G12796*100*100/Eingaben!$D$39*(A12796-A12795)/3600</f>
        <v>0</v>
      </c>
      <c r="R12796" s="91" t="e">
        <f>('Dichte Wasser'!$B$4*AVERAGE(B12796:C12796)^3+'Dichte Wasser'!$B$3*AVERAGE(B12796:C12796)^2+'Dichte Wasser'!$B$2*AVERAGE(B12796:C12796)+'Dichte Wasser'!$B$1)/1000</f>
        <v>#DIV/0!</v>
      </c>
      <c r="S12796" s="92" t="e">
        <f t="shared" si="798"/>
        <v>#DIV/0!</v>
      </c>
    </row>
    <row r="12797" spans="1:19" x14ac:dyDescent="0.25">
      <c r="A12797" s="69"/>
      <c r="B12797" s="72"/>
      <c r="C12797" s="72"/>
      <c r="D12797" s="80"/>
      <c r="G12797" s="93"/>
      <c r="I12797" s="45">
        <f t="shared" si="797"/>
        <v>0</v>
      </c>
      <c r="J12797" s="45">
        <f t="shared" si="799"/>
        <v>13.945141504926658</v>
      </c>
      <c r="K12797" s="39" t="e">
        <f t="shared" si="796"/>
        <v>#DIV/0!</v>
      </c>
      <c r="L12797" s="46">
        <f>J12797/Eingaben!$D$29</f>
        <v>0.95777899945930856</v>
      </c>
      <c r="M12797" s="44" t="e">
        <f>K12797/Eingaben!$D$8</f>
        <v>#DIV/0!</v>
      </c>
      <c r="N12797" s="46">
        <f>ABS(B12797-C12797)/Eingaben!$D$8</f>
        <v>0</v>
      </c>
      <c r="O12797" s="44"/>
      <c r="P12797">
        <f>D12797/3600000*G12797*100*100/Eingaben!$D$39*(A12797-A12796)/3600</f>
        <v>0</v>
      </c>
      <c r="R12797" s="91" t="e">
        <f>('Dichte Wasser'!$B$4*AVERAGE(B12797:C12797)^3+'Dichte Wasser'!$B$3*AVERAGE(B12797:C12797)^2+'Dichte Wasser'!$B$2*AVERAGE(B12797:C12797)+'Dichte Wasser'!$B$1)/1000</f>
        <v>#DIV/0!</v>
      </c>
      <c r="S12797" s="92" t="e">
        <f t="shared" si="798"/>
        <v>#DIV/0!</v>
      </c>
    </row>
    <row r="12798" spans="1:19" x14ac:dyDescent="0.25">
      <c r="A12798" s="69"/>
      <c r="B12798" s="72"/>
      <c r="C12798" s="72"/>
      <c r="D12798" s="80"/>
      <c r="G12798" s="93"/>
      <c r="I12798" s="45">
        <f t="shared" si="797"/>
        <v>0</v>
      </c>
      <c r="J12798" s="45">
        <f t="shared" si="799"/>
        <v>13.945141504926658</v>
      </c>
      <c r="K12798" s="39" t="e">
        <f t="shared" si="796"/>
        <v>#DIV/0!</v>
      </c>
      <c r="L12798" s="46">
        <f>J12798/Eingaben!$D$29</f>
        <v>0.95777899945930856</v>
      </c>
      <c r="M12798" s="44" t="e">
        <f>K12798/Eingaben!$D$8</f>
        <v>#DIV/0!</v>
      </c>
      <c r="N12798" s="46">
        <f>ABS(B12798-C12798)/Eingaben!$D$8</f>
        <v>0</v>
      </c>
      <c r="O12798" s="44"/>
      <c r="P12798">
        <f>D12798/3600000*G12798*100*100/Eingaben!$D$39*(A12798-A12797)/3600</f>
        <v>0</v>
      </c>
      <c r="R12798" s="91" t="e">
        <f>('Dichte Wasser'!$B$4*AVERAGE(B12798:C12798)^3+'Dichte Wasser'!$B$3*AVERAGE(B12798:C12798)^2+'Dichte Wasser'!$B$2*AVERAGE(B12798:C12798)+'Dichte Wasser'!$B$1)/1000</f>
        <v>#DIV/0!</v>
      </c>
      <c r="S12798" s="92" t="e">
        <f t="shared" si="798"/>
        <v>#DIV/0!</v>
      </c>
    </row>
    <row r="12799" spans="1:19" x14ac:dyDescent="0.25">
      <c r="A12799" s="69"/>
      <c r="B12799" s="72"/>
      <c r="C12799" s="72"/>
      <c r="D12799" s="80"/>
      <c r="G12799" s="93"/>
      <c r="I12799" s="45">
        <f t="shared" si="797"/>
        <v>0</v>
      </c>
      <c r="J12799" s="45">
        <f t="shared" si="799"/>
        <v>13.945141504926658</v>
      </c>
      <c r="K12799" s="39" t="e">
        <f t="shared" si="796"/>
        <v>#DIV/0!</v>
      </c>
      <c r="L12799" s="46">
        <f>J12799/Eingaben!$D$29</f>
        <v>0.95777899945930856</v>
      </c>
      <c r="M12799" s="44" t="e">
        <f>K12799/Eingaben!$D$8</f>
        <v>#DIV/0!</v>
      </c>
      <c r="N12799" s="46">
        <f>ABS(B12799-C12799)/Eingaben!$D$8</f>
        <v>0</v>
      </c>
      <c r="O12799" s="44"/>
      <c r="P12799">
        <f>D12799/3600000*G12799*100*100/Eingaben!$D$39*(A12799-A12798)/3600</f>
        <v>0</v>
      </c>
      <c r="R12799" s="91" t="e">
        <f>('Dichte Wasser'!$B$4*AVERAGE(B12799:C12799)^3+'Dichte Wasser'!$B$3*AVERAGE(B12799:C12799)^2+'Dichte Wasser'!$B$2*AVERAGE(B12799:C12799)+'Dichte Wasser'!$B$1)/1000</f>
        <v>#DIV/0!</v>
      </c>
      <c r="S12799" s="92" t="e">
        <f t="shared" si="798"/>
        <v>#DIV/0!</v>
      </c>
    </row>
    <row r="12800" spans="1:19" x14ac:dyDescent="0.25">
      <c r="A12800" s="69"/>
      <c r="B12800" s="72"/>
      <c r="C12800" s="72"/>
      <c r="D12800" s="80"/>
      <c r="G12800" s="93"/>
      <c r="I12800" s="45">
        <f t="shared" si="797"/>
        <v>0</v>
      </c>
      <c r="J12800" s="45">
        <f t="shared" si="799"/>
        <v>13.945141504926658</v>
      </c>
      <c r="K12800" s="39" t="e">
        <f t="shared" si="796"/>
        <v>#DIV/0!</v>
      </c>
      <c r="L12800" s="46">
        <f>J12800/Eingaben!$D$29</f>
        <v>0.95777899945930856</v>
      </c>
      <c r="M12800" s="44" t="e">
        <f>K12800/Eingaben!$D$8</f>
        <v>#DIV/0!</v>
      </c>
      <c r="N12800" s="46">
        <f>ABS(B12800-C12800)/Eingaben!$D$8</f>
        <v>0</v>
      </c>
      <c r="O12800" s="44"/>
      <c r="P12800">
        <f>D12800/3600000*G12800*100*100/Eingaben!$D$39*(A12800-A12799)/3600</f>
        <v>0</v>
      </c>
      <c r="R12800" s="91" t="e">
        <f>('Dichte Wasser'!$B$4*AVERAGE(B12800:C12800)^3+'Dichte Wasser'!$B$3*AVERAGE(B12800:C12800)^2+'Dichte Wasser'!$B$2*AVERAGE(B12800:C12800)+'Dichte Wasser'!$B$1)/1000</f>
        <v>#DIV/0!</v>
      </c>
      <c r="S12800" s="92" t="e">
        <f t="shared" si="798"/>
        <v>#DIV/0!</v>
      </c>
    </row>
    <row r="12801" spans="1:19" x14ac:dyDescent="0.25">
      <c r="A12801" s="69"/>
      <c r="B12801" s="72"/>
      <c r="C12801" s="72"/>
      <c r="D12801" s="80"/>
      <c r="G12801" s="93"/>
      <c r="I12801" s="45">
        <f t="shared" si="797"/>
        <v>0</v>
      </c>
      <c r="J12801" s="45">
        <f t="shared" si="799"/>
        <v>13.945141504926658</v>
      </c>
      <c r="K12801" s="39" t="e">
        <f t="shared" si="796"/>
        <v>#DIV/0!</v>
      </c>
      <c r="L12801" s="46">
        <f>J12801/Eingaben!$D$29</f>
        <v>0.95777899945930856</v>
      </c>
      <c r="M12801" s="44" t="e">
        <f>K12801/Eingaben!$D$8</f>
        <v>#DIV/0!</v>
      </c>
      <c r="N12801" s="46">
        <f>ABS(B12801-C12801)/Eingaben!$D$8</f>
        <v>0</v>
      </c>
      <c r="O12801" s="44"/>
      <c r="P12801">
        <f>D12801/3600000*G12801*100*100/Eingaben!$D$39*(A12801-A12800)/3600</f>
        <v>0</v>
      </c>
      <c r="R12801" s="91" t="e">
        <f>('Dichte Wasser'!$B$4*AVERAGE(B12801:C12801)^3+'Dichte Wasser'!$B$3*AVERAGE(B12801:C12801)^2+'Dichte Wasser'!$B$2*AVERAGE(B12801:C12801)+'Dichte Wasser'!$B$1)/1000</f>
        <v>#DIV/0!</v>
      </c>
      <c r="S12801" s="92" t="e">
        <f t="shared" si="798"/>
        <v>#DIV/0!</v>
      </c>
    </row>
    <row r="12802" spans="1:19" x14ac:dyDescent="0.25">
      <c r="A12802" s="69"/>
      <c r="B12802" s="72"/>
      <c r="C12802" s="72"/>
      <c r="D12802" s="80"/>
      <c r="G12802" s="93"/>
      <c r="I12802" s="45">
        <f t="shared" si="797"/>
        <v>0</v>
      </c>
      <c r="J12802" s="45">
        <f t="shared" si="799"/>
        <v>13.945141504926658</v>
      </c>
      <c r="K12802" s="39" t="e">
        <f t="shared" si="796"/>
        <v>#DIV/0!</v>
      </c>
      <c r="L12802" s="46">
        <f>J12802/Eingaben!$D$29</f>
        <v>0.95777899945930856</v>
      </c>
      <c r="M12802" s="44" t="e">
        <f>K12802/Eingaben!$D$8</f>
        <v>#DIV/0!</v>
      </c>
      <c r="N12802" s="46">
        <f>ABS(B12802-C12802)/Eingaben!$D$8</f>
        <v>0</v>
      </c>
      <c r="O12802" s="44"/>
      <c r="P12802">
        <f>D12802/3600000*G12802*100*100/Eingaben!$D$39*(A12802-A12801)/3600</f>
        <v>0</v>
      </c>
      <c r="R12802" s="91" t="e">
        <f>('Dichte Wasser'!$B$4*AVERAGE(B12802:C12802)^3+'Dichte Wasser'!$B$3*AVERAGE(B12802:C12802)^2+'Dichte Wasser'!$B$2*AVERAGE(B12802:C12802)+'Dichte Wasser'!$B$1)/1000</f>
        <v>#DIV/0!</v>
      </c>
      <c r="S12802" s="92" t="e">
        <f t="shared" si="798"/>
        <v>#DIV/0!</v>
      </c>
    </row>
    <row r="12803" spans="1:19" x14ac:dyDescent="0.25">
      <c r="A12803" s="69"/>
      <c r="B12803" s="72"/>
      <c r="C12803" s="72"/>
      <c r="D12803" s="80"/>
      <c r="G12803" s="93"/>
      <c r="I12803" s="45">
        <f t="shared" si="797"/>
        <v>0</v>
      </c>
      <c r="J12803" s="45">
        <f t="shared" si="799"/>
        <v>13.945141504926658</v>
      </c>
      <c r="K12803" s="39" t="e">
        <f t="shared" si="796"/>
        <v>#DIV/0!</v>
      </c>
      <c r="L12803" s="46">
        <f>J12803/Eingaben!$D$29</f>
        <v>0.95777899945930856</v>
      </c>
      <c r="M12803" s="44" t="e">
        <f>K12803/Eingaben!$D$8</f>
        <v>#DIV/0!</v>
      </c>
      <c r="N12803" s="46">
        <f>ABS(B12803-C12803)/Eingaben!$D$8</f>
        <v>0</v>
      </c>
      <c r="O12803" s="44"/>
      <c r="P12803">
        <f>D12803/3600000*G12803*100*100/Eingaben!$D$39*(A12803-A12802)/3600</f>
        <v>0</v>
      </c>
      <c r="R12803" s="91" t="e">
        <f>('Dichte Wasser'!$B$4*AVERAGE(B12803:C12803)^3+'Dichte Wasser'!$B$3*AVERAGE(B12803:C12803)^2+'Dichte Wasser'!$B$2*AVERAGE(B12803:C12803)+'Dichte Wasser'!$B$1)/1000</f>
        <v>#DIV/0!</v>
      </c>
      <c r="S12803" s="92" t="e">
        <f t="shared" si="798"/>
        <v>#DIV/0!</v>
      </c>
    </row>
    <row r="12804" spans="1:19" x14ac:dyDescent="0.25">
      <c r="A12804" s="69"/>
      <c r="B12804" s="72"/>
      <c r="C12804" s="72"/>
      <c r="D12804" s="80"/>
      <c r="G12804" s="93"/>
      <c r="I12804" s="45">
        <f t="shared" si="797"/>
        <v>0</v>
      </c>
      <c r="J12804" s="45">
        <f t="shared" si="799"/>
        <v>13.945141504926658</v>
      </c>
      <c r="K12804" s="39" t="e">
        <f t="shared" si="796"/>
        <v>#DIV/0!</v>
      </c>
      <c r="L12804" s="46">
        <f>J12804/Eingaben!$D$29</f>
        <v>0.95777899945930856</v>
      </c>
      <c r="M12804" s="44" t="e">
        <f>K12804/Eingaben!$D$8</f>
        <v>#DIV/0!</v>
      </c>
      <c r="N12804" s="46">
        <f>ABS(B12804-C12804)/Eingaben!$D$8</f>
        <v>0</v>
      </c>
      <c r="O12804" s="44"/>
      <c r="P12804">
        <f>D12804/3600000*G12804*100*100/Eingaben!$D$39*(A12804-A12803)/3600</f>
        <v>0</v>
      </c>
      <c r="R12804" s="91" t="e">
        <f>('Dichte Wasser'!$B$4*AVERAGE(B12804:C12804)^3+'Dichte Wasser'!$B$3*AVERAGE(B12804:C12804)^2+'Dichte Wasser'!$B$2*AVERAGE(B12804:C12804)+'Dichte Wasser'!$B$1)/1000</f>
        <v>#DIV/0!</v>
      </c>
      <c r="S12804" s="92" t="e">
        <f t="shared" si="798"/>
        <v>#DIV/0!</v>
      </c>
    </row>
    <row r="12805" spans="1:19" x14ac:dyDescent="0.25">
      <c r="A12805" s="69"/>
      <c r="B12805" s="72"/>
      <c r="C12805" s="72"/>
      <c r="D12805" s="80"/>
      <c r="G12805" s="93"/>
      <c r="I12805" s="45">
        <f t="shared" si="797"/>
        <v>0</v>
      </c>
      <c r="J12805" s="45">
        <f t="shared" si="799"/>
        <v>13.945141504926658</v>
      </c>
      <c r="K12805" s="39" t="e">
        <f t="shared" ref="K12805:K12868" si="800">I12805/((A12805-A12804)/3600)</f>
        <v>#DIV/0!</v>
      </c>
      <c r="L12805" s="46">
        <f>J12805/Eingaben!$D$29</f>
        <v>0.95777899945930856</v>
      </c>
      <c r="M12805" s="44" t="e">
        <f>K12805/Eingaben!$D$8</f>
        <v>#DIV/0!</v>
      </c>
      <c r="N12805" s="46">
        <f>ABS(B12805-C12805)/Eingaben!$D$8</f>
        <v>0</v>
      </c>
      <c r="O12805" s="44"/>
      <c r="P12805">
        <f>D12805/3600000*G12805*100*100/Eingaben!$D$39*(A12805-A12804)/3600</f>
        <v>0</v>
      </c>
      <c r="R12805" s="91" t="e">
        <f>('Dichte Wasser'!$B$4*AVERAGE(B12805:C12805)^3+'Dichte Wasser'!$B$3*AVERAGE(B12805:C12805)^2+'Dichte Wasser'!$B$2*AVERAGE(B12805:C12805)+'Dichte Wasser'!$B$1)/1000</f>
        <v>#DIV/0!</v>
      </c>
      <c r="S12805" s="92" t="e">
        <f t="shared" si="798"/>
        <v>#DIV/0!</v>
      </c>
    </row>
    <row r="12806" spans="1:19" x14ac:dyDescent="0.25">
      <c r="A12806" s="69"/>
      <c r="B12806" s="72"/>
      <c r="C12806" s="72"/>
      <c r="D12806" s="80"/>
      <c r="G12806" s="93"/>
      <c r="I12806" s="45">
        <f t="shared" ref="I12806:I12869" si="801">IF(D12806&gt;0,D12806/3600*R12806*(A12806-A12805)*S12806*(B12806-C12806)/3600,0)</f>
        <v>0</v>
      </c>
      <c r="J12806" s="45">
        <f t="shared" si="799"/>
        <v>13.945141504926658</v>
      </c>
      <c r="K12806" s="39" t="e">
        <f t="shared" si="800"/>
        <v>#DIV/0!</v>
      </c>
      <c r="L12806" s="46">
        <f>J12806/Eingaben!$D$29</f>
        <v>0.95777899945930856</v>
      </c>
      <c r="M12806" s="44" t="e">
        <f>K12806/Eingaben!$D$8</f>
        <v>#DIV/0!</v>
      </c>
      <c r="N12806" s="46">
        <f>ABS(B12806-C12806)/Eingaben!$D$8</f>
        <v>0</v>
      </c>
      <c r="O12806" s="44"/>
      <c r="P12806">
        <f>D12806/3600000*G12806*100*100/Eingaben!$D$39*(A12806-A12805)/3600</f>
        <v>0</v>
      </c>
      <c r="R12806" s="91" t="e">
        <f>('Dichte Wasser'!$B$4*AVERAGE(B12806:C12806)^3+'Dichte Wasser'!$B$3*AVERAGE(B12806:C12806)^2+'Dichte Wasser'!$B$2*AVERAGE(B12806:C12806)+'Dichte Wasser'!$B$1)/1000</f>
        <v>#DIV/0!</v>
      </c>
      <c r="S12806" s="92" t="e">
        <f t="shared" ref="S12806:S12869" si="802" xml:space="preserve">  0.0000000024*AVERAGE(B12806:C12806)^4 - 0.0000005979*AVERAGE(B12806:C12806)^3 + 0.0000621355*AVERAGE(B12806:C12806)^2 - 0.0026683907*AVERAGE(B12806:C12806) + 4.2176232303</f>
        <v>#DIV/0!</v>
      </c>
    </row>
    <row r="12807" spans="1:19" x14ac:dyDescent="0.25">
      <c r="A12807" s="69"/>
      <c r="B12807" s="72"/>
      <c r="C12807" s="72"/>
      <c r="D12807" s="80"/>
      <c r="G12807" s="93"/>
      <c r="I12807" s="45">
        <f t="shared" si="801"/>
        <v>0</v>
      </c>
      <c r="J12807" s="45">
        <f t="shared" ref="J12807:J12870" si="803">J12806+I12807</f>
        <v>13.945141504926658</v>
      </c>
      <c r="K12807" s="39" t="e">
        <f t="shared" si="800"/>
        <v>#DIV/0!</v>
      </c>
      <c r="L12807" s="46">
        <f>J12807/Eingaben!$D$29</f>
        <v>0.95777899945930856</v>
      </c>
      <c r="M12807" s="44" t="e">
        <f>K12807/Eingaben!$D$8</f>
        <v>#DIV/0!</v>
      </c>
      <c r="N12807" s="46">
        <f>ABS(B12807-C12807)/Eingaben!$D$8</f>
        <v>0</v>
      </c>
      <c r="O12807" s="44"/>
      <c r="P12807">
        <f>D12807/3600000*G12807*100*100/Eingaben!$D$39*(A12807-A12806)/3600</f>
        <v>0</v>
      </c>
      <c r="R12807" s="91" t="e">
        <f>('Dichte Wasser'!$B$4*AVERAGE(B12807:C12807)^3+'Dichte Wasser'!$B$3*AVERAGE(B12807:C12807)^2+'Dichte Wasser'!$B$2*AVERAGE(B12807:C12807)+'Dichte Wasser'!$B$1)/1000</f>
        <v>#DIV/0!</v>
      </c>
      <c r="S12807" s="92" t="e">
        <f t="shared" si="802"/>
        <v>#DIV/0!</v>
      </c>
    </row>
    <row r="12808" spans="1:19" x14ac:dyDescent="0.25">
      <c r="A12808" s="69"/>
      <c r="B12808" s="72"/>
      <c r="C12808" s="72"/>
      <c r="D12808" s="80"/>
      <c r="G12808" s="93"/>
      <c r="I12808" s="45">
        <f t="shared" si="801"/>
        <v>0</v>
      </c>
      <c r="J12808" s="45">
        <f t="shared" si="803"/>
        <v>13.945141504926658</v>
      </c>
      <c r="K12808" s="39" t="e">
        <f t="shared" si="800"/>
        <v>#DIV/0!</v>
      </c>
      <c r="L12808" s="46">
        <f>J12808/Eingaben!$D$29</f>
        <v>0.95777899945930856</v>
      </c>
      <c r="M12808" s="44" t="e">
        <f>K12808/Eingaben!$D$8</f>
        <v>#DIV/0!</v>
      </c>
      <c r="N12808" s="46">
        <f>ABS(B12808-C12808)/Eingaben!$D$8</f>
        <v>0</v>
      </c>
      <c r="O12808" s="44"/>
      <c r="P12808">
        <f>D12808/3600000*G12808*100*100/Eingaben!$D$39*(A12808-A12807)/3600</f>
        <v>0</v>
      </c>
      <c r="R12808" s="91" t="e">
        <f>('Dichte Wasser'!$B$4*AVERAGE(B12808:C12808)^3+'Dichte Wasser'!$B$3*AVERAGE(B12808:C12808)^2+'Dichte Wasser'!$B$2*AVERAGE(B12808:C12808)+'Dichte Wasser'!$B$1)/1000</f>
        <v>#DIV/0!</v>
      </c>
      <c r="S12808" s="92" t="e">
        <f t="shared" si="802"/>
        <v>#DIV/0!</v>
      </c>
    </row>
    <row r="12809" spans="1:19" x14ac:dyDescent="0.25">
      <c r="A12809" s="69"/>
      <c r="B12809" s="72"/>
      <c r="C12809" s="72"/>
      <c r="D12809" s="80"/>
      <c r="G12809" s="93"/>
      <c r="I12809" s="45">
        <f t="shared" si="801"/>
        <v>0</v>
      </c>
      <c r="J12809" s="45">
        <f t="shared" si="803"/>
        <v>13.945141504926658</v>
      </c>
      <c r="K12809" s="39" t="e">
        <f t="shared" si="800"/>
        <v>#DIV/0!</v>
      </c>
      <c r="L12809" s="46">
        <f>J12809/Eingaben!$D$29</f>
        <v>0.95777899945930856</v>
      </c>
      <c r="M12809" s="44" t="e">
        <f>K12809/Eingaben!$D$8</f>
        <v>#DIV/0!</v>
      </c>
      <c r="N12809" s="46">
        <f>ABS(B12809-C12809)/Eingaben!$D$8</f>
        <v>0</v>
      </c>
      <c r="O12809" s="44"/>
      <c r="P12809">
        <f>D12809/3600000*G12809*100*100/Eingaben!$D$39*(A12809-A12808)/3600</f>
        <v>0</v>
      </c>
      <c r="R12809" s="91" t="e">
        <f>('Dichte Wasser'!$B$4*AVERAGE(B12809:C12809)^3+'Dichte Wasser'!$B$3*AVERAGE(B12809:C12809)^2+'Dichte Wasser'!$B$2*AVERAGE(B12809:C12809)+'Dichte Wasser'!$B$1)/1000</f>
        <v>#DIV/0!</v>
      </c>
      <c r="S12809" s="92" t="e">
        <f t="shared" si="802"/>
        <v>#DIV/0!</v>
      </c>
    </row>
    <row r="12810" spans="1:19" x14ac:dyDescent="0.25">
      <c r="A12810" s="69"/>
      <c r="B12810" s="72"/>
      <c r="C12810" s="72"/>
      <c r="D12810" s="80"/>
      <c r="G12810" s="93"/>
      <c r="I12810" s="45">
        <f t="shared" si="801"/>
        <v>0</v>
      </c>
      <c r="J12810" s="45">
        <f t="shared" si="803"/>
        <v>13.945141504926658</v>
      </c>
      <c r="K12810" s="39" t="e">
        <f t="shared" si="800"/>
        <v>#DIV/0!</v>
      </c>
      <c r="L12810" s="46">
        <f>J12810/Eingaben!$D$29</f>
        <v>0.95777899945930856</v>
      </c>
      <c r="M12810" s="44" t="e">
        <f>K12810/Eingaben!$D$8</f>
        <v>#DIV/0!</v>
      </c>
      <c r="N12810" s="46">
        <f>ABS(B12810-C12810)/Eingaben!$D$8</f>
        <v>0</v>
      </c>
      <c r="O12810" s="44"/>
      <c r="P12810">
        <f>D12810/3600000*G12810*100*100/Eingaben!$D$39*(A12810-A12809)/3600</f>
        <v>0</v>
      </c>
      <c r="R12810" s="91" t="e">
        <f>('Dichte Wasser'!$B$4*AVERAGE(B12810:C12810)^3+'Dichte Wasser'!$B$3*AVERAGE(B12810:C12810)^2+'Dichte Wasser'!$B$2*AVERAGE(B12810:C12810)+'Dichte Wasser'!$B$1)/1000</f>
        <v>#DIV/0!</v>
      </c>
      <c r="S12810" s="92" t="e">
        <f t="shared" si="802"/>
        <v>#DIV/0!</v>
      </c>
    </row>
    <row r="12811" spans="1:19" x14ac:dyDescent="0.25">
      <c r="A12811" s="69"/>
      <c r="B12811" s="72"/>
      <c r="C12811" s="72"/>
      <c r="D12811" s="80"/>
      <c r="G12811" s="93"/>
      <c r="I12811" s="45">
        <f t="shared" si="801"/>
        <v>0</v>
      </c>
      <c r="J12811" s="45">
        <f t="shared" si="803"/>
        <v>13.945141504926658</v>
      </c>
      <c r="K12811" s="39" t="e">
        <f t="shared" si="800"/>
        <v>#DIV/0!</v>
      </c>
      <c r="L12811" s="46">
        <f>J12811/Eingaben!$D$29</f>
        <v>0.95777899945930856</v>
      </c>
      <c r="M12811" s="44" t="e">
        <f>K12811/Eingaben!$D$8</f>
        <v>#DIV/0!</v>
      </c>
      <c r="N12811" s="46">
        <f>ABS(B12811-C12811)/Eingaben!$D$8</f>
        <v>0</v>
      </c>
      <c r="O12811" s="44"/>
      <c r="P12811">
        <f>D12811/3600000*G12811*100*100/Eingaben!$D$39*(A12811-A12810)/3600</f>
        <v>0</v>
      </c>
      <c r="R12811" s="91" t="e">
        <f>('Dichte Wasser'!$B$4*AVERAGE(B12811:C12811)^3+'Dichte Wasser'!$B$3*AVERAGE(B12811:C12811)^2+'Dichte Wasser'!$B$2*AVERAGE(B12811:C12811)+'Dichte Wasser'!$B$1)/1000</f>
        <v>#DIV/0!</v>
      </c>
      <c r="S12811" s="92" t="e">
        <f t="shared" si="802"/>
        <v>#DIV/0!</v>
      </c>
    </row>
    <row r="12812" spans="1:19" x14ac:dyDescent="0.25">
      <c r="A12812" s="69"/>
      <c r="B12812" s="72"/>
      <c r="C12812" s="72"/>
      <c r="D12812" s="80"/>
      <c r="G12812" s="93"/>
      <c r="I12812" s="45">
        <f t="shared" si="801"/>
        <v>0</v>
      </c>
      <c r="J12812" s="45">
        <f t="shared" si="803"/>
        <v>13.945141504926658</v>
      </c>
      <c r="K12812" s="39" t="e">
        <f t="shared" si="800"/>
        <v>#DIV/0!</v>
      </c>
      <c r="L12812" s="46">
        <f>J12812/Eingaben!$D$29</f>
        <v>0.95777899945930856</v>
      </c>
      <c r="M12812" s="44" t="e">
        <f>K12812/Eingaben!$D$8</f>
        <v>#DIV/0!</v>
      </c>
      <c r="N12812" s="46">
        <f>ABS(B12812-C12812)/Eingaben!$D$8</f>
        <v>0</v>
      </c>
      <c r="O12812" s="44"/>
      <c r="P12812">
        <f>D12812/3600000*G12812*100*100/Eingaben!$D$39*(A12812-A12811)/3600</f>
        <v>0</v>
      </c>
      <c r="R12812" s="91" t="e">
        <f>('Dichte Wasser'!$B$4*AVERAGE(B12812:C12812)^3+'Dichte Wasser'!$B$3*AVERAGE(B12812:C12812)^2+'Dichte Wasser'!$B$2*AVERAGE(B12812:C12812)+'Dichte Wasser'!$B$1)/1000</f>
        <v>#DIV/0!</v>
      </c>
      <c r="S12812" s="92" t="e">
        <f t="shared" si="802"/>
        <v>#DIV/0!</v>
      </c>
    </row>
    <row r="12813" spans="1:19" x14ac:dyDescent="0.25">
      <c r="A12813" s="69"/>
      <c r="B12813" s="72"/>
      <c r="C12813" s="72"/>
      <c r="D12813" s="80"/>
      <c r="G12813" s="93"/>
      <c r="I12813" s="45">
        <f t="shared" si="801"/>
        <v>0</v>
      </c>
      <c r="J12813" s="45">
        <f t="shared" si="803"/>
        <v>13.945141504926658</v>
      </c>
      <c r="K12813" s="39" t="e">
        <f t="shared" si="800"/>
        <v>#DIV/0!</v>
      </c>
      <c r="L12813" s="46">
        <f>J12813/Eingaben!$D$29</f>
        <v>0.95777899945930856</v>
      </c>
      <c r="M12813" s="44" t="e">
        <f>K12813/Eingaben!$D$8</f>
        <v>#DIV/0!</v>
      </c>
      <c r="N12813" s="46">
        <f>ABS(B12813-C12813)/Eingaben!$D$8</f>
        <v>0</v>
      </c>
      <c r="O12813" s="44"/>
      <c r="P12813">
        <f>D12813/3600000*G12813*100*100/Eingaben!$D$39*(A12813-A12812)/3600</f>
        <v>0</v>
      </c>
      <c r="R12813" s="91" t="e">
        <f>('Dichte Wasser'!$B$4*AVERAGE(B12813:C12813)^3+'Dichte Wasser'!$B$3*AVERAGE(B12813:C12813)^2+'Dichte Wasser'!$B$2*AVERAGE(B12813:C12813)+'Dichte Wasser'!$B$1)/1000</f>
        <v>#DIV/0!</v>
      </c>
      <c r="S12813" s="92" t="e">
        <f t="shared" si="802"/>
        <v>#DIV/0!</v>
      </c>
    </row>
    <row r="12814" spans="1:19" x14ac:dyDescent="0.25">
      <c r="A12814" s="69"/>
      <c r="B12814" s="72"/>
      <c r="C12814" s="72"/>
      <c r="D12814" s="80"/>
      <c r="G12814" s="93"/>
      <c r="I12814" s="45">
        <f t="shared" si="801"/>
        <v>0</v>
      </c>
      <c r="J12814" s="45">
        <f t="shared" si="803"/>
        <v>13.945141504926658</v>
      </c>
      <c r="K12814" s="39" t="e">
        <f t="shared" si="800"/>
        <v>#DIV/0!</v>
      </c>
      <c r="L12814" s="46">
        <f>J12814/Eingaben!$D$29</f>
        <v>0.95777899945930856</v>
      </c>
      <c r="M12814" s="44" t="e">
        <f>K12814/Eingaben!$D$8</f>
        <v>#DIV/0!</v>
      </c>
      <c r="N12814" s="46">
        <f>ABS(B12814-C12814)/Eingaben!$D$8</f>
        <v>0</v>
      </c>
      <c r="O12814" s="44"/>
      <c r="P12814">
        <f>D12814/3600000*G12814*100*100/Eingaben!$D$39*(A12814-A12813)/3600</f>
        <v>0</v>
      </c>
      <c r="R12814" s="91" t="e">
        <f>('Dichte Wasser'!$B$4*AVERAGE(B12814:C12814)^3+'Dichte Wasser'!$B$3*AVERAGE(B12814:C12814)^2+'Dichte Wasser'!$B$2*AVERAGE(B12814:C12814)+'Dichte Wasser'!$B$1)/1000</f>
        <v>#DIV/0!</v>
      </c>
      <c r="S12814" s="92" t="e">
        <f t="shared" si="802"/>
        <v>#DIV/0!</v>
      </c>
    </row>
    <row r="12815" spans="1:19" x14ac:dyDescent="0.25">
      <c r="A12815" s="69"/>
      <c r="B12815" s="72"/>
      <c r="C12815" s="72"/>
      <c r="D12815" s="80"/>
      <c r="G12815" s="93"/>
      <c r="I12815" s="45">
        <f t="shared" si="801"/>
        <v>0</v>
      </c>
      <c r="J12815" s="45">
        <f t="shared" si="803"/>
        <v>13.945141504926658</v>
      </c>
      <c r="K12815" s="39" t="e">
        <f t="shared" si="800"/>
        <v>#DIV/0!</v>
      </c>
      <c r="L12815" s="46">
        <f>J12815/Eingaben!$D$29</f>
        <v>0.95777899945930856</v>
      </c>
      <c r="M12815" s="44" t="e">
        <f>K12815/Eingaben!$D$8</f>
        <v>#DIV/0!</v>
      </c>
      <c r="N12815" s="46">
        <f>ABS(B12815-C12815)/Eingaben!$D$8</f>
        <v>0</v>
      </c>
      <c r="O12815" s="44"/>
      <c r="P12815">
        <f>D12815/3600000*G12815*100*100/Eingaben!$D$39*(A12815-A12814)/3600</f>
        <v>0</v>
      </c>
      <c r="R12815" s="91" t="e">
        <f>('Dichte Wasser'!$B$4*AVERAGE(B12815:C12815)^3+'Dichte Wasser'!$B$3*AVERAGE(B12815:C12815)^2+'Dichte Wasser'!$B$2*AVERAGE(B12815:C12815)+'Dichte Wasser'!$B$1)/1000</f>
        <v>#DIV/0!</v>
      </c>
      <c r="S12815" s="92" t="e">
        <f t="shared" si="802"/>
        <v>#DIV/0!</v>
      </c>
    </row>
    <row r="12816" spans="1:19" x14ac:dyDescent="0.25">
      <c r="A12816" s="69"/>
      <c r="B12816" s="72"/>
      <c r="C12816" s="72"/>
      <c r="D12816" s="80"/>
      <c r="G12816" s="93"/>
      <c r="I12816" s="45">
        <f t="shared" si="801"/>
        <v>0</v>
      </c>
      <c r="J12816" s="45">
        <f t="shared" si="803"/>
        <v>13.945141504926658</v>
      </c>
      <c r="K12816" s="39" t="e">
        <f t="shared" si="800"/>
        <v>#DIV/0!</v>
      </c>
      <c r="L12816" s="46">
        <f>J12816/Eingaben!$D$29</f>
        <v>0.95777899945930856</v>
      </c>
      <c r="M12816" s="44" t="e">
        <f>K12816/Eingaben!$D$8</f>
        <v>#DIV/0!</v>
      </c>
      <c r="N12816" s="46">
        <f>ABS(B12816-C12816)/Eingaben!$D$8</f>
        <v>0</v>
      </c>
      <c r="O12816" s="44"/>
      <c r="P12816">
        <f>D12816/3600000*G12816*100*100/Eingaben!$D$39*(A12816-A12815)/3600</f>
        <v>0</v>
      </c>
      <c r="R12816" s="91" t="e">
        <f>('Dichte Wasser'!$B$4*AVERAGE(B12816:C12816)^3+'Dichte Wasser'!$B$3*AVERAGE(B12816:C12816)^2+'Dichte Wasser'!$B$2*AVERAGE(B12816:C12816)+'Dichte Wasser'!$B$1)/1000</f>
        <v>#DIV/0!</v>
      </c>
      <c r="S12816" s="92" t="e">
        <f t="shared" si="802"/>
        <v>#DIV/0!</v>
      </c>
    </row>
    <row r="12817" spans="1:19" x14ac:dyDescent="0.25">
      <c r="A12817" s="69"/>
      <c r="B12817" s="72"/>
      <c r="C12817" s="72"/>
      <c r="D12817" s="80"/>
      <c r="G12817" s="93"/>
      <c r="I12817" s="45">
        <f t="shared" si="801"/>
        <v>0</v>
      </c>
      <c r="J12817" s="45">
        <f t="shared" si="803"/>
        <v>13.945141504926658</v>
      </c>
      <c r="K12817" s="39" t="e">
        <f t="shared" si="800"/>
        <v>#DIV/0!</v>
      </c>
      <c r="L12817" s="46">
        <f>J12817/Eingaben!$D$29</f>
        <v>0.95777899945930856</v>
      </c>
      <c r="M12817" s="44" t="e">
        <f>K12817/Eingaben!$D$8</f>
        <v>#DIV/0!</v>
      </c>
      <c r="N12817" s="46">
        <f>ABS(B12817-C12817)/Eingaben!$D$8</f>
        <v>0</v>
      </c>
      <c r="O12817" s="44"/>
      <c r="P12817">
        <f>D12817/3600000*G12817*100*100/Eingaben!$D$39*(A12817-A12816)/3600</f>
        <v>0</v>
      </c>
      <c r="R12817" s="91" t="e">
        <f>('Dichte Wasser'!$B$4*AVERAGE(B12817:C12817)^3+'Dichte Wasser'!$B$3*AVERAGE(B12817:C12817)^2+'Dichte Wasser'!$B$2*AVERAGE(B12817:C12817)+'Dichte Wasser'!$B$1)/1000</f>
        <v>#DIV/0!</v>
      </c>
      <c r="S12817" s="92" t="e">
        <f t="shared" si="802"/>
        <v>#DIV/0!</v>
      </c>
    </row>
    <row r="12818" spans="1:19" x14ac:dyDescent="0.25">
      <c r="A12818" s="69"/>
      <c r="B12818" s="72"/>
      <c r="C12818" s="72"/>
      <c r="D12818" s="80"/>
      <c r="G12818" s="93"/>
      <c r="I12818" s="45">
        <f t="shared" si="801"/>
        <v>0</v>
      </c>
      <c r="J12818" s="45">
        <f t="shared" si="803"/>
        <v>13.945141504926658</v>
      </c>
      <c r="K12818" s="39" t="e">
        <f t="shared" si="800"/>
        <v>#DIV/0!</v>
      </c>
      <c r="L12818" s="46">
        <f>J12818/Eingaben!$D$29</f>
        <v>0.95777899945930856</v>
      </c>
      <c r="M12818" s="44" t="e">
        <f>K12818/Eingaben!$D$8</f>
        <v>#DIV/0!</v>
      </c>
      <c r="N12818" s="46">
        <f>ABS(B12818-C12818)/Eingaben!$D$8</f>
        <v>0</v>
      </c>
      <c r="O12818" s="44"/>
      <c r="P12818">
        <f>D12818/3600000*G12818*100*100/Eingaben!$D$39*(A12818-A12817)/3600</f>
        <v>0</v>
      </c>
      <c r="R12818" s="91" t="e">
        <f>('Dichte Wasser'!$B$4*AVERAGE(B12818:C12818)^3+'Dichte Wasser'!$B$3*AVERAGE(B12818:C12818)^2+'Dichte Wasser'!$B$2*AVERAGE(B12818:C12818)+'Dichte Wasser'!$B$1)/1000</f>
        <v>#DIV/0!</v>
      </c>
      <c r="S12818" s="92" t="e">
        <f t="shared" si="802"/>
        <v>#DIV/0!</v>
      </c>
    </row>
    <row r="12819" spans="1:19" x14ac:dyDescent="0.25">
      <c r="A12819" s="69"/>
      <c r="B12819" s="72"/>
      <c r="C12819" s="72"/>
      <c r="D12819" s="80"/>
      <c r="G12819" s="93"/>
      <c r="I12819" s="45">
        <f t="shared" si="801"/>
        <v>0</v>
      </c>
      <c r="J12819" s="45">
        <f t="shared" si="803"/>
        <v>13.945141504926658</v>
      </c>
      <c r="K12819" s="39" t="e">
        <f t="shared" si="800"/>
        <v>#DIV/0!</v>
      </c>
      <c r="L12819" s="46">
        <f>J12819/Eingaben!$D$29</f>
        <v>0.95777899945930856</v>
      </c>
      <c r="M12819" s="44" t="e">
        <f>K12819/Eingaben!$D$8</f>
        <v>#DIV/0!</v>
      </c>
      <c r="N12819" s="46">
        <f>ABS(B12819-C12819)/Eingaben!$D$8</f>
        <v>0</v>
      </c>
      <c r="O12819" s="44"/>
      <c r="P12819">
        <f>D12819/3600000*G12819*100*100/Eingaben!$D$39*(A12819-A12818)/3600</f>
        <v>0</v>
      </c>
      <c r="R12819" s="91" t="e">
        <f>('Dichte Wasser'!$B$4*AVERAGE(B12819:C12819)^3+'Dichte Wasser'!$B$3*AVERAGE(B12819:C12819)^2+'Dichte Wasser'!$B$2*AVERAGE(B12819:C12819)+'Dichte Wasser'!$B$1)/1000</f>
        <v>#DIV/0!</v>
      </c>
      <c r="S12819" s="92" t="e">
        <f t="shared" si="802"/>
        <v>#DIV/0!</v>
      </c>
    </row>
    <row r="12820" spans="1:19" x14ac:dyDescent="0.25">
      <c r="A12820" s="69"/>
      <c r="B12820" s="72"/>
      <c r="C12820" s="72"/>
      <c r="D12820" s="80"/>
      <c r="G12820" s="93"/>
      <c r="I12820" s="45">
        <f t="shared" si="801"/>
        <v>0</v>
      </c>
      <c r="J12820" s="45">
        <f t="shared" si="803"/>
        <v>13.945141504926658</v>
      </c>
      <c r="K12820" s="39" t="e">
        <f t="shared" si="800"/>
        <v>#DIV/0!</v>
      </c>
      <c r="L12820" s="46">
        <f>J12820/Eingaben!$D$29</f>
        <v>0.95777899945930856</v>
      </c>
      <c r="M12820" s="44" t="e">
        <f>K12820/Eingaben!$D$8</f>
        <v>#DIV/0!</v>
      </c>
      <c r="N12820" s="46">
        <f>ABS(B12820-C12820)/Eingaben!$D$8</f>
        <v>0</v>
      </c>
      <c r="O12820" s="44"/>
      <c r="P12820">
        <f>D12820/3600000*G12820*100*100/Eingaben!$D$39*(A12820-A12819)/3600</f>
        <v>0</v>
      </c>
      <c r="R12820" s="91" t="e">
        <f>('Dichte Wasser'!$B$4*AVERAGE(B12820:C12820)^3+'Dichte Wasser'!$B$3*AVERAGE(B12820:C12820)^2+'Dichte Wasser'!$B$2*AVERAGE(B12820:C12820)+'Dichte Wasser'!$B$1)/1000</f>
        <v>#DIV/0!</v>
      </c>
      <c r="S12820" s="92" t="e">
        <f t="shared" si="802"/>
        <v>#DIV/0!</v>
      </c>
    </row>
    <row r="12821" spans="1:19" x14ac:dyDescent="0.25">
      <c r="A12821" s="69"/>
      <c r="B12821" s="72"/>
      <c r="C12821" s="72"/>
      <c r="D12821" s="80"/>
      <c r="G12821" s="93"/>
      <c r="I12821" s="45">
        <f t="shared" si="801"/>
        <v>0</v>
      </c>
      <c r="J12821" s="45">
        <f t="shared" si="803"/>
        <v>13.945141504926658</v>
      </c>
      <c r="K12821" s="39" t="e">
        <f t="shared" si="800"/>
        <v>#DIV/0!</v>
      </c>
      <c r="L12821" s="46">
        <f>J12821/Eingaben!$D$29</f>
        <v>0.95777899945930856</v>
      </c>
      <c r="M12821" s="44" t="e">
        <f>K12821/Eingaben!$D$8</f>
        <v>#DIV/0!</v>
      </c>
      <c r="N12821" s="46">
        <f>ABS(B12821-C12821)/Eingaben!$D$8</f>
        <v>0</v>
      </c>
      <c r="O12821" s="44"/>
      <c r="P12821">
        <f>D12821/3600000*G12821*100*100/Eingaben!$D$39*(A12821-A12820)/3600</f>
        <v>0</v>
      </c>
      <c r="R12821" s="91" t="e">
        <f>('Dichte Wasser'!$B$4*AVERAGE(B12821:C12821)^3+'Dichte Wasser'!$B$3*AVERAGE(B12821:C12821)^2+'Dichte Wasser'!$B$2*AVERAGE(B12821:C12821)+'Dichte Wasser'!$B$1)/1000</f>
        <v>#DIV/0!</v>
      </c>
      <c r="S12821" s="92" t="e">
        <f t="shared" si="802"/>
        <v>#DIV/0!</v>
      </c>
    </row>
    <row r="12822" spans="1:19" x14ac:dyDescent="0.25">
      <c r="A12822" s="69"/>
      <c r="B12822" s="72"/>
      <c r="C12822" s="72"/>
      <c r="D12822" s="80"/>
      <c r="G12822" s="93"/>
      <c r="I12822" s="45">
        <f t="shared" si="801"/>
        <v>0</v>
      </c>
      <c r="J12822" s="45">
        <f t="shared" si="803"/>
        <v>13.945141504926658</v>
      </c>
      <c r="K12822" s="39" t="e">
        <f t="shared" si="800"/>
        <v>#DIV/0!</v>
      </c>
      <c r="L12822" s="46">
        <f>J12822/Eingaben!$D$29</f>
        <v>0.95777899945930856</v>
      </c>
      <c r="M12822" s="44" t="e">
        <f>K12822/Eingaben!$D$8</f>
        <v>#DIV/0!</v>
      </c>
      <c r="N12822" s="46">
        <f>ABS(B12822-C12822)/Eingaben!$D$8</f>
        <v>0</v>
      </c>
      <c r="O12822" s="44"/>
      <c r="P12822">
        <f>D12822/3600000*G12822*100*100/Eingaben!$D$39*(A12822-A12821)/3600</f>
        <v>0</v>
      </c>
      <c r="R12822" s="91" t="e">
        <f>('Dichte Wasser'!$B$4*AVERAGE(B12822:C12822)^3+'Dichte Wasser'!$B$3*AVERAGE(B12822:C12822)^2+'Dichte Wasser'!$B$2*AVERAGE(B12822:C12822)+'Dichte Wasser'!$B$1)/1000</f>
        <v>#DIV/0!</v>
      </c>
      <c r="S12822" s="92" t="e">
        <f t="shared" si="802"/>
        <v>#DIV/0!</v>
      </c>
    </row>
    <row r="12823" spans="1:19" x14ac:dyDescent="0.25">
      <c r="A12823" s="69"/>
      <c r="B12823" s="72"/>
      <c r="C12823" s="72"/>
      <c r="D12823" s="80"/>
      <c r="G12823" s="93"/>
      <c r="I12823" s="45">
        <f t="shared" si="801"/>
        <v>0</v>
      </c>
      <c r="J12823" s="45">
        <f t="shared" si="803"/>
        <v>13.945141504926658</v>
      </c>
      <c r="K12823" s="39" t="e">
        <f t="shared" si="800"/>
        <v>#DIV/0!</v>
      </c>
      <c r="L12823" s="46">
        <f>J12823/Eingaben!$D$29</f>
        <v>0.95777899945930856</v>
      </c>
      <c r="M12823" s="44" t="e">
        <f>K12823/Eingaben!$D$8</f>
        <v>#DIV/0!</v>
      </c>
      <c r="N12823" s="46">
        <f>ABS(B12823-C12823)/Eingaben!$D$8</f>
        <v>0</v>
      </c>
      <c r="O12823" s="44"/>
      <c r="P12823">
        <f>D12823/3600000*G12823*100*100/Eingaben!$D$39*(A12823-A12822)/3600</f>
        <v>0</v>
      </c>
      <c r="R12823" s="91" t="e">
        <f>('Dichte Wasser'!$B$4*AVERAGE(B12823:C12823)^3+'Dichte Wasser'!$B$3*AVERAGE(B12823:C12823)^2+'Dichte Wasser'!$B$2*AVERAGE(B12823:C12823)+'Dichte Wasser'!$B$1)/1000</f>
        <v>#DIV/0!</v>
      </c>
      <c r="S12823" s="92" t="e">
        <f t="shared" si="802"/>
        <v>#DIV/0!</v>
      </c>
    </row>
    <row r="12824" spans="1:19" x14ac:dyDescent="0.25">
      <c r="A12824" s="69"/>
      <c r="B12824" s="72"/>
      <c r="C12824" s="72"/>
      <c r="D12824" s="80"/>
      <c r="G12824" s="93"/>
      <c r="I12824" s="45">
        <f t="shared" si="801"/>
        <v>0</v>
      </c>
      <c r="J12824" s="45">
        <f t="shared" si="803"/>
        <v>13.945141504926658</v>
      </c>
      <c r="K12824" s="39" t="e">
        <f t="shared" si="800"/>
        <v>#DIV/0!</v>
      </c>
      <c r="L12824" s="46">
        <f>J12824/Eingaben!$D$29</f>
        <v>0.95777899945930856</v>
      </c>
      <c r="M12824" s="44" t="e">
        <f>K12824/Eingaben!$D$8</f>
        <v>#DIV/0!</v>
      </c>
      <c r="N12824" s="46">
        <f>ABS(B12824-C12824)/Eingaben!$D$8</f>
        <v>0</v>
      </c>
      <c r="O12824" s="44"/>
      <c r="P12824">
        <f>D12824/3600000*G12824*100*100/Eingaben!$D$39*(A12824-A12823)/3600</f>
        <v>0</v>
      </c>
      <c r="R12824" s="91" t="e">
        <f>('Dichte Wasser'!$B$4*AVERAGE(B12824:C12824)^3+'Dichte Wasser'!$B$3*AVERAGE(B12824:C12824)^2+'Dichte Wasser'!$B$2*AVERAGE(B12824:C12824)+'Dichte Wasser'!$B$1)/1000</f>
        <v>#DIV/0!</v>
      </c>
      <c r="S12824" s="92" t="e">
        <f t="shared" si="802"/>
        <v>#DIV/0!</v>
      </c>
    </row>
    <row r="12825" spans="1:19" x14ac:dyDescent="0.25">
      <c r="A12825" s="69"/>
      <c r="B12825" s="72"/>
      <c r="C12825" s="72"/>
      <c r="D12825" s="80"/>
      <c r="G12825" s="93"/>
      <c r="I12825" s="45">
        <f t="shared" si="801"/>
        <v>0</v>
      </c>
      <c r="J12825" s="45">
        <f t="shared" si="803"/>
        <v>13.945141504926658</v>
      </c>
      <c r="K12825" s="39" t="e">
        <f t="shared" si="800"/>
        <v>#DIV/0!</v>
      </c>
      <c r="L12825" s="46">
        <f>J12825/Eingaben!$D$29</f>
        <v>0.95777899945930856</v>
      </c>
      <c r="M12825" s="44" t="e">
        <f>K12825/Eingaben!$D$8</f>
        <v>#DIV/0!</v>
      </c>
      <c r="N12825" s="46">
        <f>ABS(B12825-C12825)/Eingaben!$D$8</f>
        <v>0</v>
      </c>
      <c r="O12825" s="44"/>
      <c r="P12825">
        <f>D12825/3600000*G12825*100*100/Eingaben!$D$39*(A12825-A12824)/3600</f>
        <v>0</v>
      </c>
      <c r="R12825" s="91" t="e">
        <f>('Dichte Wasser'!$B$4*AVERAGE(B12825:C12825)^3+'Dichte Wasser'!$B$3*AVERAGE(B12825:C12825)^2+'Dichte Wasser'!$B$2*AVERAGE(B12825:C12825)+'Dichte Wasser'!$B$1)/1000</f>
        <v>#DIV/0!</v>
      </c>
      <c r="S12825" s="92" t="e">
        <f t="shared" si="802"/>
        <v>#DIV/0!</v>
      </c>
    </row>
    <row r="12826" spans="1:19" x14ac:dyDescent="0.25">
      <c r="A12826" s="69"/>
      <c r="B12826" s="72"/>
      <c r="C12826" s="72"/>
      <c r="D12826" s="80"/>
      <c r="G12826" s="93"/>
      <c r="I12826" s="45">
        <f t="shared" si="801"/>
        <v>0</v>
      </c>
      <c r="J12826" s="45">
        <f t="shared" si="803"/>
        <v>13.945141504926658</v>
      </c>
      <c r="K12826" s="39" t="e">
        <f t="shared" si="800"/>
        <v>#DIV/0!</v>
      </c>
      <c r="L12826" s="46">
        <f>J12826/Eingaben!$D$29</f>
        <v>0.95777899945930856</v>
      </c>
      <c r="M12826" s="44" t="e">
        <f>K12826/Eingaben!$D$8</f>
        <v>#DIV/0!</v>
      </c>
      <c r="N12826" s="46">
        <f>ABS(B12826-C12826)/Eingaben!$D$8</f>
        <v>0</v>
      </c>
      <c r="O12826" s="44"/>
      <c r="P12826">
        <f>D12826/3600000*G12826*100*100/Eingaben!$D$39*(A12826-A12825)/3600</f>
        <v>0</v>
      </c>
      <c r="R12826" s="91" t="e">
        <f>('Dichte Wasser'!$B$4*AVERAGE(B12826:C12826)^3+'Dichte Wasser'!$B$3*AVERAGE(B12826:C12826)^2+'Dichte Wasser'!$B$2*AVERAGE(B12826:C12826)+'Dichte Wasser'!$B$1)/1000</f>
        <v>#DIV/0!</v>
      </c>
      <c r="S12826" s="92" t="e">
        <f t="shared" si="802"/>
        <v>#DIV/0!</v>
      </c>
    </row>
    <row r="12827" spans="1:19" x14ac:dyDescent="0.25">
      <c r="A12827" s="69"/>
      <c r="B12827" s="72"/>
      <c r="C12827" s="72"/>
      <c r="D12827" s="80"/>
      <c r="G12827" s="93"/>
      <c r="I12827" s="45">
        <f t="shared" si="801"/>
        <v>0</v>
      </c>
      <c r="J12827" s="45">
        <f t="shared" si="803"/>
        <v>13.945141504926658</v>
      </c>
      <c r="K12827" s="39" t="e">
        <f t="shared" si="800"/>
        <v>#DIV/0!</v>
      </c>
      <c r="L12827" s="46">
        <f>J12827/Eingaben!$D$29</f>
        <v>0.95777899945930856</v>
      </c>
      <c r="M12827" s="44" t="e">
        <f>K12827/Eingaben!$D$8</f>
        <v>#DIV/0!</v>
      </c>
      <c r="N12827" s="46">
        <f>ABS(B12827-C12827)/Eingaben!$D$8</f>
        <v>0</v>
      </c>
      <c r="O12827" s="44"/>
      <c r="P12827">
        <f>D12827/3600000*G12827*100*100/Eingaben!$D$39*(A12827-A12826)/3600</f>
        <v>0</v>
      </c>
      <c r="R12827" s="91" t="e">
        <f>('Dichte Wasser'!$B$4*AVERAGE(B12827:C12827)^3+'Dichte Wasser'!$B$3*AVERAGE(B12827:C12827)^2+'Dichte Wasser'!$B$2*AVERAGE(B12827:C12827)+'Dichte Wasser'!$B$1)/1000</f>
        <v>#DIV/0!</v>
      </c>
      <c r="S12827" s="92" t="e">
        <f t="shared" si="802"/>
        <v>#DIV/0!</v>
      </c>
    </row>
    <row r="12828" spans="1:19" x14ac:dyDescent="0.25">
      <c r="A12828" s="69"/>
      <c r="B12828" s="72"/>
      <c r="C12828" s="72"/>
      <c r="D12828" s="80"/>
      <c r="G12828" s="93"/>
      <c r="I12828" s="45">
        <f t="shared" si="801"/>
        <v>0</v>
      </c>
      <c r="J12828" s="45">
        <f t="shared" si="803"/>
        <v>13.945141504926658</v>
      </c>
      <c r="K12828" s="39" t="e">
        <f t="shared" si="800"/>
        <v>#DIV/0!</v>
      </c>
      <c r="L12828" s="46">
        <f>J12828/Eingaben!$D$29</f>
        <v>0.95777899945930856</v>
      </c>
      <c r="M12828" s="44" t="e">
        <f>K12828/Eingaben!$D$8</f>
        <v>#DIV/0!</v>
      </c>
      <c r="N12828" s="46">
        <f>ABS(B12828-C12828)/Eingaben!$D$8</f>
        <v>0</v>
      </c>
      <c r="O12828" s="44"/>
      <c r="P12828">
        <f>D12828/3600000*G12828*100*100/Eingaben!$D$39*(A12828-A12827)/3600</f>
        <v>0</v>
      </c>
      <c r="R12828" s="91" t="e">
        <f>('Dichte Wasser'!$B$4*AVERAGE(B12828:C12828)^3+'Dichte Wasser'!$B$3*AVERAGE(B12828:C12828)^2+'Dichte Wasser'!$B$2*AVERAGE(B12828:C12828)+'Dichte Wasser'!$B$1)/1000</f>
        <v>#DIV/0!</v>
      </c>
      <c r="S12828" s="92" t="e">
        <f t="shared" si="802"/>
        <v>#DIV/0!</v>
      </c>
    </row>
    <row r="12829" spans="1:19" x14ac:dyDescent="0.25">
      <c r="A12829" s="69"/>
      <c r="B12829" s="72"/>
      <c r="C12829" s="72"/>
      <c r="D12829" s="80"/>
      <c r="G12829" s="93"/>
      <c r="I12829" s="45">
        <f t="shared" si="801"/>
        <v>0</v>
      </c>
      <c r="J12829" s="45">
        <f t="shared" si="803"/>
        <v>13.945141504926658</v>
      </c>
      <c r="K12829" s="39" t="e">
        <f t="shared" si="800"/>
        <v>#DIV/0!</v>
      </c>
      <c r="L12829" s="46">
        <f>J12829/Eingaben!$D$29</f>
        <v>0.95777899945930856</v>
      </c>
      <c r="M12829" s="44" t="e">
        <f>K12829/Eingaben!$D$8</f>
        <v>#DIV/0!</v>
      </c>
      <c r="N12829" s="46">
        <f>ABS(B12829-C12829)/Eingaben!$D$8</f>
        <v>0</v>
      </c>
      <c r="O12829" s="44"/>
      <c r="P12829">
        <f>D12829/3600000*G12829*100*100/Eingaben!$D$39*(A12829-A12828)/3600</f>
        <v>0</v>
      </c>
      <c r="R12829" s="91" t="e">
        <f>('Dichte Wasser'!$B$4*AVERAGE(B12829:C12829)^3+'Dichte Wasser'!$B$3*AVERAGE(B12829:C12829)^2+'Dichte Wasser'!$B$2*AVERAGE(B12829:C12829)+'Dichte Wasser'!$B$1)/1000</f>
        <v>#DIV/0!</v>
      </c>
      <c r="S12829" s="92" t="e">
        <f t="shared" si="802"/>
        <v>#DIV/0!</v>
      </c>
    </row>
    <row r="12830" spans="1:19" x14ac:dyDescent="0.25">
      <c r="A12830" s="69"/>
      <c r="B12830" s="72"/>
      <c r="C12830" s="72"/>
      <c r="D12830" s="80"/>
      <c r="G12830" s="93"/>
      <c r="I12830" s="45">
        <f t="shared" si="801"/>
        <v>0</v>
      </c>
      <c r="J12830" s="45">
        <f t="shared" si="803"/>
        <v>13.945141504926658</v>
      </c>
      <c r="K12830" s="39" t="e">
        <f t="shared" si="800"/>
        <v>#DIV/0!</v>
      </c>
      <c r="L12830" s="46">
        <f>J12830/Eingaben!$D$29</f>
        <v>0.95777899945930856</v>
      </c>
      <c r="M12830" s="44" t="e">
        <f>K12830/Eingaben!$D$8</f>
        <v>#DIV/0!</v>
      </c>
      <c r="N12830" s="46">
        <f>ABS(B12830-C12830)/Eingaben!$D$8</f>
        <v>0</v>
      </c>
      <c r="O12830" s="44"/>
      <c r="P12830">
        <f>D12830/3600000*G12830*100*100/Eingaben!$D$39*(A12830-A12829)/3600</f>
        <v>0</v>
      </c>
      <c r="R12830" s="91" t="e">
        <f>('Dichte Wasser'!$B$4*AVERAGE(B12830:C12830)^3+'Dichte Wasser'!$B$3*AVERAGE(B12830:C12830)^2+'Dichte Wasser'!$B$2*AVERAGE(B12830:C12830)+'Dichte Wasser'!$B$1)/1000</f>
        <v>#DIV/0!</v>
      </c>
      <c r="S12830" s="92" t="e">
        <f t="shared" si="802"/>
        <v>#DIV/0!</v>
      </c>
    </row>
    <row r="12831" spans="1:19" x14ac:dyDescent="0.25">
      <c r="A12831" s="69"/>
      <c r="B12831" s="72"/>
      <c r="C12831" s="72"/>
      <c r="D12831" s="80"/>
      <c r="G12831" s="93"/>
      <c r="I12831" s="45">
        <f t="shared" si="801"/>
        <v>0</v>
      </c>
      <c r="J12831" s="45">
        <f t="shared" si="803"/>
        <v>13.945141504926658</v>
      </c>
      <c r="K12831" s="39" t="e">
        <f t="shared" si="800"/>
        <v>#DIV/0!</v>
      </c>
      <c r="L12831" s="46">
        <f>J12831/Eingaben!$D$29</f>
        <v>0.95777899945930856</v>
      </c>
      <c r="M12831" s="44" t="e">
        <f>K12831/Eingaben!$D$8</f>
        <v>#DIV/0!</v>
      </c>
      <c r="N12831" s="46">
        <f>ABS(B12831-C12831)/Eingaben!$D$8</f>
        <v>0</v>
      </c>
      <c r="O12831" s="44"/>
      <c r="P12831">
        <f>D12831/3600000*G12831*100*100/Eingaben!$D$39*(A12831-A12830)/3600</f>
        <v>0</v>
      </c>
      <c r="R12831" s="91" t="e">
        <f>('Dichte Wasser'!$B$4*AVERAGE(B12831:C12831)^3+'Dichte Wasser'!$B$3*AVERAGE(B12831:C12831)^2+'Dichte Wasser'!$B$2*AVERAGE(B12831:C12831)+'Dichte Wasser'!$B$1)/1000</f>
        <v>#DIV/0!</v>
      </c>
      <c r="S12831" s="92" t="e">
        <f t="shared" si="802"/>
        <v>#DIV/0!</v>
      </c>
    </row>
    <row r="12832" spans="1:19" x14ac:dyDescent="0.25">
      <c r="A12832" s="69"/>
      <c r="B12832" s="72"/>
      <c r="C12832" s="72"/>
      <c r="D12832" s="80"/>
      <c r="G12832" s="93"/>
      <c r="I12832" s="45">
        <f t="shared" si="801"/>
        <v>0</v>
      </c>
      <c r="J12832" s="45">
        <f t="shared" si="803"/>
        <v>13.945141504926658</v>
      </c>
      <c r="K12832" s="39" t="e">
        <f t="shared" si="800"/>
        <v>#DIV/0!</v>
      </c>
      <c r="L12832" s="46">
        <f>J12832/Eingaben!$D$29</f>
        <v>0.95777899945930856</v>
      </c>
      <c r="M12832" s="44" t="e">
        <f>K12832/Eingaben!$D$8</f>
        <v>#DIV/0!</v>
      </c>
      <c r="N12832" s="46">
        <f>ABS(B12832-C12832)/Eingaben!$D$8</f>
        <v>0</v>
      </c>
      <c r="O12832" s="44"/>
      <c r="P12832">
        <f>D12832/3600000*G12832*100*100/Eingaben!$D$39*(A12832-A12831)/3600</f>
        <v>0</v>
      </c>
      <c r="R12832" s="91" t="e">
        <f>('Dichte Wasser'!$B$4*AVERAGE(B12832:C12832)^3+'Dichte Wasser'!$B$3*AVERAGE(B12832:C12832)^2+'Dichte Wasser'!$B$2*AVERAGE(B12832:C12832)+'Dichte Wasser'!$B$1)/1000</f>
        <v>#DIV/0!</v>
      </c>
      <c r="S12832" s="92" t="e">
        <f t="shared" si="802"/>
        <v>#DIV/0!</v>
      </c>
    </row>
    <row r="12833" spans="1:19" x14ac:dyDescent="0.25">
      <c r="A12833" s="69"/>
      <c r="B12833" s="72"/>
      <c r="C12833" s="72"/>
      <c r="D12833" s="80"/>
      <c r="G12833" s="93"/>
      <c r="I12833" s="45">
        <f t="shared" si="801"/>
        <v>0</v>
      </c>
      <c r="J12833" s="45">
        <f t="shared" si="803"/>
        <v>13.945141504926658</v>
      </c>
      <c r="K12833" s="39" t="e">
        <f t="shared" si="800"/>
        <v>#DIV/0!</v>
      </c>
      <c r="L12833" s="46">
        <f>J12833/Eingaben!$D$29</f>
        <v>0.95777899945930856</v>
      </c>
      <c r="M12833" s="44" t="e">
        <f>K12833/Eingaben!$D$8</f>
        <v>#DIV/0!</v>
      </c>
      <c r="N12833" s="46">
        <f>ABS(B12833-C12833)/Eingaben!$D$8</f>
        <v>0</v>
      </c>
      <c r="O12833" s="44"/>
      <c r="P12833">
        <f>D12833/3600000*G12833*100*100/Eingaben!$D$39*(A12833-A12832)/3600</f>
        <v>0</v>
      </c>
      <c r="R12833" s="91" t="e">
        <f>('Dichte Wasser'!$B$4*AVERAGE(B12833:C12833)^3+'Dichte Wasser'!$B$3*AVERAGE(B12833:C12833)^2+'Dichte Wasser'!$B$2*AVERAGE(B12833:C12833)+'Dichte Wasser'!$B$1)/1000</f>
        <v>#DIV/0!</v>
      </c>
      <c r="S12833" s="92" t="e">
        <f t="shared" si="802"/>
        <v>#DIV/0!</v>
      </c>
    </row>
    <row r="12834" spans="1:19" x14ac:dyDescent="0.25">
      <c r="A12834" s="69"/>
      <c r="B12834" s="72"/>
      <c r="C12834" s="72"/>
      <c r="D12834" s="80"/>
      <c r="G12834" s="93"/>
      <c r="I12834" s="45">
        <f t="shared" si="801"/>
        <v>0</v>
      </c>
      <c r="J12834" s="45">
        <f t="shared" si="803"/>
        <v>13.945141504926658</v>
      </c>
      <c r="K12834" s="39" t="e">
        <f t="shared" si="800"/>
        <v>#DIV/0!</v>
      </c>
      <c r="L12834" s="46">
        <f>J12834/Eingaben!$D$29</f>
        <v>0.95777899945930856</v>
      </c>
      <c r="M12834" s="44" t="e">
        <f>K12834/Eingaben!$D$8</f>
        <v>#DIV/0!</v>
      </c>
      <c r="N12834" s="46">
        <f>ABS(B12834-C12834)/Eingaben!$D$8</f>
        <v>0</v>
      </c>
      <c r="O12834" s="44"/>
      <c r="P12834">
        <f>D12834/3600000*G12834*100*100/Eingaben!$D$39*(A12834-A12833)/3600</f>
        <v>0</v>
      </c>
      <c r="R12834" s="91" t="e">
        <f>('Dichte Wasser'!$B$4*AVERAGE(B12834:C12834)^3+'Dichte Wasser'!$B$3*AVERAGE(B12834:C12834)^2+'Dichte Wasser'!$B$2*AVERAGE(B12834:C12834)+'Dichte Wasser'!$B$1)/1000</f>
        <v>#DIV/0!</v>
      </c>
      <c r="S12834" s="92" t="e">
        <f t="shared" si="802"/>
        <v>#DIV/0!</v>
      </c>
    </row>
    <row r="12835" spans="1:19" x14ac:dyDescent="0.25">
      <c r="A12835" s="69"/>
      <c r="B12835" s="72"/>
      <c r="C12835" s="72"/>
      <c r="D12835" s="80"/>
      <c r="G12835" s="93"/>
      <c r="I12835" s="45">
        <f t="shared" si="801"/>
        <v>0</v>
      </c>
      <c r="J12835" s="45">
        <f t="shared" si="803"/>
        <v>13.945141504926658</v>
      </c>
      <c r="K12835" s="39" t="e">
        <f t="shared" si="800"/>
        <v>#DIV/0!</v>
      </c>
      <c r="L12835" s="46">
        <f>J12835/Eingaben!$D$29</f>
        <v>0.95777899945930856</v>
      </c>
      <c r="M12835" s="44" t="e">
        <f>K12835/Eingaben!$D$8</f>
        <v>#DIV/0!</v>
      </c>
      <c r="N12835" s="46">
        <f>ABS(B12835-C12835)/Eingaben!$D$8</f>
        <v>0</v>
      </c>
      <c r="O12835" s="44"/>
      <c r="P12835">
        <f>D12835/3600000*G12835*100*100/Eingaben!$D$39*(A12835-A12834)/3600</f>
        <v>0</v>
      </c>
      <c r="R12835" s="91" t="e">
        <f>('Dichte Wasser'!$B$4*AVERAGE(B12835:C12835)^3+'Dichte Wasser'!$B$3*AVERAGE(B12835:C12835)^2+'Dichte Wasser'!$B$2*AVERAGE(B12835:C12835)+'Dichte Wasser'!$B$1)/1000</f>
        <v>#DIV/0!</v>
      </c>
      <c r="S12835" s="92" t="e">
        <f t="shared" si="802"/>
        <v>#DIV/0!</v>
      </c>
    </row>
    <row r="12836" spans="1:19" x14ac:dyDescent="0.25">
      <c r="A12836" s="69"/>
      <c r="B12836" s="72"/>
      <c r="C12836" s="72"/>
      <c r="D12836" s="80"/>
      <c r="G12836" s="93"/>
      <c r="I12836" s="45">
        <f t="shared" si="801"/>
        <v>0</v>
      </c>
      <c r="J12836" s="45">
        <f t="shared" si="803"/>
        <v>13.945141504926658</v>
      </c>
      <c r="K12836" s="39" t="e">
        <f t="shared" si="800"/>
        <v>#DIV/0!</v>
      </c>
      <c r="L12836" s="46">
        <f>J12836/Eingaben!$D$29</f>
        <v>0.95777899945930856</v>
      </c>
      <c r="M12836" s="44" t="e">
        <f>K12836/Eingaben!$D$8</f>
        <v>#DIV/0!</v>
      </c>
      <c r="N12836" s="46">
        <f>ABS(B12836-C12836)/Eingaben!$D$8</f>
        <v>0</v>
      </c>
      <c r="O12836" s="44"/>
      <c r="P12836">
        <f>D12836/3600000*G12836*100*100/Eingaben!$D$39*(A12836-A12835)/3600</f>
        <v>0</v>
      </c>
      <c r="R12836" s="91" t="e">
        <f>('Dichte Wasser'!$B$4*AVERAGE(B12836:C12836)^3+'Dichte Wasser'!$B$3*AVERAGE(B12836:C12836)^2+'Dichte Wasser'!$B$2*AVERAGE(B12836:C12836)+'Dichte Wasser'!$B$1)/1000</f>
        <v>#DIV/0!</v>
      </c>
      <c r="S12836" s="92" t="e">
        <f t="shared" si="802"/>
        <v>#DIV/0!</v>
      </c>
    </row>
    <row r="12837" spans="1:19" x14ac:dyDescent="0.25">
      <c r="A12837" s="69"/>
      <c r="B12837" s="72"/>
      <c r="C12837" s="72"/>
      <c r="D12837" s="80"/>
      <c r="G12837" s="93"/>
      <c r="I12837" s="45">
        <f t="shared" si="801"/>
        <v>0</v>
      </c>
      <c r="J12837" s="45">
        <f t="shared" si="803"/>
        <v>13.945141504926658</v>
      </c>
      <c r="K12837" s="39" t="e">
        <f t="shared" si="800"/>
        <v>#DIV/0!</v>
      </c>
      <c r="L12837" s="46">
        <f>J12837/Eingaben!$D$29</f>
        <v>0.95777899945930856</v>
      </c>
      <c r="M12837" s="44" t="e">
        <f>K12837/Eingaben!$D$8</f>
        <v>#DIV/0!</v>
      </c>
      <c r="N12837" s="46">
        <f>ABS(B12837-C12837)/Eingaben!$D$8</f>
        <v>0</v>
      </c>
      <c r="O12837" s="44"/>
      <c r="P12837">
        <f>D12837/3600000*G12837*100*100/Eingaben!$D$39*(A12837-A12836)/3600</f>
        <v>0</v>
      </c>
      <c r="R12837" s="91" t="e">
        <f>('Dichte Wasser'!$B$4*AVERAGE(B12837:C12837)^3+'Dichte Wasser'!$B$3*AVERAGE(B12837:C12837)^2+'Dichte Wasser'!$B$2*AVERAGE(B12837:C12837)+'Dichte Wasser'!$B$1)/1000</f>
        <v>#DIV/0!</v>
      </c>
      <c r="S12837" s="92" t="e">
        <f t="shared" si="802"/>
        <v>#DIV/0!</v>
      </c>
    </row>
    <row r="12838" spans="1:19" x14ac:dyDescent="0.25">
      <c r="A12838" s="69"/>
      <c r="B12838" s="72"/>
      <c r="C12838" s="72"/>
      <c r="D12838" s="80"/>
      <c r="G12838" s="93"/>
      <c r="I12838" s="45">
        <f t="shared" si="801"/>
        <v>0</v>
      </c>
      <c r="J12838" s="45">
        <f t="shared" si="803"/>
        <v>13.945141504926658</v>
      </c>
      <c r="K12838" s="39" t="e">
        <f t="shared" si="800"/>
        <v>#DIV/0!</v>
      </c>
      <c r="L12838" s="46">
        <f>J12838/Eingaben!$D$29</f>
        <v>0.95777899945930856</v>
      </c>
      <c r="M12838" s="44" t="e">
        <f>K12838/Eingaben!$D$8</f>
        <v>#DIV/0!</v>
      </c>
      <c r="N12838" s="46">
        <f>ABS(B12838-C12838)/Eingaben!$D$8</f>
        <v>0</v>
      </c>
      <c r="O12838" s="44"/>
      <c r="P12838">
        <f>D12838/3600000*G12838*100*100/Eingaben!$D$39*(A12838-A12837)/3600</f>
        <v>0</v>
      </c>
      <c r="R12838" s="91" t="e">
        <f>('Dichte Wasser'!$B$4*AVERAGE(B12838:C12838)^3+'Dichte Wasser'!$B$3*AVERAGE(B12838:C12838)^2+'Dichte Wasser'!$B$2*AVERAGE(B12838:C12838)+'Dichte Wasser'!$B$1)/1000</f>
        <v>#DIV/0!</v>
      </c>
      <c r="S12838" s="92" t="e">
        <f t="shared" si="802"/>
        <v>#DIV/0!</v>
      </c>
    </row>
    <row r="12839" spans="1:19" x14ac:dyDescent="0.25">
      <c r="A12839" s="69"/>
      <c r="B12839" s="72"/>
      <c r="C12839" s="72"/>
      <c r="D12839" s="80"/>
      <c r="G12839" s="93"/>
      <c r="I12839" s="45">
        <f t="shared" si="801"/>
        <v>0</v>
      </c>
      <c r="J12839" s="45">
        <f t="shared" si="803"/>
        <v>13.945141504926658</v>
      </c>
      <c r="K12839" s="39" t="e">
        <f t="shared" si="800"/>
        <v>#DIV/0!</v>
      </c>
      <c r="L12839" s="46">
        <f>J12839/Eingaben!$D$29</f>
        <v>0.95777899945930856</v>
      </c>
      <c r="M12839" s="44" t="e">
        <f>K12839/Eingaben!$D$8</f>
        <v>#DIV/0!</v>
      </c>
      <c r="N12839" s="46">
        <f>ABS(B12839-C12839)/Eingaben!$D$8</f>
        <v>0</v>
      </c>
      <c r="O12839" s="44"/>
      <c r="P12839">
        <f>D12839/3600000*G12839*100*100/Eingaben!$D$39*(A12839-A12838)/3600</f>
        <v>0</v>
      </c>
      <c r="R12839" s="91" t="e">
        <f>('Dichte Wasser'!$B$4*AVERAGE(B12839:C12839)^3+'Dichte Wasser'!$B$3*AVERAGE(B12839:C12839)^2+'Dichte Wasser'!$B$2*AVERAGE(B12839:C12839)+'Dichte Wasser'!$B$1)/1000</f>
        <v>#DIV/0!</v>
      </c>
      <c r="S12839" s="92" t="e">
        <f t="shared" si="802"/>
        <v>#DIV/0!</v>
      </c>
    </row>
    <row r="12840" spans="1:19" x14ac:dyDescent="0.25">
      <c r="A12840" s="69"/>
      <c r="B12840" s="72"/>
      <c r="C12840" s="72"/>
      <c r="D12840" s="80"/>
      <c r="G12840" s="93"/>
      <c r="I12840" s="45">
        <f t="shared" si="801"/>
        <v>0</v>
      </c>
      <c r="J12840" s="45">
        <f t="shared" si="803"/>
        <v>13.945141504926658</v>
      </c>
      <c r="K12840" s="39" t="e">
        <f t="shared" si="800"/>
        <v>#DIV/0!</v>
      </c>
      <c r="L12840" s="46">
        <f>J12840/Eingaben!$D$29</f>
        <v>0.95777899945930856</v>
      </c>
      <c r="M12840" s="44" t="e">
        <f>K12840/Eingaben!$D$8</f>
        <v>#DIV/0!</v>
      </c>
      <c r="N12840" s="46">
        <f>ABS(B12840-C12840)/Eingaben!$D$8</f>
        <v>0</v>
      </c>
      <c r="O12840" s="44"/>
      <c r="P12840">
        <f>D12840/3600000*G12840*100*100/Eingaben!$D$39*(A12840-A12839)/3600</f>
        <v>0</v>
      </c>
      <c r="R12840" s="91" t="e">
        <f>('Dichte Wasser'!$B$4*AVERAGE(B12840:C12840)^3+'Dichte Wasser'!$B$3*AVERAGE(B12840:C12840)^2+'Dichte Wasser'!$B$2*AVERAGE(B12840:C12840)+'Dichte Wasser'!$B$1)/1000</f>
        <v>#DIV/0!</v>
      </c>
      <c r="S12840" s="92" t="e">
        <f t="shared" si="802"/>
        <v>#DIV/0!</v>
      </c>
    </row>
    <row r="12841" spans="1:19" x14ac:dyDescent="0.25">
      <c r="A12841" s="69"/>
      <c r="B12841" s="72"/>
      <c r="C12841" s="72"/>
      <c r="D12841" s="80"/>
      <c r="G12841" s="93"/>
      <c r="I12841" s="45">
        <f t="shared" si="801"/>
        <v>0</v>
      </c>
      <c r="J12841" s="45">
        <f t="shared" si="803"/>
        <v>13.945141504926658</v>
      </c>
      <c r="K12841" s="39" t="e">
        <f t="shared" si="800"/>
        <v>#DIV/0!</v>
      </c>
      <c r="L12841" s="46">
        <f>J12841/Eingaben!$D$29</f>
        <v>0.95777899945930856</v>
      </c>
      <c r="M12841" s="44" t="e">
        <f>K12841/Eingaben!$D$8</f>
        <v>#DIV/0!</v>
      </c>
      <c r="N12841" s="46">
        <f>ABS(B12841-C12841)/Eingaben!$D$8</f>
        <v>0</v>
      </c>
      <c r="O12841" s="44"/>
      <c r="P12841">
        <f>D12841/3600000*G12841*100*100/Eingaben!$D$39*(A12841-A12840)/3600</f>
        <v>0</v>
      </c>
      <c r="R12841" s="91" t="e">
        <f>('Dichte Wasser'!$B$4*AVERAGE(B12841:C12841)^3+'Dichte Wasser'!$B$3*AVERAGE(B12841:C12841)^2+'Dichte Wasser'!$B$2*AVERAGE(B12841:C12841)+'Dichte Wasser'!$B$1)/1000</f>
        <v>#DIV/0!</v>
      </c>
      <c r="S12841" s="92" t="e">
        <f t="shared" si="802"/>
        <v>#DIV/0!</v>
      </c>
    </row>
    <row r="12842" spans="1:19" x14ac:dyDescent="0.25">
      <c r="A12842" s="69"/>
      <c r="B12842" s="72"/>
      <c r="C12842" s="72"/>
      <c r="D12842" s="80"/>
      <c r="G12842" s="93"/>
      <c r="I12842" s="45">
        <f t="shared" si="801"/>
        <v>0</v>
      </c>
      <c r="J12842" s="45">
        <f t="shared" si="803"/>
        <v>13.945141504926658</v>
      </c>
      <c r="K12842" s="39" t="e">
        <f t="shared" si="800"/>
        <v>#DIV/0!</v>
      </c>
      <c r="L12842" s="46">
        <f>J12842/Eingaben!$D$29</f>
        <v>0.95777899945930856</v>
      </c>
      <c r="M12842" s="44" t="e">
        <f>K12842/Eingaben!$D$8</f>
        <v>#DIV/0!</v>
      </c>
      <c r="N12842" s="46">
        <f>ABS(B12842-C12842)/Eingaben!$D$8</f>
        <v>0</v>
      </c>
      <c r="O12842" s="44"/>
      <c r="P12842">
        <f>D12842/3600000*G12842*100*100/Eingaben!$D$39*(A12842-A12841)/3600</f>
        <v>0</v>
      </c>
      <c r="R12842" s="91" t="e">
        <f>('Dichte Wasser'!$B$4*AVERAGE(B12842:C12842)^3+'Dichte Wasser'!$B$3*AVERAGE(B12842:C12842)^2+'Dichte Wasser'!$B$2*AVERAGE(B12842:C12842)+'Dichte Wasser'!$B$1)/1000</f>
        <v>#DIV/0!</v>
      </c>
      <c r="S12842" s="92" t="e">
        <f t="shared" si="802"/>
        <v>#DIV/0!</v>
      </c>
    </row>
    <row r="12843" spans="1:19" x14ac:dyDescent="0.25">
      <c r="A12843" s="69"/>
      <c r="B12843" s="72"/>
      <c r="C12843" s="72"/>
      <c r="D12843" s="80"/>
      <c r="G12843" s="93"/>
      <c r="I12843" s="45">
        <f t="shared" si="801"/>
        <v>0</v>
      </c>
      <c r="J12843" s="45">
        <f t="shared" si="803"/>
        <v>13.945141504926658</v>
      </c>
      <c r="K12843" s="39" t="e">
        <f t="shared" si="800"/>
        <v>#DIV/0!</v>
      </c>
      <c r="L12843" s="46">
        <f>J12843/Eingaben!$D$29</f>
        <v>0.95777899945930856</v>
      </c>
      <c r="M12843" s="44" t="e">
        <f>K12843/Eingaben!$D$8</f>
        <v>#DIV/0!</v>
      </c>
      <c r="N12843" s="46">
        <f>ABS(B12843-C12843)/Eingaben!$D$8</f>
        <v>0</v>
      </c>
      <c r="O12843" s="44"/>
      <c r="P12843">
        <f>D12843/3600000*G12843*100*100/Eingaben!$D$39*(A12843-A12842)/3600</f>
        <v>0</v>
      </c>
      <c r="R12843" s="91" t="e">
        <f>('Dichte Wasser'!$B$4*AVERAGE(B12843:C12843)^3+'Dichte Wasser'!$B$3*AVERAGE(B12843:C12843)^2+'Dichte Wasser'!$B$2*AVERAGE(B12843:C12843)+'Dichte Wasser'!$B$1)/1000</f>
        <v>#DIV/0!</v>
      </c>
      <c r="S12843" s="92" t="e">
        <f t="shared" si="802"/>
        <v>#DIV/0!</v>
      </c>
    </row>
    <row r="12844" spans="1:19" x14ac:dyDescent="0.25">
      <c r="A12844" s="69"/>
      <c r="B12844" s="72"/>
      <c r="C12844" s="72"/>
      <c r="D12844" s="80"/>
      <c r="G12844" s="93"/>
      <c r="I12844" s="45">
        <f t="shared" si="801"/>
        <v>0</v>
      </c>
      <c r="J12844" s="45">
        <f t="shared" si="803"/>
        <v>13.945141504926658</v>
      </c>
      <c r="K12844" s="39" t="e">
        <f t="shared" si="800"/>
        <v>#DIV/0!</v>
      </c>
      <c r="L12844" s="46">
        <f>J12844/Eingaben!$D$29</f>
        <v>0.95777899945930856</v>
      </c>
      <c r="M12844" s="44" t="e">
        <f>K12844/Eingaben!$D$8</f>
        <v>#DIV/0!</v>
      </c>
      <c r="N12844" s="46">
        <f>ABS(B12844-C12844)/Eingaben!$D$8</f>
        <v>0</v>
      </c>
      <c r="O12844" s="44"/>
      <c r="P12844">
        <f>D12844/3600000*G12844*100*100/Eingaben!$D$39*(A12844-A12843)/3600</f>
        <v>0</v>
      </c>
      <c r="R12844" s="91" t="e">
        <f>('Dichte Wasser'!$B$4*AVERAGE(B12844:C12844)^3+'Dichte Wasser'!$B$3*AVERAGE(B12844:C12844)^2+'Dichte Wasser'!$B$2*AVERAGE(B12844:C12844)+'Dichte Wasser'!$B$1)/1000</f>
        <v>#DIV/0!</v>
      </c>
      <c r="S12844" s="92" t="e">
        <f t="shared" si="802"/>
        <v>#DIV/0!</v>
      </c>
    </row>
    <row r="12845" spans="1:19" x14ac:dyDescent="0.25">
      <c r="A12845" s="69"/>
      <c r="B12845" s="72"/>
      <c r="C12845" s="72"/>
      <c r="D12845" s="80"/>
      <c r="G12845" s="93"/>
      <c r="I12845" s="45">
        <f t="shared" si="801"/>
        <v>0</v>
      </c>
      <c r="J12845" s="45">
        <f t="shared" si="803"/>
        <v>13.945141504926658</v>
      </c>
      <c r="K12845" s="39" t="e">
        <f t="shared" si="800"/>
        <v>#DIV/0!</v>
      </c>
      <c r="L12845" s="46">
        <f>J12845/Eingaben!$D$29</f>
        <v>0.95777899945930856</v>
      </c>
      <c r="M12845" s="44" t="e">
        <f>K12845/Eingaben!$D$8</f>
        <v>#DIV/0!</v>
      </c>
      <c r="N12845" s="46">
        <f>ABS(B12845-C12845)/Eingaben!$D$8</f>
        <v>0</v>
      </c>
      <c r="O12845" s="44"/>
      <c r="P12845">
        <f>D12845/3600000*G12845*100*100/Eingaben!$D$39*(A12845-A12844)/3600</f>
        <v>0</v>
      </c>
      <c r="R12845" s="91" t="e">
        <f>('Dichte Wasser'!$B$4*AVERAGE(B12845:C12845)^3+'Dichte Wasser'!$B$3*AVERAGE(B12845:C12845)^2+'Dichte Wasser'!$B$2*AVERAGE(B12845:C12845)+'Dichte Wasser'!$B$1)/1000</f>
        <v>#DIV/0!</v>
      </c>
      <c r="S12845" s="92" t="e">
        <f t="shared" si="802"/>
        <v>#DIV/0!</v>
      </c>
    </row>
    <row r="12846" spans="1:19" x14ac:dyDescent="0.25">
      <c r="A12846" s="69"/>
      <c r="B12846" s="72"/>
      <c r="C12846" s="72"/>
      <c r="D12846" s="80"/>
      <c r="G12846" s="93"/>
      <c r="I12846" s="45">
        <f t="shared" si="801"/>
        <v>0</v>
      </c>
      <c r="J12846" s="45">
        <f t="shared" si="803"/>
        <v>13.945141504926658</v>
      </c>
      <c r="K12846" s="39" t="e">
        <f t="shared" si="800"/>
        <v>#DIV/0!</v>
      </c>
      <c r="L12846" s="46">
        <f>J12846/Eingaben!$D$29</f>
        <v>0.95777899945930856</v>
      </c>
      <c r="M12846" s="44" t="e">
        <f>K12846/Eingaben!$D$8</f>
        <v>#DIV/0!</v>
      </c>
      <c r="N12846" s="46">
        <f>ABS(B12846-C12846)/Eingaben!$D$8</f>
        <v>0</v>
      </c>
      <c r="O12846" s="44"/>
      <c r="P12846">
        <f>D12846/3600000*G12846*100*100/Eingaben!$D$39*(A12846-A12845)/3600</f>
        <v>0</v>
      </c>
      <c r="R12846" s="91" t="e">
        <f>('Dichte Wasser'!$B$4*AVERAGE(B12846:C12846)^3+'Dichte Wasser'!$B$3*AVERAGE(B12846:C12846)^2+'Dichte Wasser'!$B$2*AVERAGE(B12846:C12846)+'Dichte Wasser'!$B$1)/1000</f>
        <v>#DIV/0!</v>
      </c>
      <c r="S12846" s="92" t="e">
        <f t="shared" si="802"/>
        <v>#DIV/0!</v>
      </c>
    </row>
    <row r="12847" spans="1:19" x14ac:dyDescent="0.25">
      <c r="A12847" s="69"/>
      <c r="B12847" s="72"/>
      <c r="C12847" s="72"/>
      <c r="D12847" s="80"/>
      <c r="G12847" s="93"/>
      <c r="I12847" s="45">
        <f t="shared" si="801"/>
        <v>0</v>
      </c>
      <c r="J12847" s="45">
        <f t="shared" si="803"/>
        <v>13.945141504926658</v>
      </c>
      <c r="K12847" s="39" t="e">
        <f t="shared" si="800"/>
        <v>#DIV/0!</v>
      </c>
      <c r="L12847" s="46">
        <f>J12847/Eingaben!$D$29</f>
        <v>0.95777899945930856</v>
      </c>
      <c r="M12847" s="44" t="e">
        <f>K12847/Eingaben!$D$8</f>
        <v>#DIV/0!</v>
      </c>
      <c r="N12847" s="46">
        <f>ABS(B12847-C12847)/Eingaben!$D$8</f>
        <v>0</v>
      </c>
      <c r="O12847" s="44"/>
      <c r="P12847">
        <f>D12847/3600000*G12847*100*100/Eingaben!$D$39*(A12847-A12846)/3600</f>
        <v>0</v>
      </c>
      <c r="R12847" s="91" t="e">
        <f>('Dichte Wasser'!$B$4*AVERAGE(B12847:C12847)^3+'Dichte Wasser'!$B$3*AVERAGE(B12847:C12847)^2+'Dichte Wasser'!$B$2*AVERAGE(B12847:C12847)+'Dichte Wasser'!$B$1)/1000</f>
        <v>#DIV/0!</v>
      </c>
      <c r="S12847" s="92" t="e">
        <f t="shared" si="802"/>
        <v>#DIV/0!</v>
      </c>
    </row>
    <row r="12848" spans="1:19" x14ac:dyDescent="0.25">
      <c r="A12848" s="69"/>
      <c r="B12848" s="72"/>
      <c r="C12848" s="72"/>
      <c r="D12848" s="80"/>
      <c r="G12848" s="93"/>
      <c r="I12848" s="45">
        <f t="shared" si="801"/>
        <v>0</v>
      </c>
      <c r="J12848" s="45">
        <f t="shared" si="803"/>
        <v>13.945141504926658</v>
      </c>
      <c r="K12848" s="39" t="e">
        <f t="shared" si="800"/>
        <v>#DIV/0!</v>
      </c>
      <c r="L12848" s="46">
        <f>J12848/Eingaben!$D$29</f>
        <v>0.95777899945930856</v>
      </c>
      <c r="M12848" s="44" t="e">
        <f>K12848/Eingaben!$D$8</f>
        <v>#DIV/0!</v>
      </c>
      <c r="N12848" s="46">
        <f>ABS(B12848-C12848)/Eingaben!$D$8</f>
        <v>0</v>
      </c>
      <c r="O12848" s="44"/>
      <c r="P12848">
        <f>D12848/3600000*G12848*100*100/Eingaben!$D$39*(A12848-A12847)/3600</f>
        <v>0</v>
      </c>
      <c r="R12848" s="91" t="e">
        <f>('Dichte Wasser'!$B$4*AVERAGE(B12848:C12848)^3+'Dichte Wasser'!$B$3*AVERAGE(B12848:C12848)^2+'Dichte Wasser'!$B$2*AVERAGE(B12848:C12848)+'Dichte Wasser'!$B$1)/1000</f>
        <v>#DIV/0!</v>
      </c>
      <c r="S12848" s="92" t="e">
        <f t="shared" si="802"/>
        <v>#DIV/0!</v>
      </c>
    </row>
    <row r="12849" spans="1:19" x14ac:dyDescent="0.25">
      <c r="A12849" s="69"/>
      <c r="B12849" s="72"/>
      <c r="C12849" s="72"/>
      <c r="D12849" s="80"/>
      <c r="G12849" s="93"/>
      <c r="I12849" s="45">
        <f t="shared" si="801"/>
        <v>0</v>
      </c>
      <c r="J12849" s="45">
        <f t="shared" si="803"/>
        <v>13.945141504926658</v>
      </c>
      <c r="K12849" s="39" t="e">
        <f t="shared" si="800"/>
        <v>#DIV/0!</v>
      </c>
      <c r="L12849" s="46">
        <f>J12849/Eingaben!$D$29</f>
        <v>0.95777899945930856</v>
      </c>
      <c r="M12849" s="44" t="e">
        <f>K12849/Eingaben!$D$8</f>
        <v>#DIV/0!</v>
      </c>
      <c r="N12849" s="46">
        <f>ABS(B12849-C12849)/Eingaben!$D$8</f>
        <v>0</v>
      </c>
      <c r="O12849" s="44"/>
      <c r="P12849">
        <f>D12849/3600000*G12849*100*100/Eingaben!$D$39*(A12849-A12848)/3600</f>
        <v>0</v>
      </c>
      <c r="R12849" s="91" t="e">
        <f>('Dichte Wasser'!$B$4*AVERAGE(B12849:C12849)^3+'Dichte Wasser'!$B$3*AVERAGE(B12849:C12849)^2+'Dichte Wasser'!$B$2*AVERAGE(B12849:C12849)+'Dichte Wasser'!$B$1)/1000</f>
        <v>#DIV/0!</v>
      </c>
      <c r="S12849" s="92" t="e">
        <f t="shared" si="802"/>
        <v>#DIV/0!</v>
      </c>
    </row>
    <row r="12850" spans="1:19" x14ac:dyDescent="0.25">
      <c r="A12850" s="69"/>
      <c r="B12850" s="72"/>
      <c r="C12850" s="72"/>
      <c r="D12850" s="80"/>
      <c r="G12850" s="93"/>
      <c r="I12850" s="45">
        <f t="shared" si="801"/>
        <v>0</v>
      </c>
      <c r="J12850" s="45">
        <f t="shared" si="803"/>
        <v>13.945141504926658</v>
      </c>
      <c r="K12850" s="39" t="e">
        <f t="shared" si="800"/>
        <v>#DIV/0!</v>
      </c>
      <c r="L12850" s="46">
        <f>J12850/Eingaben!$D$29</f>
        <v>0.95777899945930856</v>
      </c>
      <c r="M12850" s="44" t="e">
        <f>K12850/Eingaben!$D$8</f>
        <v>#DIV/0!</v>
      </c>
      <c r="N12850" s="46">
        <f>ABS(B12850-C12850)/Eingaben!$D$8</f>
        <v>0</v>
      </c>
      <c r="O12850" s="44"/>
      <c r="P12850">
        <f>D12850/3600000*G12850*100*100/Eingaben!$D$39*(A12850-A12849)/3600</f>
        <v>0</v>
      </c>
      <c r="R12850" s="91" t="e">
        <f>('Dichte Wasser'!$B$4*AVERAGE(B12850:C12850)^3+'Dichte Wasser'!$B$3*AVERAGE(B12850:C12850)^2+'Dichte Wasser'!$B$2*AVERAGE(B12850:C12850)+'Dichte Wasser'!$B$1)/1000</f>
        <v>#DIV/0!</v>
      </c>
      <c r="S12850" s="92" t="e">
        <f t="shared" si="802"/>
        <v>#DIV/0!</v>
      </c>
    </row>
    <row r="12851" spans="1:19" x14ac:dyDescent="0.25">
      <c r="A12851" s="69"/>
      <c r="B12851" s="72"/>
      <c r="C12851" s="72"/>
      <c r="D12851" s="80"/>
      <c r="G12851" s="93"/>
      <c r="I12851" s="45">
        <f t="shared" si="801"/>
        <v>0</v>
      </c>
      <c r="J12851" s="45">
        <f t="shared" si="803"/>
        <v>13.945141504926658</v>
      </c>
      <c r="K12851" s="39" t="e">
        <f t="shared" si="800"/>
        <v>#DIV/0!</v>
      </c>
      <c r="L12851" s="46">
        <f>J12851/Eingaben!$D$29</f>
        <v>0.95777899945930856</v>
      </c>
      <c r="M12851" s="44" t="e">
        <f>K12851/Eingaben!$D$8</f>
        <v>#DIV/0!</v>
      </c>
      <c r="N12851" s="46">
        <f>ABS(B12851-C12851)/Eingaben!$D$8</f>
        <v>0</v>
      </c>
      <c r="O12851" s="44"/>
      <c r="P12851">
        <f>D12851/3600000*G12851*100*100/Eingaben!$D$39*(A12851-A12850)/3600</f>
        <v>0</v>
      </c>
      <c r="R12851" s="91" t="e">
        <f>('Dichte Wasser'!$B$4*AVERAGE(B12851:C12851)^3+'Dichte Wasser'!$B$3*AVERAGE(B12851:C12851)^2+'Dichte Wasser'!$B$2*AVERAGE(B12851:C12851)+'Dichte Wasser'!$B$1)/1000</f>
        <v>#DIV/0!</v>
      </c>
      <c r="S12851" s="92" t="e">
        <f t="shared" si="802"/>
        <v>#DIV/0!</v>
      </c>
    </row>
    <row r="12852" spans="1:19" x14ac:dyDescent="0.25">
      <c r="A12852" s="69"/>
      <c r="B12852" s="72"/>
      <c r="C12852" s="72"/>
      <c r="D12852" s="80"/>
      <c r="G12852" s="93"/>
      <c r="I12852" s="45">
        <f t="shared" si="801"/>
        <v>0</v>
      </c>
      <c r="J12852" s="45">
        <f t="shared" si="803"/>
        <v>13.945141504926658</v>
      </c>
      <c r="K12852" s="39" t="e">
        <f t="shared" si="800"/>
        <v>#DIV/0!</v>
      </c>
      <c r="L12852" s="46">
        <f>J12852/Eingaben!$D$29</f>
        <v>0.95777899945930856</v>
      </c>
      <c r="M12852" s="44" t="e">
        <f>K12852/Eingaben!$D$8</f>
        <v>#DIV/0!</v>
      </c>
      <c r="N12852" s="46">
        <f>ABS(B12852-C12852)/Eingaben!$D$8</f>
        <v>0</v>
      </c>
      <c r="O12852" s="44"/>
      <c r="P12852">
        <f>D12852/3600000*G12852*100*100/Eingaben!$D$39*(A12852-A12851)/3600</f>
        <v>0</v>
      </c>
      <c r="R12852" s="91" t="e">
        <f>('Dichte Wasser'!$B$4*AVERAGE(B12852:C12852)^3+'Dichte Wasser'!$B$3*AVERAGE(B12852:C12852)^2+'Dichte Wasser'!$B$2*AVERAGE(B12852:C12852)+'Dichte Wasser'!$B$1)/1000</f>
        <v>#DIV/0!</v>
      </c>
      <c r="S12852" s="92" t="e">
        <f t="shared" si="802"/>
        <v>#DIV/0!</v>
      </c>
    </row>
    <row r="12853" spans="1:19" x14ac:dyDescent="0.25">
      <c r="A12853" s="69"/>
      <c r="B12853" s="72"/>
      <c r="C12853" s="72"/>
      <c r="D12853" s="80"/>
      <c r="G12853" s="93"/>
      <c r="I12853" s="45">
        <f t="shared" si="801"/>
        <v>0</v>
      </c>
      <c r="J12853" s="45">
        <f t="shared" si="803"/>
        <v>13.945141504926658</v>
      </c>
      <c r="K12853" s="39" t="e">
        <f t="shared" si="800"/>
        <v>#DIV/0!</v>
      </c>
      <c r="L12853" s="46">
        <f>J12853/Eingaben!$D$29</f>
        <v>0.95777899945930856</v>
      </c>
      <c r="M12853" s="44" t="e">
        <f>K12853/Eingaben!$D$8</f>
        <v>#DIV/0!</v>
      </c>
      <c r="N12853" s="46">
        <f>ABS(B12853-C12853)/Eingaben!$D$8</f>
        <v>0</v>
      </c>
      <c r="O12853" s="44"/>
      <c r="P12853">
        <f>D12853/3600000*G12853*100*100/Eingaben!$D$39*(A12853-A12852)/3600</f>
        <v>0</v>
      </c>
      <c r="R12853" s="91" t="e">
        <f>('Dichte Wasser'!$B$4*AVERAGE(B12853:C12853)^3+'Dichte Wasser'!$B$3*AVERAGE(B12853:C12853)^2+'Dichte Wasser'!$B$2*AVERAGE(B12853:C12853)+'Dichte Wasser'!$B$1)/1000</f>
        <v>#DIV/0!</v>
      </c>
      <c r="S12853" s="92" t="e">
        <f t="shared" si="802"/>
        <v>#DIV/0!</v>
      </c>
    </row>
    <row r="12854" spans="1:19" x14ac:dyDescent="0.25">
      <c r="A12854" s="69"/>
      <c r="B12854" s="72"/>
      <c r="C12854" s="72"/>
      <c r="D12854" s="80"/>
      <c r="G12854" s="93"/>
      <c r="I12854" s="45">
        <f t="shared" si="801"/>
        <v>0</v>
      </c>
      <c r="J12854" s="45">
        <f t="shared" si="803"/>
        <v>13.945141504926658</v>
      </c>
      <c r="K12854" s="39" t="e">
        <f t="shared" si="800"/>
        <v>#DIV/0!</v>
      </c>
      <c r="L12854" s="46">
        <f>J12854/Eingaben!$D$29</f>
        <v>0.95777899945930856</v>
      </c>
      <c r="M12854" s="44" t="e">
        <f>K12854/Eingaben!$D$8</f>
        <v>#DIV/0!</v>
      </c>
      <c r="N12854" s="46">
        <f>ABS(B12854-C12854)/Eingaben!$D$8</f>
        <v>0</v>
      </c>
      <c r="O12854" s="44"/>
      <c r="P12854">
        <f>D12854/3600000*G12854*100*100/Eingaben!$D$39*(A12854-A12853)/3600</f>
        <v>0</v>
      </c>
      <c r="R12854" s="91" t="e">
        <f>('Dichte Wasser'!$B$4*AVERAGE(B12854:C12854)^3+'Dichte Wasser'!$B$3*AVERAGE(B12854:C12854)^2+'Dichte Wasser'!$B$2*AVERAGE(B12854:C12854)+'Dichte Wasser'!$B$1)/1000</f>
        <v>#DIV/0!</v>
      </c>
      <c r="S12854" s="92" t="e">
        <f t="shared" si="802"/>
        <v>#DIV/0!</v>
      </c>
    </row>
    <row r="12855" spans="1:19" x14ac:dyDescent="0.25">
      <c r="A12855" s="69"/>
      <c r="B12855" s="72"/>
      <c r="C12855" s="72"/>
      <c r="D12855" s="80"/>
      <c r="G12855" s="93"/>
      <c r="I12855" s="45">
        <f t="shared" si="801"/>
        <v>0</v>
      </c>
      <c r="J12855" s="45">
        <f t="shared" si="803"/>
        <v>13.945141504926658</v>
      </c>
      <c r="K12855" s="39" t="e">
        <f t="shared" si="800"/>
        <v>#DIV/0!</v>
      </c>
      <c r="L12855" s="46">
        <f>J12855/Eingaben!$D$29</f>
        <v>0.95777899945930856</v>
      </c>
      <c r="M12855" s="44" t="e">
        <f>K12855/Eingaben!$D$8</f>
        <v>#DIV/0!</v>
      </c>
      <c r="N12855" s="46">
        <f>ABS(B12855-C12855)/Eingaben!$D$8</f>
        <v>0</v>
      </c>
      <c r="O12855" s="44"/>
      <c r="P12855">
        <f>D12855/3600000*G12855*100*100/Eingaben!$D$39*(A12855-A12854)/3600</f>
        <v>0</v>
      </c>
      <c r="R12855" s="91" t="e">
        <f>('Dichte Wasser'!$B$4*AVERAGE(B12855:C12855)^3+'Dichte Wasser'!$B$3*AVERAGE(B12855:C12855)^2+'Dichte Wasser'!$B$2*AVERAGE(B12855:C12855)+'Dichte Wasser'!$B$1)/1000</f>
        <v>#DIV/0!</v>
      </c>
      <c r="S12855" s="92" t="e">
        <f t="shared" si="802"/>
        <v>#DIV/0!</v>
      </c>
    </row>
    <row r="12856" spans="1:19" x14ac:dyDescent="0.25">
      <c r="A12856" s="69"/>
      <c r="B12856" s="72"/>
      <c r="C12856" s="72"/>
      <c r="D12856" s="80"/>
      <c r="G12856" s="93"/>
      <c r="I12856" s="45">
        <f t="shared" si="801"/>
        <v>0</v>
      </c>
      <c r="J12856" s="45">
        <f t="shared" si="803"/>
        <v>13.945141504926658</v>
      </c>
      <c r="K12856" s="39" t="e">
        <f t="shared" si="800"/>
        <v>#DIV/0!</v>
      </c>
      <c r="L12856" s="46">
        <f>J12856/Eingaben!$D$29</f>
        <v>0.95777899945930856</v>
      </c>
      <c r="M12856" s="44" t="e">
        <f>K12856/Eingaben!$D$8</f>
        <v>#DIV/0!</v>
      </c>
      <c r="N12856" s="46">
        <f>ABS(B12856-C12856)/Eingaben!$D$8</f>
        <v>0</v>
      </c>
      <c r="O12856" s="44"/>
      <c r="P12856">
        <f>D12856/3600000*G12856*100*100/Eingaben!$D$39*(A12856-A12855)/3600</f>
        <v>0</v>
      </c>
      <c r="R12856" s="91" t="e">
        <f>('Dichte Wasser'!$B$4*AVERAGE(B12856:C12856)^3+'Dichte Wasser'!$B$3*AVERAGE(B12856:C12856)^2+'Dichte Wasser'!$B$2*AVERAGE(B12856:C12856)+'Dichte Wasser'!$B$1)/1000</f>
        <v>#DIV/0!</v>
      </c>
      <c r="S12856" s="92" t="e">
        <f t="shared" si="802"/>
        <v>#DIV/0!</v>
      </c>
    </row>
    <row r="12857" spans="1:19" x14ac:dyDescent="0.25">
      <c r="A12857" s="69"/>
      <c r="B12857" s="72"/>
      <c r="C12857" s="72"/>
      <c r="D12857" s="80"/>
      <c r="G12857" s="93"/>
      <c r="I12857" s="45">
        <f t="shared" si="801"/>
        <v>0</v>
      </c>
      <c r="J12857" s="45">
        <f t="shared" si="803"/>
        <v>13.945141504926658</v>
      </c>
      <c r="K12857" s="39" t="e">
        <f t="shared" si="800"/>
        <v>#DIV/0!</v>
      </c>
      <c r="L12857" s="46">
        <f>J12857/Eingaben!$D$29</f>
        <v>0.95777899945930856</v>
      </c>
      <c r="M12857" s="44" t="e">
        <f>K12857/Eingaben!$D$8</f>
        <v>#DIV/0!</v>
      </c>
      <c r="N12857" s="46">
        <f>ABS(B12857-C12857)/Eingaben!$D$8</f>
        <v>0</v>
      </c>
      <c r="O12857" s="44"/>
      <c r="P12857">
        <f>D12857/3600000*G12857*100*100/Eingaben!$D$39*(A12857-A12856)/3600</f>
        <v>0</v>
      </c>
      <c r="R12857" s="91" t="e">
        <f>('Dichte Wasser'!$B$4*AVERAGE(B12857:C12857)^3+'Dichte Wasser'!$B$3*AVERAGE(B12857:C12857)^2+'Dichte Wasser'!$B$2*AVERAGE(B12857:C12857)+'Dichte Wasser'!$B$1)/1000</f>
        <v>#DIV/0!</v>
      </c>
      <c r="S12857" s="92" t="e">
        <f t="shared" si="802"/>
        <v>#DIV/0!</v>
      </c>
    </row>
    <row r="12858" spans="1:19" x14ac:dyDescent="0.25">
      <c r="A12858" s="69"/>
      <c r="B12858" s="72"/>
      <c r="C12858" s="72"/>
      <c r="D12858" s="80"/>
      <c r="G12858" s="93"/>
      <c r="I12858" s="45">
        <f t="shared" si="801"/>
        <v>0</v>
      </c>
      <c r="J12858" s="45">
        <f t="shared" si="803"/>
        <v>13.945141504926658</v>
      </c>
      <c r="K12858" s="39" t="e">
        <f t="shared" si="800"/>
        <v>#DIV/0!</v>
      </c>
      <c r="L12858" s="46">
        <f>J12858/Eingaben!$D$29</f>
        <v>0.95777899945930856</v>
      </c>
      <c r="M12858" s="44" t="e">
        <f>K12858/Eingaben!$D$8</f>
        <v>#DIV/0!</v>
      </c>
      <c r="N12858" s="46">
        <f>ABS(B12858-C12858)/Eingaben!$D$8</f>
        <v>0</v>
      </c>
      <c r="O12858" s="44"/>
      <c r="P12858">
        <f>D12858/3600000*G12858*100*100/Eingaben!$D$39*(A12858-A12857)/3600</f>
        <v>0</v>
      </c>
      <c r="R12858" s="91" t="e">
        <f>('Dichte Wasser'!$B$4*AVERAGE(B12858:C12858)^3+'Dichte Wasser'!$B$3*AVERAGE(B12858:C12858)^2+'Dichte Wasser'!$B$2*AVERAGE(B12858:C12858)+'Dichte Wasser'!$B$1)/1000</f>
        <v>#DIV/0!</v>
      </c>
      <c r="S12858" s="92" t="e">
        <f t="shared" si="802"/>
        <v>#DIV/0!</v>
      </c>
    </row>
    <row r="12859" spans="1:19" x14ac:dyDescent="0.25">
      <c r="A12859" s="69"/>
      <c r="B12859" s="72"/>
      <c r="C12859" s="72"/>
      <c r="D12859" s="80"/>
      <c r="G12859" s="93"/>
      <c r="I12859" s="45">
        <f t="shared" si="801"/>
        <v>0</v>
      </c>
      <c r="J12859" s="45">
        <f t="shared" si="803"/>
        <v>13.945141504926658</v>
      </c>
      <c r="K12859" s="39" t="e">
        <f t="shared" si="800"/>
        <v>#DIV/0!</v>
      </c>
      <c r="L12859" s="46">
        <f>J12859/Eingaben!$D$29</f>
        <v>0.95777899945930856</v>
      </c>
      <c r="M12859" s="44" t="e">
        <f>K12859/Eingaben!$D$8</f>
        <v>#DIV/0!</v>
      </c>
      <c r="N12859" s="46">
        <f>ABS(B12859-C12859)/Eingaben!$D$8</f>
        <v>0</v>
      </c>
      <c r="O12859" s="44"/>
      <c r="P12859">
        <f>D12859/3600000*G12859*100*100/Eingaben!$D$39*(A12859-A12858)/3600</f>
        <v>0</v>
      </c>
      <c r="R12859" s="91" t="e">
        <f>('Dichte Wasser'!$B$4*AVERAGE(B12859:C12859)^3+'Dichte Wasser'!$B$3*AVERAGE(B12859:C12859)^2+'Dichte Wasser'!$B$2*AVERAGE(B12859:C12859)+'Dichte Wasser'!$B$1)/1000</f>
        <v>#DIV/0!</v>
      </c>
      <c r="S12859" s="92" t="e">
        <f t="shared" si="802"/>
        <v>#DIV/0!</v>
      </c>
    </row>
    <row r="12860" spans="1:19" x14ac:dyDescent="0.25">
      <c r="A12860" s="69"/>
      <c r="B12860" s="72"/>
      <c r="C12860" s="72"/>
      <c r="D12860" s="80"/>
      <c r="G12860" s="93"/>
      <c r="I12860" s="45">
        <f t="shared" si="801"/>
        <v>0</v>
      </c>
      <c r="J12860" s="45">
        <f t="shared" si="803"/>
        <v>13.945141504926658</v>
      </c>
      <c r="K12860" s="39" t="e">
        <f t="shared" si="800"/>
        <v>#DIV/0!</v>
      </c>
      <c r="L12860" s="46">
        <f>J12860/Eingaben!$D$29</f>
        <v>0.95777899945930856</v>
      </c>
      <c r="M12860" s="44" t="e">
        <f>K12860/Eingaben!$D$8</f>
        <v>#DIV/0!</v>
      </c>
      <c r="N12860" s="46">
        <f>ABS(B12860-C12860)/Eingaben!$D$8</f>
        <v>0</v>
      </c>
      <c r="O12860" s="44"/>
      <c r="P12860">
        <f>D12860/3600000*G12860*100*100/Eingaben!$D$39*(A12860-A12859)/3600</f>
        <v>0</v>
      </c>
      <c r="R12860" s="91" t="e">
        <f>('Dichte Wasser'!$B$4*AVERAGE(B12860:C12860)^3+'Dichte Wasser'!$B$3*AVERAGE(B12860:C12860)^2+'Dichte Wasser'!$B$2*AVERAGE(B12860:C12860)+'Dichte Wasser'!$B$1)/1000</f>
        <v>#DIV/0!</v>
      </c>
      <c r="S12860" s="92" t="e">
        <f t="shared" si="802"/>
        <v>#DIV/0!</v>
      </c>
    </row>
    <row r="12861" spans="1:19" x14ac:dyDescent="0.25">
      <c r="A12861" s="69"/>
      <c r="B12861" s="72"/>
      <c r="C12861" s="72"/>
      <c r="D12861" s="80"/>
      <c r="G12861" s="93"/>
      <c r="I12861" s="45">
        <f t="shared" si="801"/>
        <v>0</v>
      </c>
      <c r="J12861" s="45">
        <f t="shared" si="803"/>
        <v>13.945141504926658</v>
      </c>
      <c r="K12861" s="39" t="e">
        <f t="shared" si="800"/>
        <v>#DIV/0!</v>
      </c>
      <c r="L12861" s="46">
        <f>J12861/Eingaben!$D$29</f>
        <v>0.95777899945930856</v>
      </c>
      <c r="M12861" s="44" t="e">
        <f>K12861/Eingaben!$D$8</f>
        <v>#DIV/0!</v>
      </c>
      <c r="N12861" s="46">
        <f>ABS(B12861-C12861)/Eingaben!$D$8</f>
        <v>0</v>
      </c>
      <c r="O12861" s="44"/>
      <c r="P12861">
        <f>D12861/3600000*G12861*100*100/Eingaben!$D$39*(A12861-A12860)/3600</f>
        <v>0</v>
      </c>
      <c r="R12861" s="91" t="e">
        <f>('Dichte Wasser'!$B$4*AVERAGE(B12861:C12861)^3+'Dichte Wasser'!$B$3*AVERAGE(B12861:C12861)^2+'Dichte Wasser'!$B$2*AVERAGE(B12861:C12861)+'Dichte Wasser'!$B$1)/1000</f>
        <v>#DIV/0!</v>
      </c>
      <c r="S12861" s="92" t="e">
        <f t="shared" si="802"/>
        <v>#DIV/0!</v>
      </c>
    </row>
    <row r="12862" spans="1:19" x14ac:dyDescent="0.25">
      <c r="A12862" s="69"/>
      <c r="B12862" s="72"/>
      <c r="C12862" s="72"/>
      <c r="D12862" s="80"/>
      <c r="G12862" s="93"/>
      <c r="I12862" s="45">
        <f t="shared" si="801"/>
        <v>0</v>
      </c>
      <c r="J12862" s="45">
        <f t="shared" si="803"/>
        <v>13.945141504926658</v>
      </c>
      <c r="K12862" s="39" t="e">
        <f t="shared" si="800"/>
        <v>#DIV/0!</v>
      </c>
      <c r="L12862" s="46">
        <f>J12862/Eingaben!$D$29</f>
        <v>0.95777899945930856</v>
      </c>
      <c r="M12862" s="44" t="e">
        <f>K12862/Eingaben!$D$8</f>
        <v>#DIV/0!</v>
      </c>
      <c r="N12862" s="46">
        <f>ABS(B12862-C12862)/Eingaben!$D$8</f>
        <v>0</v>
      </c>
      <c r="O12862" s="44"/>
      <c r="P12862">
        <f>D12862/3600000*G12862*100*100/Eingaben!$D$39*(A12862-A12861)/3600</f>
        <v>0</v>
      </c>
      <c r="R12862" s="91" t="e">
        <f>('Dichte Wasser'!$B$4*AVERAGE(B12862:C12862)^3+'Dichte Wasser'!$B$3*AVERAGE(B12862:C12862)^2+'Dichte Wasser'!$B$2*AVERAGE(B12862:C12862)+'Dichte Wasser'!$B$1)/1000</f>
        <v>#DIV/0!</v>
      </c>
      <c r="S12862" s="92" t="e">
        <f t="shared" si="802"/>
        <v>#DIV/0!</v>
      </c>
    </row>
    <row r="12863" spans="1:19" x14ac:dyDescent="0.25">
      <c r="A12863" s="69"/>
      <c r="B12863" s="72"/>
      <c r="C12863" s="72"/>
      <c r="D12863" s="80"/>
      <c r="G12863" s="93"/>
      <c r="I12863" s="45">
        <f t="shared" si="801"/>
        <v>0</v>
      </c>
      <c r="J12863" s="45">
        <f t="shared" si="803"/>
        <v>13.945141504926658</v>
      </c>
      <c r="K12863" s="39" t="e">
        <f t="shared" si="800"/>
        <v>#DIV/0!</v>
      </c>
      <c r="L12863" s="46">
        <f>J12863/Eingaben!$D$29</f>
        <v>0.95777899945930856</v>
      </c>
      <c r="M12863" s="44" t="e">
        <f>K12863/Eingaben!$D$8</f>
        <v>#DIV/0!</v>
      </c>
      <c r="N12863" s="46">
        <f>ABS(B12863-C12863)/Eingaben!$D$8</f>
        <v>0</v>
      </c>
      <c r="O12863" s="44"/>
      <c r="P12863">
        <f>D12863/3600000*G12863*100*100/Eingaben!$D$39*(A12863-A12862)/3600</f>
        <v>0</v>
      </c>
      <c r="R12863" s="91" t="e">
        <f>('Dichte Wasser'!$B$4*AVERAGE(B12863:C12863)^3+'Dichte Wasser'!$B$3*AVERAGE(B12863:C12863)^2+'Dichte Wasser'!$B$2*AVERAGE(B12863:C12863)+'Dichte Wasser'!$B$1)/1000</f>
        <v>#DIV/0!</v>
      </c>
      <c r="S12863" s="92" t="e">
        <f t="shared" si="802"/>
        <v>#DIV/0!</v>
      </c>
    </row>
    <row r="12864" spans="1:19" x14ac:dyDescent="0.25">
      <c r="A12864" s="69"/>
      <c r="B12864" s="72"/>
      <c r="C12864" s="72"/>
      <c r="D12864" s="80"/>
      <c r="G12864" s="93"/>
      <c r="I12864" s="45">
        <f t="shared" si="801"/>
        <v>0</v>
      </c>
      <c r="J12864" s="45">
        <f t="shared" si="803"/>
        <v>13.945141504926658</v>
      </c>
      <c r="K12864" s="39" t="e">
        <f t="shared" si="800"/>
        <v>#DIV/0!</v>
      </c>
      <c r="L12864" s="46">
        <f>J12864/Eingaben!$D$29</f>
        <v>0.95777899945930856</v>
      </c>
      <c r="M12864" s="44" t="e">
        <f>K12864/Eingaben!$D$8</f>
        <v>#DIV/0!</v>
      </c>
      <c r="N12864" s="46">
        <f>ABS(B12864-C12864)/Eingaben!$D$8</f>
        <v>0</v>
      </c>
      <c r="O12864" s="44"/>
      <c r="P12864">
        <f>D12864/3600000*G12864*100*100/Eingaben!$D$39*(A12864-A12863)/3600</f>
        <v>0</v>
      </c>
      <c r="R12864" s="91" t="e">
        <f>('Dichte Wasser'!$B$4*AVERAGE(B12864:C12864)^3+'Dichte Wasser'!$B$3*AVERAGE(B12864:C12864)^2+'Dichte Wasser'!$B$2*AVERAGE(B12864:C12864)+'Dichte Wasser'!$B$1)/1000</f>
        <v>#DIV/0!</v>
      </c>
      <c r="S12864" s="92" t="e">
        <f t="shared" si="802"/>
        <v>#DIV/0!</v>
      </c>
    </row>
    <row r="12865" spans="1:19" x14ac:dyDescent="0.25">
      <c r="A12865" s="69"/>
      <c r="B12865" s="72"/>
      <c r="C12865" s="72"/>
      <c r="D12865" s="80"/>
      <c r="G12865" s="93"/>
      <c r="I12865" s="45">
        <f t="shared" si="801"/>
        <v>0</v>
      </c>
      <c r="J12865" s="45">
        <f t="shared" si="803"/>
        <v>13.945141504926658</v>
      </c>
      <c r="K12865" s="39" t="e">
        <f t="shared" si="800"/>
        <v>#DIV/0!</v>
      </c>
      <c r="L12865" s="46">
        <f>J12865/Eingaben!$D$29</f>
        <v>0.95777899945930856</v>
      </c>
      <c r="M12865" s="44" t="e">
        <f>K12865/Eingaben!$D$8</f>
        <v>#DIV/0!</v>
      </c>
      <c r="N12865" s="46">
        <f>ABS(B12865-C12865)/Eingaben!$D$8</f>
        <v>0</v>
      </c>
      <c r="O12865" s="44"/>
      <c r="P12865">
        <f>D12865/3600000*G12865*100*100/Eingaben!$D$39*(A12865-A12864)/3600</f>
        <v>0</v>
      </c>
      <c r="R12865" s="91" t="e">
        <f>('Dichte Wasser'!$B$4*AVERAGE(B12865:C12865)^3+'Dichte Wasser'!$B$3*AVERAGE(B12865:C12865)^2+'Dichte Wasser'!$B$2*AVERAGE(B12865:C12865)+'Dichte Wasser'!$B$1)/1000</f>
        <v>#DIV/0!</v>
      </c>
      <c r="S12865" s="92" t="e">
        <f t="shared" si="802"/>
        <v>#DIV/0!</v>
      </c>
    </row>
    <row r="12866" spans="1:19" x14ac:dyDescent="0.25">
      <c r="A12866" s="69"/>
      <c r="B12866" s="72"/>
      <c r="C12866" s="72"/>
      <c r="D12866" s="80"/>
      <c r="G12866" s="93"/>
      <c r="I12866" s="45">
        <f t="shared" si="801"/>
        <v>0</v>
      </c>
      <c r="J12866" s="45">
        <f t="shared" si="803"/>
        <v>13.945141504926658</v>
      </c>
      <c r="K12866" s="39" t="e">
        <f t="shared" si="800"/>
        <v>#DIV/0!</v>
      </c>
      <c r="L12866" s="46">
        <f>J12866/Eingaben!$D$29</f>
        <v>0.95777899945930856</v>
      </c>
      <c r="M12866" s="44" t="e">
        <f>K12866/Eingaben!$D$8</f>
        <v>#DIV/0!</v>
      </c>
      <c r="N12866" s="46">
        <f>ABS(B12866-C12866)/Eingaben!$D$8</f>
        <v>0</v>
      </c>
      <c r="O12866" s="44"/>
      <c r="P12866">
        <f>D12866/3600000*G12866*100*100/Eingaben!$D$39*(A12866-A12865)/3600</f>
        <v>0</v>
      </c>
      <c r="R12866" s="91" t="e">
        <f>('Dichte Wasser'!$B$4*AVERAGE(B12866:C12866)^3+'Dichte Wasser'!$B$3*AVERAGE(B12866:C12866)^2+'Dichte Wasser'!$B$2*AVERAGE(B12866:C12866)+'Dichte Wasser'!$B$1)/1000</f>
        <v>#DIV/0!</v>
      </c>
      <c r="S12866" s="92" t="e">
        <f t="shared" si="802"/>
        <v>#DIV/0!</v>
      </c>
    </row>
    <row r="12867" spans="1:19" x14ac:dyDescent="0.25">
      <c r="A12867" s="69"/>
      <c r="B12867" s="72"/>
      <c r="C12867" s="72"/>
      <c r="D12867" s="80"/>
      <c r="G12867" s="93"/>
      <c r="I12867" s="45">
        <f t="shared" si="801"/>
        <v>0</v>
      </c>
      <c r="J12867" s="45">
        <f t="shared" si="803"/>
        <v>13.945141504926658</v>
      </c>
      <c r="K12867" s="39" t="e">
        <f t="shared" si="800"/>
        <v>#DIV/0!</v>
      </c>
      <c r="L12867" s="46">
        <f>J12867/Eingaben!$D$29</f>
        <v>0.95777899945930856</v>
      </c>
      <c r="M12867" s="44" t="e">
        <f>K12867/Eingaben!$D$8</f>
        <v>#DIV/0!</v>
      </c>
      <c r="N12867" s="46">
        <f>ABS(B12867-C12867)/Eingaben!$D$8</f>
        <v>0</v>
      </c>
      <c r="O12867" s="44"/>
      <c r="P12867">
        <f>D12867/3600000*G12867*100*100/Eingaben!$D$39*(A12867-A12866)/3600</f>
        <v>0</v>
      </c>
      <c r="R12867" s="91" t="e">
        <f>('Dichte Wasser'!$B$4*AVERAGE(B12867:C12867)^3+'Dichte Wasser'!$B$3*AVERAGE(B12867:C12867)^2+'Dichte Wasser'!$B$2*AVERAGE(B12867:C12867)+'Dichte Wasser'!$B$1)/1000</f>
        <v>#DIV/0!</v>
      </c>
      <c r="S12867" s="92" t="e">
        <f t="shared" si="802"/>
        <v>#DIV/0!</v>
      </c>
    </row>
    <row r="12868" spans="1:19" x14ac:dyDescent="0.25">
      <c r="A12868" s="69"/>
      <c r="B12868" s="72"/>
      <c r="C12868" s="72"/>
      <c r="D12868" s="80"/>
      <c r="G12868" s="93"/>
      <c r="I12868" s="45">
        <f t="shared" si="801"/>
        <v>0</v>
      </c>
      <c r="J12868" s="45">
        <f t="shared" si="803"/>
        <v>13.945141504926658</v>
      </c>
      <c r="K12868" s="39" t="e">
        <f t="shared" si="800"/>
        <v>#DIV/0!</v>
      </c>
      <c r="L12868" s="46">
        <f>J12868/Eingaben!$D$29</f>
        <v>0.95777899945930856</v>
      </c>
      <c r="M12868" s="44" t="e">
        <f>K12868/Eingaben!$D$8</f>
        <v>#DIV/0!</v>
      </c>
      <c r="N12868" s="46">
        <f>ABS(B12868-C12868)/Eingaben!$D$8</f>
        <v>0</v>
      </c>
      <c r="O12868" s="44"/>
      <c r="P12868">
        <f>D12868/3600000*G12868*100*100/Eingaben!$D$39*(A12868-A12867)/3600</f>
        <v>0</v>
      </c>
      <c r="R12868" s="91" t="e">
        <f>('Dichte Wasser'!$B$4*AVERAGE(B12868:C12868)^3+'Dichte Wasser'!$B$3*AVERAGE(B12868:C12868)^2+'Dichte Wasser'!$B$2*AVERAGE(B12868:C12868)+'Dichte Wasser'!$B$1)/1000</f>
        <v>#DIV/0!</v>
      </c>
      <c r="S12868" s="92" t="e">
        <f t="shared" si="802"/>
        <v>#DIV/0!</v>
      </c>
    </row>
    <row r="12869" spans="1:19" x14ac:dyDescent="0.25">
      <c r="A12869" s="69"/>
      <c r="B12869" s="72"/>
      <c r="C12869" s="72"/>
      <c r="D12869" s="80"/>
      <c r="G12869" s="93"/>
      <c r="I12869" s="45">
        <f t="shared" si="801"/>
        <v>0</v>
      </c>
      <c r="J12869" s="45">
        <f t="shared" si="803"/>
        <v>13.945141504926658</v>
      </c>
      <c r="K12869" s="39" t="e">
        <f t="shared" ref="K12869:K12932" si="804">I12869/((A12869-A12868)/3600)</f>
        <v>#DIV/0!</v>
      </c>
      <c r="L12869" s="46">
        <f>J12869/Eingaben!$D$29</f>
        <v>0.95777899945930856</v>
      </c>
      <c r="M12869" s="44" t="e">
        <f>K12869/Eingaben!$D$8</f>
        <v>#DIV/0!</v>
      </c>
      <c r="N12869" s="46">
        <f>ABS(B12869-C12869)/Eingaben!$D$8</f>
        <v>0</v>
      </c>
      <c r="O12869" s="44"/>
      <c r="P12869">
        <f>D12869/3600000*G12869*100*100/Eingaben!$D$39*(A12869-A12868)/3600</f>
        <v>0</v>
      </c>
      <c r="R12869" s="91" t="e">
        <f>('Dichte Wasser'!$B$4*AVERAGE(B12869:C12869)^3+'Dichte Wasser'!$B$3*AVERAGE(B12869:C12869)^2+'Dichte Wasser'!$B$2*AVERAGE(B12869:C12869)+'Dichte Wasser'!$B$1)/1000</f>
        <v>#DIV/0!</v>
      </c>
      <c r="S12869" s="92" t="e">
        <f t="shared" si="802"/>
        <v>#DIV/0!</v>
      </c>
    </row>
    <row r="12870" spans="1:19" x14ac:dyDescent="0.25">
      <c r="A12870" s="69"/>
      <c r="B12870" s="72"/>
      <c r="C12870" s="72"/>
      <c r="D12870" s="80"/>
      <c r="G12870" s="93"/>
      <c r="I12870" s="45">
        <f t="shared" ref="I12870:I12933" si="805">IF(D12870&gt;0,D12870/3600*R12870*(A12870-A12869)*S12870*(B12870-C12870)/3600,0)</f>
        <v>0</v>
      </c>
      <c r="J12870" s="45">
        <f t="shared" si="803"/>
        <v>13.945141504926658</v>
      </c>
      <c r="K12870" s="39" t="e">
        <f t="shared" si="804"/>
        <v>#DIV/0!</v>
      </c>
      <c r="L12870" s="46">
        <f>J12870/Eingaben!$D$29</f>
        <v>0.95777899945930856</v>
      </c>
      <c r="M12870" s="44" t="e">
        <f>K12870/Eingaben!$D$8</f>
        <v>#DIV/0!</v>
      </c>
      <c r="N12870" s="46">
        <f>ABS(B12870-C12870)/Eingaben!$D$8</f>
        <v>0</v>
      </c>
      <c r="O12870" s="44"/>
      <c r="P12870">
        <f>D12870/3600000*G12870*100*100/Eingaben!$D$39*(A12870-A12869)/3600</f>
        <v>0</v>
      </c>
      <c r="R12870" s="91" t="e">
        <f>('Dichte Wasser'!$B$4*AVERAGE(B12870:C12870)^3+'Dichte Wasser'!$B$3*AVERAGE(B12870:C12870)^2+'Dichte Wasser'!$B$2*AVERAGE(B12870:C12870)+'Dichte Wasser'!$B$1)/1000</f>
        <v>#DIV/0!</v>
      </c>
      <c r="S12870" s="92" t="e">
        <f t="shared" ref="S12870:S12933" si="806" xml:space="preserve">  0.0000000024*AVERAGE(B12870:C12870)^4 - 0.0000005979*AVERAGE(B12870:C12870)^3 + 0.0000621355*AVERAGE(B12870:C12870)^2 - 0.0026683907*AVERAGE(B12870:C12870) + 4.2176232303</f>
        <v>#DIV/0!</v>
      </c>
    </row>
    <row r="12871" spans="1:19" x14ac:dyDescent="0.25">
      <c r="A12871" s="69"/>
      <c r="B12871" s="72"/>
      <c r="C12871" s="72"/>
      <c r="D12871" s="80"/>
      <c r="G12871" s="93"/>
      <c r="I12871" s="45">
        <f t="shared" si="805"/>
        <v>0</v>
      </c>
      <c r="J12871" s="45">
        <f t="shared" ref="J12871:J12934" si="807">J12870+I12871</f>
        <v>13.945141504926658</v>
      </c>
      <c r="K12871" s="39" t="e">
        <f t="shared" si="804"/>
        <v>#DIV/0!</v>
      </c>
      <c r="L12871" s="46">
        <f>J12871/Eingaben!$D$29</f>
        <v>0.95777899945930856</v>
      </c>
      <c r="M12871" s="44" t="e">
        <f>K12871/Eingaben!$D$8</f>
        <v>#DIV/0!</v>
      </c>
      <c r="N12871" s="46">
        <f>ABS(B12871-C12871)/Eingaben!$D$8</f>
        <v>0</v>
      </c>
      <c r="O12871" s="44"/>
      <c r="P12871">
        <f>D12871/3600000*G12871*100*100/Eingaben!$D$39*(A12871-A12870)/3600</f>
        <v>0</v>
      </c>
      <c r="R12871" s="91" t="e">
        <f>('Dichte Wasser'!$B$4*AVERAGE(B12871:C12871)^3+'Dichte Wasser'!$B$3*AVERAGE(B12871:C12871)^2+'Dichte Wasser'!$B$2*AVERAGE(B12871:C12871)+'Dichte Wasser'!$B$1)/1000</f>
        <v>#DIV/0!</v>
      </c>
      <c r="S12871" s="92" t="e">
        <f t="shared" si="806"/>
        <v>#DIV/0!</v>
      </c>
    </row>
    <row r="12872" spans="1:19" x14ac:dyDescent="0.25">
      <c r="A12872" s="69"/>
      <c r="B12872" s="72"/>
      <c r="C12872" s="72"/>
      <c r="D12872" s="80"/>
      <c r="G12872" s="93"/>
      <c r="I12872" s="45">
        <f t="shared" si="805"/>
        <v>0</v>
      </c>
      <c r="J12872" s="45">
        <f t="shared" si="807"/>
        <v>13.945141504926658</v>
      </c>
      <c r="K12872" s="39" t="e">
        <f t="shared" si="804"/>
        <v>#DIV/0!</v>
      </c>
      <c r="L12872" s="46">
        <f>J12872/Eingaben!$D$29</f>
        <v>0.95777899945930856</v>
      </c>
      <c r="M12872" s="44" t="e">
        <f>K12872/Eingaben!$D$8</f>
        <v>#DIV/0!</v>
      </c>
      <c r="N12872" s="46">
        <f>ABS(B12872-C12872)/Eingaben!$D$8</f>
        <v>0</v>
      </c>
      <c r="O12872" s="44"/>
      <c r="P12872">
        <f>D12872/3600000*G12872*100*100/Eingaben!$D$39*(A12872-A12871)/3600</f>
        <v>0</v>
      </c>
      <c r="R12872" s="91" t="e">
        <f>('Dichte Wasser'!$B$4*AVERAGE(B12872:C12872)^3+'Dichte Wasser'!$B$3*AVERAGE(B12872:C12872)^2+'Dichte Wasser'!$B$2*AVERAGE(B12872:C12872)+'Dichte Wasser'!$B$1)/1000</f>
        <v>#DIV/0!</v>
      </c>
      <c r="S12872" s="92" t="e">
        <f t="shared" si="806"/>
        <v>#DIV/0!</v>
      </c>
    </row>
    <row r="12873" spans="1:19" x14ac:dyDescent="0.25">
      <c r="A12873" s="69"/>
      <c r="B12873" s="72"/>
      <c r="C12873" s="72"/>
      <c r="D12873" s="80"/>
      <c r="G12873" s="93"/>
      <c r="I12873" s="45">
        <f t="shared" si="805"/>
        <v>0</v>
      </c>
      <c r="J12873" s="45">
        <f t="shared" si="807"/>
        <v>13.945141504926658</v>
      </c>
      <c r="K12873" s="39" t="e">
        <f t="shared" si="804"/>
        <v>#DIV/0!</v>
      </c>
      <c r="L12873" s="46">
        <f>J12873/Eingaben!$D$29</f>
        <v>0.95777899945930856</v>
      </c>
      <c r="M12873" s="44" t="e">
        <f>K12873/Eingaben!$D$8</f>
        <v>#DIV/0!</v>
      </c>
      <c r="N12873" s="46">
        <f>ABS(B12873-C12873)/Eingaben!$D$8</f>
        <v>0</v>
      </c>
      <c r="O12873" s="44"/>
      <c r="P12873">
        <f>D12873/3600000*G12873*100*100/Eingaben!$D$39*(A12873-A12872)/3600</f>
        <v>0</v>
      </c>
      <c r="R12873" s="91" t="e">
        <f>('Dichte Wasser'!$B$4*AVERAGE(B12873:C12873)^3+'Dichte Wasser'!$B$3*AVERAGE(B12873:C12873)^2+'Dichte Wasser'!$B$2*AVERAGE(B12873:C12873)+'Dichte Wasser'!$B$1)/1000</f>
        <v>#DIV/0!</v>
      </c>
      <c r="S12873" s="92" t="e">
        <f t="shared" si="806"/>
        <v>#DIV/0!</v>
      </c>
    </row>
    <row r="12874" spans="1:19" x14ac:dyDescent="0.25">
      <c r="A12874" s="69"/>
      <c r="B12874" s="72"/>
      <c r="C12874" s="72"/>
      <c r="D12874" s="80"/>
      <c r="G12874" s="93"/>
      <c r="I12874" s="45">
        <f t="shared" si="805"/>
        <v>0</v>
      </c>
      <c r="J12874" s="45">
        <f t="shared" si="807"/>
        <v>13.945141504926658</v>
      </c>
      <c r="K12874" s="39" t="e">
        <f t="shared" si="804"/>
        <v>#DIV/0!</v>
      </c>
      <c r="L12874" s="46">
        <f>J12874/Eingaben!$D$29</f>
        <v>0.95777899945930856</v>
      </c>
      <c r="M12874" s="44" t="e">
        <f>K12874/Eingaben!$D$8</f>
        <v>#DIV/0!</v>
      </c>
      <c r="N12874" s="46">
        <f>ABS(B12874-C12874)/Eingaben!$D$8</f>
        <v>0</v>
      </c>
      <c r="O12874" s="44"/>
      <c r="P12874">
        <f>D12874/3600000*G12874*100*100/Eingaben!$D$39*(A12874-A12873)/3600</f>
        <v>0</v>
      </c>
      <c r="R12874" s="91" t="e">
        <f>('Dichte Wasser'!$B$4*AVERAGE(B12874:C12874)^3+'Dichte Wasser'!$B$3*AVERAGE(B12874:C12874)^2+'Dichte Wasser'!$B$2*AVERAGE(B12874:C12874)+'Dichte Wasser'!$B$1)/1000</f>
        <v>#DIV/0!</v>
      </c>
      <c r="S12874" s="92" t="e">
        <f t="shared" si="806"/>
        <v>#DIV/0!</v>
      </c>
    </row>
    <row r="12875" spans="1:19" x14ac:dyDescent="0.25">
      <c r="A12875" s="69"/>
      <c r="B12875" s="72"/>
      <c r="C12875" s="72"/>
      <c r="D12875" s="80"/>
      <c r="G12875" s="93"/>
      <c r="I12875" s="45">
        <f t="shared" si="805"/>
        <v>0</v>
      </c>
      <c r="J12875" s="45">
        <f t="shared" si="807"/>
        <v>13.945141504926658</v>
      </c>
      <c r="K12875" s="39" t="e">
        <f t="shared" si="804"/>
        <v>#DIV/0!</v>
      </c>
      <c r="L12875" s="46">
        <f>J12875/Eingaben!$D$29</f>
        <v>0.95777899945930856</v>
      </c>
      <c r="M12875" s="44" t="e">
        <f>K12875/Eingaben!$D$8</f>
        <v>#DIV/0!</v>
      </c>
      <c r="N12875" s="46">
        <f>ABS(B12875-C12875)/Eingaben!$D$8</f>
        <v>0</v>
      </c>
      <c r="O12875" s="44"/>
      <c r="P12875">
        <f>D12875/3600000*G12875*100*100/Eingaben!$D$39*(A12875-A12874)/3600</f>
        <v>0</v>
      </c>
      <c r="R12875" s="91" t="e">
        <f>('Dichte Wasser'!$B$4*AVERAGE(B12875:C12875)^3+'Dichte Wasser'!$B$3*AVERAGE(B12875:C12875)^2+'Dichte Wasser'!$B$2*AVERAGE(B12875:C12875)+'Dichte Wasser'!$B$1)/1000</f>
        <v>#DIV/0!</v>
      </c>
      <c r="S12875" s="92" t="e">
        <f t="shared" si="806"/>
        <v>#DIV/0!</v>
      </c>
    </row>
    <row r="12876" spans="1:19" x14ac:dyDescent="0.25">
      <c r="A12876" s="69"/>
      <c r="B12876" s="72"/>
      <c r="C12876" s="72"/>
      <c r="D12876" s="80"/>
      <c r="G12876" s="93"/>
      <c r="I12876" s="45">
        <f t="shared" si="805"/>
        <v>0</v>
      </c>
      <c r="J12876" s="45">
        <f t="shared" si="807"/>
        <v>13.945141504926658</v>
      </c>
      <c r="K12876" s="39" t="e">
        <f t="shared" si="804"/>
        <v>#DIV/0!</v>
      </c>
      <c r="L12876" s="46">
        <f>J12876/Eingaben!$D$29</f>
        <v>0.95777899945930856</v>
      </c>
      <c r="M12876" s="44" t="e">
        <f>K12876/Eingaben!$D$8</f>
        <v>#DIV/0!</v>
      </c>
      <c r="N12876" s="46">
        <f>ABS(B12876-C12876)/Eingaben!$D$8</f>
        <v>0</v>
      </c>
      <c r="O12876" s="44"/>
      <c r="P12876">
        <f>D12876/3600000*G12876*100*100/Eingaben!$D$39*(A12876-A12875)/3600</f>
        <v>0</v>
      </c>
      <c r="R12876" s="91" t="e">
        <f>('Dichte Wasser'!$B$4*AVERAGE(B12876:C12876)^3+'Dichte Wasser'!$B$3*AVERAGE(B12876:C12876)^2+'Dichte Wasser'!$B$2*AVERAGE(B12876:C12876)+'Dichte Wasser'!$B$1)/1000</f>
        <v>#DIV/0!</v>
      </c>
      <c r="S12876" s="92" t="e">
        <f t="shared" si="806"/>
        <v>#DIV/0!</v>
      </c>
    </row>
    <row r="12877" spans="1:19" x14ac:dyDescent="0.25">
      <c r="A12877" s="69"/>
      <c r="B12877" s="72"/>
      <c r="C12877" s="72"/>
      <c r="D12877" s="80"/>
      <c r="G12877" s="93"/>
      <c r="I12877" s="45">
        <f t="shared" si="805"/>
        <v>0</v>
      </c>
      <c r="J12877" s="45">
        <f t="shared" si="807"/>
        <v>13.945141504926658</v>
      </c>
      <c r="K12877" s="39" t="e">
        <f t="shared" si="804"/>
        <v>#DIV/0!</v>
      </c>
      <c r="L12877" s="46">
        <f>J12877/Eingaben!$D$29</f>
        <v>0.95777899945930856</v>
      </c>
      <c r="M12877" s="44" t="e">
        <f>K12877/Eingaben!$D$8</f>
        <v>#DIV/0!</v>
      </c>
      <c r="N12877" s="46">
        <f>ABS(B12877-C12877)/Eingaben!$D$8</f>
        <v>0</v>
      </c>
      <c r="O12877" s="44"/>
      <c r="P12877">
        <f>D12877/3600000*G12877*100*100/Eingaben!$D$39*(A12877-A12876)/3600</f>
        <v>0</v>
      </c>
      <c r="R12877" s="91" t="e">
        <f>('Dichte Wasser'!$B$4*AVERAGE(B12877:C12877)^3+'Dichte Wasser'!$B$3*AVERAGE(B12877:C12877)^2+'Dichte Wasser'!$B$2*AVERAGE(B12877:C12877)+'Dichte Wasser'!$B$1)/1000</f>
        <v>#DIV/0!</v>
      </c>
      <c r="S12877" s="92" t="e">
        <f t="shared" si="806"/>
        <v>#DIV/0!</v>
      </c>
    </row>
    <row r="12878" spans="1:19" x14ac:dyDescent="0.25">
      <c r="A12878" s="69"/>
      <c r="B12878" s="72"/>
      <c r="C12878" s="72"/>
      <c r="D12878" s="80"/>
      <c r="G12878" s="93"/>
      <c r="I12878" s="45">
        <f t="shared" si="805"/>
        <v>0</v>
      </c>
      <c r="J12878" s="45">
        <f t="shared" si="807"/>
        <v>13.945141504926658</v>
      </c>
      <c r="K12878" s="39" t="e">
        <f t="shared" si="804"/>
        <v>#DIV/0!</v>
      </c>
      <c r="L12878" s="46">
        <f>J12878/Eingaben!$D$29</f>
        <v>0.95777899945930856</v>
      </c>
      <c r="M12878" s="44" t="e">
        <f>K12878/Eingaben!$D$8</f>
        <v>#DIV/0!</v>
      </c>
      <c r="N12878" s="46">
        <f>ABS(B12878-C12878)/Eingaben!$D$8</f>
        <v>0</v>
      </c>
      <c r="O12878" s="44"/>
      <c r="P12878">
        <f>D12878/3600000*G12878*100*100/Eingaben!$D$39*(A12878-A12877)/3600</f>
        <v>0</v>
      </c>
      <c r="R12878" s="91" t="e">
        <f>('Dichte Wasser'!$B$4*AVERAGE(B12878:C12878)^3+'Dichte Wasser'!$B$3*AVERAGE(B12878:C12878)^2+'Dichte Wasser'!$B$2*AVERAGE(B12878:C12878)+'Dichte Wasser'!$B$1)/1000</f>
        <v>#DIV/0!</v>
      </c>
      <c r="S12878" s="92" t="e">
        <f t="shared" si="806"/>
        <v>#DIV/0!</v>
      </c>
    </row>
    <row r="12879" spans="1:19" x14ac:dyDescent="0.25">
      <c r="A12879" s="69"/>
      <c r="B12879" s="72"/>
      <c r="C12879" s="72"/>
      <c r="D12879" s="80"/>
      <c r="G12879" s="93"/>
      <c r="I12879" s="45">
        <f t="shared" si="805"/>
        <v>0</v>
      </c>
      <c r="J12879" s="45">
        <f t="shared" si="807"/>
        <v>13.945141504926658</v>
      </c>
      <c r="K12879" s="39" t="e">
        <f t="shared" si="804"/>
        <v>#DIV/0!</v>
      </c>
      <c r="L12879" s="46">
        <f>J12879/Eingaben!$D$29</f>
        <v>0.95777899945930856</v>
      </c>
      <c r="M12879" s="44" t="e">
        <f>K12879/Eingaben!$D$8</f>
        <v>#DIV/0!</v>
      </c>
      <c r="N12879" s="46">
        <f>ABS(B12879-C12879)/Eingaben!$D$8</f>
        <v>0</v>
      </c>
      <c r="O12879" s="44"/>
      <c r="P12879">
        <f>D12879/3600000*G12879*100*100/Eingaben!$D$39*(A12879-A12878)/3600</f>
        <v>0</v>
      </c>
      <c r="R12879" s="91" t="e">
        <f>('Dichte Wasser'!$B$4*AVERAGE(B12879:C12879)^3+'Dichte Wasser'!$B$3*AVERAGE(B12879:C12879)^2+'Dichte Wasser'!$B$2*AVERAGE(B12879:C12879)+'Dichte Wasser'!$B$1)/1000</f>
        <v>#DIV/0!</v>
      </c>
      <c r="S12879" s="92" t="e">
        <f t="shared" si="806"/>
        <v>#DIV/0!</v>
      </c>
    </row>
    <row r="12880" spans="1:19" x14ac:dyDescent="0.25">
      <c r="A12880" s="69"/>
      <c r="B12880" s="72"/>
      <c r="C12880" s="72"/>
      <c r="D12880" s="80"/>
      <c r="G12880" s="93"/>
      <c r="I12880" s="45">
        <f t="shared" si="805"/>
        <v>0</v>
      </c>
      <c r="J12880" s="45">
        <f t="shared" si="807"/>
        <v>13.945141504926658</v>
      </c>
      <c r="K12880" s="39" t="e">
        <f t="shared" si="804"/>
        <v>#DIV/0!</v>
      </c>
      <c r="L12880" s="46">
        <f>J12880/Eingaben!$D$29</f>
        <v>0.95777899945930856</v>
      </c>
      <c r="M12880" s="44" t="e">
        <f>K12880/Eingaben!$D$8</f>
        <v>#DIV/0!</v>
      </c>
      <c r="N12880" s="46">
        <f>ABS(B12880-C12880)/Eingaben!$D$8</f>
        <v>0</v>
      </c>
      <c r="O12880" s="44"/>
      <c r="P12880">
        <f>D12880/3600000*G12880*100*100/Eingaben!$D$39*(A12880-A12879)/3600</f>
        <v>0</v>
      </c>
      <c r="R12880" s="91" t="e">
        <f>('Dichte Wasser'!$B$4*AVERAGE(B12880:C12880)^3+'Dichte Wasser'!$B$3*AVERAGE(B12880:C12880)^2+'Dichte Wasser'!$B$2*AVERAGE(B12880:C12880)+'Dichte Wasser'!$B$1)/1000</f>
        <v>#DIV/0!</v>
      </c>
      <c r="S12880" s="92" t="e">
        <f t="shared" si="806"/>
        <v>#DIV/0!</v>
      </c>
    </row>
    <row r="12881" spans="1:19" x14ac:dyDescent="0.25">
      <c r="A12881" s="69"/>
      <c r="B12881" s="72"/>
      <c r="C12881" s="72"/>
      <c r="D12881" s="80"/>
      <c r="G12881" s="93"/>
      <c r="I12881" s="45">
        <f t="shared" si="805"/>
        <v>0</v>
      </c>
      <c r="J12881" s="45">
        <f t="shared" si="807"/>
        <v>13.945141504926658</v>
      </c>
      <c r="K12881" s="39" t="e">
        <f t="shared" si="804"/>
        <v>#DIV/0!</v>
      </c>
      <c r="L12881" s="46">
        <f>J12881/Eingaben!$D$29</f>
        <v>0.95777899945930856</v>
      </c>
      <c r="M12881" s="44" t="e">
        <f>K12881/Eingaben!$D$8</f>
        <v>#DIV/0!</v>
      </c>
      <c r="N12881" s="46">
        <f>ABS(B12881-C12881)/Eingaben!$D$8</f>
        <v>0</v>
      </c>
      <c r="O12881" s="44"/>
      <c r="P12881">
        <f>D12881/3600000*G12881*100*100/Eingaben!$D$39*(A12881-A12880)/3600</f>
        <v>0</v>
      </c>
      <c r="R12881" s="91" t="e">
        <f>('Dichte Wasser'!$B$4*AVERAGE(B12881:C12881)^3+'Dichte Wasser'!$B$3*AVERAGE(B12881:C12881)^2+'Dichte Wasser'!$B$2*AVERAGE(B12881:C12881)+'Dichte Wasser'!$B$1)/1000</f>
        <v>#DIV/0!</v>
      </c>
      <c r="S12881" s="92" t="e">
        <f t="shared" si="806"/>
        <v>#DIV/0!</v>
      </c>
    </row>
    <row r="12882" spans="1:19" x14ac:dyDescent="0.25">
      <c r="A12882" s="69"/>
      <c r="B12882" s="72"/>
      <c r="C12882" s="72"/>
      <c r="D12882" s="80"/>
      <c r="G12882" s="93"/>
      <c r="I12882" s="45">
        <f t="shared" si="805"/>
        <v>0</v>
      </c>
      <c r="J12882" s="45">
        <f t="shared" si="807"/>
        <v>13.945141504926658</v>
      </c>
      <c r="K12882" s="39" t="e">
        <f t="shared" si="804"/>
        <v>#DIV/0!</v>
      </c>
      <c r="L12882" s="46">
        <f>J12882/Eingaben!$D$29</f>
        <v>0.95777899945930856</v>
      </c>
      <c r="M12882" s="44" t="e">
        <f>K12882/Eingaben!$D$8</f>
        <v>#DIV/0!</v>
      </c>
      <c r="N12882" s="46">
        <f>ABS(B12882-C12882)/Eingaben!$D$8</f>
        <v>0</v>
      </c>
      <c r="O12882" s="44"/>
      <c r="P12882">
        <f>D12882/3600000*G12882*100*100/Eingaben!$D$39*(A12882-A12881)/3600</f>
        <v>0</v>
      </c>
      <c r="R12882" s="91" t="e">
        <f>('Dichte Wasser'!$B$4*AVERAGE(B12882:C12882)^3+'Dichte Wasser'!$B$3*AVERAGE(B12882:C12882)^2+'Dichte Wasser'!$B$2*AVERAGE(B12882:C12882)+'Dichte Wasser'!$B$1)/1000</f>
        <v>#DIV/0!</v>
      </c>
      <c r="S12882" s="92" t="e">
        <f t="shared" si="806"/>
        <v>#DIV/0!</v>
      </c>
    </row>
    <row r="12883" spans="1:19" x14ac:dyDescent="0.25">
      <c r="A12883" s="69"/>
      <c r="B12883" s="72"/>
      <c r="C12883" s="72"/>
      <c r="D12883" s="80"/>
      <c r="G12883" s="93"/>
      <c r="I12883" s="45">
        <f t="shared" si="805"/>
        <v>0</v>
      </c>
      <c r="J12883" s="45">
        <f t="shared" si="807"/>
        <v>13.945141504926658</v>
      </c>
      <c r="K12883" s="39" t="e">
        <f t="shared" si="804"/>
        <v>#DIV/0!</v>
      </c>
      <c r="L12883" s="46">
        <f>J12883/Eingaben!$D$29</f>
        <v>0.95777899945930856</v>
      </c>
      <c r="M12883" s="44" t="e">
        <f>K12883/Eingaben!$D$8</f>
        <v>#DIV/0!</v>
      </c>
      <c r="N12883" s="46">
        <f>ABS(B12883-C12883)/Eingaben!$D$8</f>
        <v>0</v>
      </c>
      <c r="O12883" s="44"/>
      <c r="P12883">
        <f>D12883/3600000*G12883*100*100/Eingaben!$D$39*(A12883-A12882)/3600</f>
        <v>0</v>
      </c>
      <c r="R12883" s="91" t="e">
        <f>('Dichte Wasser'!$B$4*AVERAGE(B12883:C12883)^3+'Dichte Wasser'!$B$3*AVERAGE(B12883:C12883)^2+'Dichte Wasser'!$B$2*AVERAGE(B12883:C12883)+'Dichte Wasser'!$B$1)/1000</f>
        <v>#DIV/0!</v>
      </c>
      <c r="S12883" s="92" t="e">
        <f t="shared" si="806"/>
        <v>#DIV/0!</v>
      </c>
    </row>
    <row r="12884" spans="1:19" x14ac:dyDescent="0.25">
      <c r="A12884" s="69"/>
      <c r="B12884" s="72"/>
      <c r="C12884" s="72"/>
      <c r="D12884" s="80"/>
      <c r="G12884" s="93"/>
      <c r="I12884" s="45">
        <f t="shared" si="805"/>
        <v>0</v>
      </c>
      <c r="J12884" s="45">
        <f t="shared" si="807"/>
        <v>13.945141504926658</v>
      </c>
      <c r="K12884" s="39" t="e">
        <f t="shared" si="804"/>
        <v>#DIV/0!</v>
      </c>
      <c r="L12884" s="46">
        <f>J12884/Eingaben!$D$29</f>
        <v>0.95777899945930856</v>
      </c>
      <c r="M12884" s="44" t="e">
        <f>K12884/Eingaben!$D$8</f>
        <v>#DIV/0!</v>
      </c>
      <c r="N12884" s="46">
        <f>ABS(B12884-C12884)/Eingaben!$D$8</f>
        <v>0</v>
      </c>
      <c r="O12884" s="44"/>
      <c r="P12884">
        <f>D12884/3600000*G12884*100*100/Eingaben!$D$39*(A12884-A12883)/3600</f>
        <v>0</v>
      </c>
      <c r="R12884" s="91" t="e">
        <f>('Dichte Wasser'!$B$4*AVERAGE(B12884:C12884)^3+'Dichte Wasser'!$B$3*AVERAGE(B12884:C12884)^2+'Dichte Wasser'!$B$2*AVERAGE(B12884:C12884)+'Dichte Wasser'!$B$1)/1000</f>
        <v>#DIV/0!</v>
      </c>
      <c r="S12884" s="92" t="e">
        <f t="shared" si="806"/>
        <v>#DIV/0!</v>
      </c>
    </row>
    <row r="12885" spans="1:19" x14ac:dyDescent="0.25">
      <c r="A12885" s="69"/>
      <c r="B12885" s="72"/>
      <c r="C12885" s="72"/>
      <c r="D12885" s="80"/>
      <c r="G12885" s="93"/>
      <c r="I12885" s="45">
        <f t="shared" si="805"/>
        <v>0</v>
      </c>
      <c r="J12885" s="45">
        <f t="shared" si="807"/>
        <v>13.945141504926658</v>
      </c>
      <c r="K12885" s="39" t="e">
        <f t="shared" si="804"/>
        <v>#DIV/0!</v>
      </c>
      <c r="L12885" s="46">
        <f>J12885/Eingaben!$D$29</f>
        <v>0.95777899945930856</v>
      </c>
      <c r="M12885" s="44" t="e">
        <f>K12885/Eingaben!$D$8</f>
        <v>#DIV/0!</v>
      </c>
      <c r="N12885" s="46">
        <f>ABS(B12885-C12885)/Eingaben!$D$8</f>
        <v>0</v>
      </c>
      <c r="O12885" s="44"/>
      <c r="P12885">
        <f>D12885/3600000*G12885*100*100/Eingaben!$D$39*(A12885-A12884)/3600</f>
        <v>0</v>
      </c>
      <c r="R12885" s="91" t="e">
        <f>('Dichte Wasser'!$B$4*AVERAGE(B12885:C12885)^3+'Dichte Wasser'!$B$3*AVERAGE(B12885:C12885)^2+'Dichte Wasser'!$B$2*AVERAGE(B12885:C12885)+'Dichte Wasser'!$B$1)/1000</f>
        <v>#DIV/0!</v>
      </c>
      <c r="S12885" s="92" t="e">
        <f t="shared" si="806"/>
        <v>#DIV/0!</v>
      </c>
    </row>
    <row r="12886" spans="1:19" x14ac:dyDescent="0.25">
      <c r="A12886" s="69"/>
      <c r="B12886" s="72"/>
      <c r="C12886" s="72"/>
      <c r="D12886" s="80"/>
      <c r="G12886" s="93"/>
      <c r="I12886" s="45">
        <f t="shared" si="805"/>
        <v>0</v>
      </c>
      <c r="J12886" s="45">
        <f t="shared" si="807"/>
        <v>13.945141504926658</v>
      </c>
      <c r="K12886" s="39" t="e">
        <f t="shared" si="804"/>
        <v>#DIV/0!</v>
      </c>
      <c r="L12886" s="46">
        <f>J12886/Eingaben!$D$29</f>
        <v>0.95777899945930856</v>
      </c>
      <c r="M12886" s="44" t="e">
        <f>K12886/Eingaben!$D$8</f>
        <v>#DIV/0!</v>
      </c>
      <c r="N12886" s="46">
        <f>ABS(B12886-C12886)/Eingaben!$D$8</f>
        <v>0</v>
      </c>
      <c r="O12886" s="44"/>
      <c r="P12886">
        <f>D12886/3600000*G12886*100*100/Eingaben!$D$39*(A12886-A12885)/3600</f>
        <v>0</v>
      </c>
      <c r="R12886" s="91" t="e">
        <f>('Dichte Wasser'!$B$4*AVERAGE(B12886:C12886)^3+'Dichte Wasser'!$B$3*AVERAGE(B12886:C12886)^2+'Dichte Wasser'!$B$2*AVERAGE(B12886:C12886)+'Dichte Wasser'!$B$1)/1000</f>
        <v>#DIV/0!</v>
      </c>
      <c r="S12886" s="92" t="e">
        <f t="shared" si="806"/>
        <v>#DIV/0!</v>
      </c>
    </row>
    <row r="12887" spans="1:19" x14ac:dyDescent="0.25">
      <c r="A12887" s="69"/>
      <c r="B12887" s="72"/>
      <c r="C12887" s="72"/>
      <c r="D12887" s="80"/>
      <c r="G12887" s="93"/>
      <c r="I12887" s="45">
        <f t="shared" si="805"/>
        <v>0</v>
      </c>
      <c r="J12887" s="45">
        <f t="shared" si="807"/>
        <v>13.945141504926658</v>
      </c>
      <c r="K12887" s="39" t="e">
        <f t="shared" si="804"/>
        <v>#DIV/0!</v>
      </c>
      <c r="L12887" s="46">
        <f>J12887/Eingaben!$D$29</f>
        <v>0.95777899945930856</v>
      </c>
      <c r="M12887" s="44" t="e">
        <f>K12887/Eingaben!$D$8</f>
        <v>#DIV/0!</v>
      </c>
      <c r="N12887" s="46">
        <f>ABS(B12887-C12887)/Eingaben!$D$8</f>
        <v>0</v>
      </c>
      <c r="O12887" s="44"/>
      <c r="P12887">
        <f>D12887/3600000*G12887*100*100/Eingaben!$D$39*(A12887-A12886)/3600</f>
        <v>0</v>
      </c>
      <c r="R12887" s="91" t="e">
        <f>('Dichte Wasser'!$B$4*AVERAGE(B12887:C12887)^3+'Dichte Wasser'!$B$3*AVERAGE(B12887:C12887)^2+'Dichte Wasser'!$B$2*AVERAGE(B12887:C12887)+'Dichte Wasser'!$B$1)/1000</f>
        <v>#DIV/0!</v>
      </c>
      <c r="S12887" s="92" t="e">
        <f t="shared" si="806"/>
        <v>#DIV/0!</v>
      </c>
    </row>
    <row r="12888" spans="1:19" x14ac:dyDescent="0.25">
      <c r="A12888" s="69"/>
      <c r="B12888" s="72"/>
      <c r="C12888" s="72"/>
      <c r="D12888" s="80"/>
      <c r="G12888" s="93"/>
      <c r="I12888" s="45">
        <f t="shared" si="805"/>
        <v>0</v>
      </c>
      <c r="J12888" s="45">
        <f t="shared" si="807"/>
        <v>13.945141504926658</v>
      </c>
      <c r="K12888" s="39" t="e">
        <f t="shared" si="804"/>
        <v>#DIV/0!</v>
      </c>
      <c r="L12888" s="46">
        <f>J12888/Eingaben!$D$29</f>
        <v>0.95777899945930856</v>
      </c>
      <c r="M12888" s="44" t="e">
        <f>K12888/Eingaben!$D$8</f>
        <v>#DIV/0!</v>
      </c>
      <c r="N12888" s="46">
        <f>ABS(B12888-C12888)/Eingaben!$D$8</f>
        <v>0</v>
      </c>
      <c r="O12888" s="44"/>
      <c r="P12888">
        <f>D12888/3600000*G12888*100*100/Eingaben!$D$39*(A12888-A12887)/3600</f>
        <v>0</v>
      </c>
      <c r="R12888" s="91" t="e">
        <f>('Dichte Wasser'!$B$4*AVERAGE(B12888:C12888)^3+'Dichte Wasser'!$B$3*AVERAGE(B12888:C12888)^2+'Dichte Wasser'!$B$2*AVERAGE(B12888:C12888)+'Dichte Wasser'!$B$1)/1000</f>
        <v>#DIV/0!</v>
      </c>
      <c r="S12888" s="92" t="e">
        <f t="shared" si="806"/>
        <v>#DIV/0!</v>
      </c>
    </row>
    <row r="12889" spans="1:19" x14ac:dyDescent="0.25">
      <c r="A12889" s="69"/>
      <c r="B12889" s="72"/>
      <c r="C12889" s="72"/>
      <c r="D12889" s="80"/>
      <c r="G12889" s="93"/>
      <c r="I12889" s="45">
        <f t="shared" si="805"/>
        <v>0</v>
      </c>
      <c r="J12889" s="45">
        <f t="shared" si="807"/>
        <v>13.945141504926658</v>
      </c>
      <c r="K12889" s="39" t="e">
        <f t="shared" si="804"/>
        <v>#DIV/0!</v>
      </c>
      <c r="L12889" s="46">
        <f>J12889/Eingaben!$D$29</f>
        <v>0.95777899945930856</v>
      </c>
      <c r="M12889" s="44" t="e">
        <f>K12889/Eingaben!$D$8</f>
        <v>#DIV/0!</v>
      </c>
      <c r="N12889" s="46">
        <f>ABS(B12889-C12889)/Eingaben!$D$8</f>
        <v>0</v>
      </c>
      <c r="O12889" s="44"/>
      <c r="P12889">
        <f>D12889/3600000*G12889*100*100/Eingaben!$D$39*(A12889-A12888)/3600</f>
        <v>0</v>
      </c>
      <c r="R12889" s="91" t="e">
        <f>('Dichte Wasser'!$B$4*AVERAGE(B12889:C12889)^3+'Dichte Wasser'!$B$3*AVERAGE(B12889:C12889)^2+'Dichte Wasser'!$B$2*AVERAGE(B12889:C12889)+'Dichte Wasser'!$B$1)/1000</f>
        <v>#DIV/0!</v>
      </c>
      <c r="S12889" s="92" t="e">
        <f t="shared" si="806"/>
        <v>#DIV/0!</v>
      </c>
    </row>
    <row r="12890" spans="1:19" x14ac:dyDescent="0.25">
      <c r="A12890" s="69"/>
      <c r="B12890" s="72"/>
      <c r="C12890" s="72"/>
      <c r="D12890" s="80"/>
      <c r="G12890" s="93"/>
      <c r="I12890" s="45">
        <f t="shared" si="805"/>
        <v>0</v>
      </c>
      <c r="J12890" s="45">
        <f t="shared" si="807"/>
        <v>13.945141504926658</v>
      </c>
      <c r="K12890" s="39" t="e">
        <f t="shared" si="804"/>
        <v>#DIV/0!</v>
      </c>
      <c r="L12890" s="46">
        <f>J12890/Eingaben!$D$29</f>
        <v>0.95777899945930856</v>
      </c>
      <c r="M12890" s="44" t="e">
        <f>K12890/Eingaben!$D$8</f>
        <v>#DIV/0!</v>
      </c>
      <c r="N12890" s="46">
        <f>ABS(B12890-C12890)/Eingaben!$D$8</f>
        <v>0</v>
      </c>
      <c r="O12890" s="44"/>
      <c r="P12890">
        <f>D12890/3600000*G12890*100*100/Eingaben!$D$39*(A12890-A12889)/3600</f>
        <v>0</v>
      </c>
      <c r="R12890" s="91" t="e">
        <f>('Dichte Wasser'!$B$4*AVERAGE(B12890:C12890)^3+'Dichte Wasser'!$B$3*AVERAGE(B12890:C12890)^2+'Dichte Wasser'!$B$2*AVERAGE(B12890:C12890)+'Dichte Wasser'!$B$1)/1000</f>
        <v>#DIV/0!</v>
      </c>
      <c r="S12890" s="92" t="e">
        <f t="shared" si="806"/>
        <v>#DIV/0!</v>
      </c>
    </row>
    <row r="12891" spans="1:19" x14ac:dyDescent="0.25">
      <c r="A12891" s="69"/>
      <c r="B12891" s="72"/>
      <c r="C12891" s="72"/>
      <c r="D12891" s="80"/>
      <c r="G12891" s="93"/>
      <c r="I12891" s="45">
        <f t="shared" si="805"/>
        <v>0</v>
      </c>
      <c r="J12891" s="45">
        <f t="shared" si="807"/>
        <v>13.945141504926658</v>
      </c>
      <c r="K12891" s="39" t="e">
        <f t="shared" si="804"/>
        <v>#DIV/0!</v>
      </c>
      <c r="L12891" s="46">
        <f>J12891/Eingaben!$D$29</f>
        <v>0.95777899945930856</v>
      </c>
      <c r="M12891" s="44" t="e">
        <f>K12891/Eingaben!$D$8</f>
        <v>#DIV/0!</v>
      </c>
      <c r="N12891" s="46">
        <f>ABS(B12891-C12891)/Eingaben!$D$8</f>
        <v>0</v>
      </c>
      <c r="O12891" s="44"/>
      <c r="P12891">
        <f>D12891/3600000*G12891*100*100/Eingaben!$D$39*(A12891-A12890)/3600</f>
        <v>0</v>
      </c>
      <c r="R12891" s="91" t="e">
        <f>('Dichte Wasser'!$B$4*AVERAGE(B12891:C12891)^3+'Dichte Wasser'!$B$3*AVERAGE(B12891:C12891)^2+'Dichte Wasser'!$B$2*AVERAGE(B12891:C12891)+'Dichte Wasser'!$B$1)/1000</f>
        <v>#DIV/0!</v>
      </c>
      <c r="S12891" s="92" t="e">
        <f t="shared" si="806"/>
        <v>#DIV/0!</v>
      </c>
    </row>
    <row r="12892" spans="1:19" x14ac:dyDescent="0.25">
      <c r="A12892" s="69"/>
      <c r="B12892" s="72"/>
      <c r="C12892" s="72"/>
      <c r="D12892" s="80"/>
      <c r="G12892" s="93"/>
      <c r="I12892" s="45">
        <f t="shared" si="805"/>
        <v>0</v>
      </c>
      <c r="J12892" s="45">
        <f t="shared" si="807"/>
        <v>13.945141504926658</v>
      </c>
      <c r="K12892" s="39" t="e">
        <f t="shared" si="804"/>
        <v>#DIV/0!</v>
      </c>
      <c r="L12892" s="46">
        <f>J12892/Eingaben!$D$29</f>
        <v>0.95777899945930856</v>
      </c>
      <c r="M12892" s="44" t="e">
        <f>K12892/Eingaben!$D$8</f>
        <v>#DIV/0!</v>
      </c>
      <c r="N12892" s="46">
        <f>ABS(B12892-C12892)/Eingaben!$D$8</f>
        <v>0</v>
      </c>
      <c r="O12892" s="44"/>
      <c r="P12892">
        <f>D12892/3600000*G12892*100*100/Eingaben!$D$39*(A12892-A12891)/3600</f>
        <v>0</v>
      </c>
      <c r="R12892" s="91" t="e">
        <f>('Dichte Wasser'!$B$4*AVERAGE(B12892:C12892)^3+'Dichte Wasser'!$B$3*AVERAGE(B12892:C12892)^2+'Dichte Wasser'!$B$2*AVERAGE(B12892:C12892)+'Dichte Wasser'!$B$1)/1000</f>
        <v>#DIV/0!</v>
      </c>
      <c r="S12892" s="92" t="e">
        <f t="shared" si="806"/>
        <v>#DIV/0!</v>
      </c>
    </row>
    <row r="12893" spans="1:19" x14ac:dyDescent="0.25">
      <c r="A12893" s="69"/>
      <c r="B12893" s="72"/>
      <c r="C12893" s="72"/>
      <c r="D12893" s="80"/>
      <c r="G12893" s="93"/>
      <c r="I12893" s="45">
        <f t="shared" si="805"/>
        <v>0</v>
      </c>
      <c r="J12893" s="45">
        <f t="shared" si="807"/>
        <v>13.945141504926658</v>
      </c>
      <c r="K12893" s="39" t="e">
        <f t="shared" si="804"/>
        <v>#DIV/0!</v>
      </c>
      <c r="L12893" s="46">
        <f>J12893/Eingaben!$D$29</f>
        <v>0.95777899945930856</v>
      </c>
      <c r="M12893" s="44" t="e">
        <f>K12893/Eingaben!$D$8</f>
        <v>#DIV/0!</v>
      </c>
      <c r="N12893" s="46">
        <f>ABS(B12893-C12893)/Eingaben!$D$8</f>
        <v>0</v>
      </c>
      <c r="O12893" s="44"/>
      <c r="P12893">
        <f>D12893/3600000*G12893*100*100/Eingaben!$D$39*(A12893-A12892)/3600</f>
        <v>0</v>
      </c>
      <c r="R12893" s="91" t="e">
        <f>('Dichte Wasser'!$B$4*AVERAGE(B12893:C12893)^3+'Dichte Wasser'!$B$3*AVERAGE(B12893:C12893)^2+'Dichte Wasser'!$B$2*AVERAGE(B12893:C12893)+'Dichte Wasser'!$B$1)/1000</f>
        <v>#DIV/0!</v>
      </c>
      <c r="S12893" s="92" t="e">
        <f t="shared" si="806"/>
        <v>#DIV/0!</v>
      </c>
    </row>
    <row r="12894" spans="1:19" x14ac:dyDescent="0.25">
      <c r="A12894" s="69"/>
      <c r="B12894" s="72"/>
      <c r="C12894" s="72"/>
      <c r="D12894" s="80"/>
      <c r="G12894" s="93"/>
      <c r="I12894" s="45">
        <f t="shared" si="805"/>
        <v>0</v>
      </c>
      <c r="J12894" s="45">
        <f t="shared" si="807"/>
        <v>13.945141504926658</v>
      </c>
      <c r="K12894" s="39" t="e">
        <f t="shared" si="804"/>
        <v>#DIV/0!</v>
      </c>
      <c r="L12894" s="46">
        <f>J12894/Eingaben!$D$29</f>
        <v>0.95777899945930856</v>
      </c>
      <c r="M12894" s="44" t="e">
        <f>K12894/Eingaben!$D$8</f>
        <v>#DIV/0!</v>
      </c>
      <c r="N12894" s="46">
        <f>ABS(B12894-C12894)/Eingaben!$D$8</f>
        <v>0</v>
      </c>
      <c r="O12894" s="44"/>
      <c r="P12894">
        <f>D12894/3600000*G12894*100*100/Eingaben!$D$39*(A12894-A12893)/3600</f>
        <v>0</v>
      </c>
      <c r="R12894" s="91" t="e">
        <f>('Dichte Wasser'!$B$4*AVERAGE(B12894:C12894)^3+'Dichte Wasser'!$B$3*AVERAGE(B12894:C12894)^2+'Dichte Wasser'!$B$2*AVERAGE(B12894:C12894)+'Dichte Wasser'!$B$1)/1000</f>
        <v>#DIV/0!</v>
      </c>
      <c r="S12894" s="92" t="e">
        <f t="shared" si="806"/>
        <v>#DIV/0!</v>
      </c>
    </row>
    <row r="12895" spans="1:19" x14ac:dyDescent="0.25">
      <c r="A12895" s="69"/>
      <c r="B12895" s="72"/>
      <c r="C12895" s="72"/>
      <c r="D12895" s="80"/>
      <c r="G12895" s="93"/>
      <c r="I12895" s="45">
        <f t="shared" si="805"/>
        <v>0</v>
      </c>
      <c r="J12895" s="45">
        <f t="shared" si="807"/>
        <v>13.945141504926658</v>
      </c>
      <c r="K12895" s="39" t="e">
        <f t="shared" si="804"/>
        <v>#DIV/0!</v>
      </c>
      <c r="L12895" s="46">
        <f>J12895/Eingaben!$D$29</f>
        <v>0.95777899945930856</v>
      </c>
      <c r="M12895" s="44" t="e">
        <f>K12895/Eingaben!$D$8</f>
        <v>#DIV/0!</v>
      </c>
      <c r="N12895" s="46">
        <f>ABS(B12895-C12895)/Eingaben!$D$8</f>
        <v>0</v>
      </c>
      <c r="O12895" s="44"/>
      <c r="P12895">
        <f>D12895/3600000*G12895*100*100/Eingaben!$D$39*(A12895-A12894)/3600</f>
        <v>0</v>
      </c>
      <c r="R12895" s="91" t="e">
        <f>('Dichte Wasser'!$B$4*AVERAGE(B12895:C12895)^3+'Dichte Wasser'!$B$3*AVERAGE(B12895:C12895)^2+'Dichte Wasser'!$B$2*AVERAGE(B12895:C12895)+'Dichte Wasser'!$B$1)/1000</f>
        <v>#DIV/0!</v>
      </c>
      <c r="S12895" s="92" t="e">
        <f t="shared" si="806"/>
        <v>#DIV/0!</v>
      </c>
    </row>
    <row r="12896" spans="1:19" x14ac:dyDescent="0.25">
      <c r="A12896" s="69"/>
      <c r="B12896" s="72"/>
      <c r="C12896" s="72"/>
      <c r="D12896" s="80"/>
      <c r="G12896" s="93"/>
      <c r="I12896" s="45">
        <f t="shared" si="805"/>
        <v>0</v>
      </c>
      <c r="J12896" s="45">
        <f t="shared" si="807"/>
        <v>13.945141504926658</v>
      </c>
      <c r="K12896" s="39" t="e">
        <f t="shared" si="804"/>
        <v>#DIV/0!</v>
      </c>
      <c r="L12896" s="46">
        <f>J12896/Eingaben!$D$29</f>
        <v>0.95777899945930856</v>
      </c>
      <c r="M12896" s="44" t="e">
        <f>K12896/Eingaben!$D$8</f>
        <v>#DIV/0!</v>
      </c>
      <c r="N12896" s="46">
        <f>ABS(B12896-C12896)/Eingaben!$D$8</f>
        <v>0</v>
      </c>
      <c r="O12896" s="44"/>
      <c r="P12896">
        <f>D12896/3600000*G12896*100*100/Eingaben!$D$39*(A12896-A12895)/3600</f>
        <v>0</v>
      </c>
      <c r="R12896" s="91" t="e">
        <f>('Dichte Wasser'!$B$4*AVERAGE(B12896:C12896)^3+'Dichte Wasser'!$B$3*AVERAGE(B12896:C12896)^2+'Dichte Wasser'!$B$2*AVERAGE(B12896:C12896)+'Dichte Wasser'!$B$1)/1000</f>
        <v>#DIV/0!</v>
      </c>
      <c r="S12896" s="92" t="e">
        <f t="shared" si="806"/>
        <v>#DIV/0!</v>
      </c>
    </row>
    <row r="12897" spans="1:19" x14ac:dyDescent="0.25">
      <c r="A12897" s="69"/>
      <c r="B12897" s="72"/>
      <c r="C12897" s="72"/>
      <c r="D12897" s="80"/>
      <c r="G12897" s="93"/>
      <c r="I12897" s="45">
        <f t="shared" si="805"/>
        <v>0</v>
      </c>
      <c r="J12897" s="45">
        <f t="shared" si="807"/>
        <v>13.945141504926658</v>
      </c>
      <c r="K12897" s="39" t="e">
        <f t="shared" si="804"/>
        <v>#DIV/0!</v>
      </c>
      <c r="L12897" s="46">
        <f>J12897/Eingaben!$D$29</f>
        <v>0.95777899945930856</v>
      </c>
      <c r="M12897" s="44" t="e">
        <f>K12897/Eingaben!$D$8</f>
        <v>#DIV/0!</v>
      </c>
      <c r="N12897" s="46">
        <f>ABS(B12897-C12897)/Eingaben!$D$8</f>
        <v>0</v>
      </c>
      <c r="O12897" s="44"/>
      <c r="P12897">
        <f>D12897/3600000*G12897*100*100/Eingaben!$D$39*(A12897-A12896)/3600</f>
        <v>0</v>
      </c>
      <c r="R12897" s="91" t="e">
        <f>('Dichte Wasser'!$B$4*AVERAGE(B12897:C12897)^3+'Dichte Wasser'!$B$3*AVERAGE(B12897:C12897)^2+'Dichte Wasser'!$B$2*AVERAGE(B12897:C12897)+'Dichte Wasser'!$B$1)/1000</f>
        <v>#DIV/0!</v>
      </c>
      <c r="S12897" s="92" t="e">
        <f t="shared" si="806"/>
        <v>#DIV/0!</v>
      </c>
    </row>
    <row r="12898" spans="1:19" x14ac:dyDescent="0.25">
      <c r="A12898" s="69"/>
      <c r="B12898" s="72"/>
      <c r="C12898" s="72"/>
      <c r="D12898" s="80"/>
      <c r="G12898" s="93"/>
      <c r="I12898" s="45">
        <f t="shared" si="805"/>
        <v>0</v>
      </c>
      <c r="J12898" s="45">
        <f t="shared" si="807"/>
        <v>13.945141504926658</v>
      </c>
      <c r="K12898" s="39" t="e">
        <f t="shared" si="804"/>
        <v>#DIV/0!</v>
      </c>
      <c r="L12898" s="46">
        <f>J12898/Eingaben!$D$29</f>
        <v>0.95777899945930856</v>
      </c>
      <c r="M12898" s="44" t="e">
        <f>K12898/Eingaben!$D$8</f>
        <v>#DIV/0!</v>
      </c>
      <c r="N12898" s="46">
        <f>ABS(B12898-C12898)/Eingaben!$D$8</f>
        <v>0</v>
      </c>
      <c r="O12898" s="44"/>
      <c r="P12898">
        <f>D12898/3600000*G12898*100*100/Eingaben!$D$39*(A12898-A12897)/3600</f>
        <v>0</v>
      </c>
      <c r="R12898" s="91" t="e">
        <f>('Dichte Wasser'!$B$4*AVERAGE(B12898:C12898)^3+'Dichte Wasser'!$B$3*AVERAGE(B12898:C12898)^2+'Dichte Wasser'!$B$2*AVERAGE(B12898:C12898)+'Dichte Wasser'!$B$1)/1000</f>
        <v>#DIV/0!</v>
      </c>
      <c r="S12898" s="92" t="e">
        <f t="shared" si="806"/>
        <v>#DIV/0!</v>
      </c>
    </row>
    <row r="12899" spans="1:19" x14ac:dyDescent="0.25">
      <c r="A12899" s="69"/>
      <c r="B12899" s="72"/>
      <c r="C12899" s="72"/>
      <c r="D12899" s="80"/>
      <c r="G12899" s="93"/>
      <c r="I12899" s="45">
        <f t="shared" si="805"/>
        <v>0</v>
      </c>
      <c r="J12899" s="45">
        <f t="shared" si="807"/>
        <v>13.945141504926658</v>
      </c>
      <c r="K12899" s="39" t="e">
        <f t="shared" si="804"/>
        <v>#DIV/0!</v>
      </c>
      <c r="L12899" s="46">
        <f>J12899/Eingaben!$D$29</f>
        <v>0.95777899945930856</v>
      </c>
      <c r="M12899" s="44" t="e">
        <f>K12899/Eingaben!$D$8</f>
        <v>#DIV/0!</v>
      </c>
      <c r="N12899" s="46">
        <f>ABS(B12899-C12899)/Eingaben!$D$8</f>
        <v>0</v>
      </c>
      <c r="O12899" s="44"/>
      <c r="P12899">
        <f>D12899/3600000*G12899*100*100/Eingaben!$D$39*(A12899-A12898)/3600</f>
        <v>0</v>
      </c>
      <c r="R12899" s="91" t="e">
        <f>('Dichte Wasser'!$B$4*AVERAGE(B12899:C12899)^3+'Dichte Wasser'!$B$3*AVERAGE(B12899:C12899)^2+'Dichte Wasser'!$B$2*AVERAGE(B12899:C12899)+'Dichte Wasser'!$B$1)/1000</f>
        <v>#DIV/0!</v>
      </c>
      <c r="S12899" s="92" t="e">
        <f t="shared" si="806"/>
        <v>#DIV/0!</v>
      </c>
    </row>
    <row r="12900" spans="1:19" x14ac:dyDescent="0.25">
      <c r="A12900" s="69"/>
      <c r="B12900" s="72"/>
      <c r="C12900" s="72"/>
      <c r="D12900" s="80"/>
      <c r="G12900" s="93"/>
      <c r="I12900" s="45">
        <f t="shared" si="805"/>
        <v>0</v>
      </c>
      <c r="J12900" s="45">
        <f t="shared" si="807"/>
        <v>13.945141504926658</v>
      </c>
      <c r="K12900" s="39" t="e">
        <f t="shared" si="804"/>
        <v>#DIV/0!</v>
      </c>
      <c r="L12900" s="46">
        <f>J12900/Eingaben!$D$29</f>
        <v>0.95777899945930856</v>
      </c>
      <c r="M12900" s="44" t="e">
        <f>K12900/Eingaben!$D$8</f>
        <v>#DIV/0!</v>
      </c>
      <c r="N12900" s="46">
        <f>ABS(B12900-C12900)/Eingaben!$D$8</f>
        <v>0</v>
      </c>
      <c r="O12900" s="44"/>
      <c r="P12900">
        <f>D12900/3600000*G12900*100*100/Eingaben!$D$39*(A12900-A12899)/3600</f>
        <v>0</v>
      </c>
      <c r="R12900" s="91" t="e">
        <f>('Dichte Wasser'!$B$4*AVERAGE(B12900:C12900)^3+'Dichte Wasser'!$B$3*AVERAGE(B12900:C12900)^2+'Dichte Wasser'!$B$2*AVERAGE(B12900:C12900)+'Dichte Wasser'!$B$1)/1000</f>
        <v>#DIV/0!</v>
      </c>
      <c r="S12900" s="92" t="e">
        <f t="shared" si="806"/>
        <v>#DIV/0!</v>
      </c>
    </row>
    <row r="12901" spans="1:19" x14ac:dyDescent="0.25">
      <c r="A12901" s="69"/>
      <c r="B12901" s="72"/>
      <c r="C12901" s="72"/>
      <c r="D12901" s="80"/>
      <c r="G12901" s="93"/>
      <c r="I12901" s="45">
        <f t="shared" si="805"/>
        <v>0</v>
      </c>
      <c r="J12901" s="45">
        <f t="shared" si="807"/>
        <v>13.945141504926658</v>
      </c>
      <c r="K12901" s="39" t="e">
        <f t="shared" si="804"/>
        <v>#DIV/0!</v>
      </c>
      <c r="L12901" s="46">
        <f>J12901/Eingaben!$D$29</f>
        <v>0.95777899945930856</v>
      </c>
      <c r="M12901" s="44" t="e">
        <f>K12901/Eingaben!$D$8</f>
        <v>#DIV/0!</v>
      </c>
      <c r="N12901" s="46">
        <f>ABS(B12901-C12901)/Eingaben!$D$8</f>
        <v>0</v>
      </c>
      <c r="O12901" s="44"/>
      <c r="P12901">
        <f>D12901/3600000*G12901*100*100/Eingaben!$D$39*(A12901-A12900)/3600</f>
        <v>0</v>
      </c>
      <c r="R12901" s="91" t="e">
        <f>('Dichte Wasser'!$B$4*AVERAGE(B12901:C12901)^3+'Dichte Wasser'!$B$3*AVERAGE(B12901:C12901)^2+'Dichte Wasser'!$B$2*AVERAGE(B12901:C12901)+'Dichte Wasser'!$B$1)/1000</f>
        <v>#DIV/0!</v>
      </c>
      <c r="S12901" s="92" t="e">
        <f t="shared" si="806"/>
        <v>#DIV/0!</v>
      </c>
    </row>
    <row r="12902" spans="1:19" x14ac:dyDescent="0.25">
      <c r="A12902" s="69"/>
      <c r="B12902" s="72"/>
      <c r="C12902" s="72"/>
      <c r="D12902" s="80"/>
      <c r="G12902" s="93"/>
      <c r="I12902" s="45">
        <f t="shared" si="805"/>
        <v>0</v>
      </c>
      <c r="J12902" s="45">
        <f t="shared" si="807"/>
        <v>13.945141504926658</v>
      </c>
      <c r="K12902" s="39" t="e">
        <f t="shared" si="804"/>
        <v>#DIV/0!</v>
      </c>
      <c r="L12902" s="46">
        <f>J12902/Eingaben!$D$29</f>
        <v>0.95777899945930856</v>
      </c>
      <c r="M12902" s="44" t="e">
        <f>K12902/Eingaben!$D$8</f>
        <v>#DIV/0!</v>
      </c>
      <c r="N12902" s="46">
        <f>ABS(B12902-C12902)/Eingaben!$D$8</f>
        <v>0</v>
      </c>
      <c r="O12902" s="44"/>
      <c r="P12902">
        <f>D12902/3600000*G12902*100*100/Eingaben!$D$39*(A12902-A12901)/3600</f>
        <v>0</v>
      </c>
      <c r="R12902" s="91" t="e">
        <f>('Dichte Wasser'!$B$4*AVERAGE(B12902:C12902)^3+'Dichte Wasser'!$B$3*AVERAGE(B12902:C12902)^2+'Dichte Wasser'!$B$2*AVERAGE(B12902:C12902)+'Dichte Wasser'!$B$1)/1000</f>
        <v>#DIV/0!</v>
      </c>
      <c r="S12902" s="92" t="e">
        <f t="shared" si="806"/>
        <v>#DIV/0!</v>
      </c>
    </row>
    <row r="12903" spans="1:19" x14ac:dyDescent="0.25">
      <c r="A12903" s="69"/>
      <c r="B12903" s="72"/>
      <c r="C12903" s="72"/>
      <c r="D12903" s="80"/>
      <c r="G12903" s="93"/>
      <c r="I12903" s="45">
        <f t="shared" si="805"/>
        <v>0</v>
      </c>
      <c r="J12903" s="45">
        <f t="shared" si="807"/>
        <v>13.945141504926658</v>
      </c>
      <c r="K12903" s="39" t="e">
        <f t="shared" si="804"/>
        <v>#DIV/0!</v>
      </c>
      <c r="L12903" s="46">
        <f>J12903/Eingaben!$D$29</f>
        <v>0.95777899945930856</v>
      </c>
      <c r="M12903" s="44" t="e">
        <f>K12903/Eingaben!$D$8</f>
        <v>#DIV/0!</v>
      </c>
      <c r="N12903" s="46">
        <f>ABS(B12903-C12903)/Eingaben!$D$8</f>
        <v>0</v>
      </c>
      <c r="O12903" s="44"/>
      <c r="P12903">
        <f>D12903/3600000*G12903*100*100/Eingaben!$D$39*(A12903-A12902)/3600</f>
        <v>0</v>
      </c>
      <c r="R12903" s="91" t="e">
        <f>('Dichte Wasser'!$B$4*AVERAGE(B12903:C12903)^3+'Dichte Wasser'!$B$3*AVERAGE(B12903:C12903)^2+'Dichte Wasser'!$B$2*AVERAGE(B12903:C12903)+'Dichte Wasser'!$B$1)/1000</f>
        <v>#DIV/0!</v>
      </c>
      <c r="S12903" s="92" t="e">
        <f t="shared" si="806"/>
        <v>#DIV/0!</v>
      </c>
    </row>
    <row r="12904" spans="1:19" x14ac:dyDescent="0.25">
      <c r="A12904" s="69"/>
      <c r="B12904" s="72"/>
      <c r="C12904" s="72"/>
      <c r="D12904" s="80"/>
      <c r="G12904" s="93"/>
      <c r="I12904" s="45">
        <f t="shared" si="805"/>
        <v>0</v>
      </c>
      <c r="J12904" s="45">
        <f t="shared" si="807"/>
        <v>13.945141504926658</v>
      </c>
      <c r="K12904" s="39" t="e">
        <f t="shared" si="804"/>
        <v>#DIV/0!</v>
      </c>
      <c r="L12904" s="46">
        <f>J12904/Eingaben!$D$29</f>
        <v>0.95777899945930856</v>
      </c>
      <c r="M12904" s="44" t="e">
        <f>K12904/Eingaben!$D$8</f>
        <v>#DIV/0!</v>
      </c>
      <c r="N12904" s="46">
        <f>ABS(B12904-C12904)/Eingaben!$D$8</f>
        <v>0</v>
      </c>
      <c r="O12904" s="44"/>
      <c r="P12904">
        <f>D12904/3600000*G12904*100*100/Eingaben!$D$39*(A12904-A12903)/3600</f>
        <v>0</v>
      </c>
      <c r="R12904" s="91" t="e">
        <f>('Dichte Wasser'!$B$4*AVERAGE(B12904:C12904)^3+'Dichte Wasser'!$B$3*AVERAGE(B12904:C12904)^2+'Dichte Wasser'!$B$2*AVERAGE(B12904:C12904)+'Dichte Wasser'!$B$1)/1000</f>
        <v>#DIV/0!</v>
      </c>
      <c r="S12904" s="92" t="e">
        <f t="shared" si="806"/>
        <v>#DIV/0!</v>
      </c>
    </row>
    <row r="12905" spans="1:19" x14ac:dyDescent="0.25">
      <c r="A12905" s="69"/>
      <c r="B12905" s="72"/>
      <c r="C12905" s="72"/>
      <c r="D12905" s="80"/>
      <c r="G12905" s="93"/>
      <c r="I12905" s="45">
        <f t="shared" si="805"/>
        <v>0</v>
      </c>
      <c r="J12905" s="45">
        <f t="shared" si="807"/>
        <v>13.945141504926658</v>
      </c>
      <c r="K12905" s="39" t="e">
        <f t="shared" si="804"/>
        <v>#DIV/0!</v>
      </c>
      <c r="L12905" s="46">
        <f>J12905/Eingaben!$D$29</f>
        <v>0.95777899945930856</v>
      </c>
      <c r="M12905" s="44" t="e">
        <f>K12905/Eingaben!$D$8</f>
        <v>#DIV/0!</v>
      </c>
      <c r="N12905" s="46">
        <f>ABS(B12905-C12905)/Eingaben!$D$8</f>
        <v>0</v>
      </c>
      <c r="O12905" s="44"/>
      <c r="P12905">
        <f>D12905/3600000*G12905*100*100/Eingaben!$D$39*(A12905-A12904)/3600</f>
        <v>0</v>
      </c>
      <c r="R12905" s="91" t="e">
        <f>('Dichte Wasser'!$B$4*AVERAGE(B12905:C12905)^3+'Dichte Wasser'!$B$3*AVERAGE(B12905:C12905)^2+'Dichte Wasser'!$B$2*AVERAGE(B12905:C12905)+'Dichte Wasser'!$B$1)/1000</f>
        <v>#DIV/0!</v>
      </c>
      <c r="S12905" s="92" t="e">
        <f t="shared" si="806"/>
        <v>#DIV/0!</v>
      </c>
    </row>
    <row r="12906" spans="1:19" x14ac:dyDescent="0.25">
      <c r="A12906" s="69"/>
      <c r="B12906" s="72"/>
      <c r="C12906" s="72"/>
      <c r="D12906" s="80"/>
      <c r="G12906" s="93"/>
      <c r="I12906" s="45">
        <f t="shared" si="805"/>
        <v>0</v>
      </c>
      <c r="J12906" s="45">
        <f t="shared" si="807"/>
        <v>13.945141504926658</v>
      </c>
      <c r="K12906" s="39" t="e">
        <f t="shared" si="804"/>
        <v>#DIV/0!</v>
      </c>
      <c r="L12906" s="46">
        <f>J12906/Eingaben!$D$29</f>
        <v>0.95777899945930856</v>
      </c>
      <c r="M12906" s="44" t="e">
        <f>K12906/Eingaben!$D$8</f>
        <v>#DIV/0!</v>
      </c>
      <c r="N12906" s="46">
        <f>ABS(B12906-C12906)/Eingaben!$D$8</f>
        <v>0</v>
      </c>
      <c r="O12906" s="44"/>
      <c r="P12906">
        <f>D12906/3600000*G12906*100*100/Eingaben!$D$39*(A12906-A12905)/3600</f>
        <v>0</v>
      </c>
      <c r="R12906" s="91" t="e">
        <f>('Dichte Wasser'!$B$4*AVERAGE(B12906:C12906)^3+'Dichte Wasser'!$B$3*AVERAGE(B12906:C12906)^2+'Dichte Wasser'!$B$2*AVERAGE(B12906:C12906)+'Dichte Wasser'!$B$1)/1000</f>
        <v>#DIV/0!</v>
      </c>
      <c r="S12906" s="92" t="e">
        <f t="shared" si="806"/>
        <v>#DIV/0!</v>
      </c>
    </row>
    <row r="12907" spans="1:19" x14ac:dyDescent="0.25">
      <c r="A12907" s="69"/>
      <c r="B12907" s="72"/>
      <c r="C12907" s="72"/>
      <c r="D12907" s="80"/>
      <c r="G12907" s="93"/>
      <c r="I12907" s="45">
        <f t="shared" si="805"/>
        <v>0</v>
      </c>
      <c r="J12907" s="45">
        <f t="shared" si="807"/>
        <v>13.945141504926658</v>
      </c>
      <c r="K12907" s="39" t="e">
        <f t="shared" si="804"/>
        <v>#DIV/0!</v>
      </c>
      <c r="L12907" s="46">
        <f>J12907/Eingaben!$D$29</f>
        <v>0.95777899945930856</v>
      </c>
      <c r="M12907" s="44" t="e">
        <f>K12907/Eingaben!$D$8</f>
        <v>#DIV/0!</v>
      </c>
      <c r="N12907" s="46">
        <f>ABS(B12907-C12907)/Eingaben!$D$8</f>
        <v>0</v>
      </c>
      <c r="O12907" s="44"/>
      <c r="P12907">
        <f>D12907/3600000*G12907*100*100/Eingaben!$D$39*(A12907-A12906)/3600</f>
        <v>0</v>
      </c>
      <c r="R12907" s="91" t="e">
        <f>('Dichte Wasser'!$B$4*AVERAGE(B12907:C12907)^3+'Dichte Wasser'!$B$3*AVERAGE(B12907:C12907)^2+'Dichte Wasser'!$B$2*AVERAGE(B12907:C12907)+'Dichte Wasser'!$B$1)/1000</f>
        <v>#DIV/0!</v>
      </c>
      <c r="S12907" s="92" t="e">
        <f t="shared" si="806"/>
        <v>#DIV/0!</v>
      </c>
    </row>
    <row r="12908" spans="1:19" x14ac:dyDescent="0.25">
      <c r="A12908" s="69"/>
      <c r="B12908" s="72"/>
      <c r="C12908" s="72"/>
      <c r="D12908" s="80"/>
      <c r="G12908" s="93"/>
      <c r="I12908" s="45">
        <f t="shared" si="805"/>
        <v>0</v>
      </c>
      <c r="J12908" s="45">
        <f t="shared" si="807"/>
        <v>13.945141504926658</v>
      </c>
      <c r="K12908" s="39" t="e">
        <f t="shared" si="804"/>
        <v>#DIV/0!</v>
      </c>
      <c r="L12908" s="46">
        <f>J12908/Eingaben!$D$29</f>
        <v>0.95777899945930856</v>
      </c>
      <c r="M12908" s="44" t="e">
        <f>K12908/Eingaben!$D$8</f>
        <v>#DIV/0!</v>
      </c>
      <c r="N12908" s="46">
        <f>ABS(B12908-C12908)/Eingaben!$D$8</f>
        <v>0</v>
      </c>
      <c r="O12908" s="44"/>
      <c r="P12908">
        <f>D12908/3600000*G12908*100*100/Eingaben!$D$39*(A12908-A12907)/3600</f>
        <v>0</v>
      </c>
      <c r="R12908" s="91" t="e">
        <f>('Dichte Wasser'!$B$4*AVERAGE(B12908:C12908)^3+'Dichte Wasser'!$B$3*AVERAGE(B12908:C12908)^2+'Dichte Wasser'!$B$2*AVERAGE(B12908:C12908)+'Dichte Wasser'!$B$1)/1000</f>
        <v>#DIV/0!</v>
      </c>
      <c r="S12908" s="92" t="e">
        <f t="shared" si="806"/>
        <v>#DIV/0!</v>
      </c>
    </row>
    <row r="12909" spans="1:19" x14ac:dyDescent="0.25">
      <c r="A12909" s="69"/>
      <c r="B12909" s="72"/>
      <c r="C12909" s="72"/>
      <c r="D12909" s="80"/>
      <c r="G12909" s="93"/>
      <c r="I12909" s="45">
        <f t="shared" si="805"/>
        <v>0</v>
      </c>
      <c r="J12909" s="45">
        <f t="shared" si="807"/>
        <v>13.945141504926658</v>
      </c>
      <c r="K12909" s="39" t="e">
        <f t="shared" si="804"/>
        <v>#DIV/0!</v>
      </c>
      <c r="L12909" s="46">
        <f>J12909/Eingaben!$D$29</f>
        <v>0.95777899945930856</v>
      </c>
      <c r="M12909" s="44" t="e">
        <f>K12909/Eingaben!$D$8</f>
        <v>#DIV/0!</v>
      </c>
      <c r="N12909" s="46">
        <f>ABS(B12909-C12909)/Eingaben!$D$8</f>
        <v>0</v>
      </c>
      <c r="O12909" s="44"/>
      <c r="P12909">
        <f>D12909/3600000*G12909*100*100/Eingaben!$D$39*(A12909-A12908)/3600</f>
        <v>0</v>
      </c>
      <c r="R12909" s="91" t="e">
        <f>('Dichte Wasser'!$B$4*AVERAGE(B12909:C12909)^3+'Dichte Wasser'!$B$3*AVERAGE(B12909:C12909)^2+'Dichte Wasser'!$B$2*AVERAGE(B12909:C12909)+'Dichte Wasser'!$B$1)/1000</f>
        <v>#DIV/0!</v>
      </c>
      <c r="S12909" s="92" t="e">
        <f t="shared" si="806"/>
        <v>#DIV/0!</v>
      </c>
    </row>
    <row r="12910" spans="1:19" x14ac:dyDescent="0.25">
      <c r="A12910" s="69"/>
      <c r="B12910" s="72"/>
      <c r="C12910" s="72"/>
      <c r="D12910" s="80"/>
      <c r="G12910" s="93"/>
      <c r="I12910" s="45">
        <f t="shared" si="805"/>
        <v>0</v>
      </c>
      <c r="J12910" s="45">
        <f t="shared" si="807"/>
        <v>13.945141504926658</v>
      </c>
      <c r="K12910" s="39" t="e">
        <f t="shared" si="804"/>
        <v>#DIV/0!</v>
      </c>
      <c r="L12910" s="46">
        <f>J12910/Eingaben!$D$29</f>
        <v>0.95777899945930856</v>
      </c>
      <c r="M12910" s="44" t="e">
        <f>K12910/Eingaben!$D$8</f>
        <v>#DIV/0!</v>
      </c>
      <c r="N12910" s="46">
        <f>ABS(B12910-C12910)/Eingaben!$D$8</f>
        <v>0</v>
      </c>
      <c r="O12910" s="44"/>
      <c r="P12910">
        <f>D12910/3600000*G12910*100*100/Eingaben!$D$39*(A12910-A12909)/3600</f>
        <v>0</v>
      </c>
      <c r="R12910" s="91" t="e">
        <f>('Dichte Wasser'!$B$4*AVERAGE(B12910:C12910)^3+'Dichte Wasser'!$B$3*AVERAGE(B12910:C12910)^2+'Dichte Wasser'!$B$2*AVERAGE(B12910:C12910)+'Dichte Wasser'!$B$1)/1000</f>
        <v>#DIV/0!</v>
      </c>
      <c r="S12910" s="92" t="e">
        <f t="shared" si="806"/>
        <v>#DIV/0!</v>
      </c>
    </row>
    <row r="12911" spans="1:19" x14ac:dyDescent="0.25">
      <c r="A12911" s="69"/>
      <c r="B12911" s="72"/>
      <c r="C12911" s="72"/>
      <c r="D12911" s="80"/>
      <c r="G12911" s="93"/>
      <c r="I12911" s="45">
        <f t="shared" si="805"/>
        <v>0</v>
      </c>
      <c r="J12911" s="45">
        <f t="shared" si="807"/>
        <v>13.945141504926658</v>
      </c>
      <c r="K12911" s="39" t="e">
        <f t="shared" si="804"/>
        <v>#DIV/0!</v>
      </c>
      <c r="L12911" s="46">
        <f>J12911/Eingaben!$D$29</f>
        <v>0.95777899945930856</v>
      </c>
      <c r="M12911" s="44" t="e">
        <f>K12911/Eingaben!$D$8</f>
        <v>#DIV/0!</v>
      </c>
      <c r="N12911" s="46">
        <f>ABS(B12911-C12911)/Eingaben!$D$8</f>
        <v>0</v>
      </c>
      <c r="O12911" s="44"/>
      <c r="P12911">
        <f>D12911/3600000*G12911*100*100/Eingaben!$D$39*(A12911-A12910)/3600</f>
        <v>0</v>
      </c>
      <c r="R12911" s="91" t="e">
        <f>('Dichte Wasser'!$B$4*AVERAGE(B12911:C12911)^3+'Dichte Wasser'!$B$3*AVERAGE(B12911:C12911)^2+'Dichte Wasser'!$B$2*AVERAGE(B12911:C12911)+'Dichte Wasser'!$B$1)/1000</f>
        <v>#DIV/0!</v>
      </c>
      <c r="S12911" s="92" t="e">
        <f t="shared" si="806"/>
        <v>#DIV/0!</v>
      </c>
    </row>
    <row r="12912" spans="1:19" x14ac:dyDescent="0.25">
      <c r="A12912" s="69"/>
      <c r="B12912" s="72"/>
      <c r="C12912" s="72"/>
      <c r="D12912" s="80"/>
      <c r="G12912" s="93"/>
      <c r="I12912" s="45">
        <f t="shared" si="805"/>
        <v>0</v>
      </c>
      <c r="J12912" s="45">
        <f t="shared" si="807"/>
        <v>13.945141504926658</v>
      </c>
      <c r="K12912" s="39" t="e">
        <f t="shared" si="804"/>
        <v>#DIV/0!</v>
      </c>
      <c r="L12912" s="46">
        <f>J12912/Eingaben!$D$29</f>
        <v>0.95777899945930856</v>
      </c>
      <c r="M12912" s="44" t="e">
        <f>K12912/Eingaben!$D$8</f>
        <v>#DIV/0!</v>
      </c>
      <c r="N12912" s="46">
        <f>ABS(B12912-C12912)/Eingaben!$D$8</f>
        <v>0</v>
      </c>
      <c r="O12912" s="44"/>
      <c r="P12912">
        <f>D12912/3600000*G12912*100*100/Eingaben!$D$39*(A12912-A12911)/3600</f>
        <v>0</v>
      </c>
      <c r="R12912" s="91" t="e">
        <f>('Dichte Wasser'!$B$4*AVERAGE(B12912:C12912)^3+'Dichte Wasser'!$B$3*AVERAGE(B12912:C12912)^2+'Dichte Wasser'!$B$2*AVERAGE(B12912:C12912)+'Dichte Wasser'!$B$1)/1000</f>
        <v>#DIV/0!</v>
      </c>
      <c r="S12912" s="92" t="e">
        <f t="shared" si="806"/>
        <v>#DIV/0!</v>
      </c>
    </row>
    <row r="12913" spans="1:19" x14ac:dyDescent="0.25">
      <c r="A12913" s="69"/>
      <c r="B12913" s="72"/>
      <c r="C12913" s="72"/>
      <c r="D12913" s="80"/>
      <c r="G12913" s="93"/>
      <c r="I12913" s="45">
        <f t="shared" si="805"/>
        <v>0</v>
      </c>
      <c r="J12913" s="45">
        <f t="shared" si="807"/>
        <v>13.945141504926658</v>
      </c>
      <c r="K12913" s="39" t="e">
        <f t="shared" si="804"/>
        <v>#DIV/0!</v>
      </c>
      <c r="L12913" s="46">
        <f>J12913/Eingaben!$D$29</f>
        <v>0.95777899945930856</v>
      </c>
      <c r="M12913" s="44" t="e">
        <f>K12913/Eingaben!$D$8</f>
        <v>#DIV/0!</v>
      </c>
      <c r="N12913" s="46">
        <f>ABS(B12913-C12913)/Eingaben!$D$8</f>
        <v>0</v>
      </c>
      <c r="O12913" s="44"/>
      <c r="P12913">
        <f>D12913/3600000*G12913*100*100/Eingaben!$D$39*(A12913-A12912)/3600</f>
        <v>0</v>
      </c>
      <c r="R12913" s="91" t="e">
        <f>('Dichte Wasser'!$B$4*AVERAGE(B12913:C12913)^3+'Dichte Wasser'!$B$3*AVERAGE(B12913:C12913)^2+'Dichte Wasser'!$B$2*AVERAGE(B12913:C12913)+'Dichte Wasser'!$B$1)/1000</f>
        <v>#DIV/0!</v>
      </c>
      <c r="S12913" s="92" t="e">
        <f t="shared" si="806"/>
        <v>#DIV/0!</v>
      </c>
    </row>
    <row r="12914" spans="1:19" x14ac:dyDescent="0.25">
      <c r="A12914" s="69"/>
      <c r="B12914" s="72"/>
      <c r="C12914" s="72"/>
      <c r="D12914" s="80"/>
      <c r="G12914" s="93"/>
      <c r="I12914" s="45">
        <f t="shared" si="805"/>
        <v>0</v>
      </c>
      <c r="J12914" s="45">
        <f t="shared" si="807"/>
        <v>13.945141504926658</v>
      </c>
      <c r="K12914" s="39" t="e">
        <f t="shared" si="804"/>
        <v>#DIV/0!</v>
      </c>
      <c r="L12914" s="46">
        <f>J12914/Eingaben!$D$29</f>
        <v>0.95777899945930856</v>
      </c>
      <c r="M12914" s="44" t="e">
        <f>K12914/Eingaben!$D$8</f>
        <v>#DIV/0!</v>
      </c>
      <c r="N12914" s="46">
        <f>ABS(B12914-C12914)/Eingaben!$D$8</f>
        <v>0</v>
      </c>
      <c r="O12914" s="44"/>
      <c r="P12914">
        <f>D12914/3600000*G12914*100*100/Eingaben!$D$39*(A12914-A12913)/3600</f>
        <v>0</v>
      </c>
      <c r="R12914" s="91" t="e">
        <f>('Dichte Wasser'!$B$4*AVERAGE(B12914:C12914)^3+'Dichte Wasser'!$B$3*AVERAGE(B12914:C12914)^2+'Dichte Wasser'!$B$2*AVERAGE(B12914:C12914)+'Dichte Wasser'!$B$1)/1000</f>
        <v>#DIV/0!</v>
      </c>
      <c r="S12914" s="92" t="e">
        <f t="shared" si="806"/>
        <v>#DIV/0!</v>
      </c>
    </row>
    <row r="12915" spans="1:19" x14ac:dyDescent="0.25">
      <c r="A12915" s="69"/>
      <c r="B12915" s="72"/>
      <c r="C12915" s="72"/>
      <c r="D12915" s="80"/>
      <c r="G12915" s="93"/>
      <c r="I12915" s="45">
        <f t="shared" si="805"/>
        <v>0</v>
      </c>
      <c r="J12915" s="45">
        <f t="shared" si="807"/>
        <v>13.945141504926658</v>
      </c>
      <c r="K12915" s="39" t="e">
        <f t="shared" si="804"/>
        <v>#DIV/0!</v>
      </c>
      <c r="L12915" s="46">
        <f>J12915/Eingaben!$D$29</f>
        <v>0.95777899945930856</v>
      </c>
      <c r="M12915" s="44" t="e">
        <f>K12915/Eingaben!$D$8</f>
        <v>#DIV/0!</v>
      </c>
      <c r="N12915" s="46">
        <f>ABS(B12915-C12915)/Eingaben!$D$8</f>
        <v>0</v>
      </c>
      <c r="O12915" s="44"/>
      <c r="P12915">
        <f>D12915/3600000*G12915*100*100/Eingaben!$D$39*(A12915-A12914)/3600</f>
        <v>0</v>
      </c>
      <c r="R12915" s="91" t="e">
        <f>('Dichte Wasser'!$B$4*AVERAGE(B12915:C12915)^3+'Dichte Wasser'!$B$3*AVERAGE(B12915:C12915)^2+'Dichte Wasser'!$B$2*AVERAGE(B12915:C12915)+'Dichte Wasser'!$B$1)/1000</f>
        <v>#DIV/0!</v>
      </c>
      <c r="S12915" s="92" t="e">
        <f t="shared" si="806"/>
        <v>#DIV/0!</v>
      </c>
    </row>
    <row r="12916" spans="1:19" x14ac:dyDescent="0.25">
      <c r="A12916" s="69"/>
      <c r="B12916" s="72"/>
      <c r="C12916" s="72"/>
      <c r="D12916" s="80"/>
      <c r="G12916" s="93"/>
      <c r="I12916" s="45">
        <f t="shared" si="805"/>
        <v>0</v>
      </c>
      <c r="J12916" s="45">
        <f t="shared" si="807"/>
        <v>13.945141504926658</v>
      </c>
      <c r="K12916" s="39" t="e">
        <f t="shared" si="804"/>
        <v>#DIV/0!</v>
      </c>
      <c r="L12916" s="46">
        <f>J12916/Eingaben!$D$29</f>
        <v>0.95777899945930856</v>
      </c>
      <c r="M12916" s="44" t="e">
        <f>K12916/Eingaben!$D$8</f>
        <v>#DIV/0!</v>
      </c>
      <c r="N12916" s="46">
        <f>ABS(B12916-C12916)/Eingaben!$D$8</f>
        <v>0</v>
      </c>
      <c r="O12916" s="44"/>
      <c r="P12916">
        <f>D12916/3600000*G12916*100*100/Eingaben!$D$39*(A12916-A12915)/3600</f>
        <v>0</v>
      </c>
      <c r="R12916" s="91" t="e">
        <f>('Dichte Wasser'!$B$4*AVERAGE(B12916:C12916)^3+'Dichte Wasser'!$B$3*AVERAGE(B12916:C12916)^2+'Dichte Wasser'!$B$2*AVERAGE(B12916:C12916)+'Dichte Wasser'!$B$1)/1000</f>
        <v>#DIV/0!</v>
      </c>
      <c r="S12916" s="92" t="e">
        <f t="shared" si="806"/>
        <v>#DIV/0!</v>
      </c>
    </row>
    <row r="12917" spans="1:19" x14ac:dyDescent="0.25">
      <c r="A12917" s="69"/>
      <c r="B12917" s="72"/>
      <c r="C12917" s="72"/>
      <c r="D12917" s="80"/>
      <c r="G12917" s="93"/>
      <c r="I12917" s="45">
        <f t="shared" si="805"/>
        <v>0</v>
      </c>
      <c r="J12917" s="45">
        <f t="shared" si="807"/>
        <v>13.945141504926658</v>
      </c>
      <c r="K12917" s="39" t="e">
        <f t="shared" si="804"/>
        <v>#DIV/0!</v>
      </c>
      <c r="L12917" s="46">
        <f>J12917/Eingaben!$D$29</f>
        <v>0.95777899945930856</v>
      </c>
      <c r="M12917" s="44" t="e">
        <f>K12917/Eingaben!$D$8</f>
        <v>#DIV/0!</v>
      </c>
      <c r="N12917" s="46">
        <f>ABS(B12917-C12917)/Eingaben!$D$8</f>
        <v>0</v>
      </c>
      <c r="O12917" s="44"/>
      <c r="P12917">
        <f>D12917/3600000*G12917*100*100/Eingaben!$D$39*(A12917-A12916)/3600</f>
        <v>0</v>
      </c>
      <c r="R12917" s="91" t="e">
        <f>('Dichte Wasser'!$B$4*AVERAGE(B12917:C12917)^3+'Dichte Wasser'!$B$3*AVERAGE(B12917:C12917)^2+'Dichte Wasser'!$B$2*AVERAGE(B12917:C12917)+'Dichte Wasser'!$B$1)/1000</f>
        <v>#DIV/0!</v>
      </c>
      <c r="S12917" s="92" t="e">
        <f t="shared" si="806"/>
        <v>#DIV/0!</v>
      </c>
    </row>
    <row r="12918" spans="1:19" x14ac:dyDescent="0.25">
      <c r="A12918" s="69"/>
      <c r="B12918" s="72"/>
      <c r="C12918" s="72"/>
      <c r="D12918" s="80"/>
      <c r="G12918" s="93"/>
      <c r="I12918" s="45">
        <f t="shared" si="805"/>
        <v>0</v>
      </c>
      <c r="J12918" s="45">
        <f t="shared" si="807"/>
        <v>13.945141504926658</v>
      </c>
      <c r="K12918" s="39" t="e">
        <f t="shared" si="804"/>
        <v>#DIV/0!</v>
      </c>
      <c r="L12918" s="46">
        <f>J12918/Eingaben!$D$29</f>
        <v>0.95777899945930856</v>
      </c>
      <c r="M12918" s="44" t="e">
        <f>K12918/Eingaben!$D$8</f>
        <v>#DIV/0!</v>
      </c>
      <c r="N12918" s="46">
        <f>ABS(B12918-C12918)/Eingaben!$D$8</f>
        <v>0</v>
      </c>
      <c r="O12918" s="44"/>
      <c r="P12918">
        <f>D12918/3600000*G12918*100*100/Eingaben!$D$39*(A12918-A12917)/3600</f>
        <v>0</v>
      </c>
      <c r="R12918" s="91" t="e">
        <f>('Dichte Wasser'!$B$4*AVERAGE(B12918:C12918)^3+'Dichte Wasser'!$B$3*AVERAGE(B12918:C12918)^2+'Dichte Wasser'!$B$2*AVERAGE(B12918:C12918)+'Dichte Wasser'!$B$1)/1000</f>
        <v>#DIV/0!</v>
      </c>
      <c r="S12918" s="92" t="e">
        <f t="shared" si="806"/>
        <v>#DIV/0!</v>
      </c>
    </row>
    <row r="12919" spans="1:19" x14ac:dyDescent="0.25">
      <c r="A12919" s="69"/>
      <c r="B12919" s="72"/>
      <c r="C12919" s="72"/>
      <c r="D12919" s="80"/>
      <c r="G12919" s="93"/>
      <c r="I12919" s="45">
        <f t="shared" si="805"/>
        <v>0</v>
      </c>
      <c r="J12919" s="45">
        <f t="shared" si="807"/>
        <v>13.945141504926658</v>
      </c>
      <c r="K12919" s="39" t="e">
        <f t="shared" si="804"/>
        <v>#DIV/0!</v>
      </c>
      <c r="L12919" s="46">
        <f>J12919/Eingaben!$D$29</f>
        <v>0.95777899945930856</v>
      </c>
      <c r="M12919" s="44" t="e">
        <f>K12919/Eingaben!$D$8</f>
        <v>#DIV/0!</v>
      </c>
      <c r="N12919" s="46">
        <f>ABS(B12919-C12919)/Eingaben!$D$8</f>
        <v>0</v>
      </c>
      <c r="O12919" s="44"/>
      <c r="P12919">
        <f>D12919/3600000*G12919*100*100/Eingaben!$D$39*(A12919-A12918)/3600</f>
        <v>0</v>
      </c>
      <c r="R12919" s="91" t="e">
        <f>('Dichte Wasser'!$B$4*AVERAGE(B12919:C12919)^3+'Dichte Wasser'!$B$3*AVERAGE(B12919:C12919)^2+'Dichte Wasser'!$B$2*AVERAGE(B12919:C12919)+'Dichte Wasser'!$B$1)/1000</f>
        <v>#DIV/0!</v>
      </c>
      <c r="S12919" s="92" t="e">
        <f t="shared" si="806"/>
        <v>#DIV/0!</v>
      </c>
    </row>
    <row r="12920" spans="1:19" x14ac:dyDescent="0.25">
      <c r="A12920" s="69"/>
      <c r="B12920" s="72"/>
      <c r="C12920" s="72"/>
      <c r="D12920" s="80"/>
      <c r="G12920" s="93"/>
      <c r="I12920" s="45">
        <f t="shared" si="805"/>
        <v>0</v>
      </c>
      <c r="J12920" s="45">
        <f t="shared" si="807"/>
        <v>13.945141504926658</v>
      </c>
      <c r="K12920" s="39" t="e">
        <f t="shared" si="804"/>
        <v>#DIV/0!</v>
      </c>
      <c r="L12920" s="46">
        <f>J12920/Eingaben!$D$29</f>
        <v>0.95777899945930856</v>
      </c>
      <c r="M12920" s="44" t="e">
        <f>K12920/Eingaben!$D$8</f>
        <v>#DIV/0!</v>
      </c>
      <c r="N12920" s="46">
        <f>ABS(B12920-C12920)/Eingaben!$D$8</f>
        <v>0</v>
      </c>
      <c r="O12920" s="44"/>
      <c r="P12920">
        <f>D12920/3600000*G12920*100*100/Eingaben!$D$39*(A12920-A12919)/3600</f>
        <v>0</v>
      </c>
      <c r="R12920" s="91" t="e">
        <f>('Dichte Wasser'!$B$4*AVERAGE(B12920:C12920)^3+'Dichte Wasser'!$B$3*AVERAGE(B12920:C12920)^2+'Dichte Wasser'!$B$2*AVERAGE(B12920:C12920)+'Dichte Wasser'!$B$1)/1000</f>
        <v>#DIV/0!</v>
      </c>
      <c r="S12920" s="92" t="e">
        <f t="shared" si="806"/>
        <v>#DIV/0!</v>
      </c>
    </row>
    <row r="12921" spans="1:19" x14ac:dyDescent="0.25">
      <c r="A12921" s="69"/>
      <c r="B12921" s="72"/>
      <c r="C12921" s="72"/>
      <c r="D12921" s="80"/>
      <c r="G12921" s="93"/>
      <c r="I12921" s="45">
        <f t="shared" si="805"/>
        <v>0</v>
      </c>
      <c r="J12921" s="45">
        <f t="shared" si="807"/>
        <v>13.945141504926658</v>
      </c>
      <c r="K12921" s="39" t="e">
        <f t="shared" si="804"/>
        <v>#DIV/0!</v>
      </c>
      <c r="L12921" s="46">
        <f>J12921/Eingaben!$D$29</f>
        <v>0.95777899945930856</v>
      </c>
      <c r="M12921" s="44" t="e">
        <f>K12921/Eingaben!$D$8</f>
        <v>#DIV/0!</v>
      </c>
      <c r="N12921" s="46">
        <f>ABS(B12921-C12921)/Eingaben!$D$8</f>
        <v>0</v>
      </c>
      <c r="O12921" s="44"/>
      <c r="P12921">
        <f>D12921/3600000*G12921*100*100/Eingaben!$D$39*(A12921-A12920)/3600</f>
        <v>0</v>
      </c>
      <c r="R12921" s="91" t="e">
        <f>('Dichte Wasser'!$B$4*AVERAGE(B12921:C12921)^3+'Dichte Wasser'!$B$3*AVERAGE(B12921:C12921)^2+'Dichte Wasser'!$B$2*AVERAGE(B12921:C12921)+'Dichte Wasser'!$B$1)/1000</f>
        <v>#DIV/0!</v>
      </c>
      <c r="S12921" s="92" t="e">
        <f t="shared" si="806"/>
        <v>#DIV/0!</v>
      </c>
    </row>
    <row r="12922" spans="1:19" x14ac:dyDescent="0.25">
      <c r="A12922" s="69"/>
      <c r="B12922" s="72"/>
      <c r="C12922" s="72"/>
      <c r="D12922" s="80"/>
      <c r="G12922" s="93"/>
      <c r="I12922" s="45">
        <f t="shared" si="805"/>
        <v>0</v>
      </c>
      <c r="J12922" s="45">
        <f t="shared" si="807"/>
        <v>13.945141504926658</v>
      </c>
      <c r="K12922" s="39" t="e">
        <f t="shared" si="804"/>
        <v>#DIV/0!</v>
      </c>
      <c r="L12922" s="46">
        <f>J12922/Eingaben!$D$29</f>
        <v>0.95777899945930856</v>
      </c>
      <c r="M12922" s="44" t="e">
        <f>K12922/Eingaben!$D$8</f>
        <v>#DIV/0!</v>
      </c>
      <c r="N12922" s="46">
        <f>ABS(B12922-C12922)/Eingaben!$D$8</f>
        <v>0</v>
      </c>
      <c r="O12922" s="44"/>
      <c r="P12922">
        <f>D12922/3600000*G12922*100*100/Eingaben!$D$39*(A12922-A12921)/3600</f>
        <v>0</v>
      </c>
      <c r="R12922" s="91" t="e">
        <f>('Dichte Wasser'!$B$4*AVERAGE(B12922:C12922)^3+'Dichte Wasser'!$B$3*AVERAGE(B12922:C12922)^2+'Dichte Wasser'!$B$2*AVERAGE(B12922:C12922)+'Dichte Wasser'!$B$1)/1000</f>
        <v>#DIV/0!</v>
      </c>
      <c r="S12922" s="92" t="e">
        <f t="shared" si="806"/>
        <v>#DIV/0!</v>
      </c>
    </row>
    <row r="12923" spans="1:19" x14ac:dyDescent="0.25">
      <c r="A12923" s="69"/>
      <c r="B12923" s="72"/>
      <c r="C12923" s="72"/>
      <c r="D12923" s="80"/>
      <c r="G12923" s="93"/>
      <c r="I12923" s="45">
        <f t="shared" si="805"/>
        <v>0</v>
      </c>
      <c r="J12923" s="45">
        <f t="shared" si="807"/>
        <v>13.945141504926658</v>
      </c>
      <c r="K12923" s="39" t="e">
        <f t="shared" si="804"/>
        <v>#DIV/0!</v>
      </c>
      <c r="L12923" s="46">
        <f>J12923/Eingaben!$D$29</f>
        <v>0.95777899945930856</v>
      </c>
      <c r="M12923" s="44" t="e">
        <f>K12923/Eingaben!$D$8</f>
        <v>#DIV/0!</v>
      </c>
      <c r="N12923" s="46">
        <f>ABS(B12923-C12923)/Eingaben!$D$8</f>
        <v>0</v>
      </c>
      <c r="O12923" s="44"/>
      <c r="P12923">
        <f>D12923/3600000*G12923*100*100/Eingaben!$D$39*(A12923-A12922)/3600</f>
        <v>0</v>
      </c>
      <c r="R12923" s="91" t="e">
        <f>('Dichte Wasser'!$B$4*AVERAGE(B12923:C12923)^3+'Dichte Wasser'!$B$3*AVERAGE(B12923:C12923)^2+'Dichte Wasser'!$B$2*AVERAGE(B12923:C12923)+'Dichte Wasser'!$B$1)/1000</f>
        <v>#DIV/0!</v>
      </c>
      <c r="S12923" s="92" t="e">
        <f t="shared" si="806"/>
        <v>#DIV/0!</v>
      </c>
    </row>
    <row r="12924" spans="1:19" x14ac:dyDescent="0.25">
      <c r="A12924" s="69"/>
      <c r="B12924" s="72"/>
      <c r="C12924" s="72"/>
      <c r="D12924" s="80"/>
      <c r="G12924" s="93"/>
      <c r="I12924" s="45">
        <f t="shared" si="805"/>
        <v>0</v>
      </c>
      <c r="J12924" s="45">
        <f t="shared" si="807"/>
        <v>13.945141504926658</v>
      </c>
      <c r="K12924" s="39" t="e">
        <f t="shared" si="804"/>
        <v>#DIV/0!</v>
      </c>
      <c r="L12924" s="46">
        <f>J12924/Eingaben!$D$29</f>
        <v>0.95777899945930856</v>
      </c>
      <c r="M12924" s="44" t="e">
        <f>K12924/Eingaben!$D$8</f>
        <v>#DIV/0!</v>
      </c>
      <c r="N12924" s="46">
        <f>ABS(B12924-C12924)/Eingaben!$D$8</f>
        <v>0</v>
      </c>
      <c r="O12924" s="44"/>
      <c r="P12924">
        <f>D12924/3600000*G12924*100*100/Eingaben!$D$39*(A12924-A12923)/3600</f>
        <v>0</v>
      </c>
      <c r="R12924" s="91" t="e">
        <f>('Dichte Wasser'!$B$4*AVERAGE(B12924:C12924)^3+'Dichte Wasser'!$B$3*AVERAGE(B12924:C12924)^2+'Dichte Wasser'!$B$2*AVERAGE(B12924:C12924)+'Dichte Wasser'!$B$1)/1000</f>
        <v>#DIV/0!</v>
      </c>
      <c r="S12924" s="92" t="e">
        <f t="shared" si="806"/>
        <v>#DIV/0!</v>
      </c>
    </row>
    <row r="12925" spans="1:19" x14ac:dyDescent="0.25">
      <c r="A12925" s="69"/>
      <c r="B12925" s="72"/>
      <c r="C12925" s="72"/>
      <c r="D12925" s="80"/>
      <c r="G12925" s="93"/>
      <c r="I12925" s="45">
        <f t="shared" si="805"/>
        <v>0</v>
      </c>
      <c r="J12925" s="45">
        <f t="shared" si="807"/>
        <v>13.945141504926658</v>
      </c>
      <c r="K12925" s="39" t="e">
        <f t="shared" si="804"/>
        <v>#DIV/0!</v>
      </c>
      <c r="L12925" s="46">
        <f>J12925/Eingaben!$D$29</f>
        <v>0.95777899945930856</v>
      </c>
      <c r="M12925" s="44" t="e">
        <f>K12925/Eingaben!$D$8</f>
        <v>#DIV/0!</v>
      </c>
      <c r="N12925" s="46">
        <f>ABS(B12925-C12925)/Eingaben!$D$8</f>
        <v>0</v>
      </c>
      <c r="O12925" s="44"/>
      <c r="P12925">
        <f>D12925/3600000*G12925*100*100/Eingaben!$D$39*(A12925-A12924)/3600</f>
        <v>0</v>
      </c>
      <c r="R12925" s="91" t="e">
        <f>('Dichte Wasser'!$B$4*AVERAGE(B12925:C12925)^3+'Dichte Wasser'!$B$3*AVERAGE(B12925:C12925)^2+'Dichte Wasser'!$B$2*AVERAGE(B12925:C12925)+'Dichte Wasser'!$B$1)/1000</f>
        <v>#DIV/0!</v>
      </c>
      <c r="S12925" s="92" t="e">
        <f t="shared" si="806"/>
        <v>#DIV/0!</v>
      </c>
    </row>
    <row r="12926" spans="1:19" x14ac:dyDescent="0.25">
      <c r="A12926" s="69"/>
      <c r="B12926" s="72"/>
      <c r="C12926" s="72"/>
      <c r="D12926" s="80"/>
      <c r="G12926" s="93"/>
      <c r="I12926" s="45">
        <f t="shared" si="805"/>
        <v>0</v>
      </c>
      <c r="J12926" s="45">
        <f t="shared" si="807"/>
        <v>13.945141504926658</v>
      </c>
      <c r="K12926" s="39" t="e">
        <f t="shared" si="804"/>
        <v>#DIV/0!</v>
      </c>
      <c r="L12926" s="46">
        <f>J12926/Eingaben!$D$29</f>
        <v>0.95777899945930856</v>
      </c>
      <c r="M12926" s="44" t="e">
        <f>K12926/Eingaben!$D$8</f>
        <v>#DIV/0!</v>
      </c>
      <c r="N12926" s="46">
        <f>ABS(B12926-C12926)/Eingaben!$D$8</f>
        <v>0</v>
      </c>
      <c r="O12926" s="44"/>
      <c r="P12926">
        <f>D12926/3600000*G12926*100*100/Eingaben!$D$39*(A12926-A12925)/3600</f>
        <v>0</v>
      </c>
      <c r="R12926" s="91" t="e">
        <f>('Dichte Wasser'!$B$4*AVERAGE(B12926:C12926)^3+'Dichte Wasser'!$B$3*AVERAGE(B12926:C12926)^2+'Dichte Wasser'!$B$2*AVERAGE(B12926:C12926)+'Dichte Wasser'!$B$1)/1000</f>
        <v>#DIV/0!</v>
      </c>
      <c r="S12926" s="92" t="e">
        <f t="shared" si="806"/>
        <v>#DIV/0!</v>
      </c>
    </row>
    <row r="12927" spans="1:19" x14ac:dyDescent="0.25">
      <c r="A12927" s="69"/>
      <c r="B12927" s="72"/>
      <c r="C12927" s="72"/>
      <c r="D12927" s="80"/>
      <c r="G12927" s="93"/>
      <c r="I12927" s="45">
        <f t="shared" si="805"/>
        <v>0</v>
      </c>
      <c r="J12927" s="45">
        <f t="shared" si="807"/>
        <v>13.945141504926658</v>
      </c>
      <c r="K12927" s="39" t="e">
        <f t="shared" si="804"/>
        <v>#DIV/0!</v>
      </c>
      <c r="L12927" s="46">
        <f>J12927/Eingaben!$D$29</f>
        <v>0.95777899945930856</v>
      </c>
      <c r="M12927" s="44" t="e">
        <f>K12927/Eingaben!$D$8</f>
        <v>#DIV/0!</v>
      </c>
      <c r="N12927" s="46">
        <f>ABS(B12927-C12927)/Eingaben!$D$8</f>
        <v>0</v>
      </c>
      <c r="O12927" s="44"/>
      <c r="P12927">
        <f>D12927/3600000*G12927*100*100/Eingaben!$D$39*(A12927-A12926)/3600</f>
        <v>0</v>
      </c>
      <c r="R12927" s="91" t="e">
        <f>('Dichte Wasser'!$B$4*AVERAGE(B12927:C12927)^3+'Dichte Wasser'!$B$3*AVERAGE(B12927:C12927)^2+'Dichte Wasser'!$B$2*AVERAGE(B12927:C12927)+'Dichte Wasser'!$B$1)/1000</f>
        <v>#DIV/0!</v>
      </c>
      <c r="S12927" s="92" t="e">
        <f t="shared" si="806"/>
        <v>#DIV/0!</v>
      </c>
    </row>
    <row r="12928" spans="1:19" x14ac:dyDescent="0.25">
      <c r="A12928" s="69"/>
      <c r="B12928" s="72"/>
      <c r="C12928" s="72"/>
      <c r="D12928" s="80"/>
      <c r="G12928" s="93"/>
      <c r="I12928" s="45">
        <f t="shared" si="805"/>
        <v>0</v>
      </c>
      <c r="J12928" s="45">
        <f t="shared" si="807"/>
        <v>13.945141504926658</v>
      </c>
      <c r="K12928" s="39" t="e">
        <f t="shared" si="804"/>
        <v>#DIV/0!</v>
      </c>
      <c r="L12928" s="46">
        <f>J12928/Eingaben!$D$29</f>
        <v>0.95777899945930856</v>
      </c>
      <c r="M12928" s="44" t="e">
        <f>K12928/Eingaben!$D$8</f>
        <v>#DIV/0!</v>
      </c>
      <c r="N12928" s="46">
        <f>ABS(B12928-C12928)/Eingaben!$D$8</f>
        <v>0</v>
      </c>
      <c r="O12928" s="44"/>
      <c r="P12928">
        <f>D12928/3600000*G12928*100*100/Eingaben!$D$39*(A12928-A12927)/3600</f>
        <v>0</v>
      </c>
      <c r="R12928" s="91" t="e">
        <f>('Dichte Wasser'!$B$4*AVERAGE(B12928:C12928)^3+'Dichte Wasser'!$B$3*AVERAGE(B12928:C12928)^2+'Dichte Wasser'!$B$2*AVERAGE(B12928:C12928)+'Dichte Wasser'!$B$1)/1000</f>
        <v>#DIV/0!</v>
      </c>
      <c r="S12928" s="92" t="e">
        <f t="shared" si="806"/>
        <v>#DIV/0!</v>
      </c>
    </row>
    <row r="12929" spans="1:19" x14ac:dyDescent="0.25">
      <c r="A12929" s="69"/>
      <c r="B12929" s="72"/>
      <c r="C12929" s="72"/>
      <c r="D12929" s="80"/>
      <c r="G12929" s="93"/>
      <c r="I12929" s="45">
        <f t="shared" si="805"/>
        <v>0</v>
      </c>
      <c r="J12929" s="45">
        <f t="shared" si="807"/>
        <v>13.945141504926658</v>
      </c>
      <c r="K12929" s="39" t="e">
        <f t="shared" si="804"/>
        <v>#DIV/0!</v>
      </c>
      <c r="L12929" s="46">
        <f>J12929/Eingaben!$D$29</f>
        <v>0.95777899945930856</v>
      </c>
      <c r="M12929" s="44" t="e">
        <f>K12929/Eingaben!$D$8</f>
        <v>#DIV/0!</v>
      </c>
      <c r="N12929" s="46">
        <f>ABS(B12929-C12929)/Eingaben!$D$8</f>
        <v>0</v>
      </c>
      <c r="O12929" s="44"/>
      <c r="P12929">
        <f>D12929/3600000*G12929*100*100/Eingaben!$D$39*(A12929-A12928)/3600</f>
        <v>0</v>
      </c>
      <c r="R12929" s="91" t="e">
        <f>('Dichte Wasser'!$B$4*AVERAGE(B12929:C12929)^3+'Dichte Wasser'!$B$3*AVERAGE(B12929:C12929)^2+'Dichte Wasser'!$B$2*AVERAGE(B12929:C12929)+'Dichte Wasser'!$B$1)/1000</f>
        <v>#DIV/0!</v>
      </c>
      <c r="S12929" s="92" t="e">
        <f t="shared" si="806"/>
        <v>#DIV/0!</v>
      </c>
    </row>
    <row r="12930" spans="1:19" x14ac:dyDescent="0.25">
      <c r="A12930" s="69"/>
      <c r="B12930" s="72"/>
      <c r="C12930" s="72"/>
      <c r="D12930" s="80"/>
      <c r="G12930" s="93"/>
      <c r="I12930" s="45">
        <f t="shared" si="805"/>
        <v>0</v>
      </c>
      <c r="J12930" s="45">
        <f t="shared" si="807"/>
        <v>13.945141504926658</v>
      </c>
      <c r="K12930" s="39" t="e">
        <f t="shared" si="804"/>
        <v>#DIV/0!</v>
      </c>
      <c r="L12930" s="46">
        <f>J12930/Eingaben!$D$29</f>
        <v>0.95777899945930856</v>
      </c>
      <c r="M12930" s="44" t="e">
        <f>K12930/Eingaben!$D$8</f>
        <v>#DIV/0!</v>
      </c>
      <c r="N12930" s="46">
        <f>ABS(B12930-C12930)/Eingaben!$D$8</f>
        <v>0</v>
      </c>
      <c r="O12930" s="44"/>
      <c r="P12930">
        <f>D12930/3600000*G12930*100*100/Eingaben!$D$39*(A12930-A12929)/3600</f>
        <v>0</v>
      </c>
      <c r="R12930" s="91" t="e">
        <f>('Dichte Wasser'!$B$4*AVERAGE(B12930:C12930)^3+'Dichte Wasser'!$B$3*AVERAGE(B12930:C12930)^2+'Dichte Wasser'!$B$2*AVERAGE(B12930:C12930)+'Dichte Wasser'!$B$1)/1000</f>
        <v>#DIV/0!</v>
      </c>
      <c r="S12930" s="92" t="e">
        <f t="shared" si="806"/>
        <v>#DIV/0!</v>
      </c>
    </row>
    <row r="12931" spans="1:19" x14ac:dyDescent="0.25">
      <c r="A12931" s="69"/>
      <c r="B12931" s="72"/>
      <c r="C12931" s="72"/>
      <c r="D12931" s="80"/>
      <c r="G12931" s="93"/>
      <c r="I12931" s="45">
        <f t="shared" si="805"/>
        <v>0</v>
      </c>
      <c r="J12931" s="45">
        <f t="shared" si="807"/>
        <v>13.945141504926658</v>
      </c>
      <c r="K12931" s="39" t="e">
        <f t="shared" si="804"/>
        <v>#DIV/0!</v>
      </c>
      <c r="L12931" s="46">
        <f>J12931/Eingaben!$D$29</f>
        <v>0.95777899945930856</v>
      </c>
      <c r="M12931" s="44" t="e">
        <f>K12931/Eingaben!$D$8</f>
        <v>#DIV/0!</v>
      </c>
      <c r="N12931" s="46">
        <f>ABS(B12931-C12931)/Eingaben!$D$8</f>
        <v>0</v>
      </c>
      <c r="O12931" s="44"/>
      <c r="P12931">
        <f>D12931/3600000*G12931*100*100/Eingaben!$D$39*(A12931-A12930)/3600</f>
        <v>0</v>
      </c>
      <c r="R12931" s="91" t="e">
        <f>('Dichte Wasser'!$B$4*AVERAGE(B12931:C12931)^3+'Dichte Wasser'!$B$3*AVERAGE(B12931:C12931)^2+'Dichte Wasser'!$B$2*AVERAGE(B12931:C12931)+'Dichte Wasser'!$B$1)/1000</f>
        <v>#DIV/0!</v>
      </c>
      <c r="S12931" s="92" t="e">
        <f t="shared" si="806"/>
        <v>#DIV/0!</v>
      </c>
    </row>
    <row r="12932" spans="1:19" x14ac:dyDescent="0.25">
      <c r="A12932" s="69"/>
      <c r="B12932" s="72"/>
      <c r="C12932" s="72"/>
      <c r="D12932" s="80"/>
      <c r="G12932" s="93"/>
      <c r="I12932" s="45">
        <f t="shared" si="805"/>
        <v>0</v>
      </c>
      <c r="J12932" s="45">
        <f t="shared" si="807"/>
        <v>13.945141504926658</v>
      </c>
      <c r="K12932" s="39" t="e">
        <f t="shared" si="804"/>
        <v>#DIV/0!</v>
      </c>
      <c r="L12932" s="46">
        <f>J12932/Eingaben!$D$29</f>
        <v>0.95777899945930856</v>
      </c>
      <c r="M12932" s="44" t="e">
        <f>K12932/Eingaben!$D$8</f>
        <v>#DIV/0!</v>
      </c>
      <c r="N12932" s="46">
        <f>ABS(B12932-C12932)/Eingaben!$D$8</f>
        <v>0</v>
      </c>
      <c r="O12932" s="44"/>
      <c r="P12932">
        <f>D12932/3600000*G12932*100*100/Eingaben!$D$39*(A12932-A12931)/3600</f>
        <v>0</v>
      </c>
      <c r="R12932" s="91" t="e">
        <f>('Dichte Wasser'!$B$4*AVERAGE(B12932:C12932)^3+'Dichte Wasser'!$B$3*AVERAGE(B12932:C12932)^2+'Dichte Wasser'!$B$2*AVERAGE(B12932:C12932)+'Dichte Wasser'!$B$1)/1000</f>
        <v>#DIV/0!</v>
      </c>
      <c r="S12932" s="92" t="e">
        <f t="shared" si="806"/>
        <v>#DIV/0!</v>
      </c>
    </row>
    <row r="12933" spans="1:19" x14ac:dyDescent="0.25">
      <c r="A12933" s="69"/>
      <c r="B12933" s="72"/>
      <c r="C12933" s="72"/>
      <c r="D12933" s="80"/>
      <c r="G12933" s="93"/>
      <c r="I12933" s="45">
        <f t="shared" si="805"/>
        <v>0</v>
      </c>
      <c r="J12933" s="45">
        <f t="shared" si="807"/>
        <v>13.945141504926658</v>
      </c>
      <c r="K12933" s="39" t="e">
        <f t="shared" ref="K12933:K12996" si="808">I12933/((A12933-A12932)/3600)</f>
        <v>#DIV/0!</v>
      </c>
      <c r="L12933" s="46">
        <f>J12933/Eingaben!$D$29</f>
        <v>0.95777899945930856</v>
      </c>
      <c r="M12933" s="44" t="e">
        <f>K12933/Eingaben!$D$8</f>
        <v>#DIV/0!</v>
      </c>
      <c r="N12933" s="46">
        <f>ABS(B12933-C12933)/Eingaben!$D$8</f>
        <v>0</v>
      </c>
      <c r="O12933" s="44"/>
      <c r="P12933">
        <f>D12933/3600000*G12933*100*100/Eingaben!$D$39*(A12933-A12932)/3600</f>
        <v>0</v>
      </c>
      <c r="R12933" s="91" t="e">
        <f>('Dichte Wasser'!$B$4*AVERAGE(B12933:C12933)^3+'Dichte Wasser'!$B$3*AVERAGE(B12933:C12933)^2+'Dichte Wasser'!$B$2*AVERAGE(B12933:C12933)+'Dichte Wasser'!$B$1)/1000</f>
        <v>#DIV/0!</v>
      </c>
      <c r="S12933" s="92" t="e">
        <f t="shared" si="806"/>
        <v>#DIV/0!</v>
      </c>
    </row>
    <row r="12934" spans="1:19" x14ac:dyDescent="0.25">
      <c r="A12934" s="69"/>
      <c r="B12934" s="72"/>
      <c r="C12934" s="72"/>
      <c r="D12934" s="80"/>
      <c r="G12934" s="93"/>
      <c r="I12934" s="45">
        <f t="shared" ref="I12934:I12997" si="809">IF(D12934&gt;0,D12934/3600*R12934*(A12934-A12933)*S12934*(B12934-C12934)/3600,0)</f>
        <v>0</v>
      </c>
      <c r="J12934" s="45">
        <f t="shared" si="807"/>
        <v>13.945141504926658</v>
      </c>
      <c r="K12934" s="39" t="e">
        <f t="shared" si="808"/>
        <v>#DIV/0!</v>
      </c>
      <c r="L12934" s="46">
        <f>J12934/Eingaben!$D$29</f>
        <v>0.95777899945930856</v>
      </c>
      <c r="M12934" s="44" t="e">
        <f>K12934/Eingaben!$D$8</f>
        <v>#DIV/0!</v>
      </c>
      <c r="N12934" s="46">
        <f>ABS(B12934-C12934)/Eingaben!$D$8</f>
        <v>0</v>
      </c>
      <c r="O12934" s="44"/>
      <c r="P12934">
        <f>D12934/3600000*G12934*100*100/Eingaben!$D$39*(A12934-A12933)/3600</f>
        <v>0</v>
      </c>
      <c r="R12934" s="91" t="e">
        <f>('Dichte Wasser'!$B$4*AVERAGE(B12934:C12934)^3+'Dichte Wasser'!$B$3*AVERAGE(B12934:C12934)^2+'Dichte Wasser'!$B$2*AVERAGE(B12934:C12934)+'Dichte Wasser'!$B$1)/1000</f>
        <v>#DIV/0!</v>
      </c>
      <c r="S12934" s="92" t="e">
        <f t="shared" ref="S12934:S12997" si="810" xml:space="preserve">  0.0000000024*AVERAGE(B12934:C12934)^4 - 0.0000005979*AVERAGE(B12934:C12934)^3 + 0.0000621355*AVERAGE(B12934:C12934)^2 - 0.0026683907*AVERAGE(B12934:C12934) + 4.2176232303</f>
        <v>#DIV/0!</v>
      </c>
    </row>
    <row r="12935" spans="1:19" x14ac:dyDescent="0.25">
      <c r="A12935" s="69"/>
      <c r="B12935" s="72"/>
      <c r="C12935" s="72"/>
      <c r="D12935" s="80"/>
      <c r="G12935" s="93"/>
      <c r="I12935" s="45">
        <f t="shared" si="809"/>
        <v>0</v>
      </c>
      <c r="J12935" s="45">
        <f t="shared" ref="J12935:J12998" si="811">J12934+I12935</f>
        <v>13.945141504926658</v>
      </c>
      <c r="K12935" s="39" t="e">
        <f t="shared" si="808"/>
        <v>#DIV/0!</v>
      </c>
      <c r="L12935" s="46">
        <f>J12935/Eingaben!$D$29</f>
        <v>0.95777899945930856</v>
      </c>
      <c r="M12935" s="44" t="e">
        <f>K12935/Eingaben!$D$8</f>
        <v>#DIV/0!</v>
      </c>
      <c r="N12935" s="46">
        <f>ABS(B12935-C12935)/Eingaben!$D$8</f>
        <v>0</v>
      </c>
      <c r="O12935" s="44"/>
      <c r="P12935">
        <f>D12935/3600000*G12935*100*100/Eingaben!$D$39*(A12935-A12934)/3600</f>
        <v>0</v>
      </c>
      <c r="R12935" s="91" t="e">
        <f>('Dichte Wasser'!$B$4*AVERAGE(B12935:C12935)^3+'Dichte Wasser'!$B$3*AVERAGE(B12935:C12935)^2+'Dichte Wasser'!$B$2*AVERAGE(B12935:C12935)+'Dichte Wasser'!$B$1)/1000</f>
        <v>#DIV/0!</v>
      </c>
      <c r="S12935" s="92" t="e">
        <f t="shared" si="810"/>
        <v>#DIV/0!</v>
      </c>
    </row>
    <row r="12936" spans="1:19" x14ac:dyDescent="0.25">
      <c r="A12936" s="69"/>
      <c r="B12936" s="72"/>
      <c r="C12936" s="72"/>
      <c r="D12936" s="80"/>
      <c r="G12936" s="93"/>
      <c r="I12936" s="45">
        <f t="shared" si="809"/>
        <v>0</v>
      </c>
      <c r="J12936" s="45">
        <f t="shared" si="811"/>
        <v>13.945141504926658</v>
      </c>
      <c r="K12936" s="39" t="e">
        <f t="shared" si="808"/>
        <v>#DIV/0!</v>
      </c>
      <c r="L12936" s="46">
        <f>J12936/Eingaben!$D$29</f>
        <v>0.95777899945930856</v>
      </c>
      <c r="M12936" s="44" t="e">
        <f>K12936/Eingaben!$D$8</f>
        <v>#DIV/0!</v>
      </c>
      <c r="N12936" s="46">
        <f>ABS(B12936-C12936)/Eingaben!$D$8</f>
        <v>0</v>
      </c>
      <c r="O12936" s="44"/>
      <c r="P12936">
        <f>D12936/3600000*G12936*100*100/Eingaben!$D$39*(A12936-A12935)/3600</f>
        <v>0</v>
      </c>
      <c r="R12936" s="91" t="e">
        <f>('Dichte Wasser'!$B$4*AVERAGE(B12936:C12936)^3+'Dichte Wasser'!$B$3*AVERAGE(B12936:C12936)^2+'Dichte Wasser'!$B$2*AVERAGE(B12936:C12936)+'Dichte Wasser'!$B$1)/1000</f>
        <v>#DIV/0!</v>
      </c>
      <c r="S12936" s="92" t="e">
        <f t="shared" si="810"/>
        <v>#DIV/0!</v>
      </c>
    </row>
    <row r="12937" spans="1:19" x14ac:dyDescent="0.25">
      <c r="A12937" s="69"/>
      <c r="B12937" s="72"/>
      <c r="C12937" s="72"/>
      <c r="D12937" s="80"/>
      <c r="G12937" s="93"/>
      <c r="I12937" s="45">
        <f t="shared" si="809"/>
        <v>0</v>
      </c>
      <c r="J12937" s="45">
        <f t="shared" si="811"/>
        <v>13.945141504926658</v>
      </c>
      <c r="K12937" s="39" t="e">
        <f t="shared" si="808"/>
        <v>#DIV/0!</v>
      </c>
      <c r="L12937" s="46">
        <f>J12937/Eingaben!$D$29</f>
        <v>0.95777899945930856</v>
      </c>
      <c r="M12937" s="44" t="e">
        <f>K12937/Eingaben!$D$8</f>
        <v>#DIV/0!</v>
      </c>
      <c r="N12937" s="46">
        <f>ABS(B12937-C12937)/Eingaben!$D$8</f>
        <v>0</v>
      </c>
      <c r="O12937" s="44"/>
      <c r="P12937">
        <f>D12937/3600000*G12937*100*100/Eingaben!$D$39*(A12937-A12936)/3600</f>
        <v>0</v>
      </c>
      <c r="R12937" s="91" t="e">
        <f>('Dichte Wasser'!$B$4*AVERAGE(B12937:C12937)^3+'Dichte Wasser'!$B$3*AVERAGE(B12937:C12937)^2+'Dichte Wasser'!$B$2*AVERAGE(B12937:C12937)+'Dichte Wasser'!$B$1)/1000</f>
        <v>#DIV/0!</v>
      </c>
      <c r="S12937" s="92" t="e">
        <f t="shared" si="810"/>
        <v>#DIV/0!</v>
      </c>
    </row>
    <row r="12938" spans="1:19" x14ac:dyDescent="0.25">
      <c r="A12938" s="69"/>
      <c r="B12938" s="72"/>
      <c r="C12938" s="72"/>
      <c r="D12938" s="80"/>
      <c r="G12938" s="93"/>
      <c r="I12938" s="45">
        <f t="shared" si="809"/>
        <v>0</v>
      </c>
      <c r="J12938" s="45">
        <f t="shared" si="811"/>
        <v>13.945141504926658</v>
      </c>
      <c r="K12938" s="39" t="e">
        <f t="shared" si="808"/>
        <v>#DIV/0!</v>
      </c>
      <c r="L12938" s="46">
        <f>J12938/Eingaben!$D$29</f>
        <v>0.95777899945930856</v>
      </c>
      <c r="M12938" s="44" t="e">
        <f>K12938/Eingaben!$D$8</f>
        <v>#DIV/0!</v>
      </c>
      <c r="N12938" s="46">
        <f>ABS(B12938-C12938)/Eingaben!$D$8</f>
        <v>0</v>
      </c>
      <c r="O12938" s="44"/>
      <c r="P12938">
        <f>D12938/3600000*G12938*100*100/Eingaben!$D$39*(A12938-A12937)/3600</f>
        <v>0</v>
      </c>
      <c r="R12938" s="91" t="e">
        <f>('Dichte Wasser'!$B$4*AVERAGE(B12938:C12938)^3+'Dichte Wasser'!$B$3*AVERAGE(B12938:C12938)^2+'Dichte Wasser'!$B$2*AVERAGE(B12938:C12938)+'Dichte Wasser'!$B$1)/1000</f>
        <v>#DIV/0!</v>
      </c>
      <c r="S12938" s="92" t="e">
        <f t="shared" si="810"/>
        <v>#DIV/0!</v>
      </c>
    </row>
    <row r="12939" spans="1:19" x14ac:dyDescent="0.25">
      <c r="A12939" s="69"/>
      <c r="B12939" s="72"/>
      <c r="C12939" s="72"/>
      <c r="D12939" s="80"/>
      <c r="G12939" s="93"/>
      <c r="I12939" s="45">
        <f t="shared" si="809"/>
        <v>0</v>
      </c>
      <c r="J12939" s="45">
        <f t="shared" si="811"/>
        <v>13.945141504926658</v>
      </c>
      <c r="K12939" s="39" t="e">
        <f t="shared" si="808"/>
        <v>#DIV/0!</v>
      </c>
      <c r="L12939" s="46">
        <f>J12939/Eingaben!$D$29</f>
        <v>0.95777899945930856</v>
      </c>
      <c r="M12939" s="44" t="e">
        <f>K12939/Eingaben!$D$8</f>
        <v>#DIV/0!</v>
      </c>
      <c r="N12939" s="46">
        <f>ABS(B12939-C12939)/Eingaben!$D$8</f>
        <v>0</v>
      </c>
      <c r="O12939" s="44"/>
      <c r="P12939">
        <f>D12939/3600000*G12939*100*100/Eingaben!$D$39*(A12939-A12938)/3600</f>
        <v>0</v>
      </c>
      <c r="R12939" s="91" t="e">
        <f>('Dichte Wasser'!$B$4*AVERAGE(B12939:C12939)^3+'Dichte Wasser'!$B$3*AVERAGE(B12939:C12939)^2+'Dichte Wasser'!$B$2*AVERAGE(B12939:C12939)+'Dichte Wasser'!$B$1)/1000</f>
        <v>#DIV/0!</v>
      </c>
      <c r="S12939" s="92" t="e">
        <f t="shared" si="810"/>
        <v>#DIV/0!</v>
      </c>
    </row>
    <row r="12940" spans="1:19" x14ac:dyDescent="0.25">
      <c r="A12940" s="69"/>
      <c r="B12940" s="72"/>
      <c r="C12940" s="72"/>
      <c r="D12940" s="80"/>
      <c r="G12940" s="93"/>
      <c r="I12940" s="45">
        <f t="shared" si="809"/>
        <v>0</v>
      </c>
      <c r="J12940" s="45">
        <f t="shared" si="811"/>
        <v>13.945141504926658</v>
      </c>
      <c r="K12940" s="39" t="e">
        <f t="shared" si="808"/>
        <v>#DIV/0!</v>
      </c>
      <c r="L12940" s="46">
        <f>J12940/Eingaben!$D$29</f>
        <v>0.95777899945930856</v>
      </c>
      <c r="M12940" s="44" t="e">
        <f>K12940/Eingaben!$D$8</f>
        <v>#DIV/0!</v>
      </c>
      <c r="N12940" s="46">
        <f>ABS(B12940-C12940)/Eingaben!$D$8</f>
        <v>0</v>
      </c>
      <c r="O12940" s="44"/>
      <c r="P12940">
        <f>D12940/3600000*G12940*100*100/Eingaben!$D$39*(A12940-A12939)/3600</f>
        <v>0</v>
      </c>
      <c r="R12940" s="91" t="e">
        <f>('Dichte Wasser'!$B$4*AVERAGE(B12940:C12940)^3+'Dichte Wasser'!$B$3*AVERAGE(B12940:C12940)^2+'Dichte Wasser'!$B$2*AVERAGE(B12940:C12940)+'Dichte Wasser'!$B$1)/1000</f>
        <v>#DIV/0!</v>
      </c>
      <c r="S12940" s="92" t="e">
        <f t="shared" si="810"/>
        <v>#DIV/0!</v>
      </c>
    </row>
    <row r="12941" spans="1:19" x14ac:dyDescent="0.25">
      <c r="A12941" s="69"/>
      <c r="B12941" s="72"/>
      <c r="C12941" s="72"/>
      <c r="D12941" s="80"/>
      <c r="G12941" s="93"/>
      <c r="I12941" s="45">
        <f t="shared" si="809"/>
        <v>0</v>
      </c>
      <c r="J12941" s="45">
        <f t="shared" si="811"/>
        <v>13.945141504926658</v>
      </c>
      <c r="K12941" s="39" t="e">
        <f t="shared" si="808"/>
        <v>#DIV/0!</v>
      </c>
      <c r="L12941" s="46">
        <f>J12941/Eingaben!$D$29</f>
        <v>0.95777899945930856</v>
      </c>
      <c r="M12941" s="44" t="e">
        <f>K12941/Eingaben!$D$8</f>
        <v>#DIV/0!</v>
      </c>
      <c r="N12941" s="46">
        <f>ABS(B12941-C12941)/Eingaben!$D$8</f>
        <v>0</v>
      </c>
      <c r="O12941" s="44"/>
      <c r="P12941">
        <f>D12941/3600000*G12941*100*100/Eingaben!$D$39*(A12941-A12940)/3600</f>
        <v>0</v>
      </c>
      <c r="R12941" s="91" t="e">
        <f>('Dichte Wasser'!$B$4*AVERAGE(B12941:C12941)^3+'Dichte Wasser'!$B$3*AVERAGE(B12941:C12941)^2+'Dichte Wasser'!$B$2*AVERAGE(B12941:C12941)+'Dichte Wasser'!$B$1)/1000</f>
        <v>#DIV/0!</v>
      </c>
      <c r="S12941" s="92" t="e">
        <f t="shared" si="810"/>
        <v>#DIV/0!</v>
      </c>
    </row>
    <row r="12942" spans="1:19" x14ac:dyDescent="0.25">
      <c r="A12942" s="69"/>
      <c r="B12942" s="72"/>
      <c r="C12942" s="72"/>
      <c r="D12942" s="80"/>
      <c r="G12942" s="93"/>
      <c r="I12942" s="45">
        <f t="shared" si="809"/>
        <v>0</v>
      </c>
      <c r="J12942" s="45">
        <f t="shared" si="811"/>
        <v>13.945141504926658</v>
      </c>
      <c r="K12942" s="39" t="e">
        <f t="shared" si="808"/>
        <v>#DIV/0!</v>
      </c>
      <c r="L12942" s="46">
        <f>J12942/Eingaben!$D$29</f>
        <v>0.95777899945930856</v>
      </c>
      <c r="M12942" s="44" t="e">
        <f>K12942/Eingaben!$D$8</f>
        <v>#DIV/0!</v>
      </c>
      <c r="N12942" s="46">
        <f>ABS(B12942-C12942)/Eingaben!$D$8</f>
        <v>0</v>
      </c>
      <c r="O12942" s="44"/>
      <c r="P12942">
        <f>D12942/3600000*G12942*100*100/Eingaben!$D$39*(A12942-A12941)/3600</f>
        <v>0</v>
      </c>
      <c r="R12942" s="91" t="e">
        <f>('Dichte Wasser'!$B$4*AVERAGE(B12942:C12942)^3+'Dichte Wasser'!$B$3*AVERAGE(B12942:C12942)^2+'Dichte Wasser'!$B$2*AVERAGE(B12942:C12942)+'Dichte Wasser'!$B$1)/1000</f>
        <v>#DIV/0!</v>
      </c>
      <c r="S12942" s="92" t="e">
        <f t="shared" si="810"/>
        <v>#DIV/0!</v>
      </c>
    </row>
    <row r="12943" spans="1:19" x14ac:dyDescent="0.25">
      <c r="A12943" s="69"/>
      <c r="B12943" s="72"/>
      <c r="C12943" s="72"/>
      <c r="D12943" s="80"/>
      <c r="G12943" s="93"/>
      <c r="I12943" s="45">
        <f t="shared" si="809"/>
        <v>0</v>
      </c>
      <c r="J12943" s="45">
        <f t="shared" si="811"/>
        <v>13.945141504926658</v>
      </c>
      <c r="K12943" s="39" t="e">
        <f t="shared" si="808"/>
        <v>#DIV/0!</v>
      </c>
      <c r="L12943" s="46">
        <f>J12943/Eingaben!$D$29</f>
        <v>0.95777899945930856</v>
      </c>
      <c r="M12943" s="44" t="e">
        <f>K12943/Eingaben!$D$8</f>
        <v>#DIV/0!</v>
      </c>
      <c r="N12943" s="46">
        <f>ABS(B12943-C12943)/Eingaben!$D$8</f>
        <v>0</v>
      </c>
      <c r="O12943" s="44"/>
      <c r="P12943">
        <f>D12943/3600000*G12943*100*100/Eingaben!$D$39*(A12943-A12942)/3600</f>
        <v>0</v>
      </c>
      <c r="R12943" s="91" t="e">
        <f>('Dichte Wasser'!$B$4*AVERAGE(B12943:C12943)^3+'Dichte Wasser'!$B$3*AVERAGE(B12943:C12943)^2+'Dichte Wasser'!$B$2*AVERAGE(B12943:C12943)+'Dichte Wasser'!$B$1)/1000</f>
        <v>#DIV/0!</v>
      </c>
      <c r="S12943" s="92" t="e">
        <f t="shared" si="810"/>
        <v>#DIV/0!</v>
      </c>
    </row>
    <row r="12944" spans="1:19" x14ac:dyDescent="0.25">
      <c r="A12944" s="69"/>
      <c r="B12944" s="72"/>
      <c r="C12944" s="72"/>
      <c r="D12944" s="80"/>
      <c r="G12944" s="93"/>
      <c r="I12944" s="45">
        <f t="shared" si="809"/>
        <v>0</v>
      </c>
      <c r="J12944" s="45">
        <f t="shared" si="811"/>
        <v>13.945141504926658</v>
      </c>
      <c r="K12944" s="39" t="e">
        <f t="shared" si="808"/>
        <v>#DIV/0!</v>
      </c>
      <c r="L12944" s="46">
        <f>J12944/Eingaben!$D$29</f>
        <v>0.95777899945930856</v>
      </c>
      <c r="M12944" s="44" t="e">
        <f>K12944/Eingaben!$D$8</f>
        <v>#DIV/0!</v>
      </c>
      <c r="N12944" s="46">
        <f>ABS(B12944-C12944)/Eingaben!$D$8</f>
        <v>0</v>
      </c>
      <c r="O12944" s="44"/>
      <c r="P12944">
        <f>D12944/3600000*G12944*100*100/Eingaben!$D$39*(A12944-A12943)/3600</f>
        <v>0</v>
      </c>
      <c r="R12944" s="91" t="e">
        <f>('Dichte Wasser'!$B$4*AVERAGE(B12944:C12944)^3+'Dichte Wasser'!$B$3*AVERAGE(B12944:C12944)^2+'Dichte Wasser'!$B$2*AVERAGE(B12944:C12944)+'Dichte Wasser'!$B$1)/1000</f>
        <v>#DIV/0!</v>
      </c>
      <c r="S12944" s="92" t="e">
        <f t="shared" si="810"/>
        <v>#DIV/0!</v>
      </c>
    </row>
    <row r="12945" spans="1:19" x14ac:dyDescent="0.25">
      <c r="A12945" s="69"/>
      <c r="B12945" s="72"/>
      <c r="C12945" s="72"/>
      <c r="D12945" s="80"/>
      <c r="G12945" s="93"/>
      <c r="I12945" s="45">
        <f t="shared" si="809"/>
        <v>0</v>
      </c>
      <c r="J12945" s="45">
        <f t="shared" si="811"/>
        <v>13.945141504926658</v>
      </c>
      <c r="K12945" s="39" t="e">
        <f t="shared" si="808"/>
        <v>#DIV/0!</v>
      </c>
      <c r="L12945" s="46">
        <f>J12945/Eingaben!$D$29</f>
        <v>0.95777899945930856</v>
      </c>
      <c r="M12945" s="44" t="e">
        <f>K12945/Eingaben!$D$8</f>
        <v>#DIV/0!</v>
      </c>
      <c r="N12945" s="46">
        <f>ABS(B12945-C12945)/Eingaben!$D$8</f>
        <v>0</v>
      </c>
      <c r="O12945" s="44"/>
      <c r="P12945">
        <f>D12945/3600000*G12945*100*100/Eingaben!$D$39*(A12945-A12944)/3600</f>
        <v>0</v>
      </c>
      <c r="R12945" s="91" t="e">
        <f>('Dichte Wasser'!$B$4*AVERAGE(B12945:C12945)^3+'Dichte Wasser'!$B$3*AVERAGE(B12945:C12945)^2+'Dichte Wasser'!$B$2*AVERAGE(B12945:C12945)+'Dichte Wasser'!$B$1)/1000</f>
        <v>#DIV/0!</v>
      </c>
      <c r="S12945" s="92" t="e">
        <f t="shared" si="810"/>
        <v>#DIV/0!</v>
      </c>
    </row>
    <row r="12946" spans="1:19" x14ac:dyDescent="0.25">
      <c r="A12946" s="69"/>
      <c r="B12946" s="72"/>
      <c r="C12946" s="72"/>
      <c r="D12946" s="80"/>
      <c r="G12946" s="93"/>
      <c r="I12946" s="45">
        <f t="shared" si="809"/>
        <v>0</v>
      </c>
      <c r="J12946" s="45">
        <f t="shared" si="811"/>
        <v>13.945141504926658</v>
      </c>
      <c r="K12946" s="39" t="e">
        <f t="shared" si="808"/>
        <v>#DIV/0!</v>
      </c>
      <c r="L12946" s="46">
        <f>J12946/Eingaben!$D$29</f>
        <v>0.95777899945930856</v>
      </c>
      <c r="M12946" s="44" t="e">
        <f>K12946/Eingaben!$D$8</f>
        <v>#DIV/0!</v>
      </c>
      <c r="N12946" s="46">
        <f>ABS(B12946-C12946)/Eingaben!$D$8</f>
        <v>0</v>
      </c>
      <c r="O12946" s="44"/>
      <c r="P12946">
        <f>D12946/3600000*G12946*100*100/Eingaben!$D$39*(A12946-A12945)/3600</f>
        <v>0</v>
      </c>
      <c r="R12946" s="91" t="e">
        <f>('Dichte Wasser'!$B$4*AVERAGE(B12946:C12946)^3+'Dichte Wasser'!$B$3*AVERAGE(B12946:C12946)^2+'Dichte Wasser'!$B$2*AVERAGE(B12946:C12946)+'Dichte Wasser'!$B$1)/1000</f>
        <v>#DIV/0!</v>
      </c>
      <c r="S12946" s="92" t="e">
        <f t="shared" si="810"/>
        <v>#DIV/0!</v>
      </c>
    </row>
    <row r="12947" spans="1:19" x14ac:dyDescent="0.25">
      <c r="A12947" s="69"/>
      <c r="B12947" s="72"/>
      <c r="C12947" s="72"/>
      <c r="D12947" s="80"/>
      <c r="G12947" s="93"/>
      <c r="I12947" s="45">
        <f t="shared" si="809"/>
        <v>0</v>
      </c>
      <c r="J12947" s="45">
        <f t="shared" si="811"/>
        <v>13.945141504926658</v>
      </c>
      <c r="K12947" s="39" t="e">
        <f t="shared" si="808"/>
        <v>#DIV/0!</v>
      </c>
      <c r="L12947" s="46">
        <f>J12947/Eingaben!$D$29</f>
        <v>0.95777899945930856</v>
      </c>
      <c r="M12947" s="44" t="e">
        <f>K12947/Eingaben!$D$8</f>
        <v>#DIV/0!</v>
      </c>
      <c r="N12947" s="46">
        <f>ABS(B12947-C12947)/Eingaben!$D$8</f>
        <v>0</v>
      </c>
      <c r="O12947" s="44"/>
      <c r="P12947">
        <f>D12947/3600000*G12947*100*100/Eingaben!$D$39*(A12947-A12946)/3600</f>
        <v>0</v>
      </c>
      <c r="R12947" s="91" t="e">
        <f>('Dichte Wasser'!$B$4*AVERAGE(B12947:C12947)^3+'Dichte Wasser'!$B$3*AVERAGE(B12947:C12947)^2+'Dichte Wasser'!$B$2*AVERAGE(B12947:C12947)+'Dichte Wasser'!$B$1)/1000</f>
        <v>#DIV/0!</v>
      </c>
      <c r="S12947" s="92" t="e">
        <f t="shared" si="810"/>
        <v>#DIV/0!</v>
      </c>
    </row>
    <row r="12948" spans="1:19" x14ac:dyDescent="0.25">
      <c r="A12948" s="69"/>
      <c r="B12948" s="72"/>
      <c r="C12948" s="72"/>
      <c r="D12948" s="80"/>
      <c r="G12948" s="93"/>
      <c r="I12948" s="45">
        <f t="shared" si="809"/>
        <v>0</v>
      </c>
      <c r="J12948" s="45">
        <f t="shared" si="811"/>
        <v>13.945141504926658</v>
      </c>
      <c r="K12948" s="39" t="e">
        <f t="shared" si="808"/>
        <v>#DIV/0!</v>
      </c>
      <c r="L12948" s="46">
        <f>J12948/Eingaben!$D$29</f>
        <v>0.95777899945930856</v>
      </c>
      <c r="M12948" s="44" t="e">
        <f>K12948/Eingaben!$D$8</f>
        <v>#DIV/0!</v>
      </c>
      <c r="N12948" s="46">
        <f>ABS(B12948-C12948)/Eingaben!$D$8</f>
        <v>0</v>
      </c>
      <c r="O12948" s="44"/>
      <c r="P12948">
        <f>D12948/3600000*G12948*100*100/Eingaben!$D$39*(A12948-A12947)/3600</f>
        <v>0</v>
      </c>
      <c r="R12948" s="91" t="e">
        <f>('Dichte Wasser'!$B$4*AVERAGE(B12948:C12948)^3+'Dichte Wasser'!$B$3*AVERAGE(B12948:C12948)^2+'Dichte Wasser'!$B$2*AVERAGE(B12948:C12948)+'Dichte Wasser'!$B$1)/1000</f>
        <v>#DIV/0!</v>
      </c>
      <c r="S12948" s="92" t="e">
        <f t="shared" si="810"/>
        <v>#DIV/0!</v>
      </c>
    </row>
    <row r="12949" spans="1:19" x14ac:dyDescent="0.25">
      <c r="A12949" s="69"/>
      <c r="B12949" s="72"/>
      <c r="C12949" s="72"/>
      <c r="D12949" s="80"/>
      <c r="G12949" s="93"/>
      <c r="I12949" s="45">
        <f t="shared" si="809"/>
        <v>0</v>
      </c>
      <c r="J12949" s="45">
        <f t="shared" si="811"/>
        <v>13.945141504926658</v>
      </c>
      <c r="K12949" s="39" t="e">
        <f t="shared" si="808"/>
        <v>#DIV/0!</v>
      </c>
      <c r="L12949" s="46">
        <f>J12949/Eingaben!$D$29</f>
        <v>0.95777899945930856</v>
      </c>
      <c r="M12949" s="44" t="e">
        <f>K12949/Eingaben!$D$8</f>
        <v>#DIV/0!</v>
      </c>
      <c r="N12949" s="46">
        <f>ABS(B12949-C12949)/Eingaben!$D$8</f>
        <v>0</v>
      </c>
      <c r="O12949" s="44"/>
      <c r="P12949">
        <f>D12949/3600000*G12949*100*100/Eingaben!$D$39*(A12949-A12948)/3600</f>
        <v>0</v>
      </c>
      <c r="R12949" s="91" t="e">
        <f>('Dichte Wasser'!$B$4*AVERAGE(B12949:C12949)^3+'Dichte Wasser'!$B$3*AVERAGE(B12949:C12949)^2+'Dichte Wasser'!$B$2*AVERAGE(B12949:C12949)+'Dichte Wasser'!$B$1)/1000</f>
        <v>#DIV/0!</v>
      </c>
      <c r="S12949" s="92" t="e">
        <f t="shared" si="810"/>
        <v>#DIV/0!</v>
      </c>
    </row>
    <row r="12950" spans="1:19" x14ac:dyDescent="0.25">
      <c r="A12950" s="69"/>
      <c r="B12950" s="72"/>
      <c r="C12950" s="72"/>
      <c r="D12950" s="80"/>
      <c r="G12950" s="93"/>
      <c r="I12950" s="45">
        <f t="shared" si="809"/>
        <v>0</v>
      </c>
      <c r="J12950" s="45">
        <f t="shared" si="811"/>
        <v>13.945141504926658</v>
      </c>
      <c r="K12950" s="39" t="e">
        <f t="shared" si="808"/>
        <v>#DIV/0!</v>
      </c>
      <c r="L12950" s="46">
        <f>J12950/Eingaben!$D$29</f>
        <v>0.95777899945930856</v>
      </c>
      <c r="M12950" s="44" t="e">
        <f>K12950/Eingaben!$D$8</f>
        <v>#DIV/0!</v>
      </c>
      <c r="N12950" s="46">
        <f>ABS(B12950-C12950)/Eingaben!$D$8</f>
        <v>0</v>
      </c>
      <c r="O12950" s="44"/>
      <c r="P12950">
        <f>D12950/3600000*G12950*100*100/Eingaben!$D$39*(A12950-A12949)/3600</f>
        <v>0</v>
      </c>
      <c r="R12950" s="91" t="e">
        <f>('Dichte Wasser'!$B$4*AVERAGE(B12950:C12950)^3+'Dichte Wasser'!$B$3*AVERAGE(B12950:C12950)^2+'Dichte Wasser'!$B$2*AVERAGE(B12950:C12950)+'Dichte Wasser'!$B$1)/1000</f>
        <v>#DIV/0!</v>
      </c>
      <c r="S12950" s="92" t="e">
        <f t="shared" si="810"/>
        <v>#DIV/0!</v>
      </c>
    </row>
    <row r="12951" spans="1:19" x14ac:dyDescent="0.25">
      <c r="A12951" s="69"/>
      <c r="B12951" s="72"/>
      <c r="C12951" s="72"/>
      <c r="D12951" s="80"/>
      <c r="G12951" s="93"/>
      <c r="I12951" s="45">
        <f t="shared" si="809"/>
        <v>0</v>
      </c>
      <c r="J12951" s="45">
        <f t="shared" si="811"/>
        <v>13.945141504926658</v>
      </c>
      <c r="K12951" s="39" t="e">
        <f t="shared" si="808"/>
        <v>#DIV/0!</v>
      </c>
      <c r="L12951" s="46">
        <f>J12951/Eingaben!$D$29</f>
        <v>0.95777899945930856</v>
      </c>
      <c r="M12951" s="44" t="e">
        <f>K12951/Eingaben!$D$8</f>
        <v>#DIV/0!</v>
      </c>
      <c r="N12951" s="46">
        <f>ABS(B12951-C12951)/Eingaben!$D$8</f>
        <v>0</v>
      </c>
      <c r="O12951" s="44"/>
      <c r="P12951">
        <f>D12951/3600000*G12951*100*100/Eingaben!$D$39*(A12951-A12950)/3600</f>
        <v>0</v>
      </c>
      <c r="R12951" s="91" t="e">
        <f>('Dichte Wasser'!$B$4*AVERAGE(B12951:C12951)^3+'Dichte Wasser'!$B$3*AVERAGE(B12951:C12951)^2+'Dichte Wasser'!$B$2*AVERAGE(B12951:C12951)+'Dichte Wasser'!$B$1)/1000</f>
        <v>#DIV/0!</v>
      </c>
      <c r="S12951" s="92" t="e">
        <f t="shared" si="810"/>
        <v>#DIV/0!</v>
      </c>
    </row>
    <row r="12952" spans="1:19" x14ac:dyDescent="0.25">
      <c r="A12952" s="69"/>
      <c r="B12952" s="72"/>
      <c r="C12952" s="72"/>
      <c r="D12952" s="80"/>
      <c r="G12952" s="93"/>
      <c r="I12952" s="45">
        <f t="shared" si="809"/>
        <v>0</v>
      </c>
      <c r="J12952" s="45">
        <f t="shared" si="811"/>
        <v>13.945141504926658</v>
      </c>
      <c r="K12952" s="39" t="e">
        <f t="shared" si="808"/>
        <v>#DIV/0!</v>
      </c>
      <c r="L12952" s="46">
        <f>J12952/Eingaben!$D$29</f>
        <v>0.95777899945930856</v>
      </c>
      <c r="M12952" s="44" t="e">
        <f>K12952/Eingaben!$D$8</f>
        <v>#DIV/0!</v>
      </c>
      <c r="N12952" s="46">
        <f>ABS(B12952-C12952)/Eingaben!$D$8</f>
        <v>0</v>
      </c>
      <c r="O12952" s="44"/>
      <c r="P12952">
        <f>D12952/3600000*G12952*100*100/Eingaben!$D$39*(A12952-A12951)/3600</f>
        <v>0</v>
      </c>
      <c r="R12952" s="91" t="e">
        <f>('Dichte Wasser'!$B$4*AVERAGE(B12952:C12952)^3+'Dichte Wasser'!$B$3*AVERAGE(B12952:C12952)^2+'Dichte Wasser'!$B$2*AVERAGE(B12952:C12952)+'Dichte Wasser'!$B$1)/1000</f>
        <v>#DIV/0!</v>
      </c>
      <c r="S12952" s="92" t="e">
        <f t="shared" si="810"/>
        <v>#DIV/0!</v>
      </c>
    </row>
    <row r="12953" spans="1:19" x14ac:dyDescent="0.25">
      <c r="A12953" s="69"/>
      <c r="B12953" s="72"/>
      <c r="C12953" s="72"/>
      <c r="D12953" s="80"/>
      <c r="G12953" s="93"/>
      <c r="I12953" s="45">
        <f t="shared" si="809"/>
        <v>0</v>
      </c>
      <c r="J12953" s="45">
        <f t="shared" si="811"/>
        <v>13.945141504926658</v>
      </c>
      <c r="K12953" s="39" t="e">
        <f t="shared" si="808"/>
        <v>#DIV/0!</v>
      </c>
      <c r="L12953" s="46">
        <f>J12953/Eingaben!$D$29</f>
        <v>0.95777899945930856</v>
      </c>
      <c r="M12953" s="44" t="e">
        <f>K12953/Eingaben!$D$8</f>
        <v>#DIV/0!</v>
      </c>
      <c r="N12953" s="46">
        <f>ABS(B12953-C12953)/Eingaben!$D$8</f>
        <v>0</v>
      </c>
      <c r="O12953" s="44"/>
      <c r="P12953">
        <f>D12953/3600000*G12953*100*100/Eingaben!$D$39*(A12953-A12952)/3600</f>
        <v>0</v>
      </c>
      <c r="R12953" s="91" t="e">
        <f>('Dichte Wasser'!$B$4*AVERAGE(B12953:C12953)^3+'Dichte Wasser'!$B$3*AVERAGE(B12953:C12953)^2+'Dichte Wasser'!$B$2*AVERAGE(B12953:C12953)+'Dichte Wasser'!$B$1)/1000</f>
        <v>#DIV/0!</v>
      </c>
      <c r="S12953" s="92" t="e">
        <f t="shared" si="810"/>
        <v>#DIV/0!</v>
      </c>
    </row>
    <row r="12954" spans="1:19" x14ac:dyDescent="0.25">
      <c r="A12954" s="69"/>
      <c r="B12954" s="72"/>
      <c r="C12954" s="72"/>
      <c r="D12954" s="80"/>
      <c r="G12954" s="93"/>
      <c r="I12954" s="45">
        <f t="shared" si="809"/>
        <v>0</v>
      </c>
      <c r="J12954" s="45">
        <f t="shared" si="811"/>
        <v>13.945141504926658</v>
      </c>
      <c r="K12954" s="39" t="e">
        <f t="shared" si="808"/>
        <v>#DIV/0!</v>
      </c>
      <c r="L12954" s="46">
        <f>J12954/Eingaben!$D$29</f>
        <v>0.95777899945930856</v>
      </c>
      <c r="M12954" s="44" t="e">
        <f>K12954/Eingaben!$D$8</f>
        <v>#DIV/0!</v>
      </c>
      <c r="N12954" s="46">
        <f>ABS(B12954-C12954)/Eingaben!$D$8</f>
        <v>0</v>
      </c>
      <c r="O12954" s="44"/>
      <c r="P12954">
        <f>D12954/3600000*G12954*100*100/Eingaben!$D$39*(A12954-A12953)/3600</f>
        <v>0</v>
      </c>
      <c r="R12954" s="91" t="e">
        <f>('Dichte Wasser'!$B$4*AVERAGE(B12954:C12954)^3+'Dichte Wasser'!$B$3*AVERAGE(B12954:C12954)^2+'Dichte Wasser'!$B$2*AVERAGE(B12954:C12954)+'Dichte Wasser'!$B$1)/1000</f>
        <v>#DIV/0!</v>
      </c>
      <c r="S12954" s="92" t="e">
        <f t="shared" si="810"/>
        <v>#DIV/0!</v>
      </c>
    </row>
    <row r="12955" spans="1:19" x14ac:dyDescent="0.25">
      <c r="A12955" s="69"/>
      <c r="B12955" s="72"/>
      <c r="C12955" s="72"/>
      <c r="D12955" s="80"/>
      <c r="G12955" s="93"/>
      <c r="I12955" s="45">
        <f t="shared" si="809"/>
        <v>0</v>
      </c>
      <c r="J12955" s="45">
        <f t="shared" si="811"/>
        <v>13.945141504926658</v>
      </c>
      <c r="K12955" s="39" t="e">
        <f t="shared" si="808"/>
        <v>#DIV/0!</v>
      </c>
      <c r="L12955" s="46">
        <f>J12955/Eingaben!$D$29</f>
        <v>0.95777899945930856</v>
      </c>
      <c r="M12955" s="44" t="e">
        <f>K12955/Eingaben!$D$8</f>
        <v>#DIV/0!</v>
      </c>
      <c r="N12955" s="46">
        <f>ABS(B12955-C12955)/Eingaben!$D$8</f>
        <v>0</v>
      </c>
      <c r="O12955" s="44"/>
      <c r="P12955">
        <f>D12955/3600000*G12955*100*100/Eingaben!$D$39*(A12955-A12954)/3600</f>
        <v>0</v>
      </c>
      <c r="R12955" s="91" t="e">
        <f>('Dichte Wasser'!$B$4*AVERAGE(B12955:C12955)^3+'Dichte Wasser'!$B$3*AVERAGE(B12955:C12955)^2+'Dichte Wasser'!$B$2*AVERAGE(B12955:C12955)+'Dichte Wasser'!$B$1)/1000</f>
        <v>#DIV/0!</v>
      </c>
      <c r="S12955" s="92" t="e">
        <f t="shared" si="810"/>
        <v>#DIV/0!</v>
      </c>
    </row>
    <row r="12956" spans="1:19" x14ac:dyDescent="0.25">
      <c r="A12956" s="69"/>
      <c r="B12956" s="72"/>
      <c r="C12956" s="72"/>
      <c r="D12956" s="80"/>
      <c r="G12956" s="93"/>
      <c r="I12956" s="45">
        <f t="shared" si="809"/>
        <v>0</v>
      </c>
      <c r="J12956" s="45">
        <f t="shared" si="811"/>
        <v>13.945141504926658</v>
      </c>
      <c r="K12956" s="39" t="e">
        <f t="shared" si="808"/>
        <v>#DIV/0!</v>
      </c>
      <c r="L12956" s="46">
        <f>J12956/Eingaben!$D$29</f>
        <v>0.95777899945930856</v>
      </c>
      <c r="M12956" s="44" t="e">
        <f>K12956/Eingaben!$D$8</f>
        <v>#DIV/0!</v>
      </c>
      <c r="N12956" s="46">
        <f>ABS(B12956-C12956)/Eingaben!$D$8</f>
        <v>0</v>
      </c>
      <c r="O12956" s="44"/>
      <c r="P12956">
        <f>D12956/3600000*G12956*100*100/Eingaben!$D$39*(A12956-A12955)/3600</f>
        <v>0</v>
      </c>
      <c r="R12956" s="91" t="e">
        <f>('Dichte Wasser'!$B$4*AVERAGE(B12956:C12956)^3+'Dichte Wasser'!$B$3*AVERAGE(B12956:C12956)^2+'Dichte Wasser'!$B$2*AVERAGE(B12956:C12956)+'Dichte Wasser'!$B$1)/1000</f>
        <v>#DIV/0!</v>
      </c>
      <c r="S12956" s="92" t="e">
        <f t="shared" si="810"/>
        <v>#DIV/0!</v>
      </c>
    </row>
    <row r="12957" spans="1:19" x14ac:dyDescent="0.25">
      <c r="A12957" s="69"/>
      <c r="B12957" s="72"/>
      <c r="C12957" s="72"/>
      <c r="D12957" s="80"/>
      <c r="G12957" s="93"/>
      <c r="I12957" s="45">
        <f t="shared" si="809"/>
        <v>0</v>
      </c>
      <c r="J12957" s="45">
        <f t="shared" si="811"/>
        <v>13.945141504926658</v>
      </c>
      <c r="K12957" s="39" t="e">
        <f t="shared" si="808"/>
        <v>#DIV/0!</v>
      </c>
      <c r="L12957" s="46">
        <f>J12957/Eingaben!$D$29</f>
        <v>0.95777899945930856</v>
      </c>
      <c r="M12957" s="44" t="e">
        <f>K12957/Eingaben!$D$8</f>
        <v>#DIV/0!</v>
      </c>
      <c r="N12957" s="46">
        <f>ABS(B12957-C12957)/Eingaben!$D$8</f>
        <v>0</v>
      </c>
      <c r="O12957" s="44"/>
      <c r="P12957">
        <f>D12957/3600000*G12957*100*100/Eingaben!$D$39*(A12957-A12956)/3600</f>
        <v>0</v>
      </c>
      <c r="R12957" s="91" t="e">
        <f>('Dichte Wasser'!$B$4*AVERAGE(B12957:C12957)^3+'Dichte Wasser'!$B$3*AVERAGE(B12957:C12957)^2+'Dichte Wasser'!$B$2*AVERAGE(B12957:C12957)+'Dichte Wasser'!$B$1)/1000</f>
        <v>#DIV/0!</v>
      </c>
      <c r="S12957" s="92" t="e">
        <f t="shared" si="810"/>
        <v>#DIV/0!</v>
      </c>
    </row>
    <row r="12958" spans="1:19" x14ac:dyDescent="0.25">
      <c r="A12958" s="69"/>
      <c r="B12958" s="72"/>
      <c r="C12958" s="72"/>
      <c r="D12958" s="80"/>
      <c r="G12958" s="93"/>
      <c r="I12958" s="45">
        <f t="shared" si="809"/>
        <v>0</v>
      </c>
      <c r="J12958" s="45">
        <f t="shared" si="811"/>
        <v>13.945141504926658</v>
      </c>
      <c r="K12958" s="39" t="e">
        <f t="shared" si="808"/>
        <v>#DIV/0!</v>
      </c>
      <c r="L12958" s="46">
        <f>J12958/Eingaben!$D$29</f>
        <v>0.95777899945930856</v>
      </c>
      <c r="M12958" s="44" t="e">
        <f>K12958/Eingaben!$D$8</f>
        <v>#DIV/0!</v>
      </c>
      <c r="N12958" s="46">
        <f>ABS(B12958-C12958)/Eingaben!$D$8</f>
        <v>0</v>
      </c>
      <c r="O12958" s="44"/>
      <c r="P12958">
        <f>D12958/3600000*G12958*100*100/Eingaben!$D$39*(A12958-A12957)/3600</f>
        <v>0</v>
      </c>
      <c r="R12958" s="91" t="e">
        <f>('Dichte Wasser'!$B$4*AVERAGE(B12958:C12958)^3+'Dichte Wasser'!$B$3*AVERAGE(B12958:C12958)^2+'Dichte Wasser'!$B$2*AVERAGE(B12958:C12958)+'Dichte Wasser'!$B$1)/1000</f>
        <v>#DIV/0!</v>
      </c>
      <c r="S12958" s="92" t="e">
        <f t="shared" si="810"/>
        <v>#DIV/0!</v>
      </c>
    </row>
    <row r="12959" spans="1:19" x14ac:dyDescent="0.25">
      <c r="A12959" s="69"/>
      <c r="B12959" s="72"/>
      <c r="C12959" s="72"/>
      <c r="D12959" s="80"/>
      <c r="G12959" s="93"/>
      <c r="I12959" s="45">
        <f t="shared" si="809"/>
        <v>0</v>
      </c>
      <c r="J12959" s="45">
        <f t="shared" si="811"/>
        <v>13.945141504926658</v>
      </c>
      <c r="K12959" s="39" t="e">
        <f t="shared" si="808"/>
        <v>#DIV/0!</v>
      </c>
      <c r="L12959" s="46">
        <f>J12959/Eingaben!$D$29</f>
        <v>0.95777899945930856</v>
      </c>
      <c r="M12959" s="44" t="e">
        <f>K12959/Eingaben!$D$8</f>
        <v>#DIV/0!</v>
      </c>
      <c r="N12959" s="46">
        <f>ABS(B12959-C12959)/Eingaben!$D$8</f>
        <v>0</v>
      </c>
      <c r="O12959" s="44"/>
      <c r="P12959">
        <f>D12959/3600000*G12959*100*100/Eingaben!$D$39*(A12959-A12958)/3600</f>
        <v>0</v>
      </c>
      <c r="R12959" s="91" t="e">
        <f>('Dichte Wasser'!$B$4*AVERAGE(B12959:C12959)^3+'Dichte Wasser'!$B$3*AVERAGE(B12959:C12959)^2+'Dichte Wasser'!$B$2*AVERAGE(B12959:C12959)+'Dichte Wasser'!$B$1)/1000</f>
        <v>#DIV/0!</v>
      </c>
      <c r="S12959" s="92" t="e">
        <f t="shared" si="810"/>
        <v>#DIV/0!</v>
      </c>
    </row>
    <row r="12960" spans="1:19" x14ac:dyDescent="0.25">
      <c r="A12960" s="69"/>
      <c r="B12960" s="72"/>
      <c r="C12960" s="72"/>
      <c r="D12960" s="80"/>
      <c r="G12960" s="93"/>
      <c r="I12960" s="45">
        <f t="shared" si="809"/>
        <v>0</v>
      </c>
      <c r="J12960" s="45">
        <f t="shared" si="811"/>
        <v>13.945141504926658</v>
      </c>
      <c r="K12960" s="39" t="e">
        <f t="shared" si="808"/>
        <v>#DIV/0!</v>
      </c>
      <c r="L12960" s="46">
        <f>J12960/Eingaben!$D$29</f>
        <v>0.95777899945930856</v>
      </c>
      <c r="M12960" s="44" t="e">
        <f>K12960/Eingaben!$D$8</f>
        <v>#DIV/0!</v>
      </c>
      <c r="N12960" s="46">
        <f>ABS(B12960-C12960)/Eingaben!$D$8</f>
        <v>0</v>
      </c>
      <c r="O12960" s="44"/>
      <c r="P12960">
        <f>D12960/3600000*G12960*100*100/Eingaben!$D$39*(A12960-A12959)/3600</f>
        <v>0</v>
      </c>
      <c r="R12960" s="91" t="e">
        <f>('Dichte Wasser'!$B$4*AVERAGE(B12960:C12960)^3+'Dichte Wasser'!$B$3*AVERAGE(B12960:C12960)^2+'Dichte Wasser'!$B$2*AVERAGE(B12960:C12960)+'Dichte Wasser'!$B$1)/1000</f>
        <v>#DIV/0!</v>
      </c>
      <c r="S12960" s="92" t="e">
        <f t="shared" si="810"/>
        <v>#DIV/0!</v>
      </c>
    </row>
    <row r="12961" spans="1:19" x14ac:dyDescent="0.25">
      <c r="A12961" s="69"/>
      <c r="B12961" s="72"/>
      <c r="C12961" s="72"/>
      <c r="D12961" s="80"/>
      <c r="G12961" s="93"/>
      <c r="I12961" s="45">
        <f t="shared" si="809"/>
        <v>0</v>
      </c>
      <c r="J12961" s="45">
        <f t="shared" si="811"/>
        <v>13.945141504926658</v>
      </c>
      <c r="K12961" s="39" t="e">
        <f t="shared" si="808"/>
        <v>#DIV/0!</v>
      </c>
      <c r="L12961" s="46">
        <f>J12961/Eingaben!$D$29</f>
        <v>0.95777899945930856</v>
      </c>
      <c r="M12961" s="44" t="e">
        <f>K12961/Eingaben!$D$8</f>
        <v>#DIV/0!</v>
      </c>
      <c r="N12961" s="46">
        <f>ABS(B12961-C12961)/Eingaben!$D$8</f>
        <v>0</v>
      </c>
      <c r="O12961" s="44"/>
      <c r="P12961">
        <f>D12961/3600000*G12961*100*100/Eingaben!$D$39*(A12961-A12960)/3600</f>
        <v>0</v>
      </c>
      <c r="R12961" s="91" t="e">
        <f>('Dichte Wasser'!$B$4*AVERAGE(B12961:C12961)^3+'Dichte Wasser'!$B$3*AVERAGE(B12961:C12961)^2+'Dichte Wasser'!$B$2*AVERAGE(B12961:C12961)+'Dichte Wasser'!$B$1)/1000</f>
        <v>#DIV/0!</v>
      </c>
      <c r="S12961" s="92" t="e">
        <f t="shared" si="810"/>
        <v>#DIV/0!</v>
      </c>
    </row>
    <row r="12962" spans="1:19" x14ac:dyDescent="0.25">
      <c r="A12962" s="69"/>
      <c r="B12962" s="72"/>
      <c r="C12962" s="72"/>
      <c r="D12962" s="80"/>
      <c r="G12962" s="93"/>
      <c r="I12962" s="45">
        <f t="shared" si="809"/>
        <v>0</v>
      </c>
      <c r="J12962" s="45">
        <f t="shared" si="811"/>
        <v>13.945141504926658</v>
      </c>
      <c r="K12962" s="39" t="e">
        <f t="shared" si="808"/>
        <v>#DIV/0!</v>
      </c>
      <c r="L12962" s="46">
        <f>J12962/Eingaben!$D$29</f>
        <v>0.95777899945930856</v>
      </c>
      <c r="M12962" s="44" t="e">
        <f>K12962/Eingaben!$D$8</f>
        <v>#DIV/0!</v>
      </c>
      <c r="N12962" s="46">
        <f>ABS(B12962-C12962)/Eingaben!$D$8</f>
        <v>0</v>
      </c>
      <c r="O12962" s="44"/>
      <c r="P12962">
        <f>D12962/3600000*G12962*100*100/Eingaben!$D$39*(A12962-A12961)/3600</f>
        <v>0</v>
      </c>
      <c r="R12962" s="91" t="e">
        <f>('Dichte Wasser'!$B$4*AVERAGE(B12962:C12962)^3+'Dichte Wasser'!$B$3*AVERAGE(B12962:C12962)^2+'Dichte Wasser'!$B$2*AVERAGE(B12962:C12962)+'Dichte Wasser'!$B$1)/1000</f>
        <v>#DIV/0!</v>
      </c>
      <c r="S12962" s="92" t="e">
        <f t="shared" si="810"/>
        <v>#DIV/0!</v>
      </c>
    </row>
    <row r="12963" spans="1:19" x14ac:dyDescent="0.25">
      <c r="A12963" s="69"/>
      <c r="B12963" s="72"/>
      <c r="C12963" s="72"/>
      <c r="D12963" s="80"/>
      <c r="G12963" s="93"/>
      <c r="I12963" s="45">
        <f t="shared" si="809"/>
        <v>0</v>
      </c>
      <c r="J12963" s="45">
        <f t="shared" si="811"/>
        <v>13.945141504926658</v>
      </c>
      <c r="K12963" s="39" t="e">
        <f t="shared" si="808"/>
        <v>#DIV/0!</v>
      </c>
      <c r="L12963" s="46">
        <f>J12963/Eingaben!$D$29</f>
        <v>0.95777899945930856</v>
      </c>
      <c r="M12963" s="44" t="e">
        <f>K12963/Eingaben!$D$8</f>
        <v>#DIV/0!</v>
      </c>
      <c r="N12963" s="46">
        <f>ABS(B12963-C12963)/Eingaben!$D$8</f>
        <v>0</v>
      </c>
      <c r="O12963" s="44"/>
      <c r="P12963">
        <f>D12963/3600000*G12963*100*100/Eingaben!$D$39*(A12963-A12962)/3600</f>
        <v>0</v>
      </c>
      <c r="R12963" s="91" t="e">
        <f>('Dichte Wasser'!$B$4*AVERAGE(B12963:C12963)^3+'Dichte Wasser'!$B$3*AVERAGE(B12963:C12963)^2+'Dichte Wasser'!$B$2*AVERAGE(B12963:C12963)+'Dichte Wasser'!$B$1)/1000</f>
        <v>#DIV/0!</v>
      </c>
      <c r="S12963" s="92" t="e">
        <f t="shared" si="810"/>
        <v>#DIV/0!</v>
      </c>
    </row>
    <row r="12964" spans="1:19" x14ac:dyDescent="0.25">
      <c r="A12964" s="69"/>
      <c r="B12964" s="72"/>
      <c r="C12964" s="72"/>
      <c r="D12964" s="80"/>
      <c r="G12964" s="93"/>
      <c r="I12964" s="45">
        <f t="shared" si="809"/>
        <v>0</v>
      </c>
      <c r="J12964" s="45">
        <f t="shared" si="811"/>
        <v>13.945141504926658</v>
      </c>
      <c r="K12964" s="39" t="e">
        <f t="shared" si="808"/>
        <v>#DIV/0!</v>
      </c>
      <c r="L12964" s="46">
        <f>J12964/Eingaben!$D$29</f>
        <v>0.95777899945930856</v>
      </c>
      <c r="M12964" s="44" t="e">
        <f>K12964/Eingaben!$D$8</f>
        <v>#DIV/0!</v>
      </c>
      <c r="N12964" s="46">
        <f>ABS(B12964-C12964)/Eingaben!$D$8</f>
        <v>0</v>
      </c>
      <c r="O12964" s="44"/>
      <c r="P12964">
        <f>D12964/3600000*G12964*100*100/Eingaben!$D$39*(A12964-A12963)/3600</f>
        <v>0</v>
      </c>
      <c r="R12964" s="91" t="e">
        <f>('Dichte Wasser'!$B$4*AVERAGE(B12964:C12964)^3+'Dichte Wasser'!$B$3*AVERAGE(B12964:C12964)^2+'Dichte Wasser'!$B$2*AVERAGE(B12964:C12964)+'Dichte Wasser'!$B$1)/1000</f>
        <v>#DIV/0!</v>
      </c>
      <c r="S12964" s="92" t="e">
        <f t="shared" si="810"/>
        <v>#DIV/0!</v>
      </c>
    </row>
    <row r="12965" spans="1:19" x14ac:dyDescent="0.25">
      <c r="A12965" s="69"/>
      <c r="B12965" s="72"/>
      <c r="C12965" s="72"/>
      <c r="D12965" s="80"/>
      <c r="G12965" s="93"/>
      <c r="I12965" s="45">
        <f t="shared" si="809"/>
        <v>0</v>
      </c>
      <c r="J12965" s="45">
        <f t="shared" si="811"/>
        <v>13.945141504926658</v>
      </c>
      <c r="K12965" s="39" t="e">
        <f t="shared" si="808"/>
        <v>#DIV/0!</v>
      </c>
      <c r="L12965" s="46">
        <f>J12965/Eingaben!$D$29</f>
        <v>0.95777899945930856</v>
      </c>
      <c r="M12965" s="44" t="e">
        <f>K12965/Eingaben!$D$8</f>
        <v>#DIV/0!</v>
      </c>
      <c r="N12965" s="46">
        <f>ABS(B12965-C12965)/Eingaben!$D$8</f>
        <v>0</v>
      </c>
      <c r="O12965" s="44"/>
      <c r="P12965">
        <f>D12965/3600000*G12965*100*100/Eingaben!$D$39*(A12965-A12964)/3600</f>
        <v>0</v>
      </c>
      <c r="R12965" s="91" t="e">
        <f>('Dichte Wasser'!$B$4*AVERAGE(B12965:C12965)^3+'Dichte Wasser'!$B$3*AVERAGE(B12965:C12965)^2+'Dichte Wasser'!$B$2*AVERAGE(B12965:C12965)+'Dichte Wasser'!$B$1)/1000</f>
        <v>#DIV/0!</v>
      </c>
      <c r="S12965" s="92" t="e">
        <f t="shared" si="810"/>
        <v>#DIV/0!</v>
      </c>
    </row>
    <row r="12966" spans="1:19" x14ac:dyDescent="0.25">
      <c r="A12966" s="69"/>
      <c r="B12966" s="72"/>
      <c r="C12966" s="72"/>
      <c r="D12966" s="80"/>
      <c r="G12966" s="93"/>
      <c r="I12966" s="45">
        <f t="shared" si="809"/>
        <v>0</v>
      </c>
      <c r="J12966" s="45">
        <f t="shared" si="811"/>
        <v>13.945141504926658</v>
      </c>
      <c r="K12966" s="39" t="e">
        <f t="shared" si="808"/>
        <v>#DIV/0!</v>
      </c>
      <c r="L12966" s="46">
        <f>J12966/Eingaben!$D$29</f>
        <v>0.95777899945930856</v>
      </c>
      <c r="M12966" s="44" t="e">
        <f>K12966/Eingaben!$D$8</f>
        <v>#DIV/0!</v>
      </c>
      <c r="N12966" s="46">
        <f>ABS(B12966-C12966)/Eingaben!$D$8</f>
        <v>0</v>
      </c>
      <c r="O12966" s="44"/>
      <c r="P12966">
        <f>D12966/3600000*G12966*100*100/Eingaben!$D$39*(A12966-A12965)/3600</f>
        <v>0</v>
      </c>
      <c r="R12966" s="91" t="e">
        <f>('Dichte Wasser'!$B$4*AVERAGE(B12966:C12966)^3+'Dichte Wasser'!$B$3*AVERAGE(B12966:C12966)^2+'Dichte Wasser'!$B$2*AVERAGE(B12966:C12966)+'Dichte Wasser'!$B$1)/1000</f>
        <v>#DIV/0!</v>
      </c>
      <c r="S12966" s="92" t="e">
        <f t="shared" si="810"/>
        <v>#DIV/0!</v>
      </c>
    </row>
    <row r="12967" spans="1:19" x14ac:dyDescent="0.25">
      <c r="A12967" s="69"/>
      <c r="B12967" s="72"/>
      <c r="C12967" s="72"/>
      <c r="D12967" s="80"/>
      <c r="G12967" s="93"/>
      <c r="I12967" s="45">
        <f t="shared" si="809"/>
        <v>0</v>
      </c>
      <c r="J12967" s="45">
        <f t="shared" si="811"/>
        <v>13.945141504926658</v>
      </c>
      <c r="K12967" s="39" t="e">
        <f t="shared" si="808"/>
        <v>#DIV/0!</v>
      </c>
      <c r="L12967" s="46">
        <f>J12967/Eingaben!$D$29</f>
        <v>0.95777899945930856</v>
      </c>
      <c r="M12967" s="44" t="e">
        <f>K12967/Eingaben!$D$8</f>
        <v>#DIV/0!</v>
      </c>
      <c r="N12967" s="46">
        <f>ABS(B12967-C12967)/Eingaben!$D$8</f>
        <v>0</v>
      </c>
      <c r="O12967" s="44"/>
      <c r="P12967">
        <f>D12967/3600000*G12967*100*100/Eingaben!$D$39*(A12967-A12966)/3600</f>
        <v>0</v>
      </c>
      <c r="R12967" s="91" t="e">
        <f>('Dichte Wasser'!$B$4*AVERAGE(B12967:C12967)^3+'Dichte Wasser'!$B$3*AVERAGE(B12967:C12967)^2+'Dichte Wasser'!$B$2*AVERAGE(B12967:C12967)+'Dichte Wasser'!$B$1)/1000</f>
        <v>#DIV/0!</v>
      </c>
      <c r="S12967" s="92" t="e">
        <f t="shared" si="810"/>
        <v>#DIV/0!</v>
      </c>
    </row>
    <row r="12968" spans="1:19" x14ac:dyDescent="0.25">
      <c r="A12968" s="69"/>
      <c r="B12968" s="72"/>
      <c r="C12968" s="72"/>
      <c r="D12968" s="80"/>
      <c r="G12968" s="93"/>
      <c r="I12968" s="45">
        <f t="shared" si="809"/>
        <v>0</v>
      </c>
      <c r="J12968" s="45">
        <f t="shared" si="811"/>
        <v>13.945141504926658</v>
      </c>
      <c r="K12968" s="39" t="e">
        <f t="shared" si="808"/>
        <v>#DIV/0!</v>
      </c>
      <c r="L12968" s="46">
        <f>J12968/Eingaben!$D$29</f>
        <v>0.95777899945930856</v>
      </c>
      <c r="M12968" s="44" t="e">
        <f>K12968/Eingaben!$D$8</f>
        <v>#DIV/0!</v>
      </c>
      <c r="N12968" s="46">
        <f>ABS(B12968-C12968)/Eingaben!$D$8</f>
        <v>0</v>
      </c>
      <c r="O12968" s="44"/>
      <c r="P12968">
        <f>D12968/3600000*G12968*100*100/Eingaben!$D$39*(A12968-A12967)/3600</f>
        <v>0</v>
      </c>
      <c r="R12968" s="91" t="e">
        <f>('Dichte Wasser'!$B$4*AVERAGE(B12968:C12968)^3+'Dichte Wasser'!$B$3*AVERAGE(B12968:C12968)^2+'Dichte Wasser'!$B$2*AVERAGE(B12968:C12968)+'Dichte Wasser'!$B$1)/1000</f>
        <v>#DIV/0!</v>
      </c>
      <c r="S12968" s="92" t="e">
        <f t="shared" si="810"/>
        <v>#DIV/0!</v>
      </c>
    </row>
    <row r="12969" spans="1:19" x14ac:dyDescent="0.25">
      <c r="A12969" s="69"/>
      <c r="B12969" s="72"/>
      <c r="C12969" s="72"/>
      <c r="D12969" s="80"/>
      <c r="G12969" s="93"/>
      <c r="I12969" s="45">
        <f t="shared" si="809"/>
        <v>0</v>
      </c>
      <c r="J12969" s="45">
        <f t="shared" si="811"/>
        <v>13.945141504926658</v>
      </c>
      <c r="K12969" s="39" t="e">
        <f t="shared" si="808"/>
        <v>#DIV/0!</v>
      </c>
      <c r="L12969" s="46">
        <f>J12969/Eingaben!$D$29</f>
        <v>0.95777899945930856</v>
      </c>
      <c r="M12969" s="44" t="e">
        <f>K12969/Eingaben!$D$8</f>
        <v>#DIV/0!</v>
      </c>
      <c r="N12969" s="46">
        <f>ABS(B12969-C12969)/Eingaben!$D$8</f>
        <v>0</v>
      </c>
      <c r="O12969" s="44"/>
      <c r="P12969">
        <f>D12969/3600000*G12969*100*100/Eingaben!$D$39*(A12969-A12968)/3600</f>
        <v>0</v>
      </c>
      <c r="R12969" s="91" t="e">
        <f>('Dichte Wasser'!$B$4*AVERAGE(B12969:C12969)^3+'Dichte Wasser'!$B$3*AVERAGE(B12969:C12969)^2+'Dichte Wasser'!$B$2*AVERAGE(B12969:C12969)+'Dichte Wasser'!$B$1)/1000</f>
        <v>#DIV/0!</v>
      </c>
      <c r="S12969" s="92" t="e">
        <f t="shared" si="810"/>
        <v>#DIV/0!</v>
      </c>
    </row>
    <row r="12970" spans="1:19" x14ac:dyDescent="0.25">
      <c r="A12970" s="69"/>
      <c r="B12970" s="72"/>
      <c r="C12970" s="72"/>
      <c r="D12970" s="80"/>
      <c r="G12970" s="93"/>
      <c r="I12970" s="45">
        <f t="shared" si="809"/>
        <v>0</v>
      </c>
      <c r="J12970" s="45">
        <f t="shared" si="811"/>
        <v>13.945141504926658</v>
      </c>
      <c r="K12970" s="39" t="e">
        <f t="shared" si="808"/>
        <v>#DIV/0!</v>
      </c>
      <c r="L12970" s="46">
        <f>J12970/Eingaben!$D$29</f>
        <v>0.95777899945930856</v>
      </c>
      <c r="M12970" s="44" t="e">
        <f>K12970/Eingaben!$D$8</f>
        <v>#DIV/0!</v>
      </c>
      <c r="N12970" s="46">
        <f>ABS(B12970-C12970)/Eingaben!$D$8</f>
        <v>0</v>
      </c>
      <c r="O12970" s="44"/>
      <c r="P12970">
        <f>D12970/3600000*G12970*100*100/Eingaben!$D$39*(A12970-A12969)/3600</f>
        <v>0</v>
      </c>
      <c r="R12970" s="91" t="e">
        <f>('Dichte Wasser'!$B$4*AVERAGE(B12970:C12970)^3+'Dichte Wasser'!$B$3*AVERAGE(B12970:C12970)^2+'Dichte Wasser'!$B$2*AVERAGE(B12970:C12970)+'Dichte Wasser'!$B$1)/1000</f>
        <v>#DIV/0!</v>
      </c>
      <c r="S12970" s="92" t="e">
        <f t="shared" si="810"/>
        <v>#DIV/0!</v>
      </c>
    </row>
    <row r="12971" spans="1:19" x14ac:dyDescent="0.25">
      <c r="A12971" s="69"/>
      <c r="B12971" s="72"/>
      <c r="C12971" s="72"/>
      <c r="D12971" s="80"/>
      <c r="G12971" s="93"/>
      <c r="I12971" s="45">
        <f t="shared" si="809"/>
        <v>0</v>
      </c>
      <c r="J12971" s="45">
        <f t="shared" si="811"/>
        <v>13.945141504926658</v>
      </c>
      <c r="K12971" s="39" t="e">
        <f t="shared" si="808"/>
        <v>#DIV/0!</v>
      </c>
      <c r="L12971" s="46">
        <f>J12971/Eingaben!$D$29</f>
        <v>0.95777899945930856</v>
      </c>
      <c r="M12971" s="44" t="e">
        <f>K12971/Eingaben!$D$8</f>
        <v>#DIV/0!</v>
      </c>
      <c r="N12971" s="46">
        <f>ABS(B12971-C12971)/Eingaben!$D$8</f>
        <v>0</v>
      </c>
      <c r="O12971" s="44"/>
      <c r="P12971">
        <f>D12971/3600000*G12971*100*100/Eingaben!$D$39*(A12971-A12970)/3600</f>
        <v>0</v>
      </c>
      <c r="R12971" s="91" t="e">
        <f>('Dichte Wasser'!$B$4*AVERAGE(B12971:C12971)^3+'Dichte Wasser'!$B$3*AVERAGE(B12971:C12971)^2+'Dichte Wasser'!$B$2*AVERAGE(B12971:C12971)+'Dichte Wasser'!$B$1)/1000</f>
        <v>#DIV/0!</v>
      </c>
      <c r="S12971" s="92" t="e">
        <f t="shared" si="810"/>
        <v>#DIV/0!</v>
      </c>
    </row>
    <row r="12972" spans="1:19" x14ac:dyDescent="0.25">
      <c r="A12972" s="69"/>
      <c r="B12972" s="72"/>
      <c r="C12972" s="72"/>
      <c r="D12972" s="80"/>
      <c r="G12972" s="93"/>
      <c r="I12972" s="45">
        <f t="shared" si="809"/>
        <v>0</v>
      </c>
      <c r="J12972" s="45">
        <f t="shared" si="811"/>
        <v>13.945141504926658</v>
      </c>
      <c r="K12972" s="39" t="e">
        <f t="shared" si="808"/>
        <v>#DIV/0!</v>
      </c>
      <c r="L12972" s="46">
        <f>J12972/Eingaben!$D$29</f>
        <v>0.95777899945930856</v>
      </c>
      <c r="M12972" s="44" t="e">
        <f>K12972/Eingaben!$D$8</f>
        <v>#DIV/0!</v>
      </c>
      <c r="N12972" s="46">
        <f>ABS(B12972-C12972)/Eingaben!$D$8</f>
        <v>0</v>
      </c>
      <c r="O12972" s="44"/>
      <c r="P12972">
        <f>D12972/3600000*G12972*100*100/Eingaben!$D$39*(A12972-A12971)/3600</f>
        <v>0</v>
      </c>
      <c r="R12972" s="91" t="e">
        <f>('Dichte Wasser'!$B$4*AVERAGE(B12972:C12972)^3+'Dichte Wasser'!$B$3*AVERAGE(B12972:C12972)^2+'Dichte Wasser'!$B$2*AVERAGE(B12972:C12972)+'Dichte Wasser'!$B$1)/1000</f>
        <v>#DIV/0!</v>
      </c>
      <c r="S12972" s="92" t="e">
        <f t="shared" si="810"/>
        <v>#DIV/0!</v>
      </c>
    </row>
    <row r="12973" spans="1:19" x14ac:dyDescent="0.25">
      <c r="A12973" s="69"/>
      <c r="B12973" s="72"/>
      <c r="C12973" s="72"/>
      <c r="D12973" s="80"/>
      <c r="G12973" s="93"/>
      <c r="I12973" s="45">
        <f t="shared" si="809"/>
        <v>0</v>
      </c>
      <c r="J12973" s="45">
        <f t="shared" si="811"/>
        <v>13.945141504926658</v>
      </c>
      <c r="K12973" s="39" t="e">
        <f t="shared" si="808"/>
        <v>#DIV/0!</v>
      </c>
      <c r="L12973" s="46">
        <f>J12973/Eingaben!$D$29</f>
        <v>0.95777899945930856</v>
      </c>
      <c r="M12973" s="44" t="e">
        <f>K12973/Eingaben!$D$8</f>
        <v>#DIV/0!</v>
      </c>
      <c r="N12973" s="46">
        <f>ABS(B12973-C12973)/Eingaben!$D$8</f>
        <v>0</v>
      </c>
      <c r="O12973" s="44"/>
      <c r="P12973">
        <f>D12973/3600000*G12973*100*100/Eingaben!$D$39*(A12973-A12972)/3600</f>
        <v>0</v>
      </c>
      <c r="R12973" s="91" t="e">
        <f>('Dichte Wasser'!$B$4*AVERAGE(B12973:C12973)^3+'Dichte Wasser'!$B$3*AVERAGE(B12973:C12973)^2+'Dichte Wasser'!$B$2*AVERAGE(B12973:C12973)+'Dichte Wasser'!$B$1)/1000</f>
        <v>#DIV/0!</v>
      </c>
      <c r="S12973" s="92" t="e">
        <f t="shared" si="810"/>
        <v>#DIV/0!</v>
      </c>
    </row>
    <row r="12974" spans="1:19" x14ac:dyDescent="0.25">
      <c r="A12974" s="69"/>
      <c r="B12974" s="72"/>
      <c r="C12974" s="72"/>
      <c r="D12974" s="80"/>
      <c r="G12974" s="93"/>
      <c r="I12974" s="45">
        <f t="shared" si="809"/>
        <v>0</v>
      </c>
      <c r="J12974" s="45">
        <f t="shared" si="811"/>
        <v>13.945141504926658</v>
      </c>
      <c r="K12974" s="39" t="e">
        <f t="shared" si="808"/>
        <v>#DIV/0!</v>
      </c>
      <c r="L12974" s="46">
        <f>J12974/Eingaben!$D$29</f>
        <v>0.95777899945930856</v>
      </c>
      <c r="M12974" s="44" t="e">
        <f>K12974/Eingaben!$D$8</f>
        <v>#DIV/0!</v>
      </c>
      <c r="N12974" s="46">
        <f>ABS(B12974-C12974)/Eingaben!$D$8</f>
        <v>0</v>
      </c>
      <c r="O12974" s="44"/>
      <c r="P12974">
        <f>D12974/3600000*G12974*100*100/Eingaben!$D$39*(A12974-A12973)/3600</f>
        <v>0</v>
      </c>
      <c r="R12974" s="91" t="e">
        <f>('Dichte Wasser'!$B$4*AVERAGE(B12974:C12974)^3+'Dichte Wasser'!$B$3*AVERAGE(B12974:C12974)^2+'Dichte Wasser'!$B$2*AVERAGE(B12974:C12974)+'Dichte Wasser'!$B$1)/1000</f>
        <v>#DIV/0!</v>
      </c>
      <c r="S12974" s="92" t="e">
        <f t="shared" si="810"/>
        <v>#DIV/0!</v>
      </c>
    </row>
    <row r="12975" spans="1:19" x14ac:dyDescent="0.25">
      <c r="A12975" s="69"/>
      <c r="B12975" s="72"/>
      <c r="C12975" s="72"/>
      <c r="D12975" s="80"/>
      <c r="G12975" s="93"/>
      <c r="I12975" s="45">
        <f t="shared" si="809"/>
        <v>0</v>
      </c>
      <c r="J12975" s="45">
        <f t="shared" si="811"/>
        <v>13.945141504926658</v>
      </c>
      <c r="K12975" s="39" t="e">
        <f t="shared" si="808"/>
        <v>#DIV/0!</v>
      </c>
      <c r="L12975" s="46">
        <f>J12975/Eingaben!$D$29</f>
        <v>0.95777899945930856</v>
      </c>
      <c r="M12975" s="44" t="e">
        <f>K12975/Eingaben!$D$8</f>
        <v>#DIV/0!</v>
      </c>
      <c r="N12975" s="46">
        <f>ABS(B12975-C12975)/Eingaben!$D$8</f>
        <v>0</v>
      </c>
      <c r="O12975" s="44"/>
      <c r="P12975">
        <f>D12975/3600000*G12975*100*100/Eingaben!$D$39*(A12975-A12974)/3600</f>
        <v>0</v>
      </c>
      <c r="R12975" s="91" t="e">
        <f>('Dichte Wasser'!$B$4*AVERAGE(B12975:C12975)^3+'Dichte Wasser'!$B$3*AVERAGE(B12975:C12975)^2+'Dichte Wasser'!$B$2*AVERAGE(B12975:C12975)+'Dichte Wasser'!$B$1)/1000</f>
        <v>#DIV/0!</v>
      </c>
      <c r="S12975" s="92" t="e">
        <f t="shared" si="810"/>
        <v>#DIV/0!</v>
      </c>
    </row>
    <row r="12976" spans="1:19" x14ac:dyDescent="0.25">
      <c r="A12976" s="69"/>
      <c r="B12976" s="72"/>
      <c r="C12976" s="72"/>
      <c r="D12976" s="80"/>
      <c r="G12976" s="93"/>
      <c r="I12976" s="45">
        <f t="shared" si="809"/>
        <v>0</v>
      </c>
      <c r="J12976" s="45">
        <f t="shared" si="811"/>
        <v>13.945141504926658</v>
      </c>
      <c r="K12976" s="39" t="e">
        <f t="shared" si="808"/>
        <v>#DIV/0!</v>
      </c>
      <c r="L12976" s="46">
        <f>J12976/Eingaben!$D$29</f>
        <v>0.95777899945930856</v>
      </c>
      <c r="M12976" s="44" t="e">
        <f>K12976/Eingaben!$D$8</f>
        <v>#DIV/0!</v>
      </c>
      <c r="N12976" s="46">
        <f>ABS(B12976-C12976)/Eingaben!$D$8</f>
        <v>0</v>
      </c>
      <c r="O12976" s="44"/>
      <c r="P12976">
        <f>D12976/3600000*G12976*100*100/Eingaben!$D$39*(A12976-A12975)/3600</f>
        <v>0</v>
      </c>
      <c r="R12976" s="91" t="e">
        <f>('Dichte Wasser'!$B$4*AVERAGE(B12976:C12976)^3+'Dichte Wasser'!$B$3*AVERAGE(B12976:C12976)^2+'Dichte Wasser'!$B$2*AVERAGE(B12976:C12976)+'Dichte Wasser'!$B$1)/1000</f>
        <v>#DIV/0!</v>
      </c>
      <c r="S12976" s="92" t="e">
        <f t="shared" si="810"/>
        <v>#DIV/0!</v>
      </c>
    </row>
    <row r="12977" spans="1:19" x14ac:dyDescent="0.25">
      <c r="A12977" s="69"/>
      <c r="B12977" s="72"/>
      <c r="C12977" s="72"/>
      <c r="D12977" s="80"/>
      <c r="G12977" s="93"/>
      <c r="I12977" s="45">
        <f t="shared" si="809"/>
        <v>0</v>
      </c>
      <c r="J12977" s="45">
        <f t="shared" si="811"/>
        <v>13.945141504926658</v>
      </c>
      <c r="K12977" s="39" t="e">
        <f t="shared" si="808"/>
        <v>#DIV/0!</v>
      </c>
      <c r="L12977" s="46">
        <f>J12977/Eingaben!$D$29</f>
        <v>0.95777899945930856</v>
      </c>
      <c r="M12977" s="44" t="e">
        <f>K12977/Eingaben!$D$8</f>
        <v>#DIV/0!</v>
      </c>
      <c r="N12977" s="46">
        <f>ABS(B12977-C12977)/Eingaben!$D$8</f>
        <v>0</v>
      </c>
      <c r="O12977" s="44"/>
      <c r="P12977">
        <f>D12977/3600000*G12977*100*100/Eingaben!$D$39*(A12977-A12976)/3600</f>
        <v>0</v>
      </c>
      <c r="R12977" s="91" t="e">
        <f>('Dichte Wasser'!$B$4*AVERAGE(B12977:C12977)^3+'Dichte Wasser'!$B$3*AVERAGE(B12977:C12977)^2+'Dichte Wasser'!$B$2*AVERAGE(B12977:C12977)+'Dichte Wasser'!$B$1)/1000</f>
        <v>#DIV/0!</v>
      </c>
      <c r="S12977" s="92" t="e">
        <f t="shared" si="810"/>
        <v>#DIV/0!</v>
      </c>
    </row>
    <row r="12978" spans="1:19" x14ac:dyDescent="0.25">
      <c r="A12978" s="69"/>
      <c r="B12978" s="72"/>
      <c r="C12978" s="72"/>
      <c r="D12978" s="80"/>
      <c r="G12978" s="93"/>
      <c r="I12978" s="45">
        <f t="shared" si="809"/>
        <v>0</v>
      </c>
      <c r="J12978" s="45">
        <f t="shared" si="811"/>
        <v>13.945141504926658</v>
      </c>
      <c r="K12978" s="39" t="e">
        <f t="shared" si="808"/>
        <v>#DIV/0!</v>
      </c>
      <c r="L12978" s="46">
        <f>J12978/Eingaben!$D$29</f>
        <v>0.95777899945930856</v>
      </c>
      <c r="M12978" s="44" t="e">
        <f>K12978/Eingaben!$D$8</f>
        <v>#DIV/0!</v>
      </c>
      <c r="N12978" s="46">
        <f>ABS(B12978-C12978)/Eingaben!$D$8</f>
        <v>0</v>
      </c>
      <c r="O12978" s="44"/>
      <c r="P12978">
        <f>D12978/3600000*G12978*100*100/Eingaben!$D$39*(A12978-A12977)/3600</f>
        <v>0</v>
      </c>
      <c r="R12978" s="91" t="e">
        <f>('Dichte Wasser'!$B$4*AVERAGE(B12978:C12978)^3+'Dichte Wasser'!$B$3*AVERAGE(B12978:C12978)^2+'Dichte Wasser'!$B$2*AVERAGE(B12978:C12978)+'Dichte Wasser'!$B$1)/1000</f>
        <v>#DIV/0!</v>
      </c>
      <c r="S12978" s="92" t="e">
        <f t="shared" si="810"/>
        <v>#DIV/0!</v>
      </c>
    </row>
    <row r="12979" spans="1:19" x14ac:dyDescent="0.25">
      <c r="A12979" s="69"/>
      <c r="B12979" s="72"/>
      <c r="C12979" s="72"/>
      <c r="D12979" s="80"/>
      <c r="G12979" s="93"/>
      <c r="I12979" s="45">
        <f t="shared" si="809"/>
        <v>0</v>
      </c>
      <c r="J12979" s="45">
        <f t="shared" si="811"/>
        <v>13.945141504926658</v>
      </c>
      <c r="K12979" s="39" t="e">
        <f t="shared" si="808"/>
        <v>#DIV/0!</v>
      </c>
      <c r="L12979" s="46">
        <f>J12979/Eingaben!$D$29</f>
        <v>0.95777899945930856</v>
      </c>
      <c r="M12979" s="44" t="e">
        <f>K12979/Eingaben!$D$8</f>
        <v>#DIV/0!</v>
      </c>
      <c r="N12979" s="46">
        <f>ABS(B12979-C12979)/Eingaben!$D$8</f>
        <v>0</v>
      </c>
      <c r="O12979" s="44"/>
      <c r="P12979">
        <f>D12979/3600000*G12979*100*100/Eingaben!$D$39*(A12979-A12978)/3600</f>
        <v>0</v>
      </c>
      <c r="R12979" s="91" t="e">
        <f>('Dichte Wasser'!$B$4*AVERAGE(B12979:C12979)^3+'Dichte Wasser'!$B$3*AVERAGE(B12979:C12979)^2+'Dichte Wasser'!$B$2*AVERAGE(B12979:C12979)+'Dichte Wasser'!$B$1)/1000</f>
        <v>#DIV/0!</v>
      </c>
      <c r="S12979" s="92" t="e">
        <f t="shared" si="810"/>
        <v>#DIV/0!</v>
      </c>
    </row>
    <row r="12980" spans="1:19" x14ac:dyDescent="0.25">
      <c r="A12980" s="69"/>
      <c r="B12980" s="72"/>
      <c r="C12980" s="72"/>
      <c r="D12980" s="80"/>
      <c r="G12980" s="93"/>
      <c r="I12980" s="45">
        <f t="shared" si="809"/>
        <v>0</v>
      </c>
      <c r="J12980" s="45">
        <f t="shared" si="811"/>
        <v>13.945141504926658</v>
      </c>
      <c r="K12980" s="39" t="e">
        <f t="shared" si="808"/>
        <v>#DIV/0!</v>
      </c>
      <c r="L12980" s="46">
        <f>J12980/Eingaben!$D$29</f>
        <v>0.95777899945930856</v>
      </c>
      <c r="M12980" s="44" t="e">
        <f>K12980/Eingaben!$D$8</f>
        <v>#DIV/0!</v>
      </c>
      <c r="N12980" s="46">
        <f>ABS(B12980-C12980)/Eingaben!$D$8</f>
        <v>0</v>
      </c>
      <c r="O12980" s="44"/>
      <c r="P12980">
        <f>D12980/3600000*G12980*100*100/Eingaben!$D$39*(A12980-A12979)/3600</f>
        <v>0</v>
      </c>
      <c r="R12980" s="91" t="e">
        <f>('Dichte Wasser'!$B$4*AVERAGE(B12980:C12980)^3+'Dichte Wasser'!$B$3*AVERAGE(B12980:C12980)^2+'Dichte Wasser'!$B$2*AVERAGE(B12980:C12980)+'Dichte Wasser'!$B$1)/1000</f>
        <v>#DIV/0!</v>
      </c>
      <c r="S12980" s="92" t="e">
        <f t="shared" si="810"/>
        <v>#DIV/0!</v>
      </c>
    </row>
    <row r="12981" spans="1:19" x14ac:dyDescent="0.25">
      <c r="A12981" s="69"/>
      <c r="B12981" s="72"/>
      <c r="C12981" s="72"/>
      <c r="D12981" s="80"/>
      <c r="G12981" s="93"/>
      <c r="I12981" s="45">
        <f t="shared" si="809"/>
        <v>0</v>
      </c>
      <c r="J12981" s="45">
        <f t="shared" si="811"/>
        <v>13.945141504926658</v>
      </c>
      <c r="K12981" s="39" t="e">
        <f t="shared" si="808"/>
        <v>#DIV/0!</v>
      </c>
      <c r="L12981" s="46">
        <f>J12981/Eingaben!$D$29</f>
        <v>0.95777899945930856</v>
      </c>
      <c r="M12981" s="44" t="e">
        <f>K12981/Eingaben!$D$8</f>
        <v>#DIV/0!</v>
      </c>
      <c r="N12981" s="46">
        <f>ABS(B12981-C12981)/Eingaben!$D$8</f>
        <v>0</v>
      </c>
      <c r="O12981" s="44"/>
      <c r="P12981">
        <f>D12981/3600000*G12981*100*100/Eingaben!$D$39*(A12981-A12980)/3600</f>
        <v>0</v>
      </c>
      <c r="R12981" s="91" t="e">
        <f>('Dichte Wasser'!$B$4*AVERAGE(B12981:C12981)^3+'Dichte Wasser'!$B$3*AVERAGE(B12981:C12981)^2+'Dichte Wasser'!$B$2*AVERAGE(B12981:C12981)+'Dichte Wasser'!$B$1)/1000</f>
        <v>#DIV/0!</v>
      </c>
      <c r="S12981" s="92" t="e">
        <f t="shared" si="810"/>
        <v>#DIV/0!</v>
      </c>
    </row>
    <row r="12982" spans="1:19" x14ac:dyDescent="0.25">
      <c r="A12982" s="69"/>
      <c r="B12982" s="72"/>
      <c r="C12982" s="72"/>
      <c r="D12982" s="80"/>
      <c r="G12982" s="93"/>
      <c r="I12982" s="45">
        <f t="shared" si="809"/>
        <v>0</v>
      </c>
      <c r="J12982" s="45">
        <f t="shared" si="811"/>
        <v>13.945141504926658</v>
      </c>
      <c r="K12982" s="39" t="e">
        <f t="shared" si="808"/>
        <v>#DIV/0!</v>
      </c>
      <c r="L12982" s="46">
        <f>J12982/Eingaben!$D$29</f>
        <v>0.95777899945930856</v>
      </c>
      <c r="M12982" s="44" t="e">
        <f>K12982/Eingaben!$D$8</f>
        <v>#DIV/0!</v>
      </c>
      <c r="N12982" s="46">
        <f>ABS(B12982-C12982)/Eingaben!$D$8</f>
        <v>0</v>
      </c>
      <c r="O12982" s="44"/>
      <c r="P12982">
        <f>D12982/3600000*G12982*100*100/Eingaben!$D$39*(A12982-A12981)/3600</f>
        <v>0</v>
      </c>
      <c r="R12982" s="91" t="e">
        <f>('Dichte Wasser'!$B$4*AVERAGE(B12982:C12982)^3+'Dichte Wasser'!$B$3*AVERAGE(B12982:C12982)^2+'Dichte Wasser'!$B$2*AVERAGE(B12982:C12982)+'Dichte Wasser'!$B$1)/1000</f>
        <v>#DIV/0!</v>
      </c>
      <c r="S12982" s="92" t="e">
        <f t="shared" si="810"/>
        <v>#DIV/0!</v>
      </c>
    </row>
    <row r="12983" spans="1:19" x14ac:dyDescent="0.25">
      <c r="A12983" s="69"/>
      <c r="B12983" s="72"/>
      <c r="C12983" s="72"/>
      <c r="D12983" s="80"/>
      <c r="G12983" s="93"/>
      <c r="I12983" s="45">
        <f t="shared" si="809"/>
        <v>0</v>
      </c>
      <c r="J12983" s="45">
        <f t="shared" si="811"/>
        <v>13.945141504926658</v>
      </c>
      <c r="K12983" s="39" t="e">
        <f t="shared" si="808"/>
        <v>#DIV/0!</v>
      </c>
      <c r="L12983" s="46">
        <f>J12983/Eingaben!$D$29</f>
        <v>0.95777899945930856</v>
      </c>
      <c r="M12983" s="44" t="e">
        <f>K12983/Eingaben!$D$8</f>
        <v>#DIV/0!</v>
      </c>
      <c r="N12983" s="46">
        <f>ABS(B12983-C12983)/Eingaben!$D$8</f>
        <v>0</v>
      </c>
      <c r="O12983" s="44"/>
      <c r="P12983">
        <f>D12983/3600000*G12983*100*100/Eingaben!$D$39*(A12983-A12982)/3600</f>
        <v>0</v>
      </c>
      <c r="R12983" s="91" t="e">
        <f>('Dichte Wasser'!$B$4*AVERAGE(B12983:C12983)^3+'Dichte Wasser'!$B$3*AVERAGE(B12983:C12983)^2+'Dichte Wasser'!$B$2*AVERAGE(B12983:C12983)+'Dichte Wasser'!$B$1)/1000</f>
        <v>#DIV/0!</v>
      </c>
      <c r="S12983" s="92" t="e">
        <f t="shared" si="810"/>
        <v>#DIV/0!</v>
      </c>
    </row>
    <row r="12984" spans="1:19" x14ac:dyDescent="0.25">
      <c r="A12984" s="69"/>
      <c r="B12984" s="72"/>
      <c r="C12984" s="72"/>
      <c r="D12984" s="80"/>
      <c r="G12984" s="93"/>
      <c r="I12984" s="45">
        <f t="shared" si="809"/>
        <v>0</v>
      </c>
      <c r="J12984" s="45">
        <f t="shared" si="811"/>
        <v>13.945141504926658</v>
      </c>
      <c r="K12984" s="39" t="e">
        <f t="shared" si="808"/>
        <v>#DIV/0!</v>
      </c>
      <c r="L12984" s="46">
        <f>J12984/Eingaben!$D$29</f>
        <v>0.95777899945930856</v>
      </c>
      <c r="M12984" s="44" t="e">
        <f>K12984/Eingaben!$D$8</f>
        <v>#DIV/0!</v>
      </c>
      <c r="N12984" s="46">
        <f>ABS(B12984-C12984)/Eingaben!$D$8</f>
        <v>0</v>
      </c>
      <c r="O12984" s="44"/>
      <c r="P12984">
        <f>D12984/3600000*G12984*100*100/Eingaben!$D$39*(A12984-A12983)/3600</f>
        <v>0</v>
      </c>
      <c r="R12984" s="91" t="e">
        <f>('Dichte Wasser'!$B$4*AVERAGE(B12984:C12984)^3+'Dichte Wasser'!$B$3*AVERAGE(B12984:C12984)^2+'Dichte Wasser'!$B$2*AVERAGE(B12984:C12984)+'Dichte Wasser'!$B$1)/1000</f>
        <v>#DIV/0!</v>
      </c>
      <c r="S12984" s="92" t="e">
        <f t="shared" si="810"/>
        <v>#DIV/0!</v>
      </c>
    </row>
    <row r="12985" spans="1:19" x14ac:dyDescent="0.25">
      <c r="A12985" s="69"/>
      <c r="B12985" s="72"/>
      <c r="C12985" s="72"/>
      <c r="D12985" s="80"/>
      <c r="G12985" s="93"/>
      <c r="I12985" s="45">
        <f t="shared" si="809"/>
        <v>0</v>
      </c>
      <c r="J12985" s="45">
        <f t="shared" si="811"/>
        <v>13.945141504926658</v>
      </c>
      <c r="K12985" s="39" t="e">
        <f t="shared" si="808"/>
        <v>#DIV/0!</v>
      </c>
      <c r="L12985" s="46">
        <f>J12985/Eingaben!$D$29</f>
        <v>0.95777899945930856</v>
      </c>
      <c r="M12985" s="44" t="e">
        <f>K12985/Eingaben!$D$8</f>
        <v>#DIV/0!</v>
      </c>
      <c r="N12985" s="46">
        <f>ABS(B12985-C12985)/Eingaben!$D$8</f>
        <v>0</v>
      </c>
      <c r="O12985" s="44"/>
      <c r="P12985">
        <f>D12985/3600000*G12985*100*100/Eingaben!$D$39*(A12985-A12984)/3600</f>
        <v>0</v>
      </c>
      <c r="R12985" s="91" t="e">
        <f>('Dichte Wasser'!$B$4*AVERAGE(B12985:C12985)^3+'Dichte Wasser'!$B$3*AVERAGE(B12985:C12985)^2+'Dichte Wasser'!$B$2*AVERAGE(B12985:C12985)+'Dichte Wasser'!$B$1)/1000</f>
        <v>#DIV/0!</v>
      </c>
      <c r="S12985" s="92" t="e">
        <f t="shared" si="810"/>
        <v>#DIV/0!</v>
      </c>
    </row>
    <row r="12986" spans="1:19" x14ac:dyDescent="0.25">
      <c r="A12986" s="69"/>
      <c r="B12986" s="72"/>
      <c r="C12986" s="72"/>
      <c r="D12986" s="80"/>
      <c r="G12986" s="93"/>
      <c r="I12986" s="45">
        <f t="shared" si="809"/>
        <v>0</v>
      </c>
      <c r="J12986" s="45">
        <f t="shared" si="811"/>
        <v>13.945141504926658</v>
      </c>
      <c r="K12986" s="39" t="e">
        <f t="shared" si="808"/>
        <v>#DIV/0!</v>
      </c>
      <c r="L12986" s="46">
        <f>J12986/Eingaben!$D$29</f>
        <v>0.95777899945930856</v>
      </c>
      <c r="M12986" s="44" t="e">
        <f>K12986/Eingaben!$D$8</f>
        <v>#DIV/0!</v>
      </c>
      <c r="N12986" s="46">
        <f>ABS(B12986-C12986)/Eingaben!$D$8</f>
        <v>0</v>
      </c>
      <c r="O12986" s="44"/>
      <c r="P12986">
        <f>D12986/3600000*G12986*100*100/Eingaben!$D$39*(A12986-A12985)/3600</f>
        <v>0</v>
      </c>
      <c r="R12986" s="91" t="e">
        <f>('Dichte Wasser'!$B$4*AVERAGE(B12986:C12986)^3+'Dichte Wasser'!$B$3*AVERAGE(B12986:C12986)^2+'Dichte Wasser'!$B$2*AVERAGE(B12986:C12986)+'Dichte Wasser'!$B$1)/1000</f>
        <v>#DIV/0!</v>
      </c>
      <c r="S12986" s="92" t="e">
        <f t="shared" si="810"/>
        <v>#DIV/0!</v>
      </c>
    </row>
    <row r="12987" spans="1:19" x14ac:dyDescent="0.25">
      <c r="A12987" s="69"/>
      <c r="B12987" s="72"/>
      <c r="C12987" s="72"/>
      <c r="D12987" s="80"/>
      <c r="G12987" s="93"/>
      <c r="I12987" s="45">
        <f t="shared" si="809"/>
        <v>0</v>
      </c>
      <c r="J12987" s="45">
        <f t="shared" si="811"/>
        <v>13.945141504926658</v>
      </c>
      <c r="K12987" s="39" t="e">
        <f t="shared" si="808"/>
        <v>#DIV/0!</v>
      </c>
      <c r="L12987" s="46">
        <f>J12987/Eingaben!$D$29</f>
        <v>0.95777899945930856</v>
      </c>
      <c r="M12987" s="44" t="e">
        <f>K12987/Eingaben!$D$8</f>
        <v>#DIV/0!</v>
      </c>
      <c r="N12987" s="46">
        <f>ABS(B12987-C12987)/Eingaben!$D$8</f>
        <v>0</v>
      </c>
      <c r="O12987" s="44"/>
      <c r="P12987">
        <f>D12987/3600000*G12987*100*100/Eingaben!$D$39*(A12987-A12986)/3600</f>
        <v>0</v>
      </c>
      <c r="R12987" s="91" t="e">
        <f>('Dichte Wasser'!$B$4*AVERAGE(B12987:C12987)^3+'Dichte Wasser'!$B$3*AVERAGE(B12987:C12987)^2+'Dichte Wasser'!$B$2*AVERAGE(B12987:C12987)+'Dichte Wasser'!$B$1)/1000</f>
        <v>#DIV/0!</v>
      </c>
      <c r="S12987" s="92" t="e">
        <f t="shared" si="810"/>
        <v>#DIV/0!</v>
      </c>
    </row>
    <row r="12988" spans="1:19" x14ac:dyDescent="0.25">
      <c r="A12988" s="69"/>
      <c r="B12988" s="72"/>
      <c r="C12988" s="72"/>
      <c r="D12988" s="80"/>
      <c r="G12988" s="93"/>
      <c r="I12988" s="45">
        <f t="shared" si="809"/>
        <v>0</v>
      </c>
      <c r="J12988" s="45">
        <f t="shared" si="811"/>
        <v>13.945141504926658</v>
      </c>
      <c r="K12988" s="39" t="e">
        <f t="shared" si="808"/>
        <v>#DIV/0!</v>
      </c>
      <c r="L12988" s="46">
        <f>J12988/Eingaben!$D$29</f>
        <v>0.95777899945930856</v>
      </c>
      <c r="M12988" s="44" t="e">
        <f>K12988/Eingaben!$D$8</f>
        <v>#DIV/0!</v>
      </c>
      <c r="N12988" s="46">
        <f>ABS(B12988-C12988)/Eingaben!$D$8</f>
        <v>0</v>
      </c>
      <c r="O12988" s="44"/>
      <c r="P12988">
        <f>D12988/3600000*G12988*100*100/Eingaben!$D$39*(A12988-A12987)/3600</f>
        <v>0</v>
      </c>
      <c r="R12988" s="91" t="e">
        <f>('Dichte Wasser'!$B$4*AVERAGE(B12988:C12988)^3+'Dichte Wasser'!$B$3*AVERAGE(B12988:C12988)^2+'Dichte Wasser'!$B$2*AVERAGE(B12988:C12988)+'Dichte Wasser'!$B$1)/1000</f>
        <v>#DIV/0!</v>
      </c>
      <c r="S12988" s="92" t="e">
        <f t="shared" si="810"/>
        <v>#DIV/0!</v>
      </c>
    </row>
    <row r="12989" spans="1:19" x14ac:dyDescent="0.25">
      <c r="A12989" s="69"/>
      <c r="B12989" s="72"/>
      <c r="C12989" s="72"/>
      <c r="D12989" s="80"/>
      <c r="G12989" s="93"/>
      <c r="I12989" s="45">
        <f t="shared" si="809"/>
        <v>0</v>
      </c>
      <c r="J12989" s="45">
        <f t="shared" si="811"/>
        <v>13.945141504926658</v>
      </c>
      <c r="K12989" s="39" t="e">
        <f t="shared" si="808"/>
        <v>#DIV/0!</v>
      </c>
      <c r="L12989" s="46">
        <f>J12989/Eingaben!$D$29</f>
        <v>0.95777899945930856</v>
      </c>
      <c r="M12989" s="44" t="e">
        <f>K12989/Eingaben!$D$8</f>
        <v>#DIV/0!</v>
      </c>
      <c r="N12989" s="46">
        <f>ABS(B12989-C12989)/Eingaben!$D$8</f>
        <v>0</v>
      </c>
      <c r="O12989" s="44"/>
      <c r="P12989">
        <f>D12989/3600000*G12989*100*100/Eingaben!$D$39*(A12989-A12988)/3600</f>
        <v>0</v>
      </c>
      <c r="R12989" s="91" t="e">
        <f>('Dichte Wasser'!$B$4*AVERAGE(B12989:C12989)^3+'Dichte Wasser'!$B$3*AVERAGE(B12989:C12989)^2+'Dichte Wasser'!$B$2*AVERAGE(B12989:C12989)+'Dichte Wasser'!$B$1)/1000</f>
        <v>#DIV/0!</v>
      </c>
      <c r="S12989" s="92" t="e">
        <f t="shared" si="810"/>
        <v>#DIV/0!</v>
      </c>
    </row>
    <row r="12990" spans="1:19" x14ac:dyDescent="0.25">
      <c r="A12990" s="69"/>
      <c r="B12990" s="72"/>
      <c r="C12990" s="72"/>
      <c r="D12990" s="80"/>
      <c r="G12990" s="93"/>
      <c r="I12990" s="45">
        <f t="shared" si="809"/>
        <v>0</v>
      </c>
      <c r="J12990" s="45">
        <f t="shared" si="811"/>
        <v>13.945141504926658</v>
      </c>
      <c r="K12990" s="39" t="e">
        <f t="shared" si="808"/>
        <v>#DIV/0!</v>
      </c>
      <c r="L12990" s="46">
        <f>J12990/Eingaben!$D$29</f>
        <v>0.95777899945930856</v>
      </c>
      <c r="M12990" s="44" t="e">
        <f>K12990/Eingaben!$D$8</f>
        <v>#DIV/0!</v>
      </c>
      <c r="N12990" s="46">
        <f>ABS(B12990-C12990)/Eingaben!$D$8</f>
        <v>0</v>
      </c>
      <c r="O12990" s="44"/>
      <c r="P12990">
        <f>D12990/3600000*G12990*100*100/Eingaben!$D$39*(A12990-A12989)/3600</f>
        <v>0</v>
      </c>
      <c r="R12990" s="91" t="e">
        <f>('Dichte Wasser'!$B$4*AVERAGE(B12990:C12990)^3+'Dichte Wasser'!$B$3*AVERAGE(B12990:C12990)^2+'Dichte Wasser'!$B$2*AVERAGE(B12990:C12990)+'Dichte Wasser'!$B$1)/1000</f>
        <v>#DIV/0!</v>
      </c>
      <c r="S12990" s="92" t="e">
        <f t="shared" si="810"/>
        <v>#DIV/0!</v>
      </c>
    </row>
    <row r="12991" spans="1:19" x14ac:dyDescent="0.25">
      <c r="A12991" s="69"/>
      <c r="B12991" s="72"/>
      <c r="C12991" s="72"/>
      <c r="D12991" s="80"/>
      <c r="G12991" s="93"/>
      <c r="I12991" s="45">
        <f t="shared" si="809"/>
        <v>0</v>
      </c>
      <c r="J12991" s="45">
        <f t="shared" si="811"/>
        <v>13.945141504926658</v>
      </c>
      <c r="K12991" s="39" t="e">
        <f t="shared" si="808"/>
        <v>#DIV/0!</v>
      </c>
      <c r="L12991" s="46">
        <f>J12991/Eingaben!$D$29</f>
        <v>0.95777899945930856</v>
      </c>
      <c r="M12991" s="44" t="e">
        <f>K12991/Eingaben!$D$8</f>
        <v>#DIV/0!</v>
      </c>
      <c r="N12991" s="46">
        <f>ABS(B12991-C12991)/Eingaben!$D$8</f>
        <v>0</v>
      </c>
      <c r="O12991" s="44"/>
      <c r="P12991">
        <f>D12991/3600000*G12991*100*100/Eingaben!$D$39*(A12991-A12990)/3600</f>
        <v>0</v>
      </c>
      <c r="R12991" s="91" t="e">
        <f>('Dichte Wasser'!$B$4*AVERAGE(B12991:C12991)^3+'Dichte Wasser'!$B$3*AVERAGE(B12991:C12991)^2+'Dichte Wasser'!$B$2*AVERAGE(B12991:C12991)+'Dichte Wasser'!$B$1)/1000</f>
        <v>#DIV/0!</v>
      </c>
      <c r="S12991" s="92" t="e">
        <f t="shared" si="810"/>
        <v>#DIV/0!</v>
      </c>
    </row>
    <row r="12992" spans="1:19" x14ac:dyDescent="0.25">
      <c r="A12992" s="69"/>
      <c r="B12992" s="72"/>
      <c r="C12992" s="72"/>
      <c r="D12992" s="80"/>
      <c r="G12992" s="93"/>
      <c r="I12992" s="45">
        <f t="shared" si="809"/>
        <v>0</v>
      </c>
      <c r="J12992" s="45">
        <f t="shared" si="811"/>
        <v>13.945141504926658</v>
      </c>
      <c r="K12992" s="39" t="e">
        <f t="shared" si="808"/>
        <v>#DIV/0!</v>
      </c>
      <c r="L12992" s="46">
        <f>J12992/Eingaben!$D$29</f>
        <v>0.95777899945930856</v>
      </c>
      <c r="M12992" s="44" t="e">
        <f>K12992/Eingaben!$D$8</f>
        <v>#DIV/0!</v>
      </c>
      <c r="N12992" s="46">
        <f>ABS(B12992-C12992)/Eingaben!$D$8</f>
        <v>0</v>
      </c>
      <c r="O12992" s="44"/>
      <c r="P12992">
        <f>D12992/3600000*G12992*100*100/Eingaben!$D$39*(A12992-A12991)/3600</f>
        <v>0</v>
      </c>
      <c r="R12992" s="91" t="e">
        <f>('Dichte Wasser'!$B$4*AVERAGE(B12992:C12992)^3+'Dichte Wasser'!$B$3*AVERAGE(B12992:C12992)^2+'Dichte Wasser'!$B$2*AVERAGE(B12992:C12992)+'Dichte Wasser'!$B$1)/1000</f>
        <v>#DIV/0!</v>
      </c>
      <c r="S12992" s="92" t="e">
        <f t="shared" si="810"/>
        <v>#DIV/0!</v>
      </c>
    </row>
    <row r="12993" spans="1:19" x14ac:dyDescent="0.25">
      <c r="A12993" s="69"/>
      <c r="B12993" s="72"/>
      <c r="C12993" s="72"/>
      <c r="D12993" s="80"/>
      <c r="G12993" s="93"/>
      <c r="I12993" s="45">
        <f t="shared" si="809"/>
        <v>0</v>
      </c>
      <c r="J12993" s="45">
        <f t="shared" si="811"/>
        <v>13.945141504926658</v>
      </c>
      <c r="K12993" s="39" t="e">
        <f t="shared" si="808"/>
        <v>#DIV/0!</v>
      </c>
      <c r="L12993" s="46">
        <f>J12993/Eingaben!$D$29</f>
        <v>0.95777899945930856</v>
      </c>
      <c r="M12993" s="44" t="e">
        <f>K12993/Eingaben!$D$8</f>
        <v>#DIV/0!</v>
      </c>
      <c r="N12993" s="46">
        <f>ABS(B12993-C12993)/Eingaben!$D$8</f>
        <v>0</v>
      </c>
      <c r="O12993" s="44"/>
      <c r="P12993">
        <f>D12993/3600000*G12993*100*100/Eingaben!$D$39*(A12993-A12992)/3600</f>
        <v>0</v>
      </c>
      <c r="R12993" s="91" t="e">
        <f>('Dichte Wasser'!$B$4*AVERAGE(B12993:C12993)^3+'Dichte Wasser'!$B$3*AVERAGE(B12993:C12993)^2+'Dichte Wasser'!$B$2*AVERAGE(B12993:C12993)+'Dichte Wasser'!$B$1)/1000</f>
        <v>#DIV/0!</v>
      </c>
      <c r="S12993" s="92" t="e">
        <f t="shared" si="810"/>
        <v>#DIV/0!</v>
      </c>
    </row>
    <row r="12994" spans="1:19" x14ac:dyDescent="0.25">
      <c r="A12994" s="69"/>
      <c r="B12994" s="72"/>
      <c r="C12994" s="72"/>
      <c r="D12994" s="80"/>
      <c r="G12994" s="93"/>
      <c r="I12994" s="45">
        <f t="shared" si="809"/>
        <v>0</v>
      </c>
      <c r="J12994" s="45">
        <f t="shared" si="811"/>
        <v>13.945141504926658</v>
      </c>
      <c r="K12994" s="39" t="e">
        <f t="shared" si="808"/>
        <v>#DIV/0!</v>
      </c>
      <c r="L12994" s="46">
        <f>J12994/Eingaben!$D$29</f>
        <v>0.95777899945930856</v>
      </c>
      <c r="M12994" s="44" t="e">
        <f>K12994/Eingaben!$D$8</f>
        <v>#DIV/0!</v>
      </c>
      <c r="N12994" s="46">
        <f>ABS(B12994-C12994)/Eingaben!$D$8</f>
        <v>0</v>
      </c>
      <c r="O12994" s="44"/>
      <c r="P12994">
        <f>D12994/3600000*G12994*100*100/Eingaben!$D$39*(A12994-A12993)/3600</f>
        <v>0</v>
      </c>
      <c r="R12994" s="91" t="e">
        <f>('Dichte Wasser'!$B$4*AVERAGE(B12994:C12994)^3+'Dichte Wasser'!$B$3*AVERAGE(B12994:C12994)^2+'Dichte Wasser'!$B$2*AVERAGE(B12994:C12994)+'Dichte Wasser'!$B$1)/1000</f>
        <v>#DIV/0!</v>
      </c>
      <c r="S12994" s="92" t="e">
        <f t="shared" si="810"/>
        <v>#DIV/0!</v>
      </c>
    </row>
    <row r="12995" spans="1:19" x14ac:dyDescent="0.25">
      <c r="A12995" s="69"/>
      <c r="B12995" s="72"/>
      <c r="C12995" s="72"/>
      <c r="D12995" s="80"/>
      <c r="G12995" s="93"/>
      <c r="I12995" s="45">
        <f t="shared" si="809"/>
        <v>0</v>
      </c>
      <c r="J12995" s="45">
        <f t="shared" si="811"/>
        <v>13.945141504926658</v>
      </c>
      <c r="K12995" s="39" t="e">
        <f t="shared" si="808"/>
        <v>#DIV/0!</v>
      </c>
      <c r="L12995" s="46">
        <f>J12995/Eingaben!$D$29</f>
        <v>0.95777899945930856</v>
      </c>
      <c r="M12995" s="44" t="e">
        <f>K12995/Eingaben!$D$8</f>
        <v>#DIV/0!</v>
      </c>
      <c r="N12995" s="46">
        <f>ABS(B12995-C12995)/Eingaben!$D$8</f>
        <v>0</v>
      </c>
      <c r="O12995" s="44"/>
      <c r="P12995">
        <f>D12995/3600000*G12995*100*100/Eingaben!$D$39*(A12995-A12994)/3600</f>
        <v>0</v>
      </c>
      <c r="R12995" s="91" t="e">
        <f>('Dichte Wasser'!$B$4*AVERAGE(B12995:C12995)^3+'Dichte Wasser'!$B$3*AVERAGE(B12995:C12995)^2+'Dichte Wasser'!$B$2*AVERAGE(B12995:C12995)+'Dichte Wasser'!$B$1)/1000</f>
        <v>#DIV/0!</v>
      </c>
      <c r="S12995" s="92" t="e">
        <f t="shared" si="810"/>
        <v>#DIV/0!</v>
      </c>
    </row>
    <row r="12996" spans="1:19" x14ac:dyDescent="0.25">
      <c r="A12996" s="69"/>
      <c r="B12996" s="72"/>
      <c r="C12996" s="72"/>
      <c r="D12996" s="80"/>
      <c r="G12996" s="93"/>
      <c r="I12996" s="45">
        <f t="shared" si="809"/>
        <v>0</v>
      </c>
      <c r="J12996" s="45">
        <f t="shared" si="811"/>
        <v>13.945141504926658</v>
      </c>
      <c r="K12996" s="39" t="e">
        <f t="shared" si="808"/>
        <v>#DIV/0!</v>
      </c>
      <c r="L12996" s="46">
        <f>J12996/Eingaben!$D$29</f>
        <v>0.95777899945930856</v>
      </c>
      <c r="M12996" s="44" t="e">
        <f>K12996/Eingaben!$D$8</f>
        <v>#DIV/0!</v>
      </c>
      <c r="N12996" s="46">
        <f>ABS(B12996-C12996)/Eingaben!$D$8</f>
        <v>0</v>
      </c>
      <c r="O12996" s="44"/>
      <c r="P12996">
        <f>D12996/3600000*G12996*100*100/Eingaben!$D$39*(A12996-A12995)/3600</f>
        <v>0</v>
      </c>
      <c r="R12996" s="91" t="e">
        <f>('Dichte Wasser'!$B$4*AVERAGE(B12996:C12996)^3+'Dichte Wasser'!$B$3*AVERAGE(B12996:C12996)^2+'Dichte Wasser'!$B$2*AVERAGE(B12996:C12996)+'Dichte Wasser'!$B$1)/1000</f>
        <v>#DIV/0!</v>
      </c>
      <c r="S12996" s="92" t="e">
        <f t="shared" si="810"/>
        <v>#DIV/0!</v>
      </c>
    </row>
    <row r="12997" spans="1:19" x14ac:dyDescent="0.25">
      <c r="A12997" s="69"/>
      <c r="B12997" s="72"/>
      <c r="C12997" s="72"/>
      <c r="D12997" s="80"/>
      <c r="G12997" s="93"/>
      <c r="I12997" s="45">
        <f t="shared" si="809"/>
        <v>0</v>
      </c>
      <c r="J12997" s="45">
        <f t="shared" si="811"/>
        <v>13.945141504926658</v>
      </c>
      <c r="K12997" s="39" t="e">
        <f t="shared" ref="K12997:K13060" si="812">I12997/((A12997-A12996)/3600)</f>
        <v>#DIV/0!</v>
      </c>
      <c r="L12997" s="46">
        <f>J12997/Eingaben!$D$29</f>
        <v>0.95777899945930856</v>
      </c>
      <c r="M12997" s="44" t="e">
        <f>K12997/Eingaben!$D$8</f>
        <v>#DIV/0!</v>
      </c>
      <c r="N12997" s="46">
        <f>ABS(B12997-C12997)/Eingaben!$D$8</f>
        <v>0</v>
      </c>
      <c r="O12997" s="44"/>
      <c r="P12997">
        <f>D12997/3600000*G12997*100*100/Eingaben!$D$39*(A12997-A12996)/3600</f>
        <v>0</v>
      </c>
      <c r="R12997" s="91" t="e">
        <f>('Dichte Wasser'!$B$4*AVERAGE(B12997:C12997)^3+'Dichte Wasser'!$B$3*AVERAGE(B12997:C12997)^2+'Dichte Wasser'!$B$2*AVERAGE(B12997:C12997)+'Dichte Wasser'!$B$1)/1000</f>
        <v>#DIV/0!</v>
      </c>
      <c r="S12997" s="92" t="e">
        <f t="shared" si="810"/>
        <v>#DIV/0!</v>
      </c>
    </row>
    <row r="12998" spans="1:19" x14ac:dyDescent="0.25">
      <c r="A12998" s="69"/>
      <c r="B12998" s="72"/>
      <c r="C12998" s="72"/>
      <c r="D12998" s="80"/>
      <c r="G12998" s="93"/>
      <c r="I12998" s="45">
        <f t="shared" ref="I12998:I13061" si="813">IF(D12998&gt;0,D12998/3600*R12998*(A12998-A12997)*S12998*(B12998-C12998)/3600,0)</f>
        <v>0</v>
      </c>
      <c r="J12998" s="45">
        <f t="shared" si="811"/>
        <v>13.945141504926658</v>
      </c>
      <c r="K12998" s="39" t="e">
        <f t="shared" si="812"/>
        <v>#DIV/0!</v>
      </c>
      <c r="L12998" s="46">
        <f>J12998/Eingaben!$D$29</f>
        <v>0.95777899945930856</v>
      </c>
      <c r="M12998" s="44" t="e">
        <f>K12998/Eingaben!$D$8</f>
        <v>#DIV/0!</v>
      </c>
      <c r="N12998" s="46">
        <f>ABS(B12998-C12998)/Eingaben!$D$8</f>
        <v>0</v>
      </c>
      <c r="O12998" s="44"/>
      <c r="P12998">
        <f>D12998/3600000*G12998*100*100/Eingaben!$D$39*(A12998-A12997)/3600</f>
        <v>0</v>
      </c>
      <c r="R12998" s="91" t="e">
        <f>('Dichte Wasser'!$B$4*AVERAGE(B12998:C12998)^3+'Dichte Wasser'!$B$3*AVERAGE(B12998:C12998)^2+'Dichte Wasser'!$B$2*AVERAGE(B12998:C12998)+'Dichte Wasser'!$B$1)/1000</f>
        <v>#DIV/0!</v>
      </c>
      <c r="S12998" s="92" t="e">
        <f t="shared" ref="S12998:S13061" si="814" xml:space="preserve">  0.0000000024*AVERAGE(B12998:C12998)^4 - 0.0000005979*AVERAGE(B12998:C12998)^3 + 0.0000621355*AVERAGE(B12998:C12998)^2 - 0.0026683907*AVERAGE(B12998:C12998) + 4.2176232303</f>
        <v>#DIV/0!</v>
      </c>
    </row>
    <row r="12999" spans="1:19" x14ac:dyDescent="0.25">
      <c r="A12999" s="69"/>
      <c r="B12999" s="72"/>
      <c r="C12999" s="72"/>
      <c r="D12999" s="80"/>
      <c r="G12999" s="93"/>
      <c r="I12999" s="45">
        <f t="shared" si="813"/>
        <v>0</v>
      </c>
      <c r="J12999" s="45">
        <f t="shared" ref="J12999:J13062" si="815">J12998+I12999</f>
        <v>13.945141504926658</v>
      </c>
      <c r="K12999" s="39" t="e">
        <f t="shared" si="812"/>
        <v>#DIV/0!</v>
      </c>
      <c r="L12999" s="46">
        <f>J12999/Eingaben!$D$29</f>
        <v>0.95777899945930856</v>
      </c>
      <c r="M12999" s="44" t="e">
        <f>K12999/Eingaben!$D$8</f>
        <v>#DIV/0!</v>
      </c>
      <c r="N12999" s="46">
        <f>ABS(B12999-C12999)/Eingaben!$D$8</f>
        <v>0</v>
      </c>
      <c r="O12999" s="44"/>
      <c r="P12999">
        <f>D12999/3600000*G12999*100*100/Eingaben!$D$39*(A12999-A12998)/3600</f>
        <v>0</v>
      </c>
      <c r="R12999" s="91" t="e">
        <f>('Dichte Wasser'!$B$4*AVERAGE(B12999:C12999)^3+'Dichte Wasser'!$B$3*AVERAGE(B12999:C12999)^2+'Dichte Wasser'!$B$2*AVERAGE(B12999:C12999)+'Dichte Wasser'!$B$1)/1000</f>
        <v>#DIV/0!</v>
      </c>
      <c r="S12999" s="92" t="e">
        <f t="shared" si="814"/>
        <v>#DIV/0!</v>
      </c>
    </row>
    <row r="13000" spans="1:19" x14ac:dyDescent="0.25">
      <c r="A13000" s="69"/>
      <c r="B13000" s="72"/>
      <c r="C13000" s="72"/>
      <c r="D13000" s="80"/>
      <c r="G13000" s="93"/>
      <c r="I13000" s="45">
        <f t="shared" si="813"/>
        <v>0</v>
      </c>
      <c r="J13000" s="45">
        <f t="shared" si="815"/>
        <v>13.945141504926658</v>
      </c>
      <c r="K13000" s="39" t="e">
        <f t="shared" si="812"/>
        <v>#DIV/0!</v>
      </c>
      <c r="L13000" s="46">
        <f>J13000/Eingaben!$D$29</f>
        <v>0.95777899945930856</v>
      </c>
      <c r="M13000" s="44" t="e">
        <f>K13000/Eingaben!$D$8</f>
        <v>#DIV/0!</v>
      </c>
      <c r="N13000" s="46">
        <f>ABS(B13000-C13000)/Eingaben!$D$8</f>
        <v>0</v>
      </c>
      <c r="O13000" s="44"/>
      <c r="P13000">
        <f>D13000/3600000*G13000*100*100/Eingaben!$D$39*(A13000-A12999)/3600</f>
        <v>0</v>
      </c>
      <c r="R13000" s="91" t="e">
        <f>('Dichte Wasser'!$B$4*AVERAGE(B13000:C13000)^3+'Dichte Wasser'!$B$3*AVERAGE(B13000:C13000)^2+'Dichte Wasser'!$B$2*AVERAGE(B13000:C13000)+'Dichte Wasser'!$B$1)/1000</f>
        <v>#DIV/0!</v>
      </c>
      <c r="S13000" s="92" t="e">
        <f t="shared" si="814"/>
        <v>#DIV/0!</v>
      </c>
    </row>
    <row r="13001" spans="1:19" x14ac:dyDescent="0.25">
      <c r="A13001" s="69"/>
      <c r="B13001" s="72"/>
      <c r="C13001" s="72"/>
      <c r="D13001" s="80"/>
      <c r="G13001" s="93"/>
      <c r="I13001" s="45">
        <f t="shared" si="813"/>
        <v>0</v>
      </c>
      <c r="J13001" s="45">
        <f t="shared" si="815"/>
        <v>13.945141504926658</v>
      </c>
      <c r="K13001" s="39" t="e">
        <f t="shared" si="812"/>
        <v>#DIV/0!</v>
      </c>
      <c r="L13001" s="46">
        <f>J13001/Eingaben!$D$29</f>
        <v>0.95777899945930856</v>
      </c>
      <c r="M13001" s="44" t="e">
        <f>K13001/Eingaben!$D$8</f>
        <v>#DIV/0!</v>
      </c>
      <c r="N13001" s="46">
        <f>ABS(B13001-C13001)/Eingaben!$D$8</f>
        <v>0</v>
      </c>
      <c r="O13001" s="44"/>
      <c r="P13001">
        <f>D13001/3600000*G13001*100*100/Eingaben!$D$39*(A13001-A13000)/3600</f>
        <v>0</v>
      </c>
      <c r="R13001" s="91" t="e">
        <f>('Dichte Wasser'!$B$4*AVERAGE(B13001:C13001)^3+'Dichte Wasser'!$B$3*AVERAGE(B13001:C13001)^2+'Dichte Wasser'!$B$2*AVERAGE(B13001:C13001)+'Dichte Wasser'!$B$1)/1000</f>
        <v>#DIV/0!</v>
      </c>
      <c r="S13001" s="92" t="e">
        <f t="shared" si="814"/>
        <v>#DIV/0!</v>
      </c>
    </row>
    <row r="13002" spans="1:19" x14ac:dyDescent="0.25">
      <c r="A13002" s="69"/>
      <c r="B13002" s="72"/>
      <c r="C13002" s="72"/>
      <c r="D13002" s="80"/>
      <c r="G13002" s="93"/>
      <c r="I13002" s="45">
        <f t="shared" si="813"/>
        <v>0</v>
      </c>
      <c r="J13002" s="45">
        <f t="shared" si="815"/>
        <v>13.945141504926658</v>
      </c>
      <c r="K13002" s="39" t="e">
        <f t="shared" si="812"/>
        <v>#DIV/0!</v>
      </c>
      <c r="L13002" s="46">
        <f>J13002/Eingaben!$D$29</f>
        <v>0.95777899945930856</v>
      </c>
      <c r="M13002" s="44" t="e">
        <f>K13002/Eingaben!$D$8</f>
        <v>#DIV/0!</v>
      </c>
      <c r="N13002" s="46">
        <f>ABS(B13002-C13002)/Eingaben!$D$8</f>
        <v>0</v>
      </c>
      <c r="O13002" s="44"/>
      <c r="P13002">
        <f>D13002/3600000*G13002*100*100/Eingaben!$D$39*(A13002-A13001)/3600</f>
        <v>0</v>
      </c>
      <c r="R13002" s="91" t="e">
        <f>('Dichte Wasser'!$B$4*AVERAGE(B13002:C13002)^3+'Dichte Wasser'!$B$3*AVERAGE(B13002:C13002)^2+'Dichte Wasser'!$B$2*AVERAGE(B13002:C13002)+'Dichte Wasser'!$B$1)/1000</f>
        <v>#DIV/0!</v>
      </c>
      <c r="S13002" s="92" t="e">
        <f t="shared" si="814"/>
        <v>#DIV/0!</v>
      </c>
    </row>
    <row r="13003" spans="1:19" x14ac:dyDescent="0.25">
      <c r="A13003" s="69"/>
      <c r="B13003" s="72"/>
      <c r="C13003" s="72"/>
      <c r="D13003" s="80"/>
      <c r="G13003" s="93"/>
      <c r="I13003" s="45">
        <f t="shared" si="813"/>
        <v>0</v>
      </c>
      <c r="J13003" s="45">
        <f t="shared" si="815"/>
        <v>13.945141504926658</v>
      </c>
      <c r="K13003" s="39" t="e">
        <f t="shared" si="812"/>
        <v>#DIV/0!</v>
      </c>
      <c r="L13003" s="46">
        <f>J13003/Eingaben!$D$29</f>
        <v>0.95777899945930856</v>
      </c>
      <c r="M13003" s="44" t="e">
        <f>K13003/Eingaben!$D$8</f>
        <v>#DIV/0!</v>
      </c>
      <c r="N13003" s="46">
        <f>ABS(B13003-C13003)/Eingaben!$D$8</f>
        <v>0</v>
      </c>
      <c r="O13003" s="44"/>
      <c r="P13003">
        <f>D13003/3600000*G13003*100*100/Eingaben!$D$39*(A13003-A13002)/3600</f>
        <v>0</v>
      </c>
      <c r="R13003" s="91" t="e">
        <f>('Dichte Wasser'!$B$4*AVERAGE(B13003:C13003)^3+'Dichte Wasser'!$B$3*AVERAGE(B13003:C13003)^2+'Dichte Wasser'!$B$2*AVERAGE(B13003:C13003)+'Dichte Wasser'!$B$1)/1000</f>
        <v>#DIV/0!</v>
      </c>
      <c r="S13003" s="92" t="e">
        <f t="shared" si="814"/>
        <v>#DIV/0!</v>
      </c>
    </row>
    <row r="13004" spans="1:19" x14ac:dyDescent="0.25">
      <c r="A13004" s="69"/>
      <c r="B13004" s="72"/>
      <c r="C13004" s="72"/>
      <c r="D13004" s="80"/>
      <c r="G13004" s="93"/>
      <c r="I13004" s="45">
        <f t="shared" si="813"/>
        <v>0</v>
      </c>
      <c r="J13004" s="45">
        <f t="shared" si="815"/>
        <v>13.945141504926658</v>
      </c>
      <c r="K13004" s="39" t="e">
        <f t="shared" si="812"/>
        <v>#DIV/0!</v>
      </c>
      <c r="L13004" s="46">
        <f>J13004/Eingaben!$D$29</f>
        <v>0.95777899945930856</v>
      </c>
      <c r="M13004" s="44" t="e">
        <f>K13004/Eingaben!$D$8</f>
        <v>#DIV/0!</v>
      </c>
      <c r="N13004" s="46">
        <f>ABS(B13004-C13004)/Eingaben!$D$8</f>
        <v>0</v>
      </c>
      <c r="O13004" s="44"/>
      <c r="P13004">
        <f>D13004/3600000*G13004*100*100/Eingaben!$D$39*(A13004-A13003)/3600</f>
        <v>0</v>
      </c>
      <c r="R13004" s="91" t="e">
        <f>('Dichte Wasser'!$B$4*AVERAGE(B13004:C13004)^3+'Dichte Wasser'!$B$3*AVERAGE(B13004:C13004)^2+'Dichte Wasser'!$B$2*AVERAGE(B13004:C13004)+'Dichte Wasser'!$B$1)/1000</f>
        <v>#DIV/0!</v>
      </c>
      <c r="S13004" s="92" t="e">
        <f t="shared" si="814"/>
        <v>#DIV/0!</v>
      </c>
    </row>
    <row r="13005" spans="1:19" x14ac:dyDescent="0.25">
      <c r="A13005" s="69"/>
      <c r="B13005" s="72"/>
      <c r="C13005" s="72"/>
      <c r="D13005" s="80"/>
      <c r="G13005" s="93"/>
      <c r="I13005" s="45">
        <f t="shared" si="813"/>
        <v>0</v>
      </c>
      <c r="J13005" s="45">
        <f t="shared" si="815"/>
        <v>13.945141504926658</v>
      </c>
      <c r="K13005" s="39" t="e">
        <f t="shared" si="812"/>
        <v>#DIV/0!</v>
      </c>
      <c r="L13005" s="46">
        <f>J13005/Eingaben!$D$29</f>
        <v>0.95777899945930856</v>
      </c>
      <c r="M13005" s="44" t="e">
        <f>K13005/Eingaben!$D$8</f>
        <v>#DIV/0!</v>
      </c>
      <c r="N13005" s="46">
        <f>ABS(B13005-C13005)/Eingaben!$D$8</f>
        <v>0</v>
      </c>
      <c r="O13005" s="44"/>
      <c r="P13005">
        <f>D13005/3600000*G13005*100*100/Eingaben!$D$39*(A13005-A13004)/3600</f>
        <v>0</v>
      </c>
      <c r="R13005" s="91" t="e">
        <f>('Dichte Wasser'!$B$4*AVERAGE(B13005:C13005)^3+'Dichte Wasser'!$B$3*AVERAGE(B13005:C13005)^2+'Dichte Wasser'!$B$2*AVERAGE(B13005:C13005)+'Dichte Wasser'!$B$1)/1000</f>
        <v>#DIV/0!</v>
      </c>
      <c r="S13005" s="92" t="e">
        <f t="shared" si="814"/>
        <v>#DIV/0!</v>
      </c>
    </row>
    <row r="13006" spans="1:19" x14ac:dyDescent="0.25">
      <c r="A13006" s="69"/>
      <c r="B13006" s="72"/>
      <c r="C13006" s="72"/>
      <c r="D13006" s="80"/>
      <c r="G13006" s="93"/>
      <c r="I13006" s="45">
        <f t="shared" si="813"/>
        <v>0</v>
      </c>
      <c r="J13006" s="45">
        <f t="shared" si="815"/>
        <v>13.945141504926658</v>
      </c>
      <c r="K13006" s="39" t="e">
        <f t="shared" si="812"/>
        <v>#DIV/0!</v>
      </c>
      <c r="L13006" s="46">
        <f>J13006/Eingaben!$D$29</f>
        <v>0.95777899945930856</v>
      </c>
      <c r="M13006" s="44" t="e">
        <f>K13006/Eingaben!$D$8</f>
        <v>#DIV/0!</v>
      </c>
      <c r="N13006" s="46">
        <f>ABS(B13006-C13006)/Eingaben!$D$8</f>
        <v>0</v>
      </c>
      <c r="O13006" s="44"/>
      <c r="P13006">
        <f>D13006/3600000*G13006*100*100/Eingaben!$D$39*(A13006-A13005)/3600</f>
        <v>0</v>
      </c>
      <c r="R13006" s="91" t="e">
        <f>('Dichte Wasser'!$B$4*AVERAGE(B13006:C13006)^3+'Dichte Wasser'!$B$3*AVERAGE(B13006:C13006)^2+'Dichte Wasser'!$B$2*AVERAGE(B13006:C13006)+'Dichte Wasser'!$B$1)/1000</f>
        <v>#DIV/0!</v>
      </c>
      <c r="S13006" s="92" t="e">
        <f t="shared" si="814"/>
        <v>#DIV/0!</v>
      </c>
    </row>
    <row r="13007" spans="1:19" x14ac:dyDescent="0.25">
      <c r="A13007" s="69"/>
      <c r="B13007" s="72"/>
      <c r="C13007" s="72"/>
      <c r="D13007" s="80"/>
      <c r="G13007" s="93"/>
      <c r="I13007" s="45">
        <f t="shared" si="813"/>
        <v>0</v>
      </c>
      <c r="J13007" s="45">
        <f t="shared" si="815"/>
        <v>13.945141504926658</v>
      </c>
      <c r="K13007" s="39" t="e">
        <f t="shared" si="812"/>
        <v>#DIV/0!</v>
      </c>
      <c r="L13007" s="46">
        <f>J13007/Eingaben!$D$29</f>
        <v>0.95777899945930856</v>
      </c>
      <c r="M13007" s="44" t="e">
        <f>K13007/Eingaben!$D$8</f>
        <v>#DIV/0!</v>
      </c>
      <c r="N13007" s="46">
        <f>ABS(B13007-C13007)/Eingaben!$D$8</f>
        <v>0</v>
      </c>
      <c r="O13007" s="44"/>
      <c r="P13007">
        <f>D13007/3600000*G13007*100*100/Eingaben!$D$39*(A13007-A13006)/3600</f>
        <v>0</v>
      </c>
      <c r="R13007" s="91" t="e">
        <f>('Dichte Wasser'!$B$4*AVERAGE(B13007:C13007)^3+'Dichte Wasser'!$B$3*AVERAGE(B13007:C13007)^2+'Dichte Wasser'!$B$2*AVERAGE(B13007:C13007)+'Dichte Wasser'!$B$1)/1000</f>
        <v>#DIV/0!</v>
      </c>
      <c r="S13007" s="92" t="e">
        <f t="shared" si="814"/>
        <v>#DIV/0!</v>
      </c>
    </row>
    <row r="13008" spans="1:19" x14ac:dyDescent="0.25">
      <c r="A13008" s="69"/>
      <c r="B13008" s="72"/>
      <c r="C13008" s="72"/>
      <c r="D13008" s="80"/>
      <c r="G13008" s="93"/>
      <c r="I13008" s="45">
        <f t="shared" si="813"/>
        <v>0</v>
      </c>
      <c r="J13008" s="45">
        <f t="shared" si="815"/>
        <v>13.945141504926658</v>
      </c>
      <c r="K13008" s="39" t="e">
        <f t="shared" si="812"/>
        <v>#DIV/0!</v>
      </c>
      <c r="L13008" s="46">
        <f>J13008/Eingaben!$D$29</f>
        <v>0.95777899945930856</v>
      </c>
      <c r="M13008" s="44" t="e">
        <f>K13008/Eingaben!$D$8</f>
        <v>#DIV/0!</v>
      </c>
      <c r="N13008" s="46">
        <f>ABS(B13008-C13008)/Eingaben!$D$8</f>
        <v>0</v>
      </c>
      <c r="O13008" s="44"/>
      <c r="P13008">
        <f>D13008/3600000*G13008*100*100/Eingaben!$D$39*(A13008-A13007)/3600</f>
        <v>0</v>
      </c>
      <c r="R13008" s="91" t="e">
        <f>('Dichte Wasser'!$B$4*AVERAGE(B13008:C13008)^3+'Dichte Wasser'!$B$3*AVERAGE(B13008:C13008)^2+'Dichte Wasser'!$B$2*AVERAGE(B13008:C13008)+'Dichte Wasser'!$B$1)/1000</f>
        <v>#DIV/0!</v>
      </c>
      <c r="S13008" s="92" t="e">
        <f t="shared" si="814"/>
        <v>#DIV/0!</v>
      </c>
    </row>
    <row r="13009" spans="1:19" x14ac:dyDescent="0.25">
      <c r="A13009" s="69"/>
      <c r="B13009" s="72"/>
      <c r="C13009" s="72"/>
      <c r="D13009" s="80"/>
      <c r="G13009" s="93"/>
      <c r="I13009" s="45">
        <f t="shared" si="813"/>
        <v>0</v>
      </c>
      <c r="J13009" s="45">
        <f t="shared" si="815"/>
        <v>13.945141504926658</v>
      </c>
      <c r="K13009" s="39" t="e">
        <f t="shared" si="812"/>
        <v>#DIV/0!</v>
      </c>
      <c r="L13009" s="46">
        <f>J13009/Eingaben!$D$29</f>
        <v>0.95777899945930856</v>
      </c>
      <c r="M13009" s="44" t="e">
        <f>K13009/Eingaben!$D$8</f>
        <v>#DIV/0!</v>
      </c>
      <c r="N13009" s="46">
        <f>ABS(B13009-C13009)/Eingaben!$D$8</f>
        <v>0</v>
      </c>
      <c r="O13009" s="44"/>
      <c r="P13009">
        <f>D13009/3600000*G13009*100*100/Eingaben!$D$39*(A13009-A13008)/3600</f>
        <v>0</v>
      </c>
      <c r="R13009" s="91" t="e">
        <f>('Dichte Wasser'!$B$4*AVERAGE(B13009:C13009)^3+'Dichte Wasser'!$B$3*AVERAGE(B13009:C13009)^2+'Dichte Wasser'!$B$2*AVERAGE(B13009:C13009)+'Dichte Wasser'!$B$1)/1000</f>
        <v>#DIV/0!</v>
      </c>
      <c r="S13009" s="92" t="e">
        <f t="shared" si="814"/>
        <v>#DIV/0!</v>
      </c>
    </row>
    <row r="13010" spans="1:19" x14ac:dyDescent="0.25">
      <c r="A13010" s="69"/>
      <c r="B13010" s="72"/>
      <c r="C13010" s="72"/>
      <c r="D13010" s="80"/>
      <c r="G13010" s="93"/>
      <c r="I13010" s="45">
        <f t="shared" si="813"/>
        <v>0</v>
      </c>
      <c r="J13010" s="45">
        <f t="shared" si="815"/>
        <v>13.945141504926658</v>
      </c>
      <c r="K13010" s="39" t="e">
        <f t="shared" si="812"/>
        <v>#DIV/0!</v>
      </c>
      <c r="L13010" s="46">
        <f>J13010/Eingaben!$D$29</f>
        <v>0.95777899945930856</v>
      </c>
      <c r="M13010" s="44" t="e">
        <f>K13010/Eingaben!$D$8</f>
        <v>#DIV/0!</v>
      </c>
      <c r="N13010" s="46">
        <f>ABS(B13010-C13010)/Eingaben!$D$8</f>
        <v>0</v>
      </c>
      <c r="O13010" s="44"/>
      <c r="P13010">
        <f>D13010/3600000*G13010*100*100/Eingaben!$D$39*(A13010-A13009)/3600</f>
        <v>0</v>
      </c>
      <c r="R13010" s="91" t="e">
        <f>('Dichte Wasser'!$B$4*AVERAGE(B13010:C13010)^3+'Dichte Wasser'!$B$3*AVERAGE(B13010:C13010)^2+'Dichte Wasser'!$B$2*AVERAGE(B13010:C13010)+'Dichte Wasser'!$B$1)/1000</f>
        <v>#DIV/0!</v>
      </c>
      <c r="S13010" s="92" t="e">
        <f t="shared" si="814"/>
        <v>#DIV/0!</v>
      </c>
    </row>
    <row r="13011" spans="1:19" x14ac:dyDescent="0.25">
      <c r="A13011" s="69"/>
      <c r="B13011" s="72"/>
      <c r="C13011" s="72"/>
      <c r="D13011" s="80"/>
      <c r="G13011" s="93"/>
      <c r="I13011" s="45">
        <f t="shared" si="813"/>
        <v>0</v>
      </c>
      <c r="J13011" s="45">
        <f t="shared" si="815"/>
        <v>13.945141504926658</v>
      </c>
      <c r="K13011" s="39" t="e">
        <f t="shared" si="812"/>
        <v>#DIV/0!</v>
      </c>
      <c r="L13011" s="46">
        <f>J13011/Eingaben!$D$29</f>
        <v>0.95777899945930856</v>
      </c>
      <c r="M13011" s="44" t="e">
        <f>K13011/Eingaben!$D$8</f>
        <v>#DIV/0!</v>
      </c>
      <c r="N13011" s="46">
        <f>ABS(B13011-C13011)/Eingaben!$D$8</f>
        <v>0</v>
      </c>
      <c r="O13011" s="44"/>
      <c r="P13011">
        <f>D13011/3600000*G13011*100*100/Eingaben!$D$39*(A13011-A13010)/3600</f>
        <v>0</v>
      </c>
      <c r="R13011" s="91" t="e">
        <f>('Dichte Wasser'!$B$4*AVERAGE(B13011:C13011)^3+'Dichte Wasser'!$B$3*AVERAGE(B13011:C13011)^2+'Dichte Wasser'!$B$2*AVERAGE(B13011:C13011)+'Dichte Wasser'!$B$1)/1000</f>
        <v>#DIV/0!</v>
      </c>
      <c r="S13011" s="92" t="e">
        <f t="shared" si="814"/>
        <v>#DIV/0!</v>
      </c>
    </row>
    <row r="13012" spans="1:19" x14ac:dyDescent="0.25">
      <c r="A13012" s="69"/>
      <c r="B13012" s="72"/>
      <c r="C13012" s="72"/>
      <c r="D13012" s="80"/>
      <c r="G13012" s="93"/>
      <c r="I13012" s="45">
        <f t="shared" si="813"/>
        <v>0</v>
      </c>
      <c r="J13012" s="45">
        <f t="shared" si="815"/>
        <v>13.945141504926658</v>
      </c>
      <c r="K13012" s="39" t="e">
        <f t="shared" si="812"/>
        <v>#DIV/0!</v>
      </c>
      <c r="L13012" s="46">
        <f>J13012/Eingaben!$D$29</f>
        <v>0.95777899945930856</v>
      </c>
      <c r="M13012" s="44" t="e">
        <f>K13012/Eingaben!$D$8</f>
        <v>#DIV/0!</v>
      </c>
      <c r="N13012" s="46">
        <f>ABS(B13012-C13012)/Eingaben!$D$8</f>
        <v>0</v>
      </c>
      <c r="O13012" s="44"/>
      <c r="P13012">
        <f>D13012/3600000*G13012*100*100/Eingaben!$D$39*(A13012-A13011)/3600</f>
        <v>0</v>
      </c>
      <c r="R13012" s="91" t="e">
        <f>('Dichte Wasser'!$B$4*AVERAGE(B13012:C13012)^3+'Dichte Wasser'!$B$3*AVERAGE(B13012:C13012)^2+'Dichte Wasser'!$B$2*AVERAGE(B13012:C13012)+'Dichte Wasser'!$B$1)/1000</f>
        <v>#DIV/0!</v>
      </c>
      <c r="S13012" s="92" t="e">
        <f t="shared" si="814"/>
        <v>#DIV/0!</v>
      </c>
    </row>
    <row r="13013" spans="1:19" x14ac:dyDescent="0.25">
      <c r="A13013" s="69"/>
      <c r="B13013" s="72"/>
      <c r="C13013" s="72"/>
      <c r="D13013" s="80"/>
      <c r="G13013" s="93"/>
      <c r="I13013" s="45">
        <f t="shared" si="813"/>
        <v>0</v>
      </c>
      <c r="J13013" s="45">
        <f t="shared" si="815"/>
        <v>13.945141504926658</v>
      </c>
      <c r="K13013" s="39" t="e">
        <f t="shared" si="812"/>
        <v>#DIV/0!</v>
      </c>
      <c r="L13013" s="46">
        <f>J13013/Eingaben!$D$29</f>
        <v>0.95777899945930856</v>
      </c>
      <c r="M13013" s="44" t="e">
        <f>K13013/Eingaben!$D$8</f>
        <v>#DIV/0!</v>
      </c>
      <c r="N13013" s="46">
        <f>ABS(B13013-C13013)/Eingaben!$D$8</f>
        <v>0</v>
      </c>
      <c r="O13013" s="44"/>
      <c r="P13013">
        <f>D13013/3600000*G13013*100*100/Eingaben!$D$39*(A13013-A13012)/3600</f>
        <v>0</v>
      </c>
      <c r="R13013" s="91" t="e">
        <f>('Dichte Wasser'!$B$4*AVERAGE(B13013:C13013)^3+'Dichte Wasser'!$B$3*AVERAGE(B13013:C13013)^2+'Dichte Wasser'!$B$2*AVERAGE(B13013:C13013)+'Dichte Wasser'!$B$1)/1000</f>
        <v>#DIV/0!</v>
      </c>
      <c r="S13013" s="92" t="e">
        <f t="shared" si="814"/>
        <v>#DIV/0!</v>
      </c>
    </row>
    <row r="13014" spans="1:19" x14ac:dyDescent="0.25">
      <c r="A13014" s="69"/>
      <c r="B13014" s="72"/>
      <c r="C13014" s="72"/>
      <c r="D13014" s="80"/>
      <c r="G13014" s="93"/>
      <c r="I13014" s="45">
        <f t="shared" si="813"/>
        <v>0</v>
      </c>
      <c r="J13014" s="45">
        <f t="shared" si="815"/>
        <v>13.945141504926658</v>
      </c>
      <c r="K13014" s="39" t="e">
        <f t="shared" si="812"/>
        <v>#DIV/0!</v>
      </c>
      <c r="L13014" s="46">
        <f>J13014/Eingaben!$D$29</f>
        <v>0.95777899945930856</v>
      </c>
      <c r="M13014" s="44" t="e">
        <f>K13014/Eingaben!$D$8</f>
        <v>#DIV/0!</v>
      </c>
      <c r="N13014" s="46">
        <f>ABS(B13014-C13014)/Eingaben!$D$8</f>
        <v>0</v>
      </c>
      <c r="O13014" s="44"/>
      <c r="P13014">
        <f>D13014/3600000*G13014*100*100/Eingaben!$D$39*(A13014-A13013)/3600</f>
        <v>0</v>
      </c>
      <c r="R13014" s="91" t="e">
        <f>('Dichte Wasser'!$B$4*AVERAGE(B13014:C13014)^3+'Dichte Wasser'!$B$3*AVERAGE(B13014:C13014)^2+'Dichte Wasser'!$B$2*AVERAGE(B13014:C13014)+'Dichte Wasser'!$B$1)/1000</f>
        <v>#DIV/0!</v>
      </c>
      <c r="S13014" s="92" t="e">
        <f t="shared" si="814"/>
        <v>#DIV/0!</v>
      </c>
    </row>
    <row r="13015" spans="1:19" x14ac:dyDescent="0.25">
      <c r="A13015" s="69"/>
      <c r="B13015" s="72"/>
      <c r="C13015" s="72"/>
      <c r="D13015" s="80"/>
      <c r="G13015" s="93"/>
      <c r="I13015" s="45">
        <f t="shared" si="813"/>
        <v>0</v>
      </c>
      <c r="J13015" s="45">
        <f t="shared" si="815"/>
        <v>13.945141504926658</v>
      </c>
      <c r="K13015" s="39" t="e">
        <f t="shared" si="812"/>
        <v>#DIV/0!</v>
      </c>
      <c r="L13015" s="46">
        <f>J13015/Eingaben!$D$29</f>
        <v>0.95777899945930856</v>
      </c>
      <c r="M13015" s="44" t="e">
        <f>K13015/Eingaben!$D$8</f>
        <v>#DIV/0!</v>
      </c>
      <c r="N13015" s="46">
        <f>ABS(B13015-C13015)/Eingaben!$D$8</f>
        <v>0</v>
      </c>
      <c r="O13015" s="44"/>
      <c r="P13015">
        <f>D13015/3600000*G13015*100*100/Eingaben!$D$39*(A13015-A13014)/3600</f>
        <v>0</v>
      </c>
      <c r="R13015" s="91" t="e">
        <f>('Dichte Wasser'!$B$4*AVERAGE(B13015:C13015)^3+'Dichte Wasser'!$B$3*AVERAGE(B13015:C13015)^2+'Dichte Wasser'!$B$2*AVERAGE(B13015:C13015)+'Dichte Wasser'!$B$1)/1000</f>
        <v>#DIV/0!</v>
      </c>
      <c r="S13015" s="92" t="e">
        <f t="shared" si="814"/>
        <v>#DIV/0!</v>
      </c>
    </row>
    <row r="13016" spans="1:19" x14ac:dyDescent="0.25">
      <c r="A13016" s="69"/>
      <c r="B13016" s="72"/>
      <c r="C13016" s="72"/>
      <c r="D13016" s="80"/>
      <c r="G13016" s="93"/>
      <c r="I13016" s="45">
        <f t="shared" si="813"/>
        <v>0</v>
      </c>
      <c r="J13016" s="45">
        <f t="shared" si="815"/>
        <v>13.945141504926658</v>
      </c>
      <c r="K13016" s="39" t="e">
        <f t="shared" si="812"/>
        <v>#DIV/0!</v>
      </c>
      <c r="L13016" s="46">
        <f>J13016/Eingaben!$D$29</f>
        <v>0.95777899945930856</v>
      </c>
      <c r="M13016" s="44" t="e">
        <f>K13016/Eingaben!$D$8</f>
        <v>#DIV/0!</v>
      </c>
      <c r="N13016" s="46">
        <f>ABS(B13016-C13016)/Eingaben!$D$8</f>
        <v>0</v>
      </c>
      <c r="O13016" s="44"/>
      <c r="P13016">
        <f>D13016/3600000*G13016*100*100/Eingaben!$D$39*(A13016-A13015)/3600</f>
        <v>0</v>
      </c>
      <c r="R13016" s="91" t="e">
        <f>('Dichte Wasser'!$B$4*AVERAGE(B13016:C13016)^3+'Dichte Wasser'!$B$3*AVERAGE(B13016:C13016)^2+'Dichte Wasser'!$B$2*AVERAGE(B13016:C13016)+'Dichte Wasser'!$B$1)/1000</f>
        <v>#DIV/0!</v>
      </c>
      <c r="S13016" s="92" t="e">
        <f t="shared" si="814"/>
        <v>#DIV/0!</v>
      </c>
    </row>
    <row r="13017" spans="1:19" x14ac:dyDescent="0.25">
      <c r="A13017" s="69"/>
      <c r="B13017" s="72"/>
      <c r="C13017" s="72"/>
      <c r="D13017" s="80"/>
      <c r="G13017" s="93"/>
      <c r="I13017" s="45">
        <f t="shared" si="813"/>
        <v>0</v>
      </c>
      <c r="J13017" s="45">
        <f t="shared" si="815"/>
        <v>13.945141504926658</v>
      </c>
      <c r="K13017" s="39" t="e">
        <f t="shared" si="812"/>
        <v>#DIV/0!</v>
      </c>
      <c r="L13017" s="46">
        <f>J13017/Eingaben!$D$29</f>
        <v>0.95777899945930856</v>
      </c>
      <c r="M13017" s="44" t="e">
        <f>K13017/Eingaben!$D$8</f>
        <v>#DIV/0!</v>
      </c>
      <c r="N13017" s="46">
        <f>ABS(B13017-C13017)/Eingaben!$D$8</f>
        <v>0</v>
      </c>
      <c r="O13017" s="44"/>
      <c r="P13017">
        <f>D13017/3600000*G13017*100*100/Eingaben!$D$39*(A13017-A13016)/3600</f>
        <v>0</v>
      </c>
      <c r="R13017" s="91" t="e">
        <f>('Dichte Wasser'!$B$4*AVERAGE(B13017:C13017)^3+'Dichte Wasser'!$B$3*AVERAGE(B13017:C13017)^2+'Dichte Wasser'!$B$2*AVERAGE(B13017:C13017)+'Dichte Wasser'!$B$1)/1000</f>
        <v>#DIV/0!</v>
      </c>
      <c r="S13017" s="92" t="e">
        <f t="shared" si="814"/>
        <v>#DIV/0!</v>
      </c>
    </row>
    <row r="13018" spans="1:19" x14ac:dyDescent="0.25">
      <c r="A13018" s="69"/>
      <c r="B13018" s="72"/>
      <c r="C13018" s="72"/>
      <c r="D13018" s="80"/>
      <c r="G13018" s="93"/>
      <c r="I13018" s="45">
        <f t="shared" si="813"/>
        <v>0</v>
      </c>
      <c r="J13018" s="45">
        <f t="shared" si="815"/>
        <v>13.945141504926658</v>
      </c>
      <c r="K13018" s="39" t="e">
        <f t="shared" si="812"/>
        <v>#DIV/0!</v>
      </c>
      <c r="L13018" s="46">
        <f>J13018/Eingaben!$D$29</f>
        <v>0.95777899945930856</v>
      </c>
      <c r="M13018" s="44" t="e">
        <f>K13018/Eingaben!$D$8</f>
        <v>#DIV/0!</v>
      </c>
      <c r="N13018" s="46">
        <f>ABS(B13018-C13018)/Eingaben!$D$8</f>
        <v>0</v>
      </c>
      <c r="O13018" s="44"/>
      <c r="P13018">
        <f>D13018/3600000*G13018*100*100/Eingaben!$D$39*(A13018-A13017)/3600</f>
        <v>0</v>
      </c>
      <c r="R13018" s="91" t="e">
        <f>('Dichte Wasser'!$B$4*AVERAGE(B13018:C13018)^3+'Dichte Wasser'!$B$3*AVERAGE(B13018:C13018)^2+'Dichte Wasser'!$B$2*AVERAGE(B13018:C13018)+'Dichte Wasser'!$B$1)/1000</f>
        <v>#DIV/0!</v>
      </c>
      <c r="S13018" s="92" t="e">
        <f t="shared" si="814"/>
        <v>#DIV/0!</v>
      </c>
    </row>
    <row r="13019" spans="1:19" x14ac:dyDescent="0.25">
      <c r="A13019" s="69"/>
      <c r="B13019" s="72"/>
      <c r="C13019" s="72"/>
      <c r="D13019" s="80"/>
      <c r="G13019" s="93"/>
      <c r="I13019" s="45">
        <f t="shared" si="813"/>
        <v>0</v>
      </c>
      <c r="J13019" s="45">
        <f t="shared" si="815"/>
        <v>13.945141504926658</v>
      </c>
      <c r="K13019" s="39" t="e">
        <f t="shared" si="812"/>
        <v>#DIV/0!</v>
      </c>
      <c r="L13019" s="46">
        <f>J13019/Eingaben!$D$29</f>
        <v>0.95777899945930856</v>
      </c>
      <c r="M13019" s="44" t="e">
        <f>K13019/Eingaben!$D$8</f>
        <v>#DIV/0!</v>
      </c>
      <c r="N13019" s="46">
        <f>ABS(B13019-C13019)/Eingaben!$D$8</f>
        <v>0</v>
      </c>
      <c r="O13019" s="44"/>
      <c r="P13019">
        <f>D13019/3600000*G13019*100*100/Eingaben!$D$39*(A13019-A13018)/3600</f>
        <v>0</v>
      </c>
      <c r="R13019" s="91" t="e">
        <f>('Dichte Wasser'!$B$4*AVERAGE(B13019:C13019)^3+'Dichte Wasser'!$B$3*AVERAGE(B13019:C13019)^2+'Dichte Wasser'!$B$2*AVERAGE(B13019:C13019)+'Dichte Wasser'!$B$1)/1000</f>
        <v>#DIV/0!</v>
      </c>
      <c r="S13019" s="92" t="e">
        <f t="shared" si="814"/>
        <v>#DIV/0!</v>
      </c>
    </row>
    <row r="13020" spans="1:19" x14ac:dyDescent="0.25">
      <c r="A13020" s="69"/>
      <c r="B13020" s="72"/>
      <c r="C13020" s="72"/>
      <c r="D13020" s="80"/>
      <c r="G13020" s="93"/>
      <c r="I13020" s="45">
        <f t="shared" si="813"/>
        <v>0</v>
      </c>
      <c r="J13020" s="45">
        <f t="shared" si="815"/>
        <v>13.945141504926658</v>
      </c>
      <c r="K13020" s="39" t="e">
        <f t="shared" si="812"/>
        <v>#DIV/0!</v>
      </c>
      <c r="L13020" s="46">
        <f>J13020/Eingaben!$D$29</f>
        <v>0.95777899945930856</v>
      </c>
      <c r="M13020" s="44" t="e">
        <f>K13020/Eingaben!$D$8</f>
        <v>#DIV/0!</v>
      </c>
      <c r="N13020" s="46">
        <f>ABS(B13020-C13020)/Eingaben!$D$8</f>
        <v>0</v>
      </c>
      <c r="O13020" s="44"/>
      <c r="P13020">
        <f>D13020/3600000*G13020*100*100/Eingaben!$D$39*(A13020-A13019)/3600</f>
        <v>0</v>
      </c>
      <c r="R13020" s="91" t="e">
        <f>('Dichte Wasser'!$B$4*AVERAGE(B13020:C13020)^3+'Dichte Wasser'!$B$3*AVERAGE(B13020:C13020)^2+'Dichte Wasser'!$B$2*AVERAGE(B13020:C13020)+'Dichte Wasser'!$B$1)/1000</f>
        <v>#DIV/0!</v>
      </c>
      <c r="S13020" s="92" t="e">
        <f t="shared" si="814"/>
        <v>#DIV/0!</v>
      </c>
    </row>
    <row r="13021" spans="1:19" x14ac:dyDescent="0.25">
      <c r="A13021" s="69"/>
      <c r="B13021" s="72"/>
      <c r="C13021" s="72"/>
      <c r="D13021" s="80"/>
      <c r="G13021" s="93"/>
      <c r="I13021" s="45">
        <f t="shared" si="813"/>
        <v>0</v>
      </c>
      <c r="J13021" s="45">
        <f t="shared" si="815"/>
        <v>13.945141504926658</v>
      </c>
      <c r="K13021" s="39" t="e">
        <f t="shared" si="812"/>
        <v>#DIV/0!</v>
      </c>
      <c r="L13021" s="46">
        <f>J13021/Eingaben!$D$29</f>
        <v>0.95777899945930856</v>
      </c>
      <c r="M13021" s="44" t="e">
        <f>K13021/Eingaben!$D$8</f>
        <v>#DIV/0!</v>
      </c>
      <c r="N13021" s="46">
        <f>ABS(B13021-C13021)/Eingaben!$D$8</f>
        <v>0</v>
      </c>
      <c r="O13021" s="44"/>
      <c r="P13021">
        <f>D13021/3600000*G13021*100*100/Eingaben!$D$39*(A13021-A13020)/3600</f>
        <v>0</v>
      </c>
      <c r="R13021" s="91" t="e">
        <f>('Dichte Wasser'!$B$4*AVERAGE(B13021:C13021)^3+'Dichte Wasser'!$B$3*AVERAGE(B13021:C13021)^2+'Dichte Wasser'!$B$2*AVERAGE(B13021:C13021)+'Dichte Wasser'!$B$1)/1000</f>
        <v>#DIV/0!</v>
      </c>
      <c r="S13021" s="92" t="e">
        <f t="shared" si="814"/>
        <v>#DIV/0!</v>
      </c>
    </row>
    <row r="13022" spans="1:19" x14ac:dyDescent="0.25">
      <c r="A13022" s="69"/>
      <c r="B13022" s="72"/>
      <c r="C13022" s="72"/>
      <c r="D13022" s="80"/>
      <c r="G13022" s="93"/>
      <c r="I13022" s="45">
        <f t="shared" si="813"/>
        <v>0</v>
      </c>
      <c r="J13022" s="45">
        <f t="shared" si="815"/>
        <v>13.945141504926658</v>
      </c>
      <c r="K13022" s="39" t="e">
        <f t="shared" si="812"/>
        <v>#DIV/0!</v>
      </c>
      <c r="L13022" s="46">
        <f>J13022/Eingaben!$D$29</f>
        <v>0.95777899945930856</v>
      </c>
      <c r="M13022" s="44" t="e">
        <f>K13022/Eingaben!$D$8</f>
        <v>#DIV/0!</v>
      </c>
      <c r="N13022" s="46">
        <f>ABS(B13022-C13022)/Eingaben!$D$8</f>
        <v>0</v>
      </c>
      <c r="O13022" s="44"/>
      <c r="P13022">
        <f>D13022/3600000*G13022*100*100/Eingaben!$D$39*(A13022-A13021)/3600</f>
        <v>0</v>
      </c>
      <c r="R13022" s="91" t="e">
        <f>('Dichte Wasser'!$B$4*AVERAGE(B13022:C13022)^3+'Dichte Wasser'!$B$3*AVERAGE(B13022:C13022)^2+'Dichte Wasser'!$B$2*AVERAGE(B13022:C13022)+'Dichte Wasser'!$B$1)/1000</f>
        <v>#DIV/0!</v>
      </c>
      <c r="S13022" s="92" t="e">
        <f t="shared" si="814"/>
        <v>#DIV/0!</v>
      </c>
    </row>
    <row r="13023" spans="1:19" x14ac:dyDescent="0.25">
      <c r="A13023" s="69"/>
      <c r="B13023" s="72"/>
      <c r="C13023" s="72"/>
      <c r="D13023" s="80"/>
      <c r="G13023" s="93"/>
      <c r="I13023" s="45">
        <f t="shared" si="813"/>
        <v>0</v>
      </c>
      <c r="J13023" s="45">
        <f t="shared" si="815"/>
        <v>13.945141504926658</v>
      </c>
      <c r="K13023" s="39" t="e">
        <f t="shared" si="812"/>
        <v>#DIV/0!</v>
      </c>
      <c r="L13023" s="46">
        <f>J13023/Eingaben!$D$29</f>
        <v>0.95777899945930856</v>
      </c>
      <c r="M13023" s="44" t="e">
        <f>K13023/Eingaben!$D$8</f>
        <v>#DIV/0!</v>
      </c>
      <c r="N13023" s="46">
        <f>ABS(B13023-C13023)/Eingaben!$D$8</f>
        <v>0</v>
      </c>
      <c r="O13023" s="44"/>
      <c r="P13023">
        <f>D13023/3600000*G13023*100*100/Eingaben!$D$39*(A13023-A13022)/3600</f>
        <v>0</v>
      </c>
      <c r="R13023" s="91" t="e">
        <f>('Dichte Wasser'!$B$4*AVERAGE(B13023:C13023)^3+'Dichte Wasser'!$B$3*AVERAGE(B13023:C13023)^2+'Dichte Wasser'!$B$2*AVERAGE(B13023:C13023)+'Dichte Wasser'!$B$1)/1000</f>
        <v>#DIV/0!</v>
      </c>
      <c r="S13023" s="92" t="e">
        <f t="shared" si="814"/>
        <v>#DIV/0!</v>
      </c>
    </row>
    <row r="13024" spans="1:19" x14ac:dyDescent="0.25">
      <c r="A13024" s="69"/>
      <c r="B13024" s="72"/>
      <c r="C13024" s="72"/>
      <c r="D13024" s="80"/>
      <c r="G13024" s="93"/>
      <c r="I13024" s="45">
        <f t="shared" si="813"/>
        <v>0</v>
      </c>
      <c r="J13024" s="45">
        <f t="shared" si="815"/>
        <v>13.945141504926658</v>
      </c>
      <c r="K13024" s="39" t="e">
        <f t="shared" si="812"/>
        <v>#DIV/0!</v>
      </c>
      <c r="L13024" s="46">
        <f>J13024/Eingaben!$D$29</f>
        <v>0.95777899945930856</v>
      </c>
      <c r="M13024" s="44" t="e">
        <f>K13024/Eingaben!$D$8</f>
        <v>#DIV/0!</v>
      </c>
      <c r="N13024" s="46">
        <f>ABS(B13024-C13024)/Eingaben!$D$8</f>
        <v>0</v>
      </c>
      <c r="O13024" s="44"/>
      <c r="P13024">
        <f>D13024/3600000*G13024*100*100/Eingaben!$D$39*(A13024-A13023)/3600</f>
        <v>0</v>
      </c>
      <c r="R13024" s="91" t="e">
        <f>('Dichte Wasser'!$B$4*AVERAGE(B13024:C13024)^3+'Dichte Wasser'!$B$3*AVERAGE(B13024:C13024)^2+'Dichte Wasser'!$B$2*AVERAGE(B13024:C13024)+'Dichte Wasser'!$B$1)/1000</f>
        <v>#DIV/0!</v>
      </c>
      <c r="S13024" s="92" t="e">
        <f t="shared" si="814"/>
        <v>#DIV/0!</v>
      </c>
    </row>
    <row r="13025" spans="1:19" x14ac:dyDescent="0.25">
      <c r="A13025" s="69"/>
      <c r="B13025" s="72"/>
      <c r="C13025" s="72"/>
      <c r="D13025" s="80"/>
      <c r="G13025" s="93"/>
      <c r="I13025" s="45">
        <f t="shared" si="813"/>
        <v>0</v>
      </c>
      <c r="J13025" s="45">
        <f t="shared" si="815"/>
        <v>13.945141504926658</v>
      </c>
      <c r="K13025" s="39" t="e">
        <f t="shared" si="812"/>
        <v>#DIV/0!</v>
      </c>
      <c r="L13025" s="46">
        <f>J13025/Eingaben!$D$29</f>
        <v>0.95777899945930856</v>
      </c>
      <c r="M13025" s="44" t="e">
        <f>K13025/Eingaben!$D$8</f>
        <v>#DIV/0!</v>
      </c>
      <c r="N13025" s="46">
        <f>ABS(B13025-C13025)/Eingaben!$D$8</f>
        <v>0</v>
      </c>
      <c r="O13025" s="44"/>
      <c r="P13025">
        <f>D13025/3600000*G13025*100*100/Eingaben!$D$39*(A13025-A13024)/3600</f>
        <v>0</v>
      </c>
      <c r="R13025" s="91" t="e">
        <f>('Dichte Wasser'!$B$4*AVERAGE(B13025:C13025)^3+'Dichte Wasser'!$B$3*AVERAGE(B13025:C13025)^2+'Dichte Wasser'!$B$2*AVERAGE(B13025:C13025)+'Dichte Wasser'!$B$1)/1000</f>
        <v>#DIV/0!</v>
      </c>
      <c r="S13025" s="92" t="e">
        <f t="shared" si="814"/>
        <v>#DIV/0!</v>
      </c>
    </row>
    <row r="13026" spans="1:19" x14ac:dyDescent="0.25">
      <c r="A13026" s="69"/>
      <c r="B13026" s="72"/>
      <c r="C13026" s="72"/>
      <c r="D13026" s="80"/>
      <c r="G13026" s="93"/>
      <c r="I13026" s="45">
        <f t="shared" si="813"/>
        <v>0</v>
      </c>
      <c r="J13026" s="45">
        <f t="shared" si="815"/>
        <v>13.945141504926658</v>
      </c>
      <c r="K13026" s="39" t="e">
        <f t="shared" si="812"/>
        <v>#DIV/0!</v>
      </c>
      <c r="L13026" s="46">
        <f>J13026/Eingaben!$D$29</f>
        <v>0.95777899945930856</v>
      </c>
      <c r="M13026" s="44" t="e">
        <f>K13026/Eingaben!$D$8</f>
        <v>#DIV/0!</v>
      </c>
      <c r="N13026" s="46">
        <f>ABS(B13026-C13026)/Eingaben!$D$8</f>
        <v>0</v>
      </c>
      <c r="O13026" s="44"/>
      <c r="P13026">
        <f>D13026/3600000*G13026*100*100/Eingaben!$D$39*(A13026-A13025)/3600</f>
        <v>0</v>
      </c>
      <c r="R13026" s="91" t="e">
        <f>('Dichte Wasser'!$B$4*AVERAGE(B13026:C13026)^3+'Dichte Wasser'!$B$3*AVERAGE(B13026:C13026)^2+'Dichte Wasser'!$B$2*AVERAGE(B13026:C13026)+'Dichte Wasser'!$B$1)/1000</f>
        <v>#DIV/0!</v>
      </c>
      <c r="S13026" s="92" t="e">
        <f t="shared" si="814"/>
        <v>#DIV/0!</v>
      </c>
    </row>
    <row r="13027" spans="1:19" x14ac:dyDescent="0.25">
      <c r="A13027" s="69"/>
      <c r="B13027" s="72"/>
      <c r="C13027" s="72"/>
      <c r="D13027" s="80"/>
      <c r="G13027" s="93"/>
      <c r="I13027" s="45">
        <f t="shared" si="813"/>
        <v>0</v>
      </c>
      <c r="J13027" s="45">
        <f t="shared" si="815"/>
        <v>13.945141504926658</v>
      </c>
      <c r="K13027" s="39" t="e">
        <f t="shared" si="812"/>
        <v>#DIV/0!</v>
      </c>
      <c r="L13027" s="46">
        <f>J13027/Eingaben!$D$29</f>
        <v>0.95777899945930856</v>
      </c>
      <c r="M13027" s="44" t="e">
        <f>K13027/Eingaben!$D$8</f>
        <v>#DIV/0!</v>
      </c>
      <c r="N13027" s="46">
        <f>ABS(B13027-C13027)/Eingaben!$D$8</f>
        <v>0</v>
      </c>
      <c r="O13027" s="44"/>
      <c r="P13027">
        <f>D13027/3600000*G13027*100*100/Eingaben!$D$39*(A13027-A13026)/3600</f>
        <v>0</v>
      </c>
      <c r="R13027" s="91" t="e">
        <f>('Dichte Wasser'!$B$4*AVERAGE(B13027:C13027)^3+'Dichte Wasser'!$B$3*AVERAGE(B13027:C13027)^2+'Dichte Wasser'!$B$2*AVERAGE(B13027:C13027)+'Dichte Wasser'!$B$1)/1000</f>
        <v>#DIV/0!</v>
      </c>
      <c r="S13027" s="92" t="e">
        <f t="shared" si="814"/>
        <v>#DIV/0!</v>
      </c>
    </row>
    <row r="13028" spans="1:19" x14ac:dyDescent="0.25">
      <c r="A13028" s="69"/>
      <c r="B13028" s="72"/>
      <c r="C13028" s="72"/>
      <c r="D13028" s="80"/>
      <c r="G13028" s="93"/>
      <c r="I13028" s="45">
        <f t="shared" si="813"/>
        <v>0</v>
      </c>
      <c r="J13028" s="45">
        <f t="shared" si="815"/>
        <v>13.945141504926658</v>
      </c>
      <c r="K13028" s="39" t="e">
        <f t="shared" si="812"/>
        <v>#DIV/0!</v>
      </c>
      <c r="L13028" s="46">
        <f>J13028/Eingaben!$D$29</f>
        <v>0.95777899945930856</v>
      </c>
      <c r="M13028" s="44" t="e">
        <f>K13028/Eingaben!$D$8</f>
        <v>#DIV/0!</v>
      </c>
      <c r="N13028" s="46">
        <f>ABS(B13028-C13028)/Eingaben!$D$8</f>
        <v>0</v>
      </c>
      <c r="O13028" s="44"/>
      <c r="P13028">
        <f>D13028/3600000*G13028*100*100/Eingaben!$D$39*(A13028-A13027)/3600</f>
        <v>0</v>
      </c>
      <c r="R13028" s="91" t="e">
        <f>('Dichte Wasser'!$B$4*AVERAGE(B13028:C13028)^3+'Dichte Wasser'!$B$3*AVERAGE(B13028:C13028)^2+'Dichte Wasser'!$B$2*AVERAGE(B13028:C13028)+'Dichte Wasser'!$B$1)/1000</f>
        <v>#DIV/0!</v>
      </c>
      <c r="S13028" s="92" t="e">
        <f t="shared" si="814"/>
        <v>#DIV/0!</v>
      </c>
    </row>
    <row r="13029" spans="1:19" x14ac:dyDescent="0.25">
      <c r="A13029" s="69"/>
      <c r="B13029" s="72"/>
      <c r="C13029" s="72"/>
      <c r="D13029" s="80"/>
      <c r="G13029" s="93"/>
      <c r="I13029" s="45">
        <f t="shared" si="813"/>
        <v>0</v>
      </c>
      <c r="J13029" s="45">
        <f t="shared" si="815"/>
        <v>13.945141504926658</v>
      </c>
      <c r="K13029" s="39" t="e">
        <f t="shared" si="812"/>
        <v>#DIV/0!</v>
      </c>
      <c r="L13029" s="46">
        <f>J13029/Eingaben!$D$29</f>
        <v>0.95777899945930856</v>
      </c>
      <c r="M13029" s="44" t="e">
        <f>K13029/Eingaben!$D$8</f>
        <v>#DIV/0!</v>
      </c>
      <c r="N13029" s="46">
        <f>ABS(B13029-C13029)/Eingaben!$D$8</f>
        <v>0</v>
      </c>
      <c r="O13029" s="44"/>
      <c r="P13029">
        <f>D13029/3600000*G13029*100*100/Eingaben!$D$39*(A13029-A13028)/3600</f>
        <v>0</v>
      </c>
      <c r="R13029" s="91" t="e">
        <f>('Dichte Wasser'!$B$4*AVERAGE(B13029:C13029)^3+'Dichte Wasser'!$B$3*AVERAGE(B13029:C13029)^2+'Dichte Wasser'!$B$2*AVERAGE(B13029:C13029)+'Dichte Wasser'!$B$1)/1000</f>
        <v>#DIV/0!</v>
      </c>
      <c r="S13029" s="92" t="e">
        <f t="shared" si="814"/>
        <v>#DIV/0!</v>
      </c>
    </row>
    <row r="13030" spans="1:19" x14ac:dyDescent="0.25">
      <c r="A13030" s="69"/>
      <c r="B13030" s="72"/>
      <c r="C13030" s="72"/>
      <c r="D13030" s="80"/>
      <c r="G13030" s="93"/>
      <c r="I13030" s="45">
        <f t="shared" si="813"/>
        <v>0</v>
      </c>
      <c r="J13030" s="45">
        <f t="shared" si="815"/>
        <v>13.945141504926658</v>
      </c>
      <c r="K13030" s="39" t="e">
        <f t="shared" si="812"/>
        <v>#DIV/0!</v>
      </c>
      <c r="L13030" s="46">
        <f>J13030/Eingaben!$D$29</f>
        <v>0.95777899945930856</v>
      </c>
      <c r="M13030" s="44" t="e">
        <f>K13030/Eingaben!$D$8</f>
        <v>#DIV/0!</v>
      </c>
      <c r="N13030" s="46">
        <f>ABS(B13030-C13030)/Eingaben!$D$8</f>
        <v>0</v>
      </c>
      <c r="O13030" s="44"/>
      <c r="P13030">
        <f>D13030/3600000*G13030*100*100/Eingaben!$D$39*(A13030-A13029)/3600</f>
        <v>0</v>
      </c>
      <c r="R13030" s="91" t="e">
        <f>('Dichte Wasser'!$B$4*AVERAGE(B13030:C13030)^3+'Dichte Wasser'!$B$3*AVERAGE(B13030:C13030)^2+'Dichte Wasser'!$B$2*AVERAGE(B13030:C13030)+'Dichte Wasser'!$B$1)/1000</f>
        <v>#DIV/0!</v>
      </c>
      <c r="S13030" s="92" t="e">
        <f t="shared" si="814"/>
        <v>#DIV/0!</v>
      </c>
    </row>
    <row r="13031" spans="1:19" x14ac:dyDescent="0.25">
      <c r="A13031" s="69"/>
      <c r="B13031" s="72"/>
      <c r="C13031" s="72"/>
      <c r="D13031" s="80"/>
      <c r="G13031" s="93"/>
      <c r="I13031" s="45">
        <f t="shared" si="813"/>
        <v>0</v>
      </c>
      <c r="J13031" s="45">
        <f t="shared" si="815"/>
        <v>13.945141504926658</v>
      </c>
      <c r="K13031" s="39" t="e">
        <f t="shared" si="812"/>
        <v>#DIV/0!</v>
      </c>
      <c r="L13031" s="46">
        <f>J13031/Eingaben!$D$29</f>
        <v>0.95777899945930856</v>
      </c>
      <c r="M13031" s="44" t="e">
        <f>K13031/Eingaben!$D$8</f>
        <v>#DIV/0!</v>
      </c>
      <c r="N13031" s="46">
        <f>ABS(B13031-C13031)/Eingaben!$D$8</f>
        <v>0</v>
      </c>
      <c r="O13031" s="44"/>
      <c r="P13031">
        <f>D13031/3600000*G13031*100*100/Eingaben!$D$39*(A13031-A13030)/3600</f>
        <v>0</v>
      </c>
      <c r="R13031" s="91" t="e">
        <f>('Dichte Wasser'!$B$4*AVERAGE(B13031:C13031)^3+'Dichte Wasser'!$B$3*AVERAGE(B13031:C13031)^2+'Dichte Wasser'!$B$2*AVERAGE(B13031:C13031)+'Dichte Wasser'!$B$1)/1000</f>
        <v>#DIV/0!</v>
      </c>
      <c r="S13031" s="92" t="e">
        <f t="shared" si="814"/>
        <v>#DIV/0!</v>
      </c>
    </row>
    <row r="13032" spans="1:19" x14ac:dyDescent="0.25">
      <c r="A13032" s="69"/>
      <c r="B13032" s="72"/>
      <c r="C13032" s="72"/>
      <c r="D13032" s="80"/>
      <c r="G13032" s="93"/>
      <c r="I13032" s="45">
        <f t="shared" si="813"/>
        <v>0</v>
      </c>
      <c r="J13032" s="45">
        <f t="shared" si="815"/>
        <v>13.945141504926658</v>
      </c>
      <c r="K13032" s="39" t="e">
        <f t="shared" si="812"/>
        <v>#DIV/0!</v>
      </c>
      <c r="L13032" s="46">
        <f>J13032/Eingaben!$D$29</f>
        <v>0.95777899945930856</v>
      </c>
      <c r="M13032" s="44" t="e">
        <f>K13032/Eingaben!$D$8</f>
        <v>#DIV/0!</v>
      </c>
      <c r="N13032" s="46">
        <f>ABS(B13032-C13032)/Eingaben!$D$8</f>
        <v>0</v>
      </c>
      <c r="O13032" s="44"/>
      <c r="P13032">
        <f>D13032/3600000*G13032*100*100/Eingaben!$D$39*(A13032-A13031)/3600</f>
        <v>0</v>
      </c>
      <c r="R13032" s="91" t="e">
        <f>('Dichte Wasser'!$B$4*AVERAGE(B13032:C13032)^3+'Dichte Wasser'!$B$3*AVERAGE(B13032:C13032)^2+'Dichte Wasser'!$B$2*AVERAGE(B13032:C13032)+'Dichte Wasser'!$B$1)/1000</f>
        <v>#DIV/0!</v>
      </c>
      <c r="S13032" s="92" t="e">
        <f t="shared" si="814"/>
        <v>#DIV/0!</v>
      </c>
    </row>
    <row r="13033" spans="1:19" x14ac:dyDescent="0.25">
      <c r="A13033" s="69"/>
      <c r="B13033" s="72"/>
      <c r="C13033" s="72"/>
      <c r="D13033" s="80"/>
      <c r="G13033" s="93"/>
      <c r="I13033" s="45">
        <f t="shared" si="813"/>
        <v>0</v>
      </c>
      <c r="J13033" s="45">
        <f t="shared" si="815"/>
        <v>13.945141504926658</v>
      </c>
      <c r="K13033" s="39" t="e">
        <f t="shared" si="812"/>
        <v>#DIV/0!</v>
      </c>
      <c r="L13033" s="46">
        <f>J13033/Eingaben!$D$29</f>
        <v>0.95777899945930856</v>
      </c>
      <c r="M13033" s="44" t="e">
        <f>K13033/Eingaben!$D$8</f>
        <v>#DIV/0!</v>
      </c>
      <c r="N13033" s="46">
        <f>ABS(B13033-C13033)/Eingaben!$D$8</f>
        <v>0</v>
      </c>
      <c r="O13033" s="44"/>
      <c r="P13033">
        <f>D13033/3600000*G13033*100*100/Eingaben!$D$39*(A13033-A13032)/3600</f>
        <v>0</v>
      </c>
      <c r="R13033" s="91" t="e">
        <f>('Dichte Wasser'!$B$4*AVERAGE(B13033:C13033)^3+'Dichte Wasser'!$B$3*AVERAGE(B13033:C13033)^2+'Dichte Wasser'!$B$2*AVERAGE(B13033:C13033)+'Dichte Wasser'!$B$1)/1000</f>
        <v>#DIV/0!</v>
      </c>
      <c r="S13033" s="92" t="e">
        <f t="shared" si="814"/>
        <v>#DIV/0!</v>
      </c>
    </row>
    <row r="13034" spans="1:19" x14ac:dyDescent="0.25">
      <c r="A13034" s="69"/>
      <c r="B13034" s="72"/>
      <c r="C13034" s="72"/>
      <c r="D13034" s="80"/>
      <c r="G13034" s="93"/>
      <c r="I13034" s="45">
        <f t="shared" si="813"/>
        <v>0</v>
      </c>
      <c r="J13034" s="45">
        <f t="shared" si="815"/>
        <v>13.945141504926658</v>
      </c>
      <c r="K13034" s="39" t="e">
        <f t="shared" si="812"/>
        <v>#DIV/0!</v>
      </c>
      <c r="L13034" s="46">
        <f>J13034/Eingaben!$D$29</f>
        <v>0.95777899945930856</v>
      </c>
      <c r="M13034" s="44" t="e">
        <f>K13034/Eingaben!$D$8</f>
        <v>#DIV/0!</v>
      </c>
      <c r="N13034" s="46">
        <f>ABS(B13034-C13034)/Eingaben!$D$8</f>
        <v>0</v>
      </c>
      <c r="O13034" s="44"/>
      <c r="P13034">
        <f>D13034/3600000*G13034*100*100/Eingaben!$D$39*(A13034-A13033)/3600</f>
        <v>0</v>
      </c>
      <c r="R13034" s="91" t="e">
        <f>('Dichte Wasser'!$B$4*AVERAGE(B13034:C13034)^3+'Dichte Wasser'!$B$3*AVERAGE(B13034:C13034)^2+'Dichte Wasser'!$B$2*AVERAGE(B13034:C13034)+'Dichte Wasser'!$B$1)/1000</f>
        <v>#DIV/0!</v>
      </c>
      <c r="S13034" s="92" t="e">
        <f t="shared" si="814"/>
        <v>#DIV/0!</v>
      </c>
    </row>
    <row r="13035" spans="1:19" x14ac:dyDescent="0.25">
      <c r="A13035" s="69"/>
      <c r="B13035" s="72"/>
      <c r="C13035" s="72"/>
      <c r="D13035" s="80"/>
      <c r="G13035" s="93"/>
      <c r="I13035" s="45">
        <f t="shared" si="813"/>
        <v>0</v>
      </c>
      <c r="J13035" s="45">
        <f t="shared" si="815"/>
        <v>13.945141504926658</v>
      </c>
      <c r="K13035" s="39" t="e">
        <f t="shared" si="812"/>
        <v>#DIV/0!</v>
      </c>
      <c r="L13035" s="46">
        <f>J13035/Eingaben!$D$29</f>
        <v>0.95777899945930856</v>
      </c>
      <c r="M13035" s="44" t="e">
        <f>K13035/Eingaben!$D$8</f>
        <v>#DIV/0!</v>
      </c>
      <c r="N13035" s="46">
        <f>ABS(B13035-C13035)/Eingaben!$D$8</f>
        <v>0</v>
      </c>
      <c r="O13035" s="44"/>
      <c r="P13035">
        <f>D13035/3600000*G13035*100*100/Eingaben!$D$39*(A13035-A13034)/3600</f>
        <v>0</v>
      </c>
      <c r="R13035" s="91" t="e">
        <f>('Dichte Wasser'!$B$4*AVERAGE(B13035:C13035)^3+'Dichte Wasser'!$B$3*AVERAGE(B13035:C13035)^2+'Dichte Wasser'!$B$2*AVERAGE(B13035:C13035)+'Dichte Wasser'!$B$1)/1000</f>
        <v>#DIV/0!</v>
      </c>
      <c r="S13035" s="92" t="e">
        <f t="shared" si="814"/>
        <v>#DIV/0!</v>
      </c>
    </row>
    <row r="13036" spans="1:19" x14ac:dyDescent="0.25">
      <c r="A13036" s="69"/>
      <c r="B13036" s="72"/>
      <c r="C13036" s="72"/>
      <c r="D13036" s="80"/>
      <c r="G13036" s="93"/>
      <c r="I13036" s="45">
        <f t="shared" si="813"/>
        <v>0</v>
      </c>
      <c r="J13036" s="45">
        <f t="shared" si="815"/>
        <v>13.945141504926658</v>
      </c>
      <c r="K13036" s="39" t="e">
        <f t="shared" si="812"/>
        <v>#DIV/0!</v>
      </c>
      <c r="L13036" s="46">
        <f>J13036/Eingaben!$D$29</f>
        <v>0.95777899945930856</v>
      </c>
      <c r="M13036" s="44" t="e">
        <f>K13036/Eingaben!$D$8</f>
        <v>#DIV/0!</v>
      </c>
      <c r="N13036" s="46">
        <f>ABS(B13036-C13036)/Eingaben!$D$8</f>
        <v>0</v>
      </c>
      <c r="O13036" s="44"/>
      <c r="P13036">
        <f>D13036/3600000*G13036*100*100/Eingaben!$D$39*(A13036-A13035)/3600</f>
        <v>0</v>
      </c>
      <c r="R13036" s="91" t="e">
        <f>('Dichte Wasser'!$B$4*AVERAGE(B13036:C13036)^3+'Dichte Wasser'!$B$3*AVERAGE(B13036:C13036)^2+'Dichte Wasser'!$B$2*AVERAGE(B13036:C13036)+'Dichte Wasser'!$B$1)/1000</f>
        <v>#DIV/0!</v>
      </c>
      <c r="S13036" s="92" t="e">
        <f t="shared" si="814"/>
        <v>#DIV/0!</v>
      </c>
    </row>
    <row r="13037" spans="1:19" x14ac:dyDescent="0.25">
      <c r="A13037" s="69"/>
      <c r="B13037" s="72"/>
      <c r="C13037" s="72"/>
      <c r="D13037" s="80"/>
      <c r="G13037" s="93"/>
      <c r="I13037" s="45">
        <f t="shared" si="813"/>
        <v>0</v>
      </c>
      <c r="J13037" s="45">
        <f t="shared" si="815"/>
        <v>13.945141504926658</v>
      </c>
      <c r="K13037" s="39" t="e">
        <f t="shared" si="812"/>
        <v>#DIV/0!</v>
      </c>
      <c r="L13037" s="46">
        <f>J13037/Eingaben!$D$29</f>
        <v>0.95777899945930856</v>
      </c>
      <c r="M13037" s="44" t="e">
        <f>K13037/Eingaben!$D$8</f>
        <v>#DIV/0!</v>
      </c>
      <c r="N13037" s="46">
        <f>ABS(B13037-C13037)/Eingaben!$D$8</f>
        <v>0</v>
      </c>
      <c r="O13037" s="44"/>
      <c r="P13037">
        <f>D13037/3600000*G13037*100*100/Eingaben!$D$39*(A13037-A13036)/3600</f>
        <v>0</v>
      </c>
      <c r="R13037" s="91" t="e">
        <f>('Dichte Wasser'!$B$4*AVERAGE(B13037:C13037)^3+'Dichte Wasser'!$B$3*AVERAGE(B13037:C13037)^2+'Dichte Wasser'!$B$2*AVERAGE(B13037:C13037)+'Dichte Wasser'!$B$1)/1000</f>
        <v>#DIV/0!</v>
      </c>
      <c r="S13037" s="92" t="e">
        <f t="shared" si="814"/>
        <v>#DIV/0!</v>
      </c>
    </row>
    <row r="13038" spans="1:19" x14ac:dyDescent="0.25">
      <c r="A13038" s="69"/>
      <c r="B13038" s="72"/>
      <c r="C13038" s="72"/>
      <c r="D13038" s="80"/>
      <c r="G13038" s="93"/>
      <c r="I13038" s="45">
        <f t="shared" si="813"/>
        <v>0</v>
      </c>
      <c r="J13038" s="45">
        <f t="shared" si="815"/>
        <v>13.945141504926658</v>
      </c>
      <c r="K13038" s="39" t="e">
        <f t="shared" si="812"/>
        <v>#DIV/0!</v>
      </c>
      <c r="L13038" s="46">
        <f>J13038/Eingaben!$D$29</f>
        <v>0.95777899945930856</v>
      </c>
      <c r="M13038" s="44" t="e">
        <f>K13038/Eingaben!$D$8</f>
        <v>#DIV/0!</v>
      </c>
      <c r="N13038" s="46">
        <f>ABS(B13038-C13038)/Eingaben!$D$8</f>
        <v>0</v>
      </c>
      <c r="O13038" s="44"/>
      <c r="P13038">
        <f>D13038/3600000*G13038*100*100/Eingaben!$D$39*(A13038-A13037)/3600</f>
        <v>0</v>
      </c>
      <c r="R13038" s="91" t="e">
        <f>('Dichte Wasser'!$B$4*AVERAGE(B13038:C13038)^3+'Dichte Wasser'!$B$3*AVERAGE(B13038:C13038)^2+'Dichte Wasser'!$B$2*AVERAGE(B13038:C13038)+'Dichte Wasser'!$B$1)/1000</f>
        <v>#DIV/0!</v>
      </c>
      <c r="S13038" s="92" t="e">
        <f t="shared" si="814"/>
        <v>#DIV/0!</v>
      </c>
    </row>
    <row r="13039" spans="1:19" x14ac:dyDescent="0.25">
      <c r="A13039" s="69"/>
      <c r="B13039" s="72"/>
      <c r="C13039" s="72"/>
      <c r="D13039" s="80"/>
      <c r="G13039" s="93"/>
      <c r="I13039" s="45">
        <f t="shared" si="813"/>
        <v>0</v>
      </c>
      <c r="J13039" s="45">
        <f t="shared" si="815"/>
        <v>13.945141504926658</v>
      </c>
      <c r="K13039" s="39" t="e">
        <f t="shared" si="812"/>
        <v>#DIV/0!</v>
      </c>
      <c r="L13039" s="46">
        <f>J13039/Eingaben!$D$29</f>
        <v>0.95777899945930856</v>
      </c>
      <c r="M13039" s="44" t="e">
        <f>K13039/Eingaben!$D$8</f>
        <v>#DIV/0!</v>
      </c>
      <c r="N13039" s="46">
        <f>ABS(B13039-C13039)/Eingaben!$D$8</f>
        <v>0</v>
      </c>
      <c r="O13039" s="44"/>
      <c r="P13039">
        <f>D13039/3600000*G13039*100*100/Eingaben!$D$39*(A13039-A13038)/3600</f>
        <v>0</v>
      </c>
      <c r="R13039" s="91" t="e">
        <f>('Dichte Wasser'!$B$4*AVERAGE(B13039:C13039)^3+'Dichte Wasser'!$B$3*AVERAGE(B13039:C13039)^2+'Dichte Wasser'!$B$2*AVERAGE(B13039:C13039)+'Dichte Wasser'!$B$1)/1000</f>
        <v>#DIV/0!</v>
      </c>
      <c r="S13039" s="92" t="e">
        <f t="shared" si="814"/>
        <v>#DIV/0!</v>
      </c>
    </row>
    <row r="13040" spans="1:19" x14ac:dyDescent="0.25">
      <c r="A13040" s="69"/>
      <c r="B13040" s="72"/>
      <c r="C13040" s="72"/>
      <c r="D13040" s="80"/>
      <c r="G13040" s="93"/>
      <c r="I13040" s="45">
        <f t="shared" si="813"/>
        <v>0</v>
      </c>
      <c r="J13040" s="45">
        <f t="shared" si="815"/>
        <v>13.945141504926658</v>
      </c>
      <c r="K13040" s="39" t="e">
        <f t="shared" si="812"/>
        <v>#DIV/0!</v>
      </c>
      <c r="L13040" s="46">
        <f>J13040/Eingaben!$D$29</f>
        <v>0.95777899945930856</v>
      </c>
      <c r="M13040" s="44" t="e">
        <f>K13040/Eingaben!$D$8</f>
        <v>#DIV/0!</v>
      </c>
      <c r="N13040" s="46">
        <f>ABS(B13040-C13040)/Eingaben!$D$8</f>
        <v>0</v>
      </c>
      <c r="O13040" s="44"/>
      <c r="P13040">
        <f>D13040/3600000*G13040*100*100/Eingaben!$D$39*(A13040-A13039)/3600</f>
        <v>0</v>
      </c>
      <c r="R13040" s="91" t="e">
        <f>('Dichte Wasser'!$B$4*AVERAGE(B13040:C13040)^3+'Dichte Wasser'!$B$3*AVERAGE(B13040:C13040)^2+'Dichte Wasser'!$B$2*AVERAGE(B13040:C13040)+'Dichte Wasser'!$B$1)/1000</f>
        <v>#DIV/0!</v>
      </c>
      <c r="S13040" s="92" t="e">
        <f t="shared" si="814"/>
        <v>#DIV/0!</v>
      </c>
    </row>
    <row r="13041" spans="1:19" x14ac:dyDescent="0.25">
      <c r="A13041" s="69"/>
      <c r="B13041" s="72"/>
      <c r="C13041" s="72"/>
      <c r="D13041" s="80"/>
      <c r="G13041" s="93"/>
      <c r="I13041" s="45">
        <f t="shared" si="813"/>
        <v>0</v>
      </c>
      <c r="J13041" s="45">
        <f t="shared" si="815"/>
        <v>13.945141504926658</v>
      </c>
      <c r="K13041" s="39" t="e">
        <f t="shared" si="812"/>
        <v>#DIV/0!</v>
      </c>
      <c r="L13041" s="46">
        <f>J13041/Eingaben!$D$29</f>
        <v>0.95777899945930856</v>
      </c>
      <c r="M13041" s="44" t="e">
        <f>K13041/Eingaben!$D$8</f>
        <v>#DIV/0!</v>
      </c>
      <c r="N13041" s="46">
        <f>ABS(B13041-C13041)/Eingaben!$D$8</f>
        <v>0</v>
      </c>
      <c r="O13041" s="44"/>
      <c r="P13041">
        <f>D13041/3600000*G13041*100*100/Eingaben!$D$39*(A13041-A13040)/3600</f>
        <v>0</v>
      </c>
      <c r="R13041" s="91" t="e">
        <f>('Dichte Wasser'!$B$4*AVERAGE(B13041:C13041)^3+'Dichte Wasser'!$B$3*AVERAGE(B13041:C13041)^2+'Dichte Wasser'!$B$2*AVERAGE(B13041:C13041)+'Dichte Wasser'!$B$1)/1000</f>
        <v>#DIV/0!</v>
      </c>
      <c r="S13041" s="92" t="e">
        <f t="shared" si="814"/>
        <v>#DIV/0!</v>
      </c>
    </row>
    <row r="13042" spans="1:19" x14ac:dyDescent="0.25">
      <c r="A13042" s="69"/>
      <c r="B13042" s="72"/>
      <c r="C13042" s="72"/>
      <c r="D13042" s="80"/>
      <c r="G13042" s="93"/>
      <c r="I13042" s="45">
        <f t="shared" si="813"/>
        <v>0</v>
      </c>
      <c r="J13042" s="45">
        <f t="shared" si="815"/>
        <v>13.945141504926658</v>
      </c>
      <c r="K13042" s="39" t="e">
        <f t="shared" si="812"/>
        <v>#DIV/0!</v>
      </c>
      <c r="L13042" s="46">
        <f>J13042/Eingaben!$D$29</f>
        <v>0.95777899945930856</v>
      </c>
      <c r="M13042" s="44" t="e">
        <f>K13042/Eingaben!$D$8</f>
        <v>#DIV/0!</v>
      </c>
      <c r="N13042" s="46">
        <f>ABS(B13042-C13042)/Eingaben!$D$8</f>
        <v>0</v>
      </c>
      <c r="O13042" s="44"/>
      <c r="P13042">
        <f>D13042/3600000*G13042*100*100/Eingaben!$D$39*(A13042-A13041)/3600</f>
        <v>0</v>
      </c>
      <c r="R13042" s="91" t="e">
        <f>('Dichte Wasser'!$B$4*AVERAGE(B13042:C13042)^3+'Dichte Wasser'!$B$3*AVERAGE(B13042:C13042)^2+'Dichte Wasser'!$B$2*AVERAGE(B13042:C13042)+'Dichte Wasser'!$B$1)/1000</f>
        <v>#DIV/0!</v>
      </c>
      <c r="S13042" s="92" t="e">
        <f t="shared" si="814"/>
        <v>#DIV/0!</v>
      </c>
    </row>
    <row r="13043" spans="1:19" x14ac:dyDescent="0.25">
      <c r="A13043" s="69"/>
      <c r="B13043" s="72"/>
      <c r="C13043" s="72"/>
      <c r="D13043" s="80"/>
      <c r="G13043" s="93"/>
      <c r="I13043" s="45">
        <f t="shared" si="813"/>
        <v>0</v>
      </c>
      <c r="J13043" s="45">
        <f t="shared" si="815"/>
        <v>13.945141504926658</v>
      </c>
      <c r="K13043" s="39" t="e">
        <f t="shared" si="812"/>
        <v>#DIV/0!</v>
      </c>
      <c r="L13043" s="46">
        <f>J13043/Eingaben!$D$29</f>
        <v>0.95777899945930856</v>
      </c>
      <c r="M13043" s="44" t="e">
        <f>K13043/Eingaben!$D$8</f>
        <v>#DIV/0!</v>
      </c>
      <c r="N13043" s="46">
        <f>ABS(B13043-C13043)/Eingaben!$D$8</f>
        <v>0</v>
      </c>
      <c r="O13043" s="44"/>
      <c r="P13043">
        <f>D13043/3600000*G13043*100*100/Eingaben!$D$39*(A13043-A13042)/3600</f>
        <v>0</v>
      </c>
      <c r="R13043" s="91" t="e">
        <f>('Dichte Wasser'!$B$4*AVERAGE(B13043:C13043)^3+'Dichte Wasser'!$B$3*AVERAGE(B13043:C13043)^2+'Dichte Wasser'!$B$2*AVERAGE(B13043:C13043)+'Dichte Wasser'!$B$1)/1000</f>
        <v>#DIV/0!</v>
      </c>
      <c r="S13043" s="92" t="e">
        <f t="shared" si="814"/>
        <v>#DIV/0!</v>
      </c>
    </row>
    <row r="13044" spans="1:19" x14ac:dyDescent="0.25">
      <c r="A13044" s="69"/>
      <c r="B13044" s="72"/>
      <c r="C13044" s="72"/>
      <c r="D13044" s="80"/>
      <c r="G13044" s="93"/>
      <c r="I13044" s="45">
        <f t="shared" si="813"/>
        <v>0</v>
      </c>
      <c r="J13044" s="45">
        <f t="shared" si="815"/>
        <v>13.945141504926658</v>
      </c>
      <c r="K13044" s="39" t="e">
        <f t="shared" si="812"/>
        <v>#DIV/0!</v>
      </c>
      <c r="L13044" s="46">
        <f>J13044/Eingaben!$D$29</f>
        <v>0.95777899945930856</v>
      </c>
      <c r="M13044" s="44" t="e">
        <f>K13044/Eingaben!$D$8</f>
        <v>#DIV/0!</v>
      </c>
      <c r="N13044" s="46">
        <f>ABS(B13044-C13044)/Eingaben!$D$8</f>
        <v>0</v>
      </c>
      <c r="O13044" s="44"/>
      <c r="P13044">
        <f>D13044/3600000*G13044*100*100/Eingaben!$D$39*(A13044-A13043)/3600</f>
        <v>0</v>
      </c>
      <c r="R13044" s="91" t="e">
        <f>('Dichte Wasser'!$B$4*AVERAGE(B13044:C13044)^3+'Dichte Wasser'!$B$3*AVERAGE(B13044:C13044)^2+'Dichte Wasser'!$B$2*AVERAGE(B13044:C13044)+'Dichte Wasser'!$B$1)/1000</f>
        <v>#DIV/0!</v>
      </c>
      <c r="S13044" s="92" t="e">
        <f t="shared" si="814"/>
        <v>#DIV/0!</v>
      </c>
    </row>
    <row r="13045" spans="1:19" x14ac:dyDescent="0.25">
      <c r="A13045" s="69"/>
      <c r="B13045" s="72"/>
      <c r="C13045" s="72"/>
      <c r="D13045" s="80"/>
      <c r="G13045" s="93"/>
      <c r="I13045" s="45">
        <f t="shared" si="813"/>
        <v>0</v>
      </c>
      <c r="J13045" s="45">
        <f t="shared" si="815"/>
        <v>13.945141504926658</v>
      </c>
      <c r="K13045" s="39" t="e">
        <f t="shared" si="812"/>
        <v>#DIV/0!</v>
      </c>
      <c r="L13045" s="46">
        <f>J13045/Eingaben!$D$29</f>
        <v>0.95777899945930856</v>
      </c>
      <c r="M13045" s="44" t="e">
        <f>K13045/Eingaben!$D$8</f>
        <v>#DIV/0!</v>
      </c>
      <c r="N13045" s="46">
        <f>ABS(B13045-C13045)/Eingaben!$D$8</f>
        <v>0</v>
      </c>
      <c r="O13045" s="44"/>
      <c r="P13045">
        <f>D13045/3600000*G13045*100*100/Eingaben!$D$39*(A13045-A13044)/3600</f>
        <v>0</v>
      </c>
      <c r="R13045" s="91" t="e">
        <f>('Dichte Wasser'!$B$4*AVERAGE(B13045:C13045)^3+'Dichte Wasser'!$B$3*AVERAGE(B13045:C13045)^2+'Dichte Wasser'!$B$2*AVERAGE(B13045:C13045)+'Dichte Wasser'!$B$1)/1000</f>
        <v>#DIV/0!</v>
      </c>
      <c r="S13045" s="92" t="e">
        <f t="shared" si="814"/>
        <v>#DIV/0!</v>
      </c>
    </row>
    <row r="13046" spans="1:19" x14ac:dyDescent="0.25">
      <c r="A13046" s="69"/>
      <c r="B13046" s="72"/>
      <c r="C13046" s="72"/>
      <c r="D13046" s="80"/>
      <c r="G13046" s="93"/>
      <c r="I13046" s="45">
        <f t="shared" si="813"/>
        <v>0</v>
      </c>
      <c r="J13046" s="45">
        <f t="shared" si="815"/>
        <v>13.945141504926658</v>
      </c>
      <c r="K13046" s="39" t="e">
        <f t="shared" si="812"/>
        <v>#DIV/0!</v>
      </c>
      <c r="L13046" s="46">
        <f>J13046/Eingaben!$D$29</f>
        <v>0.95777899945930856</v>
      </c>
      <c r="M13046" s="44" t="e">
        <f>K13046/Eingaben!$D$8</f>
        <v>#DIV/0!</v>
      </c>
      <c r="N13046" s="46">
        <f>ABS(B13046-C13046)/Eingaben!$D$8</f>
        <v>0</v>
      </c>
      <c r="O13046" s="44"/>
      <c r="P13046">
        <f>D13046/3600000*G13046*100*100/Eingaben!$D$39*(A13046-A13045)/3600</f>
        <v>0</v>
      </c>
      <c r="R13046" s="91" t="e">
        <f>('Dichte Wasser'!$B$4*AVERAGE(B13046:C13046)^3+'Dichte Wasser'!$B$3*AVERAGE(B13046:C13046)^2+'Dichte Wasser'!$B$2*AVERAGE(B13046:C13046)+'Dichte Wasser'!$B$1)/1000</f>
        <v>#DIV/0!</v>
      </c>
      <c r="S13046" s="92" t="e">
        <f t="shared" si="814"/>
        <v>#DIV/0!</v>
      </c>
    </row>
    <row r="13047" spans="1:19" x14ac:dyDescent="0.25">
      <c r="A13047" s="69"/>
      <c r="B13047" s="72"/>
      <c r="C13047" s="72"/>
      <c r="D13047" s="80"/>
      <c r="G13047" s="93"/>
      <c r="I13047" s="45">
        <f t="shared" si="813"/>
        <v>0</v>
      </c>
      <c r="J13047" s="45">
        <f t="shared" si="815"/>
        <v>13.945141504926658</v>
      </c>
      <c r="K13047" s="39" t="e">
        <f t="shared" si="812"/>
        <v>#DIV/0!</v>
      </c>
      <c r="L13047" s="46">
        <f>J13047/Eingaben!$D$29</f>
        <v>0.95777899945930856</v>
      </c>
      <c r="M13047" s="44" t="e">
        <f>K13047/Eingaben!$D$8</f>
        <v>#DIV/0!</v>
      </c>
      <c r="N13047" s="46">
        <f>ABS(B13047-C13047)/Eingaben!$D$8</f>
        <v>0</v>
      </c>
      <c r="O13047" s="44"/>
      <c r="P13047">
        <f>D13047/3600000*G13047*100*100/Eingaben!$D$39*(A13047-A13046)/3600</f>
        <v>0</v>
      </c>
      <c r="R13047" s="91" t="e">
        <f>('Dichte Wasser'!$B$4*AVERAGE(B13047:C13047)^3+'Dichte Wasser'!$B$3*AVERAGE(B13047:C13047)^2+'Dichte Wasser'!$B$2*AVERAGE(B13047:C13047)+'Dichte Wasser'!$B$1)/1000</f>
        <v>#DIV/0!</v>
      </c>
      <c r="S13047" s="92" t="e">
        <f t="shared" si="814"/>
        <v>#DIV/0!</v>
      </c>
    </row>
    <row r="13048" spans="1:19" x14ac:dyDescent="0.25">
      <c r="A13048" s="69"/>
      <c r="B13048" s="72"/>
      <c r="C13048" s="72"/>
      <c r="D13048" s="80"/>
      <c r="G13048" s="93"/>
      <c r="I13048" s="45">
        <f t="shared" si="813"/>
        <v>0</v>
      </c>
      <c r="J13048" s="45">
        <f t="shared" si="815"/>
        <v>13.945141504926658</v>
      </c>
      <c r="K13048" s="39" t="e">
        <f t="shared" si="812"/>
        <v>#DIV/0!</v>
      </c>
      <c r="L13048" s="46">
        <f>J13048/Eingaben!$D$29</f>
        <v>0.95777899945930856</v>
      </c>
      <c r="M13048" s="44" t="e">
        <f>K13048/Eingaben!$D$8</f>
        <v>#DIV/0!</v>
      </c>
      <c r="N13048" s="46">
        <f>ABS(B13048-C13048)/Eingaben!$D$8</f>
        <v>0</v>
      </c>
      <c r="O13048" s="44"/>
      <c r="P13048">
        <f>D13048/3600000*G13048*100*100/Eingaben!$D$39*(A13048-A13047)/3600</f>
        <v>0</v>
      </c>
      <c r="R13048" s="91" t="e">
        <f>('Dichte Wasser'!$B$4*AVERAGE(B13048:C13048)^3+'Dichte Wasser'!$B$3*AVERAGE(B13048:C13048)^2+'Dichte Wasser'!$B$2*AVERAGE(B13048:C13048)+'Dichte Wasser'!$B$1)/1000</f>
        <v>#DIV/0!</v>
      </c>
      <c r="S13048" s="92" t="e">
        <f t="shared" si="814"/>
        <v>#DIV/0!</v>
      </c>
    </row>
    <row r="13049" spans="1:19" x14ac:dyDescent="0.25">
      <c r="A13049" s="69"/>
      <c r="B13049" s="72"/>
      <c r="C13049" s="72"/>
      <c r="D13049" s="80"/>
      <c r="G13049" s="93"/>
      <c r="I13049" s="45">
        <f t="shared" si="813"/>
        <v>0</v>
      </c>
      <c r="J13049" s="45">
        <f t="shared" si="815"/>
        <v>13.945141504926658</v>
      </c>
      <c r="K13049" s="39" t="e">
        <f t="shared" si="812"/>
        <v>#DIV/0!</v>
      </c>
      <c r="L13049" s="46">
        <f>J13049/Eingaben!$D$29</f>
        <v>0.95777899945930856</v>
      </c>
      <c r="M13049" s="44" t="e">
        <f>K13049/Eingaben!$D$8</f>
        <v>#DIV/0!</v>
      </c>
      <c r="N13049" s="46">
        <f>ABS(B13049-C13049)/Eingaben!$D$8</f>
        <v>0</v>
      </c>
      <c r="O13049" s="44"/>
      <c r="P13049">
        <f>D13049/3600000*G13049*100*100/Eingaben!$D$39*(A13049-A13048)/3600</f>
        <v>0</v>
      </c>
      <c r="R13049" s="91" t="e">
        <f>('Dichte Wasser'!$B$4*AVERAGE(B13049:C13049)^3+'Dichte Wasser'!$B$3*AVERAGE(B13049:C13049)^2+'Dichte Wasser'!$B$2*AVERAGE(B13049:C13049)+'Dichte Wasser'!$B$1)/1000</f>
        <v>#DIV/0!</v>
      </c>
      <c r="S13049" s="92" t="e">
        <f t="shared" si="814"/>
        <v>#DIV/0!</v>
      </c>
    </row>
    <row r="13050" spans="1:19" x14ac:dyDescent="0.25">
      <c r="A13050" s="69"/>
      <c r="B13050" s="72"/>
      <c r="C13050" s="72"/>
      <c r="D13050" s="80"/>
      <c r="G13050" s="93"/>
      <c r="I13050" s="45">
        <f t="shared" si="813"/>
        <v>0</v>
      </c>
      <c r="J13050" s="45">
        <f t="shared" si="815"/>
        <v>13.945141504926658</v>
      </c>
      <c r="K13050" s="39" t="e">
        <f t="shared" si="812"/>
        <v>#DIV/0!</v>
      </c>
      <c r="L13050" s="46">
        <f>J13050/Eingaben!$D$29</f>
        <v>0.95777899945930856</v>
      </c>
      <c r="M13050" s="44" t="e">
        <f>K13050/Eingaben!$D$8</f>
        <v>#DIV/0!</v>
      </c>
      <c r="N13050" s="46">
        <f>ABS(B13050-C13050)/Eingaben!$D$8</f>
        <v>0</v>
      </c>
      <c r="O13050" s="44"/>
      <c r="P13050">
        <f>D13050/3600000*G13050*100*100/Eingaben!$D$39*(A13050-A13049)/3600</f>
        <v>0</v>
      </c>
      <c r="R13050" s="91" t="e">
        <f>('Dichte Wasser'!$B$4*AVERAGE(B13050:C13050)^3+'Dichte Wasser'!$B$3*AVERAGE(B13050:C13050)^2+'Dichte Wasser'!$B$2*AVERAGE(B13050:C13050)+'Dichte Wasser'!$B$1)/1000</f>
        <v>#DIV/0!</v>
      </c>
      <c r="S13050" s="92" t="e">
        <f t="shared" si="814"/>
        <v>#DIV/0!</v>
      </c>
    </row>
    <row r="13051" spans="1:19" x14ac:dyDescent="0.25">
      <c r="A13051" s="69"/>
      <c r="B13051" s="72"/>
      <c r="C13051" s="72"/>
      <c r="D13051" s="80"/>
      <c r="G13051" s="93"/>
      <c r="I13051" s="45">
        <f t="shared" si="813"/>
        <v>0</v>
      </c>
      <c r="J13051" s="45">
        <f t="shared" si="815"/>
        <v>13.945141504926658</v>
      </c>
      <c r="K13051" s="39" t="e">
        <f t="shared" si="812"/>
        <v>#DIV/0!</v>
      </c>
      <c r="L13051" s="46">
        <f>J13051/Eingaben!$D$29</f>
        <v>0.95777899945930856</v>
      </c>
      <c r="M13051" s="44" t="e">
        <f>K13051/Eingaben!$D$8</f>
        <v>#DIV/0!</v>
      </c>
      <c r="N13051" s="46">
        <f>ABS(B13051-C13051)/Eingaben!$D$8</f>
        <v>0</v>
      </c>
      <c r="O13051" s="44"/>
      <c r="P13051">
        <f>D13051/3600000*G13051*100*100/Eingaben!$D$39*(A13051-A13050)/3600</f>
        <v>0</v>
      </c>
      <c r="R13051" s="91" t="e">
        <f>('Dichte Wasser'!$B$4*AVERAGE(B13051:C13051)^3+'Dichte Wasser'!$B$3*AVERAGE(B13051:C13051)^2+'Dichte Wasser'!$B$2*AVERAGE(B13051:C13051)+'Dichte Wasser'!$B$1)/1000</f>
        <v>#DIV/0!</v>
      </c>
      <c r="S13051" s="92" t="e">
        <f t="shared" si="814"/>
        <v>#DIV/0!</v>
      </c>
    </row>
    <row r="13052" spans="1:19" x14ac:dyDescent="0.25">
      <c r="A13052" s="69"/>
      <c r="B13052" s="72"/>
      <c r="C13052" s="72"/>
      <c r="D13052" s="80"/>
      <c r="G13052" s="93"/>
      <c r="I13052" s="45">
        <f t="shared" si="813"/>
        <v>0</v>
      </c>
      <c r="J13052" s="45">
        <f t="shared" si="815"/>
        <v>13.945141504926658</v>
      </c>
      <c r="K13052" s="39" t="e">
        <f t="shared" si="812"/>
        <v>#DIV/0!</v>
      </c>
      <c r="L13052" s="46">
        <f>J13052/Eingaben!$D$29</f>
        <v>0.95777899945930856</v>
      </c>
      <c r="M13052" s="44" t="e">
        <f>K13052/Eingaben!$D$8</f>
        <v>#DIV/0!</v>
      </c>
      <c r="N13052" s="46">
        <f>ABS(B13052-C13052)/Eingaben!$D$8</f>
        <v>0</v>
      </c>
      <c r="O13052" s="44"/>
      <c r="P13052">
        <f>D13052/3600000*G13052*100*100/Eingaben!$D$39*(A13052-A13051)/3600</f>
        <v>0</v>
      </c>
      <c r="R13052" s="91" t="e">
        <f>('Dichte Wasser'!$B$4*AVERAGE(B13052:C13052)^3+'Dichte Wasser'!$B$3*AVERAGE(B13052:C13052)^2+'Dichte Wasser'!$B$2*AVERAGE(B13052:C13052)+'Dichte Wasser'!$B$1)/1000</f>
        <v>#DIV/0!</v>
      </c>
      <c r="S13052" s="92" t="e">
        <f t="shared" si="814"/>
        <v>#DIV/0!</v>
      </c>
    </row>
    <row r="13053" spans="1:19" x14ac:dyDescent="0.25">
      <c r="A13053" s="69"/>
      <c r="B13053" s="72"/>
      <c r="C13053" s="72"/>
      <c r="D13053" s="80"/>
      <c r="G13053" s="93"/>
      <c r="I13053" s="45">
        <f t="shared" si="813"/>
        <v>0</v>
      </c>
      <c r="J13053" s="45">
        <f t="shared" si="815"/>
        <v>13.945141504926658</v>
      </c>
      <c r="K13053" s="39" t="e">
        <f t="shared" si="812"/>
        <v>#DIV/0!</v>
      </c>
      <c r="L13053" s="46">
        <f>J13053/Eingaben!$D$29</f>
        <v>0.95777899945930856</v>
      </c>
      <c r="M13053" s="44" t="e">
        <f>K13053/Eingaben!$D$8</f>
        <v>#DIV/0!</v>
      </c>
      <c r="N13053" s="46">
        <f>ABS(B13053-C13053)/Eingaben!$D$8</f>
        <v>0</v>
      </c>
      <c r="O13053" s="44"/>
      <c r="P13053">
        <f>D13053/3600000*G13053*100*100/Eingaben!$D$39*(A13053-A13052)/3600</f>
        <v>0</v>
      </c>
      <c r="R13053" s="91" t="e">
        <f>('Dichte Wasser'!$B$4*AVERAGE(B13053:C13053)^3+'Dichte Wasser'!$B$3*AVERAGE(B13053:C13053)^2+'Dichte Wasser'!$B$2*AVERAGE(B13053:C13053)+'Dichte Wasser'!$B$1)/1000</f>
        <v>#DIV/0!</v>
      </c>
      <c r="S13053" s="92" t="e">
        <f t="shared" si="814"/>
        <v>#DIV/0!</v>
      </c>
    </row>
    <row r="13054" spans="1:19" x14ac:dyDescent="0.25">
      <c r="A13054" s="69"/>
      <c r="B13054" s="72"/>
      <c r="C13054" s="72"/>
      <c r="D13054" s="80"/>
      <c r="G13054" s="93"/>
      <c r="I13054" s="45">
        <f t="shared" si="813"/>
        <v>0</v>
      </c>
      <c r="J13054" s="45">
        <f t="shared" si="815"/>
        <v>13.945141504926658</v>
      </c>
      <c r="K13054" s="39" t="e">
        <f t="shared" si="812"/>
        <v>#DIV/0!</v>
      </c>
      <c r="L13054" s="46">
        <f>J13054/Eingaben!$D$29</f>
        <v>0.95777899945930856</v>
      </c>
      <c r="M13054" s="44" t="e">
        <f>K13054/Eingaben!$D$8</f>
        <v>#DIV/0!</v>
      </c>
      <c r="N13054" s="46">
        <f>ABS(B13054-C13054)/Eingaben!$D$8</f>
        <v>0</v>
      </c>
      <c r="O13054" s="44"/>
      <c r="P13054">
        <f>D13054/3600000*G13054*100*100/Eingaben!$D$39*(A13054-A13053)/3600</f>
        <v>0</v>
      </c>
      <c r="R13054" s="91" t="e">
        <f>('Dichte Wasser'!$B$4*AVERAGE(B13054:C13054)^3+'Dichte Wasser'!$B$3*AVERAGE(B13054:C13054)^2+'Dichte Wasser'!$B$2*AVERAGE(B13054:C13054)+'Dichte Wasser'!$B$1)/1000</f>
        <v>#DIV/0!</v>
      </c>
      <c r="S13054" s="92" t="e">
        <f t="shared" si="814"/>
        <v>#DIV/0!</v>
      </c>
    </row>
    <row r="13055" spans="1:19" x14ac:dyDescent="0.25">
      <c r="A13055" s="69"/>
      <c r="B13055" s="72"/>
      <c r="C13055" s="72"/>
      <c r="D13055" s="80"/>
      <c r="G13055" s="93"/>
      <c r="I13055" s="45">
        <f t="shared" si="813"/>
        <v>0</v>
      </c>
      <c r="J13055" s="45">
        <f t="shared" si="815"/>
        <v>13.945141504926658</v>
      </c>
      <c r="K13055" s="39" t="e">
        <f t="shared" si="812"/>
        <v>#DIV/0!</v>
      </c>
      <c r="L13055" s="46">
        <f>J13055/Eingaben!$D$29</f>
        <v>0.95777899945930856</v>
      </c>
      <c r="M13055" s="44" t="e">
        <f>K13055/Eingaben!$D$8</f>
        <v>#DIV/0!</v>
      </c>
      <c r="N13055" s="46">
        <f>ABS(B13055-C13055)/Eingaben!$D$8</f>
        <v>0</v>
      </c>
      <c r="O13055" s="44"/>
      <c r="P13055">
        <f>D13055/3600000*G13055*100*100/Eingaben!$D$39*(A13055-A13054)/3600</f>
        <v>0</v>
      </c>
      <c r="R13055" s="91" t="e">
        <f>('Dichte Wasser'!$B$4*AVERAGE(B13055:C13055)^3+'Dichte Wasser'!$B$3*AVERAGE(B13055:C13055)^2+'Dichte Wasser'!$B$2*AVERAGE(B13055:C13055)+'Dichte Wasser'!$B$1)/1000</f>
        <v>#DIV/0!</v>
      </c>
      <c r="S13055" s="92" t="e">
        <f t="shared" si="814"/>
        <v>#DIV/0!</v>
      </c>
    </row>
    <row r="13056" spans="1:19" x14ac:dyDescent="0.25">
      <c r="A13056" s="69"/>
      <c r="B13056" s="72"/>
      <c r="C13056" s="72"/>
      <c r="D13056" s="80"/>
      <c r="G13056" s="93"/>
      <c r="I13056" s="45">
        <f t="shared" si="813"/>
        <v>0</v>
      </c>
      <c r="J13056" s="45">
        <f t="shared" si="815"/>
        <v>13.945141504926658</v>
      </c>
      <c r="K13056" s="39" t="e">
        <f t="shared" si="812"/>
        <v>#DIV/0!</v>
      </c>
      <c r="L13056" s="46">
        <f>J13056/Eingaben!$D$29</f>
        <v>0.95777899945930856</v>
      </c>
      <c r="M13056" s="44" t="e">
        <f>K13056/Eingaben!$D$8</f>
        <v>#DIV/0!</v>
      </c>
      <c r="N13056" s="46">
        <f>ABS(B13056-C13056)/Eingaben!$D$8</f>
        <v>0</v>
      </c>
      <c r="O13056" s="44"/>
      <c r="P13056">
        <f>D13056/3600000*G13056*100*100/Eingaben!$D$39*(A13056-A13055)/3600</f>
        <v>0</v>
      </c>
      <c r="R13056" s="91" t="e">
        <f>('Dichte Wasser'!$B$4*AVERAGE(B13056:C13056)^3+'Dichte Wasser'!$B$3*AVERAGE(B13056:C13056)^2+'Dichte Wasser'!$B$2*AVERAGE(B13056:C13056)+'Dichte Wasser'!$B$1)/1000</f>
        <v>#DIV/0!</v>
      </c>
      <c r="S13056" s="92" t="e">
        <f t="shared" si="814"/>
        <v>#DIV/0!</v>
      </c>
    </row>
    <row r="13057" spans="1:19" x14ac:dyDescent="0.25">
      <c r="A13057" s="69"/>
      <c r="B13057" s="72"/>
      <c r="C13057" s="72"/>
      <c r="D13057" s="80"/>
      <c r="G13057" s="93"/>
      <c r="I13057" s="45">
        <f t="shared" si="813"/>
        <v>0</v>
      </c>
      <c r="J13057" s="45">
        <f t="shared" si="815"/>
        <v>13.945141504926658</v>
      </c>
      <c r="K13057" s="39" t="e">
        <f t="shared" si="812"/>
        <v>#DIV/0!</v>
      </c>
      <c r="L13057" s="46">
        <f>J13057/Eingaben!$D$29</f>
        <v>0.95777899945930856</v>
      </c>
      <c r="M13057" s="44" t="e">
        <f>K13057/Eingaben!$D$8</f>
        <v>#DIV/0!</v>
      </c>
      <c r="N13057" s="46">
        <f>ABS(B13057-C13057)/Eingaben!$D$8</f>
        <v>0</v>
      </c>
      <c r="O13057" s="44"/>
      <c r="P13057">
        <f>D13057/3600000*G13057*100*100/Eingaben!$D$39*(A13057-A13056)/3600</f>
        <v>0</v>
      </c>
      <c r="R13057" s="91" t="e">
        <f>('Dichte Wasser'!$B$4*AVERAGE(B13057:C13057)^3+'Dichte Wasser'!$B$3*AVERAGE(B13057:C13057)^2+'Dichte Wasser'!$B$2*AVERAGE(B13057:C13057)+'Dichte Wasser'!$B$1)/1000</f>
        <v>#DIV/0!</v>
      </c>
      <c r="S13057" s="92" t="e">
        <f t="shared" si="814"/>
        <v>#DIV/0!</v>
      </c>
    </row>
    <row r="13058" spans="1:19" x14ac:dyDescent="0.25">
      <c r="A13058" s="69"/>
      <c r="B13058" s="72"/>
      <c r="C13058" s="72"/>
      <c r="D13058" s="80"/>
      <c r="G13058" s="93"/>
      <c r="I13058" s="45">
        <f t="shared" si="813"/>
        <v>0</v>
      </c>
      <c r="J13058" s="45">
        <f t="shared" si="815"/>
        <v>13.945141504926658</v>
      </c>
      <c r="K13058" s="39" t="e">
        <f t="shared" si="812"/>
        <v>#DIV/0!</v>
      </c>
      <c r="L13058" s="46">
        <f>J13058/Eingaben!$D$29</f>
        <v>0.95777899945930856</v>
      </c>
      <c r="M13058" s="44" t="e">
        <f>K13058/Eingaben!$D$8</f>
        <v>#DIV/0!</v>
      </c>
      <c r="N13058" s="46">
        <f>ABS(B13058-C13058)/Eingaben!$D$8</f>
        <v>0</v>
      </c>
      <c r="O13058" s="44"/>
      <c r="P13058">
        <f>D13058/3600000*G13058*100*100/Eingaben!$D$39*(A13058-A13057)/3600</f>
        <v>0</v>
      </c>
      <c r="R13058" s="91" t="e">
        <f>('Dichte Wasser'!$B$4*AVERAGE(B13058:C13058)^3+'Dichte Wasser'!$B$3*AVERAGE(B13058:C13058)^2+'Dichte Wasser'!$B$2*AVERAGE(B13058:C13058)+'Dichte Wasser'!$B$1)/1000</f>
        <v>#DIV/0!</v>
      </c>
      <c r="S13058" s="92" t="e">
        <f t="shared" si="814"/>
        <v>#DIV/0!</v>
      </c>
    </row>
    <row r="13059" spans="1:19" x14ac:dyDescent="0.25">
      <c r="A13059" s="69"/>
      <c r="B13059" s="72"/>
      <c r="C13059" s="72"/>
      <c r="D13059" s="80"/>
      <c r="G13059" s="93"/>
      <c r="I13059" s="45">
        <f t="shared" si="813"/>
        <v>0</v>
      </c>
      <c r="J13059" s="45">
        <f t="shared" si="815"/>
        <v>13.945141504926658</v>
      </c>
      <c r="K13059" s="39" t="e">
        <f t="shared" si="812"/>
        <v>#DIV/0!</v>
      </c>
      <c r="L13059" s="46">
        <f>J13059/Eingaben!$D$29</f>
        <v>0.95777899945930856</v>
      </c>
      <c r="M13059" s="44" t="e">
        <f>K13059/Eingaben!$D$8</f>
        <v>#DIV/0!</v>
      </c>
      <c r="N13059" s="46">
        <f>ABS(B13059-C13059)/Eingaben!$D$8</f>
        <v>0</v>
      </c>
      <c r="O13059" s="44"/>
      <c r="P13059">
        <f>D13059/3600000*G13059*100*100/Eingaben!$D$39*(A13059-A13058)/3600</f>
        <v>0</v>
      </c>
      <c r="R13059" s="91" t="e">
        <f>('Dichte Wasser'!$B$4*AVERAGE(B13059:C13059)^3+'Dichte Wasser'!$B$3*AVERAGE(B13059:C13059)^2+'Dichte Wasser'!$B$2*AVERAGE(B13059:C13059)+'Dichte Wasser'!$B$1)/1000</f>
        <v>#DIV/0!</v>
      </c>
      <c r="S13059" s="92" t="e">
        <f t="shared" si="814"/>
        <v>#DIV/0!</v>
      </c>
    </row>
    <row r="13060" spans="1:19" x14ac:dyDescent="0.25">
      <c r="A13060" s="69"/>
      <c r="B13060" s="72"/>
      <c r="C13060" s="72"/>
      <c r="D13060" s="80"/>
      <c r="G13060" s="93"/>
      <c r="I13060" s="45">
        <f t="shared" si="813"/>
        <v>0</v>
      </c>
      <c r="J13060" s="45">
        <f t="shared" si="815"/>
        <v>13.945141504926658</v>
      </c>
      <c r="K13060" s="39" t="e">
        <f t="shared" si="812"/>
        <v>#DIV/0!</v>
      </c>
      <c r="L13060" s="46">
        <f>J13060/Eingaben!$D$29</f>
        <v>0.95777899945930856</v>
      </c>
      <c r="M13060" s="44" t="e">
        <f>K13060/Eingaben!$D$8</f>
        <v>#DIV/0!</v>
      </c>
      <c r="N13060" s="46">
        <f>ABS(B13060-C13060)/Eingaben!$D$8</f>
        <v>0</v>
      </c>
      <c r="O13060" s="44"/>
      <c r="P13060">
        <f>D13060/3600000*G13060*100*100/Eingaben!$D$39*(A13060-A13059)/3600</f>
        <v>0</v>
      </c>
      <c r="R13060" s="91" t="e">
        <f>('Dichte Wasser'!$B$4*AVERAGE(B13060:C13060)^3+'Dichte Wasser'!$B$3*AVERAGE(B13060:C13060)^2+'Dichte Wasser'!$B$2*AVERAGE(B13060:C13060)+'Dichte Wasser'!$B$1)/1000</f>
        <v>#DIV/0!</v>
      </c>
      <c r="S13060" s="92" t="e">
        <f t="shared" si="814"/>
        <v>#DIV/0!</v>
      </c>
    </row>
    <row r="13061" spans="1:19" x14ac:dyDescent="0.25">
      <c r="A13061" s="69"/>
      <c r="B13061" s="72"/>
      <c r="C13061" s="72"/>
      <c r="D13061" s="80"/>
      <c r="G13061" s="93"/>
      <c r="I13061" s="45">
        <f t="shared" si="813"/>
        <v>0</v>
      </c>
      <c r="J13061" s="45">
        <f t="shared" si="815"/>
        <v>13.945141504926658</v>
      </c>
      <c r="K13061" s="39" t="e">
        <f t="shared" ref="K13061:K13124" si="816">I13061/((A13061-A13060)/3600)</f>
        <v>#DIV/0!</v>
      </c>
      <c r="L13061" s="46">
        <f>J13061/Eingaben!$D$29</f>
        <v>0.95777899945930856</v>
      </c>
      <c r="M13061" s="44" t="e">
        <f>K13061/Eingaben!$D$8</f>
        <v>#DIV/0!</v>
      </c>
      <c r="N13061" s="46">
        <f>ABS(B13061-C13061)/Eingaben!$D$8</f>
        <v>0</v>
      </c>
      <c r="O13061" s="44"/>
      <c r="P13061">
        <f>D13061/3600000*G13061*100*100/Eingaben!$D$39*(A13061-A13060)/3600</f>
        <v>0</v>
      </c>
      <c r="R13061" s="91" t="e">
        <f>('Dichte Wasser'!$B$4*AVERAGE(B13061:C13061)^3+'Dichte Wasser'!$B$3*AVERAGE(B13061:C13061)^2+'Dichte Wasser'!$B$2*AVERAGE(B13061:C13061)+'Dichte Wasser'!$B$1)/1000</f>
        <v>#DIV/0!</v>
      </c>
      <c r="S13061" s="92" t="e">
        <f t="shared" si="814"/>
        <v>#DIV/0!</v>
      </c>
    </row>
    <row r="13062" spans="1:19" x14ac:dyDescent="0.25">
      <c r="A13062" s="69"/>
      <c r="B13062" s="72"/>
      <c r="C13062" s="72"/>
      <c r="D13062" s="80"/>
      <c r="G13062" s="93"/>
      <c r="I13062" s="45">
        <f t="shared" ref="I13062:I13125" si="817">IF(D13062&gt;0,D13062/3600*R13062*(A13062-A13061)*S13062*(B13062-C13062)/3600,0)</f>
        <v>0</v>
      </c>
      <c r="J13062" s="45">
        <f t="shared" si="815"/>
        <v>13.945141504926658</v>
      </c>
      <c r="K13062" s="39" t="e">
        <f t="shared" si="816"/>
        <v>#DIV/0!</v>
      </c>
      <c r="L13062" s="46">
        <f>J13062/Eingaben!$D$29</f>
        <v>0.95777899945930856</v>
      </c>
      <c r="M13062" s="44" t="e">
        <f>K13062/Eingaben!$D$8</f>
        <v>#DIV/0!</v>
      </c>
      <c r="N13062" s="46">
        <f>ABS(B13062-C13062)/Eingaben!$D$8</f>
        <v>0</v>
      </c>
      <c r="O13062" s="44"/>
      <c r="P13062">
        <f>D13062/3600000*G13062*100*100/Eingaben!$D$39*(A13062-A13061)/3600</f>
        <v>0</v>
      </c>
      <c r="R13062" s="91" t="e">
        <f>('Dichte Wasser'!$B$4*AVERAGE(B13062:C13062)^3+'Dichte Wasser'!$B$3*AVERAGE(B13062:C13062)^2+'Dichte Wasser'!$B$2*AVERAGE(B13062:C13062)+'Dichte Wasser'!$B$1)/1000</f>
        <v>#DIV/0!</v>
      </c>
      <c r="S13062" s="92" t="e">
        <f t="shared" ref="S13062:S13125" si="818" xml:space="preserve">  0.0000000024*AVERAGE(B13062:C13062)^4 - 0.0000005979*AVERAGE(B13062:C13062)^3 + 0.0000621355*AVERAGE(B13062:C13062)^2 - 0.0026683907*AVERAGE(B13062:C13062) + 4.2176232303</f>
        <v>#DIV/0!</v>
      </c>
    </row>
    <row r="13063" spans="1:19" x14ac:dyDescent="0.25">
      <c r="A13063" s="69"/>
      <c r="B13063" s="72"/>
      <c r="C13063" s="72"/>
      <c r="D13063" s="80"/>
      <c r="G13063" s="93"/>
      <c r="I13063" s="45">
        <f t="shared" si="817"/>
        <v>0</v>
      </c>
      <c r="J13063" s="45">
        <f t="shared" ref="J13063:J13126" si="819">J13062+I13063</f>
        <v>13.945141504926658</v>
      </c>
      <c r="K13063" s="39" t="e">
        <f t="shared" si="816"/>
        <v>#DIV/0!</v>
      </c>
      <c r="L13063" s="46">
        <f>J13063/Eingaben!$D$29</f>
        <v>0.95777899945930856</v>
      </c>
      <c r="M13063" s="44" t="e">
        <f>K13063/Eingaben!$D$8</f>
        <v>#DIV/0!</v>
      </c>
      <c r="N13063" s="46">
        <f>ABS(B13063-C13063)/Eingaben!$D$8</f>
        <v>0</v>
      </c>
      <c r="O13063" s="44"/>
      <c r="P13063">
        <f>D13063/3600000*G13063*100*100/Eingaben!$D$39*(A13063-A13062)/3600</f>
        <v>0</v>
      </c>
      <c r="R13063" s="91" t="e">
        <f>('Dichte Wasser'!$B$4*AVERAGE(B13063:C13063)^3+'Dichte Wasser'!$B$3*AVERAGE(B13063:C13063)^2+'Dichte Wasser'!$B$2*AVERAGE(B13063:C13063)+'Dichte Wasser'!$B$1)/1000</f>
        <v>#DIV/0!</v>
      </c>
      <c r="S13063" s="92" t="e">
        <f t="shared" si="818"/>
        <v>#DIV/0!</v>
      </c>
    </row>
    <row r="13064" spans="1:19" x14ac:dyDescent="0.25">
      <c r="A13064" s="69"/>
      <c r="B13064" s="72"/>
      <c r="C13064" s="72"/>
      <c r="D13064" s="80"/>
      <c r="G13064" s="93"/>
      <c r="I13064" s="45">
        <f t="shared" si="817"/>
        <v>0</v>
      </c>
      <c r="J13064" s="45">
        <f t="shared" si="819"/>
        <v>13.945141504926658</v>
      </c>
      <c r="K13064" s="39" t="e">
        <f t="shared" si="816"/>
        <v>#DIV/0!</v>
      </c>
      <c r="L13064" s="46">
        <f>J13064/Eingaben!$D$29</f>
        <v>0.95777899945930856</v>
      </c>
      <c r="M13064" s="44" t="e">
        <f>K13064/Eingaben!$D$8</f>
        <v>#DIV/0!</v>
      </c>
      <c r="N13064" s="46">
        <f>ABS(B13064-C13064)/Eingaben!$D$8</f>
        <v>0</v>
      </c>
      <c r="O13064" s="44"/>
      <c r="P13064">
        <f>D13064/3600000*G13064*100*100/Eingaben!$D$39*(A13064-A13063)/3600</f>
        <v>0</v>
      </c>
      <c r="R13064" s="91" t="e">
        <f>('Dichte Wasser'!$B$4*AVERAGE(B13064:C13064)^3+'Dichte Wasser'!$B$3*AVERAGE(B13064:C13064)^2+'Dichte Wasser'!$B$2*AVERAGE(B13064:C13064)+'Dichte Wasser'!$B$1)/1000</f>
        <v>#DIV/0!</v>
      </c>
      <c r="S13064" s="92" t="e">
        <f t="shared" si="818"/>
        <v>#DIV/0!</v>
      </c>
    </row>
    <row r="13065" spans="1:19" x14ac:dyDescent="0.25">
      <c r="A13065" s="69"/>
      <c r="B13065" s="72"/>
      <c r="C13065" s="72"/>
      <c r="D13065" s="80"/>
      <c r="G13065" s="93"/>
      <c r="I13065" s="45">
        <f t="shared" si="817"/>
        <v>0</v>
      </c>
      <c r="J13065" s="45">
        <f t="shared" si="819"/>
        <v>13.945141504926658</v>
      </c>
      <c r="K13065" s="39" t="e">
        <f t="shared" si="816"/>
        <v>#DIV/0!</v>
      </c>
      <c r="L13065" s="46">
        <f>J13065/Eingaben!$D$29</f>
        <v>0.95777899945930856</v>
      </c>
      <c r="M13065" s="44" t="e">
        <f>K13065/Eingaben!$D$8</f>
        <v>#DIV/0!</v>
      </c>
      <c r="N13065" s="46">
        <f>ABS(B13065-C13065)/Eingaben!$D$8</f>
        <v>0</v>
      </c>
      <c r="O13065" s="44"/>
      <c r="P13065">
        <f>D13065/3600000*G13065*100*100/Eingaben!$D$39*(A13065-A13064)/3600</f>
        <v>0</v>
      </c>
      <c r="R13065" s="91" t="e">
        <f>('Dichte Wasser'!$B$4*AVERAGE(B13065:C13065)^3+'Dichte Wasser'!$B$3*AVERAGE(B13065:C13065)^2+'Dichte Wasser'!$B$2*AVERAGE(B13065:C13065)+'Dichte Wasser'!$B$1)/1000</f>
        <v>#DIV/0!</v>
      </c>
      <c r="S13065" s="92" t="e">
        <f t="shared" si="818"/>
        <v>#DIV/0!</v>
      </c>
    </row>
    <row r="13066" spans="1:19" x14ac:dyDescent="0.25">
      <c r="A13066" s="69"/>
      <c r="B13066" s="72"/>
      <c r="C13066" s="72"/>
      <c r="D13066" s="80"/>
      <c r="G13066" s="93"/>
      <c r="I13066" s="45">
        <f t="shared" si="817"/>
        <v>0</v>
      </c>
      <c r="J13066" s="45">
        <f t="shared" si="819"/>
        <v>13.945141504926658</v>
      </c>
      <c r="K13066" s="39" t="e">
        <f t="shared" si="816"/>
        <v>#DIV/0!</v>
      </c>
      <c r="L13066" s="46">
        <f>J13066/Eingaben!$D$29</f>
        <v>0.95777899945930856</v>
      </c>
      <c r="M13066" s="44" t="e">
        <f>K13066/Eingaben!$D$8</f>
        <v>#DIV/0!</v>
      </c>
      <c r="N13066" s="46">
        <f>ABS(B13066-C13066)/Eingaben!$D$8</f>
        <v>0</v>
      </c>
      <c r="O13066" s="44"/>
      <c r="P13066">
        <f>D13066/3600000*G13066*100*100/Eingaben!$D$39*(A13066-A13065)/3600</f>
        <v>0</v>
      </c>
      <c r="R13066" s="91" t="e">
        <f>('Dichte Wasser'!$B$4*AVERAGE(B13066:C13066)^3+'Dichte Wasser'!$B$3*AVERAGE(B13066:C13066)^2+'Dichte Wasser'!$B$2*AVERAGE(B13066:C13066)+'Dichte Wasser'!$B$1)/1000</f>
        <v>#DIV/0!</v>
      </c>
      <c r="S13066" s="92" t="e">
        <f t="shared" si="818"/>
        <v>#DIV/0!</v>
      </c>
    </row>
    <row r="13067" spans="1:19" x14ac:dyDescent="0.25">
      <c r="A13067" s="69"/>
      <c r="B13067" s="72"/>
      <c r="C13067" s="72"/>
      <c r="D13067" s="80"/>
      <c r="G13067" s="93"/>
      <c r="I13067" s="45">
        <f t="shared" si="817"/>
        <v>0</v>
      </c>
      <c r="J13067" s="45">
        <f t="shared" si="819"/>
        <v>13.945141504926658</v>
      </c>
      <c r="K13067" s="39" t="e">
        <f t="shared" si="816"/>
        <v>#DIV/0!</v>
      </c>
      <c r="L13067" s="46">
        <f>J13067/Eingaben!$D$29</f>
        <v>0.95777899945930856</v>
      </c>
      <c r="M13067" s="44" t="e">
        <f>K13067/Eingaben!$D$8</f>
        <v>#DIV/0!</v>
      </c>
      <c r="N13067" s="46">
        <f>ABS(B13067-C13067)/Eingaben!$D$8</f>
        <v>0</v>
      </c>
      <c r="O13067" s="44"/>
      <c r="P13067">
        <f>D13067/3600000*G13067*100*100/Eingaben!$D$39*(A13067-A13066)/3600</f>
        <v>0</v>
      </c>
      <c r="R13067" s="91" t="e">
        <f>('Dichte Wasser'!$B$4*AVERAGE(B13067:C13067)^3+'Dichte Wasser'!$B$3*AVERAGE(B13067:C13067)^2+'Dichte Wasser'!$B$2*AVERAGE(B13067:C13067)+'Dichte Wasser'!$B$1)/1000</f>
        <v>#DIV/0!</v>
      </c>
      <c r="S13067" s="92" t="e">
        <f t="shared" si="818"/>
        <v>#DIV/0!</v>
      </c>
    </row>
    <row r="13068" spans="1:19" x14ac:dyDescent="0.25">
      <c r="A13068" s="69"/>
      <c r="B13068" s="72"/>
      <c r="C13068" s="72"/>
      <c r="D13068" s="80"/>
      <c r="G13068" s="93"/>
      <c r="I13068" s="45">
        <f t="shared" si="817"/>
        <v>0</v>
      </c>
      <c r="J13068" s="45">
        <f t="shared" si="819"/>
        <v>13.945141504926658</v>
      </c>
      <c r="K13068" s="39" t="e">
        <f t="shared" si="816"/>
        <v>#DIV/0!</v>
      </c>
      <c r="L13068" s="46">
        <f>J13068/Eingaben!$D$29</f>
        <v>0.95777899945930856</v>
      </c>
      <c r="M13068" s="44" t="e">
        <f>K13068/Eingaben!$D$8</f>
        <v>#DIV/0!</v>
      </c>
      <c r="N13068" s="46">
        <f>ABS(B13068-C13068)/Eingaben!$D$8</f>
        <v>0</v>
      </c>
      <c r="O13068" s="44"/>
      <c r="P13068">
        <f>D13068/3600000*G13068*100*100/Eingaben!$D$39*(A13068-A13067)/3600</f>
        <v>0</v>
      </c>
      <c r="R13068" s="91" t="e">
        <f>('Dichte Wasser'!$B$4*AVERAGE(B13068:C13068)^3+'Dichte Wasser'!$B$3*AVERAGE(B13068:C13068)^2+'Dichte Wasser'!$B$2*AVERAGE(B13068:C13068)+'Dichte Wasser'!$B$1)/1000</f>
        <v>#DIV/0!</v>
      </c>
      <c r="S13068" s="92" t="e">
        <f t="shared" si="818"/>
        <v>#DIV/0!</v>
      </c>
    </row>
    <row r="13069" spans="1:19" x14ac:dyDescent="0.25">
      <c r="A13069" s="69"/>
      <c r="B13069" s="72"/>
      <c r="C13069" s="72"/>
      <c r="D13069" s="80"/>
      <c r="G13069" s="93"/>
      <c r="I13069" s="45">
        <f t="shared" si="817"/>
        <v>0</v>
      </c>
      <c r="J13069" s="45">
        <f t="shared" si="819"/>
        <v>13.945141504926658</v>
      </c>
      <c r="K13069" s="39" t="e">
        <f t="shared" si="816"/>
        <v>#DIV/0!</v>
      </c>
      <c r="L13069" s="46">
        <f>J13069/Eingaben!$D$29</f>
        <v>0.95777899945930856</v>
      </c>
      <c r="M13069" s="44" t="e">
        <f>K13069/Eingaben!$D$8</f>
        <v>#DIV/0!</v>
      </c>
      <c r="N13069" s="46">
        <f>ABS(B13069-C13069)/Eingaben!$D$8</f>
        <v>0</v>
      </c>
      <c r="O13069" s="44"/>
      <c r="P13069">
        <f>D13069/3600000*G13069*100*100/Eingaben!$D$39*(A13069-A13068)/3600</f>
        <v>0</v>
      </c>
      <c r="R13069" s="91" t="e">
        <f>('Dichte Wasser'!$B$4*AVERAGE(B13069:C13069)^3+'Dichte Wasser'!$B$3*AVERAGE(B13069:C13069)^2+'Dichte Wasser'!$B$2*AVERAGE(B13069:C13069)+'Dichte Wasser'!$B$1)/1000</f>
        <v>#DIV/0!</v>
      </c>
      <c r="S13069" s="92" t="e">
        <f t="shared" si="818"/>
        <v>#DIV/0!</v>
      </c>
    </row>
    <row r="13070" spans="1:19" x14ac:dyDescent="0.25">
      <c r="A13070" s="69"/>
      <c r="B13070" s="72"/>
      <c r="C13070" s="72"/>
      <c r="D13070" s="80"/>
      <c r="G13070" s="93"/>
      <c r="I13070" s="45">
        <f t="shared" si="817"/>
        <v>0</v>
      </c>
      <c r="J13070" s="45">
        <f t="shared" si="819"/>
        <v>13.945141504926658</v>
      </c>
      <c r="K13070" s="39" t="e">
        <f t="shared" si="816"/>
        <v>#DIV/0!</v>
      </c>
      <c r="L13070" s="46">
        <f>J13070/Eingaben!$D$29</f>
        <v>0.95777899945930856</v>
      </c>
      <c r="M13070" s="44" t="e">
        <f>K13070/Eingaben!$D$8</f>
        <v>#DIV/0!</v>
      </c>
      <c r="N13070" s="46">
        <f>ABS(B13070-C13070)/Eingaben!$D$8</f>
        <v>0</v>
      </c>
      <c r="O13070" s="44"/>
      <c r="P13070">
        <f>D13070/3600000*G13070*100*100/Eingaben!$D$39*(A13070-A13069)/3600</f>
        <v>0</v>
      </c>
      <c r="R13070" s="91" t="e">
        <f>('Dichte Wasser'!$B$4*AVERAGE(B13070:C13070)^3+'Dichte Wasser'!$B$3*AVERAGE(B13070:C13070)^2+'Dichte Wasser'!$B$2*AVERAGE(B13070:C13070)+'Dichte Wasser'!$B$1)/1000</f>
        <v>#DIV/0!</v>
      </c>
      <c r="S13070" s="92" t="e">
        <f t="shared" si="818"/>
        <v>#DIV/0!</v>
      </c>
    </row>
    <row r="13071" spans="1:19" x14ac:dyDescent="0.25">
      <c r="A13071" s="69"/>
      <c r="B13071" s="72"/>
      <c r="C13071" s="72"/>
      <c r="D13071" s="80"/>
      <c r="G13071" s="93"/>
      <c r="I13071" s="45">
        <f t="shared" si="817"/>
        <v>0</v>
      </c>
      <c r="J13071" s="45">
        <f t="shared" si="819"/>
        <v>13.945141504926658</v>
      </c>
      <c r="K13071" s="39" t="e">
        <f t="shared" si="816"/>
        <v>#DIV/0!</v>
      </c>
      <c r="L13071" s="46">
        <f>J13071/Eingaben!$D$29</f>
        <v>0.95777899945930856</v>
      </c>
      <c r="M13071" s="44" t="e">
        <f>K13071/Eingaben!$D$8</f>
        <v>#DIV/0!</v>
      </c>
      <c r="N13071" s="46">
        <f>ABS(B13071-C13071)/Eingaben!$D$8</f>
        <v>0</v>
      </c>
      <c r="O13071" s="44"/>
      <c r="P13071">
        <f>D13071/3600000*G13071*100*100/Eingaben!$D$39*(A13071-A13070)/3600</f>
        <v>0</v>
      </c>
      <c r="R13071" s="91" t="e">
        <f>('Dichte Wasser'!$B$4*AVERAGE(B13071:C13071)^3+'Dichte Wasser'!$B$3*AVERAGE(B13071:C13071)^2+'Dichte Wasser'!$B$2*AVERAGE(B13071:C13071)+'Dichte Wasser'!$B$1)/1000</f>
        <v>#DIV/0!</v>
      </c>
      <c r="S13071" s="92" t="e">
        <f t="shared" si="818"/>
        <v>#DIV/0!</v>
      </c>
    </row>
    <row r="13072" spans="1:19" x14ac:dyDescent="0.25">
      <c r="A13072" s="69"/>
      <c r="B13072" s="72"/>
      <c r="C13072" s="72"/>
      <c r="D13072" s="80"/>
      <c r="G13072" s="93"/>
      <c r="I13072" s="45">
        <f t="shared" si="817"/>
        <v>0</v>
      </c>
      <c r="J13072" s="45">
        <f t="shared" si="819"/>
        <v>13.945141504926658</v>
      </c>
      <c r="K13072" s="39" t="e">
        <f t="shared" si="816"/>
        <v>#DIV/0!</v>
      </c>
      <c r="L13072" s="46">
        <f>J13072/Eingaben!$D$29</f>
        <v>0.95777899945930856</v>
      </c>
      <c r="M13072" s="44" t="e">
        <f>K13072/Eingaben!$D$8</f>
        <v>#DIV/0!</v>
      </c>
      <c r="N13072" s="46">
        <f>ABS(B13072-C13072)/Eingaben!$D$8</f>
        <v>0</v>
      </c>
      <c r="O13072" s="44"/>
      <c r="P13072">
        <f>D13072/3600000*G13072*100*100/Eingaben!$D$39*(A13072-A13071)/3600</f>
        <v>0</v>
      </c>
      <c r="R13072" s="91" t="e">
        <f>('Dichte Wasser'!$B$4*AVERAGE(B13072:C13072)^3+'Dichte Wasser'!$B$3*AVERAGE(B13072:C13072)^2+'Dichte Wasser'!$B$2*AVERAGE(B13072:C13072)+'Dichte Wasser'!$B$1)/1000</f>
        <v>#DIV/0!</v>
      </c>
      <c r="S13072" s="92" t="e">
        <f t="shared" si="818"/>
        <v>#DIV/0!</v>
      </c>
    </row>
    <row r="13073" spans="1:19" x14ac:dyDescent="0.25">
      <c r="A13073" s="69"/>
      <c r="B13073" s="72"/>
      <c r="C13073" s="72"/>
      <c r="D13073" s="80"/>
      <c r="G13073" s="93"/>
      <c r="I13073" s="45">
        <f t="shared" si="817"/>
        <v>0</v>
      </c>
      <c r="J13073" s="45">
        <f t="shared" si="819"/>
        <v>13.945141504926658</v>
      </c>
      <c r="K13073" s="39" t="e">
        <f t="shared" si="816"/>
        <v>#DIV/0!</v>
      </c>
      <c r="L13073" s="46">
        <f>J13073/Eingaben!$D$29</f>
        <v>0.95777899945930856</v>
      </c>
      <c r="M13073" s="44" t="e">
        <f>K13073/Eingaben!$D$8</f>
        <v>#DIV/0!</v>
      </c>
      <c r="N13073" s="46">
        <f>ABS(B13073-C13073)/Eingaben!$D$8</f>
        <v>0</v>
      </c>
      <c r="O13073" s="44"/>
      <c r="P13073">
        <f>D13073/3600000*G13073*100*100/Eingaben!$D$39*(A13073-A13072)/3600</f>
        <v>0</v>
      </c>
      <c r="R13073" s="91" t="e">
        <f>('Dichte Wasser'!$B$4*AVERAGE(B13073:C13073)^3+'Dichte Wasser'!$B$3*AVERAGE(B13073:C13073)^2+'Dichte Wasser'!$B$2*AVERAGE(B13073:C13073)+'Dichte Wasser'!$B$1)/1000</f>
        <v>#DIV/0!</v>
      </c>
      <c r="S13073" s="92" t="e">
        <f t="shared" si="818"/>
        <v>#DIV/0!</v>
      </c>
    </row>
    <row r="13074" spans="1:19" x14ac:dyDescent="0.25">
      <c r="A13074" s="69"/>
      <c r="B13074" s="72"/>
      <c r="C13074" s="72"/>
      <c r="D13074" s="80"/>
      <c r="G13074" s="93"/>
      <c r="I13074" s="45">
        <f t="shared" si="817"/>
        <v>0</v>
      </c>
      <c r="J13074" s="45">
        <f t="shared" si="819"/>
        <v>13.945141504926658</v>
      </c>
      <c r="K13074" s="39" t="e">
        <f t="shared" si="816"/>
        <v>#DIV/0!</v>
      </c>
      <c r="L13074" s="46">
        <f>J13074/Eingaben!$D$29</f>
        <v>0.95777899945930856</v>
      </c>
      <c r="M13074" s="44" t="e">
        <f>K13074/Eingaben!$D$8</f>
        <v>#DIV/0!</v>
      </c>
      <c r="N13074" s="46">
        <f>ABS(B13074-C13074)/Eingaben!$D$8</f>
        <v>0</v>
      </c>
      <c r="O13074" s="44"/>
      <c r="P13074">
        <f>D13074/3600000*G13074*100*100/Eingaben!$D$39*(A13074-A13073)/3600</f>
        <v>0</v>
      </c>
      <c r="R13074" s="91" t="e">
        <f>('Dichte Wasser'!$B$4*AVERAGE(B13074:C13074)^3+'Dichte Wasser'!$B$3*AVERAGE(B13074:C13074)^2+'Dichte Wasser'!$B$2*AVERAGE(B13074:C13074)+'Dichte Wasser'!$B$1)/1000</f>
        <v>#DIV/0!</v>
      </c>
      <c r="S13074" s="92" t="e">
        <f t="shared" si="818"/>
        <v>#DIV/0!</v>
      </c>
    </row>
    <row r="13075" spans="1:19" x14ac:dyDescent="0.25">
      <c r="A13075" s="69"/>
      <c r="B13075" s="72"/>
      <c r="C13075" s="72"/>
      <c r="D13075" s="80"/>
      <c r="G13075" s="93"/>
      <c r="I13075" s="45">
        <f t="shared" si="817"/>
        <v>0</v>
      </c>
      <c r="J13075" s="45">
        <f t="shared" si="819"/>
        <v>13.945141504926658</v>
      </c>
      <c r="K13075" s="39" t="e">
        <f t="shared" si="816"/>
        <v>#DIV/0!</v>
      </c>
      <c r="L13075" s="46">
        <f>J13075/Eingaben!$D$29</f>
        <v>0.95777899945930856</v>
      </c>
      <c r="M13075" s="44" t="e">
        <f>K13075/Eingaben!$D$8</f>
        <v>#DIV/0!</v>
      </c>
      <c r="N13075" s="46">
        <f>ABS(B13075-C13075)/Eingaben!$D$8</f>
        <v>0</v>
      </c>
      <c r="O13075" s="44"/>
      <c r="P13075">
        <f>D13075/3600000*G13075*100*100/Eingaben!$D$39*(A13075-A13074)/3600</f>
        <v>0</v>
      </c>
      <c r="R13075" s="91" t="e">
        <f>('Dichte Wasser'!$B$4*AVERAGE(B13075:C13075)^3+'Dichte Wasser'!$B$3*AVERAGE(B13075:C13075)^2+'Dichte Wasser'!$B$2*AVERAGE(B13075:C13075)+'Dichte Wasser'!$B$1)/1000</f>
        <v>#DIV/0!</v>
      </c>
      <c r="S13075" s="92" t="e">
        <f t="shared" si="818"/>
        <v>#DIV/0!</v>
      </c>
    </row>
    <row r="13076" spans="1:19" x14ac:dyDescent="0.25">
      <c r="A13076" s="69"/>
      <c r="B13076" s="72"/>
      <c r="C13076" s="72"/>
      <c r="D13076" s="80"/>
      <c r="G13076" s="93"/>
      <c r="I13076" s="45">
        <f t="shared" si="817"/>
        <v>0</v>
      </c>
      <c r="J13076" s="45">
        <f t="shared" si="819"/>
        <v>13.945141504926658</v>
      </c>
      <c r="K13076" s="39" t="e">
        <f t="shared" si="816"/>
        <v>#DIV/0!</v>
      </c>
      <c r="L13076" s="46">
        <f>J13076/Eingaben!$D$29</f>
        <v>0.95777899945930856</v>
      </c>
      <c r="M13076" s="44" t="e">
        <f>K13076/Eingaben!$D$8</f>
        <v>#DIV/0!</v>
      </c>
      <c r="N13076" s="46">
        <f>ABS(B13076-C13076)/Eingaben!$D$8</f>
        <v>0</v>
      </c>
      <c r="O13076" s="44"/>
      <c r="P13076">
        <f>D13076/3600000*G13076*100*100/Eingaben!$D$39*(A13076-A13075)/3600</f>
        <v>0</v>
      </c>
      <c r="R13076" s="91" t="e">
        <f>('Dichte Wasser'!$B$4*AVERAGE(B13076:C13076)^3+'Dichte Wasser'!$B$3*AVERAGE(B13076:C13076)^2+'Dichte Wasser'!$B$2*AVERAGE(B13076:C13076)+'Dichte Wasser'!$B$1)/1000</f>
        <v>#DIV/0!</v>
      </c>
      <c r="S13076" s="92" t="e">
        <f t="shared" si="818"/>
        <v>#DIV/0!</v>
      </c>
    </row>
    <row r="13077" spans="1:19" x14ac:dyDescent="0.25">
      <c r="A13077" s="69"/>
      <c r="B13077" s="72"/>
      <c r="C13077" s="72"/>
      <c r="D13077" s="80"/>
      <c r="G13077" s="93"/>
      <c r="I13077" s="45">
        <f t="shared" si="817"/>
        <v>0</v>
      </c>
      <c r="J13077" s="45">
        <f t="shared" si="819"/>
        <v>13.945141504926658</v>
      </c>
      <c r="K13077" s="39" t="e">
        <f t="shared" si="816"/>
        <v>#DIV/0!</v>
      </c>
      <c r="L13077" s="46">
        <f>J13077/Eingaben!$D$29</f>
        <v>0.95777899945930856</v>
      </c>
      <c r="M13077" s="44" t="e">
        <f>K13077/Eingaben!$D$8</f>
        <v>#DIV/0!</v>
      </c>
      <c r="N13077" s="46">
        <f>ABS(B13077-C13077)/Eingaben!$D$8</f>
        <v>0</v>
      </c>
      <c r="O13077" s="44"/>
      <c r="P13077">
        <f>D13077/3600000*G13077*100*100/Eingaben!$D$39*(A13077-A13076)/3600</f>
        <v>0</v>
      </c>
      <c r="R13077" s="91" t="e">
        <f>('Dichte Wasser'!$B$4*AVERAGE(B13077:C13077)^3+'Dichte Wasser'!$B$3*AVERAGE(B13077:C13077)^2+'Dichte Wasser'!$B$2*AVERAGE(B13077:C13077)+'Dichte Wasser'!$B$1)/1000</f>
        <v>#DIV/0!</v>
      </c>
      <c r="S13077" s="92" t="e">
        <f t="shared" si="818"/>
        <v>#DIV/0!</v>
      </c>
    </row>
    <row r="13078" spans="1:19" x14ac:dyDescent="0.25">
      <c r="A13078" s="69"/>
      <c r="B13078" s="72"/>
      <c r="C13078" s="72"/>
      <c r="D13078" s="80"/>
      <c r="G13078" s="93"/>
      <c r="I13078" s="45">
        <f t="shared" si="817"/>
        <v>0</v>
      </c>
      <c r="J13078" s="45">
        <f t="shared" si="819"/>
        <v>13.945141504926658</v>
      </c>
      <c r="K13078" s="39" t="e">
        <f t="shared" si="816"/>
        <v>#DIV/0!</v>
      </c>
      <c r="L13078" s="46">
        <f>J13078/Eingaben!$D$29</f>
        <v>0.95777899945930856</v>
      </c>
      <c r="M13078" s="44" t="e">
        <f>K13078/Eingaben!$D$8</f>
        <v>#DIV/0!</v>
      </c>
      <c r="N13078" s="46">
        <f>ABS(B13078-C13078)/Eingaben!$D$8</f>
        <v>0</v>
      </c>
      <c r="O13078" s="44"/>
      <c r="P13078">
        <f>D13078/3600000*G13078*100*100/Eingaben!$D$39*(A13078-A13077)/3600</f>
        <v>0</v>
      </c>
      <c r="R13078" s="91" t="e">
        <f>('Dichte Wasser'!$B$4*AVERAGE(B13078:C13078)^3+'Dichte Wasser'!$B$3*AVERAGE(B13078:C13078)^2+'Dichte Wasser'!$B$2*AVERAGE(B13078:C13078)+'Dichte Wasser'!$B$1)/1000</f>
        <v>#DIV/0!</v>
      </c>
      <c r="S13078" s="92" t="e">
        <f t="shared" si="818"/>
        <v>#DIV/0!</v>
      </c>
    </row>
    <row r="13079" spans="1:19" x14ac:dyDescent="0.25">
      <c r="A13079" s="69"/>
      <c r="B13079" s="72"/>
      <c r="C13079" s="72"/>
      <c r="D13079" s="80"/>
      <c r="G13079" s="93"/>
      <c r="I13079" s="45">
        <f t="shared" si="817"/>
        <v>0</v>
      </c>
      <c r="J13079" s="45">
        <f t="shared" si="819"/>
        <v>13.945141504926658</v>
      </c>
      <c r="K13079" s="39" t="e">
        <f t="shared" si="816"/>
        <v>#DIV/0!</v>
      </c>
      <c r="L13079" s="46">
        <f>J13079/Eingaben!$D$29</f>
        <v>0.95777899945930856</v>
      </c>
      <c r="M13079" s="44" t="e">
        <f>K13079/Eingaben!$D$8</f>
        <v>#DIV/0!</v>
      </c>
      <c r="N13079" s="46">
        <f>ABS(B13079-C13079)/Eingaben!$D$8</f>
        <v>0</v>
      </c>
      <c r="O13079" s="44"/>
      <c r="P13079">
        <f>D13079/3600000*G13079*100*100/Eingaben!$D$39*(A13079-A13078)/3600</f>
        <v>0</v>
      </c>
      <c r="R13079" s="91" t="e">
        <f>('Dichte Wasser'!$B$4*AVERAGE(B13079:C13079)^3+'Dichte Wasser'!$B$3*AVERAGE(B13079:C13079)^2+'Dichte Wasser'!$B$2*AVERAGE(B13079:C13079)+'Dichte Wasser'!$B$1)/1000</f>
        <v>#DIV/0!</v>
      </c>
      <c r="S13079" s="92" t="e">
        <f t="shared" si="818"/>
        <v>#DIV/0!</v>
      </c>
    </row>
    <row r="13080" spans="1:19" x14ac:dyDescent="0.25">
      <c r="A13080" s="69"/>
      <c r="B13080" s="72"/>
      <c r="C13080" s="72"/>
      <c r="D13080" s="80"/>
      <c r="G13080" s="93"/>
      <c r="I13080" s="45">
        <f t="shared" si="817"/>
        <v>0</v>
      </c>
      <c r="J13080" s="45">
        <f t="shared" si="819"/>
        <v>13.945141504926658</v>
      </c>
      <c r="K13080" s="39" t="e">
        <f t="shared" si="816"/>
        <v>#DIV/0!</v>
      </c>
      <c r="L13080" s="46">
        <f>J13080/Eingaben!$D$29</f>
        <v>0.95777899945930856</v>
      </c>
      <c r="M13080" s="44" t="e">
        <f>K13080/Eingaben!$D$8</f>
        <v>#DIV/0!</v>
      </c>
      <c r="N13080" s="46">
        <f>ABS(B13080-C13080)/Eingaben!$D$8</f>
        <v>0</v>
      </c>
      <c r="O13080" s="44"/>
      <c r="P13080">
        <f>D13080/3600000*G13080*100*100/Eingaben!$D$39*(A13080-A13079)/3600</f>
        <v>0</v>
      </c>
      <c r="R13080" s="91" t="e">
        <f>('Dichte Wasser'!$B$4*AVERAGE(B13080:C13080)^3+'Dichte Wasser'!$B$3*AVERAGE(B13080:C13080)^2+'Dichte Wasser'!$B$2*AVERAGE(B13080:C13080)+'Dichte Wasser'!$B$1)/1000</f>
        <v>#DIV/0!</v>
      </c>
      <c r="S13080" s="92" t="e">
        <f t="shared" si="818"/>
        <v>#DIV/0!</v>
      </c>
    </row>
    <row r="13081" spans="1:19" x14ac:dyDescent="0.25">
      <c r="A13081" s="69"/>
      <c r="B13081" s="72"/>
      <c r="C13081" s="72"/>
      <c r="D13081" s="80"/>
      <c r="G13081" s="93"/>
      <c r="I13081" s="45">
        <f t="shared" si="817"/>
        <v>0</v>
      </c>
      <c r="J13081" s="45">
        <f t="shared" si="819"/>
        <v>13.945141504926658</v>
      </c>
      <c r="K13081" s="39" t="e">
        <f t="shared" si="816"/>
        <v>#DIV/0!</v>
      </c>
      <c r="L13081" s="46">
        <f>J13081/Eingaben!$D$29</f>
        <v>0.95777899945930856</v>
      </c>
      <c r="M13081" s="44" t="e">
        <f>K13081/Eingaben!$D$8</f>
        <v>#DIV/0!</v>
      </c>
      <c r="N13081" s="46">
        <f>ABS(B13081-C13081)/Eingaben!$D$8</f>
        <v>0</v>
      </c>
      <c r="O13081" s="44"/>
      <c r="P13081">
        <f>D13081/3600000*G13081*100*100/Eingaben!$D$39*(A13081-A13080)/3600</f>
        <v>0</v>
      </c>
      <c r="R13081" s="91" t="e">
        <f>('Dichte Wasser'!$B$4*AVERAGE(B13081:C13081)^3+'Dichte Wasser'!$B$3*AVERAGE(B13081:C13081)^2+'Dichte Wasser'!$B$2*AVERAGE(B13081:C13081)+'Dichte Wasser'!$B$1)/1000</f>
        <v>#DIV/0!</v>
      </c>
      <c r="S13081" s="92" t="e">
        <f t="shared" si="818"/>
        <v>#DIV/0!</v>
      </c>
    </row>
    <row r="13082" spans="1:19" x14ac:dyDescent="0.25">
      <c r="A13082" s="69"/>
      <c r="B13082" s="72"/>
      <c r="C13082" s="72"/>
      <c r="D13082" s="80"/>
      <c r="G13082" s="93"/>
      <c r="I13082" s="45">
        <f t="shared" si="817"/>
        <v>0</v>
      </c>
      <c r="J13082" s="45">
        <f t="shared" si="819"/>
        <v>13.945141504926658</v>
      </c>
      <c r="K13082" s="39" t="e">
        <f t="shared" si="816"/>
        <v>#DIV/0!</v>
      </c>
      <c r="L13082" s="46">
        <f>J13082/Eingaben!$D$29</f>
        <v>0.95777899945930856</v>
      </c>
      <c r="M13082" s="44" t="e">
        <f>K13082/Eingaben!$D$8</f>
        <v>#DIV/0!</v>
      </c>
      <c r="N13082" s="46">
        <f>ABS(B13082-C13082)/Eingaben!$D$8</f>
        <v>0</v>
      </c>
      <c r="O13082" s="44"/>
      <c r="P13082">
        <f>D13082/3600000*G13082*100*100/Eingaben!$D$39*(A13082-A13081)/3600</f>
        <v>0</v>
      </c>
      <c r="R13082" s="91" t="e">
        <f>('Dichte Wasser'!$B$4*AVERAGE(B13082:C13082)^3+'Dichte Wasser'!$B$3*AVERAGE(B13082:C13082)^2+'Dichte Wasser'!$B$2*AVERAGE(B13082:C13082)+'Dichte Wasser'!$B$1)/1000</f>
        <v>#DIV/0!</v>
      </c>
      <c r="S13082" s="92" t="e">
        <f t="shared" si="818"/>
        <v>#DIV/0!</v>
      </c>
    </row>
    <row r="13083" spans="1:19" x14ac:dyDescent="0.25">
      <c r="A13083" s="69"/>
      <c r="B13083" s="72"/>
      <c r="C13083" s="72"/>
      <c r="D13083" s="80"/>
      <c r="G13083" s="93"/>
      <c r="I13083" s="45">
        <f t="shared" si="817"/>
        <v>0</v>
      </c>
      <c r="J13083" s="45">
        <f t="shared" si="819"/>
        <v>13.945141504926658</v>
      </c>
      <c r="K13083" s="39" t="e">
        <f t="shared" si="816"/>
        <v>#DIV/0!</v>
      </c>
      <c r="L13083" s="46">
        <f>J13083/Eingaben!$D$29</f>
        <v>0.95777899945930856</v>
      </c>
      <c r="M13083" s="44" t="e">
        <f>K13083/Eingaben!$D$8</f>
        <v>#DIV/0!</v>
      </c>
      <c r="N13083" s="46">
        <f>ABS(B13083-C13083)/Eingaben!$D$8</f>
        <v>0</v>
      </c>
      <c r="O13083" s="44"/>
      <c r="P13083">
        <f>D13083/3600000*G13083*100*100/Eingaben!$D$39*(A13083-A13082)/3600</f>
        <v>0</v>
      </c>
      <c r="R13083" s="91" t="e">
        <f>('Dichte Wasser'!$B$4*AVERAGE(B13083:C13083)^3+'Dichte Wasser'!$B$3*AVERAGE(B13083:C13083)^2+'Dichte Wasser'!$B$2*AVERAGE(B13083:C13083)+'Dichte Wasser'!$B$1)/1000</f>
        <v>#DIV/0!</v>
      </c>
      <c r="S13083" s="92" t="e">
        <f t="shared" si="818"/>
        <v>#DIV/0!</v>
      </c>
    </row>
    <row r="13084" spans="1:19" x14ac:dyDescent="0.25">
      <c r="A13084" s="69"/>
      <c r="B13084" s="72"/>
      <c r="C13084" s="72"/>
      <c r="D13084" s="80"/>
      <c r="G13084" s="93"/>
      <c r="I13084" s="45">
        <f t="shared" si="817"/>
        <v>0</v>
      </c>
      <c r="J13084" s="45">
        <f t="shared" si="819"/>
        <v>13.945141504926658</v>
      </c>
      <c r="K13084" s="39" t="e">
        <f t="shared" si="816"/>
        <v>#DIV/0!</v>
      </c>
      <c r="L13084" s="46">
        <f>J13084/Eingaben!$D$29</f>
        <v>0.95777899945930856</v>
      </c>
      <c r="M13084" s="44" t="e">
        <f>K13084/Eingaben!$D$8</f>
        <v>#DIV/0!</v>
      </c>
      <c r="N13084" s="46">
        <f>ABS(B13084-C13084)/Eingaben!$D$8</f>
        <v>0</v>
      </c>
      <c r="O13084" s="44"/>
      <c r="P13084">
        <f>D13084/3600000*G13084*100*100/Eingaben!$D$39*(A13084-A13083)/3600</f>
        <v>0</v>
      </c>
      <c r="R13084" s="91" t="e">
        <f>('Dichte Wasser'!$B$4*AVERAGE(B13084:C13084)^3+'Dichte Wasser'!$B$3*AVERAGE(B13084:C13084)^2+'Dichte Wasser'!$B$2*AVERAGE(B13084:C13084)+'Dichte Wasser'!$B$1)/1000</f>
        <v>#DIV/0!</v>
      </c>
      <c r="S13084" s="92" t="e">
        <f t="shared" si="818"/>
        <v>#DIV/0!</v>
      </c>
    </row>
    <row r="13085" spans="1:19" x14ac:dyDescent="0.25">
      <c r="A13085" s="69"/>
      <c r="B13085" s="72"/>
      <c r="C13085" s="72"/>
      <c r="D13085" s="80"/>
      <c r="G13085" s="93"/>
      <c r="I13085" s="45">
        <f t="shared" si="817"/>
        <v>0</v>
      </c>
      <c r="J13085" s="45">
        <f t="shared" si="819"/>
        <v>13.945141504926658</v>
      </c>
      <c r="K13085" s="39" t="e">
        <f t="shared" si="816"/>
        <v>#DIV/0!</v>
      </c>
      <c r="L13085" s="46">
        <f>J13085/Eingaben!$D$29</f>
        <v>0.95777899945930856</v>
      </c>
      <c r="M13085" s="44" t="e">
        <f>K13085/Eingaben!$D$8</f>
        <v>#DIV/0!</v>
      </c>
      <c r="N13085" s="46">
        <f>ABS(B13085-C13085)/Eingaben!$D$8</f>
        <v>0</v>
      </c>
      <c r="O13085" s="44"/>
      <c r="P13085">
        <f>D13085/3600000*G13085*100*100/Eingaben!$D$39*(A13085-A13084)/3600</f>
        <v>0</v>
      </c>
      <c r="R13085" s="91" t="e">
        <f>('Dichte Wasser'!$B$4*AVERAGE(B13085:C13085)^3+'Dichte Wasser'!$B$3*AVERAGE(B13085:C13085)^2+'Dichte Wasser'!$B$2*AVERAGE(B13085:C13085)+'Dichte Wasser'!$B$1)/1000</f>
        <v>#DIV/0!</v>
      </c>
      <c r="S13085" s="92" t="e">
        <f t="shared" si="818"/>
        <v>#DIV/0!</v>
      </c>
    </row>
    <row r="13086" spans="1:19" x14ac:dyDescent="0.25">
      <c r="A13086" s="69"/>
      <c r="B13086" s="72"/>
      <c r="C13086" s="72"/>
      <c r="D13086" s="80"/>
      <c r="G13086" s="93"/>
      <c r="I13086" s="45">
        <f t="shared" si="817"/>
        <v>0</v>
      </c>
      <c r="J13086" s="45">
        <f t="shared" si="819"/>
        <v>13.945141504926658</v>
      </c>
      <c r="K13086" s="39" t="e">
        <f t="shared" si="816"/>
        <v>#DIV/0!</v>
      </c>
      <c r="L13086" s="46">
        <f>J13086/Eingaben!$D$29</f>
        <v>0.95777899945930856</v>
      </c>
      <c r="M13086" s="44" t="e">
        <f>K13086/Eingaben!$D$8</f>
        <v>#DIV/0!</v>
      </c>
      <c r="N13086" s="46">
        <f>ABS(B13086-C13086)/Eingaben!$D$8</f>
        <v>0</v>
      </c>
      <c r="O13086" s="44"/>
      <c r="P13086">
        <f>D13086/3600000*G13086*100*100/Eingaben!$D$39*(A13086-A13085)/3600</f>
        <v>0</v>
      </c>
      <c r="R13086" s="91" t="e">
        <f>('Dichte Wasser'!$B$4*AVERAGE(B13086:C13086)^3+'Dichte Wasser'!$B$3*AVERAGE(B13086:C13086)^2+'Dichte Wasser'!$B$2*AVERAGE(B13086:C13086)+'Dichte Wasser'!$B$1)/1000</f>
        <v>#DIV/0!</v>
      </c>
      <c r="S13086" s="92" t="e">
        <f t="shared" si="818"/>
        <v>#DIV/0!</v>
      </c>
    </row>
    <row r="13087" spans="1:19" x14ac:dyDescent="0.25">
      <c r="A13087" s="69"/>
      <c r="B13087" s="72"/>
      <c r="C13087" s="72"/>
      <c r="D13087" s="80"/>
      <c r="G13087" s="93"/>
      <c r="I13087" s="45">
        <f t="shared" si="817"/>
        <v>0</v>
      </c>
      <c r="J13087" s="45">
        <f t="shared" si="819"/>
        <v>13.945141504926658</v>
      </c>
      <c r="K13087" s="39" t="e">
        <f t="shared" si="816"/>
        <v>#DIV/0!</v>
      </c>
      <c r="L13087" s="46">
        <f>J13087/Eingaben!$D$29</f>
        <v>0.95777899945930856</v>
      </c>
      <c r="M13087" s="44" t="e">
        <f>K13087/Eingaben!$D$8</f>
        <v>#DIV/0!</v>
      </c>
      <c r="N13087" s="46">
        <f>ABS(B13087-C13087)/Eingaben!$D$8</f>
        <v>0</v>
      </c>
      <c r="O13087" s="44"/>
      <c r="P13087">
        <f>D13087/3600000*G13087*100*100/Eingaben!$D$39*(A13087-A13086)/3600</f>
        <v>0</v>
      </c>
      <c r="R13087" s="91" t="e">
        <f>('Dichte Wasser'!$B$4*AVERAGE(B13087:C13087)^3+'Dichte Wasser'!$B$3*AVERAGE(B13087:C13087)^2+'Dichte Wasser'!$B$2*AVERAGE(B13087:C13087)+'Dichte Wasser'!$B$1)/1000</f>
        <v>#DIV/0!</v>
      </c>
      <c r="S13087" s="92" t="e">
        <f t="shared" si="818"/>
        <v>#DIV/0!</v>
      </c>
    </row>
    <row r="13088" spans="1:19" x14ac:dyDescent="0.25">
      <c r="A13088" s="69"/>
      <c r="B13088" s="72"/>
      <c r="C13088" s="72"/>
      <c r="D13088" s="80"/>
      <c r="G13088" s="93"/>
      <c r="I13088" s="45">
        <f t="shared" si="817"/>
        <v>0</v>
      </c>
      <c r="J13088" s="45">
        <f t="shared" si="819"/>
        <v>13.945141504926658</v>
      </c>
      <c r="K13088" s="39" t="e">
        <f t="shared" si="816"/>
        <v>#DIV/0!</v>
      </c>
      <c r="L13088" s="46">
        <f>J13088/Eingaben!$D$29</f>
        <v>0.95777899945930856</v>
      </c>
      <c r="M13088" s="44" t="e">
        <f>K13088/Eingaben!$D$8</f>
        <v>#DIV/0!</v>
      </c>
      <c r="N13088" s="46">
        <f>ABS(B13088-C13088)/Eingaben!$D$8</f>
        <v>0</v>
      </c>
      <c r="O13088" s="44"/>
      <c r="P13088">
        <f>D13088/3600000*G13088*100*100/Eingaben!$D$39*(A13088-A13087)/3600</f>
        <v>0</v>
      </c>
      <c r="R13088" s="91" t="e">
        <f>('Dichte Wasser'!$B$4*AVERAGE(B13088:C13088)^3+'Dichte Wasser'!$B$3*AVERAGE(B13088:C13088)^2+'Dichte Wasser'!$B$2*AVERAGE(B13088:C13088)+'Dichte Wasser'!$B$1)/1000</f>
        <v>#DIV/0!</v>
      </c>
      <c r="S13088" s="92" t="e">
        <f t="shared" si="818"/>
        <v>#DIV/0!</v>
      </c>
    </row>
    <row r="13089" spans="1:19" x14ac:dyDescent="0.25">
      <c r="A13089" s="69"/>
      <c r="B13089" s="72"/>
      <c r="C13089" s="72"/>
      <c r="D13089" s="80"/>
      <c r="G13089" s="93"/>
      <c r="I13089" s="45">
        <f t="shared" si="817"/>
        <v>0</v>
      </c>
      <c r="J13089" s="45">
        <f t="shared" si="819"/>
        <v>13.945141504926658</v>
      </c>
      <c r="K13089" s="39" t="e">
        <f t="shared" si="816"/>
        <v>#DIV/0!</v>
      </c>
      <c r="L13089" s="46">
        <f>J13089/Eingaben!$D$29</f>
        <v>0.95777899945930856</v>
      </c>
      <c r="M13089" s="44" t="e">
        <f>K13089/Eingaben!$D$8</f>
        <v>#DIV/0!</v>
      </c>
      <c r="N13089" s="46">
        <f>ABS(B13089-C13089)/Eingaben!$D$8</f>
        <v>0</v>
      </c>
      <c r="O13089" s="44"/>
      <c r="P13089">
        <f>D13089/3600000*G13089*100*100/Eingaben!$D$39*(A13089-A13088)/3600</f>
        <v>0</v>
      </c>
      <c r="R13089" s="91" t="e">
        <f>('Dichte Wasser'!$B$4*AVERAGE(B13089:C13089)^3+'Dichte Wasser'!$B$3*AVERAGE(B13089:C13089)^2+'Dichte Wasser'!$B$2*AVERAGE(B13089:C13089)+'Dichte Wasser'!$B$1)/1000</f>
        <v>#DIV/0!</v>
      </c>
      <c r="S13089" s="92" t="e">
        <f t="shared" si="818"/>
        <v>#DIV/0!</v>
      </c>
    </row>
    <row r="13090" spans="1:19" x14ac:dyDescent="0.25">
      <c r="A13090" s="69"/>
      <c r="B13090" s="72"/>
      <c r="C13090" s="72"/>
      <c r="D13090" s="80"/>
      <c r="G13090" s="93"/>
      <c r="I13090" s="45">
        <f t="shared" si="817"/>
        <v>0</v>
      </c>
      <c r="J13090" s="45">
        <f t="shared" si="819"/>
        <v>13.945141504926658</v>
      </c>
      <c r="K13090" s="39" t="e">
        <f t="shared" si="816"/>
        <v>#DIV/0!</v>
      </c>
      <c r="L13090" s="46">
        <f>J13090/Eingaben!$D$29</f>
        <v>0.95777899945930856</v>
      </c>
      <c r="M13090" s="44" t="e">
        <f>K13090/Eingaben!$D$8</f>
        <v>#DIV/0!</v>
      </c>
      <c r="N13090" s="46">
        <f>ABS(B13090-C13090)/Eingaben!$D$8</f>
        <v>0</v>
      </c>
      <c r="O13090" s="44"/>
      <c r="P13090">
        <f>D13090/3600000*G13090*100*100/Eingaben!$D$39*(A13090-A13089)/3600</f>
        <v>0</v>
      </c>
      <c r="R13090" s="91" t="e">
        <f>('Dichte Wasser'!$B$4*AVERAGE(B13090:C13090)^3+'Dichte Wasser'!$B$3*AVERAGE(B13090:C13090)^2+'Dichte Wasser'!$B$2*AVERAGE(B13090:C13090)+'Dichte Wasser'!$B$1)/1000</f>
        <v>#DIV/0!</v>
      </c>
      <c r="S13090" s="92" t="e">
        <f t="shared" si="818"/>
        <v>#DIV/0!</v>
      </c>
    </row>
    <row r="13091" spans="1:19" x14ac:dyDescent="0.25">
      <c r="A13091" s="69"/>
      <c r="B13091" s="72"/>
      <c r="C13091" s="72"/>
      <c r="D13091" s="80"/>
      <c r="G13091" s="93"/>
      <c r="I13091" s="45">
        <f t="shared" si="817"/>
        <v>0</v>
      </c>
      <c r="J13091" s="45">
        <f t="shared" si="819"/>
        <v>13.945141504926658</v>
      </c>
      <c r="K13091" s="39" t="e">
        <f t="shared" si="816"/>
        <v>#DIV/0!</v>
      </c>
      <c r="L13091" s="46">
        <f>J13091/Eingaben!$D$29</f>
        <v>0.95777899945930856</v>
      </c>
      <c r="M13091" s="44" t="e">
        <f>K13091/Eingaben!$D$8</f>
        <v>#DIV/0!</v>
      </c>
      <c r="N13091" s="46">
        <f>ABS(B13091-C13091)/Eingaben!$D$8</f>
        <v>0</v>
      </c>
      <c r="O13091" s="44"/>
      <c r="P13091">
        <f>D13091/3600000*G13091*100*100/Eingaben!$D$39*(A13091-A13090)/3600</f>
        <v>0</v>
      </c>
      <c r="R13091" s="91" t="e">
        <f>('Dichte Wasser'!$B$4*AVERAGE(B13091:C13091)^3+'Dichte Wasser'!$B$3*AVERAGE(B13091:C13091)^2+'Dichte Wasser'!$B$2*AVERAGE(B13091:C13091)+'Dichte Wasser'!$B$1)/1000</f>
        <v>#DIV/0!</v>
      </c>
      <c r="S13091" s="92" t="e">
        <f t="shared" si="818"/>
        <v>#DIV/0!</v>
      </c>
    </row>
    <row r="13092" spans="1:19" x14ac:dyDescent="0.25">
      <c r="A13092" s="69"/>
      <c r="B13092" s="72"/>
      <c r="C13092" s="72"/>
      <c r="D13092" s="80"/>
      <c r="G13092" s="93"/>
      <c r="I13092" s="45">
        <f t="shared" si="817"/>
        <v>0</v>
      </c>
      <c r="J13092" s="45">
        <f t="shared" si="819"/>
        <v>13.945141504926658</v>
      </c>
      <c r="K13092" s="39" t="e">
        <f t="shared" si="816"/>
        <v>#DIV/0!</v>
      </c>
      <c r="L13092" s="46">
        <f>J13092/Eingaben!$D$29</f>
        <v>0.95777899945930856</v>
      </c>
      <c r="M13092" s="44" t="e">
        <f>K13092/Eingaben!$D$8</f>
        <v>#DIV/0!</v>
      </c>
      <c r="N13092" s="46">
        <f>ABS(B13092-C13092)/Eingaben!$D$8</f>
        <v>0</v>
      </c>
      <c r="O13092" s="44"/>
      <c r="P13092">
        <f>D13092/3600000*G13092*100*100/Eingaben!$D$39*(A13092-A13091)/3600</f>
        <v>0</v>
      </c>
      <c r="R13092" s="91" t="e">
        <f>('Dichte Wasser'!$B$4*AVERAGE(B13092:C13092)^3+'Dichte Wasser'!$B$3*AVERAGE(B13092:C13092)^2+'Dichte Wasser'!$B$2*AVERAGE(B13092:C13092)+'Dichte Wasser'!$B$1)/1000</f>
        <v>#DIV/0!</v>
      </c>
      <c r="S13092" s="92" t="e">
        <f t="shared" si="818"/>
        <v>#DIV/0!</v>
      </c>
    </row>
    <row r="13093" spans="1:19" x14ac:dyDescent="0.25">
      <c r="A13093" s="69"/>
      <c r="B13093" s="72"/>
      <c r="C13093" s="72"/>
      <c r="D13093" s="80"/>
      <c r="G13093" s="93"/>
      <c r="I13093" s="45">
        <f t="shared" si="817"/>
        <v>0</v>
      </c>
      <c r="J13093" s="45">
        <f t="shared" si="819"/>
        <v>13.945141504926658</v>
      </c>
      <c r="K13093" s="39" t="e">
        <f t="shared" si="816"/>
        <v>#DIV/0!</v>
      </c>
      <c r="L13093" s="46">
        <f>J13093/Eingaben!$D$29</f>
        <v>0.95777899945930856</v>
      </c>
      <c r="M13093" s="44" t="e">
        <f>K13093/Eingaben!$D$8</f>
        <v>#DIV/0!</v>
      </c>
      <c r="N13093" s="46">
        <f>ABS(B13093-C13093)/Eingaben!$D$8</f>
        <v>0</v>
      </c>
      <c r="O13093" s="44"/>
      <c r="P13093">
        <f>D13093/3600000*G13093*100*100/Eingaben!$D$39*(A13093-A13092)/3600</f>
        <v>0</v>
      </c>
      <c r="R13093" s="91" t="e">
        <f>('Dichte Wasser'!$B$4*AVERAGE(B13093:C13093)^3+'Dichte Wasser'!$B$3*AVERAGE(B13093:C13093)^2+'Dichte Wasser'!$B$2*AVERAGE(B13093:C13093)+'Dichte Wasser'!$B$1)/1000</f>
        <v>#DIV/0!</v>
      </c>
      <c r="S13093" s="92" t="e">
        <f t="shared" si="818"/>
        <v>#DIV/0!</v>
      </c>
    </row>
    <row r="13094" spans="1:19" x14ac:dyDescent="0.25">
      <c r="A13094" s="69"/>
      <c r="B13094" s="72"/>
      <c r="C13094" s="72"/>
      <c r="D13094" s="80"/>
      <c r="G13094" s="93"/>
      <c r="I13094" s="45">
        <f t="shared" si="817"/>
        <v>0</v>
      </c>
      <c r="J13094" s="45">
        <f t="shared" si="819"/>
        <v>13.945141504926658</v>
      </c>
      <c r="K13094" s="39" t="e">
        <f t="shared" si="816"/>
        <v>#DIV/0!</v>
      </c>
      <c r="L13094" s="46">
        <f>J13094/Eingaben!$D$29</f>
        <v>0.95777899945930856</v>
      </c>
      <c r="M13094" s="44" t="e">
        <f>K13094/Eingaben!$D$8</f>
        <v>#DIV/0!</v>
      </c>
      <c r="N13094" s="46">
        <f>ABS(B13094-C13094)/Eingaben!$D$8</f>
        <v>0</v>
      </c>
      <c r="O13094" s="44"/>
      <c r="P13094">
        <f>D13094/3600000*G13094*100*100/Eingaben!$D$39*(A13094-A13093)/3600</f>
        <v>0</v>
      </c>
      <c r="R13094" s="91" t="e">
        <f>('Dichte Wasser'!$B$4*AVERAGE(B13094:C13094)^3+'Dichte Wasser'!$B$3*AVERAGE(B13094:C13094)^2+'Dichte Wasser'!$B$2*AVERAGE(B13094:C13094)+'Dichte Wasser'!$B$1)/1000</f>
        <v>#DIV/0!</v>
      </c>
      <c r="S13094" s="92" t="e">
        <f t="shared" si="818"/>
        <v>#DIV/0!</v>
      </c>
    </row>
    <row r="13095" spans="1:19" x14ac:dyDescent="0.25">
      <c r="A13095" s="69"/>
      <c r="B13095" s="72"/>
      <c r="C13095" s="72"/>
      <c r="D13095" s="80"/>
      <c r="G13095" s="93"/>
      <c r="I13095" s="45">
        <f t="shared" si="817"/>
        <v>0</v>
      </c>
      <c r="J13095" s="45">
        <f t="shared" si="819"/>
        <v>13.945141504926658</v>
      </c>
      <c r="K13095" s="39" t="e">
        <f t="shared" si="816"/>
        <v>#DIV/0!</v>
      </c>
      <c r="L13095" s="46">
        <f>J13095/Eingaben!$D$29</f>
        <v>0.95777899945930856</v>
      </c>
      <c r="M13095" s="44" t="e">
        <f>K13095/Eingaben!$D$8</f>
        <v>#DIV/0!</v>
      </c>
      <c r="N13095" s="46">
        <f>ABS(B13095-C13095)/Eingaben!$D$8</f>
        <v>0</v>
      </c>
      <c r="O13095" s="44"/>
      <c r="P13095">
        <f>D13095/3600000*G13095*100*100/Eingaben!$D$39*(A13095-A13094)/3600</f>
        <v>0</v>
      </c>
      <c r="R13095" s="91" t="e">
        <f>('Dichte Wasser'!$B$4*AVERAGE(B13095:C13095)^3+'Dichte Wasser'!$B$3*AVERAGE(B13095:C13095)^2+'Dichte Wasser'!$B$2*AVERAGE(B13095:C13095)+'Dichte Wasser'!$B$1)/1000</f>
        <v>#DIV/0!</v>
      </c>
      <c r="S13095" s="92" t="e">
        <f t="shared" si="818"/>
        <v>#DIV/0!</v>
      </c>
    </row>
    <row r="13096" spans="1:19" x14ac:dyDescent="0.25">
      <c r="A13096" s="69"/>
      <c r="B13096" s="72"/>
      <c r="C13096" s="72"/>
      <c r="D13096" s="80"/>
      <c r="G13096" s="93"/>
      <c r="I13096" s="45">
        <f t="shared" si="817"/>
        <v>0</v>
      </c>
      <c r="J13096" s="45">
        <f t="shared" si="819"/>
        <v>13.945141504926658</v>
      </c>
      <c r="K13096" s="39" t="e">
        <f t="shared" si="816"/>
        <v>#DIV/0!</v>
      </c>
      <c r="L13096" s="46">
        <f>J13096/Eingaben!$D$29</f>
        <v>0.95777899945930856</v>
      </c>
      <c r="M13096" s="44" t="e">
        <f>K13096/Eingaben!$D$8</f>
        <v>#DIV/0!</v>
      </c>
      <c r="N13096" s="46">
        <f>ABS(B13096-C13096)/Eingaben!$D$8</f>
        <v>0</v>
      </c>
      <c r="O13096" s="44"/>
      <c r="P13096">
        <f>D13096/3600000*G13096*100*100/Eingaben!$D$39*(A13096-A13095)/3600</f>
        <v>0</v>
      </c>
      <c r="R13096" s="91" t="e">
        <f>('Dichte Wasser'!$B$4*AVERAGE(B13096:C13096)^3+'Dichte Wasser'!$B$3*AVERAGE(B13096:C13096)^2+'Dichte Wasser'!$B$2*AVERAGE(B13096:C13096)+'Dichte Wasser'!$B$1)/1000</f>
        <v>#DIV/0!</v>
      </c>
      <c r="S13096" s="92" t="e">
        <f t="shared" si="818"/>
        <v>#DIV/0!</v>
      </c>
    </row>
    <row r="13097" spans="1:19" x14ac:dyDescent="0.25">
      <c r="A13097" s="69"/>
      <c r="B13097" s="72"/>
      <c r="C13097" s="72"/>
      <c r="D13097" s="80"/>
      <c r="G13097" s="93"/>
      <c r="I13097" s="45">
        <f t="shared" si="817"/>
        <v>0</v>
      </c>
      <c r="J13097" s="45">
        <f t="shared" si="819"/>
        <v>13.945141504926658</v>
      </c>
      <c r="K13097" s="39" t="e">
        <f t="shared" si="816"/>
        <v>#DIV/0!</v>
      </c>
      <c r="L13097" s="46">
        <f>J13097/Eingaben!$D$29</f>
        <v>0.95777899945930856</v>
      </c>
      <c r="M13097" s="44" t="e">
        <f>K13097/Eingaben!$D$8</f>
        <v>#DIV/0!</v>
      </c>
      <c r="N13097" s="46">
        <f>ABS(B13097-C13097)/Eingaben!$D$8</f>
        <v>0</v>
      </c>
      <c r="O13097" s="44"/>
      <c r="P13097">
        <f>D13097/3600000*G13097*100*100/Eingaben!$D$39*(A13097-A13096)/3600</f>
        <v>0</v>
      </c>
      <c r="R13097" s="91" t="e">
        <f>('Dichte Wasser'!$B$4*AVERAGE(B13097:C13097)^3+'Dichte Wasser'!$B$3*AVERAGE(B13097:C13097)^2+'Dichte Wasser'!$B$2*AVERAGE(B13097:C13097)+'Dichte Wasser'!$B$1)/1000</f>
        <v>#DIV/0!</v>
      </c>
      <c r="S13097" s="92" t="e">
        <f t="shared" si="818"/>
        <v>#DIV/0!</v>
      </c>
    </row>
    <row r="13098" spans="1:19" x14ac:dyDescent="0.25">
      <c r="A13098" s="69"/>
      <c r="B13098" s="72"/>
      <c r="C13098" s="72"/>
      <c r="D13098" s="80"/>
      <c r="G13098" s="93"/>
      <c r="I13098" s="45">
        <f t="shared" si="817"/>
        <v>0</v>
      </c>
      <c r="J13098" s="45">
        <f t="shared" si="819"/>
        <v>13.945141504926658</v>
      </c>
      <c r="K13098" s="39" t="e">
        <f t="shared" si="816"/>
        <v>#DIV/0!</v>
      </c>
      <c r="L13098" s="46">
        <f>J13098/Eingaben!$D$29</f>
        <v>0.95777899945930856</v>
      </c>
      <c r="M13098" s="44" t="e">
        <f>K13098/Eingaben!$D$8</f>
        <v>#DIV/0!</v>
      </c>
      <c r="N13098" s="46">
        <f>ABS(B13098-C13098)/Eingaben!$D$8</f>
        <v>0</v>
      </c>
      <c r="O13098" s="44"/>
      <c r="P13098">
        <f>D13098/3600000*G13098*100*100/Eingaben!$D$39*(A13098-A13097)/3600</f>
        <v>0</v>
      </c>
      <c r="R13098" s="91" t="e">
        <f>('Dichte Wasser'!$B$4*AVERAGE(B13098:C13098)^3+'Dichte Wasser'!$B$3*AVERAGE(B13098:C13098)^2+'Dichte Wasser'!$B$2*AVERAGE(B13098:C13098)+'Dichte Wasser'!$B$1)/1000</f>
        <v>#DIV/0!</v>
      </c>
      <c r="S13098" s="92" t="e">
        <f t="shared" si="818"/>
        <v>#DIV/0!</v>
      </c>
    </row>
    <row r="13099" spans="1:19" x14ac:dyDescent="0.25">
      <c r="A13099" s="69"/>
      <c r="B13099" s="72"/>
      <c r="C13099" s="72"/>
      <c r="D13099" s="80"/>
      <c r="G13099" s="93"/>
      <c r="I13099" s="45">
        <f t="shared" si="817"/>
        <v>0</v>
      </c>
      <c r="J13099" s="45">
        <f t="shared" si="819"/>
        <v>13.945141504926658</v>
      </c>
      <c r="K13099" s="39" t="e">
        <f t="shared" si="816"/>
        <v>#DIV/0!</v>
      </c>
      <c r="L13099" s="46">
        <f>J13099/Eingaben!$D$29</f>
        <v>0.95777899945930856</v>
      </c>
      <c r="M13099" s="44" t="e">
        <f>K13099/Eingaben!$D$8</f>
        <v>#DIV/0!</v>
      </c>
      <c r="N13099" s="46">
        <f>ABS(B13099-C13099)/Eingaben!$D$8</f>
        <v>0</v>
      </c>
      <c r="O13099" s="44"/>
      <c r="P13099">
        <f>D13099/3600000*G13099*100*100/Eingaben!$D$39*(A13099-A13098)/3600</f>
        <v>0</v>
      </c>
      <c r="R13099" s="91" t="e">
        <f>('Dichte Wasser'!$B$4*AVERAGE(B13099:C13099)^3+'Dichte Wasser'!$B$3*AVERAGE(B13099:C13099)^2+'Dichte Wasser'!$B$2*AVERAGE(B13099:C13099)+'Dichte Wasser'!$B$1)/1000</f>
        <v>#DIV/0!</v>
      </c>
      <c r="S13099" s="92" t="e">
        <f t="shared" si="818"/>
        <v>#DIV/0!</v>
      </c>
    </row>
    <row r="13100" spans="1:19" x14ac:dyDescent="0.25">
      <c r="A13100" s="69"/>
      <c r="B13100" s="72"/>
      <c r="C13100" s="72"/>
      <c r="D13100" s="80"/>
      <c r="G13100" s="93"/>
      <c r="I13100" s="45">
        <f t="shared" si="817"/>
        <v>0</v>
      </c>
      <c r="J13100" s="45">
        <f t="shared" si="819"/>
        <v>13.945141504926658</v>
      </c>
      <c r="K13100" s="39" t="e">
        <f t="shared" si="816"/>
        <v>#DIV/0!</v>
      </c>
      <c r="L13100" s="46">
        <f>J13100/Eingaben!$D$29</f>
        <v>0.95777899945930856</v>
      </c>
      <c r="M13100" s="44" t="e">
        <f>K13100/Eingaben!$D$8</f>
        <v>#DIV/0!</v>
      </c>
      <c r="N13100" s="46">
        <f>ABS(B13100-C13100)/Eingaben!$D$8</f>
        <v>0</v>
      </c>
      <c r="O13100" s="44"/>
      <c r="P13100">
        <f>D13100/3600000*G13100*100*100/Eingaben!$D$39*(A13100-A13099)/3600</f>
        <v>0</v>
      </c>
      <c r="R13100" s="91" t="e">
        <f>('Dichte Wasser'!$B$4*AVERAGE(B13100:C13100)^3+'Dichte Wasser'!$B$3*AVERAGE(B13100:C13100)^2+'Dichte Wasser'!$B$2*AVERAGE(B13100:C13100)+'Dichte Wasser'!$B$1)/1000</f>
        <v>#DIV/0!</v>
      </c>
      <c r="S13100" s="92" t="e">
        <f t="shared" si="818"/>
        <v>#DIV/0!</v>
      </c>
    </row>
    <row r="13101" spans="1:19" x14ac:dyDescent="0.25">
      <c r="A13101" s="69"/>
      <c r="B13101" s="72"/>
      <c r="C13101" s="72"/>
      <c r="D13101" s="80"/>
      <c r="G13101" s="93"/>
      <c r="I13101" s="45">
        <f t="shared" si="817"/>
        <v>0</v>
      </c>
      <c r="J13101" s="45">
        <f t="shared" si="819"/>
        <v>13.945141504926658</v>
      </c>
      <c r="K13101" s="39" t="e">
        <f t="shared" si="816"/>
        <v>#DIV/0!</v>
      </c>
      <c r="L13101" s="46">
        <f>J13101/Eingaben!$D$29</f>
        <v>0.95777899945930856</v>
      </c>
      <c r="M13101" s="44" t="e">
        <f>K13101/Eingaben!$D$8</f>
        <v>#DIV/0!</v>
      </c>
      <c r="N13101" s="46">
        <f>ABS(B13101-C13101)/Eingaben!$D$8</f>
        <v>0</v>
      </c>
      <c r="O13101" s="44"/>
      <c r="P13101">
        <f>D13101/3600000*G13101*100*100/Eingaben!$D$39*(A13101-A13100)/3600</f>
        <v>0</v>
      </c>
      <c r="R13101" s="91" t="e">
        <f>('Dichte Wasser'!$B$4*AVERAGE(B13101:C13101)^3+'Dichte Wasser'!$B$3*AVERAGE(B13101:C13101)^2+'Dichte Wasser'!$B$2*AVERAGE(B13101:C13101)+'Dichte Wasser'!$B$1)/1000</f>
        <v>#DIV/0!</v>
      </c>
      <c r="S13101" s="92" t="e">
        <f t="shared" si="818"/>
        <v>#DIV/0!</v>
      </c>
    </row>
    <row r="13102" spans="1:19" x14ac:dyDescent="0.25">
      <c r="A13102" s="69"/>
      <c r="B13102" s="72"/>
      <c r="C13102" s="72"/>
      <c r="D13102" s="80"/>
      <c r="G13102" s="93"/>
      <c r="I13102" s="45">
        <f t="shared" si="817"/>
        <v>0</v>
      </c>
      <c r="J13102" s="45">
        <f t="shared" si="819"/>
        <v>13.945141504926658</v>
      </c>
      <c r="K13102" s="39" t="e">
        <f t="shared" si="816"/>
        <v>#DIV/0!</v>
      </c>
      <c r="L13102" s="46">
        <f>J13102/Eingaben!$D$29</f>
        <v>0.95777899945930856</v>
      </c>
      <c r="M13102" s="44" t="e">
        <f>K13102/Eingaben!$D$8</f>
        <v>#DIV/0!</v>
      </c>
      <c r="N13102" s="46">
        <f>ABS(B13102-C13102)/Eingaben!$D$8</f>
        <v>0</v>
      </c>
      <c r="O13102" s="44"/>
      <c r="P13102">
        <f>D13102/3600000*G13102*100*100/Eingaben!$D$39*(A13102-A13101)/3600</f>
        <v>0</v>
      </c>
      <c r="R13102" s="91" t="e">
        <f>('Dichte Wasser'!$B$4*AVERAGE(B13102:C13102)^3+'Dichte Wasser'!$B$3*AVERAGE(B13102:C13102)^2+'Dichte Wasser'!$B$2*AVERAGE(B13102:C13102)+'Dichte Wasser'!$B$1)/1000</f>
        <v>#DIV/0!</v>
      </c>
      <c r="S13102" s="92" t="e">
        <f t="shared" si="818"/>
        <v>#DIV/0!</v>
      </c>
    </row>
    <row r="13103" spans="1:19" x14ac:dyDescent="0.25">
      <c r="A13103" s="69"/>
      <c r="B13103" s="72"/>
      <c r="C13103" s="72"/>
      <c r="D13103" s="80"/>
      <c r="G13103" s="93"/>
      <c r="I13103" s="45">
        <f t="shared" si="817"/>
        <v>0</v>
      </c>
      <c r="J13103" s="45">
        <f t="shared" si="819"/>
        <v>13.945141504926658</v>
      </c>
      <c r="K13103" s="39" t="e">
        <f t="shared" si="816"/>
        <v>#DIV/0!</v>
      </c>
      <c r="L13103" s="46">
        <f>J13103/Eingaben!$D$29</f>
        <v>0.95777899945930856</v>
      </c>
      <c r="M13103" s="44" t="e">
        <f>K13103/Eingaben!$D$8</f>
        <v>#DIV/0!</v>
      </c>
      <c r="N13103" s="46">
        <f>ABS(B13103-C13103)/Eingaben!$D$8</f>
        <v>0</v>
      </c>
      <c r="O13103" s="44"/>
      <c r="P13103">
        <f>D13103/3600000*G13103*100*100/Eingaben!$D$39*(A13103-A13102)/3600</f>
        <v>0</v>
      </c>
      <c r="R13103" s="91" t="e">
        <f>('Dichte Wasser'!$B$4*AVERAGE(B13103:C13103)^3+'Dichte Wasser'!$B$3*AVERAGE(B13103:C13103)^2+'Dichte Wasser'!$B$2*AVERAGE(B13103:C13103)+'Dichte Wasser'!$B$1)/1000</f>
        <v>#DIV/0!</v>
      </c>
      <c r="S13103" s="92" t="e">
        <f t="shared" si="818"/>
        <v>#DIV/0!</v>
      </c>
    </row>
    <row r="13104" spans="1:19" x14ac:dyDescent="0.25">
      <c r="A13104" s="69"/>
      <c r="B13104" s="72"/>
      <c r="C13104" s="72"/>
      <c r="D13104" s="80"/>
      <c r="G13104" s="93"/>
      <c r="I13104" s="45">
        <f t="shared" si="817"/>
        <v>0</v>
      </c>
      <c r="J13104" s="45">
        <f t="shared" si="819"/>
        <v>13.945141504926658</v>
      </c>
      <c r="K13104" s="39" t="e">
        <f t="shared" si="816"/>
        <v>#DIV/0!</v>
      </c>
      <c r="L13104" s="46">
        <f>J13104/Eingaben!$D$29</f>
        <v>0.95777899945930856</v>
      </c>
      <c r="M13104" s="44" t="e">
        <f>K13104/Eingaben!$D$8</f>
        <v>#DIV/0!</v>
      </c>
      <c r="N13104" s="46">
        <f>ABS(B13104-C13104)/Eingaben!$D$8</f>
        <v>0</v>
      </c>
      <c r="O13104" s="44"/>
      <c r="P13104">
        <f>D13104/3600000*G13104*100*100/Eingaben!$D$39*(A13104-A13103)/3600</f>
        <v>0</v>
      </c>
      <c r="R13104" s="91" t="e">
        <f>('Dichte Wasser'!$B$4*AVERAGE(B13104:C13104)^3+'Dichte Wasser'!$B$3*AVERAGE(B13104:C13104)^2+'Dichte Wasser'!$B$2*AVERAGE(B13104:C13104)+'Dichte Wasser'!$B$1)/1000</f>
        <v>#DIV/0!</v>
      </c>
      <c r="S13104" s="92" t="e">
        <f t="shared" si="818"/>
        <v>#DIV/0!</v>
      </c>
    </row>
    <row r="13105" spans="1:19" x14ac:dyDescent="0.25">
      <c r="A13105" s="69"/>
      <c r="B13105" s="72"/>
      <c r="C13105" s="72"/>
      <c r="D13105" s="80"/>
      <c r="G13105" s="93"/>
      <c r="I13105" s="45">
        <f t="shared" si="817"/>
        <v>0</v>
      </c>
      <c r="J13105" s="45">
        <f t="shared" si="819"/>
        <v>13.945141504926658</v>
      </c>
      <c r="K13105" s="39" t="e">
        <f t="shared" si="816"/>
        <v>#DIV/0!</v>
      </c>
      <c r="L13105" s="46">
        <f>J13105/Eingaben!$D$29</f>
        <v>0.95777899945930856</v>
      </c>
      <c r="M13105" s="44" t="e">
        <f>K13105/Eingaben!$D$8</f>
        <v>#DIV/0!</v>
      </c>
      <c r="N13105" s="46">
        <f>ABS(B13105-C13105)/Eingaben!$D$8</f>
        <v>0</v>
      </c>
      <c r="O13105" s="44"/>
      <c r="P13105">
        <f>D13105/3600000*G13105*100*100/Eingaben!$D$39*(A13105-A13104)/3600</f>
        <v>0</v>
      </c>
      <c r="R13105" s="91" t="e">
        <f>('Dichte Wasser'!$B$4*AVERAGE(B13105:C13105)^3+'Dichte Wasser'!$B$3*AVERAGE(B13105:C13105)^2+'Dichte Wasser'!$B$2*AVERAGE(B13105:C13105)+'Dichte Wasser'!$B$1)/1000</f>
        <v>#DIV/0!</v>
      </c>
      <c r="S13105" s="92" t="e">
        <f t="shared" si="818"/>
        <v>#DIV/0!</v>
      </c>
    </row>
    <row r="13106" spans="1:19" x14ac:dyDescent="0.25">
      <c r="A13106" s="69"/>
      <c r="B13106" s="72"/>
      <c r="C13106" s="72"/>
      <c r="D13106" s="80"/>
      <c r="G13106" s="93"/>
      <c r="I13106" s="45">
        <f t="shared" si="817"/>
        <v>0</v>
      </c>
      <c r="J13106" s="45">
        <f t="shared" si="819"/>
        <v>13.945141504926658</v>
      </c>
      <c r="K13106" s="39" t="e">
        <f t="shared" si="816"/>
        <v>#DIV/0!</v>
      </c>
      <c r="L13106" s="46">
        <f>J13106/Eingaben!$D$29</f>
        <v>0.95777899945930856</v>
      </c>
      <c r="M13106" s="44" t="e">
        <f>K13106/Eingaben!$D$8</f>
        <v>#DIV/0!</v>
      </c>
      <c r="N13106" s="46">
        <f>ABS(B13106-C13106)/Eingaben!$D$8</f>
        <v>0</v>
      </c>
      <c r="O13106" s="44"/>
      <c r="P13106">
        <f>D13106/3600000*G13106*100*100/Eingaben!$D$39*(A13106-A13105)/3600</f>
        <v>0</v>
      </c>
      <c r="R13106" s="91" t="e">
        <f>('Dichte Wasser'!$B$4*AVERAGE(B13106:C13106)^3+'Dichte Wasser'!$B$3*AVERAGE(B13106:C13106)^2+'Dichte Wasser'!$B$2*AVERAGE(B13106:C13106)+'Dichte Wasser'!$B$1)/1000</f>
        <v>#DIV/0!</v>
      </c>
      <c r="S13106" s="92" t="e">
        <f t="shared" si="818"/>
        <v>#DIV/0!</v>
      </c>
    </row>
    <row r="13107" spans="1:19" x14ac:dyDescent="0.25">
      <c r="A13107" s="69"/>
      <c r="B13107" s="72"/>
      <c r="C13107" s="72"/>
      <c r="D13107" s="80"/>
      <c r="G13107" s="93"/>
      <c r="I13107" s="45">
        <f t="shared" si="817"/>
        <v>0</v>
      </c>
      <c r="J13107" s="45">
        <f t="shared" si="819"/>
        <v>13.945141504926658</v>
      </c>
      <c r="K13107" s="39" t="e">
        <f t="shared" si="816"/>
        <v>#DIV/0!</v>
      </c>
      <c r="L13107" s="46">
        <f>J13107/Eingaben!$D$29</f>
        <v>0.95777899945930856</v>
      </c>
      <c r="M13107" s="44" t="e">
        <f>K13107/Eingaben!$D$8</f>
        <v>#DIV/0!</v>
      </c>
      <c r="N13107" s="46">
        <f>ABS(B13107-C13107)/Eingaben!$D$8</f>
        <v>0</v>
      </c>
      <c r="O13107" s="44"/>
      <c r="P13107">
        <f>D13107/3600000*G13107*100*100/Eingaben!$D$39*(A13107-A13106)/3600</f>
        <v>0</v>
      </c>
      <c r="R13107" s="91" t="e">
        <f>('Dichte Wasser'!$B$4*AVERAGE(B13107:C13107)^3+'Dichte Wasser'!$B$3*AVERAGE(B13107:C13107)^2+'Dichte Wasser'!$B$2*AVERAGE(B13107:C13107)+'Dichte Wasser'!$B$1)/1000</f>
        <v>#DIV/0!</v>
      </c>
      <c r="S13107" s="92" t="e">
        <f t="shared" si="818"/>
        <v>#DIV/0!</v>
      </c>
    </row>
    <row r="13108" spans="1:19" x14ac:dyDescent="0.25">
      <c r="A13108" s="69"/>
      <c r="B13108" s="72"/>
      <c r="C13108" s="72"/>
      <c r="D13108" s="80"/>
      <c r="G13108" s="93"/>
      <c r="I13108" s="45">
        <f t="shared" si="817"/>
        <v>0</v>
      </c>
      <c r="J13108" s="45">
        <f t="shared" si="819"/>
        <v>13.945141504926658</v>
      </c>
      <c r="K13108" s="39" t="e">
        <f t="shared" si="816"/>
        <v>#DIV/0!</v>
      </c>
      <c r="L13108" s="46">
        <f>J13108/Eingaben!$D$29</f>
        <v>0.95777899945930856</v>
      </c>
      <c r="M13108" s="44" t="e">
        <f>K13108/Eingaben!$D$8</f>
        <v>#DIV/0!</v>
      </c>
      <c r="N13108" s="46">
        <f>ABS(B13108-C13108)/Eingaben!$D$8</f>
        <v>0</v>
      </c>
      <c r="O13108" s="44"/>
      <c r="P13108">
        <f>D13108/3600000*G13108*100*100/Eingaben!$D$39*(A13108-A13107)/3600</f>
        <v>0</v>
      </c>
      <c r="R13108" s="91" t="e">
        <f>('Dichte Wasser'!$B$4*AVERAGE(B13108:C13108)^3+'Dichte Wasser'!$B$3*AVERAGE(B13108:C13108)^2+'Dichte Wasser'!$B$2*AVERAGE(B13108:C13108)+'Dichte Wasser'!$B$1)/1000</f>
        <v>#DIV/0!</v>
      </c>
      <c r="S13108" s="92" t="e">
        <f t="shared" si="818"/>
        <v>#DIV/0!</v>
      </c>
    </row>
    <row r="13109" spans="1:19" x14ac:dyDescent="0.25">
      <c r="A13109" s="69"/>
      <c r="B13109" s="72"/>
      <c r="C13109" s="72"/>
      <c r="D13109" s="80"/>
      <c r="G13109" s="93"/>
      <c r="I13109" s="45">
        <f t="shared" si="817"/>
        <v>0</v>
      </c>
      <c r="J13109" s="45">
        <f t="shared" si="819"/>
        <v>13.945141504926658</v>
      </c>
      <c r="K13109" s="39" t="e">
        <f t="shared" si="816"/>
        <v>#DIV/0!</v>
      </c>
      <c r="L13109" s="46">
        <f>J13109/Eingaben!$D$29</f>
        <v>0.95777899945930856</v>
      </c>
      <c r="M13109" s="44" t="e">
        <f>K13109/Eingaben!$D$8</f>
        <v>#DIV/0!</v>
      </c>
      <c r="N13109" s="46">
        <f>ABS(B13109-C13109)/Eingaben!$D$8</f>
        <v>0</v>
      </c>
      <c r="O13109" s="44"/>
      <c r="P13109">
        <f>D13109/3600000*G13109*100*100/Eingaben!$D$39*(A13109-A13108)/3600</f>
        <v>0</v>
      </c>
      <c r="R13109" s="91" t="e">
        <f>('Dichte Wasser'!$B$4*AVERAGE(B13109:C13109)^3+'Dichte Wasser'!$B$3*AVERAGE(B13109:C13109)^2+'Dichte Wasser'!$B$2*AVERAGE(B13109:C13109)+'Dichte Wasser'!$B$1)/1000</f>
        <v>#DIV/0!</v>
      </c>
      <c r="S13109" s="92" t="e">
        <f t="shared" si="818"/>
        <v>#DIV/0!</v>
      </c>
    </row>
    <row r="13110" spans="1:19" x14ac:dyDescent="0.25">
      <c r="A13110" s="69"/>
      <c r="B13110" s="72"/>
      <c r="C13110" s="72"/>
      <c r="D13110" s="80"/>
      <c r="G13110" s="93"/>
      <c r="I13110" s="45">
        <f t="shared" si="817"/>
        <v>0</v>
      </c>
      <c r="J13110" s="45">
        <f t="shared" si="819"/>
        <v>13.945141504926658</v>
      </c>
      <c r="K13110" s="39" t="e">
        <f t="shared" si="816"/>
        <v>#DIV/0!</v>
      </c>
      <c r="L13110" s="46">
        <f>J13110/Eingaben!$D$29</f>
        <v>0.95777899945930856</v>
      </c>
      <c r="M13110" s="44" t="e">
        <f>K13110/Eingaben!$D$8</f>
        <v>#DIV/0!</v>
      </c>
      <c r="N13110" s="46">
        <f>ABS(B13110-C13110)/Eingaben!$D$8</f>
        <v>0</v>
      </c>
      <c r="O13110" s="44"/>
      <c r="P13110">
        <f>D13110/3600000*G13110*100*100/Eingaben!$D$39*(A13110-A13109)/3600</f>
        <v>0</v>
      </c>
      <c r="R13110" s="91" t="e">
        <f>('Dichte Wasser'!$B$4*AVERAGE(B13110:C13110)^3+'Dichte Wasser'!$B$3*AVERAGE(B13110:C13110)^2+'Dichte Wasser'!$B$2*AVERAGE(B13110:C13110)+'Dichte Wasser'!$B$1)/1000</f>
        <v>#DIV/0!</v>
      </c>
      <c r="S13110" s="92" t="e">
        <f t="shared" si="818"/>
        <v>#DIV/0!</v>
      </c>
    </row>
    <row r="13111" spans="1:19" x14ac:dyDescent="0.25">
      <c r="A13111" s="69"/>
      <c r="B13111" s="72"/>
      <c r="C13111" s="72"/>
      <c r="D13111" s="80"/>
      <c r="G13111" s="93"/>
      <c r="I13111" s="45">
        <f t="shared" si="817"/>
        <v>0</v>
      </c>
      <c r="J13111" s="45">
        <f t="shared" si="819"/>
        <v>13.945141504926658</v>
      </c>
      <c r="K13111" s="39" t="e">
        <f t="shared" si="816"/>
        <v>#DIV/0!</v>
      </c>
      <c r="L13111" s="46">
        <f>J13111/Eingaben!$D$29</f>
        <v>0.95777899945930856</v>
      </c>
      <c r="M13111" s="44" t="e">
        <f>K13111/Eingaben!$D$8</f>
        <v>#DIV/0!</v>
      </c>
      <c r="N13111" s="46">
        <f>ABS(B13111-C13111)/Eingaben!$D$8</f>
        <v>0</v>
      </c>
      <c r="O13111" s="44"/>
      <c r="P13111">
        <f>D13111/3600000*G13111*100*100/Eingaben!$D$39*(A13111-A13110)/3600</f>
        <v>0</v>
      </c>
      <c r="R13111" s="91" t="e">
        <f>('Dichte Wasser'!$B$4*AVERAGE(B13111:C13111)^3+'Dichte Wasser'!$B$3*AVERAGE(B13111:C13111)^2+'Dichte Wasser'!$B$2*AVERAGE(B13111:C13111)+'Dichte Wasser'!$B$1)/1000</f>
        <v>#DIV/0!</v>
      </c>
      <c r="S13111" s="92" t="e">
        <f t="shared" si="818"/>
        <v>#DIV/0!</v>
      </c>
    </row>
    <row r="13112" spans="1:19" x14ac:dyDescent="0.25">
      <c r="A13112" s="69"/>
      <c r="B13112" s="72"/>
      <c r="C13112" s="72"/>
      <c r="D13112" s="80"/>
      <c r="G13112" s="93"/>
      <c r="I13112" s="45">
        <f t="shared" si="817"/>
        <v>0</v>
      </c>
      <c r="J13112" s="45">
        <f t="shared" si="819"/>
        <v>13.945141504926658</v>
      </c>
      <c r="K13112" s="39" t="e">
        <f t="shared" si="816"/>
        <v>#DIV/0!</v>
      </c>
      <c r="L13112" s="46">
        <f>J13112/Eingaben!$D$29</f>
        <v>0.95777899945930856</v>
      </c>
      <c r="M13112" s="44" t="e">
        <f>K13112/Eingaben!$D$8</f>
        <v>#DIV/0!</v>
      </c>
      <c r="N13112" s="46">
        <f>ABS(B13112-C13112)/Eingaben!$D$8</f>
        <v>0</v>
      </c>
      <c r="O13112" s="44"/>
      <c r="P13112">
        <f>D13112/3600000*G13112*100*100/Eingaben!$D$39*(A13112-A13111)/3600</f>
        <v>0</v>
      </c>
      <c r="R13112" s="91" t="e">
        <f>('Dichte Wasser'!$B$4*AVERAGE(B13112:C13112)^3+'Dichte Wasser'!$B$3*AVERAGE(B13112:C13112)^2+'Dichte Wasser'!$B$2*AVERAGE(B13112:C13112)+'Dichte Wasser'!$B$1)/1000</f>
        <v>#DIV/0!</v>
      </c>
      <c r="S13112" s="92" t="e">
        <f t="shared" si="818"/>
        <v>#DIV/0!</v>
      </c>
    </row>
    <row r="13113" spans="1:19" x14ac:dyDescent="0.25">
      <c r="A13113" s="69"/>
      <c r="B13113" s="72"/>
      <c r="C13113" s="72"/>
      <c r="D13113" s="80"/>
      <c r="G13113" s="93"/>
      <c r="I13113" s="45">
        <f t="shared" si="817"/>
        <v>0</v>
      </c>
      <c r="J13113" s="45">
        <f t="shared" si="819"/>
        <v>13.945141504926658</v>
      </c>
      <c r="K13113" s="39" t="e">
        <f t="shared" si="816"/>
        <v>#DIV/0!</v>
      </c>
      <c r="L13113" s="46">
        <f>J13113/Eingaben!$D$29</f>
        <v>0.95777899945930856</v>
      </c>
      <c r="M13113" s="44" t="e">
        <f>K13113/Eingaben!$D$8</f>
        <v>#DIV/0!</v>
      </c>
      <c r="N13113" s="46">
        <f>ABS(B13113-C13113)/Eingaben!$D$8</f>
        <v>0</v>
      </c>
      <c r="O13113" s="44"/>
      <c r="P13113">
        <f>D13113/3600000*G13113*100*100/Eingaben!$D$39*(A13113-A13112)/3600</f>
        <v>0</v>
      </c>
      <c r="R13113" s="91" t="e">
        <f>('Dichte Wasser'!$B$4*AVERAGE(B13113:C13113)^3+'Dichte Wasser'!$B$3*AVERAGE(B13113:C13113)^2+'Dichte Wasser'!$B$2*AVERAGE(B13113:C13113)+'Dichte Wasser'!$B$1)/1000</f>
        <v>#DIV/0!</v>
      </c>
      <c r="S13113" s="92" t="e">
        <f t="shared" si="818"/>
        <v>#DIV/0!</v>
      </c>
    </row>
    <row r="13114" spans="1:19" x14ac:dyDescent="0.25">
      <c r="A13114" s="69"/>
      <c r="B13114" s="72"/>
      <c r="C13114" s="72"/>
      <c r="D13114" s="80"/>
      <c r="G13114" s="93"/>
      <c r="I13114" s="45">
        <f t="shared" si="817"/>
        <v>0</v>
      </c>
      <c r="J13114" s="45">
        <f t="shared" si="819"/>
        <v>13.945141504926658</v>
      </c>
      <c r="K13114" s="39" t="e">
        <f t="shared" si="816"/>
        <v>#DIV/0!</v>
      </c>
      <c r="L13114" s="46">
        <f>J13114/Eingaben!$D$29</f>
        <v>0.95777899945930856</v>
      </c>
      <c r="M13114" s="44" t="e">
        <f>K13114/Eingaben!$D$8</f>
        <v>#DIV/0!</v>
      </c>
      <c r="N13114" s="46">
        <f>ABS(B13114-C13114)/Eingaben!$D$8</f>
        <v>0</v>
      </c>
      <c r="O13114" s="44"/>
      <c r="P13114">
        <f>D13114/3600000*G13114*100*100/Eingaben!$D$39*(A13114-A13113)/3600</f>
        <v>0</v>
      </c>
      <c r="R13114" s="91" t="e">
        <f>('Dichte Wasser'!$B$4*AVERAGE(B13114:C13114)^3+'Dichte Wasser'!$B$3*AVERAGE(B13114:C13114)^2+'Dichte Wasser'!$B$2*AVERAGE(B13114:C13114)+'Dichte Wasser'!$B$1)/1000</f>
        <v>#DIV/0!</v>
      </c>
      <c r="S13114" s="92" t="e">
        <f t="shared" si="818"/>
        <v>#DIV/0!</v>
      </c>
    </row>
    <row r="13115" spans="1:19" x14ac:dyDescent="0.25">
      <c r="A13115" s="69"/>
      <c r="B13115" s="72"/>
      <c r="C13115" s="72"/>
      <c r="D13115" s="80"/>
      <c r="G13115" s="93"/>
      <c r="I13115" s="45">
        <f t="shared" si="817"/>
        <v>0</v>
      </c>
      <c r="J13115" s="45">
        <f t="shared" si="819"/>
        <v>13.945141504926658</v>
      </c>
      <c r="K13115" s="39" t="e">
        <f t="shared" si="816"/>
        <v>#DIV/0!</v>
      </c>
      <c r="L13115" s="46">
        <f>J13115/Eingaben!$D$29</f>
        <v>0.95777899945930856</v>
      </c>
      <c r="M13115" s="44" t="e">
        <f>K13115/Eingaben!$D$8</f>
        <v>#DIV/0!</v>
      </c>
      <c r="N13115" s="46">
        <f>ABS(B13115-C13115)/Eingaben!$D$8</f>
        <v>0</v>
      </c>
      <c r="O13115" s="44"/>
      <c r="P13115">
        <f>D13115/3600000*G13115*100*100/Eingaben!$D$39*(A13115-A13114)/3600</f>
        <v>0</v>
      </c>
      <c r="R13115" s="91" t="e">
        <f>('Dichte Wasser'!$B$4*AVERAGE(B13115:C13115)^3+'Dichte Wasser'!$B$3*AVERAGE(B13115:C13115)^2+'Dichte Wasser'!$B$2*AVERAGE(B13115:C13115)+'Dichte Wasser'!$B$1)/1000</f>
        <v>#DIV/0!</v>
      </c>
      <c r="S13115" s="92" t="e">
        <f t="shared" si="818"/>
        <v>#DIV/0!</v>
      </c>
    </row>
    <row r="13116" spans="1:19" x14ac:dyDescent="0.25">
      <c r="A13116" s="69"/>
      <c r="B13116" s="72"/>
      <c r="C13116" s="72"/>
      <c r="D13116" s="80"/>
      <c r="G13116" s="93"/>
      <c r="I13116" s="45">
        <f t="shared" si="817"/>
        <v>0</v>
      </c>
      <c r="J13116" s="45">
        <f t="shared" si="819"/>
        <v>13.945141504926658</v>
      </c>
      <c r="K13116" s="39" t="e">
        <f t="shared" si="816"/>
        <v>#DIV/0!</v>
      </c>
      <c r="L13116" s="46">
        <f>J13116/Eingaben!$D$29</f>
        <v>0.95777899945930856</v>
      </c>
      <c r="M13116" s="44" t="e">
        <f>K13116/Eingaben!$D$8</f>
        <v>#DIV/0!</v>
      </c>
      <c r="N13116" s="46">
        <f>ABS(B13116-C13116)/Eingaben!$D$8</f>
        <v>0</v>
      </c>
      <c r="O13116" s="44"/>
      <c r="P13116">
        <f>D13116/3600000*G13116*100*100/Eingaben!$D$39*(A13116-A13115)/3600</f>
        <v>0</v>
      </c>
      <c r="R13116" s="91" t="e">
        <f>('Dichte Wasser'!$B$4*AVERAGE(B13116:C13116)^3+'Dichte Wasser'!$B$3*AVERAGE(B13116:C13116)^2+'Dichte Wasser'!$B$2*AVERAGE(B13116:C13116)+'Dichte Wasser'!$B$1)/1000</f>
        <v>#DIV/0!</v>
      </c>
      <c r="S13116" s="92" t="e">
        <f t="shared" si="818"/>
        <v>#DIV/0!</v>
      </c>
    </row>
    <row r="13117" spans="1:19" x14ac:dyDescent="0.25">
      <c r="A13117" s="69"/>
      <c r="B13117" s="72"/>
      <c r="C13117" s="72"/>
      <c r="D13117" s="80"/>
      <c r="G13117" s="93"/>
      <c r="I13117" s="45">
        <f t="shared" si="817"/>
        <v>0</v>
      </c>
      <c r="J13117" s="45">
        <f t="shared" si="819"/>
        <v>13.945141504926658</v>
      </c>
      <c r="K13117" s="39" t="e">
        <f t="shared" si="816"/>
        <v>#DIV/0!</v>
      </c>
      <c r="L13117" s="46">
        <f>J13117/Eingaben!$D$29</f>
        <v>0.95777899945930856</v>
      </c>
      <c r="M13117" s="44" t="e">
        <f>K13117/Eingaben!$D$8</f>
        <v>#DIV/0!</v>
      </c>
      <c r="N13117" s="46">
        <f>ABS(B13117-C13117)/Eingaben!$D$8</f>
        <v>0</v>
      </c>
      <c r="O13117" s="44"/>
      <c r="P13117">
        <f>D13117/3600000*G13117*100*100/Eingaben!$D$39*(A13117-A13116)/3600</f>
        <v>0</v>
      </c>
      <c r="R13117" s="91" t="e">
        <f>('Dichte Wasser'!$B$4*AVERAGE(B13117:C13117)^3+'Dichte Wasser'!$B$3*AVERAGE(B13117:C13117)^2+'Dichte Wasser'!$B$2*AVERAGE(B13117:C13117)+'Dichte Wasser'!$B$1)/1000</f>
        <v>#DIV/0!</v>
      </c>
      <c r="S13117" s="92" t="e">
        <f t="shared" si="818"/>
        <v>#DIV/0!</v>
      </c>
    </row>
    <row r="13118" spans="1:19" x14ac:dyDescent="0.25">
      <c r="A13118" s="69"/>
      <c r="B13118" s="72"/>
      <c r="C13118" s="72"/>
      <c r="D13118" s="80"/>
      <c r="G13118" s="93"/>
      <c r="I13118" s="45">
        <f t="shared" si="817"/>
        <v>0</v>
      </c>
      <c r="J13118" s="45">
        <f t="shared" si="819"/>
        <v>13.945141504926658</v>
      </c>
      <c r="K13118" s="39" t="e">
        <f t="shared" si="816"/>
        <v>#DIV/0!</v>
      </c>
      <c r="L13118" s="46">
        <f>J13118/Eingaben!$D$29</f>
        <v>0.95777899945930856</v>
      </c>
      <c r="M13118" s="44" t="e">
        <f>K13118/Eingaben!$D$8</f>
        <v>#DIV/0!</v>
      </c>
      <c r="N13118" s="46">
        <f>ABS(B13118-C13118)/Eingaben!$D$8</f>
        <v>0</v>
      </c>
      <c r="O13118" s="44"/>
      <c r="P13118">
        <f>D13118/3600000*G13118*100*100/Eingaben!$D$39*(A13118-A13117)/3600</f>
        <v>0</v>
      </c>
      <c r="R13118" s="91" t="e">
        <f>('Dichte Wasser'!$B$4*AVERAGE(B13118:C13118)^3+'Dichte Wasser'!$B$3*AVERAGE(B13118:C13118)^2+'Dichte Wasser'!$B$2*AVERAGE(B13118:C13118)+'Dichte Wasser'!$B$1)/1000</f>
        <v>#DIV/0!</v>
      </c>
      <c r="S13118" s="92" t="e">
        <f t="shared" si="818"/>
        <v>#DIV/0!</v>
      </c>
    </row>
    <row r="13119" spans="1:19" x14ac:dyDescent="0.25">
      <c r="A13119" s="69"/>
      <c r="B13119" s="72"/>
      <c r="C13119" s="72"/>
      <c r="D13119" s="80"/>
      <c r="G13119" s="93"/>
      <c r="I13119" s="45">
        <f t="shared" si="817"/>
        <v>0</v>
      </c>
      <c r="J13119" s="45">
        <f t="shared" si="819"/>
        <v>13.945141504926658</v>
      </c>
      <c r="K13119" s="39" t="e">
        <f t="shared" si="816"/>
        <v>#DIV/0!</v>
      </c>
      <c r="L13119" s="46">
        <f>J13119/Eingaben!$D$29</f>
        <v>0.95777899945930856</v>
      </c>
      <c r="M13119" s="44" t="e">
        <f>K13119/Eingaben!$D$8</f>
        <v>#DIV/0!</v>
      </c>
      <c r="N13119" s="46">
        <f>ABS(B13119-C13119)/Eingaben!$D$8</f>
        <v>0</v>
      </c>
      <c r="O13119" s="44"/>
      <c r="P13119">
        <f>D13119/3600000*G13119*100*100/Eingaben!$D$39*(A13119-A13118)/3600</f>
        <v>0</v>
      </c>
      <c r="R13119" s="91" t="e">
        <f>('Dichte Wasser'!$B$4*AVERAGE(B13119:C13119)^3+'Dichte Wasser'!$B$3*AVERAGE(B13119:C13119)^2+'Dichte Wasser'!$B$2*AVERAGE(B13119:C13119)+'Dichte Wasser'!$B$1)/1000</f>
        <v>#DIV/0!</v>
      </c>
      <c r="S13119" s="92" t="e">
        <f t="shared" si="818"/>
        <v>#DIV/0!</v>
      </c>
    </row>
    <row r="13120" spans="1:19" x14ac:dyDescent="0.25">
      <c r="A13120" s="69"/>
      <c r="B13120" s="72"/>
      <c r="C13120" s="72"/>
      <c r="D13120" s="80"/>
      <c r="G13120" s="93"/>
      <c r="I13120" s="45">
        <f t="shared" si="817"/>
        <v>0</v>
      </c>
      <c r="J13120" s="45">
        <f t="shared" si="819"/>
        <v>13.945141504926658</v>
      </c>
      <c r="K13120" s="39" t="e">
        <f t="shared" si="816"/>
        <v>#DIV/0!</v>
      </c>
      <c r="L13120" s="46">
        <f>J13120/Eingaben!$D$29</f>
        <v>0.95777899945930856</v>
      </c>
      <c r="M13120" s="44" t="e">
        <f>K13120/Eingaben!$D$8</f>
        <v>#DIV/0!</v>
      </c>
      <c r="N13120" s="46">
        <f>ABS(B13120-C13120)/Eingaben!$D$8</f>
        <v>0</v>
      </c>
      <c r="O13120" s="44"/>
      <c r="P13120">
        <f>D13120/3600000*G13120*100*100/Eingaben!$D$39*(A13120-A13119)/3600</f>
        <v>0</v>
      </c>
      <c r="R13120" s="91" t="e">
        <f>('Dichte Wasser'!$B$4*AVERAGE(B13120:C13120)^3+'Dichte Wasser'!$B$3*AVERAGE(B13120:C13120)^2+'Dichte Wasser'!$B$2*AVERAGE(B13120:C13120)+'Dichte Wasser'!$B$1)/1000</f>
        <v>#DIV/0!</v>
      </c>
      <c r="S13120" s="92" t="e">
        <f t="shared" si="818"/>
        <v>#DIV/0!</v>
      </c>
    </row>
    <row r="13121" spans="1:19" x14ac:dyDescent="0.25">
      <c r="A13121" s="69"/>
      <c r="B13121" s="72"/>
      <c r="C13121" s="72"/>
      <c r="D13121" s="80"/>
      <c r="G13121" s="93"/>
      <c r="I13121" s="45">
        <f t="shared" si="817"/>
        <v>0</v>
      </c>
      <c r="J13121" s="45">
        <f t="shared" si="819"/>
        <v>13.945141504926658</v>
      </c>
      <c r="K13121" s="39" t="e">
        <f t="shared" si="816"/>
        <v>#DIV/0!</v>
      </c>
      <c r="L13121" s="46">
        <f>J13121/Eingaben!$D$29</f>
        <v>0.95777899945930856</v>
      </c>
      <c r="M13121" s="44" t="e">
        <f>K13121/Eingaben!$D$8</f>
        <v>#DIV/0!</v>
      </c>
      <c r="N13121" s="46">
        <f>ABS(B13121-C13121)/Eingaben!$D$8</f>
        <v>0</v>
      </c>
      <c r="O13121" s="44"/>
      <c r="P13121">
        <f>D13121/3600000*G13121*100*100/Eingaben!$D$39*(A13121-A13120)/3600</f>
        <v>0</v>
      </c>
      <c r="R13121" s="91" t="e">
        <f>('Dichte Wasser'!$B$4*AVERAGE(B13121:C13121)^3+'Dichte Wasser'!$B$3*AVERAGE(B13121:C13121)^2+'Dichte Wasser'!$B$2*AVERAGE(B13121:C13121)+'Dichte Wasser'!$B$1)/1000</f>
        <v>#DIV/0!</v>
      </c>
      <c r="S13121" s="92" t="e">
        <f t="shared" si="818"/>
        <v>#DIV/0!</v>
      </c>
    </row>
    <row r="13122" spans="1:19" x14ac:dyDescent="0.25">
      <c r="A13122" s="69"/>
      <c r="B13122" s="72"/>
      <c r="C13122" s="72"/>
      <c r="D13122" s="80"/>
      <c r="G13122" s="93"/>
      <c r="I13122" s="45">
        <f t="shared" si="817"/>
        <v>0</v>
      </c>
      <c r="J13122" s="45">
        <f t="shared" si="819"/>
        <v>13.945141504926658</v>
      </c>
      <c r="K13122" s="39" t="e">
        <f t="shared" si="816"/>
        <v>#DIV/0!</v>
      </c>
      <c r="L13122" s="46">
        <f>J13122/Eingaben!$D$29</f>
        <v>0.95777899945930856</v>
      </c>
      <c r="M13122" s="44" t="e">
        <f>K13122/Eingaben!$D$8</f>
        <v>#DIV/0!</v>
      </c>
      <c r="N13122" s="46">
        <f>ABS(B13122-C13122)/Eingaben!$D$8</f>
        <v>0</v>
      </c>
      <c r="O13122" s="44"/>
      <c r="P13122">
        <f>D13122/3600000*G13122*100*100/Eingaben!$D$39*(A13122-A13121)/3600</f>
        <v>0</v>
      </c>
      <c r="R13122" s="91" t="e">
        <f>('Dichte Wasser'!$B$4*AVERAGE(B13122:C13122)^3+'Dichte Wasser'!$B$3*AVERAGE(B13122:C13122)^2+'Dichte Wasser'!$B$2*AVERAGE(B13122:C13122)+'Dichte Wasser'!$B$1)/1000</f>
        <v>#DIV/0!</v>
      </c>
      <c r="S13122" s="92" t="e">
        <f t="shared" si="818"/>
        <v>#DIV/0!</v>
      </c>
    </row>
    <row r="13123" spans="1:19" x14ac:dyDescent="0.25">
      <c r="A13123" s="69"/>
      <c r="B13123" s="72"/>
      <c r="C13123" s="72"/>
      <c r="D13123" s="80"/>
      <c r="G13123" s="93"/>
      <c r="I13123" s="45">
        <f t="shared" si="817"/>
        <v>0</v>
      </c>
      <c r="J13123" s="45">
        <f t="shared" si="819"/>
        <v>13.945141504926658</v>
      </c>
      <c r="K13123" s="39" t="e">
        <f t="shared" si="816"/>
        <v>#DIV/0!</v>
      </c>
      <c r="L13123" s="46">
        <f>J13123/Eingaben!$D$29</f>
        <v>0.95777899945930856</v>
      </c>
      <c r="M13123" s="44" t="e">
        <f>K13123/Eingaben!$D$8</f>
        <v>#DIV/0!</v>
      </c>
      <c r="N13123" s="46">
        <f>ABS(B13123-C13123)/Eingaben!$D$8</f>
        <v>0</v>
      </c>
      <c r="O13123" s="44"/>
      <c r="P13123">
        <f>D13123/3600000*G13123*100*100/Eingaben!$D$39*(A13123-A13122)/3600</f>
        <v>0</v>
      </c>
      <c r="R13123" s="91" t="e">
        <f>('Dichte Wasser'!$B$4*AVERAGE(B13123:C13123)^3+'Dichte Wasser'!$B$3*AVERAGE(B13123:C13123)^2+'Dichte Wasser'!$B$2*AVERAGE(B13123:C13123)+'Dichte Wasser'!$B$1)/1000</f>
        <v>#DIV/0!</v>
      </c>
      <c r="S13123" s="92" t="e">
        <f t="shared" si="818"/>
        <v>#DIV/0!</v>
      </c>
    </row>
    <row r="13124" spans="1:19" x14ac:dyDescent="0.25">
      <c r="A13124" s="69"/>
      <c r="B13124" s="72"/>
      <c r="C13124" s="72"/>
      <c r="D13124" s="80"/>
      <c r="G13124" s="93"/>
      <c r="I13124" s="45">
        <f t="shared" si="817"/>
        <v>0</v>
      </c>
      <c r="J13124" s="45">
        <f t="shared" si="819"/>
        <v>13.945141504926658</v>
      </c>
      <c r="K13124" s="39" t="e">
        <f t="shared" si="816"/>
        <v>#DIV/0!</v>
      </c>
      <c r="L13124" s="46">
        <f>J13124/Eingaben!$D$29</f>
        <v>0.95777899945930856</v>
      </c>
      <c r="M13124" s="44" t="e">
        <f>K13124/Eingaben!$D$8</f>
        <v>#DIV/0!</v>
      </c>
      <c r="N13124" s="46">
        <f>ABS(B13124-C13124)/Eingaben!$D$8</f>
        <v>0</v>
      </c>
      <c r="O13124" s="44"/>
      <c r="P13124">
        <f>D13124/3600000*G13124*100*100/Eingaben!$D$39*(A13124-A13123)/3600</f>
        <v>0</v>
      </c>
      <c r="R13124" s="91" t="e">
        <f>('Dichte Wasser'!$B$4*AVERAGE(B13124:C13124)^3+'Dichte Wasser'!$B$3*AVERAGE(B13124:C13124)^2+'Dichte Wasser'!$B$2*AVERAGE(B13124:C13124)+'Dichte Wasser'!$B$1)/1000</f>
        <v>#DIV/0!</v>
      </c>
      <c r="S13124" s="92" t="e">
        <f t="shared" si="818"/>
        <v>#DIV/0!</v>
      </c>
    </row>
    <row r="13125" spans="1:19" x14ac:dyDescent="0.25">
      <c r="A13125" s="69"/>
      <c r="B13125" s="72"/>
      <c r="C13125" s="72"/>
      <c r="D13125" s="80"/>
      <c r="G13125" s="93"/>
      <c r="I13125" s="45">
        <f t="shared" si="817"/>
        <v>0</v>
      </c>
      <c r="J13125" s="45">
        <f t="shared" si="819"/>
        <v>13.945141504926658</v>
      </c>
      <c r="K13125" s="39" t="e">
        <f t="shared" ref="K13125:K13188" si="820">I13125/((A13125-A13124)/3600)</f>
        <v>#DIV/0!</v>
      </c>
      <c r="L13125" s="46">
        <f>J13125/Eingaben!$D$29</f>
        <v>0.95777899945930856</v>
      </c>
      <c r="M13125" s="44" t="e">
        <f>K13125/Eingaben!$D$8</f>
        <v>#DIV/0!</v>
      </c>
      <c r="N13125" s="46">
        <f>ABS(B13125-C13125)/Eingaben!$D$8</f>
        <v>0</v>
      </c>
      <c r="O13125" s="44"/>
      <c r="P13125">
        <f>D13125/3600000*G13125*100*100/Eingaben!$D$39*(A13125-A13124)/3600</f>
        <v>0</v>
      </c>
      <c r="R13125" s="91" t="e">
        <f>('Dichte Wasser'!$B$4*AVERAGE(B13125:C13125)^3+'Dichte Wasser'!$B$3*AVERAGE(B13125:C13125)^2+'Dichte Wasser'!$B$2*AVERAGE(B13125:C13125)+'Dichte Wasser'!$B$1)/1000</f>
        <v>#DIV/0!</v>
      </c>
      <c r="S13125" s="92" t="e">
        <f t="shared" si="818"/>
        <v>#DIV/0!</v>
      </c>
    </row>
    <row r="13126" spans="1:19" x14ac:dyDescent="0.25">
      <c r="A13126" s="69"/>
      <c r="B13126" s="72"/>
      <c r="C13126" s="72"/>
      <c r="D13126" s="80"/>
      <c r="G13126" s="93"/>
      <c r="I13126" s="45">
        <f t="shared" ref="I13126:I13189" si="821">IF(D13126&gt;0,D13126/3600*R13126*(A13126-A13125)*S13126*(B13126-C13126)/3600,0)</f>
        <v>0</v>
      </c>
      <c r="J13126" s="45">
        <f t="shared" si="819"/>
        <v>13.945141504926658</v>
      </c>
      <c r="K13126" s="39" t="e">
        <f t="shared" si="820"/>
        <v>#DIV/0!</v>
      </c>
      <c r="L13126" s="46">
        <f>J13126/Eingaben!$D$29</f>
        <v>0.95777899945930856</v>
      </c>
      <c r="M13126" s="44" t="e">
        <f>K13126/Eingaben!$D$8</f>
        <v>#DIV/0!</v>
      </c>
      <c r="N13126" s="46">
        <f>ABS(B13126-C13126)/Eingaben!$D$8</f>
        <v>0</v>
      </c>
      <c r="O13126" s="44"/>
      <c r="P13126">
        <f>D13126/3600000*G13126*100*100/Eingaben!$D$39*(A13126-A13125)/3600</f>
        <v>0</v>
      </c>
      <c r="R13126" s="91" t="e">
        <f>('Dichte Wasser'!$B$4*AVERAGE(B13126:C13126)^3+'Dichte Wasser'!$B$3*AVERAGE(B13126:C13126)^2+'Dichte Wasser'!$B$2*AVERAGE(B13126:C13126)+'Dichte Wasser'!$B$1)/1000</f>
        <v>#DIV/0!</v>
      </c>
      <c r="S13126" s="92" t="e">
        <f t="shared" ref="S13126:S13189" si="822" xml:space="preserve">  0.0000000024*AVERAGE(B13126:C13126)^4 - 0.0000005979*AVERAGE(B13126:C13126)^3 + 0.0000621355*AVERAGE(B13126:C13126)^2 - 0.0026683907*AVERAGE(B13126:C13126) + 4.2176232303</f>
        <v>#DIV/0!</v>
      </c>
    </row>
    <row r="13127" spans="1:19" x14ac:dyDescent="0.25">
      <c r="A13127" s="69"/>
      <c r="B13127" s="72"/>
      <c r="C13127" s="72"/>
      <c r="D13127" s="80"/>
      <c r="G13127" s="93"/>
      <c r="I13127" s="45">
        <f t="shared" si="821"/>
        <v>0</v>
      </c>
      <c r="J13127" s="45">
        <f t="shared" ref="J13127:J13190" si="823">J13126+I13127</f>
        <v>13.945141504926658</v>
      </c>
      <c r="K13127" s="39" t="e">
        <f t="shared" si="820"/>
        <v>#DIV/0!</v>
      </c>
      <c r="L13127" s="46">
        <f>J13127/Eingaben!$D$29</f>
        <v>0.95777899945930856</v>
      </c>
      <c r="M13127" s="44" t="e">
        <f>K13127/Eingaben!$D$8</f>
        <v>#DIV/0!</v>
      </c>
      <c r="N13127" s="46">
        <f>ABS(B13127-C13127)/Eingaben!$D$8</f>
        <v>0</v>
      </c>
      <c r="O13127" s="44"/>
      <c r="P13127">
        <f>D13127/3600000*G13127*100*100/Eingaben!$D$39*(A13127-A13126)/3600</f>
        <v>0</v>
      </c>
      <c r="R13127" s="91" t="e">
        <f>('Dichte Wasser'!$B$4*AVERAGE(B13127:C13127)^3+'Dichte Wasser'!$B$3*AVERAGE(B13127:C13127)^2+'Dichte Wasser'!$B$2*AVERAGE(B13127:C13127)+'Dichte Wasser'!$B$1)/1000</f>
        <v>#DIV/0!</v>
      </c>
      <c r="S13127" s="92" t="e">
        <f t="shared" si="822"/>
        <v>#DIV/0!</v>
      </c>
    </row>
    <row r="13128" spans="1:19" x14ac:dyDescent="0.25">
      <c r="A13128" s="69"/>
      <c r="B13128" s="72"/>
      <c r="C13128" s="72"/>
      <c r="D13128" s="80"/>
      <c r="G13128" s="93"/>
      <c r="I13128" s="45">
        <f t="shared" si="821"/>
        <v>0</v>
      </c>
      <c r="J13128" s="45">
        <f t="shared" si="823"/>
        <v>13.945141504926658</v>
      </c>
      <c r="K13128" s="39" t="e">
        <f t="shared" si="820"/>
        <v>#DIV/0!</v>
      </c>
      <c r="L13128" s="46">
        <f>J13128/Eingaben!$D$29</f>
        <v>0.95777899945930856</v>
      </c>
      <c r="M13128" s="44" t="e">
        <f>K13128/Eingaben!$D$8</f>
        <v>#DIV/0!</v>
      </c>
      <c r="N13128" s="46">
        <f>ABS(B13128-C13128)/Eingaben!$D$8</f>
        <v>0</v>
      </c>
      <c r="O13128" s="44"/>
      <c r="P13128">
        <f>D13128/3600000*G13128*100*100/Eingaben!$D$39*(A13128-A13127)/3600</f>
        <v>0</v>
      </c>
      <c r="R13128" s="91" t="e">
        <f>('Dichte Wasser'!$B$4*AVERAGE(B13128:C13128)^3+'Dichte Wasser'!$B$3*AVERAGE(B13128:C13128)^2+'Dichte Wasser'!$B$2*AVERAGE(B13128:C13128)+'Dichte Wasser'!$B$1)/1000</f>
        <v>#DIV/0!</v>
      </c>
      <c r="S13128" s="92" t="e">
        <f t="shared" si="822"/>
        <v>#DIV/0!</v>
      </c>
    </row>
    <row r="13129" spans="1:19" x14ac:dyDescent="0.25">
      <c r="A13129" s="69"/>
      <c r="B13129" s="72"/>
      <c r="C13129" s="72"/>
      <c r="D13129" s="80"/>
      <c r="G13129" s="93"/>
      <c r="I13129" s="45">
        <f t="shared" si="821"/>
        <v>0</v>
      </c>
      <c r="J13129" s="45">
        <f t="shared" si="823"/>
        <v>13.945141504926658</v>
      </c>
      <c r="K13129" s="39" t="e">
        <f t="shared" si="820"/>
        <v>#DIV/0!</v>
      </c>
      <c r="L13129" s="46">
        <f>J13129/Eingaben!$D$29</f>
        <v>0.95777899945930856</v>
      </c>
      <c r="M13129" s="44" t="e">
        <f>K13129/Eingaben!$D$8</f>
        <v>#DIV/0!</v>
      </c>
      <c r="N13129" s="46">
        <f>ABS(B13129-C13129)/Eingaben!$D$8</f>
        <v>0</v>
      </c>
      <c r="O13129" s="44"/>
      <c r="P13129">
        <f>D13129/3600000*G13129*100*100/Eingaben!$D$39*(A13129-A13128)/3600</f>
        <v>0</v>
      </c>
      <c r="R13129" s="91" t="e">
        <f>('Dichte Wasser'!$B$4*AVERAGE(B13129:C13129)^3+'Dichte Wasser'!$B$3*AVERAGE(B13129:C13129)^2+'Dichte Wasser'!$B$2*AVERAGE(B13129:C13129)+'Dichte Wasser'!$B$1)/1000</f>
        <v>#DIV/0!</v>
      </c>
      <c r="S13129" s="92" t="e">
        <f t="shared" si="822"/>
        <v>#DIV/0!</v>
      </c>
    </row>
    <row r="13130" spans="1:19" x14ac:dyDescent="0.25">
      <c r="A13130" s="69"/>
      <c r="B13130" s="72"/>
      <c r="C13130" s="72"/>
      <c r="D13130" s="80"/>
      <c r="G13130" s="93"/>
      <c r="I13130" s="45">
        <f t="shared" si="821"/>
        <v>0</v>
      </c>
      <c r="J13130" s="45">
        <f t="shared" si="823"/>
        <v>13.945141504926658</v>
      </c>
      <c r="K13130" s="39" t="e">
        <f t="shared" si="820"/>
        <v>#DIV/0!</v>
      </c>
      <c r="L13130" s="46">
        <f>J13130/Eingaben!$D$29</f>
        <v>0.95777899945930856</v>
      </c>
      <c r="M13130" s="44" t="e">
        <f>K13130/Eingaben!$D$8</f>
        <v>#DIV/0!</v>
      </c>
      <c r="N13130" s="46">
        <f>ABS(B13130-C13130)/Eingaben!$D$8</f>
        <v>0</v>
      </c>
      <c r="O13130" s="44"/>
      <c r="P13130">
        <f>D13130/3600000*G13130*100*100/Eingaben!$D$39*(A13130-A13129)/3600</f>
        <v>0</v>
      </c>
      <c r="R13130" s="91" t="e">
        <f>('Dichte Wasser'!$B$4*AVERAGE(B13130:C13130)^3+'Dichte Wasser'!$B$3*AVERAGE(B13130:C13130)^2+'Dichte Wasser'!$B$2*AVERAGE(B13130:C13130)+'Dichte Wasser'!$B$1)/1000</f>
        <v>#DIV/0!</v>
      </c>
      <c r="S13130" s="92" t="e">
        <f t="shared" si="822"/>
        <v>#DIV/0!</v>
      </c>
    </row>
    <row r="13131" spans="1:19" x14ac:dyDescent="0.25">
      <c r="A13131" s="69"/>
      <c r="B13131" s="72"/>
      <c r="C13131" s="72"/>
      <c r="D13131" s="80"/>
      <c r="G13131" s="93"/>
      <c r="I13131" s="45">
        <f t="shared" si="821"/>
        <v>0</v>
      </c>
      <c r="J13131" s="45">
        <f t="shared" si="823"/>
        <v>13.945141504926658</v>
      </c>
      <c r="K13131" s="39" t="e">
        <f t="shared" si="820"/>
        <v>#DIV/0!</v>
      </c>
      <c r="L13131" s="46">
        <f>J13131/Eingaben!$D$29</f>
        <v>0.95777899945930856</v>
      </c>
      <c r="M13131" s="44" t="e">
        <f>K13131/Eingaben!$D$8</f>
        <v>#DIV/0!</v>
      </c>
      <c r="N13131" s="46">
        <f>ABS(B13131-C13131)/Eingaben!$D$8</f>
        <v>0</v>
      </c>
      <c r="O13131" s="44"/>
      <c r="P13131">
        <f>D13131/3600000*G13131*100*100/Eingaben!$D$39*(A13131-A13130)/3600</f>
        <v>0</v>
      </c>
      <c r="R13131" s="91" t="e">
        <f>('Dichte Wasser'!$B$4*AVERAGE(B13131:C13131)^3+'Dichte Wasser'!$B$3*AVERAGE(B13131:C13131)^2+'Dichte Wasser'!$B$2*AVERAGE(B13131:C13131)+'Dichte Wasser'!$B$1)/1000</f>
        <v>#DIV/0!</v>
      </c>
      <c r="S13131" s="92" t="e">
        <f t="shared" si="822"/>
        <v>#DIV/0!</v>
      </c>
    </row>
    <row r="13132" spans="1:19" x14ac:dyDescent="0.25">
      <c r="A13132" s="69"/>
      <c r="B13132" s="72"/>
      <c r="C13132" s="72"/>
      <c r="D13132" s="80"/>
      <c r="G13132" s="93"/>
      <c r="I13132" s="45">
        <f t="shared" si="821"/>
        <v>0</v>
      </c>
      <c r="J13132" s="45">
        <f t="shared" si="823"/>
        <v>13.945141504926658</v>
      </c>
      <c r="K13132" s="39" t="e">
        <f t="shared" si="820"/>
        <v>#DIV/0!</v>
      </c>
      <c r="L13132" s="46">
        <f>J13132/Eingaben!$D$29</f>
        <v>0.95777899945930856</v>
      </c>
      <c r="M13132" s="44" t="e">
        <f>K13132/Eingaben!$D$8</f>
        <v>#DIV/0!</v>
      </c>
      <c r="N13132" s="46">
        <f>ABS(B13132-C13132)/Eingaben!$D$8</f>
        <v>0</v>
      </c>
      <c r="O13132" s="44"/>
      <c r="P13132">
        <f>D13132/3600000*G13132*100*100/Eingaben!$D$39*(A13132-A13131)/3600</f>
        <v>0</v>
      </c>
      <c r="R13132" s="91" t="e">
        <f>('Dichte Wasser'!$B$4*AVERAGE(B13132:C13132)^3+'Dichte Wasser'!$B$3*AVERAGE(B13132:C13132)^2+'Dichte Wasser'!$B$2*AVERAGE(B13132:C13132)+'Dichte Wasser'!$B$1)/1000</f>
        <v>#DIV/0!</v>
      </c>
      <c r="S13132" s="92" t="e">
        <f t="shared" si="822"/>
        <v>#DIV/0!</v>
      </c>
    </row>
    <row r="13133" spans="1:19" x14ac:dyDescent="0.25">
      <c r="A13133" s="69"/>
      <c r="B13133" s="72"/>
      <c r="C13133" s="72"/>
      <c r="D13133" s="80"/>
      <c r="G13133" s="93"/>
      <c r="I13133" s="45">
        <f t="shared" si="821"/>
        <v>0</v>
      </c>
      <c r="J13133" s="45">
        <f t="shared" si="823"/>
        <v>13.945141504926658</v>
      </c>
      <c r="K13133" s="39" t="e">
        <f t="shared" si="820"/>
        <v>#DIV/0!</v>
      </c>
      <c r="L13133" s="46">
        <f>J13133/Eingaben!$D$29</f>
        <v>0.95777899945930856</v>
      </c>
      <c r="M13133" s="44" t="e">
        <f>K13133/Eingaben!$D$8</f>
        <v>#DIV/0!</v>
      </c>
      <c r="N13133" s="46">
        <f>ABS(B13133-C13133)/Eingaben!$D$8</f>
        <v>0</v>
      </c>
      <c r="O13133" s="44"/>
      <c r="P13133">
        <f>D13133/3600000*G13133*100*100/Eingaben!$D$39*(A13133-A13132)/3600</f>
        <v>0</v>
      </c>
      <c r="R13133" s="91" t="e">
        <f>('Dichte Wasser'!$B$4*AVERAGE(B13133:C13133)^3+'Dichte Wasser'!$B$3*AVERAGE(B13133:C13133)^2+'Dichte Wasser'!$B$2*AVERAGE(B13133:C13133)+'Dichte Wasser'!$B$1)/1000</f>
        <v>#DIV/0!</v>
      </c>
      <c r="S13133" s="92" t="e">
        <f t="shared" si="822"/>
        <v>#DIV/0!</v>
      </c>
    </row>
    <row r="13134" spans="1:19" x14ac:dyDescent="0.25">
      <c r="A13134" s="69"/>
      <c r="B13134" s="72"/>
      <c r="C13134" s="72"/>
      <c r="D13134" s="80"/>
      <c r="G13134" s="93"/>
      <c r="I13134" s="45">
        <f t="shared" si="821"/>
        <v>0</v>
      </c>
      <c r="J13134" s="45">
        <f t="shared" si="823"/>
        <v>13.945141504926658</v>
      </c>
      <c r="K13134" s="39" t="e">
        <f t="shared" si="820"/>
        <v>#DIV/0!</v>
      </c>
      <c r="L13134" s="46">
        <f>J13134/Eingaben!$D$29</f>
        <v>0.95777899945930856</v>
      </c>
      <c r="M13134" s="44" t="e">
        <f>K13134/Eingaben!$D$8</f>
        <v>#DIV/0!</v>
      </c>
      <c r="N13134" s="46">
        <f>ABS(B13134-C13134)/Eingaben!$D$8</f>
        <v>0</v>
      </c>
      <c r="O13134" s="44"/>
      <c r="P13134">
        <f>D13134/3600000*G13134*100*100/Eingaben!$D$39*(A13134-A13133)/3600</f>
        <v>0</v>
      </c>
      <c r="R13134" s="91" t="e">
        <f>('Dichte Wasser'!$B$4*AVERAGE(B13134:C13134)^3+'Dichte Wasser'!$B$3*AVERAGE(B13134:C13134)^2+'Dichte Wasser'!$B$2*AVERAGE(B13134:C13134)+'Dichte Wasser'!$B$1)/1000</f>
        <v>#DIV/0!</v>
      </c>
      <c r="S13134" s="92" t="e">
        <f t="shared" si="822"/>
        <v>#DIV/0!</v>
      </c>
    </row>
    <row r="13135" spans="1:19" x14ac:dyDescent="0.25">
      <c r="A13135" s="69"/>
      <c r="B13135" s="72"/>
      <c r="C13135" s="72"/>
      <c r="D13135" s="80"/>
      <c r="G13135" s="93"/>
      <c r="I13135" s="45">
        <f t="shared" si="821"/>
        <v>0</v>
      </c>
      <c r="J13135" s="45">
        <f t="shared" si="823"/>
        <v>13.945141504926658</v>
      </c>
      <c r="K13135" s="39" t="e">
        <f t="shared" si="820"/>
        <v>#DIV/0!</v>
      </c>
      <c r="L13135" s="46">
        <f>J13135/Eingaben!$D$29</f>
        <v>0.95777899945930856</v>
      </c>
      <c r="M13135" s="44" t="e">
        <f>K13135/Eingaben!$D$8</f>
        <v>#DIV/0!</v>
      </c>
      <c r="N13135" s="46">
        <f>ABS(B13135-C13135)/Eingaben!$D$8</f>
        <v>0</v>
      </c>
      <c r="O13135" s="44"/>
      <c r="P13135">
        <f>D13135/3600000*G13135*100*100/Eingaben!$D$39*(A13135-A13134)/3600</f>
        <v>0</v>
      </c>
      <c r="R13135" s="91" t="e">
        <f>('Dichte Wasser'!$B$4*AVERAGE(B13135:C13135)^3+'Dichte Wasser'!$B$3*AVERAGE(B13135:C13135)^2+'Dichte Wasser'!$B$2*AVERAGE(B13135:C13135)+'Dichte Wasser'!$B$1)/1000</f>
        <v>#DIV/0!</v>
      </c>
      <c r="S13135" s="92" t="e">
        <f t="shared" si="822"/>
        <v>#DIV/0!</v>
      </c>
    </row>
    <row r="13136" spans="1:19" x14ac:dyDescent="0.25">
      <c r="A13136" s="69"/>
      <c r="B13136" s="72"/>
      <c r="C13136" s="72"/>
      <c r="D13136" s="80"/>
      <c r="G13136" s="93"/>
      <c r="I13136" s="45">
        <f t="shared" si="821"/>
        <v>0</v>
      </c>
      <c r="J13136" s="45">
        <f t="shared" si="823"/>
        <v>13.945141504926658</v>
      </c>
      <c r="K13136" s="39" t="e">
        <f t="shared" si="820"/>
        <v>#DIV/0!</v>
      </c>
      <c r="L13136" s="46">
        <f>J13136/Eingaben!$D$29</f>
        <v>0.95777899945930856</v>
      </c>
      <c r="M13136" s="44" t="e">
        <f>K13136/Eingaben!$D$8</f>
        <v>#DIV/0!</v>
      </c>
      <c r="N13136" s="46">
        <f>ABS(B13136-C13136)/Eingaben!$D$8</f>
        <v>0</v>
      </c>
      <c r="O13136" s="44"/>
      <c r="P13136">
        <f>D13136/3600000*G13136*100*100/Eingaben!$D$39*(A13136-A13135)/3600</f>
        <v>0</v>
      </c>
      <c r="R13136" s="91" t="e">
        <f>('Dichte Wasser'!$B$4*AVERAGE(B13136:C13136)^3+'Dichte Wasser'!$B$3*AVERAGE(B13136:C13136)^2+'Dichte Wasser'!$B$2*AVERAGE(B13136:C13136)+'Dichte Wasser'!$B$1)/1000</f>
        <v>#DIV/0!</v>
      </c>
      <c r="S13136" s="92" t="e">
        <f t="shared" si="822"/>
        <v>#DIV/0!</v>
      </c>
    </row>
    <row r="13137" spans="1:19" x14ac:dyDescent="0.25">
      <c r="A13137" s="69"/>
      <c r="B13137" s="72"/>
      <c r="C13137" s="72"/>
      <c r="D13137" s="80"/>
      <c r="G13137" s="93"/>
      <c r="I13137" s="45">
        <f t="shared" si="821"/>
        <v>0</v>
      </c>
      <c r="J13137" s="45">
        <f t="shared" si="823"/>
        <v>13.945141504926658</v>
      </c>
      <c r="K13137" s="39" t="e">
        <f t="shared" si="820"/>
        <v>#DIV/0!</v>
      </c>
      <c r="L13137" s="46">
        <f>J13137/Eingaben!$D$29</f>
        <v>0.95777899945930856</v>
      </c>
      <c r="M13137" s="44" t="e">
        <f>K13137/Eingaben!$D$8</f>
        <v>#DIV/0!</v>
      </c>
      <c r="N13137" s="46">
        <f>ABS(B13137-C13137)/Eingaben!$D$8</f>
        <v>0</v>
      </c>
      <c r="O13137" s="44"/>
      <c r="P13137">
        <f>D13137/3600000*G13137*100*100/Eingaben!$D$39*(A13137-A13136)/3600</f>
        <v>0</v>
      </c>
      <c r="R13137" s="91" t="e">
        <f>('Dichte Wasser'!$B$4*AVERAGE(B13137:C13137)^3+'Dichte Wasser'!$B$3*AVERAGE(B13137:C13137)^2+'Dichte Wasser'!$B$2*AVERAGE(B13137:C13137)+'Dichte Wasser'!$B$1)/1000</f>
        <v>#DIV/0!</v>
      </c>
      <c r="S13137" s="92" t="e">
        <f t="shared" si="822"/>
        <v>#DIV/0!</v>
      </c>
    </row>
    <row r="13138" spans="1:19" x14ac:dyDescent="0.25">
      <c r="A13138" s="69"/>
      <c r="B13138" s="72"/>
      <c r="C13138" s="72"/>
      <c r="D13138" s="80"/>
      <c r="G13138" s="93"/>
      <c r="I13138" s="45">
        <f t="shared" si="821"/>
        <v>0</v>
      </c>
      <c r="J13138" s="45">
        <f t="shared" si="823"/>
        <v>13.945141504926658</v>
      </c>
      <c r="K13138" s="39" t="e">
        <f t="shared" si="820"/>
        <v>#DIV/0!</v>
      </c>
      <c r="L13138" s="46">
        <f>J13138/Eingaben!$D$29</f>
        <v>0.95777899945930856</v>
      </c>
      <c r="M13138" s="44" t="e">
        <f>K13138/Eingaben!$D$8</f>
        <v>#DIV/0!</v>
      </c>
      <c r="N13138" s="46">
        <f>ABS(B13138-C13138)/Eingaben!$D$8</f>
        <v>0</v>
      </c>
      <c r="O13138" s="44"/>
      <c r="P13138">
        <f>D13138/3600000*G13138*100*100/Eingaben!$D$39*(A13138-A13137)/3600</f>
        <v>0</v>
      </c>
      <c r="R13138" s="91" t="e">
        <f>('Dichte Wasser'!$B$4*AVERAGE(B13138:C13138)^3+'Dichte Wasser'!$B$3*AVERAGE(B13138:C13138)^2+'Dichte Wasser'!$B$2*AVERAGE(B13138:C13138)+'Dichte Wasser'!$B$1)/1000</f>
        <v>#DIV/0!</v>
      </c>
      <c r="S13138" s="92" t="e">
        <f t="shared" si="822"/>
        <v>#DIV/0!</v>
      </c>
    </row>
    <row r="13139" spans="1:19" x14ac:dyDescent="0.25">
      <c r="A13139" s="69"/>
      <c r="B13139" s="72"/>
      <c r="C13139" s="72"/>
      <c r="D13139" s="80"/>
      <c r="G13139" s="93"/>
      <c r="I13139" s="45">
        <f t="shared" si="821"/>
        <v>0</v>
      </c>
      <c r="J13139" s="45">
        <f t="shared" si="823"/>
        <v>13.945141504926658</v>
      </c>
      <c r="K13139" s="39" t="e">
        <f t="shared" si="820"/>
        <v>#DIV/0!</v>
      </c>
      <c r="L13139" s="46">
        <f>J13139/Eingaben!$D$29</f>
        <v>0.95777899945930856</v>
      </c>
      <c r="M13139" s="44" t="e">
        <f>K13139/Eingaben!$D$8</f>
        <v>#DIV/0!</v>
      </c>
      <c r="N13139" s="46">
        <f>ABS(B13139-C13139)/Eingaben!$D$8</f>
        <v>0</v>
      </c>
      <c r="O13139" s="44"/>
      <c r="P13139">
        <f>D13139/3600000*G13139*100*100/Eingaben!$D$39*(A13139-A13138)/3600</f>
        <v>0</v>
      </c>
      <c r="R13139" s="91" t="e">
        <f>('Dichte Wasser'!$B$4*AVERAGE(B13139:C13139)^3+'Dichte Wasser'!$B$3*AVERAGE(B13139:C13139)^2+'Dichte Wasser'!$B$2*AVERAGE(B13139:C13139)+'Dichte Wasser'!$B$1)/1000</f>
        <v>#DIV/0!</v>
      </c>
      <c r="S13139" s="92" t="e">
        <f t="shared" si="822"/>
        <v>#DIV/0!</v>
      </c>
    </row>
    <row r="13140" spans="1:19" x14ac:dyDescent="0.25">
      <c r="A13140" s="69"/>
      <c r="B13140" s="72"/>
      <c r="C13140" s="72"/>
      <c r="D13140" s="80"/>
      <c r="G13140" s="93"/>
      <c r="I13140" s="45">
        <f t="shared" si="821"/>
        <v>0</v>
      </c>
      <c r="J13140" s="45">
        <f t="shared" si="823"/>
        <v>13.945141504926658</v>
      </c>
      <c r="K13140" s="39" t="e">
        <f t="shared" si="820"/>
        <v>#DIV/0!</v>
      </c>
      <c r="L13140" s="46">
        <f>J13140/Eingaben!$D$29</f>
        <v>0.95777899945930856</v>
      </c>
      <c r="M13140" s="44" t="e">
        <f>K13140/Eingaben!$D$8</f>
        <v>#DIV/0!</v>
      </c>
      <c r="N13140" s="46">
        <f>ABS(B13140-C13140)/Eingaben!$D$8</f>
        <v>0</v>
      </c>
      <c r="O13140" s="44"/>
      <c r="P13140">
        <f>D13140/3600000*G13140*100*100/Eingaben!$D$39*(A13140-A13139)/3600</f>
        <v>0</v>
      </c>
      <c r="R13140" s="91" t="e">
        <f>('Dichte Wasser'!$B$4*AVERAGE(B13140:C13140)^3+'Dichte Wasser'!$B$3*AVERAGE(B13140:C13140)^2+'Dichte Wasser'!$B$2*AVERAGE(B13140:C13140)+'Dichte Wasser'!$B$1)/1000</f>
        <v>#DIV/0!</v>
      </c>
      <c r="S13140" s="92" t="e">
        <f t="shared" si="822"/>
        <v>#DIV/0!</v>
      </c>
    </row>
    <row r="13141" spans="1:19" x14ac:dyDescent="0.25">
      <c r="A13141" s="69"/>
      <c r="B13141" s="72"/>
      <c r="C13141" s="72"/>
      <c r="D13141" s="80"/>
      <c r="G13141" s="93"/>
      <c r="I13141" s="45">
        <f t="shared" si="821"/>
        <v>0</v>
      </c>
      <c r="J13141" s="45">
        <f t="shared" si="823"/>
        <v>13.945141504926658</v>
      </c>
      <c r="K13141" s="39" t="e">
        <f t="shared" si="820"/>
        <v>#DIV/0!</v>
      </c>
      <c r="L13141" s="46">
        <f>J13141/Eingaben!$D$29</f>
        <v>0.95777899945930856</v>
      </c>
      <c r="M13141" s="44" t="e">
        <f>K13141/Eingaben!$D$8</f>
        <v>#DIV/0!</v>
      </c>
      <c r="N13141" s="46">
        <f>ABS(B13141-C13141)/Eingaben!$D$8</f>
        <v>0</v>
      </c>
      <c r="O13141" s="44"/>
      <c r="P13141">
        <f>D13141/3600000*G13141*100*100/Eingaben!$D$39*(A13141-A13140)/3600</f>
        <v>0</v>
      </c>
      <c r="R13141" s="91" t="e">
        <f>('Dichte Wasser'!$B$4*AVERAGE(B13141:C13141)^3+'Dichte Wasser'!$B$3*AVERAGE(B13141:C13141)^2+'Dichte Wasser'!$B$2*AVERAGE(B13141:C13141)+'Dichte Wasser'!$B$1)/1000</f>
        <v>#DIV/0!</v>
      </c>
      <c r="S13141" s="92" t="e">
        <f t="shared" si="822"/>
        <v>#DIV/0!</v>
      </c>
    </row>
    <row r="13142" spans="1:19" x14ac:dyDescent="0.25">
      <c r="A13142" s="69"/>
      <c r="B13142" s="72"/>
      <c r="C13142" s="72"/>
      <c r="D13142" s="80"/>
      <c r="G13142" s="93"/>
      <c r="I13142" s="45">
        <f t="shared" si="821"/>
        <v>0</v>
      </c>
      <c r="J13142" s="45">
        <f t="shared" si="823"/>
        <v>13.945141504926658</v>
      </c>
      <c r="K13142" s="39" t="e">
        <f t="shared" si="820"/>
        <v>#DIV/0!</v>
      </c>
      <c r="L13142" s="46">
        <f>J13142/Eingaben!$D$29</f>
        <v>0.95777899945930856</v>
      </c>
      <c r="M13142" s="44" t="e">
        <f>K13142/Eingaben!$D$8</f>
        <v>#DIV/0!</v>
      </c>
      <c r="N13142" s="46">
        <f>ABS(B13142-C13142)/Eingaben!$D$8</f>
        <v>0</v>
      </c>
      <c r="O13142" s="44"/>
      <c r="P13142">
        <f>D13142/3600000*G13142*100*100/Eingaben!$D$39*(A13142-A13141)/3600</f>
        <v>0</v>
      </c>
      <c r="R13142" s="91" t="e">
        <f>('Dichte Wasser'!$B$4*AVERAGE(B13142:C13142)^3+'Dichte Wasser'!$B$3*AVERAGE(B13142:C13142)^2+'Dichte Wasser'!$B$2*AVERAGE(B13142:C13142)+'Dichte Wasser'!$B$1)/1000</f>
        <v>#DIV/0!</v>
      </c>
      <c r="S13142" s="92" t="e">
        <f t="shared" si="822"/>
        <v>#DIV/0!</v>
      </c>
    </row>
    <row r="13143" spans="1:19" x14ac:dyDescent="0.25">
      <c r="A13143" s="69"/>
      <c r="B13143" s="72"/>
      <c r="C13143" s="72"/>
      <c r="D13143" s="80"/>
      <c r="G13143" s="93"/>
      <c r="I13143" s="45">
        <f t="shared" si="821"/>
        <v>0</v>
      </c>
      <c r="J13143" s="45">
        <f t="shared" si="823"/>
        <v>13.945141504926658</v>
      </c>
      <c r="K13143" s="39" t="e">
        <f t="shared" si="820"/>
        <v>#DIV/0!</v>
      </c>
      <c r="L13143" s="46">
        <f>J13143/Eingaben!$D$29</f>
        <v>0.95777899945930856</v>
      </c>
      <c r="M13143" s="44" t="e">
        <f>K13143/Eingaben!$D$8</f>
        <v>#DIV/0!</v>
      </c>
      <c r="N13143" s="46">
        <f>ABS(B13143-C13143)/Eingaben!$D$8</f>
        <v>0</v>
      </c>
      <c r="O13143" s="44"/>
      <c r="P13143">
        <f>D13143/3600000*G13143*100*100/Eingaben!$D$39*(A13143-A13142)/3600</f>
        <v>0</v>
      </c>
      <c r="R13143" s="91" t="e">
        <f>('Dichte Wasser'!$B$4*AVERAGE(B13143:C13143)^3+'Dichte Wasser'!$B$3*AVERAGE(B13143:C13143)^2+'Dichte Wasser'!$B$2*AVERAGE(B13143:C13143)+'Dichte Wasser'!$B$1)/1000</f>
        <v>#DIV/0!</v>
      </c>
      <c r="S13143" s="92" t="e">
        <f t="shared" si="822"/>
        <v>#DIV/0!</v>
      </c>
    </row>
    <row r="13144" spans="1:19" x14ac:dyDescent="0.25">
      <c r="A13144" s="69"/>
      <c r="B13144" s="72"/>
      <c r="C13144" s="72"/>
      <c r="D13144" s="80"/>
      <c r="G13144" s="93"/>
      <c r="I13144" s="45">
        <f t="shared" si="821"/>
        <v>0</v>
      </c>
      <c r="J13144" s="45">
        <f t="shared" si="823"/>
        <v>13.945141504926658</v>
      </c>
      <c r="K13144" s="39" t="e">
        <f t="shared" si="820"/>
        <v>#DIV/0!</v>
      </c>
      <c r="L13144" s="46">
        <f>J13144/Eingaben!$D$29</f>
        <v>0.95777899945930856</v>
      </c>
      <c r="M13144" s="44" t="e">
        <f>K13144/Eingaben!$D$8</f>
        <v>#DIV/0!</v>
      </c>
      <c r="N13144" s="46">
        <f>ABS(B13144-C13144)/Eingaben!$D$8</f>
        <v>0</v>
      </c>
      <c r="O13144" s="44"/>
      <c r="P13144">
        <f>D13144/3600000*G13144*100*100/Eingaben!$D$39*(A13144-A13143)/3600</f>
        <v>0</v>
      </c>
      <c r="R13144" s="91" t="e">
        <f>('Dichte Wasser'!$B$4*AVERAGE(B13144:C13144)^3+'Dichte Wasser'!$B$3*AVERAGE(B13144:C13144)^2+'Dichte Wasser'!$B$2*AVERAGE(B13144:C13144)+'Dichte Wasser'!$B$1)/1000</f>
        <v>#DIV/0!</v>
      </c>
      <c r="S13144" s="92" t="e">
        <f t="shared" si="822"/>
        <v>#DIV/0!</v>
      </c>
    </row>
    <row r="13145" spans="1:19" x14ac:dyDescent="0.25">
      <c r="A13145" s="69"/>
      <c r="B13145" s="72"/>
      <c r="C13145" s="72"/>
      <c r="D13145" s="80"/>
      <c r="G13145" s="93"/>
      <c r="I13145" s="45">
        <f t="shared" si="821"/>
        <v>0</v>
      </c>
      <c r="J13145" s="45">
        <f t="shared" si="823"/>
        <v>13.945141504926658</v>
      </c>
      <c r="K13145" s="39" t="e">
        <f t="shared" si="820"/>
        <v>#DIV/0!</v>
      </c>
      <c r="L13145" s="46">
        <f>J13145/Eingaben!$D$29</f>
        <v>0.95777899945930856</v>
      </c>
      <c r="M13145" s="44" t="e">
        <f>K13145/Eingaben!$D$8</f>
        <v>#DIV/0!</v>
      </c>
      <c r="N13145" s="46">
        <f>ABS(B13145-C13145)/Eingaben!$D$8</f>
        <v>0</v>
      </c>
      <c r="O13145" s="44"/>
      <c r="P13145">
        <f>D13145/3600000*G13145*100*100/Eingaben!$D$39*(A13145-A13144)/3600</f>
        <v>0</v>
      </c>
      <c r="R13145" s="91" t="e">
        <f>('Dichte Wasser'!$B$4*AVERAGE(B13145:C13145)^3+'Dichte Wasser'!$B$3*AVERAGE(B13145:C13145)^2+'Dichte Wasser'!$B$2*AVERAGE(B13145:C13145)+'Dichte Wasser'!$B$1)/1000</f>
        <v>#DIV/0!</v>
      </c>
      <c r="S13145" s="92" t="e">
        <f t="shared" si="822"/>
        <v>#DIV/0!</v>
      </c>
    </row>
    <row r="13146" spans="1:19" x14ac:dyDescent="0.25">
      <c r="A13146" s="69"/>
      <c r="B13146" s="72"/>
      <c r="C13146" s="72"/>
      <c r="D13146" s="80"/>
      <c r="G13146" s="93"/>
      <c r="I13146" s="45">
        <f t="shared" si="821"/>
        <v>0</v>
      </c>
      <c r="J13146" s="45">
        <f t="shared" si="823"/>
        <v>13.945141504926658</v>
      </c>
      <c r="K13146" s="39" t="e">
        <f t="shared" si="820"/>
        <v>#DIV/0!</v>
      </c>
      <c r="L13146" s="46">
        <f>J13146/Eingaben!$D$29</f>
        <v>0.95777899945930856</v>
      </c>
      <c r="M13146" s="44" t="e">
        <f>K13146/Eingaben!$D$8</f>
        <v>#DIV/0!</v>
      </c>
      <c r="N13146" s="46">
        <f>ABS(B13146-C13146)/Eingaben!$D$8</f>
        <v>0</v>
      </c>
      <c r="O13146" s="44"/>
      <c r="P13146">
        <f>D13146/3600000*G13146*100*100/Eingaben!$D$39*(A13146-A13145)/3600</f>
        <v>0</v>
      </c>
      <c r="R13146" s="91" t="e">
        <f>('Dichte Wasser'!$B$4*AVERAGE(B13146:C13146)^3+'Dichte Wasser'!$B$3*AVERAGE(B13146:C13146)^2+'Dichte Wasser'!$B$2*AVERAGE(B13146:C13146)+'Dichte Wasser'!$B$1)/1000</f>
        <v>#DIV/0!</v>
      </c>
      <c r="S13146" s="92" t="e">
        <f t="shared" si="822"/>
        <v>#DIV/0!</v>
      </c>
    </row>
    <row r="13147" spans="1:19" x14ac:dyDescent="0.25">
      <c r="A13147" s="69"/>
      <c r="B13147" s="72"/>
      <c r="C13147" s="72"/>
      <c r="D13147" s="80"/>
      <c r="G13147" s="93"/>
      <c r="I13147" s="45">
        <f t="shared" si="821"/>
        <v>0</v>
      </c>
      <c r="J13147" s="45">
        <f t="shared" si="823"/>
        <v>13.945141504926658</v>
      </c>
      <c r="K13147" s="39" t="e">
        <f t="shared" si="820"/>
        <v>#DIV/0!</v>
      </c>
      <c r="L13147" s="46">
        <f>J13147/Eingaben!$D$29</f>
        <v>0.95777899945930856</v>
      </c>
      <c r="M13147" s="44" t="e">
        <f>K13147/Eingaben!$D$8</f>
        <v>#DIV/0!</v>
      </c>
      <c r="N13147" s="46">
        <f>ABS(B13147-C13147)/Eingaben!$D$8</f>
        <v>0</v>
      </c>
      <c r="O13147" s="44"/>
      <c r="P13147">
        <f>D13147/3600000*G13147*100*100/Eingaben!$D$39*(A13147-A13146)/3600</f>
        <v>0</v>
      </c>
      <c r="R13147" s="91" t="e">
        <f>('Dichte Wasser'!$B$4*AVERAGE(B13147:C13147)^3+'Dichte Wasser'!$B$3*AVERAGE(B13147:C13147)^2+'Dichte Wasser'!$B$2*AVERAGE(B13147:C13147)+'Dichte Wasser'!$B$1)/1000</f>
        <v>#DIV/0!</v>
      </c>
      <c r="S13147" s="92" t="e">
        <f t="shared" si="822"/>
        <v>#DIV/0!</v>
      </c>
    </row>
    <row r="13148" spans="1:19" x14ac:dyDescent="0.25">
      <c r="A13148" s="69"/>
      <c r="B13148" s="72"/>
      <c r="C13148" s="72"/>
      <c r="D13148" s="80"/>
      <c r="G13148" s="93"/>
      <c r="I13148" s="45">
        <f t="shared" si="821"/>
        <v>0</v>
      </c>
      <c r="J13148" s="45">
        <f t="shared" si="823"/>
        <v>13.945141504926658</v>
      </c>
      <c r="K13148" s="39" t="e">
        <f t="shared" si="820"/>
        <v>#DIV/0!</v>
      </c>
      <c r="L13148" s="46">
        <f>J13148/Eingaben!$D$29</f>
        <v>0.95777899945930856</v>
      </c>
      <c r="M13148" s="44" t="e">
        <f>K13148/Eingaben!$D$8</f>
        <v>#DIV/0!</v>
      </c>
      <c r="N13148" s="46">
        <f>ABS(B13148-C13148)/Eingaben!$D$8</f>
        <v>0</v>
      </c>
      <c r="O13148" s="44"/>
      <c r="P13148">
        <f>D13148/3600000*G13148*100*100/Eingaben!$D$39*(A13148-A13147)/3600</f>
        <v>0</v>
      </c>
      <c r="R13148" s="91" t="e">
        <f>('Dichte Wasser'!$B$4*AVERAGE(B13148:C13148)^3+'Dichte Wasser'!$B$3*AVERAGE(B13148:C13148)^2+'Dichte Wasser'!$B$2*AVERAGE(B13148:C13148)+'Dichte Wasser'!$B$1)/1000</f>
        <v>#DIV/0!</v>
      </c>
      <c r="S13148" s="92" t="e">
        <f t="shared" si="822"/>
        <v>#DIV/0!</v>
      </c>
    </row>
    <row r="13149" spans="1:19" x14ac:dyDescent="0.25">
      <c r="A13149" s="69"/>
      <c r="B13149" s="72"/>
      <c r="C13149" s="72"/>
      <c r="D13149" s="80"/>
      <c r="G13149" s="93"/>
      <c r="I13149" s="45">
        <f t="shared" si="821"/>
        <v>0</v>
      </c>
      <c r="J13149" s="45">
        <f t="shared" si="823"/>
        <v>13.945141504926658</v>
      </c>
      <c r="K13149" s="39" t="e">
        <f t="shared" si="820"/>
        <v>#DIV/0!</v>
      </c>
      <c r="L13149" s="46">
        <f>J13149/Eingaben!$D$29</f>
        <v>0.95777899945930856</v>
      </c>
      <c r="M13149" s="44" t="e">
        <f>K13149/Eingaben!$D$8</f>
        <v>#DIV/0!</v>
      </c>
      <c r="N13149" s="46">
        <f>ABS(B13149-C13149)/Eingaben!$D$8</f>
        <v>0</v>
      </c>
      <c r="O13149" s="44"/>
      <c r="P13149">
        <f>D13149/3600000*G13149*100*100/Eingaben!$D$39*(A13149-A13148)/3600</f>
        <v>0</v>
      </c>
      <c r="R13149" s="91" t="e">
        <f>('Dichte Wasser'!$B$4*AVERAGE(B13149:C13149)^3+'Dichte Wasser'!$B$3*AVERAGE(B13149:C13149)^2+'Dichte Wasser'!$B$2*AVERAGE(B13149:C13149)+'Dichte Wasser'!$B$1)/1000</f>
        <v>#DIV/0!</v>
      </c>
      <c r="S13149" s="92" t="e">
        <f t="shared" si="822"/>
        <v>#DIV/0!</v>
      </c>
    </row>
    <row r="13150" spans="1:19" x14ac:dyDescent="0.25">
      <c r="A13150" s="69"/>
      <c r="B13150" s="72"/>
      <c r="C13150" s="72"/>
      <c r="D13150" s="80"/>
      <c r="G13150" s="93"/>
      <c r="I13150" s="45">
        <f t="shared" si="821"/>
        <v>0</v>
      </c>
      <c r="J13150" s="45">
        <f t="shared" si="823"/>
        <v>13.945141504926658</v>
      </c>
      <c r="K13150" s="39" t="e">
        <f t="shared" si="820"/>
        <v>#DIV/0!</v>
      </c>
      <c r="L13150" s="46">
        <f>J13150/Eingaben!$D$29</f>
        <v>0.95777899945930856</v>
      </c>
      <c r="M13150" s="44" t="e">
        <f>K13150/Eingaben!$D$8</f>
        <v>#DIV/0!</v>
      </c>
      <c r="N13150" s="46">
        <f>ABS(B13150-C13150)/Eingaben!$D$8</f>
        <v>0</v>
      </c>
      <c r="O13150" s="44"/>
      <c r="P13150">
        <f>D13150/3600000*G13150*100*100/Eingaben!$D$39*(A13150-A13149)/3600</f>
        <v>0</v>
      </c>
      <c r="R13150" s="91" t="e">
        <f>('Dichte Wasser'!$B$4*AVERAGE(B13150:C13150)^3+'Dichte Wasser'!$B$3*AVERAGE(B13150:C13150)^2+'Dichte Wasser'!$B$2*AVERAGE(B13150:C13150)+'Dichte Wasser'!$B$1)/1000</f>
        <v>#DIV/0!</v>
      </c>
      <c r="S13150" s="92" t="e">
        <f t="shared" si="822"/>
        <v>#DIV/0!</v>
      </c>
    </row>
    <row r="13151" spans="1:19" x14ac:dyDescent="0.25">
      <c r="A13151" s="69"/>
      <c r="B13151" s="72"/>
      <c r="C13151" s="72"/>
      <c r="D13151" s="80"/>
      <c r="G13151" s="93"/>
      <c r="I13151" s="45">
        <f t="shared" si="821"/>
        <v>0</v>
      </c>
      <c r="J13151" s="45">
        <f t="shared" si="823"/>
        <v>13.945141504926658</v>
      </c>
      <c r="K13151" s="39" t="e">
        <f t="shared" si="820"/>
        <v>#DIV/0!</v>
      </c>
      <c r="L13151" s="46">
        <f>J13151/Eingaben!$D$29</f>
        <v>0.95777899945930856</v>
      </c>
      <c r="M13151" s="44" t="e">
        <f>K13151/Eingaben!$D$8</f>
        <v>#DIV/0!</v>
      </c>
      <c r="N13151" s="46">
        <f>ABS(B13151-C13151)/Eingaben!$D$8</f>
        <v>0</v>
      </c>
      <c r="O13151" s="44"/>
      <c r="P13151">
        <f>D13151/3600000*G13151*100*100/Eingaben!$D$39*(A13151-A13150)/3600</f>
        <v>0</v>
      </c>
      <c r="R13151" s="91" t="e">
        <f>('Dichte Wasser'!$B$4*AVERAGE(B13151:C13151)^3+'Dichte Wasser'!$B$3*AVERAGE(B13151:C13151)^2+'Dichte Wasser'!$B$2*AVERAGE(B13151:C13151)+'Dichte Wasser'!$B$1)/1000</f>
        <v>#DIV/0!</v>
      </c>
      <c r="S13151" s="92" t="e">
        <f t="shared" si="822"/>
        <v>#DIV/0!</v>
      </c>
    </row>
    <row r="13152" spans="1:19" x14ac:dyDescent="0.25">
      <c r="A13152" s="69"/>
      <c r="B13152" s="72"/>
      <c r="C13152" s="72"/>
      <c r="D13152" s="80"/>
      <c r="G13152" s="93"/>
      <c r="I13152" s="45">
        <f t="shared" si="821"/>
        <v>0</v>
      </c>
      <c r="J13152" s="45">
        <f t="shared" si="823"/>
        <v>13.945141504926658</v>
      </c>
      <c r="K13152" s="39" t="e">
        <f t="shared" si="820"/>
        <v>#DIV/0!</v>
      </c>
      <c r="L13152" s="46">
        <f>J13152/Eingaben!$D$29</f>
        <v>0.95777899945930856</v>
      </c>
      <c r="M13152" s="44" t="e">
        <f>K13152/Eingaben!$D$8</f>
        <v>#DIV/0!</v>
      </c>
      <c r="N13152" s="46">
        <f>ABS(B13152-C13152)/Eingaben!$D$8</f>
        <v>0</v>
      </c>
      <c r="O13152" s="44"/>
      <c r="P13152">
        <f>D13152/3600000*G13152*100*100/Eingaben!$D$39*(A13152-A13151)/3600</f>
        <v>0</v>
      </c>
      <c r="R13152" s="91" t="e">
        <f>('Dichte Wasser'!$B$4*AVERAGE(B13152:C13152)^3+'Dichte Wasser'!$B$3*AVERAGE(B13152:C13152)^2+'Dichte Wasser'!$B$2*AVERAGE(B13152:C13152)+'Dichte Wasser'!$B$1)/1000</f>
        <v>#DIV/0!</v>
      </c>
      <c r="S13152" s="92" t="e">
        <f t="shared" si="822"/>
        <v>#DIV/0!</v>
      </c>
    </row>
    <row r="13153" spans="1:19" x14ac:dyDescent="0.25">
      <c r="A13153" s="69"/>
      <c r="B13153" s="72"/>
      <c r="C13153" s="72"/>
      <c r="D13153" s="80"/>
      <c r="G13153" s="93"/>
      <c r="I13153" s="45">
        <f t="shared" si="821"/>
        <v>0</v>
      </c>
      <c r="J13153" s="45">
        <f t="shared" si="823"/>
        <v>13.945141504926658</v>
      </c>
      <c r="K13153" s="39" t="e">
        <f t="shared" si="820"/>
        <v>#DIV/0!</v>
      </c>
      <c r="L13153" s="46">
        <f>J13153/Eingaben!$D$29</f>
        <v>0.95777899945930856</v>
      </c>
      <c r="M13153" s="44" t="e">
        <f>K13153/Eingaben!$D$8</f>
        <v>#DIV/0!</v>
      </c>
      <c r="N13153" s="46">
        <f>ABS(B13153-C13153)/Eingaben!$D$8</f>
        <v>0</v>
      </c>
      <c r="O13153" s="44"/>
      <c r="P13153">
        <f>D13153/3600000*G13153*100*100/Eingaben!$D$39*(A13153-A13152)/3600</f>
        <v>0</v>
      </c>
      <c r="R13153" s="91" t="e">
        <f>('Dichte Wasser'!$B$4*AVERAGE(B13153:C13153)^3+'Dichte Wasser'!$B$3*AVERAGE(B13153:C13153)^2+'Dichte Wasser'!$B$2*AVERAGE(B13153:C13153)+'Dichte Wasser'!$B$1)/1000</f>
        <v>#DIV/0!</v>
      </c>
      <c r="S13153" s="92" t="e">
        <f t="shared" si="822"/>
        <v>#DIV/0!</v>
      </c>
    </row>
    <row r="13154" spans="1:19" x14ac:dyDescent="0.25">
      <c r="A13154" s="69"/>
      <c r="B13154" s="72"/>
      <c r="C13154" s="72"/>
      <c r="D13154" s="80"/>
      <c r="G13154" s="93"/>
      <c r="I13154" s="45">
        <f t="shared" si="821"/>
        <v>0</v>
      </c>
      <c r="J13154" s="45">
        <f t="shared" si="823"/>
        <v>13.945141504926658</v>
      </c>
      <c r="K13154" s="39" t="e">
        <f t="shared" si="820"/>
        <v>#DIV/0!</v>
      </c>
      <c r="L13154" s="46">
        <f>J13154/Eingaben!$D$29</f>
        <v>0.95777899945930856</v>
      </c>
      <c r="M13154" s="44" t="e">
        <f>K13154/Eingaben!$D$8</f>
        <v>#DIV/0!</v>
      </c>
      <c r="N13154" s="46">
        <f>ABS(B13154-C13154)/Eingaben!$D$8</f>
        <v>0</v>
      </c>
      <c r="O13154" s="44"/>
      <c r="P13154">
        <f>D13154/3600000*G13154*100*100/Eingaben!$D$39*(A13154-A13153)/3600</f>
        <v>0</v>
      </c>
      <c r="R13154" s="91" t="e">
        <f>('Dichte Wasser'!$B$4*AVERAGE(B13154:C13154)^3+'Dichte Wasser'!$B$3*AVERAGE(B13154:C13154)^2+'Dichte Wasser'!$B$2*AVERAGE(B13154:C13154)+'Dichte Wasser'!$B$1)/1000</f>
        <v>#DIV/0!</v>
      </c>
      <c r="S13154" s="92" t="e">
        <f t="shared" si="822"/>
        <v>#DIV/0!</v>
      </c>
    </row>
    <row r="13155" spans="1:19" x14ac:dyDescent="0.25">
      <c r="A13155" s="69"/>
      <c r="B13155" s="72"/>
      <c r="C13155" s="72"/>
      <c r="D13155" s="80"/>
      <c r="G13155" s="93"/>
      <c r="I13155" s="45">
        <f t="shared" si="821"/>
        <v>0</v>
      </c>
      <c r="J13155" s="45">
        <f t="shared" si="823"/>
        <v>13.945141504926658</v>
      </c>
      <c r="K13155" s="39" t="e">
        <f t="shared" si="820"/>
        <v>#DIV/0!</v>
      </c>
      <c r="L13155" s="46">
        <f>J13155/Eingaben!$D$29</f>
        <v>0.95777899945930856</v>
      </c>
      <c r="M13155" s="44" t="e">
        <f>K13155/Eingaben!$D$8</f>
        <v>#DIV/0!</v>
      </c>
      <c r="N13155" s="46">
        <f>ABS(B13155-C13155)/Eingaben!$D$8</f>
        <v>0</v>
      </c>
      <c r="O13155" s="44"/>
      <c r="P13155">
        <f>D13155/3600000*G13155*100*100/Eingaben!$D$39*(A13155-A13154)/3600</f>
        <v>0</v>
      </c>
      <c r="R13155" s="91" t="e">
        <f>('Dichte Wasser'!$B$4*AVERAGE(B13155:C13155)^3+'Dichte Wasser'!$B$3*AVERAGE(B13155:C13155)^2+'Dichte Wasser'!$B$2*AVERAGE(B13155:C13155)+'Dichte Wasser'!$B$1)/1000</f>
        <v>#DIV/0!</v>
      </c>
      <c r="S13155" s="92" t="e">
        <f t="shared" si="822"/>
        <v>#DIV/0!</v>
      </c>
    </row>
    <row r="13156" spans="1:19" x14ac:dyDescent="0.25">
      <c r="A13156" s="69"/>
      <c r="B13156" s="72"/>
      <c r="C13156" s="72"/>
      <c r="D13156" s="80"/>
      <c r="G13156" s="93"/>
      <c r="I13156" s="45">
        <f t="shared" si="821"/>
        <v>0</v>
      </c>
      <c r="J13156" s="45">
        <f t="shared" si="823"/>
        <v>13.945141504926658</v>
      </c>
      <c r="K13156" s="39" t="e">
        <f t="shared" si="820"/>
        <v>#DIV/0!</v>
      </c>
      <c r="L13156" s="46">
        <f>J13156/Eingaben!$D$29</f>
        <v>0.95777899945930856</v>
      </c>
      <c r="M13156" s="44" t="e">
        <f>K13156/Eingaben!$D$8</f>
        <v>#DIV/0!</v>
      </c>
      <c r="N13156" s="46">
        <f>ABS(B13156-C13156)/Eingaben!$D$8</f>
        <v>0</v>
      </c>
      <c r="O13156" s="44"/>
      <c r="P13156">
        <f>D13156/3600000*G13156*100*100/Eingaben!$D$39*(A13156-A13155)/3600</f>
        <v>0</v>
      </c>
      <c r="R13156" s="91" t="e">
        <f>('Dichte Wasser'!$B$4*AVERAGE(B13156:C13156)^3+'Dichte Wasser'!$B$3*AVERAGE(B13156:C13156)^2+'Dichte Wasser'!$B$2*AVERAGE(B13156:C13156)+'Dichte Wasser'!$B$1)/1000</f>
        <v>#DIV/0!</v>
      </c>
      <c r="S13156" s="92" t="e">
        <f t="shared" si="822"/>
        <v>#DIV/0!</v>
      </c>
    </row>
    <row r="13157" spans="1:19" x14ac:dyDescent="0.25">
      <c r="A13157" s="69"/>
      <c r="B13157" s="72"/>
      <c r="C13157" s="72"/>
      <c r="D13157" s="80"/>
      <c r="G13157" s="93"/>
      <c r="I13157" s="45">
        <f t="shared" si="821"/>
        <v>0</v>
      </c>
      <c r="J13157" s="45">
        <f t="shared" si="823"/>
        <v>13.945141504926658</v>
      </c>
      <c r="K13157" s="39" t="e">
        <f t="shared" si="820"/>
        <v>#DIV/0!</v>
      </c>
      <c r="L13157" s="46">
        <f>J13157/Eingaben!$D$29</f>
        <v>0.95777899945930856</v>
      </c>
      <c r="M13157" s="44" t="e">
        <f>K13157/Eingaben!$D$8</f>
        <v>#DIV/0!</v>
      </c>
      <c r="N13157" s="46">
        <f>ABS(B13157-C13157)/Eingaben!$D$8</f>
        <v>0</v>
      </c>
      <c r="O13157" s="44"/>
      <c r="P13157">
        <f>D13157/3600000*G13157*100*100/Eingaben!$D$39*(A13157-A13156)/3600</f>
        <v>0</v>
      </c>
      <c r="R13157" s="91" t="e">
        <f>('Dichte Wasser'!$B$4*AVERAGE(B13157:C13157)^3+'Dichte Wasser'!$B$3*AVERAGE(B13157:C13157)^2+'Dichte Wasser'!$B$2*AVERAGE(B13157:C13157)+'Dichte Wasser'!$B$1)/1000</f>
        <v>#DIV/0!</v>
      </c>
      <c r="S13157" s="92" t="e">
        <f t="shared" si="822"/>
        <v>#DIV/0!</v>
      </c>
    </row>
    <row r="13158" spans="1:19" x14ac:dyDescent="0.25">
      <c r="A13158" s="69"/>
      <c r="B13158" s="72"/>
      <c r="C13158" s="72"/>
      <c r="D13158" s="80"/>
      <c r="G13158" s="93"/>
      <c r="I13158" s="45">
        <f t="shared" si="821"/>
        <v>0</v>
      </c>
      <c r="J13158" s="45">
        <f t="shared" si="823"/>
        <v>13.945141504926658</v>
      </c>
      <c r="K13158" s="39" t="e">
        <f t="shared" si="820"/>
        <v>#DIV/0!</v>
      </c>
      <c r="L13158" s="46">
        <f>J13158/Eingaben!$D$29</f>
        <v>0.95777899945930856</v>
      </c>
      <c r="M13158" s="44" t="e">
        <f>K13158/Eingaben!$D$8</f>
        <v>#DIV/0!</v>
      </c>
      <c r="N13158" s="46">
        <f>ABS(B13158-C13158)/Eingaben!$D$8</f>
        <v>0</v>
      </c>
      <c r="O13158" s="44"/>
      <c r="P13158">
        <f>D13158/3600000*G13158*100*100/Eingaben!$D$39*(A13158-A13157)/3600</f>
        <v>0</v>
      </c>
      <c r="R13158" s="91" t="e">
        <f>('Dichte Wasser'!$B$4*AVERAGE(B13158:C13158)^3+'Dichte Wasser'!$B$3*AVERAGE(B13158:C13158)^2+'Dichte Wasser'!$B$2*AVERAGE(B13158:C13158)+'Dichte Wasser'!$B$1)/1000</f>
        <v>#DIV/0!</v>
      </c>
      <c r="S13158" s="92" t="e">
        <f t="shared" si="822"/>
        <v>#DIV/0!</v>
      </c>
    </row>
    <row r="13159" spans="1:19" x14ac:dyDescent="0.25">
      <c r="A13159" s="69"/>
      <c r="B13159" s="72"/>
      <c r="C13159" s="72"/>
      <c r="D13159" s="80"/>
      <c r="G13159" s="93"/>
      <c r="I13159" s="45">
        <f t="shared" si="821"/>
        <v>0</v>
      </c>
      <c r="J13159" s="45">
        <f t="shared" si="823"/>
        <v>13.945141504926658</v>
      </c>
      <c r="K13159" s="39" t="e">
        <f t="shared" si="820"/>
        <v>#DIV/0!</v>
      </c>
      <c r="L13159" s="46">
        <f>J13159/Eingaben!$D$29</f>
        <v>0.95777899945930856</v>
      </c>
      <c r="M13159" s="44" t="e">
        <f>K13159/Eingaben!$D$8</f>
        <v>#DIV/0!</v>
      </c>
      <c r="N13159" s="46">
        <f>ABS(B13159-C13159)/Eingaben!$D$8</f>
        <v>0</v>
      </c>
      <c r="O13159" s="44"/>
      <c r="P13159">
        <f>D13159/3600000*G13159*100*100/Eingaben!$D$39*(A13159-A13158)/3600</f>
        <v>0</v>
      </c>
      <c r="R13159" s="91" t="e">
        <f>('Dichte Wasser'!$B$4*AVERAGE(B13159:C13159)^3+'Dichte Wasser'!$B$3*AVERAGE(B13159:C13159)^2+'Dichte Wasser'!$B$2*AVERAGE(B13159:C13159)+'Dichte Wasser'!$B$1)/1000</f>
        <v>#DIV/0!</v>
      </c>
      <c r="S13159" s="92" t="e">
        <f t="shared" si="822"/>
        <v>#DIV/0!</v>
      </c>
    </row>
    <row r="13160" spans="1:19" x14ac:dyDescent="0.25">
      <c r="A13160" s="69"/>
      <c r="B13160" s="72"/>
      <c r="C13160" s="72"/>
      <c r="D13160" s="80"/>
      <c r="G13160" s="93"/>
      <c r="I13160" s="45">
        <f t="shared" si="821"/>
        <v>0</v>
      </c>
      <c r="J13160" s="45">
        <f t="shared" si="823"/>
        <v>13.945141504926658</v>
      </c>
      <c r="K13160" s="39" t="e">
        <f t="shared" si="820"/>
        <v>#DIV/0!</v>
      </c>
      <c r="L13160" s="46">
        <f>J13160/Eingaben!$D$29</f>
        <v>0.95777899945930856</v>
      </c>
      <c r="M13160" s="44" t="e">
        <f>K13160/Eingaben!$D$8</f>
        <v>#DIV/0!</v>
      </c>
      <c r="N13160" s="46">
        <f>ABS(B13160-C13160)/Eingaben!$D$8</f>
        <v>0</v>
      </c>
      <c r="O13160" s="44"/>
      <c r="P13160">
        <f>D13160/3600000*G13160*100*100/Eingaben!$D$39*(A13160-A13159)/3600</f>
        <v>0</v>
      </c>
      <c r="R13160" s="91" t="e">
        <f>('Dichte Wasser'!$B$4*AVERAGE(B13160:C13160)^3+'Dichte Wasser'!$B$3*AVERAGE(B13160:C13160)^2+'Dichte Wasser'!$B$2*AVERAGE(B13160:C13160)+'Dichte Wasser'!$B$1)/1000</f>
        <v>#DIV/0!</v>
      </c>
      <c r="S13160" s="92" t="e">
        <f t="shared" si="822"/>
        <v>#DIV/0!</v>
      </c>
    </row>
    <row r="13161" spans="1:19" x14ac:dyDescent="0.25">
      <c r="A13161" s="69"/>
      <c r="B13161" s="72"/>
      <c r="C13161" s="72"/>
      <c r="D13161" s="80"/>
      <c r="G13161" s="93"/>
      <c r="I13161" s="45">
        <f t="shared" si="821"/>
        <v>0</v>
      </c>
      <c r="J13161" s="45">
        <f t="shared" si="823"/>
        <v>13.945141504926658</v>
      </c>
      <c r="K13161" s="39" t="e">
        <f t="shared" si="820"/>
        <v>#DIV/0!</v>
      </c>
      <c r="L13161" s="46">
        <f>J13161/Eingaben!$D$29</f>
        <v>0.95777899945930856</v>
      </c>
      <c r="M13161" s="44" t="e">
        <f>K13161/Eingaben!$D$8</f>
        <v>#DIV/0!</v>
      </c>
      <c r="N13161" s="46">
        <f>ABS(B13161-C13161)/Eingaben!$D$8</f>
        <v>0</v>
      </c>
      <c r="O13161" s="44"/>
      <c r="P13161">
        <f>D13161/3600000*G13161*100*100/Eingaben!$D$39*(A13161-A13160)/3600</f>
        <v>0</v>
      </c>
      <c r="R13161" s="91" t="e">
        <f>('Dichte Wasser'!$B$4*AVERAGE(B13161:C13161)^3+'Dichte Wasser'!$B$3*AVERAGE(B13161:C13161)^2+'Dichte Wasser'!$B$2*AVERAGE(B13161:C13161)+'Dichte Wasser'!$B$1)/1000</f>
        <v>#DIV/0!</v>
      </c>
      <c r="S13161" s="92" t="e">
        <f t="shared" si="822"/>
        <v>#DIV/0!</v>
      </c>
    </row>
    <row r="13162" spans="1:19" x14ac:dyDescent="0.25">
      <c r="A13162" s="69"/>
      <c r="B13162" s="72"/>
      <c r="C13162" s="72"/>
      <c r="D13162" s="80"/>
      <c r="G13162" s="93"/>
      <c r="I13162" s="45">
        <f t="shared" si="821"/>
        <v>0</v>
      </c>
      <c r="J13162" s="45">
        <f t="shared" si="823"/>
        <v>13.945141504926658</v>
      </c>
      <c r="K13162" s="39" t="e">
        <f t="shared" si="820"/>
        <v>#DIV/0!</v>
      </c>
      <c r="L13162" s="46">
        <f>J13162/Eingaben!$D$29</f>
        <v>0.95777899945930856</v>
      </c>
      <c r="M13162" s="44" t="e">
        <f>K13162/Eingaben!$D$8</f>
        <v>#DIV/0!</v>
      </c>
      <c r="N13162" s="46">
        <f>ABS(B13162-C13162)/Eingaben!$D$8</f>
        <v>0</v>
      </c>
      <c r="O13162" s="44"/>
      <c r="P13162">
        <f>D13162/3600000*G13162*100*100/Eingaben!$D$39*(A13162-A13161)/3600</f>
        <v>0</v>
      </c>
      <c r="R13162" s="91" t="e">
        <f>('Dichte Wasser'!$B$4*AVERAGE(B13162:C13162)^3+'Dichte Wasser'!$B$3*AVERAGE(B13162:C13162)^2+'Dichte Wasser'!$B$2*AVERAGE(B13162:C13162)+'Dichte Wasser'!$B$1)/1000</f>
        <v>#DIV/0!</v>
      </c>
      <c r="S13162" s="92" t="e">
        <f t="shared" si="822"/>
        <v>#DIV/0!</v>
      </c>
    </row>
    <row r="13163" spans="1:19" x14ac:dyDescent="0.25">
      <c r="A13163" s="69"/>
      <c r="B13163" s="72"/>
      <c r="C13163" s="72"/>
      <c r="D13163" s="80"/>
      <c r="G13163" s="93"/>
      <c r="I13163" s="45">
        <f t="shared" si="821"/>
        <v>0</v>
      </c>
      <c r="J13163" s="45">
        <f t="shared" si="823"/>
        <v>13.945141504926658</v>
      </c>
      <c r="K13163" s="39" t="e">
        <f t="shared" si="820"/>
        <v>#DIV/0!</v>
      </c>
      <c r="L13163" s="46">
        <f>J13163/Eingaben!$D$29</f>
        <v>0.95777899945930856</v>
      </c>
      <c r="M13163" s="44" t="e">
        <f>K13163/Eingaben!$D$8</f>
        <v>#DIV/0!</v>
      </c>
      <c r="N13163" s="46">
        <f>ABS(B13163-C13163)/Eingaben!$D$8</f>
        <v>0</v>
      </c>
      <c r="O13163" s="44"/>
      <c r="P13163">
        <f>D13163/3600000*G13163*100*100/Eingaben!$D$39*(A13163-A13162)/3600</f>
        <v>0</v>
      </c>
      <c r="R13163" s="91" t="e">
        <f>('Dichte Wasser'!$B$4*AVERAGE(B13163:C13163)^3+'Dichte Wasser'!$B$3*AVERAGE(B13163:C13163)^2+'Dichte Wasser'!$B$2*AVERAGE(B13163:C13163)+'Dichte Wasser'!$B$1)/1000</f>
        <v>#DIV/0!</v>
      </c>
      <c r="S13163" s="92" t="e">
        <f t="shared" si="822"/>
        <v>#DIV/0!</v>
      </c>
    </row>
    <row r="13164" spans="1:19" x14ac:dyDescent="0.25">
      <c r="A13164" s="69"/>
      <c r="B13164" s="72"/>
      <c r="C13164" s="72"/>
      <c r="D13164" s="80"/>
      <c r="G13164" s="93"/>
      <c r="I13164" s="45">
        <f t="shared" si="821"/>
        <v>0</v>
      </c>
      <c r="J13164" s="45">
        <f t="shared" si="823"/>
        <v>13.945141504926658</v>
      </c>
      <c r="K13164" s="39" t="e">
        <f t="shared" si="820"/>
        <v>#DIV/0!</v>
      </c>
      <c r="L13164" s="46">
        <f>J13164/Eingaben!$D$29</f>
        <v>0.95777899945930856</v>
      </c>
      <c r="M13164" s="44" t="e">
        <f>K13164/Eingaben!$D$8</f>
        <v>#DIV/0!</v>
      </c>
      <c r="N13164" s="46">
        <f>ABS(B13164-C13164)/Eingaben!$D$8</f>
        <v>0</v>
      </c>
      <c r="O13164" s="44"/>
      <c r="P13164">
        <f>D13164/3600000*G13164*100*100/Eingaben!$D$39*(A13164-A13163)/3600</f>
        <v>0</v>
      </c>
      <c r="R13164" s="91" t="e">
        <f>('Dichte Wasser'!$B$4*AVERAGE(B13164:C13164)^3+'Dichte Wasser'!$B$3*AVERAGE(B13164:C13164)^2+'Dichte Wasser'!$B$2*AVERAGE(B13164:C13164)+'Dichte Wasser'!$B$1)/1000</f>
        <v>#DIV/0!</v>
      </c>
      <c r="S13164" s="92" t="e">
        <f t="shared" si="822"/>
        <v>#DIV/0!</v>
      </c>
    </row>
    <row r="13165" spans="1:19" x14ac:dyDescent="0.25">
      <c r="A13165" s="69"/>
      <c r="B13165" s="72"/>
      <c r="C13165" s="72"/>
      <c r="D13165" s="80"/>
      <c r="G13165" s="93"/>
      <c r="I13165" s="45">
        <f t="shared" si="821"/>
        <v>0</v>
      </c>
      <c r="J13165" s="45">
        <f t="shared" si="823"/>
        <v>13.945141504926658</v>
      </c>
      <c r="K13165" s="39" t="e">
        <f t="shared" si="820"/>
        <v>#DIV/0!</v>
      </c>
      <c r="L13165" s="46">
        <f>J13165/Eingaben!$D$29</f>
        <v>0.95777899945930856</v>
      </c>
      <c r="M13165" s="44" t="e">
        <f>K13165/Eingaben!$D$8</f>
        <v>#DIV/0!</v>
      </c>
      <c r="N13165" s="46">
        <f>ABS(B13165-C13165)/Eingaben!$D$8</f>
        <v>0</v>
      </c>
      <c r="O13165" s="44"/>
      <c r="P13165">
        <f>D13165/3600000*G13165*100*100/Eingaben!$D$39*(A13165-A13164)/3600</f>
        <v>0</v>
      </c>
      <c r="R13165" s="91" t="e">
        <f>('Dichte Wasser'!$B$4*AVERAGE(B13165:C13165)^3+'Dichte Wasser'!$B$3*AVERAGE(B13165:C13165)^2+'Dichte Wasser'!$B$2*AVERAGE(B13165:C13165)+'Dichte Wasser'!$B$1)/1000</f>
        <v>#DIV/0!</v>
      </c>
      <c r="S13165" s="92" t="e">
        <f t="shared" si="822"/>
        <v>#DIV/0!</v>
      </c>
    </row>
    <row r="13166" spans="1:19" x14ac:dyDescent="0.25">
      <c r="A13166" s="69"/>
      <c r="B13166" s="72"/>
      <c r="C13166" s="72"/>
      <c r="D13166" s="80"/>
      <c r="G13166" s="93"/>
      <c r="I13166" s="45">
        <f t="shared" si="821"/>
        <v>0</v>
      </c>
      <c r="J13166" s="45">
        <f t="shared" si="823"/>
        <v>13.945141504926658</v>
      </c>
      <c r="K13166" s="39" t="e">
        <f t="shared" si="820"/>
        <v>#DIV/0!</v>
      </c>
      <c r="L13166" s="46">
        <f>J13166/Eingaben!$D$29</f>
        <v>0.95777899945930856</v>
      </c>
      <c r="M13166" s="44" t="e">
        <f>K13166/Eingaben!$D$8</f>
        <v>#DIV/0!</v>
      </c>
      <c r="N13166" s="46">
        <f>ABS(B13166-C13166)/Eingaben!$D$8</f>
        <v>0</v>
      </c>
      <c r="O13166" s="44"/>
      <c r="P13166">
        <f>D13166/3600000*G13166*100*100/Eingaben!$D$39*(A13166-A13165)/3600</f>
        <v>0</v>
      </c>
      <c r="R13166" s="91" t="e">
        <f>('Dichte Wasser'!$B$4*AVERAGE(B13166:C13166)^3+'Dichte Wasser'!$B$3*AVERAGE(B13166:C13166)^2+'Dichte Wasser'!$B$2*AVERAGE(B13166:C13166)+'Dichte Wasser'!$B$1)/1000</f>
        <v>#DIV/0!</v>
      </c>
      <c r="S13166" s="92" t="e">
        <f t="shared" si="822"/>
        <v>#DIV/0!</v>
      </c>
    </row>
    <row r="13167" spans="1:19" x14ac:dyDescent="0.25">
      <c r="A13167" s="69"/>
      <c r="B13167" s="72"/>
      <c r="C13167" s="72"/>
      <c r="D13167" s="80"/>
      <c r="G13167" s="93"/>
      <c r="I13167" s="45">
        <f t="shared" si="821"/>
        <v>0</v>
      </c>
      <c r="J13167" s="45">
        <f t="shared" si="823"/>
        <v>13.945141504926658</v>
      </c>
      <c r="K13167" s="39" t="e">
        <f t="shared" si="820"/>
        <v>#DIV/0!</v>
      </c>
      <c r="L13167" s="46">
        <f>J13167/Eingaben!$D$29</f>
        <v>0.95777899945930856</v>
      </c>
      <c r="M13167" s="44" t="e">
        <f>K13167/Eingaben!$D$8</f>
        <v>#DIV/0!</v>
      </c>
      <c r="N13167" s="46">
        <f>ABS(B13167-C13167)/Eingaben!$D$8</f>
        <v>0</v>
      </c>
      <c r="O13167" s="44"/>
      <c r="P13167">
        <f>D13167/3600000*G13167*100*100/Eingaben!$D$39*(A13167-A13166)/3600</f>
        <v>0</v>
      </c>
      <c r="R13167" s="91" t="e">
        <f>('Dichte Wasser'!$B$4*AVERAGE(B13167:C13167)^3+'Dichte Wasser'!$B$3*AVERAGE(B13167:C13167)^2+'Dichte Wasser'!$B$2*AVERAGE(B13167:C13167)+'Dichte Wasser'!$B$1)/1000</f>
        <v>#DIV/0!</v>
      </c>
      <c r="S13167" s="92" t="e">
        <f t="shared" si="822"/>
        <v>#DIV/0!</v>
      </c>
    </row>
    <row r="13168" spans="1:19" x14ac:dyDescent="0.25">
      <c r="A13168" s="69"/>
      <c r="B13168" s="72"/>
      <c r="C13168" s="72"/>
      <c r="D13168" s="80"/>
      <c r="G13168" s="93"/>
      <c r="I13168" s="45">
        <f t="shared" si="821"/>
        <v>0</v>
      </c>
      <c r="J13168" s="45">
        <f t="shared" si="823"/>
        <v>13.945141504926658</v>
      </c>
      <c r="K13168" s="39" t="e">
        <f t="shared" si="820"/>
        <v>#DIV/0!</v>
      </c>
      <c r="L13168" s="46">
        <f>J13168/Eingaben!$D$29</f>
        <v>0.95777899945930856</v>
      </c>
      <c r="M13168" s="44" t="e">
        <f>K13168/Eingaben!$D$8</f>
        <v>#DIV/0!</v>
      </c>
      <c r="N13168" s="46">
        <f>ABS(B13168-C13168)/Eingaben!$D$8</f>
        <v>0</v>
      </c>
      <c r="O13168" s="44"/>
      <c r="P13168">
        <f>D13168/3600000*G13168*100*100/Eingaben!$D$39*(A13168-A13167)/3600</f>
        <v>0</v>
      </c>
      <c r="R13168" s="91" t="e">
        <f>('Dichte Wasser'!$B$4*AVERAGE(B13168:C13168)^3+'Dichte Wasser'!$B$3*AVERAGE(B13168:C13168)^2+'Dichte Wasser'!$B$2*AVERAGE(B13168:C13168)+'Dichte Wasser'!$B$1)/1000</f>
        <v>#DIV/0!</v>
      </c>
      <c r="S13168" s="92" t="e">
        <f t="shared" si="822"/>
        <v>#DIV/0!</v>
      </c>
    </row>
    <row r="13169" spans="1:19" x14ac:dyDescent="0.25">
      <c r="A13169" s="69"/>
      <c r="B13169" s="72"/>
      <c r="C13169" s="72"/>
      <c r="D13169" s="80"/>
      <c r="G13169" s="93"/>
      <c r="I13169" s="45">
        <f t="shared" si="821"/>
        <v>0</v>
      </c>
      <c r="J13169" s="45">
        <f t="shared" si="823"/>
        <v>13.945141504926658</v>
      </c>
      <c r="K13169" s="39" t="e">
        <f t="shared" si="820"/>
        <v>#DIV/0!</v>
      </c>
      <c r="L13169" s="46">
        <f>J13169/Eingaben!$D$29</f>
        <v>0.95777899945930856</v>
      </c>
      <c r="M13169" s="44" t="e">
        <f>K13169/Eingaben!$D$8</f>
        <v>#DIV/0!</v>
      </c>
      <c r="N13169" s="46">
        <f>ABS(B13169-C13169)/Eingaben!$D$8</f>
        <v>0</v>
      </c>
      <c r="O13169" s="44"/>
      <c r="P13169">
        <f>D13169/3600000*G13169*100*100/Eingaben!$D$39*(A13169-A13168)/3600</f>
        <v>0</v>
      </c>
      <c r="R13169" s="91" t="e">
        <f>('Dichte Wasser'!$B$4*AVERAGE(B13169:C13169)^3+'Dichte Wasser'!$B$3*AVERAGE(B13169:C13169)^2+'Dichte Wasser'!$B$2*AVERAGE(B13169:C13169)+'Dichte Wasser'!$B$1)/1000</f>
        <v>#DIV/0!</v>
      </c>
      <c r="S13169" s="92" t="e">
        <f t="shared" si="822"/>
        <v>#DIV/0!</v>
      </c>
    </row>
    <row r="13170" spans="1:19" x14ac:dyDescent="0.25">
      <c r="A13170" s="69"/>
      <c r="B13170" s="72"/>
      <c r="C13170" s="72"/>
      <c r="D13170" s="80"/>
      <c r="G13170" s="93"/>
      <c r="I13170" s="45">
        <f t="shared" si="821"/>
        <v>0</v>
      </c>
      <c r="J13170" s="45">
        <f t="shared" si="823"/>
        <v>13.945141504926658</v>
      </c>
      <c r="K13170" s="39" t="e">
        <f t="shared" si="820"/>
        <v>#DIV/0!</v>
      </c>
      <c r="L13170" s="46">
        <f>J13170/Eingaben!$D$29</f>
        <v>0.95777899945930856</v>
      </c>
      <c r="M13170" s="44" t="e">
        <f>K13170/Eingaben!$D$8</f>
        <v>#DIV/0!</v>
      </c>
      <c r="N13170" s="46">
        <f>ABS(B13170-C13170)/Eingaben!$D$8</f>
        <v>0</v>
      </c>
      <c r="O13170" s="44"/>
      <c r="P13170">
        <f>D13170/3600000*G13170*100*100/Eingaben!$D$39*(A13170-A13169)/3600</f>
        <v>0</v>
      </c>
      <c r="R13170" s="91" t="e">
        <f>('Dichte Wasser'!$B$4*AVERAGE(B13170:C13170)^3+'Dichte Wasser'!$B$3*AVERAGE(B13170:C13170)^2+'Dichte Wasser'!$B$2*AVERAGE(B13170:C13170)+'Dichte Wasser'!$B$1)/1000</f>
        <v>#DIV/0!</v>
      </c>
      <c r="S13170" s="92" t="e">
        <f t="shared" si="822"/>
        <v>#DIV/0!</v>
      </c>
    </row>
    <row r="13171" spans="1:19" x14ac:dyDescent="0.25">
      <c r="A13171" s="69"/>
      <c r="B13171" s="72"/>
      <c r="C13171" s="72"/>
      <c r="D13171" s="80"/>
      <c r="G13171" s="93"/>
      <c r="I13171" s="45">
        <f t="shared" si="821"/>
        <v>0</v>
      </c>
      <c r="J13171" s="45">
        <f t="shared" si="823"/>
        <v>13.945141504926658</v>
      </c>
      <c r="K13171" s="39" t="e">
        <f t="shared" si="820"/>
        <v>#DIV/0!</v>
      </c>
      <c r="L13171" s="46">
        <f>J13171/Eingaben!$D$29</f>
        <v>0.95777899945930856</v>
      </c>
      <c r="M13171" s="44" t="e">
        <f>K13171/Eingaben!$D$8</f>
        <v>#DIV/0!</v>
      </c>
      <c r="N13171" s="46">
        <f>ABS(B13171-C13171)/Eingaben!$D$8</f>
        <v>0</v>
      </c>
      <c r="O13171" s="44"/>
      <c r="P13171">
        <f>D13171/3600000*G13171*100*100/Eingaben!$D$39*(A13171-A13170)/3600</f>
        <v>0</v>
      </c>
      <c r="R13171" s="91" t="e">
        <f>('Dichte Wasser'!$B$4*AVERAGE(B13171:C13171)^3+'Dichte Wasser'!$B$3*AVERAGE(B13171:C13171)^2+'Dichte Wasser'!$B$2*AVERAGE(B13171:C13171)+'Dichte Wasser'!$B$1)/1000</f>
        <v>#DIV/0!</v>
      </c>
      <c r="S13171" s="92" t="e">
        <f t="shared" si="822"/>
        <v>#DIV/0!</v>
      </c>
    </row>
    <row r="13172" spans="1:19" x14ac:dyDescent="0.25">
      <c r="A13172" s="69"/>
      <c r="B13172" s="72"/>
      <c r="C13172" s="72"/>
      <c r="D13172" s="80"/>
      <c r="G13172" s="93"/>
      <c r="I13172" s="45">
        <f t="shared" si="821"/>
        <v>0</v>
      </c>
      <c r="J13172" s="45">
        <f t="shared" si="823"/>
        <v>13.945141504926658</v>
      </c>
      <c r="K13172" s="39" t="e">
        <f t="shared" si="820"/>
        <v>#DIV/0!</v>
      </c>
      <c r="L13172" s="46">
        <f>J13172/Eingaben!$D$29</f>
        <v>0.95777899945930856</v>
      </c>
      <c r="M13172" s="44" t="e">
        <f>K13172/Eingaben!$D$8</f>
        <v>#DIV/0!</v>
      </c>
      <c r="N13172" s="46">
        <f>ABS(B13172-C13172)/Eingaben!$D$8</f>
        <v>0</v>
      </c>
      <c r="O13172" s="44"/>
      <c r="P13172">
        <f>D13172/3600000*G13172*100*100/Eingaben!$D$39*(A13172-A13171)/3600</f>
        <v>0</v>
      </c>
      <c r="R13172" s="91" t="e">
        <f>('Dichte Wasser'!$B$4*AVERAGE(B13172:C13172)^3+'Dichte Wasser'!$B$3*AVERAGE(B13172:C13172)^2+'Dichte Wasser'!$B$2*AVERAGE(B13172:C13172)+'Dichte Wasser'!$B$1)/1000</f>
        <v>#DIV/0!</v>
      </c>
      <c r="S13172" s="92" t="e">
        <f t="shared" si="822"/>
        <v>#DIV/0!</v>
      </c>
    </row>
    <row r="13173" spans="1:19" x14ac:dyDescent="0.25">
      <c r="A13173" s="69"/>
      <c r="B13173" s="72"/>
      <c r="C13173" s="72"/>
      <c r="D13173" s="80"/>
      <c r="G13173" s="93"/>
      <c r="I13173" s="45">
        <f t="shared" si="821"/>
        <v>0</v>
      </c>
      <c r="J13173" s="45">
        <f t="shared" si="823"/>
        <v>13.945141504926658</v>
      </c>
      <c r="K13173" s="39" t="e">
        <f t="shared" si="820"/>
        <v>#DIV/0!</v>
      </c>
      <c r="L13173" s="46">
        <f>J13173/Eingaben!$D$29</f>
        <v>0.95777899945930856</v>
      </c>
      <c r="M13173" s="44" t="e">
        <f>K13173/Eingaben!$D$8</f>
        <v>#DIV/0!</v>
      </c>
      <c r="N13173" s="46">
        <f>ABS(B13173-C13173)/Eingaben!$D$8</f>
        <v>0</v>
      </c>
      <c r="O13173" s="44"/>
      <c r="P13173">
        <f>D13173/3600000*G13173*100*100/Eingaben!$D$39*(A13173-A13172)/3600</f>
        <v>0</v>
      </c>
      <c r="R13173" s="91" t="e">
        <f>('Dichte Wasser'!$B$4*AVERAGE(B13173:C13173)^3+'Dichte Wasser'!$B$3*AVERAGE(B13173:C13173)^2+'Dichte Wasser'!$B$2*AVERAGE(B13173:C13173)+'Dichte Wasser'!$B$1)/1000</f>
        <v>#DIV/0!</v>
      </c>
      <c r="S13173" s="92" t="e">
        <f t="shared" si="822"/>
        <v>#DIV/0!</v>
      </c>
    </row>
    <row r="13174" spans="1:19" x14ac:dyDescent="0.25">
      <c r="A13174" s="69"/>
      <c r="B13174" s="72"/>
      <c r="C13174" s="72"/>
      <c r="D13174" s="80"/>
      <c r="G13174" s="93"/>
      <c r="I13174" s="45">
        <f t="shared" si="821"/>
        <v>0</v>
      </c>
      <c r="J13174" s="45">
        <f t="shared" si="823"/>
        <v>13.945141504926658</v>
      </c>
      <c r="K13174" s="39" t="e">
        <f t="shared" si="820"/>
        <v>#DIV/0!</v>
      </c>
      <c r="L13174" s="46">
        <f>J13174/Eingaben!$D$29</f>
        <v>0.95777899945930856</v>
      </c>
      <c r="M13174" s="44" t="e">
        <f>K13174/Eingaben!$D$8</f>
        <v>#DIV/0!</v>
      </c>
      <c r="N13174" s="46">
        <f>ABS(B13174-C13174)/Eingaben!$D$8</f>
        <v>0</v>
      </c>
      <c r="O13174" s="44"/>
      <c r="P13174">
        <f>D13174/3600000*G13174*100*100/Eingaben!$D$39*(A13174-A13173)/3600</f>
        <v>0</v>
      </c>
      <c r="R13174" s="91" t="e">
        <f>('Dichte Wasser'!$B$4*AVERAGE(B13174:C13174)^3+'Dichte Wasser'!$B$3*AVERAGE(B13174:C13174)^2+'Dichte Wasser'!$B$2*AVERAGE(B13174:C13174)+'Dichte Wasser'!$B$1)/1000</f>
        <v>#DIV/0!</v>
      </c>
      <c r="S13174" s="92" t="e">
        <f t="shared" si="822"/>
        <v>#DIV/0!</v>
      </c>
    </row>
    <row r="13175" spans="1:19" x14ac:dyDescent="0.25">
      <c r="A13175" s="69"/>
      <c r="B13175" s="72"/>
      <c r="C13175" s="72"/>
      <c r="D13175" s="80"/>
      <c r="G13175" s="93"/>
      <c r="I13175" s="45">
        <f t="shared" si="821"/>
        <v>0</v>
      </c>
      <c r="J13175" s="45">
        <f t="shared" si="823"/>
        <v>13.945141504926658</v>
      </c>
      <c r="K13175" s="39" t="e">
        <f t="shared" si="820"/>
        <v>#DIV/0!</v>
      </c>
      <c r="L13175" s="46">
        <f>J13175/Eingaben!$D$29</f>
        <v>0.95777899945930856</v>
      </c>
      <c r="M13175" s="44" t="e">
        <f>K13175/Eingaben!$D$8</f>
        <v>#DIV/0!</v>
      </c>
      <c r="N13175" s="46">
        <f>ABS(B13175-C13175)/Eingaben!$D$8</f>
        <v>0</v>
      </c>
      <c r="O13175" s="44"/>
      <c r="P13175">
        <f>D13175/3600000*G13175*100*100/Eingaben!$D$39*(A13175-A13174)/3600</f>
        <v>0</v>
      </c>
      <c r="R13175" s="91" t="e">
        <f>('Dichte Wasser'!$B$4*AVERAGE(B13175:C13175)^3+'Dichte Wasser'!$B$3*AVERAGE(B13175:C13175)^2+'Dichte Wasser'!$B$2*AVERAGE(B13175:C13175)+'Dichte Wasser'!$B$1)/1000</f>
        <v>#DIV/0!</v>
      </c>
      <c r="S13175" s="92" t="e">
        <f t="shared" si="822"/>
        <v>#DIV/0!</v>
      </c>
    </row>
    <row r="13176" spans="1:19" x14ac:dyDescent="0.25">
      <c r="A13176" s="69"/>
      <c r="B13176" s="72"/>
      <c r="C13176" s="72"/>
      <c r="D13176" s="80"/>
      <c r="G13176" s="93"/>
      <c r="I13176" s="45">
        <f t="shared" si="821"/>
        <v>0</v>
      </c>
      <c r="J13176" s="45">
        <f t="shared" si="823"/>
        <v>13.945141504926658</v>
      </c>
      <c r="K13176" s="39" t="e">
        <f t="shared" si="820"/>
        <v>#DIV/0!</v>
      </c>
      <c r="L13176" s="46">
        <f>J13176/Eingaben!$D$29</f>
        <v>0.95777899945930856</v>
      </c>
      <c r="M13176" s="44" t="e">
        <f>K13176/Eingaben!$D$8</f>
        <v>#DIV/0!</v>
      </c>
      <c r="N13176" s="46">
        <f>ABS(B13176-C13176)/Eingaben!$D$8</f>
        <v>0</v>
      </c>
      <c r="O13176" s="44"/>
      <c r="P13176">
        <f>D13176/3600000*G13176*100*100/Eingaben!$D$39*(A13176-A13175)/3600</f>
        <v>0</v>
      </c>
      <c r="R13176" s="91" t="e">
        <f>('Dichte Wasser'!$B$4*AVERAGE(B13176:C13176)^3+'Dichte Wasser'!$B$3*AVERAGE(B13176:C13176)^2+'Dichte Wasser'!$B$2*AVERAGE(B13176:C13176)+'Dichte Wasser'!$B$1)/1000</f>
        <v>#DIV/0!</v>
      </c>
      <c r="S13176" s="92" t="e">
        <f t="shared" si="822"/>
        <v>#DIV/0!</v>
      </c>
    </row>
    <row r="13177" spans="1:19" x14ac:dyDescent="0.25">
      <c r="A13177" s="69"/>
      <c r="B13177" s="72"/>
      <c r="C13177" s="72"/>
      <c r="D13177" s="80"/>
      <c r="G13177" s="93"/>
      <c r="I13177" s="45">
        <f t="shared" si="821"/>
        <v>0</v>
      </c>
      <c r="J13177" s="45">
        <f t="shared" si="823"/>
        <v>13.945141504926658</v>
      </c>
      <c r="K13177" s="39" t="e">
        <f t="shared" si="820"/>
        <v>#DIV/0!</v>
      </c>
      <c r="L13177" s="46">
        <f>J13177/Eingaben!$D$29</f>
        <v>0.95777899945930856</v>
      </c>
      <c r="M13177" s="44" t="e">
        <f>K13177/Eingaben!$D$8</f>
        <v>#DIV/0!</v>
      </c>
      <c r="N13177" s="46">
        <f>ABS(B13177-C13177)/Eingaben!$D$8</f>
        <v>0</v>
      </c>
      <c r="O13177" s="44"/>
      <c r="P13177">
        <f>D13177/3600000*G13177*100*100/Eingaben!$D$39*(A13177-A13176)/3600</f>
        <v>0</v>
      </c>
      <c r="R13177" s="91" t="e">
        <f>('Dichte Wasser'!$B$4*AVERAGE(B13177:C13177)^3+'Dichte Wasser'!$B$3*AVERAGE(B13177:C13177)^2+'Dichte Wasser'!$B$2*AVERAGE(B13177:C13177)+'Dichte Wasser'!$B$1)/1000</f>
        <v>#DIV/0!</v>
      </c>
      <c r="S13177" s="92" t="e">
        <f t="shared" si="822"/>
        <v>#DIV/0!</v>
      </c>
    </row>
    <row r="13178" spans="1:19" x14ac:dyDescent="0.25">
      <c r="A13178" s="69"/>
      <c r="B13178" s="72"/>
      <c r="C13178" s="72"/>
      <c r="D13178" s="80"/>
      <c r="G13178" s="93"/>
      <c r="I13178" s="45">
        <f t="shared" si="821"/>
        <v>0</v>
      </c>
      <c r="J13178" s="45">
        <f t="shared" si="823"/>
        <v>13.945141504926658</v>
      </c>
      <c r="K13178" s="39" t="e">
        <f t="shared" si="820"/>
        <v>#DIV/0!</v>
      </c>
      <c r="L13178" s="46">
        <f>J13178/Eingaben!$D$29</f>
        <v>0.95777899945930856</v>
      </c>
      <c r="M13178" s="44" t="e">
        <f>K13178/Eingaben!$D$8</f>
        <v>#DIV/0!</v>
      </c>
      <c r="N13178" s="46">
        <f>ABS(B13178-C13178)/Eingaben!$D$8</f>
        <v>0</v>
      </c>
      <c r="O13178" s="44"/>
      <c r="P13178">
        <f>D13178/3600000*G13178*100*100/Eingaben!$D$39*(A13178-A13177)/3600</f>
        <v>0</v>
      </c>
      <c r="R13178" s="91" t="e">
        <f>('Dichte Wasser'!$B$4*AVERAGE(B13178:C13178)^3+'Dichte Wasser'!$B$3*AVERAGE(B13178:C13178)^2+'Dichte Wasser'!$B$2*AVERAGE(B13178:C13178)+'Dichte Wasser'!$B$1)/1000</f>
        <v>#DIV/0!</v>
      </c>
      <c r="S13178" s="92" t="e">
        <f t="shared" si="822"/>
        <v>#DIV/0!</v>
      </c>
    </row>
    <row r="13179" spans="1:19" x14ac:dyDescent="0.25">
      <c r="A13179" s="69"/>
      <c r="B13179" s="72"/>
      <c r="C13179" s="72"/>
      <c r="D13179" s="80"/>
      <c r="G13179" s="93"/>
      <c r="I13179" s="45">
        <f t="shared" si="821"/>
        <v>0</v>
      </c>
      <c r="J13179" s="45">
        <f t="shared" si="823"/>
        <v>13.945141504926658</v>
      </c>
      <c r="K13179" s="39" t="e">
        <f t="shared" si="820"/>
        <v>#DIV/0!</v>
      </c>
      <c r="L13179" s="46">
        <f>J13179/Eingaben!$D$29</f>
        <v>0.95777899945930856</v>
      </c>
      <c r="M13179" s="44" t="e">
        <f>K13179/Eingaben!$D$8</f>
        <v>#DIV/0!</v>
      </c>
      <c r="N13179" s="46">
        <f>ABS(B13179-C13179)/Eingaben!$D$8</f>
        <v>0</v>
      </c>
      <c r="O13179" s="44"/>
      <c r="P13179">
        <f>D13179/3600000*G13179*100*100/Eingaben!$D$39*(A13179-A13178)/3600</f>
        <v>0</v>
      </c>
      <c r="R13179" s="91" t="e">
        <f>('Dichte Wasser'!$B$4*AVERAGE(B13179:C13179)^3+'Dichte Wasser'!$B$3*AVERAGE(B13179:C13179)^2+'Dichte Wasser'!$B$2*AVERAGE(B13179:C13179)+'Dichte Wasser'!$B$1)/1000</f>
        <v>#DIV/0!</v>
      </c>
      <c r="S13179" s="92" t="e">
        <f t="shared" si="822"/>
        <v>#DIV/0!</v>
      </c>
    </row>
    <row r="13180" spans="1:19" x14ac:dyDescent="0.25">
      <c r="A13180" s="69"/>
      <c r="B13180" s="72"/>
      <c r="C13180" s="72"/>
      <c r="D13180" s="80"/>
      <c r="G13180" s="93"/>
      <c r="I13180" s="45">
        <f t="shared" si="821"/>
        <v>0</v>
      </c>
      <c r="J13180" s="45">
        <f t="shared" si="823"/>
        <v>13.945141504926658</v>
      </c>
      <c r="K13180" s="39" t="e">
        <f t="shared" si="820"/>
        <v>#DIV/0!</v>
      </c>
      <c r="L13180" s="46">
        <f>J13180/Eingaben!$D$29</f>
        <v>0.95777899945930856</v>
      </c>
      <c r="M13180" s="44" t="e">
        <f>K13180/Eingaben!$D$8</f>
        <v>#DIV/0!</v>
      </c>
      <c r="N13180" s="46">
        <f>ABS(B13180-C13180)/Eingaben!$D$8</f>
        <v>0</v>
      </c>
      <c r="O13180" s="44"/>
      <c r="P13180">
        <f>D13180/3600000*G13180*100*100/Eingaben!$D$39*(A13180-A13179)/3600</f>
        <v>0</v>
      </c>
      <c r="R13180" s="91" t="e">
        <f>('Dichte Wasser'!$B$4*AVERAGE(B13180:C13180)^3+'Dichte Wasser'!$B$3*AVERAGE(B13180:C13180)^2+'Dichte Wasser'!$B$2*AVERAGE(B13180:C13180)+'Dichte Wasser'!$B$1)/1000</f>
        <v>#DIV/0!</v>
      </c>
      <c r="S13180" s="92" t="e">
        <f t="shared" si="822"/>
        <v>#DIV/0!</v>
      </c>
    </row>
    <row r="13181" spans="1:19" x14ac:dyDescent="0.25">
      <c r="A13181" s="69"/>
      <c r="B13181" s="72"/>
      <c r="C13181" s="72"/>
      <c r="D13181" s="80"/>
      <c r="G13181" s="93"/>
      <c r="I13181" s="45">
        <f t="shared" si="821"/>
        <v>0</v>
      </c>
      <c r="J13181" s="45">
        <f t="shared" si="823"/>
        <v>13.945141504926658</v>
      </c>
      <c r="K13181" s="39" t="e">
        <f t="shared" si="820"/>
        <v>#DIV/0!</v>
      </c>
      <c r="L13181" s="46">
        <f>J13181/Eingaben!$D$29</f>
        <v>0.95777899945930856</v>
      </c>
      <c r="M13181" s="44" t="e">
        <f>K13181/Eingaben!$D$8</f>
        <v>#DIV/0!</v>
      </c>
      <c r="N13181" s="46">
        <f>ABS(B13181-C13181)/Eingaben!$D$8</f>
        <v>0</v>
      </c>
      <c r="O13181" s="44"/>
      <c r="P13181">
        <f>D13181/3600000*G13181*100*100/Eingaben!$D$39*(A13181-A13180)/3600</f>
        <v>0</v>
      </c>
      <c r="R13181" s="91" t="e">
        <f>('Dichte Wasser'!$B$4*AVERAGE(B13181:C13181)^3+'Dichte Wasser'!$B$3*AVERAGE(B13181:C13181)^2+'Dichte Wasser'!$B$2*AVERAGE(B13181:C13181)+'Dichte Wasser'!$B$1)/1000</f>
        <v>#DIV/0!</v>
      </c>
      <c r="S13181" s="92" t="e">
        <f t="shared" si="822"/>
        <v>#DIV/0!</v>
      </c>
    </row>
    <row r="13182" spans="1:19" x14ac:dyDescent="0.25">
      <c r="A13182" s="69"/>
      <c r="B13182" s="72"/>
      <c r="C13182" s="72"/>
      <c r="D13182" s="80"/>
      <c r="G13182" s="93"/>
      <c r="I13182" s="45">
        <f t="shared" si="821"/>
        <v>0</v>
      </c>
      <c r="J13182" s="45">
        <f t="shared" si="823"/>
        <v>13.945141504926658</v>
      </c>
      <c r="K13182" s="39" t="e">
        <f t="shared" si="820"/>
        <v>#DIV/0!</v>
      </c>
      <c r="L13182" s="46">
        <f>J13182/Eingaben!$D$29</f>
        <v>0.95777899945930856</v>
      </c>
      <c r="M13182" s="44" t="e">
        <f>K13182/Eingaben!$D$8</f>
        <v>#DIV/0!</v>
      </c>
      <c r="N13182" s="46">
        <f>ABS(B13182-C13182)/Eingaben!$D$8</f>
        <v>0</v>
      </c>
      <c r="O13182" s="44"/>
      <c r="P13182">
        <f>D13182/3600000*G13182*100*100/Eingaben!$D$39*(A13182-A13181)/3600</f>
        <v>0</v>
      </c>
      <c r="R13182" s="91" t="e">
        <f>('Dichte Wasser'!$B$4*AVERAGE(B13182:C13182)^3+'Dichte Wasser'!$B$3*AVERAGE(B13182:C13182)^2+'Dichte Wasser'!$B$2*AVERAGE(B13182:C13182)+'Dichte Wasser'!$B$1)/1000</f>
        <v>#DIV/0!</v>
      </c>
      <c r="S13182" s="92" t="e">
        <f t="shared" si="822"/>
        <v>#DIV/0!</v>
      </c>
    </row>
    <row r="13183" spans="1:19" x14ac:dyDescent="0.25">
      <c r="A13183" s="69"/>
      <c r="B13183" s="72"/>
      <c r="C13183" s="72"/>
      <c r="D13183" s="80"/>
      <c r="G13183" s="93"/>
      <c r="I13183" s="45">
        <f t="shared" si="821"/>
        <v>0</v>
      </c>
      <c r="J13183" s="45">
        <f t="shared" si="823"/>
        <v>13.945141504926658</v>
      </c>
      <c r="K13183" s="39" t="e">
        <f t="shared" si="820"/>
        <v>#DIV/0!</v>
      </c>
      <c r="L13183" s="46">
        <f>J13183/Eingaben!$D$29</f>
        <v>0.95777899945930856</v>
      </c>
      <c r="M13183" s="44" t="e">
        <f>K13183/Eingaben!$D$8</f>
        <v>#DIV/0!</v>
      </c>
      <c r="N13183" s="46">
        <f>ABS(B13183-C13183)/Eingaben!$D$8</f>
        <v>0</v>
      </c>
      <c r="O13183" s="44"/>
      <c r="P13183">
        <f>D13183/3600000*G13183*100*100/Eingaben!$D$39*(A13183-A13182)/3600</f>
        <v>0</v>
      </c>
      <c r="R13183" s="91" t="e">
        <f>('Dichte Wasser'!$B$4*AVERAGE(B13183:C13183)^3+'Dichte Wasser'!$B$3*AVERAGE(B13183:C13183)^2+'Dichte Wasser'!$B$2*AVERAGE(B13183:C13183)+'Dichte Wasser'!$B$1)/1000</f>
        <v>#DIV/0!</v>
      </c>
      <c r="S13183" s="92" t="e">
        <f t="shared" si="822"/>
        <v>#DIV/0!</v>
      </c>
    </row>
    <row r="13184" spans="1:19" x14ac:dyDescent="0.25">
      <c r="A13184" s="69"/>
      <c r="B13184" s="72"/>
      <c r="C13184" s="72"/>
      <c r="D13184" s="80"/>
      <c r="G13184" s="93"/>
      <c r="I13184" s="45">
        <f t="shared" si="821"/>
        <v>0</v>
      </c>
      <c r="J13184" s="45">
        <f t="shared" si="823"/>
        <v>13.945141504926658</v>
      </c>
      <c r="K13184" s="39" t="e">
        <f t="shared" si="820"/>
        <v>#DIV/0!</v>
      </c>
      <c r="L13184" s="46">
        <f>J13184/Eingaben!$D$29</f>
        <v>0.95777899945930856</v>
      </c>
      <c r="M13184" s="44" t="e">
        <f>K13184/Eingaben!$D$8</f>
        <v>#DIV/0!</v>
      </c>
      <c r="N13184" s="46">
        <f>ABS(B13184-C13184)/Eingaben!$D$8</f>
        <v>0</v>
      </c>
      <c r="O13184" s="44"/>
      <c r="P13184">
        <f>D13184/3600000*G13184*100*100/Eingaben!$D$39*(A13184-A13183)/3600</f>
        <v>0</v>
      </c>
      <c r="R13184" s="91" t="e">
        <f>('Dichte Wasser'!$B$4*AVERAGE(B13184:C13184)^3+'Dichte Wasser'!$B$3*AVERAGE(B13184:C13184)^2+'Dichte Wasser'!$B$2*AVERAGE(B13184:C13184)+'Dichte Wasser'!$B$1)/1000</f>
        <v>#DIV/0!</v>
      </c>
      <c r="S13184" s="92" t="e">
        <f t="shared" si="822"/>
        <v>#DIV/0!</v>
      </c>
    </row>
    <row r="13185" spans="1:19" x14ac:dyDescent="0.25">
      <c r="A13185" s="69"/>
      <c r="B13185" s="72"/>
      <c r="C13185" s="72"/>
      <c r="D13185" s="80"/>
      <c r="G13185" s="93"/>
      <c r="I13185" s="45">
        <f t="shared" si="821"/>
        <v>0</v>
      </c>
      <c r="J13185" s="45">
        <f t="shared" si="823"/>
        <v>13.945141504926658</v>
      </c>
      <c r="K13185" s="39" t="e">
        <f t="shared" si="820"/>
        <v>#DIV/0!</v>
      </c>
      <c r="L13185" s="46">
        <f>J13185/Eingaben!$D$29</f>
        <v>0.95777899945930856</v>
      </c>
      <c r="M13185" s="44" t="e">
        <f>K13185/Eingaben!$D$8</f>
        <v>#DIV/0!</v>
      </c>
      <c r="N13185" s="46">
        <f>ABS(B13185-C13185)/Eingaben!$D$8</f>
        <v>0</v>
      </c>
      <c r="O13185" s="44"/>
      <c r="P13185">
        <f>D13185/3600000*G13185*100*100/Eingaben!$D$39*(A13185-A13184)/3600</f>
        <v>0</v>
      </c>
      <c r="R13185" s="91" t="e">
        <f>('Dichte Wasser'!$B$4*AVERAGE(B13185:C13185)^3+'Dichte Wasser'!$B$3*AVERAGE(B13185:C13185)^2+'Dichte Wasser'!$B$2*AVERAGE(B13185:C13185)+'Dichte Wasser'!$B$1)/1000</f>
        <v>#DIV/0!</v>
      </c>
      <c r="S13185" s="92" t="e">
        <f t="shared" si="822"/>
        <v>#DIV/0!</v>
      </c>
    </row>
    <row r="13186" spans="1:19" x14ac:dyDescent="0.25">
      <c r="A13186" s="69"/>
      <c r="B13186" s="72"/>
      <c r="C13186" s="72"/>
      <c r="D13186" s="80"/>
      <c r="G13186" s="93"/>
      <c r="I13186" s="45">
        <f t="shared" si="821"/>
        <v>0</v>
      </c>
      <c r="J13186" s="45">
        <f t="shared" si="823"/>
        <v>13.945141504926658</v>
      </c>
      <c r="K13186" s="39" t="e">
        <f t="shared" si="820"/>
        <v>#DIV/0!</v>
      </c>
      <c r="L13186" s="46">
        <f>J13186/Eingaben!$D$29</f>
        <v>0.95777899945930856</v>
      </c>
      <c r="M13186" s="44" t="e">
        <f>K13186/Eingaben!$D$8</f>
        <v>#DIV/0!</v>
      </c>
      <c r="N13186" s="46">
        <f>ABS(B13186-C13186)/Eingaben!$D$8</f>
        <v>0</v>
      </c>
      <c r="O13186" s="44"/>
      <c r="P13186">
        <f>D13186/3600000*G13186*100*100/Eingaben!$D$39*(A13186-A13185)/3600</f>
        <v>0</v>
      </c>
      <c r="R13186" s="91" t="e">
        <f>('Dichte Wasser'!$B$4*AVERAGE(B13186:C13186)^3+'Dichte Wasser'!$B$3*AVERAGE(B13186:C13186)^2+'Dichte Wasser'!$B$2*AVERAGE(B13186:C13186)+'Dichte Wasser'!$B$1)/1000</f>
        <v>#DIV/0!</v>
      </c>
      <c r="S13186" s="92" t="e">
        <f t="shared" si="822"/>
        <v>#DIV/0!</v>
      </c>
    </row>
    <row r="13187" spans="1:19" x14ac:dyDescent="0.25">
      <c r="A13187" s="69"/>
      <c r="B13187" s="72"/>
      <c r="C13187" s="72"/>
      <c r="D13187" s="80"/>
      <c r="G13187" s="93"/>
      <c r="I13187" s="45">
        <f t="shared" si="821"/>
        <v>0</v>
      </c>
      <c r="J13187" s="45">
        <f t="shared" si="823"/>
        <v>13.945141504926658</v>
      </c>
      <c r="K13187" s="39" t="e">
        <f t="shared" si="820"/>
        <v>#DIV/0!</v>
      </c>
      <c r="L13187" s="46">
        <f>J13187/Eingaben!$D$29</f>
        <v>0.95777899945930856</v>
      </c>
      <c r="M13187" s="44" t="e">
        <f>K13187/Eingaben!$D$8</f>
        <v>#DIV/0!</v>
      </c>
      <c r="N13187" s="46">
        <f>ABS(B13187-C13187)/Eingaben!$D$8</f>
        <v>0</v>
      </c>
      <c r="O13187" s="44"/>
      <c r="P13187">
        <f>D13187/3600000*G13187*100*100/Eingaben!$D$39*(A13187-A13186)/3600</f>
        <v>0</v>
      </c>
      <c r="R13187" s="91" t="e">
        <f>('Dichte Wasser'!$B$4*AVERAGE(B13187:C13187)^3+'Dichte Wasser'!$B$3*AVERAGE(B13187:C13187)^2+'Dichte Wasser'!$B$2*AVERAGE(B13187:C13187)+'Dichte Wasser'!$B$1)/1000</f>
        <v>#DIV/0!</v>
      </c>
      <c r="S13187" s="92" t="e">
        <f t="shared" si="822"/>
        <v>#DIV/0!</v>
      </c>
    </row>
    <row r="13188" spans="1:19" x14ac:dyDescent="0.25">
      <c r="A13188" s="69"/>
      <c r="B13188" s="72"/>
      <c r="C13188" s="72"/>
      <c r="D13188" s="80"/>
      <c r="G13188" s="93"/>
      <c r="I13188" s="45">
        <f t="shared" si="821"/>
        <v>0</v>
      </c>
      <c r="J13188" s="45">
        <f t="shared" si="823"/>
        <v>13.945141504926658</v>
      </c>
      <c r="K13188" s="39" t="e">
        <f t="shared" si="820"/>
        <v>#DIV/0!</v>
      </c>
      <c r="L13188" s="46">
        <f>J13188/Eingaben!$D$29</f>
        <v>0.95777899945930856</v>
      </c>
      <c r="M13188" s="44" t="e">
        <f>K13188/Eingaben!$D$8</f>
        <v>#DIV/0!</v>
      </c>
      <c r="N13188" s="46">
        <f>ABS(B13188-C13188)/Eingaben!$D$8</f>
        <v>0</v>
      </c>
      <c r="O13188" s="44"/>
      <c r="P13188">
        <f>D13188/3600000*G13188*100*100/Eingaben!$D$39*(A13188-A13187)/3600</f>
        <v>0</v>
      </c>
      <c r="R13188" s="91" t="e">
        <f>('Dichte Wasser'!$B$4*AVERAGE(B13188:C13188)^3+'Dichte Wasser'!$B$3*AVERAGE(B13188:C13188)^2+'Dichte Wasser'!$B$2*AVERAGE(B13188:C13188)+'Dichte Wasser'!$B$1)/1000</f>
        <v>#DIV/0!</v>
      </c>
      <c r="S13188" s="92" t="e">
        <f t="shared" si="822"/>
        <v>#DIV/0!</v>
      </c>
    </row>
    <row r="13189" spans="1:19" x14ac:dyDescent="0.25">
      <c r="A13189" s="69"/>
      <c r="B13189" s="72"/>
      <c r="C13189" s="72"/>
      <c r="D13189" s="80"/>
      <c r="G13189" s="93"/>
      <c r="I13189" s="45">
        <f t="shared" si="821"/>
        <v>0</v>
      </c>
      <c r="J13189" s="45">
        <f t="shared" si="823"/>
        <v>13.945141504926658</v>
      </c>
      <c r="K13189" s="39" t="e">
        <f t="shared" ref="K13189:K13252" si="824">I13189/((A13189-A13188)/3600)</f>
        <v>#DIV/0!</v>
      </c>
      <c r="L13189" s="46">
        <f>J13189/Eingaben!$D$29</f>
        <v>0.95777899945930856</v>
      </c>
      <c r="M13189" s="44" t="e">
        <f>K13189/Eingaben!$D$8</f>
        <v>#DIV/0!</v>
      </c>
      <c r="N13189" s="46">
        <f>ABS(B13189-C13189)/Eingaben!$D$8</f>
        <v>0</v>
      </c>
      <c r="O13189" s="44"/>
      <c r="P13189">
        <f>D13189/3600000*G13189*100*100/Eingaben!$D$39*(A13189-A13188)/3600</f>
        <v>0</v>
      </c>
      <c r="R13189" s="91" t="e">
        <f>('Dichte Wasser'!$B$4*AVERAGE(B13189:C13189)^3+'Dichte Wasser'!$B$3*AVERAGE(B13189:C13189)^2+'Dichte Wasser'!$B$2*AVERAGE(B13189:C13189)+'Dichte Wasser'!$B$1)/1000</f>
        <v>#DIV/0!</v>
      </c>
      <c r="S13189" s="92" t="e">
        <f t="shared" si="822"/>
        <v>#DIV/0!</v>
      </c>
    </row>
    <row r="13190" spans="1:19" x14ac:dyDescent="0.25">
      <c r="A13190" s="69"/>
      <c r="B13190" s="72"/>
      <c r="C13190" s="72"/>
      <c r="D13190" s="80"/>
      <c r="G13190" s="93"/>
      <c r="I13190" s="45">
        <f t="shared" ref="I13190:I13253" si="825">IF(D13190&gt;0,D13190/3600*R13190*(A13190-A13189)*S13190*(B13190-C13190)/3600,0)</f>
        <v>0</v>
      </c>
      <c r="J13190" s="45">
        <f t="shared" si="823"/>
        <v>13.945141504926658</v>
      </c>
      <c r="K13190" s="39" t="e">
        <f t="shared" si="824"/>
        <v>#DIV/0!</v>
      </c>
      <c r="L13190" s="46">
        <f>J13190/Eingaben!$D$29</f>
        <v>0.95777899945930856</v>
      </c>
      <c r="M13190" s="44" t="e">
        <f>K13190/Eingaben!$D$8</f>
        <v>#DIV/0!</v>
      </c>
      <c r="N13190" s="46">
        <f>ABS(B13190-C13190)/Eingaben!$D$8</f>
        <v>0</v>
      </c>
      <c r="O13190" s="44"/>
      <c r="P13190">
        <f>D13190/3600000*G13190*100*100/Eingaben!$D$39*(A13190-A13189)/3600</f>
        <v>0</v>
      </c>
      <c r="R13190" s="91" t="e">
        <f>('Dichte Wasser'!$B$4*AVERAGE(B13190:C13190)^3+'Dichte Wasser'!$B$3*AVERAGE(B13190:C13190)^2+'Dichte Wasser'!$B$2*AVERAGE(B13190:C13190)+'Dichte Wasser'!$B$1)/1000</f>
        <v>#DIV/0!</v>
      </c>
      <c r="S13190" s="92" t="e">
        <f t="shared" ref="S13190:S13253" si="826" xml:space="preserve">  0.0000000024*AVERAGE(B13190:C13190)^4 - 0.0000005979*AVERAGE(B13190:C13190)^3 + 0.0000621355*AVERAGE(B13190:C13190)^2 - 0.0026683907*AVERAGE(B13190:C13190) + 4.2176232303</f>
        <v>#DIV/0!</v>
      </c>
    </row>
    <row r="13191" spans="1:19" x14ac:dyDescent="0.25">
      <c r="A13191" s="69"/>
      <c r="B13191" s="72"/>
      <c r="C13191" s="72"/>
      <c r="D13191" s="80"/>
      <c r="G13191" s="93"/>
      <c r="I13191" s="45">
        <f t="shared" si="825"/>
        <v>0</v>
      </c>
      <c r="J13191" s="45">
        <f t="shared" ref="J13191:J13254" si="827">J13190+I13191</f>
        <v>13.945141504926658</v>
      </c>
      <c r="K13191" s="39" t="e">
        <f t="shared" si="824"/>
        <v>#DIV/0!</v>
      </c>
      <c r="L13191" s="46">
        <f>J13191/Eingaben!$D$29</f>
        <v>0.95777899945930856</v>
      </c>
      <c r="M13191" s="44" t="e">
        <f>K13191/Eingaben!$D$8</f>
        <v>#DIV/0!</v>
      </c>
      <c r="N13191" s="46">
        <f>ABS(B13191-C13191)/Eingaben!$D$8</f>
        <v>0</v>
      </c>
      <c r="O13191" s="44"/>
      <c r="P13191">
        <f>D13191/3600000*G13191*100*100/Eingaben!$D$39*(A13191-A13190)/3600</f>
        <v>0</v>
      </c>
      <c r="R13191" s="91" t="e">
        <f>('Dichte Wasser'!$B$4*AVERAGE(B13191:C13191)^3+'Dichte Wasser'!$B$3*AVERAGE(B13191:C13191)^2+'Dichte Wasser'!$B$2*AVERAGE(B13191:C13191)+'Dichte Wasser'!$B$1)/1000</f>
        <v>#DIV/0!</v>
      </c>
      <c r="S13191" s="92" t="e">
        <f t="shared" si="826"/>
        <v>#DIV/0!</v>
      </c>
    </row>
    <row r="13192" spans="1:19" x14ac:dyDescent="0.25">
      <c r="A13192" s="69"/>
      <c r="B13192" s="72"/>
      <c r="C13192" s="72"/>
      <c r="D13192" s="80"/>
      <c r="G13192" s="93"/>
      <c r="I13192" s="45">
        <f t="shared" si="825"/>
        <v>0</v>
      </c>
      <c r="J13192" s="45">
        <f t="shared" si="827"/>
        <v>13.945141504926658</v>
      </c>
      <c r="K13192" s="39" t="e">
        <f t="shared" si="824"/>
        <v>#DIV/0!</v>
      </c>
      <c r="L13192" s="46">
        <f>J13192/Eingaben!$D$29</f>
        <v>0.95777899945930856</v>
      </c>
      <c r="M13192" s="44" t="e">
        <f>K13192/Eingaben!$D$8</f>
        <v>#DIV/0!</v>
      </c>
      <c r="N13192" s="46">
        <f>ABS(B13192-C13192)/Eingaben!$D$8</f>
        <v>0</v>
      </c>
      <c r="O13192" s="44"/>
      <c r="P13192">
        <f>D13192/3600000*G13192*100*100/Eingaben!$D$39*(A13192-A13191)/3600</f>
        <v>0</v>
      </c>
      <c r="R13192" s="91" t="e">
        <f>('Dichte Wasser'!$B$4*AVERAGE(B13192:C13192)^3+'Dichte Wasser'!$B$3*AVERAGE(B13192:C13192)^2+'Dichte Wasser'!$B$2*AVERAGE(B13192:C13192)+'Dichte Wasser'!$B$1)/1000</f>
        <v>#DIV/0!</v>
      </c>
      <c r="S13192" s="92" t="e">
        <f t="shared" si="826"/>
        <v>#DIV/0!</v>
      </c>
    </row>
    <row r="13193" spans="1:19" x14ac:dyDescent="0.25">
      <c r="A13193" s="69"/>
      <c r="B13193" s="72"/>
      <c r="C13193" s="72"/>
      <c r="D13193" s="80"/>
      <c r="G13193" s="93"/>
      <c r="I13193" s="45">
        <f t="shared" si="825"/>
        <v>0</v>
      </c>
      <c r="J13193" s="45">
        <f t="shared" si="827"/>
        <v>13.945141504926658</v>
      </c>
      <c r="K13193" s="39" t="e">
        <f t="shared" si="824"/>
        <v>#DIV/0!</v>
      </c>
      <c r="L13193" s="46">
        <f>J13193/Eingaben!$D$29</f>
        <v>0.95777899945930856</v>
      </c>
      <c r="M13193" s="44" t="e">
        <f>K13193/Eingaben!$D$8</f>
        <v>#DIV/0!</v>
      </c>
      <c r="N13193" s="46">
        <f>ABS(B13193-C13193)/Eingaben!$D$8</f>
        <v>0</v>
      </c>
      <c r="O13193" s="44"/>
      <c r="P13193">
        <f>D13193/3600000*G13193*100*100/Eingaben!$D$39*(A13193-A13192)/3600</f>
        <v>0</v>
      </c>
      <c r="R13193" s="91" t="e">
        <f>('Dichte Wasser'!$B$4*AVERAGE(B13193:C13193)^3+'Dichte Wasser'!$B$3*AVERAGE(B13193:C13193)^2+'Dichte Wasser'!$B$2*AVERAGE(B13193:C13193)+'Dichte Wasser'!$B$1)/1000</f>
        <v>#DIV/0!</v>
      </c>
      <c r="S13193" s="92" t="e">
        <f t="shared" si="826"/>
        <v>#DIV/0!</v>
      </c>
    </row>
    <row r="13194" spans="1:19" x14ac:dyDescent="0.25">
      <c r="A13194" s="69"/>
      <c r="B13194" s="72"/>
      <c r="C13194" s="72"/>
      <c r="D13194" s="80"/>
      <c r="G13194" s="93"/>
      <c r="I13194" s="45">
        <f t="shared" si="825"/>
        <v>0</v>
      </c>
      <c r="J13194" s="45">
        <f t="shared" si="827"/>
        <v>13.945141504926658</v>
      </c>
      <c r="K13194" s="39" t="e">
        <f t="shared" si="824"/>
        <v>#DIV/0!</v>
      </c>
      <c r="L13194" s="46">
        <f>J13194/Eingaben!$D$29</f>
        <v>0.95777899945930856</v>
      </c>
      <c r="M13194" s="44" t="e">
        <f>K13194/Eingaben!$D$8</f>
        <v>#DIV/0!</v>
      </c>
      <c r="N13194" s="46">
        <f>ABS(B13194-C13194)/Eingaben!$D$8</f>
        <v>0</v>
      </c>
      <c r="O13194" s="44"/>
      <c r="P13194">
        <f>D13194/3600000*G13194*100*100/Eingaben!$D$39*(A13194-A13193)/3600</f>
        <v>0</v>
      </c>
      <c r="R13194" s="91" t="e">
        <f>('Dichte Wasser'!$B$4*AVERAGE(B13194:C13194)^3+'Dichte Wasser'!$B$3*AVERAGE(B13194:C13194)^2+'Dichte Wasser'!$B$2*AVERAGE(B13194:C13194)+'Dichte Wasser'!$B$1)/1000</f>
        <v>#DIV/0!</v>
      </c>
      <c r="S13194" s="92" t="e">
        <f t="shared" si="826"/>
        <v>#DIV/0!</v>
      </c>
    </row>
    <row r="13195" spans="1:19" x14ac:dyDescent="0.25">
      <c r="A13195" s="69"/>
      <c r="B13195" s="72"/>
      <c r="C13195" s="72"/>
      <c r="D13195" s="80"/>
      <c r="G13195" s="93"/>
      <c r="I13195" s="45">
        <f t="shared" si="825"/>
        <v>0</v>
      </c>
      <c r="J13195" s="45">
        <f t="shared" si="827"/>
        <v>13.945141504926658</v>
      </c>
      <c r="K13195" s="39" t="e">
        <f t="shared" si="824"/>
        <v>#DIV/0!</v>
      </c>
      <c r="L13195" s="46">
        <f>J13195/Eingaben!$D$29</f>
        <v>0.95777899945930856</v>
      </c>
      <c r="M13195" s="44" t="e">
        <f>K13195/Eingaben!$D$8</f>
        <v>#DIV/0!</v>
      </c>
      <c r="N13195" s="46">
        <f>ABS(B13195-C13195)/Eingaben!$D$8</f>
        <v>0</v>
      </c>
      <c r="O13195" s="44"/>
      <c r="P13195">
        <f>D13195/3600000*G13195*100*100/Eingaben!$D$39*(A13195-A13194)/3600</f>
        <v>0</v>
      </c>
      <c r="R13195" s="91" t="e">
        <f>('Dichte Wasser'!$B$4*AVERAGE(B13195:C13195)^3+'Dichte Wasser'!$B$3*AVERAGE(B13195:C13195)^2+'Dichte Wasser'!$B$2*AVERAGE(B13195:C13195)+'Dichte Wasser'!$B$1)/1000</f>
        <v>#DIV/0!</v>
      </c>
      <c r="S13195" s="92" t="e">
        <f t="shared" si="826"/>
        <v>#DIV/0!</v>
      </c>
    </row>
    <row r="13196" spans="1:19" x14ac:dyDescent="0.25">
      <c r="A13196" s="69"/>
      <c r="B13196" s="72"/>
      <c r="C13196" s="72"/>
      <c r="D13196" s="80"/>
      <c r="G13196" s="93"/>
      <c r="I13196" s="45">
        <f t="shared" si="825"/>
        <v>0</v>
      </c>
      <c r="J13196" s="45">
        <f t="shared" si="827"/>
        <v>13.945141504926658</v>
      </c>
      <c r="K13196" s="39" t="e">
        <f t="shared" si="824"/>
        <v>#DIV/0!</v>
      </c>
      <c r="L13196" s="46">
        <f>J13196/Eingaben!$D$29</f>
        <v>0.95777899945930856</v>
      </c>
      <c r="M13196" s="44" t="e">
        <f>K13196/Eingaben!$D$8</f>
        <v>#DIV/0!</v>
      </c>
      <c r="N13196" s="46">
        <f>ABS(B13196-C13196)/Eingaben!$D$8</f>
        <v>0</v>
      </c>
      <c r="O13196" s="44"/>
      <c r="P13196">
        <f>D13196/3600000*G13196*100*100/Eingaben!$D$39*(A13196-A13195)/3600</f>
        <v>0</v>
      </c>
      <c r="R13196" s="91" t="e">
        <f>('Dichte Wasser'!$B$4*AVERAGE(B13196:C13196)^3+'Dichte Wasser'!$B$3*AVERAGE(B13196:C13196)^2+'Dichte Wasser'!$B$2*AVERAGE(B13196:C13196)+'Dichte Wasser'!$B$1)/1000</f>
        <v>#DIV/0!</v>
      </c>
      <c r="S13196" s="92" t="e">
        <f t="shared" si="826"/>
        <v>#DIV/0!</v>
      </c>
    </row>
    <row r="13197" spans="1:19" x14ac:dyDescent="0.25">
      <c r="A13197" s="69"/>
      <c r="B13197" s="72"/>
      <c r="C13197" s="72"/>
      <c r="D13197" s="80"/>
      <c r="G13197" s="93"/>
      <c r="I13197" s="45">
        <f t="shared" si="825"/>
        <v>0</v>
      </c>
      <c r="J13197" s="45">
        <f t="shared" si="827"/>
        <v>13.945141504926658</v>
      </c>
      <c r="K13197" s="39" t="e">
        <f t="shared" si="824"/>
        <v>#DIV/0!</v>
      </c>
      <c r="L13197" s="46">
        <f>J13197/Eingaben!$D$29</f>
        <v>0.95777899945930856</v>
      </c>
      <c r="M13197" s="44" t="e">
        <f>K13197/Eingaben!$D$8</f>
        <v>#DIV/0!</v>
      </c>
      <c r="N13197" s="46">
        <f>ABS(B13197-C13197)/Eingaben!$D$8</f>
        <v>0</v>
      </c>
      <c r="O13197" s="44"/>
      <c r="P13197">
        <f>D13197/3600000*G13197*100*100/Eingaben!$D$39*(A13197-A13196)/3600</f>
        <v>0</v>
      </c>
      <c r="R13197" s="91" t="e">
        <f>('Dichte Wasser'!$B$4*AVERAGE(B13197:C13197)^3+'Dichte Wasser'!$B$3*AVERAGE(B13197:C13197)^2+'Dichte Wasser'!$B$2*AVERAGE(B13197:C13197)+'Dichte Wasser'!$B$1)/1000</f>
        <v>#DIV/0!</v>
      </c>
      <c r="S13197" s="92" t="e">
        <f t="shared" si="826"/>
        <v>#DIV/0!</v>
      </c>
    </row>
    <row r="13198" spans="1:19" x14ac:dyDescent="0.25">
      <c r="A13198" s="69"/>
      <c r="B13198" s="72"/>
      <c r="C13198" s="72"/>
      <c r="D13198" s="80"/>
      <c r="G13198" s="93"/>
      <c r="I13198" s="45">
        <f t="shared" si="825"/>
        <v>0</v>
      </c>
      <c r="J13198" s="45">
        <f t="shared" si="827"/>
        <v>13.945141504926658</v>
      </c>
      <c r="K13198" s="39" t="e">
        <f t="shared" si="824"/>
        <v>#DIV/0!</v>
      </c>
      <c r="L13198" s="46">
        <f>J13198/Eingaben!$D$29</f>
        <v>0.95777899945930856</v>
      </c>
      <c r="M13198" s="44" t="e">
        <f>K13198/Eingaben!$D$8</f>
        <v>#DIV/0!</v>
      </c>
      <c r="N13198" s="46">
        <f>ABS(B13198-C13198)/Eingaben!$D$8</f>
        <v>0</v>
      </c>
      <c r="O13198" s="44"/>
      <c r="P13198">
        <f>D13198/3600000*G13198*100*100/Eingaben!$D$39*(A13198-A13197)/3600</f>
        <v>0</v>
      </c>
      <c r="R13198" s="91" t="e">
        <f>('Dichte Wasser'!$B$4*AVERAGE(B13198:C13198)^3+'Dichte Wasser'!$B$3*AVERAGE(B13198:C13198)^2+'Dichte Wasser'!$B$2*AVERAGE(B13198:C13198)+'Dichte Wasser'!$B$1)/1000</f>
        <v>#DIV/0!</v>
      </c>
      <c r="S13198" s="92" t="e">
        <f t="shared" si="826"/>
        <v>#DIV/0!</v>
      </c>
    </row>
    <row r="13199" spans="1:19" x14ac:dyDescent="0.25">
      <c r="A13199" s="69"/>
      <c r="B13199" s="72"/>
      <c r="C13199" s="72"/>
      <c r="D13199" s="80"/>
      <c r="G13199" s="93"/>
      <c r="I13199" s="45">
        <f t="shared" si="825"/>
        <v>0</v>
      </c>
      <c r="J13199" s="45">
        <f t="shared" si="827"/>
        <v>13.945141504926658</v>
      </c>
      <c r="K13199" s="39" t="e">
        <f t="shared" si="824"/>
        <v>#DIV/0!</v>
      </c>
      <c r="L13199" s="46">
        <f>J13199/Eingaben!$D$29</f>
        <v>0.95777899945930856</v>
      </c>
      <c r="M13199" s="44" t="e">
        <f>K13199/Eingaben!$D$8</f>
        <v>#DIV/0!</v>
      </c>
      <c r="N13199" s="46">
        <f>ABS(B13199-C13199)/Eingaben!$D$8</f>
        <v>0</v>
      </c>
      <c r="O13199" s="44"/>
      <c r="P13199">
        <f>D13199/3600000*G13199*100*100/Eingaben!$D$39*(A13199-A13198)/3600</f>
        <v>0</v>
      </c>
      <c r="R13199" s="91" t="e">
        <f>('Dichte Wasser'!$B$4*AVERAGE(B13199:C13199)^3+'Dichte Wasser'!$B$3*AVERAGE(B13199:C13199)^2+'Dichte Wasser'!$B$2*AVERAGE(B13199:C13199)+'Dichte Wasser'!$B$1)/1000</f>
        <v>#DIV/0!</v>
      </c>
      <c r="S13199" s="92" t="e">
        <f t="shared" si="826"/>
        <v>#DIV/0!</v>
      </c>
    </row>
    <row r="13200" spans="1:19" x14ac:dyDescent="0.25">
      <c r="A13200" s="69"/>
      <c r="B13200" s="72"/>
      <c r="C13200" s="72"/>
      <c r="D13200" s="80"/>
      <c r="G13200" s="93"/>
      <c r="I13200" s="45">
        <f t="shared" si="825"/>
        <v>0</v>
      </c>
      <c r="J13200" s="45">
        <f t="shared" si="827"/>
        <v>13.945141504926658</v>
      </c>
      <c r="K13200" s="39" t="e">
        <f t="shared" si="824"/>
        <v>#DIV/0!</v>
      </c>
      <c r="L13200" s="46">
        <f>J13200/Eingaben!$D$29</f>
        <v>0.95777899945930856</v>
      </c>
      <c r="M13200" s="44" t="e">
        <f>K13200/Eingaben!$D$8</f>
        <v>#DIV/0!</v>
      </c>
      <c r="N13200" s="46">
        <f>ABS(B13200-C13200)/Eingaben!$D$8</f>
        <v>0</v>
      </c>
      <c r="O13200" s="44"/>
      <c r="P13200">
        <f>D13200/3600000*G13200*100*100/Eingaben!$D$39*(A13200-A13199)/3600</f>
        <v>0</v>
      </c>
      <c r="R13200" s="91" t="e">
        <f>('Dichte Wasser'!$B$4*AVERAGE(B13200:C13200)^3+'Dichte Wasser'!$B$3*AVERAGE(B13200:C13200)^2+'Dichte Wasser'!$B$2*AVERAGE(B13200:C13200)+'Dichte Wasser'!$B$1)/1000</f>
        <v>#DIV/0!</v>
      </c>
      <c r="S13200" s="92" t="e">
        <f t="shared" si="826"/>
        <v>#DIV/0!</v>
      </c>
    </row>
    <row r="13201" spans="1:19" x14ac:dyDescent="0.25">
      <c r="A13201" s="69"/>
      <c r="B13201" s="72"/>
      <c r="C13201" s="72"/>
      <c r="D13201" s="80"/>
      <c r="G13201" s="93"/>
      <c r="I13201" s="45">
        <f t="shared" si="825"/>
        <v>0</v>
      </c>
      <c r="J13201" s="45">
        <f t="shared" si="827"/>
        <v>13.945141504926658</v>
      </c>
      <c r="K13201" s="39" t="e">
        <f t="shared" si="824"/>
        <v>#DIV/0!</v>
      </c>
      <c r="L13201" s="46">
        <f>J13201/Eingaben!$D$29</f>
        <v>0.95777899945930856</v>
      </c>
      <c r="M13201" s="44" t="e">
        <f>K13201/Eingaben!$D$8</f>
        <v>#DIV/0!</v>
      </c>
      <c r="N13201" s="46">
        <f>ABS(B13201-C13201)/Eingaben!$D$8</f>
        <v>0</v>
      </c>
      <c r="O13201" s="44"/>
      <c r="P13201">
        <f>D13201/3600000*G13201*100*100/Eingaben!$D$39*(A13201-A13200)/3600</f>
        <v>0</v>
      </c>
      <c r="R13201" s="91" t="e">
        <f>('Dichte Wasser'!$B$4*AVERAGE(B13201:C13201)^3+'Dichte Wasser'!$B$3*AVERAGE(B13201:C13201)^2+'Dichte Wasser'!$B$2*AVERAGE(B13201:C13201)+'Dichte Wasser'!$B$1)/1000</f>
        <v>#DIV/0!</v>
      </c>
      <c r="S13201" s="92" t="e">
        <f t="shared" si="826"/>
        <v>#DIV/0!</v>
      </c>
    </row>
    <row r="13202" spans="1:19" x14ac:dyDescent="0.25">
      <c r="A13202" s="69"/>
      <c r="B13202" s="72"/>
      <c r="C13202" s="72"/>
      <c r="D13202" s="80"/>
      <c r="G13202" s="93"/>
      <c r="I13202" s="45">
        <f t="shared" si="825"/>
        <v>0</v>
      </c>
      <c r="J13202" s="45">
        <f t="shared" si="827"/>
        <v>13.945141504926658</v>
      </c>
      <c r="K13202" s="39" t="e">
        <f t="shared" si="824"/>
        <v>#DIV/0!</v>
      </c>
      <c r="L13202" s="46">
        <f>J13202/Eingaben!$D$29</f>
        <v>0.95777899945930856</v>
      </c>
      <c r="M13202" s="44" t="e">
        <f>K13202/Eingaben!$D$8</f>
        <v>#DIV/0!</v>
      </c>
      <c r="N13202" s="46">
        <f>ABS(B13202-C13202)/Eingaben!$D$8</f>
        <v>0</v>
      </c>
      <c r="O13202" s="44"/>
      <c r="P13202">
        <f>D13202/3600000*G13202*100*100/Eingaben!$D$39*(A13202-A13201)/3600</f>
        <v>0</v>
      </c>
      <c r="R13202" s="91" t="e">
        <f>('Dichte Wasser'!$B$4*AVERAGE(B13202:C13202)^3+'Dichte Wasser'!$B$3*AVERAGE(B13202:C13202)^2+'Dichte Wasser'!$B$2*AVERAGE(B13202:C13202)+'Dichte Wasser'!$B$1)/1000</f>
        <v>#DIV/0!</v>
      </c>
      <c r="S13202" s="92" t="e">
        <f t="shared" si="826"/>
        <v>#DIV/0!</v>
      </c>
    </row>
    <row r="13203" spans="1:19" x14ac:dyDescent="0.25">
      <c r="A13203" s="69"/>
      <c r="B13203" s="72"/>
      <c r="C13203" s="72"/>
      <c r="D13203" s="80"/>
      <c r="G13203" s="93"/>
      <c r="I13203" s="45">
        <f t="shared" si="825"/>
        <v>0</v>
      </c>
      <c r="J13203" s="45">
        <f t="shared" si="827"/>
        <v>13.945141504926658</v>
      </c>
      <c r="K13203" s="39" t="e">
        <f t="shared" si="824"/>
        <v>#DIV/0!</v>
      </c>
      <c r="L13203" s="46">
        <f>J13203/Eingaben!$D$29</f>
        <v>0.95777899945930856</v>
      </c>
      <c r="M13203" s="44" t="e">
        <f>K13203/Eingaben!$D$8</f>
        <v>#DIV/0!</v>
      </c>
      <c r="N13203" s="46">
        <f>ABS(B13203-C13203)/Eingaben!$D$8</f>
        <v>0</v>
      </c>
      <c r="O13203" s="44"/>
      <c r="P13203">
        <f>D13203/3600000*G13203*100*100/Eingaben!$D$39*(A13203-A13202)/3600</f>
        <v>0</v>
      </c>
      <c r="R13203" s="91" t="e">
        <f>('Dichte Wasser'!$B$4*AVERAGE(B13203:C13203)^3+'Dichte Wasser'!$B$3*AVERAGE(B13203:C13203)^2+'Dichte Wasser'!$B$2*AVERAGE(B13203:C13203)+'Dichte Wasser'!$B$1)/1000</f>
        <v>#DIV/0!</v>
      </c>
      <c r="S13203" s="92" t="e">
        <f t="shared" si="826"/>
        <v>#DIV/0!</v>
      </c>
    </row>
    <row r="13204" spans="1:19" x14ac:dyDescent="0.25">
      <c r="A13204" s="69"/>
      <c r="B13204" s="72"/>
      <c r="C13204" s="72"/>
      <c r="D13204" s="80"/>
      <c r="G13204" s="93"/>
      <c r="I13204" s="45">
        <f t="shared" si="825"/>
        <v>0</v>
      </c>
      <c r="J13204" s="45">
        <f t="shared" si="827"/>
        <v>13.945141504926658</v>
      </c>
      <c r="K13204" s="39" t="e">
        <f t="shared" si="824"/>
        <v>#DIV/0!</v>
      </c>
      <c r="L13204" s="46">
        <f>J13204/Eingaben!$D$29</f>
        <v>0.95777899945930856</v>
      </c>
      <c r="M13204" s="44" t="e">
        <f>K13204/Eingaben!$D$8</f>
        <v>#DIV/0!</v>
      </c>
      <c r="N13204" s="46">
        <f>ABS(B13204-C13204)/Eingaben!$D$8</f>
        <v>0</v>
      </c>
      <c r="O13204" s="44"/>
      <c r="P13204">
        <f>D13204/3600000*G13204*100*100/Eingaben!$D$39*(A13204-A13203)/3600</f>
        <v>0</v>
      </c>
      <c r="R13204" s="91" t="e">
        <f>('Dichte Wasser'!$B$4*AVERAGE(B13204:C13204)^3+'Dichte Wasser'!$B$3*AVERAGE(B13204:C13204)^2+'Dichte Wasser'!$B$2*AVERAGE(B13204:C13204)+'Dichte Wasser'!$B$1)/1000</f>
        <v>#DIV/0!</v>
      </c>
      <c r="S13204" s="92" t="e">
        <f t="shared" si="826"/>
        <v>#DIV/0!</v>
      </c>
    </row>
    <row r="13205" spans="1:19" x14ac:dyDescent="0.25">
      <c r="A13205" s="69"/>
      <c r="B13205" s="72"/>
      <c r="C13205" s="72"/>
      <c r="D13205" s="80"/>
      <c r="G13205" s="93"/>
      <c r="I13205" s="45">
        <f t="shared" si="825"/>
        <v>0</v>
      </c>
      <c r="J13205" s="45">
        <f t="shared" si="827"/>
        <v>13.945141504926658</v>
      </c>
      <c r="K13205" s="39" t="e">
        <f t="shared" si="824"/>
        <v>#DIV/0!</v>
      </c>
      <c r="L13205" s="46">
        <f>J13205/Eingaben!$D$29</f>
        <v>0.95777899945930856</v>
      </c>
      <c r="M13205" s="44" t="e">
        <f>K13205/Eingaben!$D$8</f>
        <v>#DIV/0!</v>
      </c>
      <c r="N13205" s="46">
        <f>ABS(B13205-C13205)/Eingaben!$D$8</f>
        <v>0</v>
      </c>
      <c r="O13205" s="44"/>
      <c r="P13205">
        <f>D13205/3600000*G13205*100*100/Eingaben!$D$39*(A13205-A13204)/3600</f>
        <v>0</v>
      </c>
      <c r="R13205" s="91" t="e">
        <f>('Dichte Wasser'!$B$4*AVERAGE(B13205:C13205)^3+'Dichte Wasser'!$B$3*AVERAGE(B13205:C13205)^2+'Dichte Wasser'!$B$2*AVERAGE(B13205:C13205)+'Dichte Wasser'!$B$1)/1000</f>
        <v>#DIV/0!</v>
      </c>
      <c r="S13205" s="92" t="e">
        <f t="shared" si="826"/>
        <v>#DIV/0!</v>
      </c>
    </row>
    <row r="13206" spans="1:19" x14ac:dyDescent="0.25">
      <c r="A13206" s="69"/>
      <c r="B13206" s="72"/>
      <c r="C13206" s="72"/>
      <c r="D13206" s="80"/>
      <c r="G13206" s="93"/>
      <c r="I13206" s="45">
        <f t="shared" si="825"/>
        <v>0</v>
      </c>
      <c r="J13206" s="45">
        <f t="shared" si="827"/>
        <v>13.945141504926658</v>
      </c>
      <c r="K13206" s="39" t="e">
        <f t="shared" si="824"/>
        <v>#DIV/0!</v>
      </c>
      <c r="L13206" s="46">
        <f>J13206/Eingaben!$D$29</f>
        <v>0.95777899945930856</v>
      </c>
      <c r="M13206" s="44" t="e">
        <f>K13206/Eingaben!$D$8</f>
        <v>#DIV/0!</v>
      </c>
      <c r="N13206" s="46">
        <f>ABS(B13206-C13206)/Eingaben!$D$8</f>
        <v>0</v>
      </c>
      <c r="O13206" s="44"/>
      <c r="P13206">
        <f>D13206/3600000*G13206*100*100/Eingaben!$D$39*(A13206-A13205)/3600</f>
        <v>0</v>
      </c>
      <c r="R13206" s="91" t="e">
        <f>('Dichte Wasser'!$B$4*AVERAGE(B13206:C13206)^3+'Dichte Wasser'!$B$3*AVERAGE(B13206:C13206)^2+'Dichte Wasser'!$B$2*AVERAGE(B13206:C13206)+'Dichte Wasser'!$B$1)/1000</f>
        <v>#DIV/0!</v>
      </c>
      <c r="S13206" s="92" t="e">
        <f t="shared" si="826"/>
        <v>#DIV/0!</v>
      </c>
    </row>
    <row r="13207" spans="1:19" x14ac:dyDescent="0.25">
      <c r="A13207" s="69"/>
      <c r="B13207" s="72"/>
      <c r="C13207" s="72"/>
      <c r="D13207" s="80"/>
      <c r="G13207" s="93"/>
      <c r="I13207" s="45">
        <f t="shared" si="825"/>
        <v>0</v>
      </c>
      <c r="J13207" s="45">
        <f t="shared" si="827"/>
        <v>13.945141504926658</v>
      </c>
      <c r="K13207" s="39" t="e">
        <f t="shared" si="824"/>
        <v>#DIV/0!</v>
      </c>
      <c r="L13207" s="46">
        <f>J13207/Eingaben!$D$29</f>
        <v>0.95777899945930856</v>
      </c>
      <c r="M13207" s="44" t="e">
        <f>K13207/Eingaben!$D$8</f>
        <v>#DIV/0!</v>
      </c>
      <c r="N13207" s="46">
        <f>ABS(B13207-C13207)/Eingaben!$D$8</f>
        <v>0</v>
      </c>
      <c r="O13207" s="44"/>
      <c r="P13207">
        <f>D13207/3600000*G13207*100*100/Eingaben!$D$39*(A13207-A13206)/3600</f>
        <v>0</v>
      </c>
      <c r="R13207" s="91" t="e">
        <f>('Dichte Wasser'!$B$4*AVERAGE(B13207:C13207)^3+'Dichte Wasser'!$B$3*AVERAGE(B13207:C13207)^2+'Dichte Wasser'!$B$2*AVERAGE(B13207:C13207)+'Dichte Wasser'!$B$1)/1000</f>
        <v>#DIV/0!</v>
      </c>
      <c r="S13207" s="92" t="e">
        <f t="shared" si="826"/>
        <v>#DIV/0!</v>
      </c>
    </row>
    <row r="13208" spans="1:19" x14ac:dyDescent="0.25">
      <c r="A13208" s="69"/>
      <c r="B13208" s="72"/>
      <c r="C13208" s="72"/>
      <c r="D13208" s="80"/>
      <c r="G13208" s="93"/>
      <c r="I13208" s="45">
        <f t="shared" si="825"/>
        <v>0</v>
      </c>
      <c r="J13208" s="45">
        <f t="shared" si="827"/>
        <v>13.945141504926658</v>
      </c>
      <c r="K13208" s="39" t="e">
        <f t="shared" si="824"/>
        <v>#DIV/0!</v>
      </c>
      <c r="L13208" s="46">
        <f>J13208/Eingaben!$D$29</f>
        <v>0.95777899945930856</v>
      </c>
      <c r="M13208" s="44" t="e">
        <f>K13208/Eingaben!$D$8</f>
        <v>#DIV/0!</v>
      </c>
      <c r="N13208" s="46">
        <f>ABS(B13208-C13208)/Eingaben!$D$8</f>
        <v>0</v>
      </c>
      <c r="O13208" s="44"/>
      <c r="P13208">
        <f>D13208/3600000*G13208*100*100/Eingaben!$D$39*(A13208-A13207)/3600</f>
        <v>0</v>
      </c>
      <c r="R13208" s="91" t="e">
        <f>('Dichte Wasser'!$B$4*AVERAGE(B13208:C13208)^3+'Dichte Wasser'!$B$3*AVERAGE(B13208:C13208)^2+'Dichte Wasser'!$B$2*AVERAGE(B13208:C13208)+'Dichte Wasser'!$B$1)/1000</f>
        <v>#DIV/0!</v>
      </c>
      <c r="S13208" s="92" t="e">
        <f t="shared" si="826"/>
        <v>#DIV/0!</v>
      </c>
    </row>
    <row r="13209" spans="1:19" x14ac:dyDescent="0.25">
      <c r="A13209" s="69"/>
      <c r="B13209" s="72"/>
      <c r="C13209" s="72"/>
      <c r="D13209" s="80"/>
      <c r="G13209" s="93"/>
      <c r="I13209" s="45">
        <f t="shared" si="825"/>
        <v>0</v>
      </c>
      <c r="J13209" s="45">
        <f t="shared" si="827"/>
        <v>13.945141504926658</v>
      </c>
      <c r="K13209" s="39" t="e">
        <f t="shared" si="824"/>
        <v>#DIV/0!</v>
      </c>
      <c r="L13209" s="46">
        <f>J13209/Eingaben!$D$29</f>
        <v>0.95777899945930856</v>
      </c>
      <c r="M13209" s="44" t="e">
        <f>K13209/Eingaben!$D$8</f>
        <v>#DIV/0!</v>
      </c>
      <c r="N13209" s="46">
        <f>ABS(B13209-C13209)/Eingaben!$D$8</f>
        <v>0</v>
      </c>
      <c r="O13209" s="44"/>
      <c r="P13209">
        <f>D13209/3600000*G13209*100*100/Eingaben!$D$39*(A13209-A13208)/3600</f>
        <v>0</v>
      </c>
      <c r="R13209" s="91" t="e">
        <f>('Dichte Wasser'!$B$4*AVERAGE(B13209:C13209)^3+'Dichte Wasser'!$B$3*AVERAGE(B13209:C13209)^2+'Dichte Wasser'!$B$2*AVERAGE(B13209:C13209)+'Dichte Wasser'!$B$1)/1000</f>
        <v>#DIV/0!</v>
      </c>
      <c r="S13209" s="92" t="e">
        <f t="shared" si="826"/>
        <v>#DIV/0!</v>
      </c>
    </row>
    <row r="13210" spans="1:19" x14ac:dyDescent="0.25">
      <c r="A13210" s="69"/>
      <c r="B13210" s="72"/>
      <c r="C13210" s="72"/>
      <c r="D13210" s="80"/>
      <c r="G13210" s="93"/>
      <c r="I13210" s="45">
        <f t="shared" si="825"/>
        <v>0</v>
      </c>
      <c r="J13210" s="45">
        <f t="shared" si="827"/>
        <v>13.945141504926658</v>
      </c>
      <c r="K13210" s="39" t="e">
        <f t="shared" si="824"/>
        <v>#DIV/0!</v>
      </c>
      <c r="L13210" s="46">
        <f>J13210/Eingaben!$D$29</f>
        <v>0.95777899945930856</v>
      </c>
      <c r="M13210" s="44" t="e">
        <f>K13210/Eingaben!$D$8</f>
        <v>#DIV/0!</v>
      </c>
      <c r="N13210" s="46">
        <f>ABS(B13210-C13210)/Eingaben!$D$8</f>
        <v>0</v>
      </c>
      <c r="O13210" s="44"/>
      <c r="P13210">
        <f>D13210/3600000*G13210*100*100/Eingaben!$D$39*(A13210-A13209)/3600</f>
        <v>0</v>
      </c>
      <c r="R13210" s="91" t="e">
        <f>('Dichte Wasser'!$B$4*AVERAGE(B13210:C13210)^3+'Dichte Wasser'!$B$3*AVERAGE(B13210:C13210)^2+'Dichte Wasser'!$B$2*AVERAGE(B13210:C13210)+'Dichte Wasser'!$B$1)/1000</f>
        <v>#DIV/0!</v>
      </c>
      <c r="S13210" s="92" t="e">
        <f t="shared" si="826"/>
        <v>#DIV/0!</v>
      </c>
    </row>
    <row r="13211" spans="1:19" x14ac:dyDescent="0.25">
      <c r="A13211" s="69"/>
      <c r="B13211" s="72"/>
      <c r="C13211" s="72"/>
      <c r="D13211" s="80"/>
      <c r="G13211" s="93"/>
      <c r="I13211" s="45">
        <f t="shared" si="825"/>
        <v>0</v>
      </c>
      <c r="J13211" s="45">
        <f t="shared" si="827"/>
        <v>13.945141504926658</v>
      </c>
      <c r="K13211" s="39" t="e">
        <f t="shared" si="824"/>
        <v>#DIV/0!</v>
      </c>
      <c r="L13211" s="46">
        <f>J13211/Eingaben!$D$29</f>
        <v>0.95777899945930856</v>
      </c>
      <c r="M13211" s="44" t="e">
        <f>K13211/Eingaben!$D$8</f>
        <v>#DIV/0!</v>
      </c>
      <c r="N13211" s="46">
        <f>ABS(B13211-C13211)/Eingaben!$D$8</f>
        <v>0</v>
      </c>
      <c r="O13211" s="44"/>
      <c r="P13211">
        <f>D13211/3600000*G13211*100*100/Eingaben!$D$39*(A13211-A13210)/3600</f>
        <v>0</v>
      </c>
      <c r="R13211" s="91" t="e">
        <f>('Dichte Wasser'!$B$4*AVERAGE(B13211:C13211)^3+'Dichte Wasser'!$B$3*AVERAGE(B13211:C13211)^2+'Dichte Wasser'!$B$2*AVERAGE(B13211:C13211)+'Dichte Wasser'!$B$1)/1000</f>
        <v>#DIV/0!</v>
      </c>
      <c r="S13211" s="92" t="e">
        <f t="shared" si="826"/>
        <v>#DIV/0!</v>
      </c>
    </row>
    <row r="13212" spans="1:19" x14ac:dyDescent="0.25">
      <c r="A13212" s="69"/>
      <c r="B13212" s="72"/>
      <c r="C13212" s="72"/>
      <c r="D13212" s="80"/>
      <c r="G13212" s="93"/>
      <c r="I13212" s="45">
        <f t="shared" si="825"/>
        <v>0</v>
      </c>
      <c r="J13212" s="45">
        <f t="shared" si="827"/>
        <v>13.945141504926658</v>
      </c>
      <c r="K13212" s="39" t="e">
        <f t="shared" si="824"/>
        <v>#DIV/0!</v>
      </c>
      <c r="L13212" s="46">
        <f>J13212/Eingaben!$D$29</f>
        <v>0.95777899945930856</v>
      </c>
      <c r="M13212" s="44" t="e">
        <f>K13212/Eingaben!$D$8</f>
        <v>#DIV/0!</v>
      </c>
      <c r="N13212" s="46">
        <f>ABS(B13212-C13212)/Eingaben!$D$8</f>
        <v>0</v>
      </c>
      <c r="O13212" s="44"/>
      <c r="P13212">
        <f>D13212/3600000*G13212*100*100/Eingaben!$D$39*(A13212-A13211)/3600</f>
        <v>0</v>
      </c>
      <c r="R13212" s="91" t="e">
        <f>('Dichte Wasser'!$B$4*AVERAGE(B13212:C13212)^3+'Dichte Wasser'!$B$3*AVERAGE(B13212:C13212)^2+'Dichte Wasser'!$B$2*AVERAGE(B13212:C13212)+'Dichte Wasser'!$B$1)/1000</f>
        <v>#DIV/0!</v>
      </c>
      <c r="S13212" s="92" t="e">
        <f t="shared" si="826"/>
        <v>#DIV/0!</v>
      </c>
    </row>
    <row r="13213" spans="1:19" x14ac:dyDescent="0.25">
      <c r="A13213" s="69"/>
      <c r="B13213" s="72"/>
      <c r="C13213" s="72"/>
      <c r="D13213" s="80"/>
      <c r="G13213" s="93"/>
      <c r="I13213" s="45">
        <f t="shared" si="825"/>
        <v>0</v>
      </c>
      <c r="J13213" s="45">
        <f t="shared" si="827"/>
        <v>13.945141504926658</v>
      </c>
      <c r="K13213" s="39" t="e">
        <f t="shared" si="824"/>
        <v>#DIV/0!</v>
      </c>
      <c r="L13213" s="46">
        <f>J13213/Eingaben!$D$29</f>
        <v>0.95777899945930856</v>
      </c>
      <c r="M13213" s="44" t="e">
        <f>K13213/Eingaben!$D$8</f>
        <v>#DIV/0!</v>
      </c>
      <c r="N13213" s="46">
        <f>ABS(B13213-C13213)/Eingaben!$D$8</f>
        <v>0</v>
      </c>
      <c r="O13213" s="44"/>
      <c r="P13213">
        <f>D13213/3600000*G13213*100*100/Eingaben!$D$39*(A13213-A13212)/3600</f>
        <v>0</v>
      </c>
      <c r="R13213" s="91" t="e">
        <f>('Dichte Wasser'!$B$4*AVERAGE(B13213:C13213)^3+'Dichte Wasser'!$B$3*AVERAGE(B13213:C13213)^2+'Dichte Wasser'!$B$2*AVERAGE(B13213:C13213)+'Dichte Wasser'!$B$1)/1000</f>
        <v>#DIV/0!</v>
      </c>
      <c r="S13213" s="92" t="e">
        <f t="shared" si="826"/>
        <v>#DIV/0!</v>
      </c>
    </row>
    <row r="13214" spans="1:19" x14ac:dyDescent="0.25">
      <c r="A13214" s="69"/>
      <c r="B13214" s="72"/>
      <c r="C13214" s="72"/>
      <c r="D13214" s="80"/>
      <c r="G13214" s="93"/>
      <c r="I13214" s="45">
        <f t="shared" si="825"/>
        <v>0</v>
      </c>
      <c r="J13214" s="45">
        <f t="shared" si="827"/>
        <v>13.945141504926658</v>
      </c>
      <c r="K13214" s="39" t="e">
        <f t="shared" si="824"/>
        <v>#DIV/0!</v>
      </c>
      <c r="L13214" s="46">
        <f>J13214/Eingaben!$D$29</f>
        <v>0.95777899945930856</v>
      </c>
      <c r="M13214" s="44" t="e">
        <f>K13214/Eingaben!$D$8</f>
        <v>#DIV/0!</v>
      </c>
      <c r="N13214" s="46">
        <f>ABS(B13214-C13214)/Eingaben!$D$8</f>
        <v>0</v>
      </c>
      <c r="O13214" s="44"/>
      <c r="P13214">
        <f>D13214/3600000*G13214*100*100/Eingaben!$D$39*(A13214-A13213)/3600</f>
        <v>0</v>
      </c>
      <c r="R13214" s="91" t="e">
        <f>('Dichte Wasser'!$B$4*AVERAGE(B13214:C13214)^3+'Dichte Wasser'!$B$3*AVERAGE(B13214:C13214)^2+'Dichte Wasser'!$B$2*AVERAGE(B13214:C13214)+'Dichte Wasser'!$B$1)/1000</f>
        <v>#DIV/0!</v>
      </c>
      <c r="S13214" s="92" t="e">
        <f t="shared" si="826"/>
        <v>#DIV/0!</v>
      </c>
    </row>
    <row r="13215" spans="1:19" x14ac:dyDescent="0.25">
      <c r="A13215" s="69"/>
      <c r="B13215" s="72"/>
      <c r="C13215" s="72"/>
      <c r="D13215" s="80"/>
      <c r="G13215" s="93"/>
      <c r="I13215" s="45">
        <f t="shared" si="825"/>
        <v>0</v>
      </c>
      <c r="J13215" s="45">
        <f t="shared" si="827"/>
        <v>13.945141504926658</v>
      </c>
      <c r="K13215" s="39" t="e">
        <f t="shared" si="824"/>
        <v>#DIV/0!</v>
      </c>
      <c r="L13215" s="46">
        <f>J13215/Eingaben!$D$29</f>
        <v>0.95777899945930856</v>
      </c>
      <c r="M13215" s="44" t="e">
        <f>K13215/Eingaben!$D$8</f>
        <v>#DIV/0!</v>
      </c>
      <c r="N13215" s="46">
        <f>ABS(B13215-C13215)/Eingaben!$D$8</f>
        <v>0</v>
      </c>
      <c r="O13215" s="44"/>
      <c r="P13215">
        <f>D13215/3600000*G13215*100*100/Eingaben!$D$39*(A13215-A13214)/3600</f>
        <v>0</v>
      </c>
      <c r="R13215" s="91" t="e">
        <f>('Dichte Wasser'!$B$4*AVERAGE(B13215:C13215)^3+'Dichte Wasser'!$B$3*AVERAGE(B13215:C13215)^2+'Dichte Wasser'!$B$2*AVERAGE(B13215:C13215)+'Dichte Wasser'!$B$1)/1000</f>
        <v>#DIV/0!</v>
      </c>
      <c r="S13215" s="92" t="e">
        <f t="shared" si="826"/>
        <v>#DIV/0!</v>
      </c>
    </row>
    <row r="13216" spans="1:19" x14ac:dyDescent="0.25">
      <c r="A13216" s="69"/>
      <c r="B13216" s="72"/>
      <c r="C13216" s="72"/>
      <c r="D13216" s="80"/>
      <c r="G13216" s="93"/>
      <c r="I13216" s="45">
        <f t="shared" si="825"/>
        <v>0</v>
      </c>
      <c r="J13216" s="45">
        <f t="shared" si="827"/>
        <v>13.945141504926658</v>
      </c>
      <c r="K13216" s="39" t="e">
        <f t="shared" si="824"/>
        <v>#DIV/0!</v>
      </c>
      <c r="L13216" s="46">
        <f>J13216/Eingaben!$D$29</f>
        <v>0.95777899945930856</v>
      </c>
      <c r="M13216" s="44" t="e">
        <f>K13216/Eingaben!$D$8</f>
        <v>#DIV/0!</v>
      </c>
      <c r="N13216" s="46">
        <f>ABS(B13216-C13216)/Eingaben!$D$8</f>
        <v>0</v>
      </c>
      <c r="O13216" s="44"/>
      <c r="P13216">
        <f>D13216/3600000*G13216*100*100/Eingaben!$D$39*(A13216-A13215)/3600</f>
        <v>0</v>
      </c>
      <c r="R13216" s="91" t="e">
        <f>('Dichte Wasser'!$B$4*AVERAGE(B13216:C13216)^3+'Dichte Wasser'!$B$3*AVERAGE(B13216:C13216)^2+'Dichte Wasser'!$B$2*AVERAGE(B13216:C13216)+'Dichte Wasser'!$B$1)/1000</f>
        <v>#DIV/0!</v>
      </c>
      <c r="S13216" s="92" t="e">
        <f t="shared" si="826"/>
        <v>#DIV/0!</v>
      </c>
    </row>
    <row r="13217" spans="1:19" x14ac:dyDescent="0.25">
      <c r="A13217" s="69"/>
      <c r="B13217" s="72"/>
      <c r="C13217" s="72"/>
      <c r="D13217" s="80"/>
      <c r="G13217" s="93"/>
      <c r="I13217" s="45">
        <f t="shared" si="825"/>
        <v>0</v>
      </c>
      <c r="J13217" s="45">
        <f t="shared" si="827"/>
        <v>13.945141504926658</v>
      </c>
      <c r="K13217" s="39" t="e">
        <f t="shared" si="824"/>
        <v>#DIV/0!</v>
      </c>
      <c r="L13217" s="46">
        <f>J13217/Eingaben!$D$29</f>
        <v>0.95777899945930856</v>
      </c>
      <c r="M13217" s="44" t="e">
        <f>K13217/Eingaben!$D$8</f>
        <v>#DIV/0!</v>
      </c>
      <c r="N13217" s="46">
        <f>ABS(B13217-C13217)/Eingaben!$D$8</f>
        <v>0</v>
      </c>
      <c r="O13217" s="44"/>
      <c r="P13217">
        <f>D13217/3600000*G13217*100*100/Eingaben!$D$39*(A13217-A13216)/3600</f>
        <v>0</v>
      </c>
      <c r="R13217" s="91" t="e">
        <f>('Dichte Wasser'!$B$4*AVERAGE(B13217:C13217)^3+'Dichte Wasser'!$B$3*AVERAGE(B13217:C13217)^2+'Dichte Wasser'!$B$2*AVERAGE(B13217:C13217)+'Dichte Wasser'!$B$1)/1000</f>
        <v>#DIV/0!</v>
      </c>
      <c r="S13217" s="92" t="e">
        <f t="shared" si="826"/>
        <v>#DIV/0!</v>
      </c>
    </row>
    <row r="13218" spans="1:19" x14ac:dyDescent="0.25">
      <c r="A13218" s="69"/>
      <c r="B13218" s="72"/>
      <c r="C13218" s="72"/>
      <c r="D13218" s="80"/>
      <c r="G13218" s="93"/>
      <c r="I13218" s="45">
        <f t="shared" si="825"/>
        <v>0</v>
      </c>
      <c r="J13218" s="45">
        <f t="shared" si="827"/>
        <v>13.945141504926658</v>
      </c>
      <c r="K13218" s="39" t="e">
        <f t="shared" si="824"/>
        <v>#DIV/0!</v>
      </c>
      <c r="L13218" s="46">
        <f>J13218/Eingaben!$D$29</f>
        <v>0.95777899945930856</v>
      </c>
      <c r="M13218" s="44" t="e">
        <f>K13218/Eingaben!$D$8</f>
        <v>#DIV/0!</v>
      </c>
      <c r="N13218" s="46">
        <f>ABS(B13218-C13218)/Eingaben!$D$8</f>
        <v>0</v>
      </c>
      <c r="O13218" s="44"/>
      <c r="P13218">
        <f>D13218/3600000*G13218*100*100/Eingaben!$D$39*(A13218-A13217)/3600</f>
        <v>0</v>
      </c>
      <c r="R13218" s="91" t="e">
        <f>('Dichte Wasser'!$B$4*AVERAGE(B13218:C13218)^3+'Dichte Wasser'!$B$3*AVERAGE(B13218:C13218)^2+'Dichte Wasser'!$B$2*AVERAGE(B13218:C13218)+'Dichte Wasser'!$B$1)/1000</f>
        <v>#DIV/0!</v>
      </c>
      <c r="S13218" s="92" t="e">
        <f t="shared" si="826"/>
        <v>#DIV/0!</v>
      </c>
    </row>
    <row r="13219" spans="1:19" x14ac:dyDescent="0.25">
      <c r="A13219" s="69"/>
      <c r="B13219" s="72"/>
      <c r="C13219" s="72"/>
      <c r="D13219" s="80"/>
      <c r="G13219" s="93"/>
      <c r="I13219" s="45">
        <f t="shared" si="825"/>
        <v>0</v>
      </c>
      <c r="J13219" s="45">
        <f t="shared" si="827"/>
        <v>13.945141504926658</v>
      </c>
      <c r="K13219" s="39" t="e">
        <f t="shared" si="824"/>
        <v>#DIV/0!</v>
      </c>
      <c r="L13219" s="46">
        <f>J13219/Eingaben!$D$29</f>
        <v>0.95777899945930856</v>
      </c>
      <c r="M13219" s="44" t="e">
        <f>K13219/Eingaben!$D$8</f>
        <v>#DIV/0!</v>
      </c>
      <c r="N13219" s="46">
        <f>ABS(B13219-C13219)/Eingaben!$D$8</f>
        <v>0</v>
      </c>
      <c r="O13219" s="44"/>
      <c r="P13219">
        <f>D13219/3600000*G13219*100*100/Eingaben!$D$39*(A13219-A13218)/3600</f>
        <v>0</v>
      </c>
      <c r="R13219" s="91" t="e">
        <f>('Dichte Wasser'!$B$4*AVERAGE(B13219:C13219)^3+'Dichte Wasser'!$B$3*AVERAGE(B13219:C13219)^2+'Dichte Wasser'!$B$2*AVERAGE(B13219:C13219)+'Dichte Wasser'!$B$1)/1000</f>
        <v>#DIV/0!</v>
      </c>
      <c r="S13219" s="92" t="e">
        <f t="shared" si="826"/>
        <v>#DIV/0!</v>
      </c>
    </row>
    <row r="13220" spans="1:19" x14ac:dyDescent="0.25">
      <c r="A13220" s="69"/>
      <c r="B13220" s="72"/>
      <c r="C13220" s="72"/>
      <c r="D13220" s="80"/>
      <c r="G13220" s="93"/>
      <c r="I13220" s="45">
        <f t="shared" si="825"/>
        <v>0</v>
      </c>
      <c r="J13220" s="45">
        <f t="shared" si="827"/>
        <v>13.945141504926658</v>
      </c>
      <c r="K13220" s="39" t="e">
        <f t="shared" si="824"/>
        <v>#DIV/0!</v>
      </c>
      <c r="L13220" s="46">
        <f>J13220/Eingaben!$D$29</f>
        <v>0.95777899945930856</v>
      </c>
      <c r="M13220" s="44" t="e">
        <f>K13220/Eingaben!$D$8</f>
        <v>#DIV/0!</v>
      </c>
      <c r="N13220" s="46">
        <f>ABS(B13220-C13220)/Eingaben!$D$8</f>
        <v>0</v>
      </c>
      <c r="O13220" s="44"/>
      <c r="P13220">
        <f>D13220/3600000*G13220*100*100/Eingaben!$D$39*(A13220-A13219)/3600</f>
        <v>0</v>
      </c>
      <c r="R13220" s="91" t="e">
        <f>('Dichte Wasser'!$B$4*AVERAGE(B13220:C13220)^3+'Dichte Wasser'!$B$3*AVERAGE(B13220:C13220)^2+'Dichte Wasser'!$B$2*AVERAGE(B13220:C13220)+'Dichte Wasser'!$B$1)/1000</f>
        <v>#DIV/0!</v>
      </c>
      <c r="S13220" s="92" t="e">
        <f t="shared" si="826"/>
        <v>#DIV/0!</v>
      </c>
    </row>
    <row r="13221" spans="1:19" x14ac:dyDescent="0.25">
      <c r="A13221" s="69"/>
      <c r="B13221" s="72"/>
      <c r="C13221" s="72"/>
      <c r="D13221" s="80"/>
      <c r="G13221" s="93"/>
      <c r="I13221" s="45">
        <f t="shared" si="825"/>
        <v>0</v>
      </c>
      <c r="J13221" s="45">
        <f t="shared" si="827"/>
        <v>13.945141504926658</v>
      </c>
      <c r="K13221" s="39" t="e">
        <f t="shared" si="824"/>
        <v>#DIV/0!</v>
      </c>
      <c r="L13221" s="46">
        <f>J13221/Eingaben!$D$29</f>
        <v>0.95777899945930856</v>
      </c>
      <c r="M13221" s="44" t="e">
        <f>K13221/Eingaben!$D$8</f>
        <v>#DIV/0!</v>
      </c>
      <c r="N13221" s="46">
        <f>ABS(B13221-C13221)/Eingaben!$D$8</f>
        <v>0</v>
      </c>
      <c r="O13221" s="44"/>
      <c r="P13221">
        <f>D13221/3600000*G13221*100*100/Eingaben!$D$39*(A13221-A13220)/3600</f>
        <v>0</v>
      </c>
      <c r="R13221" s="91" t="e">
        <f>('Dichte Wasser'!$B$4*AVERAGE(B13221:C13221)^3+'Dichte Wasser'!$B$3*AVERAGE(B13221:C13221)^2+'Dichte Wasser'!$B$2*AVERAGE(B13221:C13221)+'Dichte Wasser'!$B$1)/1000</f>
        <v>#DIV/0!</v>
      </c>
      <c r="S13221" s="92" t="e">
        <f t="shared" si="826"/>
        <v>#DIV/0!</v>
      </c>
    </row>
    <row r="13222" spans="1:19" x14ac:dyDescent="0.25">
      <c r="A13222" s="69"/>
      <c r="B13222" s="72"/>
      <c r="C13222" s="72"/>
      <c r="D13222" s="80"/>
      <c r="G13222" s="93"/>
      <c r="I13222" s="45">
        <f t="shared" si="825"/>
        <v>0</v>
      </c>
      <c r="J13222" s="45">
        <f t="shared" si="827"/>
        <v>13.945141504926658</v>
      </c>
      <c r="K13222" s="39" t="e">
        <f t="shared" si="824"/>
        <v>#DIV/0!</v>
      </c>
      <c r="L13222" s="46">
        <f>J13222/Eingaben!$D$29</f>
        <v>0.95777899945930856</v>
      </c>
      <c r="M13222" s="44" t="e">
        <f>K13222/Eingaben!$D$8</f>
        <v>#DIV/0!</v>
      </c>
      <c r="N13222" s="46">
        <f>ABS(B13222-C13222)/Eingaben!$D$8</f>
        <v>0</v>
      </c>
      <c r="O13222" s="44"/>
      <c r="P13222">
        <f>D13222/3600000*G13222*100*100/Eingaben!$D$39*(A13222-A13221)/3600</f>
        <v>0</v>
      </c>
      <c r="R13222" s="91" t="e">
        <f>('Dichte Wasser'!$B$4*AVERAGE(B13222:C13222)^3+'Dichte Wasser'!$B$3*AVERAGE(B13222:C13222)^2+'Dichte Wasser'!$B$2*AVERAGE(B13222:C13222)+'Dichte Wasser'!$B$1)/1000</f>
        <v>#DIV/0!</v>
      </c>
      <c r="S13222" s="92" t="e">
        <f t="shared" si="826"/>
        <v>#DIV/0!</v>
      </c>
    </row>
    <row r="13223" spans="1:19" x14ac:dyDescent="0.25">
      <c r="A13223" s="69"/>
      <c r="B13223" s="72"/>
      <c r="C13223" s="72"/>
      <c r="D13223" s="80"/>
      <c r="G13223" s="93"/>
      <c r="I13223" s="45">
        <f t="shared" si="825"/>
        <v>0</v>
      </c>
      <c r="J13223" s="45">
        <f t="shared" si="827"/>
        <v>13.945141504926658</v>
      </c>
      <c r="K13223" s="39" t="e">
        <f t="shared" si="824"/>
        <v>#DIV/0!</v>
      </c>
      <c r="L13223" s="46">
        <f>J13223/Eingaben!$D$29</f>
        <v>0.95777899945930856</v>
      </c>
      <c r="M13223" s="44" t="e">
        <f>K13223/Eingaben!$D$8</f>
        <v>#DIV/0!</v>
      </c>
      <c r="N13223" s="46">
        <f>ABS(B13223-C13223)/Eingaben!$D$8</f>
        <v>0</v>
      </c>
      <c r="O13223" s="44"/>
      <c r="P13223">
        <f>D13223/3600000*G13223*100*100/Eingaben!$D$39*(A13223-A13222)/3600</f>
        <v>0</v>
      </c>
      <c r="R13223" s="91" t="e">
        <f>('Dichte Wasser'!$B$4*AVERAGE(B13223:C13223)^3+'Dichte Wasser'!$B$3*AVERAGE(B13223:C13223)^2+'Dichte Wasser'!$B$2*AVERAGE(B13223:C13223)+'Dichte Wasser'!$B$1)/1000</f>
        <v>#DIV/0!</v>
      </c>
      <c r="S13223" s="92" t="e">
        <f t="shared" si="826"/>
        <v>#DIV/0!</v>
      </c>
    </row>
    <row r="13224" spans="1:19" x14ac:dyDescent="0.25">
      <c r="A13224" s="69"/>
      <c r="B13224" s="72"/>
      <c r="C13224" s="72"/>
      <c r="D13224" s="80"/>
      <c r="G13224" s="93"/>
      <c r="I13224" s="45">
        <f t="shared" si="825"/>
        <v>0</v>
      </c>
      <c r="J13224" s="45">
        <f t="shared" si="827"/>
        <v>13.945141504926658</v>
      </c>
      <c r="K13224" s="39" t="e">
        <f t="shared" si="824"/>
        <v>#DIV/0!</v>
      </c>
      <c r="L13224" s="46">
        <f>J13224/Eingaben!$D$29</f>
        <v>0.95777899945930856</v>
      </c>
      <c r="M13224" s="44" t="e">
        <f>K13224/Eingaben!$D$8</f>
        <v>#DIV/0!</v>
      </c>
      <c r="N13224" s="46">
        <f>ABS(B13224-C13224)/Eingaben!$D$8</f>
        <v>0</v>
      </c>
      <c r="O13224" s="44"/>
      <c r="P13224">
        <f>D13224/3600000*G13224*100*100/Eingaben!$D$39*(A13224-A13223)/3600</f>
        <v>0</v>
      </c>
      <c r="R13224" s="91" t="e">
        <f>('Dichte Wasser'!$B$4*AVERAGE(B13224:C13224)^3+'Dichte Wasser'!$B$3*AVERAGE(B13224:C13224)^2+'Dichte Wasser'!$B$2*AVERAGE(B13224:C13224)+'Dichte Wasser'!$B$1)/1000</f>
        <v>#DIV/0!</v>
      </c>
      <c r="S13224" s="92" t="e">
        <f t="shared" si="826"/>
        <v>#DIV/0!</v>
      </c>
    </row>
    <row r="13225" spans="1:19" x14ac:dyDescent="0.25">
      <c r="A13225" s="69"/>
      <c r="B13225" s="72"/>
      <c r="C13225" s="72"/>
      <c r="D13225" s="80"/>
      <c r="G13225" s="93"/>
      <c r="I13225" s="45">
        <f t="shared" si="825"/>
        <v>0</v>
      </c>
      <c r="J13225" s="45">
        <f t="shared" si="827"/>
        <v>13.945141504926658</v>
      </c>
      <c r="K13225" s="39" t="e">
        <f t="shared" si="824"/>
        <v>#DIV/0!</v>
      </c>
      <c r="L13225" s="46">
        <f>J13225/Eingaben!$D$29</f>
        <v>0.95777899945930856</v>
      </c>
      <c r="M13225" s="44" t="e">
        <f>K13225/Eingaben!$D$8</f>
        <v>#DIV/0!</v>
      </c>
      <c r="N13225" s="46">
        <f>ABS(B13225-C13225)/Eingaben!$D$8</f>
        <v>0</v>
      </c>
      <c r="O13225" s="44"/>
      <c r="P13225">
        <f>D13225/3600000*G13225*100*100/Eingaben!$D$39*(A13225-A13224)/3600</f>
        <v>0</v>
      </c>
      <c r="R13225" s="91" t="e">
        <f>('Dichte Wasser'!$B$4*AVERAGE(B13225:C13225)^3+'Dichte Wasser'!$B$3*AVERAGE(B13225:C13225)^2+'Dichte Wasser'!$B$2*AVERAGE(B13225:C13225)+'Dichte Wasser'!$B$1)/1000</f>
        <v>#DIV/0!</v>
      </c>
      <c r="S13225" s="92" t="e">
        <f t="shared" si="826"/>
        <v>#DIV/0!</v>
      </c>
    </row>
    <row r="13226" spans="1:19" x14ac:dyDescent="0.25">
      <c r="A13226" s="69"/>
      <c r="B13226" s="72"/>
      <c r="C13226" s="72"/>
      <c r="D13226" s="80"/>
      <c r="G13226" s="93"/>
      <c r="I13226" s="45">
        <f t="shared" si="825"/>
        <v>0</v>
      </c>
      <c r="J13226" s="45">
        <f t="shared" si="827"/>
        <v>13.945141504926658</v>
      </c>
      <c r="K13226" s="39" t="e">
        <f t="shared" si="824"/>
        <v>#DIV/0!</v>
      </c>
      <c r="L13226" s="46">
        <f>J13226/Eingaben!$D$29</f>
        <v>0.95777899945930856</v>
      </c>
      <c r="M13226" s="44" t="e">
        <f>K13226/Eingaben!$D$8</f>
        <v>#DIV/0!</v>
      </c>
      <c r="N13226" s="46">
        <f>ABS(B13226-C13226)/Eingaben!$D$8</f>
        <v>0</v>
      </c>
      <c r="O13226" s="44"/>
      <c r="P13226">
        <f>D13226/3600000*G13226*100*100/Eingaben!$D$39*(A13226-A13225)/3600</f>
        <v>0</v>
      </c>
      <c r="R13226" s="91" t="e">
        <f>('Dichte Wasser'!$B$4*AVERAGE(B13226:C13226)^3+'Dichte Wasser'!$B$3*AVERAGE(B13226:C13226)^2+'Dichte Wasser'!$B$2*AVERAGE(B13226:C13226)+'Dichte Wasser'!$B$1)/1000</f>
        <v>#DIV/0!</v>
      </c>
      <c r="S13226" s="92" t="e">
        <f t="shared" si="826"/>
        <v>#DIV/0!</v>
      </c>
    </row>
    <row r="13227" spans="1:19" x14ac:dyDescent="0.25">
      <c r="A13227" s="69"/>
      <c r="B13227" s="72"/>
      <c r="C13227" s="72"/>
      <c r="D13227" s="80"/>
      <c r="G13227" s="93"/>
      <c r="I13227" s="45">
        <f t="shared" si="825"/>
        <v>0</v>
      </c>
      <c r="J13227" s="45">
        <f t="shared" si="827"/>
        <v>13.945141504926658</v>
      </c>
      <c r="K13227" s="39" t="e">
        <f t="shared" si="824"/>
        <v>#DIV/0!</v>
      </c>
      <c r="L13227" s="46">
        <f>J13227/Eingaben!$D$29</f>
        <v>0.95777899945930856</v>
      </c>
      <c r="M13227" s="44" t="e">
        <f>K13227/Eingaben!$D$8</f>
        <v>#DIV/0!</v>
      </c>
      <c r="N13227" s="46">
        <f>ABS(B13227-C13227)/Eingaben!$D$8</f>
        <v>0</v>
      </c>
      <c r="O13227" s="44"/>
      <c r="P13227">
        <f>D13227/3600000*G13227*100*100/Eingaben!$D$39*(A13227-A13226)/3600</f>
        <v>0</v>
      </c>
      <c r="R13227" s="91" t="e">
        <f>('Dichte Wasser'!$B$4*AVERAGE(B13227:C13227)^3+'Dichte Wasser'!$B$3*AVERAGE(B13227:C13227)^2+'Dichte Wasser'!$B$2*AVERAGE(B13227:C13227)+'Dichte Wasser'!$B$1)/1000</f>
        <v>#DIV/0!</v>
      </c>
      <c r="S13227" s="92" t="e">
        <f t="shared" si="826"/>
        <v>#DIV/0!</v>
      </c>
    </row>
    <row r="13228" spans="1:19" x14ac:dyDescent="0.25">
      <c r="A13228" s="69"/>
      <c r="B13228" s="72"/>
      <c r="C13228" s="72"/>
      <c r="D13228" s="80"/>
      <c r="G13228" s="93"/>
      <c r="I13228" s="45">
        <f t="shared" si="825"/>
        <v>0</v>
      </c>
      <c r="J13228" s="45">
        <f t="shared" si="827"/>
        <v>13.945141504926658</v>
      </c>
      <c r="K13228" s="39" t="e">
        <f t="shared" si="824"/>
        <v>#DIV/0!</v>
      </c>
      <c r="L13228" s="46">
        <f>J13228/Eingaben!$D$29</f>
        <v>0.95777899945930856</v>
      </c>
      <c r="M13228" s="44" t="e">
        <f>K13228/Eingaben!$D$8</f>
        <v>#DIV/0!</v>
      </c>
      <c r="N13228" s="46">
        <f>ABS(B13228-C13228)/Eingaben!$D$8</f>
        <v>0</v>
      </c>
      <c r="O13228" s="44"/>
      <c r="P13228">
        <f>D13228/3600000*G13228*100*100/Eingaben!$D$39*(A13228-A13227)/3600</f>
        <v>0</v>
      </c>
      <c r="R13228" s="91" t="e">
        <f>('Dichte Wasser'!$B$4*AVERAGE(B13228:C13228)^3+'Dichte Wasser'!$B$3*AVERAGE(B13228:C13228)^2+'Dichte Wasser'!$B$2*AVERAGE(B13228:C13228)+'Dichte Wasser'!$B$1)/1000</f>
        <v>#DIV/0!</v>
      </c>
      <c r="S13228" s="92" t="e">
        <f t="shared" si="826"/>
        <v>#DIV/0!</v>
      </c>
    </row>
    <row r="13229" spans="1:19" x14ac:dyDescent="0.25">
      <c r="A13229" s="69"/>
      <c r="B13229" s="72"/>
      <c r="C13229" s="72"/>
      <c r="D13229" s="80"/>
      <c r="G13229" s="93"/>
      <c r="I13229" s="45">
        <f t="shared" si="825"/>
        <v>0</v>
      </c>
      <c r="J13229" s="45">
        <f t="shared" si="827"/>
        <v>13.945141504926658</v>
      </c>
      <c r="K13229" s="39" t="e">
        <f t="shared" si="824"/>
        <v>#DIV/0!</v>
      </c>
      <c r="L13229" s="46">
        <f>J13229/Eingaben!$D$29</f>
        <v>0.95777899945930856</v>
      </c>
      <c r="M13229" s="44" t="e">
        <f>K13229/Eingaben!$D$8</f>
        <v>#DIV/0!</v>
      </c>
      <c r="N13229" s="46">
        <f>ABS(B13229-C13229)/Eingaben!$D$8</f>
        <v>0</v>
      </c>
      <c r="O13229" s="44"/>
      <c r="P13229">
        <f>D13229/3600000*G13229*100*100/Eingaben!$D$39*(A13229-A13228)/3600</f>
        <v>0</v>
      </c>
      <c r="R13229" s="91" t="e">
        <f>('Dichte Wasser'!$B$4*AVERAGE(B13229:C13229)^3+'Dichte Wasser'!$B$3*AVERAGE(B13229:C13229)^2+'Dichte Wasser'!$B$2*AVERAGE(B13229:C13229)+'Dichte Wasser'!$B$1)/1000</f>
        <v>#DIV/0!</v>
      </c>
      <c r="S13229" s="92" t="e">
        <f t="shared" si="826"/>
        <v>#DIV/0!</v>
      </c>
    </row>
    <row r="13230" spans="1:19" x14ac:dyDescent="0.25">
      <c r="A13230" s="69"/>
      <c r="B13230" s="72"/>
      <c r="C13230" s="72"/>
      <c r="D13230" s="80"/>
      <c r="G13230" s="93"/>
      <c r="I13230" s="45">
        <f t="shared" si="825"/>
        <v>0</v>
      </c>
      <c r="J13230" s="45">
        <f t="shared" si="827"/>
        <v>13.945141504926658</v>
      </c>
      <c r="K13230" s="39" t="e">
        <f t="shared" si="824"/>
        <v>#DIV/0!</v>
      </c>
      <c r="L13230" s="46">
        <f>J13230/Eingaben!$D$29</f>
        <v>0.95777899945930856</v>
      </c>
      <c r="M13230" s="44" t="e">
        <f>K13230/Eingaben!$D$8</f>
        <v>#DIV/0!</v>
      </c>
      <c r="N13230" s="46">
        <f>ABS(B13230-C13230)/Eingaben!$D$8</f>
        <v>0</v>
      </c>
      <c r="O13230" s="44"/>
      <c r="P13230">
        <f>D13230/3600000*G13230*100*100/Eingaben!$D$39*(A13230-A13229)/3600</f>
        <v>0</v>
      </c>
      <c r="R13230" s="91" t="e">
        <f>('Dichte Wasser'!$B$4*AVERAGE(B13230:C13230)^3+'Dichte Wasser'!$B$3*AVERAGE(B13230:C13230)^2+'Dichte Wasser'!$B$2*AVERAGE(B13230:C13230)+'Dichte Wasser'!$B$1)/1000</f>
        <v>#DIV/0!</v>
      </c>
      <c r="S13230" s="92" t="e">
        <f t="shared" si="826"/>
        <v>#DIV/0!</v>
      </c>
    </row>
    <row r="13231" spans="1:19" x14ac:dyDescent="0.25">
      <c r="A13231" s="69"/>
      <c r="B13231" s="72"/>
      <c r="C13231" s="72"/>
      <c r="D13231" s="80"/>
      <c r="G13231" s="93"/>
      <c r="I13231" s="45">
        <f t="shared" si="825"/>
        <v>0</v>
      </c>
      <c r="J13231" s="45">
        <f t="shared" si="827"/>
        <v>13.945141504926658</v>
      </c>
      <c r="K13231" s="39" t="e">
        <f t="shared" si="824"/>
        <v>#DIV/0!</v>
      </c>
      <c r="L13231" s="46">
        <f>J13231/Eingaben!$D$29</f>
        <v>0.95777899945930856</v>
      </c>
      <c r="M13231" s="44" t="e">
        <f>K13231/Eingaben!$D$8</f>
        <v>#DIV/0!</v>
      </c>
      <c r="N13231" s="46">
        <f>ABS(B13231-C13231)/Eingaben!$D$8</f>
        <v>0</v>
      </c>
      <c r="O13231" s="44"/>
      <c r="P13231">
        <f>D13231/3600000*G13231*100*100/Eingaben!$D$39*(A13231-A13230)/3600</f>
        <v>0</v>
      </c>
      <c r="R13231" s="91" t="e">
        <f>('Dichte Wasser'!$B$4*AVERAGE(B13231:C13231)^3+'Dichte Wasser'!$B$3*AVERAGE(B13231:C13231)^2+'Dichte Wasser'!$B$2*AVERAGE(B13231:C13231)+'Dichte Wasser'!$B$1)/1000</f>
        <v>#DIV/0!</v>
      </c>
      <c r="S13231" s="92" t="e">
        <f t="shared" si="826"/>
        <v>#DIV/0!</v>
      </c>
    </row>
    <row r="13232" spans="1:19" x14ac:dyDescent="0.25">
      <c r="A13232" s="69"/>
      <c r="B13232" s="72"/>
      <c r="C13232" s="72"/>
      <c r="D13232" s="80"/>
      <c r="G13232" s="93"/>
      <c r="I13232" s="45">
        <f t="shared" si="825"/>
        <v>0</v>
      </c>
      <c r="J13232" s="45">
        <f t="shared" si="827"/>
        <v>13.945141504926658</v>
      </c>
      <c r="K13232" s="39" t="e">
        <f t="shared" si="824"/>
        <v>#DIV/0!</v>
      </c>
      <c r="L13232" s="46">
        <f>J13232/Eingaben!$D$29</f>
        <v>0.95777899945930856</v>
      </c>
      <c r="M13232" s="44" t="e">
        <f>K13232/Eingaben!$D$8</f>
        <v>#DIV/0!</v>
      </c>
      <c r="N13232" s="46">
        <f>ABS(B13232-C13232)/Eingaben!$D$8</f>
        <v>0</v>
      </c>
      <c r="O13232" s="44"/>
      <c r="P13232">
        <f>D13232/3600000*G13232*100*100/Eingaben!$D$39*(A13232-A13231)/3600</f>
        <v>0</v>
      </c>
      <c r="R13232" s="91" t="e">
        <f>('Dichte Wasser'!$B$4*AVERAGE(B13232:C13232)^3+'Dichte Wasser'!$B$3*AVERAGE(B13232:C13232)^2+'Dichte Wasser'!$B$2*AVERAGE(B13232:C13232)+'Dichte Wasser'!$B$1)/1000</f>
        <v>#DIV/0!</v>
      </c>
      <c r="S13232" s="92" t="e">
        <f t="shared" si="826"/>
        <v>#DIV/0!</v>
      </c>
    </row>
    <row r="13233" spans="1:19" x14ac:dyDescent="0.25">
      <c r="A13233" s="69"/>
      <c r="B13233" s="72"/>
      <c r="C13233" s="72"/>
      <c r="D13233" s="80"/>
      <c r="G13233" s="93"/>
      <c r="I13233" s="45">
        <f t="shared" si="825"/>
        <v>0</v>
      </c>
      <c r="J13233" s="45">
        <f t="shared" si="827"/>
        <v>13.945141504926658</v>
      </c>
      <c r="K13233" s="39" t="e">
        <f t="shared" si="824"/>
        <v>#DIV/0!</v>
      </c>
      <c r="L13233" s="46">
        <f>J13233/Eingaben!$D$29</f>
        <v>0.95777899945930856</v>
      </c>
      <c r="M13233" s="44" t="e">
        <f>K13233/Eingaben!$D$8</f>
        <v>#DIV/0!</v>
      </c>
      <c r="N13233" s="46">
        <f>ABS(B13233-C13233)/Eingaben!$D$8</f>
        <v>0</v>
      </c>
      <c r="O13233" s="44"/>
      <c r="P13233">
        <f>D13233/3600000*G13233*100*100/Eingaben!$D$39*(A13233-A13232)/3600</f>
        <v>0</v>
      </c>
      <c r="R13233" s="91" t="e">
        <f>('Dichte Wasser'!$B$4*AVERAGE(B13233:C13233)^3+'Dichte Wasser'!$B$3*AVERAGE(B13233:C13233)^2+'Dichte Wasser'!$B$2*AVERAGE(B13233:C13233)+'Dichte Wasser'!$B$1)/1000</f>
        <v>#DIV/0!</v>
      </c>
      <c r="S13233" s="92" t="e">
        <f t="shared" si="826"/>
        <v>#DIV/0!</v>
      </c>
    </row>
    <row r="13234" spans="1:19" x14ac:dyDescent="0.25">
      <c r="A13234" s="69"/>
      <c r="B13234" s="72"/>
      <c r="C13234" s="72"/>
      <c r="D13234" s="80"/>
      <c r="G13234" s="93"/>
      <c r="I13234" s="45">
        <f t="shared" si="825"/>
        <v>0</v>
      </c>
      <c r="J13234" s="45">
        <f t="shared" si="827"/>
        <v>13.945141504926658</v>
      </c>
      <c r="K13234" s="39" t="e">
        <f t="shared" si="824"/>
        <v>#DIV/0!</v>
      </c>
      <c r="L13234" s="46">
        <f>J13234/Eingaben!$D$29</f>
        <v>0.95777899945930856</v>
      </c>
      <c r="M13234" s="44" t="e">
        <f>K13234/Eingaben!$D$8</f>
        <v>#DIV/0!</v>
      </c>
      <c r="N13234" s="46">
        <f>ABS(B13234-C13234)/Eingaben!$D$8</f>
        <v>0</v>
      </c>
      <c r="O13234" s="44"/>
      <c r="P13234">
        <f>D13234/3600000*G13234*100*100/Eingaben!$D$39*(A13234-A13233)/3600</f>
        <v>0</v>
      </c>
      <c r="R13234" s="91" t="e">
        <f>('Dichte Wasser'!$B$4*AVERAGE(B13234:C13234)^3+'Dichte Wasser'!$B$3*AVERAGE(B13234:C13234)^2+'Dichte Wasser'!$B$2*AVERAGE(B13234:C13234)+'Dichte Wasser'!$B$1)/1000</f>
        <v>#DIV/0!</v>
      </c>
      <c r="S13234" s="92" t="e">
        <f t="shared" si="826"/>
        <v>#DIV/0!</v>
      </c>
    </row>
    <row r="13235" spans="1:19" x14ac:dyDescent="0.25">
      <c r="A13235" s="69"/>
      <c r="B13235" s="72"/>
      <c r="C13235" s="72"/>
      <c r="D13235" s="80"/>
      <c r="G13235" s="93"/>
      <c r="I13235" s="45">
        <f t="shared" si="825"/>
        <v>0</v>
      </c>
      <c r="J13235" s="45">
        <f t="shared" si="827"/>
        <v>13.945141504926658</v>
      </c>
      <c r="K13235" s="39" t="e">
        <f t="shared" si="824"/>
        <v>#DIV/0!</v>
      </c>
      <c r="L13235" s="46">
        <f>J13235/Eingaben!$D$29</f>
        <v>0.95777899945930856</v>
      </c>
      <c r="M13235" s="44" t="e">
        <f>K13235/Eingaben!$D$8</f>
        <v>#DIV/0!</v>
      </c>
      <c r="N13235" s="46">
        <f>ABS(B13235-C13235)/Eingaben!$D$8</f>
        <v>0</v>
      </c>
      <c r="O13235" s="44"/>
      <c r="P13235">
        <f>D13235/3600000*G13235*100*100/Eingaben!$D$39*(A13235-A13234)/3600</f>
        <v>0</v>
      </c>
      <c r="R13235" s="91" t="e">
        <f>('Dichte Wasser'!$B$4*AVERAGE(B13235:C13235)^3+'Dichte Wasser'!$B$3*AVERAGE(B13235:C13235)^2+'Dichte Wasser'!$B$2*AVERAGE(B13235:C13235)+'Dichte Wasser'!$B$1)/1000</f>
        <v>#DIV/0!</v>
      </c>
      <c r="S13235" s="92" t="e">
        <f t="shared" si="826"/>
        <v>#DIV/0!</v>
      </c>
    </row>
    <row r="13236" spans="1:19" x14ac:dyDescent="0.25">
      <c r="A13236" s="69"/>
      <c r="B13236" s="72"/>
      <c r="C13236" s="72"/>
      <c r="D13236" s="80"/>
      <c r="G13236" s="93"/>
      <c r="I13236" s="45">
        <f t="shared" si="825"/>
        <v>0</v>
      </c>
      <c r="J13236" s="45">
        <f t="shared" si="827"/>
        <v>13.945141504926658</v>
      </c>
      <c r="K13236" s="39" t="e">
        <f t="shared" si="824"/>
        <v>#DIV/0!</v>
      </c>
      <c r="L13236" s="46">
        <f>J13236/Eingaben!$D$29</f>
        <v>0.95777899945930856</v>
      </c>
      <c r="M13236" s="44" t="e">
        <f>K13236/Eingaben!$D$8</f>
        <v>#DIV/0!</v>
      </c>
      <c r="N13236" s="46">
        <f>ABS(B13236-C13236)/Eingaben!$D$8</f>
        <v>0</v>
      </c>
      <c r="O13236" s="44"/>
      <c r="P13236">
        <f>D13236/3600000*G13236*100*100/Eingaben!$D$39*(A13236-A13235)/3600</f>
        <v>0</v>
      </c>
      <c r="R13236" s="91" t="e">
        <f>('Dichte Wasser'!$B$4*AVERAGE(B13236:C13236)^3+'Dichte Wasser'!$B$3*AVERAGE(B13236:C13236)^2+'Dichte Wasser'!$B$2*AVERAGE(B13236:C13236)+'Dichte Wasser'!$B$1)/1000</f>
        <v>#DIV/0!</v>
      </c>
      <c r="S13236" s="92" t="e">
        <f t="shared" si="826"/>
        <v>#DIV/0!</v>
      </c>
    </row>
    <row r="13237" spans="1:19" x14ac:dyDescent="0.25">
      <c r="A13237" s="69"/>
      <c r="B13237" s="72"/>
      <c r="C13237" s="72"/>
      <c r="D13237" s="80"/>
      <c r="G13237" s="93"/>
      <c r="I13237" s="45">
        <f t="shared" si="825"/>
        <v>0</v>
      </c>
      <c r="J13237" s="45">
        <f t="shared" si="827"/>
        <v>13.945141504926658</v>
      </c>
      <c r="K13237" s="39" t="e">
        <f t="shared" si="824"/>
        <v>#DIV/0!</v>
      </c>
      <c r="L13237" s="46">
        <f>J13237/Eingaben!$D$29</f>
        <v>0.95777899945930856</v>
      </c>
      <c r="M13237" s="44" t="e">
        <f>K13237/Eingaben!$D$8</f>
        <v>#DIV/0!</v>
      </c>
      <c r="N13237" s="46">
        <f>ABS(B13237-C13237)/Eingaben!$D$8</f>
        <v>0</v>
      </c>
      <c r="O13237" s="44"/>
      <c r="P13237">
        <f>D13237/3600000*G13237*100*100/Eingaben!$D$39*(A13237-A13236)/3600</f>
        <v>0</v>
      </c>
      <c r="R13237" s="91" t="e">
        <f>('Dichte Wasser'!$B$4*AVERAGE(B13237:C13237)^3+'Dichte Wasser'!$B$3*AVERAGE(B13237:C13237)^2+'Dichte Wasser'!$B$2*AVERAGE(B13237:C13237)+'Dichte Wasser'!$B$1)/1000</f>
        <v>#DIV/0!</v>
      </c>
      <c r="S13237" s="92" t="e">
        <f t="shared" si="826"/>
        <v>#DIV/0!</v>
      </c>
    </row>
    <row r="13238" spans="1:19" x14ac:dyDescent="0.25">
      <c r="A13238" s="69"/>
      <c r="B13238" s="72"/>
      <c r="C13238" s="72"/>
      <c r="D13238" s="80"/>
      <c r="G13238" s="93"/>
      <c r="I13238" s="45">
        <f t="shared" si="825"/>
        <v>0</v>
      </c>
      <c r="J13238" s="45">
        <f t="shared" si="827"/>
        <v>13.945141504926658</v>
      </c>
      <c r="K13238" s="39" t="e">
        <f t="shared" si="824"/>
        <v>#DIV/0!</v>
      </c>
      <c r="L13238" s="46">
        <f>J13238/Eingaben!$D$29</f>
        <v>0.95777899945930856</v>
      </c>
      <c r="M13238" s="44" t="e">
        <f>K13238/Eingaben!$D$8</f>
        <v>#DIV/0!</v>
      </c>
      <c r="N13238" s="46">
        <f>ABS(B13238-C13238)/Eingaben!$D$8</f>
        <v>0</v>
      </c>
      <c r="O13238" s="44"/>
      <c r="P13238">
        <f>D13238/3600000*G13238*100*100/Eingaben!$D$39*(A13238-A13237)/3600</f>
        <v>0</v>
      </c>
      <c r="R13238" s="91" t="e">
        <f>('Dichte Wasser'!$B$4*AVERAGE(B13238:C13238)^3+'Dichte Wasser'!$B$3*AVERAGE(B13238:C13238)^2+'Dichte Wasser'!$B$2*AVERAGE(B13238:C13238)+'Dichte Wasser'!$B$1)/1000</f>
        <v>#DIV/0!</v>
      </c>
      <c r="S13238" s="92" t="e">
        <f t="shared" si="826"/>
        <v>#DIV/0!</v>
      </c>
    </row>
    <row r="13239" spans="1:19" x14ac:dyDescent="0.25">
      <c r="A13239" s="69"/>
      <c r="B13239" s="72"/>
      <c r="C13239" s="72"/>
      <c r="D13239" s="80"/>
      <c r="G13239" s="93"/>
      <c r="I13239" s="45">
        <f t="shared" si="825"/>
        <v>0</v>
      </c>
      <c r="J13239" s="45">
        <f t="shared" si="827"/>
        <v>13.945141504926658</v>
      </c>
      <c r="K13239" s="39" t="e">
        <f t="shared" si="824"/>
        <v>#DIV/0!</v>
      </c>
      <c r="L13239" s="46">
        <f>J13239/Eingaben!$D$29</f>
        <v>0.95777899945930856</v>
      </c>
      <c r="M13239" s="44" t="e">
        <f>K13239/Eingaben!$D$8</f>
        <v>#DIV/0!</v>
      </c>
      <c r="N13239" s="46">
        <f>ABS(B13239-C13239)/Eingaben!$D$8</f>
        <v>0</v>
      </c>
      <c r="O13239" s="44"/>
      <c r="P13239">
        <f>D13239/3600000*G13239*100*100/Eingaben!$D$39*(A13239-A13238)/3600</f>
        <v>0</v>
      </c>
      <c r="R13239" s="91" t="e">
        <f>('Dichte Wasser'!$B$4*AVERAGE(B13239:C13239)^3+'Dichte Wasser'!$B$3*AVERAGE(B13239:C13239)^2+'Dichte Wasser'!$B$2*AVERAGE(B13239:C13239)+'Dichte Wasser'!$B$1)/1000</f>
        <v>#DIV/0!</v>
      </c>
      <c r="S13239" s="92" t="e">
        <f t="shared" si="826"/>
        <v>#DIV/0!</v>
      </c>
    </row>
    <row r="13240" spans="1:19" x14ac:dyDescent="0.25">
      <c r="A13240" s="69"/>
      <c r="B13240" s="72"/>
      <c r="C13240" s="72"/>
      <c r="D13240" s="80"/>
      <c r="G13240" s="93"/>
      <c r="I13240" s="45">
        <f t="shared" si="825"/>
        <v>0</v>
      </c>
      <c r="J13240" s="45">
        <f t="shared" si="827"/>
        <v>13.945141504926658</v>
      </c>
      <c r="K13240" s="39" t="e">
        <f t="shared" si="824"/>
        <v>#DIV/0!</v>
      </c>
      <c r="L13240" s="46">
        <f>J13240/Eingaben!$D$29</f>
        <v>0.95777899945930856</v>
      </c>
      <c r="M13240" s="44" t="e">
        <f>K13240/Eingaben!$D$8</f>
        <v>#DIV/0!</v>
      </c>
      <c r="N13240" s="46">
        <f>ABS(B13240-C13240)/Eingaben!$D$8</f>
        <v>0</v>
      </c>
      <c r="O13240" s="44"/>
      <c r="P13240">
        <f>D13240/3600000*G13240*100*100/Eingaben!$D$39*(A13240-A13239)/3600</f>
        <v>0</v>
      </c>
      <c r="R13240" s="91" t="e">
        <f>('Dichte Wasser'!$B$4*AVERAGE(B13240:C13240)^3+'Dichte Wasser'!$B$3*AVERAGE(B13240:C13240)^2+'Dichte Wasser'!$B$2*AVERAGE(B13240:C13240)+'Dichte Wasser'!$B$1)/1000</f>
        <v>#DIV/0!</v>
      </c>
      <c r="S13240" s="92" t="e">
        <f t="shared" si="826"/>
        <v>#DIV/0!</v>
      </c>
    </row>
    <row r="13241" spans="1:19" x14ac:dyDescent="0.25">
      <c r="A13241" s="69"/>
      <c r="B13241" s="72"/>
      <c r="C13241" s="72"/>
      <c r="D13241" s="80"/>
      <c r="G13241" s="93"/>
      <c r="I13241" s="45">
        <f t="shared" si="825"/>
        <v>0</v>
      </c>
      <c r="J13241" s="45">
        <f t="shared" si="827"/>
        <v>13.945141504926658</v>
      </c>
      <c r="K13241" s="39" t="e">
        <f t="shared" si="824"/>
        <v>#DIV/0!</v>
      </c>
      <c r="L13241" s="46">
        <f>J13241/Eingaben!$D$29</f>
        <v>0.95777899945930856</v>
      </c>
      <c r="M13241" s="44" t="e">
        <f>K13241/Eingaben!$D$8</f>
        <v>#DIV/0!</v>
      </c>
      <c r="N13241" s="46">
        <f>ABS(B13241-C13241)/Eingaben!$D$8</f>
        <v>0</v>
      </c>
      <c r="O13241" s="44"/>
      <c r="P13241">
        <f>D13241/3600000*G13241*100*100/Eingaben!$D$39*(A13241-A13240)/3600</f>
        <v>0</v>
      </c>
      <c r="R13241" s="91" t="e">
        <f>('Dichte Wasser'!$B$4*AVERAGE(B13241:C13241)^3+'Dichte Wasser'!$B$3*AVERAGE(B13241:C13241)^2+'Dichte Wasser'!$B$2*AVERAGE(B13241:C13241)+'Dichte Wasser'!$B$1)/1000</f>
        <v>#DIV/0!</v>
      </c>
      <c r="S13241" s="92" t="e">
        <f t="shared" si="826"/>
        <v>#DIV/0!</v>
      </c>
    </row>
    <row r="13242" spans="1:19" x14ac:dyDescent="0.25">
      <c r="A13242" s="69"/>
      <c r="B13242" s="72"/>
      <c r="C13242" s="72"/>
      <c r="D13242" s="80"/>
      <c r="G13242" s="93"/>
      <c r="I13242" s="45">
        <f t="shared" si="825"/>
        <v>0</v>
      </c>
      <c r="J13242" s="45">
        <f t="shared" si="827"/>
        <v>13.945141504926658</v>
      </c>
      <c r="K13242" s="39" t="e">
        <f t="shared" si="824"/>
        <v>#DIV/0!</v>
      </c>
      <c r="L13242" s="46">
        <f>J13242/Eingaben!$D$29</f>
        <v>0.95777899945930856</v>
      </c>
      <c r="M13242" s="44" t="e">
        <f>K13242/Eingaben!$D$8</f>
        <v>#DIV/0!</v>
      </c>
      <c r="N13242" s="46">
        <f>ABS(B13242-C13242)/Eingaben!$D$8</f>
        <v>0</v>
      </c>
      <c r="O13242" s="44"/>
      <c r="P13242">
        <f>D13242/3600000*G13242*100*100/Eingaben!$D$39*(A13242-A13241)/3600</f>
        <v>0</v>
      </c>
      <c r="R13242" s="91" t="e">
        <f>('Dichte Wasser'!$B$4*AVERAGE(B13242:C13242)^3+'Dichte Wasser'!$B$3*AVERAGE(B13242:C13242)^2+'Dichte Wasser'!$B$2*AVERAGE(B13242:C13242)+'Dichte Wasser'!$B$1)/1000</f>
        <v>#DIV/0!</v>
      </c>
      <c r="S13242" s="92" t="e">
        <f t="shared" si="826"/>
        <v>#DIV/0!</v>
      </c>
    </row>
    <row r="13243" spans="1:19" x14ac:dyDescent="0.25">
      <c r="A13243" s="69"/>
      <c r="B13243" s="72"/>
      <c r="C13243" s="72"/>
      <c r="D13243" s="80"/>
      <c r="G13243" s="93"/>
      <c r="I13243" s="45">
        <f t="shared" si="825"/>
        <v>0</v>
      </c>
      <c r="J13243" s="45">
        <f t="shared" si="827"/>
        <v>13.945141504926658</v>
      </c>
      <c r="K13243" s="39" t="e">
        <f t="shared" si="824"/>
        <v>#DIV/0!</v>
      </c>
      <c r="L13243" s="46">
        <f>J13243/Eingaben!$D$29</f>
        <v>0.95777899945930856</v>
      </c>
      <c r="M13243" s="44" t="e">
        <f>K13243/Eingaben!$D$8</f>
        <v>#DIV/0!</v>
      </c>
      <c r="N13243" s="46">
        <f>ABS(B13243-C13243)/Eingaben!$D$8</f>
        <v>0</v>
      </c>
      <c r="O13243" s="44"/>
      <c r="P13243">
        <f>D13243/3600000*G13243*100*100/Eingaben!$D$39*(A13243-A13242)/3600</f>
        <v>0</v>
      </c>
      <c r="R13243" s="91" t="e">
        <f>('Dichte Wasser'!$B$4*AVERAGE(B13243:C13243)^3+'Dichte Wasser'!$B$3*AVERAGE(B13243:C13243)^2+'Dichte Wasser'!$B$2*AVERAGE(B13243:C13243)+'Dichte Wasser'!$B$1)/1000</f>
        <v>#DIV/0!</v>
      </c>
      <c r="S13243" s="92" t="e">
        <f t="shared" si="826"/>
        <v>#DIV/0!</v>
      </c>
    </row>
    <row r="13244" spans="1:19" x14ac:dyDescent="0.25">
      <c r="A13244" s="69"/>
      <c r="B13244" s="72"/>
      <c r="C13244" s="72"/>
      <c r="D13244" s="80"/>
      <c r="G13244" s="93"/>
      <c r="I13244" s="45">
        <f t="shared" si="825"/>
        <v>0</v>
      </c>
      <c r="J13244" s="45">
        <f t="shared" si="827"/>
        <v>13.945141504926658</v>
      </c>
      <c r="K13244" s="39" t="e">
        <f t="shared" si="824"/>
        <v>#DIV/0!</v>
      </c>
      <c r="L13244" s="46">
        <f>J13244/Eingaben!$D$29</f>
        <v>0.95777899945930856</v>
      </c>
      <c r="M13244" s="44" t="e">
        <f>K13244/Eingaben!$D$8</f>
        <v>#DIV/0!</v>
      </c>
      <c r="N13244" s="46">
        <f>ABS(B13244-C13244)/Eingaben!$D$8</f>
        <v>0</v>
      </c>
      <c r="O13244" s="44"/>
      <c r="P13244">
        <f>D13244/3600000*G13244*100*100/Eingaben!$D$39*(A13244-A13243)/3600</f>
        <v>0</v>
      </c>
      <c r="R13244" s="91" t="e">
        <f>('Dichte Wasser'!$B$4*AVERAGE(B13244:C13244)^3+'Dichte Wasser'!$B$3*AVERAGE(B13244:C13244)^2+'Dichte Wasser'!$B$2*AVERAGE(B13244:C13244)+'Dichte Wasser'!$B$1)/1000</f>
        <v>#DIV/0!</v>
      </c>
      <c r="S13244" s="92" t="e">
        <f t="shared" si="826"/>
        <v>#DIV/0!</v>
      </c>
    </row>
    <row r="13245" spans="1:19" x14ac:dyDescent="0.25">
      <c r="A13245" s="69"/>
      <c r="B13245" s="72"/>
      <c r="C13245" s="72"/>
      <c r="D13245" s="80"/>
      <c r="G13245" s="93"/>
      <c r="I13245" s="45">
        <f t="shared" si="825"/>
        <v>0</v>
      </c>
      <c r="J13245" s="45">
        <f t="shared" si="827"/>
        <v>13.945141504926658</v>
      </c>
      <c r="K13245" s="39" t="e">
        <f t="shared" si="824"/>
        <v>#DIV/0!</v>
      </c>
      <c r="L13245" s="46">
        <f>J13245/Eingaben!$D$29</f>
        <v>0.95777899945930856</v>
      </c>
      <c r="M13245" s="44" t="e">
        <f>K13245/Eingaben!$D$8</f>
        <v>#DIV/0!</v>
      </c>
      <c r="N13245" s="46">
        <f>ABS(B13245-C13245)/Eingaben!$D$8</f>
        <v>0</v>
      </c>
      <c r="O13245" s="44"/>
      <c r="P13245">
        <f>D13245/3600000*G13245*100*100/Eingaben!$D$39*(A13245-A13244)/3600</f>
        <v>0</v>
      </c>
      <c r="R13245" s="91" t="e">
        <f>('Dichte Wasser'!$B$4*AVERAGE(B13245:C13245)^3+'Dichte Wasser'!$B$3*AVERAGE(B13245:C13245)^2+'Dichte Wasser'!$B$2*AVERAGE(B13245:C13245)+'Dichte Wasser'!$B$1)/1000</f>
        <v>#DIV/0!</v>
      </c>
      <c r="S13245" s="92" t="e">
        <f t="shared" si="826"/>
        <v>#DIV/0!</v>
      </c>
    </row>
    <row r="13246" spans="1:19" x14ac:dyDescent="0.25">
      <c r="A13246" s="69"/>
      <c r="B13246" s="72"/>
      <c r="C13246" s="72"/>
      <c r="D13246" s="80"/>
      <c r="G13246" s="93"/>
      <c r="I13246" s="45">
        <f t="shared" si="825"/>
        <v>0</v>
      </c>
      <c r="J13246" s="45">
        <f t="shared" si="827"/>
        <v>13.945141504926658</v>
      </c>
      <c r="K13246" s="39" t="e">
        <f t="shared" si="824"/>
        <v>#DIV/0!</v>
      </c>
      <c r="L13246" s="46">
        <f>J13246/Eingaben!$D$29</f>
        <v>0.95777899945930856</v>
      </c>
      <c r="M13246" s="44" t="e">
        <f>K13246/Eingaben!$D$8</f>
        <v>#DIV/0!</v>
      </c>
      <c r="N13246" s="46">
        <f>ABS(B13246-C13246)/Eingaben!$D$8</f>
        <v>0</v>
      </c>
      <c r="O13246" s="44"/>
      <c r="P13246">
        <f>D13246/3600000*G13246*100*100/Eingaben!$D$39*(A13246-A13245)/3600</f>
        <v>0</v>
      </c>
      <c r="R13246" s="91" t="e">
        <f>('Dichte Wasser'!$B$4*AVERAGE(B13246:C13246)^3+'Dichte Wasser'!$B$3*AVERAGE(B13246:C13246)^2+'Dichte Wasser'!$B$2*AVERAGE(B13246:C13246)+'Dichte Wasser'!$B$1)/1000</f>
        <v>#DIV/0!</v>
      </c>
      <c r="S13246" s="92" t="e">
        <f t="shared" si="826"/>
        <v>#DIV/0!</v>
      </c>
    </row>
    <row r="13247" spans="1:19" x14ac:dyDescent="0.25">
      <c r="A13247" s="69"/>
      <c r="B13247" s="72"/>
      <c r="C13247" s="72"/>
      <c r="D13247" s="80"/>
      <c r="G13247" s="93"/>
      <c r="I13247" s="45">
        <f t="shared" si="825"/>
        <v>0</v>
      </c>
      <c r="J13247" s="45">
        <f t="shared" si="827"/>
        <v>13.945141504926658</v>
      </c>
      <c r="K13247" s="39" t="e">
        <f t="shared" si="824"/>
        <v>#DIV/0!</v>
      </c>
      <c r="L13247" s="46">
        <f>J13247/Eingaben!$D$29</f>
        <v>0.95777899945930856</v>
      </c>
      <c r="M13247" s="44" t="e">
        <f>K13247/Eingaben!$D$8</f>
        <v>#DIV/0!</v>
      </c>
      <c r="N13247" s="46">
        <f>ABS(B13247-C13247)/Eingaben!$D$8</f>
        <v>0</v>
      </c>
      <c r="O13247" s="44"/>
      <c r="P13247">
        <f>D13247/3600000*G13247*100*100/Eingaben!$D$39*(A13247-A13246)/3600</f>
        <v>0</v>
      </c>
      <c r="R13247" s="91" t="e">
        <f>('Dichte Wasser'!$B$4*AVERAGE(B13247:C13247)^3+'Dichte Wasser'!$B$3*AVERAGE(B13247:C13247)^2+'Dichte Wasser'!$B$2*AVERAGE(B13247:C13247)+'Dichte Wasser'!$B$1)/1000</f>
        <v>#DIV/0!</v>
      </c>
      <c r="S13247" s="92" t="e">
        <f t="shared" si="826"/>
        <v>#DIV/0!</v>
      </c>
    </row>
    <row r="13248" spans="1:19" x14ac:dyDescent="0.25">
      <c r="A13248" s="69"/>
      <c r="B13248" s="72"/>
      <c r="C13248" s="72"/>
      <c r="D13248" s="80"/>
      <c r="G13248" s="93"/>
      <c r="I13248" s="45">
        <f t="shared" si="825"/>
        <v>0</v>
      </c>
      <c r="J13248" s="45">
        <f t="shared" si="827"/>
        <v>13.945141504926658</v>
      </c>
      <c r="K13248" s="39" t="e">
        <f t="shared" si="824"/>
        <v>#DIV/0!</v>
      </c>
      <c r="L13248" s="46">
        <f>J13248/Eingaben!$D$29</f>
        <v>0.95777899945930856</v>
      </c>
      <c r="M13248" s="44" t="e">
        <f>K13248/Eingaben!$D$8</f>
        <v>#DIV/0!</v>
      </c>
      <c r="N13248" s="46">
        <f>ABS(B13248-C13248)/Eingaben!$D$8</f>
        <v>0</v>
      </c>
      <c r="O13248" s="44"/>
      <c r="P13248">
        <f>D13248/3600000*G13248*100*100/Eingaben!$D$39*(A13248-A13247)/3600</f>
        <v>0</v>
      </c>
      <c r="R13248" s="91" t="e">
        <f>('Dichte Wasser'!$B$4*AVERAGE(B13248:C13248)^3+'Dichte Wasser'!$B$3*AVERAGE(B13248:C13248)^2+'Dichte Wasser'!$B$2*AVERAGE(B13248:C13248)+'Dichte Wasser'!$B$1)/1000</f>
        <v>#DIV/0!</v>
      </c>
      <c r="S13248" s="92" t="e">
        <f t="shared" si="826"/>
        <v>#DIV/0!</v>
      </c>
    </row>
    <row r="13249" spans="1:19" x14ac:dyDescent="0.25">
      <c r="A13249" s="69"/>
      <c r="B13249" s="72"/>
      <c r="C13249" s="72"/>
      <c r="D13249" s="80"/>
      <c r="G13249" s="93"/>
      <c r="I13249" s="45">
        <f t="shared" si="825"/>
        <v>0</v>
      </c>
      <c r="J13249" s="45">
        <f t="shared" si="827"/>
        <v>13.945141504926658</v>
      </c>
      <c r="K13249" s="39" t="e">
        <f t="shared" si="824"/>
        <v>#DIV/0!</v>
      </c>
      <c r="L13249" s="46">
        <f>J13249/Eingaben!$D$29</f>
        <v>0.95777899945930856</v>
      </c>
      <c r="M13249" s="44" t="e">
        <f>K13249/Eingaben!$D$8</f>
        <v>#DIV/0!</v>
      </c>
      <c r="N13249" s="46">
        <f>ABS(B13249-C13249)/Eingaben!$D$8</f>
        <v>0</v>
      </c>
      <c r="O13249" s="44"/>
      <c r="P13249">
        <f>D13249/3600000*G13249*100*100/Eingaben!$D$39*(A13249-A13248)/3600</f>
        <v>0</v>
      </c>
      <c r="R13249" s="91" t="e">
        <f>('Dichte Wasser'!$B$4*AVERAGE(B13249:C13249)^3+'Dichte Wasser'!$B$3*AVERAGE(B13249:C13249)^2+'Dichte Wasser'!$B$2*AVERAGE(B13249:C13249)+'Dichte Wasser'!$B$1)/1000</f>
        <v>#DIV/0!</v>
      </c>
      <c r="S13249" s="92" t="e">
        <f t="shared" si="826"/>
        <v>#DIV/0!</v>
      </c>
    </row>
    <row r="13250" spans="1:19" x14ac:dyDescent="0.25">
      <c r="A13250" s="69"/>
      <c r="B13250" s="72"/>
      <c r="C13250" s="72"/>
      <c r="D13250" s="80"/>
      <c r="G13250" s="93"/>
      <c r="I13250" s="45">
        <f t="shared" si="825"/>
        <v>0</v>
      </c>
      <c r="J13250" s="45">
        <f t="shared" si="827"/>
        <v>13.945141504926658</v>
      </c>
      <c r="K13250" s="39" t="e">
        <f t="shared" si="824"/>
        <v>#DIV/0!</v>
      </c>
      <c r="L13250" s="46">
        <f>J13250/Eingaben!$D$29</f>
        <v>0.95777899945930856</v>
      </c>
      <c r="M13250" s="44" t="e">
        <f>K13250/Eingaben!$D$8</f>
        <v>#DIV/0!</v>
      </c>
      <c r="N13250" s="46">
        <f>ABS(B13250-C13250)/Eingaben!$D$8</f>
        <v>0</v>
      </c>
      <c r="O13250" s="44"/>
      <c r="P13250">
        <f>D13250/3600000*G13250*100*100/Eingaben!$D$39*(A13250-A13249)/3600</f>
        <v>0</v>
      </c>
      <c r="R13250" s="91" t="e">
        <f>('Dichte Wasser'!$B$4*AVERAGE(B13250:C13250)^3+'Dichte Wasser'!$B$3*AVERAGE(B13250:C13250)^2+'Dichte Wasser'!$B$2*AVERAGE(B13250:C13250)+'Dichte Wasser'!$B$1)/1000</f>
        <v>#DIV/0!</v>
      </c>
      <c r="S13250" s="92" t="e">
        <f t="shared" si="826"/>
        <v>#DIV/0!</v>
      </c>
    </row>
    <row r="13251" spans="1:19" x14ac:dyDescent="0.25">
      <c r="A13251" s="69"/>
      <c r="B13251" s="72"/>
      <c r="C13251" s="72"/>
      <c r="D13251" s="80"/>
      <c r="G13251" s="93"/>
      <c r="I13251" s="45">
        <f t="shared" si="825"/>
        <v>0</v>
      </c>
      <c r="J13251" s="45">
        <f t="shared" si="827"/>
        <v>13.945141504926658</v>
      </c>
      <c r="K13251" s="39" t="e">
        <f t="shared" si="824"/>
        <v>#DIV/0!</v>
      </c>
      <c r="L13251" s="46">
        <f>J13251/Eingaben!$D$29</f>
        <v>0.95777899945930856</v>
      </c>
      <c r="M13251" s="44" t="e">
        <f>K13251/Eingaben!$D$8</f>
        <v>#DIV/0!</v>
      </c>
      <c r="N13251" s="46">
        <f>ABS(B13251-C13251)/Eingaben!$D$8</f>
        <v>0</v>
      </c>
      <c r="O13251" s="44"/>
      <c r="P13251">
        <f>D13251/3600000*G13251*100*100/Eingaben!$D$39*(A13251-A13250)/3600</f>
        <v>0</v>
      </c>
      <c r="R13251" s="91" t="e">
        <f>('Dichte Wasser'!$B$4*AVERAGE(B13251:C13251)^3+'Dichte Wasser'!$B$3*AVERAGE(B13251:C13251)^2+'Dichte Wasser'!$B$2*AVERAGE(B13251:C13251)+'Dichte Wasser'!$B$1)/1000</f>
        <v>#DIV/0!</v>
      </c>
      <c r="S13251" s="92" t="e">
        <f t="shared" si="826"/>
        <v>#DIV/0!</v>
      </c>
    </row>
    <row r="13252" spans="1:19" x14ac:dyDescent="0.25">
      <c r="A13252" s="69"/>
      <c r="B13252" s="72"/>
      <c r="C13252" s="72"/>
      <c r="D13252" s="80"/>
      <c r="G13252" s="93"/>
      <c r="I13252" s="45">
        <f t="shared" si="825"/>
        <v>0</v>
      </c>
      <c r="J13252" s="45">
        <f t="shared" si="827"/>
        <v>13.945141504926658</v>
      </c>
      <c r="K13252" s="39" t="e">
        <f t="shared" si="824"/>
        <v>#DIV/0!</v>
      </c>
      <c r="L13252" s="46">
        <f>J13252/Eingaben!$D$29</f>
        <v>0.95777899945930856</v>
      </c>
      <c r="M13252" s="44" t="e">
        <f>K13252/Eingaben!$D$8</f>
        <v>#DIV/0!</v>
      </c>
      <c r="N13252" s="46">
        <f>ABS(B13252-C13252)/Eingaben!$D$8</f>
        <v>0</v>
      </c>
      <c r="O13252" s="44"/>
      <c r="P13252">
        <f>D13252/3600000*G13252*100*100/Eingaben!$D$39*(A13252-A13251)/3600</f>
        <v>0</v>
      </c>
      <c r="R13252" s="91" t="e">
        <f>('Dichte Wasser'!$B$4*AVERAGE(B13252:C13252)^3+'Dichte Wasser'!$B$3*AVERAGE(B13252:C13252)^2+'Dichte Wasser'!$B$2*AVERAGE(B13252:C13252)+'Dichte Wasser'!$B$1)/1000</f>
        <v>#DIV/0!</v>
      </c>
      <c r="S13252" s="92" t="e">
        <f t="shared" si="826"/>
        <v>#DIV/0!</v>
      </c>
    </row>
    <row r="13253" spans="1:19" x14ac:dyDescent="0.25">
      <c r="A13253" s="69"/>
      <c r="B13253" s="72"/>
      <c r="C13253" s="72"/>
      <c r="D13253" s="80"/>
      <c r="G13253" s="93"/>
      <c r="I13253" s="45">
        <f t="shared" si="825"/>
        <v>0</v>
      </c>
      <c r="J13253" s="45">
        <f t="shared" si="827"/>
        <v>13.945141504926658</v>
      </c>
      <c r="K13253" s="39" t="e">
        <f t="shared" ref="K13253:K13316" si="828">I13253/((A13253-A13252)/3600)</f>
        <v>#DIV/0!</v>
      </c>
      <c r="L13253" s="46">
        <f>J13253/Eingaben!$D$29</f>
        <v>0.95777899945930856</v>
      </c>
      <c r="M13253" s="44" t="e">
        <f>K13253/Eingaben!$D$8</f>
        <v>#DIV/0!</v>
      </c>
      <c r="N13253" s="46">
        <f>ABS(B13253-C13253)/Eingaben!$D$8</f>
        <v>0</v>
      </c>
      <c r="O13253" s="44"/>
      <c r="P13253">
        <f>D13253/3600000*G13253*100*100/Eingaben!$D$39*(A13253-A13252)/3600</f>
        <v>0</v>
      </c>
      <c r="R13253" s="91" t="e">
        <f>('Dichte Wasser'!$B$4*AVERAGE(B13253:C13253)^3+'Dichte Wasser'!$B$3*AVERAGE(B13253:C13253)^2+'Dichte Wasser'!$B$2*AVERAGE(B13253:C13253)+'Dichte Wasser'!$B$1)/1000</f>
        <v>#DIV/0!</v>
      </c>
      <c r="S13253" s="92" t="e">
        <f t="shared" si="826"/>
        <v>#DIV/0!</v>
      </c>
    </row>
    <row r="13254" spans="1:19" x14ac:dyDescent="0.25">
      <c r="A13254" s="69"/>
      <c r="B13254" s="72"/>
      <c r="C13254" s="72"/>
      <c r="D13254" s="80"/>
      <c r="G13254" s="93"/>
      <c r="I13254" s="45">
        <f t="shared" ref="I13254:I13317" si="829">IF(D13254&gt;0,D13254/3600*R13254*(A13254-A13253)*S13254*(B13254-C13254)/3600,0)</f>
        <v>0</v>
      </c>
      <c r="J13254" s="45">
        <f t="shared" si="827"/>
        <v>13.945141504926658</v>
      </c>
      <c r="K13254" s="39" t="e">
        <f t="shared" si="828"/>
        <v>#DIV/0!</v>
      </c>
      <c r="L13254" s="46">
        <f>J13254/Eingaben!$D$29</f>
        <v>0.95777899945930856</v>
      </c>
      <c r="M13254" s="44" t="e">
        <f>K13254/Eingaben!$D$8</f>
        <v>#DIV/0!</v>
      </c>
      <c r="N13254" s="46">
        <f>ABS(B13254-C13254)/Eingaben!$D$8</f>
        <v>0</v>
      </c>
      <c r="O13254" s="44"/>
      <c r="P13254">
        <f>D13254/3600000*G13254*100*100/Eingaben!$D$39*(A13254-A13253)/3600</f>
        <v>0</v>
      </c>
      <c r="R13254" s="91" t="e">
        <f>('Dichte Wasser'!$B$4*AVERAGE(B13254:C13254)^3+'Dichte Wasser'!$B$3*AVERAGE(B13254:C13254)^2+'Dichte Wasser'!$B$2*AVERAGE(B13254:C13254)+'Dichte Wasser'!$B$1)/1000</f>
        <v>#DIV/0!</v>
      </c>
      <c r="S13254" s="92" t="e">
        <f t="shared" ref="S13254:S13317" si="830" xml:space="preserve">  0.0000000024*AVERAGE(B13254:C13254)^4 - 0.0000005979*AVERAGE(B13254:C13254)^3 + 0.0000621355*AVERAGE(B13254:C13254)^2 - 0.0026683907*AVERAGE(B13254:C13254) + 4.2176232303</f>
        <v>#DIV/0!</v>
      </c>
    </row>
    <row r="13255" spans="1:19" x14ac:dyDescent="0.25">
      <c r="A13255" s="69"/>
      <c r="B13255" s="72"/>
      <c r="C13255" s="72"/>
      <c r="D13255" s="80"/>
      <c r="G13255" s="93"/>
      <c r="I13255" s="45">
        <f t="shared" si="829"/>
        <v>0</v>
      </c>
      <c r="J13255" s="45">
        <f t="shared" ref="J13255:J13318" si="831">J13254+I13255</f>
        <v>13.945141504926658</v>
      </c>
      <c r="K13255" s="39" t="e">
        <f t="shared" si="828"/>
        <v>#DIV/0!</v>
      </c>
      <c r="L13255" s="46">
        <f>J13255/Eingaben!$D$29</f>
        <v>0.95777899945930856</v>
      </c>
      <c r="M13255" s="44" t="e">
        <f>K13255/Eingaben!$D$8</f>
        <v>#DIV/0!</v>
      </c>
      <c r="N13255" s="46">
        <f>ABS(B13255-C13255)/Eingaben!$D$8</f>
        <v>0</v>
      </c>
      <c r="O13255" s="44"/>
      <c r="P13255">
        <f>D13255/3600000*G13255*100*100/Eingaben!$D$39*(A13255-A13254)/3600</f>
        <v>0</v>
      </c>
      <c r="R13255" s="91" t="e">
        <f>('Dichte Wasser'!$B$4*AVERAGE(B13255:C13255)^3+'Dichte Wasser'!$B$3*AVERAGE(B13255:C13255)^2+'Dichte Wasser'!$B$2*AVERAGE(B13255:C13255)+'Dichte Wasser'!$B$1)/1000</f>
        <v>#DIV/0!</v>
      </c>
      <c r="S13255" s="92" t="e">
        <f t="shared" si="830"/>
        <v>#DIV/0!</v>
      </c>
    </row>
    <row r="13256" spans="1:19" x14ac:dyDescent="0.25">
      <c r="A13256" s="69"/>
      <c r="B13256" s="72"/>
      <c r="C13256" s="72"/>
      <c r="D13256" s="80"/>
      <c r="G13256" s="93"/>
      <c r="I13256" s="45">
        <f t="shared" si="829"/>
        <v>0</v>
      </c>
      <c r="J13256" s="45">
        <f t="shared" si="831"/>
        <v>13.945141504926658</v>
      </c>
      <c r="K13256" s="39" t="e">
        <f t="shared" si="828"/>
        <v>#DIV/0!</v>
      </c>
      <c r="L13256" s="46">
        <f>J13256/Eingaben!$D$29</f>
        <v>0.95777899945930856</v>
      </c>
      <c r="M13256" s="44" t="e">
        <f>K13256/Eingaben!$D$8</f>
        <v>#DIV/0!</v>
      </c>
      <c r="N13256" s="46">
        <f>ABS(B13256-C13256)/Eingaben!$D$8</f>
        <v>0</v>
      </c>
      <c r="O13256" s="44"/>
      <c r="P13256">
        <f>D13256/3600000*G13256*100*100/Eingaben!$D$39*(A13256-A13255)/3600</f>
        <v>0</v>
      </c>
      <c r="R13256" s="91" t="e">
        <f>('Dichte Wasser'!$B$4*AVERAGE(B13256:C13256)^3+'Dichte Wasser'!$B$3*AVERAGE(B13256:C13256)^2+'Dichte Wasser'!$B$2*AVERAGE(B13256:C13256)+'Dichte Wasser'!$B$1)/1000</f>
        <v>#DIV/0!</v>
      </c>
      <c r="S13256" s="92" t="e">
        <f t="shared" si="830"/>
        <v>#DIV/0!</v>
      </c>
    </row>
    <row r="13257" spans="1:19" x14ac:dyDescent="0.25">
      <c r="A13257" s="69"/>
      <c r="B13257" s="72"/>
      <c r="C13257" s="72"/>
      <c r="D13257" s="80"/>
      <c r="G13257" s="93"/>
      <c r="I13257" s="45">
        <f t="shared" si="829"/>
        <v>0</v>
      </c>
      <c r="J13257" s="45">
        <f t="shared" si="831"/>
        <v>13.945141504926658</v>
      </c>
      <c r="K13257" s="39" t="e">
        <f t="shared" si="828"/>
        <v>#DIV/0!</v>
      </c>
      <c r="L13257" s="46">
        <f>J13257/Eingaben!$D$29</f>
        <v>0.95777899945930856</v>
      </c>
      <c r="M13257" s="44" t="e">
        <f>K13257/Eingaben!$D$8</f>
        <v>#DIV/0!</v>
      </c>
      <c r="N13257" s="46">
        <f>ABS(B13257-C13257)/Eingaben!$D$8</f>
        <v>0</v>
      </c>
      <c r="O13257" s="44"/>
      <c r="P13257">
        <f>D13257/3600000*G13257*100*100/Eingaben!$D$39*(A13257-A13256)/3600</f>
        <v>0</v>
      </c>
      <c r="R13257" s="91" t="e">
        <f>('Dichte Wasser'!$B$4*AVERAGE(B13257:C13257)^3+'Dichte Wasser'!$B$3*AVERAGE(B13257:C13257)^2+'Dichte Wasser'!$B$2*AVERAGE(B13257:C13257)+'Dichte Wasser'!$B$1)/1000</f>
        <v>#DIV/0!</v>
      </c>
      <c r="S13257" s="92" t="e">
        <f t="shared" si="830"/>
        <v>#DIV/0!</v>
      </c>
    </row>
    <row r="13258" spans="1:19" x14ac:dyDescent="0.25">
      <c r="A13258" s="69"/>
      <c r="B13258" s="72"/>
      <c r="C13258" s="72"/>
      <c r="D13258" s="80"/>
      <c r="G13258" s="93"/>
      <c r="I13258" s="45">
        <f t="shared" si="829"/>
        <v>0</v>
      </c>
      <c r="J13258" s="45">
        <f t="shared" si="831"/>
        <v>13.945141504926658</v>
      </c>
      <c r="K13258" s="39" t="e">
        <f t="shared" si="828"/>
        <v>#DIV/0!</v>
      </c>
      <c r="L13258" s="46">
        <f>J13258/Eingaben!$D$29</f>
        <v>0.95777899945930856</v>
      </c>
      <c r="M13258" s="44" t="e">
        <f>K13258/Eingaben!$D$8</f>
        <v>#DIV/0!</v>
      </c>
      <c r="N13258" s="46">
        <f>ABS(B13258-C13258)/Eingaben!$D$8</f>
        <v>0</v>
      </c>
      <c r="O13258" s="44"/>
      <c r="P13258">
        <f>D13258/3600000*G13258*100*100/Eingaben!$D$39*(A13258-A13257)/3600</f>
        <v>0</v>
      </c>
      <c r="R13258" s="91" t="e">
        <f>('Dichte Wasser'!$B$4*AVERAGE(B13258:C13258)^3+'Dichte Wasser'!$B$3*AVERAGE(B13258:C13258)^2+'Dichte Wasser'!$B$2*AVERAGE(B13258:C13258)+'Dichte Wasser'!$B$1)/1000</f>
        <v>#DIV/0!</v>
      </c>
      <c r="S13258" s="92" t="e">
        <f t="shared" si="830"/>
        <v>#DIV/0!</v>
      </c>
    </row>
    <row r="13259" spans="1:19" x14ac:dyDescent="0.25">
      <c r="A13259" s="69"/>
      <c r="B13259" s="72"/>
      <c r="C13259" s="72"/>
      <c r="D13259" s="80"/>
      <c r="G13259" s="93"/>
      <c r="I13259" s="45">
        <f t="shared" si="829"/>
        <v>0</v>
      </c>
      <c r="J13259" s="45">
        <f t="shared" si="831"/>
        <v>13.945141504926658</v>
      </c>
      <c r="K13259" s="39" t="e">
        <f t="shared" si="828"/>
        <v>#DIV/0!</v>
      </c>
      <c r="L13259" s="46">
        <f>J13259/Eingaben!$D$29</f>
        <v>0.95777899945930856</v>
      </c>
      <c r="M13259" s="44" t="e">
        <f>K13259/Eingaben!$D$8</f>
        <v>#DIV/0!</v>
      </c>
      <c r="N13259" s="46">
        <f>ABS(B13259-C13259)/Eingaben!$D$8</f>
        <v>0</v>
      </c>
      <c r="O13259" s="44"/>
      <c r="P13259">
        <f>D13259/3600000*G13259*100*100/Eingaben!$D$39*(A13259-A13258)/3600</f>
        <v>0</v>
      </c>
      <c r="R13259" s="91" t="e">
        <f>('Dichte Wasser'!$B$4*AVERAGE(B13259:C13259)^3+'Dichte Wasser'!$B$3*AVERAGE(B13259:C13259)^2+'Dichte Wasser'!$B$2*AVERAGE(B13259:C13259)+'Dichte Wasser'!$B$1)/1000</f>
        <v>#DIV/0!</v>
      </c>
      <c r="S13259" s="92" t="e">
        <f t="shared" si="830"/>
        <v>#DIV/0!</v>
      </c>
    </row>
    <row r="13260" spans="1:19" x14ac:dyDescent="0.25">
      <c r="A13260" s="69"/>
      <c r="B13260" s="72"/>
      <c r="C13260" s="72"/>
      <c r="D13260" s="80"/>
      <c r="G13260" s="93"/>
      <c r="I13260" s="45">
        <f t="shared" si="829"/>
        <v>0</v>
      </c>
      <c r="J13260" s="45">
        <f t="shared" si="831"/>
        <v>13.945141504926658</v>
      </c>
      <c r="K13260" s="39" t="e">
        <f t="shared" si="828"/>
        <v>#DIV/0!</v>
      </c>
      <c r="L13260" s="46">
        <f>J13260/Eingaben!$D$29</f>
        <v>0.95777899945930856</v>
      </c>
      <c r="M13260" s="44" t="e">
        <f>K13260/Eingaben!$D$8</f>
        <v>#DIV/0!</v>
      </c>
      <c r="N13260" s="46">
        <f>ABS(B13260-C13260)/Eingaben!$D$8</f>
        <v>0</v>
      </c>
      <c r="O13260" s="44"/>
      <c r="P13260">
        <f>D13260/3600000*G13260*100*100/Eingaben!$D$39*(A13260-A13259)/3600</f>
        <v>0</v>
      </c>
      <c r="R13260" s="91" t="e">
        <f>('Dichte Wasser'!$B$4*AVERAGE(B13260:C13260)^3+'Dichte Wasser'!$B$3*AVERAGE(B13260:C13260)^2+'Dichte Wasser'!$B$2*AVERAGE(B13260:C13260)+'Dichte Wasser'!$B$1)/1000</f>
        <v>#DIV/0!</v>
      </c>
      <c r="S13260" s="92" t="e">
        <f t="shared" si="830"/>
        <v>#DIV/0!</v>
      </c>
    </row>
    <row r="13261" spans="1:19" x14ac:dyDescent="0.25">
      <c r="A13261" s="69"/>
      <c r="B13261" s="72"/>
      <c r="C13261" s="72"/>
      <c r="D13261" s="80"/>
      <c r="G13261" s="93"/>
      <c r="I13261" s="45">
        <f t="shared" si="829"/>
        <v>0</v>
      </c>
      <c r="J13261" s="45">
        <f t="shared" si="831"/>
        <v>13.945141504926658</v>
      </c>
      <c r="K13261" s="39" t="e">
        <f t="shared" si="828"/>
        <v>#DIV/0!</v>
      </c>
      <c r="L13261" s="46">
        <f>J13261/Eingaben!$D$29</f>
        <v>0.95777899945930856</v>
      </c>
      <c r="M13261" s="44" t="e">
        <f>K13261/Eingaben!$D$8</f>
        <v>#DIV/0!</v>
      </c>
      <c r="N13261" s="46">
        <f>ABS(B13261-C13261)/Eingaben!$D$8</f>
        <v>0</v>
      </c>
      <c r="O13261" s="44"/>
      <c r="P13261">
        <f>D13261/3600000*G13261*100*100/Eingaben!$D$39*(A13261-A13260)/3600</f>
        <v>0</v>
      </c>
      <c r="R13261" s="91" t="e">
        <f>('Dichte Wasser'!$B$4*AVERAGE(B13261:C13261)^3+'Dichte Wasser'!$B$3*AVERAGE(B13261:C13261)^2+'Dichte Wasser'!$B$2*AVERAGE(B13261:C13261)+'Dichte Wasser'!$B$1)/1000</f>
        <v>#DIV/0!</v>
      </c>
      <c r="S13261" s="92" t="e">
        <f t="shared" si="830"/>
        <v>#DIV/0!</v>
      </c>
    </row>
    <row r="13262" spans="1:19" x14ac:dyDescent="0.25">
      <c r="A13262" s="69"/>
      <c r="B13262" s="72"/>
      <c r="C13262" s="72"/>
      <c r="D13262" s="80"/>
      <c r="G13262" s="93"/>
      <c r="I13262" s="45">
        <f t="shared" si="829"/>
        <v>0</v>
      </c>
      <c r="J13262" s="45">
        <f t="shared" si="831"/>
        <v>13.945141504926658</v>
      </c>
      <c r="K13262" s="39" t="e">
        <f t="shared" si="828"/>
        <v>#DIV/0!</v>
      </c>
      <c r="L13262" s="46">
        <f>J13262/Eingaben!$D$29</f>
        <v>0.95777899945930856</v>
      </c>
      <c r="M13262" s="44" t="e">
        <f>K13262/Eingaben!$D$8</f>
        <v>#DIV/0!</v>
      </c>
      <c r="N13262" s="46">
        <f>ABS(B13262-C13262)/Eingaben!$D$8</f>
        <v>0</v>
      </c>
      <c r="O13262" s="44"/>
      <c r="P13262">
        <f>D13262/3600000*G13262*100*100/Eingaben!$D$39*(A13262-A13261)/3600</f>
        <v>0</v>
      </c>
      <c r="R13262" s="91" t="e">
        <f>('Dichte Wasser'!$B$4*AVERAGE(B13262:C13262)^3+'Dichte Wasser'!$B$3*AVERAGE(B13262:C13262)^2+'Dichte Wasser'!$B$2*AVERAGE(B13262:C13262)+'Dichte Wasser'!$B$1)/1000</f>
        <v>#DIV/0!</v>
      </c>
      <c r="S13262" s="92" t="e">
        <f t="shared" si="830"/>
        <v>#DIV/0!</v>
      </c>
    </row>
    <row r="13263" spans="1:19" x14ac:dyDescent="0.25">
      <c r="A13263" s="69"/>
      <c r="B13263" s="72"/>
      <c r="C13263" s="72"/>
      <c r="D13263" s="80"/>
      <c r="G13263" s="93"/>
      <c r="I13263" s="45">
        <f t="shared" si="829"/>
        <v>0</v>
      </c>
      <c r="J13263" s="45">
        <f t="shared" si="831"/>
        <v>13.945141504926658</v>
      </c>
      <c r="K13263" s="39" t="e">
        <f t="shared" si="828"/>
        <v>#DIV/0!</v>
      </c>
      <c r="L13263" s="46">
        <f>J13263/Eingaben!$D$29</f>
        <v>0.95777899945930856</v>
      </c>
      <c r="M13263" s="44" t="e">
        <f>K13263/Eingaben!$D$8</f>
        <v>#DIV/0!</v>
      </c>
      <c r="N13263" s="46">
        <f>ABS(B13263-C13263)/Eingaben!$D$8</f>
        <v>0</v>
      </c>
      <c r="O13263" s="44"/>
      <c r="P13263">
        <f>D13263/3600000*G13263*100*100/Eingaben!$D$39*(A13263-A13262)/3600</f>
        <v>0</v>
      </c>
      <c r="R13263" s="91" t="e">
        <f>('Dichte Wasser'!$B$4*AVERAGE(B13263:C13263)^3+'Dichte Wasser'!$B$3*AVERAGE(B13263:C13263)^2+'Dichte Wasser'!$B$2*AVERAGE(B13263:C13263)+'Dichte Wasser'!$B$1)/1000</f>
        <v>#DIV/0!</v>
      </c>
      <c r="S13263" s="92" t="e">
        <f t="shared" si="830"/>
        <v>#DIV/0!</v>
      </c>
    </row>
    <row r="13264" spans="1:19" x14ac:dyDescent="0.25">
      <c r="A13264" s="69"/>
      <c r="B13264" s="72"/>
      <c r="C13264" s="72"/>
      <c r="D13264" s="80"/>
      <c r="G13264" s="93"/>
      <c r="I13264" s="45">
        <f t="shared" si="829"/>
        <v>0</v>
      </c>
      <c r="J13264" s="45">
        <f t="shared" si="831"/>
        <v>13.945141504926658</v>
      </c>
      <c r="K13264" s="39" t="e">
        <f t="shared" si="828"/>
        <v>#DIV/0!</v>
      </c>
      <c r="L13264" s="46">
        <f>J13264/Eingaben!$D$29</f>
        <v>0.95777899945930856</v>
      </c>
      <c r="M13264" s="44" t="e">
        <f>K13264/Eingaben!$D$8</f>
        <v>#DIV/0!</v>
      </c>
      <c r="N13264" s="46">
        <f>ABS(B13264-C13264)/Eingaben!$D$8</f>
        <v>0</v>
      </c>
      <c r="O13264" s="44"/>
      <c r="P13264">
        <f>D13264/3600000*G13264*100*100/Eingaben!$D$39*(A13264-A13263)/3600</f>
        <v>0</v>
      </c>
      <c r="R13264" s="91" t="e">
        <f>('Dichte Wasser'!$B$4*AVERAGE(B13264:C13264)^3+'Dichte Wasser'!$B$3*AVERAGE(B13264:C13264)^2+'Dichte Wasser'!$B$2*AVERAGE(B13264:C13264)+'Dichte Wasser'!$B$1)/1000</f>
        <v>#DIV/0!</v>
      </c>
      <c r="S13264" s="92" t="e">
        <f t="shared" si="830"/>
        <v>#DIV/0!</v>
      </c>
    </row>
    <row r="13265" spans="1:19" x14ac:dyDescent="0.25">
      <c r="A13265" s="69"/>
      <c r="B13265" s="72"/>
      <c r="C13265" s="72"/>
      <c r="D13265" s="80"/>
      <c r="G13265" s="93"/>
      <c r="I13265" s="45">
        <f t="shared" si="829"/>
        <v>0</v>
      </c>
      <c r="J13265" s="45">
        <f t="shared" si="831"/>
        <v>13.945141504926658</v>
      </c>
      <c r="K13265" s="39" t="e">
        <f t="shared" si="828"/>
        <v>#DIV/0!</v>
      </c>
      <c r="L13265" s="46">
        <f>J13265/Eingaben!$D$29</f>
        <v>0.95777899945930856</v>
      </c>
      <c r="M13265" s="44" t="e">
        <f>K13265/Eingaben!$D$8</f>
        <v>#DIV/0!</v>
      </c>
      <c r="N13265" s="46">
        <f>ABS(B13265-C13265)/Eingaben!$D$8</f>
        <v>0</v>
      </c>
      <c r="O13265" s="44"/>
      <c r="P13265">
        <f>D13265/3600000*G13265*100*100/Eingaben!$D$39*(A13265-A13264)/3600</f>
        <v>0</v>
      </c>
      <c r="R13265" s="91" t="e">
        <f>('Dichte Wasser'!$B$4*AVERAGE(B13265:C13265)^3+'Dichte Wasser'!$B$3*AVERAGE(B13265:C13265)^2+'Dichte Wasser'!$B$2*AVERAGE(B13265:C13265)+'Dichte Wasser'!$B$1)/1000</f>
        <v>#DIV/0!</v>
      </c>
      <c r="S13265" s="92" t="e">
        <f t="shared" si="830"/>
        <v>#DIV/0!</v>
      </c>
    </row>
    <row r="13266" spans="1:19" x14ac:dyDescent="0.25">
      <c r="A13266" s="69"/>
      <c r="B13266" s="72"/>
      <c r="C13266" s="72"/>
      <c r="D13266" s="80"/>
      <c r="G13266" s="93"/>
      <c r="I13266" s="45">
        <f t="shared" si="829"/>
        <v>0</v>
      </c>
      <c r="J13266" s="45">
        <f t="shared" si="831"/>
        <v>13.945141504926658</v>
      </c>
      <c r="K13266" s="39" t="e">
        <f t="shared" si="828"/>
        <v>#DIV/0!</v>
      </c>
      <c r="L13266" s="46">
        <f>J13266/Eingaben!$D$29</f>
        <v>0.95777899945930856</v>
      </c>
      <c r="M13266" s="44" t="e">
        <f>K13266/Eingaben!$D$8</f>
        <v>#DIV/0!</v>
      </c>
      <c r="N13266" s="46">
        <f>ABS(B13266-C13266)/Eingaben!$D$8</f>
        <v>0</v>
      </c>
      <c r="O13266" s="44"/>
      <c r="P13266">
        <f>D13266/3600000*G13266*100*100/Eingaben!$D$39*(A13266-A13265)/3600</f>
        <v>0</v>
      </c>
      <c r="R13266" s="91" t="e">
        <f>('Dichte Wasser'!$B$4*AVERAGE(B13266:C13266)^3+'Dichte Wasser'!$B$3*AVERAGE(B13266:C13266)^2+'Dichte Wasser'!$B$2*AVERAGE(B13266:C13266)+'Dichte Wasser'!$B$1)/1000</f>
        <v>#DIV/0!</v>
      </c>
      <c r="S13266" s="92" t="e">
        <f t="shared" si="830"/>
        <v>#DIV/0!</v>
      </c>
    </row>
    <row r="13267" spans="1:19" x14ac:dyDescent="0.25">
      <c r="A13267" s="69"/>
      <c r="B13267" s="72"/>
      <c r="C13267" s="72"/>
      <c r="D13267" s="80"/>
      <c r="G13267" s="93"/>
      <c r="I13267" s="45">
        <f t="shared" si="829"/>
        <v>0</v>
      </c>
      <c r="J13267" s="45">
        <f t="shared" si="831"/>
        <v>13.945141504926658</v>
      </c>
      <c r="K13267" s="39" t="e">
        <f t="shared" si="828"/>
        <v>#DIV/0!</v>
      </c>
      <c r="L13267" s="46">
        <f>J13267/Eingaben!$D$29</f>
        <v>0.95777899945930856</v>
      </c>
      <c r="M13267" s="44" t="e">
        <f>K13267/Eingaben!$D$8</f>
        <v>#DIV/0!</v>
      </c>
      <c r="N13267" s="46">
        <f>ABS(B13267-C13267)/Eingaben!$D$8</f>
        <v>0</v>
      </c>
      <c r="O13267" s="44"/>
      <c r="P13267">
        <f>D13267/3600000*G13267*100*100/Eingaben!$D$39*(A13267-A13266)/3600</f>
        <v>0</v>
      </c>
      <c r="R13267" s="91" t="e">
        <f>('Dichte Wasser'!$B$4*AVERAGE(B13267:C13267)^3+'Dichte Wasser'!$B$3*AVERAGE(B13267:C13267)^2+'Dichte Wasser'!$B$2*AVERAGE(B13267:C13267)+'Dichte Wasser'!$B$1)/1000</f>
        <v>#DIV/0!</v>
      </c>
      <c r="S13267" s="92" t="e">
        <f t="shared" si="830"/>
        <v>#DIV/0!</v>
      </c>
    </row>
    <row r="13268" spans="1:19" x14ac:dyDescent="0.25">
      <c r="A13268" s="69"/>
      <c r="B13268" s="72"/>
      <c r="C13268" s="72"/>
      <c r="D13268" s="80"/>
      <c r="G13268" s="93"/>
      <c r="I13268" s="45">
        <f t="shared" si="829"/>
        <v>0</v>
      </c>
      <c r="J13268" s="45">
        <f t="shared" si="831"/>
        <v>13.945141504926658</v>
      </c>
      <c r="K13268" s="39" t="e">
        <f t="shared" si="828"/>
        <v>#DIV/0!</v>
      </c>
      <c r="L13268" s="46">
        <f>J13268/Eingaben!$D$29</f>
        <v>0.95777899945930856</v>
      </c>
      <c r="M13268" s="44" t="e">
        <f>K13268/Eingaben!$D$8</f>
        <v>#DIV/0!</v>
      </c>
      <c r="N13268" s="46">
        <f>ABS(B13268-C13268)/Eingaben!$D$8</f>
        <v>0</v>
      </c>
      <c r="O13268" s="44"/>
      <c r="P13268">
        <f>D13268/3600000*G13268*100*100/Eingaben!$D$39*(A13268-A13267)/3600</f>
        <v>0</v>
      </c>
      <c r="R13268" s="91" t="e">
        <f>('Dichte Wasser'!$B$4*AVERAGE(B13268:C13268)^3+'Dichte Wasser'!$B$3*AVERAGE(B13268:C13268)^2+'Dichte Wasser'!$B$2*AVERAGE(B13268:C13268)+'Dichte Wasser'!$B$1)/1000</f>
        <v>#DIV/0!</v>
      </c>
      <c r="S13268" s="92" t="e">
        <f t="shared" si="830"/>
        <v>#DIV/0!</v>
      </c>
    </row>
    <row r="13269" spans="1:19" x14ac:dyDescent="0.25">
      <c r="A13269" s="69"/>
      <c r="B13269" s="72"/>
      <c r="C13269" s="72"/>
      <c r="D13269" s="80"/>
      <c r="G13269" s="93"/>
      <c r="I13269" s="45">
        <f t="shared" si="829"/>
        <v>0</v>
      </c>
      <c r="J13269" s="45">
        <f t="shared" si="831"/>
        <v>13.945141504926658</v>
      </c>
      <c r="K13269" s="39" t="e">
        <f t="shared" si="828"/>
        <v>#DIV/0!</v>
      </c>
      <c r="L13269" s="46">
        <f>J13269/Eingaben!$D$29</f>
        <v>0.95777899945930856</v>
      </c>
      <c r="M13269" s="44" t="e">
        <f>K13269/Eingaben!$D$8</f>
        <v>#DIV/0!</v>
      </c>
      <c r="N13269" s="46">
        <f>ABS(B13269-C13269)/Eingaben!$D$8</f>
        <v>0</v>
      </c>
      <c r="O13269" s="44"/>
      <c r="P13269">
        <f>D13269/3600000*G13269*100*100/Eingaben!$D$39*(A13269-A13268)/3600</f>
        <v>0</v>
      </c>
      <c r="R13269" s="91" t="e">
        <f>('Dichte Wasser'!$B$4*AVERAGE(B13269:C13269)^3+'Dichte Wasser'!$B$3*AVERAGE(B13269:C13269)^2+'Dichte Wasser'!$B$2*AVERAGE(B13269:C13269)+'Dichte Wasser'!$B$1)/1000</f>
        <v>#DIV/0!</v>
      </c>
      <c r="S13269" s="92" t="e">
        <f t="shared" si="830"/>
        <v>#DIV/0!</v>
      </c>
    </row>
    <row r="13270" spans="1:19" x14ac:dyDescent="0.25">
      <c r="A13270" s="69"/>
      <c r="B13270" s="72"/>
      <c r="C13270" s="72"/>
      <c r="D13270" s="80"/>
      <c r="G13270" s="93"/>
      <c r="I13270" s="45">
        <f t="shared" si="829"/>
        <v>0</v>
      </c>
      <c r="J13270" s="45">
        <f t="shared" si="831"/>
        <v>13.945141504926658</v>
      </c>
      <c r="K13270" s="39" t="e">
        <f t="shared" si="828"/>
        <v>#DIV/0!</v>
      </c>
      <c r="L13270" s="46">
        <f>J13270/Eingaben!$D$29</f>
        <v>0.95777899945930856</v>
      </c>
      <c r="M13270" s="44" t="e">
        <f>K13270/Eingaben!$D$8</f>
        <v>#DIV/0!</v>
      </c>
      <c r="N13270" s="46">
        <f>ABS(B13270-C13270)/Eingaben!$D$8</f>
        <v>0</v>
      </c>
      <c r="O13270" s="44"/>
      <c r="P13270">
        <f>D13270/3600000*G13270*100*100/Eingaben!$D$39*(A13270-A13269)/3600</f>
        <v>0</v>
      </c>
      <c r="R13270" s="91" t="e">
        <f>('Dichte Wasser'!$B$4*AVERAGE(B13270:C13270)^3+'Dichte Wasser'!$B$3*AVERAGE(B13270:C13270)^2+'Dichte Wasser'!$B$2*AVERAGE(B13270:C13270)+'Dichte Wasser'!$B$1)/1000</f>
        <v>#DIV/0!</v>
      </c>
      <c r="S13270" s="92" t="e">
        <f t="shared" si="830"/>
        <v>#DIV/0!</v>
      </c>
    </row>
    <row r="13271" spans="1:19" x14ac:dyDescent="0.25">
      <c r="A13271" s="69"/>
      <c r="B13271" s="72"/>
      <c r="C13271" s="72"/>
      <c r="D13271" s="80"/>
      <c r="G13271" s="93"/>
      <c r="I13271" s="45">
        <f t="shared" si="829"/>
        <v>0</v>
      </c>
      <c r="J13271" s="45">
        <f t="shared" si="831"/>
        <v>13.945141504926658</v>
      </c>
      <c r="K13271" s="39" t="e">
        <f t="shared" si="828"/>
        <v>#DIV/0!</v>
      </c>
      <c r="L13271" s="46">
        <f>J13271/Eingaben!$D$29</f>
        <v>0.95777899945930856</v>
      </c>
      <c r="M13271" s="44" t="e">
        <f>K13271/Eingaben!$D$8</f>
        <v>#DIV/0!</v>
      </c>
      <c r="N13271" s="46">
        <f>ABS(B13271-C13271)/Eingaben!$D$8</f>
        <v>0</v>
      </c>
      <c r="O13271" s="44"/>
      <c r="P13271">
        <f>D13271/3600000*G13271*100*100/Eingaben!$D$39*(A13271-A13270)/3600</f>
        <v>0</v>
      </c>
      <c r="R13271" s="91" t="e">
        <f>('Dichte Wasser'!$B$4*AVERAGE(B13271:C13271)^3+'Dichte Wasser'!$B$3*AVERAGE(B13271:C13271)^2+'Dichte Wasser'!$B$2*AVERAGE(B13271:C13271)+'Dichte Wasser'!$B$1)/1000</f>
        <v>#DIV/0!</v>
      </c>
      <c r="S13271" s="92" t="e">
        <f t="shared" si="830"/>
        <v>#DIV/0!</v>
      </c>
    </row>
    <row r="13272" spans="1:19" x14ac:dyDescent="0.25">
      <c r="A13272" s="69"/>
      <c r="B13272" s="72"/>
      <c r="C13272" s="72"/>
      <c r="D13272" s="80"/>
      <c r="G13272" s="93"/>
      <c r="I13272" s="45">
        <f t="shared" si="829"/>
        <v>0</v>
      </c>
      <c r="J13272" s="45">
        <f t="shared" si="831"/>
        <v>13.945141504926658</v>
      </c>
      <c r="K13272" s="39" t="e">
        <f t="shared" si="828"/>
        <v>#DIV/0!</v>
      </c>
      <c r="L13272" s="46">
        <f>J13272/Eingaben!$D$29</f>
        <v>0.95777899945930856</v>
      </c>
      <c r="M13272" s="44" t="e">
        <f>K13272/Eingaben!$D$8</f>
        <v>#DIV/0!</v>
      </c>
      <c r="N13272" s="46">
        <f>ABS(B13272-C13272)/Eingaben!$D$8</f>
        <v>0</v>
      </c>
      <c r="O13272" s="44"/>
      <c r="P13272">
        <f>D13272/3600000*G13272*100*100/Eingaben!$D$39*(A13272-A13271)/3600</f>
        <v>0</v>
      </c>
      <c r="R13272" s="91" t="e">
        <f>('Dichte Wasser'!$B$4*AVERAGE(B13272:C13272)^3+'Dichte Wasser'!$B$3*AVERAGE(B13272:C13272)^2+'Dichte Wasser'!$B$2*AVERAGE(B13272:C13272)+'Dichte Wasser'!$B$1)/1000</f>
        <v>#DIV/0!</v>
      </c>
      <c r="S13272" s="92" t="e">
        <f t="shared" si="830"/>
        <v>#DIV/0!</v>
      </c>
    </row>
    <row r="13273" spans="1:19" x14ac:dyDescent="0.25">
      <c r="A13273" s="69"/>
      <c r="B13273" s="72"/>
      <c r="C13273" s="72"/>
      <c r="D13273" s="80"/>
      <c r="G13273" s="93"/>
      <c r="I13273" s="45">
        <f t="shared" si="829"/>
        <v>0</v>
      </c>
      <c r="J13273" s="45">
        <f t="shared" si="831"/>
        <v>13.945141504926658</v>
      </c>
      <c r="K13273" s="39" t="e">
        <f t="shared" si="828"/>
        <v>#DIV/0!</v>
      </c>
      <c r="L13273" s="46">
        <f>J13273/Eingaben!$D$29</f>
        <v>0.95777899945930856</v>
      </c>
      <c r="M13273" s="44" t="e">
        <f>K13273/Eingaben!$D$8</f>
        <v>#DIV/0!</v>
      </c>
      <c r="N13273" s="46">
        <f>ABS(B13273-C13273)/Eingaben!$D$8</f>
        <v>0</v>
      </c>
      <c r="O13273" s="44"/>
      <c r="P13273">
        <f>D13273/3600000*G13273*100*100/Eingaben!$D$39*(A13273-A13272)/3600</f>
        <v>0</v>
      </c>
      <c r="R13273" s="91" t="e">
        <f>('Dichte Wasser'!$B$4*AVERAGE(B13273:C13273)^3+'Dichte Wasser'!$B$3*AVERAGE(B13273:C13273)^2+'Dichte Wasser'!$B$2*AVERAGE(B13273:C13273)+'Dichte Wasser'!$B$1)/1000</f>
        <v>#DIV/0!</v>
      </c>
      <c r="S13273" s="92" t="e">
        <f t="shared" si="830"/>
        <v>#DIV/0!</v>
      </c>
    </row>
    <row r="13274" spans="1:19" x14ac:dyDescent="0.25">
      <c r="A13274" s="69"/>
      <c r="B13274" s="72"/>
      <c r="C13274" s="72"/>
      <c r="D13274" s="80"/>
      <c r="G13274" s="93"/>
      <c r="I13274" s="45">
        <f t="shared" si="829"/>
        <v>0</v>
      </c>
      <c r="J13274" s="45">
        <f t="shared" si="831"/>
        <v>13.945141504926658</v>
      </c>
      <c r="K13274" s="39" t="e">
        <f t="shared" si="828"/>
        <v>#DIV/0!</v>
      </c>
      <c r="L13274" s="46">
        <f>J13274/Eingaben!$D$29</f>
        <v>0.95777899945930856</v>
      </c>
      <c r="M13274" s="44" t="e">
        <f>K13274/Eingaben!$D$8</f>
        <v>#DIV/0!</v>
      </c>
      <c r="N13274" s="46">
        <f>ABS(B13274-C13274)/Eingaben!$D$8</f>
        <v>0</v>
      </c>
      <c r="O13274" s="44"/>
      <c r="P13274">
        <f>D13274/3600000*G13274*100*100/Eingaben!$D$39*(A13274-A13273)/3600</f>
        <v>0</v>
      </c>
      <c r="R13274" s="91" t="e">
        <f>('Dichte Wasser'!$B$4*AVERAGE(B13274:C13274)^3+'Dichte Wasser'!$B$3*AVERAGE(B13274:C13274)^2+'Dichte Wasser'!$B$2*AVERAGE(B13274:C13274)+'Dichte Wasser'!$B$1)/1000</f>
        <v>#DIV/0!</v>
      </c>
      <c r="S13274" s="92" t="e">
        <f t="shared" si="830"/>
        <v>#DIV/0!</v>
      </c>
    </row>
    <row r="13275" spans="1:19" x14ac:dyDescent="0.25">
      <c r="A13275" s="69"/>
      <c r="B13275" s="72"/>
      <c r="C13275" s="72"/>
      <c r="D13275" s="80"/>
      <c r="G13275" s="93"/>
      <c r="I13275" s="45">
        <f t="shared" si="829"/>
        <v>0</v>
      </c>
      <c r="J13275" s="45">
        <f t="shared" si="831"/>
        <v>13.945141504926658</v>
      </c>
      <c r="K13275" s="39" t="e">
        <f t="shared" si="828"/>
        <v>#DIV/0!</v>
      </c>
      <c r="L13275" s="46">
        <f>J13275/Eingaben!$D$29</f>
        <v>0.95777899945930856</v>
      </c>
      <c r="M13275" s="44" t="e">
        <f>K13275/Eingaben!$D$8</f>
        <v>#DIV/0!</v>
      </c>
      <c r="N13275" s="46">
        <f>ABS(B13275-C13275)/Eingaben!$D$8</f>
        <v>0</v>
      </c>
      <c r="O13275" s="44"/>
      <c r="P13275">
        <f>D13275/3600000*G13275*100*100/Eingaben!$D$39*(A13275-A13274)/3600</f>
        <v>0</v>
      </c>
      <c r="R13275" s="91" t="e">
        <f>('Dichte Wasser'!$B$4*AVERAGE(B13275:C13275)^3+'Dichte Wasser'!$B$3*AVERAGE(B13275:C13275)^2+'Dichte Wasser'!$B$2*AVERAGE(B13275:C13275)+'Dichte Wasser'!$B$1)/1000</f>
        <v>#DIV/0!</v>
      </c>
      <c r="S13275" s="92" t="e">
        <f t="shared" si="830"/>
        <v>#DIV/0!</v>
      </c>
    </row>
    <row r="13276" spans="1:19" x14ac:dyDescent="0.25">
      <c r="A13276" s="69"/>
      <c r="B13276" s="72"/>
      <c r="C13276" s="72"/>
      <c r="D13276" s="80"/>
      <c r="G13276" s="93"/>
      <c r="I13276" s="45">
        <f t="shared" si="829"/>
        <v>0</v>
      </c>
      <c r="J13276" s="45">
        <f t="shared" si="831"/>
        <v>13.945141504926658</v>
      </c>
      <c r="K13276" s="39" t="e">
        <f t="shared" si="828"/>
        <v>#DIV/0!</v>
      </c>
      <c r="L13276" s="46">
        <f>J13276/Eingaben!$D$29</f>
        <v>0.95777899945930856</v>
      </c>
      <c r="M13276" s="44" t="e">
        <f>K13276/Eingaben!$D$8</f>
        <v>#DIV/0!</v>
      </c>
      <c r="N13276" s="46">
        <f>ABS(B13276-C13276)/Eingaben!$D$8</f>
        <v>0</v>
      </c>
      <c r="O13276" s="44"/>
      <c r="P13276">
        <f>D13276/3600000*G13276*100*100/Eingaben!$D$39*(A13276-A13275)/3600</f>
        <v>0</v>
      </c>
      <c r="R13276" s="91" t="e">
        <f>('Dichte Wasser'!$B$4*AVERAGE(B13276:C13276)^3+'Dichte Wasser'!$B$3*AVERAGE(B13276:C13276)^2+'Dichte Wasser'!$B$2*AVERAGE(B13276:C13276)+'Dichte Wasser'!$B$1)/1000</f>
        <v>#DIV/0!</v>
      </c>
      <c r="S13276" s="92" t="e">
        <f t="shared" si="830"/>
        <v>#DIV/0!</v>
      </c>
    </row>
    <row r="13277" spans="1:19" x14ac:dyDescent="0.25">
      <c r="A13277" s="69"/>
      <c r="B13277" s="72"/>
      <c r="C13277" s="72"/>
      <c r="D13277" s="80"/>
      <c r="G13277" s="93"/>
      <c r="I13277" s="45">
        <f t="shared" si="829"/>
        <v>0</v>
      </c>
      <c r="J13277" s="45">
        <f t="shared" si="831"/>
        <v>13.945141504926658</v>
      </c>
      <c r="K13277" s="39" t="e">
        <f t="shared" si="828"/>
        <v>#DIV/0!</v>
      </c>
      <c r="L13277" s="46">
        <f>J13277/Eingaben!$D$29</f>
        <v>0.95777899945930856</v>
      </c>
      <c r="M13277" s="44" t="e">
        <f>K13277/Eingaben!$D$8</f>
        <v>#DIV/0!</v>
      </c>
      <c r="N13277" s="46">
        <f>ABS(B13277-C13277)/Eingaben!$D$8</f>
        <v>0</v>
      </c>
      <c r="O13277" s="44"/>
      <c r="P13277">
        <f>D13277/3600000*G13277*100*100/Eingaben!$D$39*(A13277-A13276)/3600</f>
        <v>0</v>
      </c>
      <c r="R13277" s="91" t="e">
        <f>('Dichte Wasser'!$B$4*AVERAGE(B13277:C13277)^3+'Dichte Wasser'!$B$3*AVERAGE(B13277:C13277)^2+'Dichte Wasser'!$B$2*AVERAGE(B13277:C13277)+'Dichte Wasser'!$B$1)/1000</f>
        <v>#DIV/0!</v>
      </c>
      <c r="S13277" s="92" t="e">
        <f t="shared" si="830"/>
        <v>#DIV/0!</v>
      </c>
    </row>
    <row r="13278" spans="1:19" x14ac:dyDescent="0.25">
      <c r="A13278" s="69"/>
      <c r="B13278" s="72"/>
      <c r="C13278" s="72"/>
      <c r="D13278" s="80"/>
      <c r="G13278" s="93"/>
      <c r="I13278" s="45">
        <f t="shared" si="829"/>
        <v>0</v>
      </c>
      <c r="J13278" s="45">
        <f t="shared" si="831"/>
        <v>13.945141504926658</v>
      </c>
      <c r="K13278" s="39" t="e">
        <f t="shared" si="828"/>
        <v>#DIV/0!</v>
      </c>
      <c r="L13278" s="46">
        <f>J13278/Eingaben!$D$29</f>
        <v>0.95777899945930856</v>
      </c>
      <c r="M13278" s="44" t="e">
        <f>K13278/Eingaben!$D$8</f>
        <v>#DIV/0!</v>
      </c>
      <c r="N13278" s="46">
        <f>ABS(B13278-C13278)/Eingaben!$D$8</f>
        <v>0</v>
      </c>
      <c r="O13278" s="44"/>
      <c r="P13278">
        <f>D13278/3600000*G13278*100*100/Eingaben!$D$39*(A13278-A13277)/3600</f>
        <v>0</v>
      </c>
      <c r="R13278" s="91" t="e">
        <f>('Dichte Wasser'!$B$4*AVERAGE(B13278:C13278)^3+'Dichte Wasser'!$B$3*AVERAGE(B13278:C13278)^2+'Dichte Wasser'!$B$2*AVERAGE(B13278:C13278)+'Dichte Wasser'!$B$1)/1000</f>
        <v>#DIV/0!</v>
      </c>
      <c r="S13278" s="92" t="e">
        <f t="shared" si="830"/>
        <v>#DIV/0!</v>
      </c>
    </row>
    <row r="13279" spans="1:19" x14ac:dyDescent="0.25">
      <c r="A13279" s="69"/>
      <c r="B13279" s="72"/>
      <c r="C13279" s="72"/>
      <c r="D13279" s="80"/>
      <c r="G13279" s="93"/>
      <c r="I13279" s="45">
        <f t="shared" si="829"/>
        <v>0</v>
      </c>
      <c r="J13279" s="45">
        <f t="shared" si="831"/>
        <v>13.945141504926658</v>
      </c>
      <c r="K13279" s="39" t="e">
        <f t="shared" si="828"/>
        <v>#DIV/0!</v>
      </c>
      <c r="L13279" s="46">
        <f>J13279/Eingaben!$D$29</f>
        <v>0.95777899945930856</v>
      </c>
      <c r="M13279" s="44" t="e">
        <f>K13279/Eingaben!$D$8</f>
        <v>#DIV/0!</v>
      </c>
      <c r="N13279" s="46">
        <f>ABS(B13279-C13279)/Eingaben!$D$8</f>
        <v>0</v>
      </c>
      <c r="O13279" s="44"/>
      <c r="P13279">
        <f>D13279/3600000*G13279*100*100/Eingaben!$D$39*(A13279-A13278)/3600</f>
        <v>0</v>
      </c>
      <c r="R13279" s="91" t="e">
        <f>('Dichte Wasser'!$B$4*AVERAGE(B13279:C13279)^3+'Dichte Wasser'!$B$3*AVERAGE(B13279:C13279)^2+'Dichte Wasser'!$B$2*AVERAGE(B13279:C13279)+'Dichte Wasser'!$B$1)/1000</f>
        <v>#DIV/0!</v>
      </c>
      <c r="S13279" s="92" t="e">
        <f t="shared" si="830"/>
        <v>#DIV/0!</v>
      </c>
    </row>
    <row r="13280" spans="1:19" x14ac:dyDescent="0.25">
      <c r="A13280" s="69"/>
      <c r="B13280" s="72"/>
      <c r="C13280" s="72"/>
      <c r="D13280" s="80"/>
      <c r="G13280" s="93"/>
      <c r="I13280" s="45">
        <f t="shared" si="829"/>
        <v>0</v>
      </c>
      <c r="J13280" s="45">
        <f t="shared" si="831"/>
        <v>13.945141504926658</v>
      </c>
      <c r="K13280" s="39" t="e">
        <f t="shared" si="828"/>
        <v>#DIV/0!</v>
      </c>
      <c r="L13280" s="46">
        <f>J13280/Eingaben!$D$29</f>
        <v>0.95777899945930856</v>
      </c>
      <c r="M13280" s="44" t="e">
        <f>K13280/Eingaben!$D$8</f>
        <v>#DIV/0!</v>
      </c>
      <c r="N13280" s="46">
        <f>ABS(B13280-C13280)/Eingaben!$D$8</f>
        <v>0</v>
      </c>
      <c r="O13280" s="44"/>
      <c r="P13280">
        <f>D13280/3600000*G13280*100*100/Eingaben!$D$39*(A13280-A13279)/3600</f>
        <v>0</v>
      </c>
      <c r="R13280" s="91" t="e">
        <f>('Dichte Wasser'!$B$4*AVERAGE(B13280:C13280)^3+'Dichte Wasser'!$B$3*AVERAGE(B13280:C13280)^2+'Dichte Wasser'!$B$2*AVERAGE(B13280:C13280)+'Dichte Wasser'!$B$1)/1000</f>
        <v>#DIV/0!</v>
      </c>
      <c r="S13280" s="92" t="e">
        <f t="shared" si="830"/>
        <v>#DIV/0!</v>
      </c>
    </row>
    <row r="13281" spans="1:19" x14ac:dyDescent="0.25">
      <c r="A13281" s="69"/>
      <c r="B13281" s="72"/>
      <c r="C13281" s="72"/>
      <c r="D13281" s="80"/>
      <c r="G13281" s="93"/>
      <c r="I13281" s="45">
        <f t="shared" si="829"/>
        <v>0</v>
      </c>
      <c r="J13281" s="45">
        <f t="shared" si="831"/>
        <v>13.945141504926658</v>
      </c>
      <c r="K13281" s="39" t="e">
        <f t="shared" si="828"/>
        <v>#DIV/0!</v>
      </c>
      <c r="L13281" s="46">
        <f>J13281/Eingaben!$D$29</f>
        <v>0.95777899945930856</v>
      </c>
      <c r="M13281" s="44" t="e">
        <f>K13281/Eingaben!$D$8</f>
        <v>#DIV/0!</v>
      </c>
      <c r="N13281" s="46">
        <f>ABS(B13281-C13281)/Eingaben!$D$8</f>
        <v>0</v>
      </c>
      <c r="O13281" s="44"/>
      <c r="P13281">
        <f>D13281/3600000*G13281*100*100/Eingaben!$D$39*(A13281-A13280)/3600</f>
        <v>0</v>
      </c>
      <c r="R13281" s="91" t="e">
        <f>('Dichte Wasser'!$B$4*AVERAGE(B13281:C13281)^3+'Dichte Wasser'!$B$3*AVERAGE(B13281:C13281)^2+'Dichte Wasser'!$B$2*AVERAGE(B13281:C13281)+'Dichte Wasser'!$B$1)/1000</f>
        <v>#DIV/0!</v>
      </c>
      <c r="S13281" s="92" t="e">
        <f t="shared" si="830"/>
        <v>#DIV/0!</v>
      </c>
    </row>
    <row r="13282" spans="1:19" x14ac:dyDescent="0.25">
      <c r="A13282" s="69"/>
      <c r="B13282" s="72"/>
      <c r="C13282" s="72"/>
      <c r="D13282" s="80"/>
      <c r="G13282" s="93"/>
      <c r="I13282" s="45">
        <f t="shared" si="829"/>
        <v>0</v>
      </c>
      <c r="J13282" s="45">
        <f t="shared" si="831"/>
        <v>13.945141504926658</v>
      </c>
      <c r="K13282" s="39" t="e">
        <f t="shared" si="828"/>
        <v>#DIV/0!</v>
      </c>
      <c r="L13282" s="46">
        <f>J13282/Eingaben!$D$29</f>
        <v>0.95777899945930856</v>
      </c>
      <c r="M13282" s="44" t="e">
        <f>K13282/Eingaben!$D$8</f>
        <v>#DIV/0!</v>
      </c>
      <c r="N13282" s="46">
        <f>ABS(B13282-C13282)/Eingaben!$D$8</f>
        <v>0</v>
      </c>
      <c r="O13282" s="44"/>
      <c r="P13282">
        <f>D13282/3600000*G13282*100*100/Eingaben!$D$39*(A13282-A13281)/3600</f>
        <v>0</v>
      </c>
      <c r="R13282" s="91" t="e">
        <f>('Dichte Wasser'!$B$4*AVERAGE(B13282:C13282)^3+'Dichte Wasser'!$B$3*AVERAGE(B13282:C13282)^2+'Dichte Wasser'!$B$2*AVERAGE(B13282:C13282)+'Dichte Wasser'!$B$1)/1000</f>
        <v>#DIV/0!</v>
      </c>
      <c r="S13282" s="92" t="e">
        <f t="shared" si="830"/>
        <v>#DIV/0!</v>
      </c>
    </row>
    <row r="13283" spans="1:19" x14ac:dyDescent="0.25">
      <c r="A13283" s="69"/>
      <c r="B13283" s="72"/>
      <c r="C13283" s="72"/>
      <c r="D13283" s="80"/>
      <c r="G13283" s="93"/>
      <c r="I13283" s="45">
        <f t="shared" si="829"/>
        <v>0</v>
      </c>
      <c r="J13283" s="45">
        <f t="shared" si="831"/>
        <v>13.945141504926658</v>
      </c>
      <c r="K13283" s="39" t="e">
        <f t="shared" si="828"/>
        <v>#DIV/0!</v>
      </c>
      <c r="L13283" s="46">
        <f>J13283/Eingaben!$D$29</f>
        <v>0.95777899945930856</v>
      </c>
      <c r="M13283" s="44" t="e">
        <f>K13283/Eingaben!$D$8</f>
        <v>#DIV/0!</v>
      </c>
      <c r="N13283" s="46">
        <f>ABS(B13283-C13283)/Eingaben!$D$8</f>
        <v>0</v>
      </c>
      <c r="O13283" s="44"/>
      <c r="P13283">
        <f>D13283/3600000*G13283*100*100/Eingaben!$D$39*(A13283-A13282)/3600</f>
        <v>0</v>
      </c>
      <c r="R13283" s="91" t="e">
        <f>('Dichte Wasser'!$B$4*AVERAGE(B13283:C13283)^3+'Dichte Wasser'!$B$3*AVERAGE(B13283:C13283)^2+'Dichte Wasser'!$B$2*AVERAGE(B13283:C13283)+'Dichte Wasser'!$B$1)/1000</f>
        <v>#DIV/0!</v>
      </c>
      <c r="S13283" s="92" t="e">
        <f t="shared" si="830"/>
        <v>#DIV/0!</v>
      </c>
    </row>
    <row r="13284" spans="1:19" x14ac:dyDescent="0.25">
      <c r="A13284" s="69"/>
      <c r="B13284" s="72"/>
      <c r="C13284" s="72"/>
      <c r="D13284" s="80"/>
      <c r="G13284" s="93"/>
      <c r="I13284" s="45">
        <f t="shared" si="829"/>
        <v>0</v>
      </c>
      <c r="J13284" s="45">
        <f t="shared" si="831"/>
        <v>13.945141504926658</v>
      </c>
      <c r="K13284" s="39" t="e">
        <f t="shared" si="828"/>
        <v>#DIV/0!</v>
      </c>
      <c r="L13284" s="46">
        <f>J13284/Eingaben!$D$29</f>
        <v>0.95777899945930856</v>
      </c>
      <c r="M13284" s="44" t="e">
        <f>K13284/Eingaben!$D$8</f>
        <v>#DIV/0!</v>
      </c>
      <c r="N13284" s="46">
        <f>ABS(B13284-C13284)/Eingaben!$D$8</f>
        <v>0</v>
      </c>
      <c r="O13284" s="44"/>
      <c r="P13284">
        <f>D13284/3600000*G13284*100*100/Eingaben!$D$39*(A13284-A13283)/3600</f>
        <v>0</v>
      </c>
      <c r="R13284" s="91" t="e">
        <f>('Dichte Wasser'!$B$4*AVERAGE(B13284:C13284)^3+'Dichte Wasser'!$B$3*AVERAGE(B13284:C13284)^2+'Dichte Wasser'!$B$2*AVERAGE(B13284:C13284)+'Dichte Wasser'!$B$1)/1000</f>
        <v>#DIV/0!</v>
      </c>
      <c r="S13284" s="92" t="e">
        <f t="shared" si="830"/>
        <v>#DIV/0!</v>
      </c>
    </row>
    <row r="13285" spans="1:19" x14ac:dyDescent="0.25">
      <c r="A13285" s="69"/>
      <c r="B13285" s="72"/>
      <c r="C13285" s="72"/>
      <c r="D13285" s="80"/>
      <c r="G13285" s="93"/>
      <c r="I13285" s="45">
        <f t="shared" si="829"/>
        <v>0</v>
      </c>
      <c r="J13285" s="45">
        <f t="shared" si="831"/>
        <v>13.945141504926658</v>
      </c>
      <c r="K13285" s="39" t="e">
        <f t="shared" si="828"/>
        <v>#DIV/0!</v>
      </c>
      <c r="L13285" s="46">
        <f>J13285/Eingaben!$D$29</f>
        <v>0.95777899945930856</v>
      </c>
      <c r="M13285" s="44" t="e">
        <f>K13285/Eingaben!$D$8</f>
        <v>#DIV/0!</v>
      </c>
      <c r="N13285" s="46">
        <f>ABS(B13285-C13285)/Eingaben!$D$8</f>
        <v>0</v>
      </c>
      <c r="O13285" s="44"/>
      <c r="P13285">
        <f>D13285/3600000*G13285*100*100/Eingaben!$D$39*(A13285-A13284)/3600</f>
        <v>0</v>
      </c>
      <c r="R13285" s="91" t="e">
        <f>('Dichte Wasser'!$B$4*AVERAGE(B13285:C13285)^3+'Dichte Wasser'!$B$3*AVERAGE(B13285:C13285)^2+'Dichte Wasser'!$B$2*AVERAGE(B13285:C13285)+'Dichte Wasser'!$B$1)/1000</f>
        <v>#DIV/0!</v>
      </c>
      <c r="S13285" s="92" t="e">
        <f t="shared" si="830"/>
        <v>#DIV/0!</v>
      </c>
    </row>
    <row r="13286" spans="1:19" x14ac:dyDescent="0.25">
      <c r="A13286" s="69"/>
      <c r="B13286" s="72"/>
      <c r="C13286" s="72"/>
      <c r="D13286" s="80"/>
      <c r="G13286" s="93"/>
      <c r="I13286" s="45">
        <f t="shared" si="829"/>
        <v>0</v>
      </c>
      <c r="J13286" s="45">
        <f t="shared" si="831"/>
        <v>13.945141504926658</v>
      </c>
      <c r="K13286" s="39" t="e">
        <f t="shared" si="828"/>
        <v>#DIV/0!</v>
      </c>
      <c r="L13286" s="46">
        <f>J13286/Eingaben!$D$29</f>
        <v>0.95777899945930856</v>
      </c>
      <c r="M13286" s="44" t="e">
        <f>K13286/Eingaben!$D$8</f>
        <v>#DIV/0!</v>
      </c>
      <c r="N13286" s="46">
        <f>ABS(B13286-C13286)/Eingaben!$D$8</f>
        <v>0</v>
      </c>
      <c r="O13286" s="44"/>
      <c r="P13286">
        <f>D13286/3600000*G13286*100*100/Eingaben!$D$39*(A13286-A13285)/3600</f>
        <v>0</v>
      </c>
      <c r="R13286" s="91" t="e">
        <f>('Dichte Wasser'!$B$4*AVERAGE(B13286:C13286)^3+'Dichte Wasser'!$B$3*AVERAGE(B13286:C13286)^2+'Dichte Wasser'!$B$2*AVERAGE(B13286:C13286)+'Dichte Wasser'!$B$1)/1000</f>
        <v>#DIV/0!</v>
      </c>
      <c r="S13286" s="92" t="e">
        <f t="shared" si="830"/>
        <v>#DIV/0!</v>
      </c>
    </row>
    <row r="13287" spans="1:19" x14ac:dyDescent="0.25">
      <c r="A13287" s="69"/>
      <c r="B13287" s="72"/>
      <c r="C13287" s="72"/>
      <c r="D13287" s="80"/>
      <c r="G13287" s="93"/>
      <c r="I13287" s="45">
        <f t="shared" si="829"/>
        <v>0</v>
      </c>
      <c r="J13287" s="45">
        <f t="shared" si="831"/>
        <v>13.945141504926658</v>
      </c>
      <c r="K13287" s="39" t="e">
        <f t="shared" si="828"/>
        <v>#DIV/0!</v>
      </c>
      <c r="L13287" s="46">
        <f>J13287/Eingaben!$D$29</f>
        <v>0.95777899945930856</v>
      </c>
      <c r="M13287" s="44" t="e">
        <f>K13287/Eingaben!$D$8</f>
        <v>#DIV/0!</v>
      </c>
      <c r="N13287" s="46">
        <f>ABS(B13287-C13287)/Eingaben!$D$8</f>
        <v>0</v>
      </c>
      <c r="O13287" s="44"/>
      <c r="P13287">
        <f>D13287/3600000*G13287*100*100/Eingaben!$D$39*(A13287-A13286)/3600</f>
        <v>0</v>
      </c>
      <c r="R13287" s="91" t="e">
        <f>('Dichte Wasser'!$B$4*AVERAGE(B13287:C13287)^3+'Dichte Wasser'!$B$3*AVERAGE(B13287:C13287)^2+'Dichte Wasser'!$B$2*AVERAGE(B13287:C13287)+'Dichte Wasser'!$B$1)/1000</f>
        <v>#DIV/0!</v>
      </c>
      <c r="S13287" s="92" t="e">
        <f t="shared" si="830"/>
        <v>#DIV/0!</v>
      </c>
    </row>
    <row r="13288" spans="1:19" x14ac:dyDescent="0.25">
      <c r="A13288" s="69"/>
      <c r="B13288" s="72"/>
      <c r="C13288" s="72"/>
      <c r="D13288" s="80"/>
      <c r="G13288" s="93"/>
      <c r="I13288" s="45">
        <f t="shared" si="829"/>
        <v>0</v>
      </c>
      <c r="J13288" s="45">
        <f t="shared" si="831"/>
        <v>13.945141504926658</v>
      </c>
      <c r="K13288" s="39" t="e">
        <f t="shared" si="828"/>
        <v>#DIV/0!</v>
      </c>
      <c r="L13288" s="46">
        <f>J13288/Eingaben!$D$29</f>
        <v>0.95777899945930856</v>
      </c>
      <c r="M13288" s="44" t="e">
        <f>K13288/Eingaben!$D$8</f>
        <v>#DIV/0!</v>
      </c>
      <c r="N13288" s="46">
        <f>ABS(B13288-C13288)/Eingaben!$D$8</f>
        <v>0</v>
      </c>
      <c r="O13288" s="44"/>
      <c r="P13288">
        <f>D13288/3600000*G13288*100*100/Eingaben!$D$39*(A13288-A13287)/3600</f>
        <v>0</v>
      </c>
      <c r="R13288" s="91" t="e">
        <f>('Dichte Wasser'!$B$4*AVERAGE(B13288:C13288)^3+'Dichte Wasser'!$B$3*AVERAGE(B13288:C13288)^2+'Dichte Wasser'!$B$2*AVERAGE(B13288:C13288)+'Dichte Wasser'!$B$1)/1000</f>
        <v>#DIV/0!</v>
      </c>
      <c r="S13288" s="92" t="e">
        <f t="shared" si="830"/>
        <v>#DIV/0!</v>
      </c>
    </row>
    <row r="13289" spans="1:19" x14ac:dyDescent="0.25">
      <c r="A13289" s="69"/>
      <c r="B13289" s="72"/>
      <c r="C13289" s="72"/>
      <c r="D13289" s="80"/>
      <c r="G13289" s="93"/>
      <c r="I13289" s="45">
        <f t="shared" si="829"/>
        <v>0</v>
      </c>
      <c r="J13289" s="45">
        <f t="shared" si="831"/>
        <v>13.945141504926658</v>
      </c>
      <c r="K13289" s="39" t="e">
        <f t="shared" si="828"/>
        <v>#DIV/0!</v>
      </c>
      <c r="L13289" s="46">
        <f>J13289/Eingaben!$D$29</f>
        <v>0.95777899945930856</v>
      </c>
      <c r="M13289" s="44" t="e">
        <f>K13289/Eingaben!$D$8</f>
        <v>#DIV/0!</v>
      </c>
      <c r="N13289" s="46">
        <f>ABS(B13289-C13289)/Eingaben!$D$8</f>
        <v>0</v>
      </c>
      <c r="O13289" s="44"/>
      <c r="P13289">
        <f>D13289/3600000*G13289*100*100/Eingaben!$D$39*(A13289-A13288)/3600</f>
        <v>0</v>
      </c>
      <c r="R13289" s="91" t="e">
        <f>('Dichte Wasser'!$B$4*AVERAGE(B13289:C13289)^3+'Dichte Wasser'!$B$3*AVERAGE(B13289:C13289)^2+'Dichte Wasser'!$B$2*AVERAGE(B13289:C13289)+'Dichte Wasser'!$B$1)/1000</f>
        <v>#DIV/0!</v>
      </c>
      <c r="S13289" s="92" t="e">
        <f t="shared" si="830"/>
        <v>#DIV/0!</v>
      </c>
    </row>
    <row r="13290" spans="1:19" x14ac:dyDescent="0.25">
      <c r="A13290" s="69"/>
      <c r="B13290" s="72"/>
      <c r="C13290" s="72"/>
      <c r="D13290" s="80"/>
      <c r="G13290" s="93"/>
      <c r="I13290" s="45">
        <f t="shared" si="829"/>
        <v>0</v>
      </c>
      <c r="J13290" s="45">
        <f t="shared" si="831"/>
        <v>13.945141504926658</v>
      </c>
      <c r="K13290" s="39" t="e">
        <f t="shared" si="828"/>
        <v>#DIV/0!</v>
      </c>
      <c r="L13290" s="46">
        <f>J13290/Eingaben!$D$29</f>
        <v>0.95777899945930856</v>
      </c>
      <c r="M13290" s="44" t="e">
        <f>K13290/Eingaben!$D$8</f>
        <v>#DIV/0!</v>
      </c>
      <c r="N13290" s="46">
        <f>ABS(B13290-C13290)/Eingaben!$D$8</f>
        <v>0</v>
      </c>
      <c r="O13290" s="44"/>
      <c r="P13290">
        <f>D13290/3600000*G13290*100*100/Eingaben!$D$39*(A13290-A13289)/3600</f>
        <v>0</v>
      </c>
      <c r="R13290" s="91" t="e">
        <f>('Dichte Wasser'!$B$4*AVERAGE(B13290:C13290)^3+'Dichte Wasser'!$B$3*AVERAGE(B13290:C13290)^2+'Dichte Wasser'!$B$2*AVERAGE(B13290:C13290)+'Dichte Wasser'!$B$1)/1000</f>
        <v>#DIV/0!</v>
      </c>
      <c r="S13290" s="92" t="e">
        <f t="shared" si="830"/>
        <v>#DIV/0!</v>
      </c>
    </row>
    <row r="13291" spans="1:19" x14ac:dyDescent="0.25">
      <c r="A13291" s="69"/>
      <c r="B13291" s="72"/>
      <c r="C13291" s="72"/>
      <c r="D13291" s="80"/>
      <c r="G13291" s="93"/>
      <c r="I13291" s="45">
        <f t="shared" si="829"/>
        <v>0</v>
      </c>
      <c r="J13291" s="45">
        <f t="shared" si="831"/>
        <v>13.945141504926658</v>
      </c>
      <c r="K13291" s="39" t="e">
        <f t="shared" si="828"/>
        <v>#DIV/0!</v>
      </c>
      <c r="L13291" s="46">
        <f>J13291/Eingaben!$D$29</f>
        <v>0.95777899945930856</v>
      </c>
      <c r="M13291" s="44" t="e">
        <f>K13291/Eingaben!$D$8</f>
        <v>#DIV/0!</v>
      </c>
      <c r="N13291" s="46">
        <f>ABS(B13291-C13291)/Eingaben!$D$8</f>
        <v>0</v>
      </c>
      <c r="O13291" s="44"/>
      <c r="P13291">
        <f>D13291/3600000*G13291*100*100/Eingaben!$D$39*(A13291-A13290)/3600</f>
        <v>0</v>
      </c>
      <c r="R13291" s="91" t="e">
        <f>('Dichte Wasser'!$B$4*AVERAGE(B13291:C13291)^3+'Dichte Wasser'!$B$3*AVERAGE(B13291:C13291)^2+'Dichte Wasser'!$B$2*AVERAGE(B13291:C13291)+'Dichte Wasser'!$B$1)/1000</f>
        <v>#DIV/0!</v>
      </c>
      <c r="S13291" s="92" t="e">
        <f t="shared" si="830"/>
        <v>#DIV/0!</v>
      </c>
    </row>
    <row r="13292" spans="1:19" x14ac:dyDescent="0.25">
      <c r="A13292" s="69"/>
      <c r="B13292" s="72"/>
      <c r="C13292" s="72"/>
      <c r="D13292" s="80"/>
      <c r="G13292" s="93"/>
      <c r="I13292" s="45">
        <f t="shared" si="829"/>
        <v>0</v>
      </c>
      <c r="J13292" s="45">
        <f t="shared" si="831"/>
        <v>13.945141504926658</v>
      </c>
      <c r="K13292" s="39" t="e">
        <f t="shared" si="828"/>
        <v>#DIV/0!</v>
      </c>
      <c r="L13292" s="46">
        <f>J13292/Eingaben!$D$29</f>
        <v>0.95777899945930856</v>
      </c>
      <c r="M13292" s="44" t="e">
        <f>K13292/Eingaben!$D$8</f>
        <v>#DIV/0!</v>
      </c>
      <c r="N13292" s="46">
        <f>ABS(B13292-C13292)/Eingaben!$D$8</f>
        <v>0</v>
      </c>
      <c r="O13292" s="44"/>
      <c r="P13292">
        <f>D13292/3600000*G13292*100*100/Eingaben!$D$39*(A13292-A13291)/3600</f>
        <v>0</v>
      </c>
      <c r="R13292" s="91" t="e">
        <f>('Dichte Wasser'!$B$4*AVERAGE(B13292:C13292)^3+'Dichte Wasser'!$B$3*AVERAGE(B13292:C13292)^2+'Dichte Wasser'!$B$2*AVERAGE(B13292:C13292)+'Dichte Wasser'!$B$1)/1000</f>
        <v>#DIV/0!</v>
      </c>
      <c r="S13292" s="92" t="e">
        <f t="shared" si="830"/>
        <v>#DIV/0!</v>
      </c>
    </row>
    <row r="13293" spans="1:19" x14ac:dyDescent="0.25">
      <c r="A13293" s="69"/>
      <c r="B13293" s="72"/>
      <c r="C13293" s="72"/>
      <c r="D13293" s="80"/>
      <c r="G13293" s="93"/>
      <c r="I13293" s="45">
        <f t="shared" si="829"/>
        <v>0</v>
      </c>
      <c r="J13293" s="45">
        <f t="shared" si="831"/>
        <v>13.945141504926658</v>
      </c>
      <c r="K13293" s="39" t="e">
        <f t="shared" si="828"/>
        <v>#DIV/0!</v>
      </c>
      <c r="L13293" s="46">
        <f>J13293/Eingaben!$D$29</f>
        <v>0.95777899945930856</v>
      </c>
      <c r="M13293" s="44" t="e">
        <f>K13293/Eingaben!$D$8</f>
        <v>#DIV/0!</v>
      </c>
      <c r="N13293" s="46">
        <f>ABS(B13293-C13293)/Eingaben!$D$8</f>
        <v>0</v>
      </c>
      <c r="O13293" s="44"/>
      <c r="P13293">
        <f>D13293/3600000*G13293*100*100/Eingaben!$D$39*(A13293-A13292)/3600</f>
        <v>0</v>
      </c>
      <c r="R13293" s="91" t="e">
        <f>('Dichte Wasser'!$B$4*AVERAGE(B13293:C13293)^3+'Dichte Wasser'!$B$3*AVERAGE(B13293:C13293)^2+'Dichte Wasser'!$B$2*AVERAGE(B13293:C13293)+'Dichte Wasser'!$B$1)/1000</f>
        <v>#DIV/0!</v>
      </c>
      <c r="S13293" s="92" t="e">
        <f t="shared" si="830"/>
        <v>#DIV/0!</v>
      </c>
    </row>
    <row r="13294" spans="1:19" x14ac:dyDescent="0.25">
      <c r="A13294" s="69"/>
      <c r="B13294" s="72"/>
      <c r="C13294" s="72"/>
      <c r="D13294" s="80"/>
      <c r="G13294" s="93"/>
      <c r="I13294" s="45">
        <f t="shared" si="829"/>
        <v>0</v>
      </c>
      <c r="J13294" s="45">
        <f t="shared" si="831"/>
        <v>13.945141504926658</v>
      </c>
      <c r="K13294" s="39" t="e">
        <f t="shared" si="828"/>
        <v>#DIV/0!</v>
      </c>
      <c r="L13294" s="46">
        <f>J13294/Eingaben!$D$29</f>
        <v>0.95777899945930856</v>
      </c>
      <c r="M13294" s="44" t="e">
        <f>K13294/Eingaben!$D$8</f>
        <v>#DIV/0!</v>
      </c>
      <c r="N13294" s="46">
        <f>ABS(B13294-C13294)/Eingaben!$D$8</f>
        <v>0</v>
      </c>
      <c r="O13294" s="44"/>
      <c r="P13294">
        <f>D13294/3600000*G13294*100*100/Eingaben!$D$39*(A13294-A13293)/3600</f>
        <v>0</v>
      </c>
      <c r="R13294" s="91" t="e">
        <f>('Dichte Wasser'!$B$4*AVERAGE(B13294:C13294)^3+'Dichte Wasser'!$B$3*AVERAGE(B13294:C13294)^2+'Dichte Wasser'!$B$2*AVERAGE(B13294:C13294)+'Dichte Wasser'!$B$1)/1000</f>
        <v>#DIV/0!</v>
      </c>
      <c r="S13294" s="92" t="e">
        <f t="shared" si="830"/>
        <v>#DIV/0!</v>
      </c>
    </row>
    <row r="13295" spans="1:19" x14ac:dyDescent="0.25">
      <c r="A13295" s="69"/>
      <c r="B13295" s="72"/>
      <c r="C13295" s="72"/>
      <c r="D13295" s="80"/>
      <c r="G13295" s="93"/>
      <c r="I13295" s="45">
        <f t="shared" si="829"/>
        <v>0</v>
      </c>
      <c r="J13295" s="45">
        <f t="shared" si="831"/>
        <v>13.945141504926658</v>
      </c>
      <c r="K13295" s="39" t="e">
        <f t="shared" si="828"/>
        <v>#DIV/0!</v>
      </c>
      <c r="L13295" s="46">
        <f>J13295/Eingaben!$D$29</f>
        <v>0.95777899945930856</v>
      </c>
      <c r="M13295" s="44" t="e">
        <f>K13295/Eingaben!$D$8</f>
        <v>#DIV/0!</v>
      </c>
      <c r="N13295" s="46">
        <f>ABS(B13295-C13295)/Eingaben!$D$8</f>
        <v>0</v>
      </c>
      <c r="O13295" s="44"/>
      <c r="P13295">
        <f>D13295/3600000*G13295*100*100/Eingaben!$D$39*(A13295-A13294)/3600</f>
        <v>0</v>
      </c>
      <c r="R13295" s="91" t="e">
        <f>('Dichte Wasser'!$B$4*AVERAGE(B13295:C13295)^3+'Dichte Wasser'!$B$3*AVERAGE(B13295:C13295)^2+'Dichte Wasser'!$B$2*AVERAGE(B13295:C13295)+'Dichte Wasser'!$B$1)/1000</f>
        <v>#DIV/0!</v>
      </c>
      <c r="S13295" s="92" t="e">
        <f t="shared" si="830"/>
        <v>#DIV/0!</v>
      </c>
    </row>
    <row r="13296" spans="1:19" x14ac:dyDescent="0.25">
      <c r="A13296" s="69"/>
      <c r="B13296" s="72"/>
      <c r="C13296" s="72"/>
      <c r="D13296" s="80"/>
      <c r="G13296" s="93"/>
      <c r="I13296" s="45">
        <f t="shared" si="829"/>
        <v>0</v>
      </c>
      <c r="J13296" s="45">
        <f t="shared" si="831"/>
        <v>13.945141504926658</v>
      </c>
      <c r="K13296" s="39" t="e">
        <f t="shared" si="828"/>
        <v>#DIV/0!</v>
      </c>
      <c r="L13296" s="46">
        <f>J13296/Eingaben!$D$29</f>
        <v>0.95777899945930856</v>
      </c>
      <c r="M13296" s="44" t="e">
        <f>K13296/Eingaben!$D$8</f>
        <v>#DIV/0!</v>
      </c>
      <c r="N13296" s="46">
        <f>ABS(B13296-C13296)/Eingaben!$D$8</f>
        <v>0</v>
      </c>
      <c r="O13296" s="44"/>
      <c r="P13296">
        <f>D13296/3600000*G13296*100*100/Eingaben!$D$39*(A13296-A13295)/3600</f>
        <v>0</v>
      </c>
      <c r="R13296" s="91" t="e">
        <f>('Dichte Wasser'!$B$4*AVERAGE(B13296:C13296)^3+'Dichte Wasser'!$B$3*AVERAGE(B13296:C13296)^2+'Dichte Wasser'!$B$2*AVERAGE(B13296:C13296)+'Dichte Wasser'!$B$1)/1000</f>
        <v>#DIV/0!</v>
      </c>
      <c r="S13296" s="92" t="e">
        <f t="shared" si="830"/>
        <v>#DIV/0!</v>
      </c>
    </row>
    <row r="13297" spans="1:19" x14ac:dyDescent="0.25">
      <c r="A13297" s="69"/>
      <c r="B13297" s="72"/>
      <c r="C13297" s="72"/>
      <c r="D13297" s="80"/>
      <c r="G13297" s="93"/>
      <c r="I13297" s="45">
        <f t="shared" si="829"/>
        <v>0</v>
      </c>
      <c r="J13297" s="45">
        <f t="shared" si="831"/>
        <v>13.945141504926658</v>
      </c>
      <c r="K13297" s="39" t="e">
        <f t="shared" si="828"/>
        <v>#DIV/0!</v>
      </c>
      <c r="L13297" s="46">
        <f>J13297/Eingaben!$D$29</f>
        <v>0.95777899945930856</v>
      </c>
      <c r="M13297" s="44" t="e">
        <f>K13297/Eingaben!$D$8</f>
        <v>#DIV/0!</v>
      </c>
      <c r="N13297" s="46">
        <f>ABS(B13297-C13297)/Eingaben!$D$8</f>
        <v>0</v>
      </c>
      <c r="O13297" s="44"/>
      <c r="P13297">
        <f>D13297/3600000*G13297*100*100/Eingaben!$D$39*(A13297-A13296)/3600</f>
        <v>0</v>
      </c>
      <c r="R13297" s="91" t="e">
        <f>('Dichte Wasser'!$B$4*AVERAGE(B13297:C13297)^3+'Dichte Wasser'!$B$3*AVERAGE(B13297:C13297)^2+'Dichte Wasser'!$B$2*AVERAGE(B13297:C13297)+'Dichte Wasser'!$B$1)/1000</f>
        <v>#DIV/0!</v>
      </c>
      <c r="S13297" s="92" t="e">
        <f t="shared" si="830"/>
        <v>#DIV/0!</v>
      </c>
    </row>
    <row r="13298" spans="1:19" x14ac:dyDescent="0.25">
      <c r="A13298" s="69"/>
      <c r="B13298" s="72"/>
      <c r="C13298" s="72"/>
      <c r="D13298" s="80"/>
      <c r="G13298" s="93"/>
      <c r="I13298" s="45">
        <f t="shared" si="829"/>
        <v>0</v>
      </c>
      <c r="J13298" s="45">
        <f t="shared" si="831"/>
        <v>13.945141504926658</v>
      </c>
      <c r="K13298" s="39" t="e">
        <f t="shared" si="828"/>
        <v>#DIV/0!</v>
      </c>
      <c r="L13298" s="46">
        <f>J13298/Eingaben!$D$29</f>
        <v>0.95777899945930856</v>
      </c>
      <c r="M13298" s="44" t="e">
        <f>K13298/Eingaben!$D$8</f>
        <v>#DIV/0!</v>
      </c>
      <c r="N13298" s="46">
        <f>ABS(B13298-C13298)/Eingaben!$D$8</f>
        <v>0</v>
      </c>
      <c r="O13298" s="44"/>
      <c r="P13298">
        <f>D13298/3600000*G13298*100*100/Eingaben!$D$39*(A13298-A13297)/3600</f>
        <v>0</v>
      </c>
      <c r="R13298" s="91" t="e">
        <f>('Dichte Wasser'!$B$4*AVERAGE(B13298:C13298)^3+'Dichte Wasser'!$B$3*AVERAGE(B13298:C13298)^2+'Dichte Wasser'!$B$2*AVERAGE(B13298:C13298)+'Dichte Wasser'!$B$1)/1000</f>
        <v>#DIV/0!</v>
      </c>
      <c r="S13298" s="92" t="e">
        <f t="shared" si="830"/>
        <v>#DIV/0!</v>
      </c>
    </row>
    <row r="13299" spans="1:19" x14ac:dyDescent="0.25">
      <c r="A13299" s="69"/>
      <c r="B13299" s="72"/>
      <c r="C13299" s="72"/>
      <c r="D13299" s="80"/>
      <c r="G13299" s="93"/>
      <c r="I13299" s="45">
        <f t="shared" si="829"/>
        <v>0</v>
      </c>
      <c r="J13299" s="45">
        <f t="shared" si="831"/>
        <v>13.945141504926658</v>
      </c>
      <c r="K13299" s="39" t="e">
        <f t="shared" si="828"/>
        <v>#DIV/0!</v>
      </c>
      <c r="L13299" s="46">
        <f>J13299/Eingaben!$D$29</f>
        <v>0.95777899945930856</v>
      </c>
      <c r="M13299" s="44" t="e">
        <f>K13299/Eingaben!$D$8</f>
        <v>#DIV/0!</v>
      </c>
      <c r="N13299" s="46">
        <f>ABS(B13299-C13299)/Eingaben!$D$8</f>
        <v>0</v>
      </c>
      <c r="O13299" s="44"/>
      <c r="P13299">
        <f>D13299/3600000*G13299*100*100/Eingaben!$D$39*(A13299-A13298)/3600</f>
        <v>0</v>
      </c>
      <c r="R13299" s="91" t="e">
        <f>('Dichte Wasser'!$B$4*AVERAGE(B13299:C13299)^3+'Dichte Wasser'!$B$3*AVERAGE(B13299:C13299)^2+'Dichte Wasser'!$B$2*AVERAGE(B13299:C13299)+'Dichte Wasser'!$B$1)/1000</f>
        <v>#DIV/0!</v>
      </c>
      <c r="S13299" s="92" t="e">
        <f t="shared" si="830"/>
        <v>#DIV/0!</v>
      </c>
    </row>
    <row r="13300" spans="1:19" x14ac:dyDescent="0.25">
      <c r="A13300" s="69"/>
      <c r="B13300" s="72"/>
      <c r="C13300" s="72"/>
      <c r="D13300" s="80"/>
      <c r="G13300" s="93"/>
      <c r="I13300" s="45">
        <f t="shared" si="829"/>
        <v>0</v>
      </c>
      <c r="J13300" s="45">
        <f t="shared" si="831"/>
        <v>13.945141504926658</v>
      </c>
      <c r="K13300" s="39" t="e">
        <f t="shared" si="828"/>
        <v>#DIV/0!</v>
      </c>
      <c r="L13300" s="46">
        <f>J13300/Eingaben!$D$29</f>
        <v>0.95777899945930856</v>
      </c>
      <c r="M13300" s="44" t="e">
        <f>K13300/Eingaben!$D$8</f>
        <v>#DIV/0!</v>
      </c>
      <c r="N13300" s="46">
        <f>ABS(B13300-C13300)/Eingaben!$D$8</f>
        <v>0</v>
      </c>
      <c r="O13300" s="44"/>
      <c r="P13300">
        <f>D13300/3600000*G13300*100*100/Eingaben!$D$39*(A13300-A13299)/3600</f>
        <v>0</v>
      </c>
      <c r="R13300" s="91" t="e">
        <f>('Dichte Wasser'!$B$4*AVERAGE(B13300:C13300)^3+'Dichte Wasser'!$B$3*AVERAGE(B13300:C13300)^2+'Dichte Wasser'!$B$2*AVERAGE(B13300:C13300)+'Dichte Wasser'!$B$1)/1000</f>
        <v>#DIV/0!</v>
      </c>
      <c r="S13300" s="92" t="e">
        <f t="shared" si="830"/>
        <v>#DIV/0!</v>
      </c>
    </row>
    <row r="13301" spans="1:19" x14ac:dyDescent="0.25">
      <c r="A13301" s="69"/>
      <c r="B13301" s="72"/>
      <c r="C13301" s="72"/>
      <c r="D13301" s="80"/>
      <c r="G13301" s="93"/>
      <c r="I13301" s="45">
        <f t="shared" si="829"/>
        <v>0</v>
      </c>
      <c r="J13301" s="45">
        <f t="shared" si="831"/>
        <v>13.945141504926658</v>
      </c>
      <c r="K13301" s="39" t="e">
        <f t="shared" si="828"/>
        <v>#DIV/0!</v>
      </c>
      <c r="L13301" s="46">
        <f>J13301/Eingaben!$D$29</f>
        <v>0.95777899945930856</v>
      </c>
      <c r="M13301" s="44" t="e">
        <f>K13301/Eingaben!$D$8</f>
        <v>#DIV/0!</v>
      </c>
      <c r="N13301" s="46">
        <f>ABS(B13301-C13301)/Eingaben!$D$8</f>
        <v>0</v>
      </c>
      <c r="O13301" s="44"/>
      <c r="P13301">
        <f>D13301/3600000*G13301*100*100/Eingaben!$D$39*(A13301-A13300)/3600</f>
        <v>0</v>
      </c>
      <c r="R13301" s="91" t="e">
        <f>('Dichte Wasser'!$B$4*AVERAGE(B13301:C13301)^3+'Dichte Wasser'!$B$3*AVERAGE(B13301:C13301)^2+'Dichte Wasser'!$B$2*AVERAGE(B13301:C13301)+'Dichte Wasser'!$B$1)/1000</f>
        <v>#DIV/0!</v>
      </c>
      <c r="S13301" s="92" t="e">
        <f t="shared" si="830"/>
        <v>#DIV/0!</v>
      </c>
    </row>
    <row r="13302" spans="1:19" x14ac:dyDescent="0.25">
      <c r="A13302" s="69"/>
      <c r="B13302" s="72"/>
      <c r="C13302" s="72"/>
      <c r="D13302" s="80"/>
      <c r="G13302" s="93"/>
      <c r="I13302" s="45">
        <f t="shared" si="829"/>
        <v>0</v>
      </c>
      <c r="J13302" s="45">
        <f t="shared" si="831"/>
        <v>13.945141504926658</v>
      </c>
      <c r="K13302" s="39" t="e">
        <f t="shared" si="828"/>
        <v>#DIV/0!</v>
      </c>
      <c r="L13302" s="46">
        <f>J13302/Eingaben!$D$29</f>
        <v>0.95777899945930856</v>
      </c>
      <c r="M13302" s="44" t="e">
        <f>K13302/Eingaben!$D$8</f>
        <v>#DIV/0!</v>
      </c>
      <c r="N13302" s="46">
        <f>ABS(B13302-C13302)/Eingaben!$D$8</f>
        <v>0</v>
      </c>
      <c r="O13302" s="44"/>
      <c r="P13302">
        <f>D13302/3600000*G13302*100*100/Eingaben!$D$39*(A13302-A13301)/3600</f>
        <v>0</v>
      </c>
      <c r="R13302" s="91" t="e">
        <f>('Dichte Wasser'!$B$4*AVERAGE(B13302:C13302)^3+'Dichte Wasser'!$B$3*AVERAGE(B13302:C13302)^2+'Dichte Wasser'!$B$2*AVERAGE(B13302:C13302)+'Dichte Wasser'!$B$1)/1000</f>
        <v>#DIV/0!</v>
      </c>
      <c r="S13302" s="92" t="e">
        <f t="shared" si="830"/>
        <v>#DIV/0!</v>
      </c>
    </row>
    <row r="13303" spans="1:19" x14ac:dyDescent="0.25">
      <c r="A13303" s="69"/>
      <c r="B13303" s="72"/>
      <c r="C13303" s="72"/>
      <c r="D13303" s="80"/>
      <c r="G13303" s="93"/>
      <c r="I13303" s="45">
        <f t="shared" si="829"/>
        <v>0</v>
      </c>
      <c r="J13303" s="45">
        <f t="shared" si="831"/>
        <v>13.945141504926658</v>
      </c>
      <c r="K13303" s="39" t="e">
        <f t="shared" si="828"/>
        <v>#DIV/0!</v>
      </c>
      <c r="L13303" s="46">
        <f>J13303/Eingaben!$D$29</f>
        <v>0.95777899945930856</v>
      </c>
      <c r="M13303" s="44" t="e">
        <f>K13303/Eingaben!$D$8</f>
        <v>#DIV/0!</v>
      </c>
      <c r="N13303" s="46">
        <f>ABS(B13303-C13303)/Eingaben!$D$8</f>
        <v>0</v>
      </c>
      <c r="O13303" s="44"/>
      <c r="P13303">
        <f>D13303/3600000*G13303*100*100/Eingaben!$D$39*(A13303-A13302)/3600</f>
        <v>0</v>
      </c>
      <c r="R13303" s="91" t="e">
        <f>('Dichte Wasser'!$B$4*AVERAGE(B13303:C13303)^3+'Dichte Wasser'!$B$3*AVERAGE(B13303:C13303)^2+'Dichte Wasser'!$B$2*AVERAGE(B13303:C13303)+'Dichte Wasser'!$B$1)/1000</f>
        <v>#DIV/0!</v>
      </c>
      <c r="S13303" s="92" t="e">
        <f t="shared" si="830"/>
        <v>#DIV/0!</v>
      </c>
    </row>
    <row r="13304" spans="1:19" x14ac:dyDescent="0.25">
      <c r="A13304" s="69"/>
      <c r="B13304" s="72"/>
      <c r="C13304" s="72"/>
      <c r="D13304" s="80"/>
      <c r="G13304" s="93"/>
      <c r="I13304" s="45">
        <f t="shared" si="829"/>
        <v>0</v>
      </c>
      <c r="J13304" s="45">
        <f t="shared" si="831"/>
        <v>13.945141504926658</v>
      </c>
      <c r="K13304" s="39" t="e">
        <f t="shared" si="828"/>
        <v>#DIV/0!</v>
      </c>
      <c r="L13304" s="46">
        <f>J13304/Eingaben!$D$29</f>
        <v>0.95777899945930856</v>
      </c>
      <c r="M13304" s="44" t="e">
        <f>K13304/Eingaben!$D$8</f>
        <v>#DIV/0!</v>
      </c>
      <c r="N13304" s="46">
        <f>ABS(B13304-C13304)/Eingaben!$D$8</f>
        <v>0</v>
      </c>
      <c r="O13304" s="44"/>
      <c r="P13304">
        <f>D13304/3600000*G13304*100*100/Eingaben!$D$39*(A13304-A13303)/3600</f>
        <v>0</v>
      </c>
      <c r="R13304" s="91" t="e">
        <f>('Dichte Wasser'!$B$4*AVERAGE(B13304:C13304)^3+'Dichte Wasser'!$B$3*AVERAGE(B13304:C13304)^2+'Dichte Wasser'!$B$2*AVERAGE(B13304:C13304)+'Dichte Wasser'!$B$1)/1000</f>
        <v>#DIV/0!</v>
      </c>
      <c r="S13304" s="92" t="e">
        <f t="shared" si="830"/>
        <v>#DIV/0!</v>
      </c>
    </row>
    <row r="13305" spans="1:19" x14ac:dyDescent="0.25">
      <c r="A13305" s="69"/>
      <c r="B13305" s="72"/>
      <c r="C13305" s="72"/>
      <c r="D13305" s="80"/>
      <c r="G13305" s="93"/>
      <c r="I13305" s="45">
        <f t="shared" si="829"/>
        <v>0</v>
      </c>
      <c r="J13305" s="45">
        <f t="shared" si="831"/>
        <v>13.945141504926658</v>
      </c>
      <c r="K13305" s="39" t="e">
        <f t="shared" si="828"/>
        <v>#DIV/0!</v>
      </c>
      <c r="L13305" s="46">
        <f>J13305/Eingaben!$D$29</f>
        <v>0.95777899945930856</v>
      </c>
      <c r="M13305" s="44" t="e">
        <f>K13305/Eingaben!$D$8</f>
        <v>#DIV/0!</v>
      </c>
      <c r="N13305" s="46">
        <f>ABS(B13305-C13305)/Eingaben!$D$8</f>
        <v>0</v>
      </c>
      <c r="O13305" s="44"/>
      <c r="P13305">
        <f>D13305/3600000*G13305*100*100/Eingaben!$D$39*(A13305-A13304)/3600</f>
        <v>0</v>
      </c>
      <c r="R13305" s="91" t="e">
        <f>('Dichte Wasser'!$B$4*AVERAGE(B13305:C13305)^3+'Dichte Wasser'!$B$3*AVERAGE(B13305:C13305)^2+'Dichte Wasser'!$B$2*AVERAGE(B13305:C13305)+'Dichte Wasser'!$B$1)/1000</f>
        <v>#DIV/0!</v>
      </c>
      <c r="S13305" s="92" t="e">
        <f t="shared" si="830"/>
        <v>#DIV/0!</v>
      </c>
    </row>
    <row r="13306" spans="1:19" x14ac:dyDescent="0.25">
      <c r="A13306" s="69"/>
      <c r="B13306" s="72"/>
      <c r="C13306" s="72"/>
      <c r="D13306" s="80"/>
      <c r="G13306" s="93"/>
      <c r="I13306" s="45">
        <f t="shared" si="829"/>
        <v>0</v>
      </c>
      <c r="J13306" s="45">
        <f t="shared" si="831"/>
        <v>13.945141504926658</v>
      </c>
      <c r="K13306" s="39" t="e">
        <f t="shared" si="828"/>
        <v>#DIV/0!</v>
      </c>
      <c r="L13306" s="46">
        <f>J13306/Eingaben!$D$29</f>
        <v>0.95777899945930856</v>
      </c>
      <c r="M13306" s="44" t="e">
        <f>K13306/Eingaben!$D$8</f>
        <v>#DIV/0!</v>
      </c>
      <c r="N13306" s="46">
        <f>ABS(B13306-C13306)/Eingaben!$D$8</f>
        <v>0</v>
      </c>
      <c r="O13306" s="44"/>
      <c r="P13306">
        <f>D13306/3600000*G13306*100*100/Eingaben!$D$39*(A13306-A13305)/3600</f>
        <v>0</v>
      </c>
      <c r="R13306" s="91" t="e">
        <f>('Dichte Wasser'!$B$4*AVERAGE(B13306:C13306)^3+'Dichte Wasser'!$B$3*AVERAGE(B13306:C13306)^2+'Dichte Wasser'!$B$2*AVERAGE(B13306:C13306)+'Dichte Wasser'!$B$1)/1000</f>
        <v>#DIV/0!</v>
      </c>
      <c r="S13306" s="92" t="e">
        <f t="shared" si="830"/>
        <v>#DIV/0!</v>
      </c>
    </row>
    <row r="13307" spans="1:19" x14ac:dyDescent="0.25">
      <c r="A13307" s="69"/>
      <c r="B13307" s="72"/>
      <c r="C13307" s="72"/>
      <c r="D13307" s="80"/>
      <c r="G13307" s="93"/>
      <c r="I13307" s="45">
        <f t="shared" si="829"/>
        <v>0</v>
      </c>
      <c r="J13307" s="45">
        <f t="shared" si="831"/>
        <v>13.945141504926658</v>
      </c>
      <c r="K13307" s="39" t="e">
        <f t="shared" si="828"/>
        <v>#DIV/0!</v>
      </c>
      <c r="L13307" s="46">
        <f>J13307/Eingaben!$D$29</f>
        <v>0.95777899945930856</v>
      </c>
      <c r="M13307" s="44" t="e">
        <f>K13307/Eingaben!$D$8</f>
        <v>#DIV/0!</v>
      </c>
      <c r="N13307" s="46">
        <f>ABS(B13307-C13307)/Eingaben!$D$8</f>
        <v>0</v>
      </c>
      <c r="O13307" s="44"/>
      <c r="P13307">
        <f>D13307/3600000*G13307*100*100/Eingaben!$D$39*(A13307-A13306)/3600</f>
        <v>0</v>
      </c>
      <c r="R13307" s="91" t="e">
        <f>('Dichte Wasser'!$B$4*AVERAGE(B13307:C13307)^3+'Dichte Wasser'!$B$3*AVERAGE(B13307:C13307)^2+'Dichte Wasser'!$B$2*AVERAGE(B13307:C13307)+'Dichte Wasser'!$B$1)/1000</f>
        <v>#DIV/0!</v>
      </c>
      <c r="S13307" s="92" t="e">
        <f t="shared" si="830"/>
        <v>#DIV/0!</v>
      </c>
    </row>
    <row r="13308" spans="1:19" x14ac:dyDescent="0.25">
      <c r="A13308" s="69"/>
      <c r="B13308" s="72"/>
      <c r="C13308" s="72"/>
      <c r="D13308" s="80"/>
      <c r="G13308" s="93"/>
      <c r="I13308" s="45">
        <f t="shared" si="829"/>
        <v>0</v>
      </c>
      <c r="J13308" s="45">
        <f t="shared" si="831"/>
        <v>13.945141504926658</v>
      </c>
      <c r="K13308" s="39" t="e">
        <f t="shared" si="828"/>
        <v>#DIV/0!</v>
      </c>
      <c r="L13308" s="46">
        <f>J13308/Eingaben!$D$29</f>
        <v>0.95777899945930856</v>
      </c>
      <c r="M13308" s="44" t="e">
        <f>K13308/Eingaben!$D$8</f>
        <v>#DIV/0!</v>
      </c>
      <c r="N13308" s="46">
        <f>ABS(B13308-C13308)/Eingaben!$D$8</f>
        <v>0</v>
      </c>
      <c r="O13308" s="44"/>
      <c r="P13308">
        <f>D13308/3600000*G13308*100*100/Eingaben!$D$39*(A13308-A13307)/3600</f>
        <v>0</v>
      </c>
      <c r="R13308" s="91" t="e">
        <f>('Dichte Wasser'!$B$4*AVERAGE(B13308:C13308)^3+'Dichte Wasser'!$B$3*AVERAGE(B13308:C13308)^2+'Dichte Wasser'!$B$2*AVERAGE(B13308:C13308)+'Dichte Wasser'!$B$1)/1000</f>
        <v>#DIV/0!</v>
      </c>
      <c r="S13308" s="92" t="e">
        <f t="shared" si="830"/>
        <v>#DIV/0!</v>
      </c>
    </row>
    <row r="13309" spans="1:19" x14ac:dyDescent="0.25">
      <c r="A13309" s="69"/>
      <c r="B13309" s="72"/>
      <c r="C13309" s="72"/>
      <c r="D13309" s="80"/>
      <c r="G13309" s="93"/>
      <c r="I13309" s="45">
        <f t="shared" si="829"/>
        <v>0</v>
      </c>
      <c r="J13309" s="45">
        <f t="shared" si="831"/>
        <v>13.945141504926658</v>
      </c>
      <c r="K13309" s="39" t="e">
        <f t="shared" si="828"/>
        <v>#DIV/0!</v>
      </c>
      <c r="L13309" s="46">
        <f>J13309/Eingaben!$D$29</f>
        <v>0.95777899945930856</v>
      </c>
      <c r="M13309" s="44" t="e">
        <f>K13309/Eingaben!$D$8</f>
        <v>#DIV/0!</v>
      </c>
      <c r="N13309" s="46">
        <f>ABS(B13309-C13309)/Eingaben!$D$8</f>
        <v>0</v>
      </c>
      <c r="O13309" s="44"/>
      <c r="P13309">
        <f>D13309/3600000*G13309*100*100/Eingaben!$D$39*(A13309-A13308)/3600</f>
        <v>0</v>
      </c>
      <c r="R13309" s="91" t="e">
        <f>('Dichte Wasser'!$B$4*AVERAGE(B13309:C13309)^3+'Dichte Wasser'!$B$3*AVERAGE(B13309:C13309)^2+'Dichte Wasser'!$B$2*AVERAGE(B13309:C13309)+'Dichte Wasser'!$B$1)/1000</f>
        <v>#DIV/0!</v>
      </c>
      <c r="S13309" s="92" t="e">
        <f t="shared" si="830"/>
        <v>#DIV/0!</v>
      </c>
    </row>
    <row r="13310" spans="1:19" x14ac:dyDescent="0.25">
      <c r="A13310" s="69"/>
      <c r="B13310" s="72"/>
      <c r="C13310" s="72"/>
      <c r="D13310" s="80"/>
      <c r="G13310" s="93"/>
      <c r="I13310" s="45">
        <f t="shared" si="829"/>
        <v>0</v>
      </c>
      <c r="J13310" s="45">
        <f t="shared" si="831"/>
        <v>13.945141504926658</v>
      </c>
      <c r="K13310" s="39" t="e">
        <f t="shared" si="828"/>
        <v>#DIV/0!</v>
      </c>
      <c r="L13310" s="46">
        <f>J13310/Eingaben!$D$29</f>
        <v>0.95777899945930856</v>
      </c>
      <c r="M13310" s="44" t="e">
        <f>K13310/Eingaben!$D$8</f>
        <v>#DIV/0!</v>
      </c>
      <c r="N13310" s="46">
        <f>ABS(B13310-C13310)/Eingaben!$D$8</f>
        <v>0</v>
      </c>
      <c r="O13310" s="44"/>
      <c r="P13310">
        <f>D13310/3600000*G13310*100*100/Eingaben!$D$39*(A13310-A13309)/3600</f>
        <v>0</v>
      </c>
      <c r="R13310" s="91" t="e">
        <f>('Dichte Wasser'!$B$4*AVERAGE(B13310:C13310)^3+'Dichte Wasser'!$B$3*AVERAGE(B13310:C13310)^2+'Dichte Wasser'!$B$2*AVERAGE(B13310:C13310)+'Dichte Wasser'!$B$1)/1000</f>
        <v>#DIV/0!</v>
      </c>
      <c r="S13310" s="92" t="e">
        <f t="shared" si="830"/>
        <v>#DIV/0!</v>
      </c>
    </row>
    <row r="13311" spans="1:19" x14ac:dyDescent="0.25">
      <c r="A13311" s="69"/>
      <c r="B13311" s="72"/>
      <c r="C13311" s="72"/>
      <c r="D13311" s="80"/>
      <c r="G13311" s="93"/>
      <c r="I13311" s="45">
        <f t="shared" si="829"/>
        <v>0</v>
      </c>
      <c r="J13311" s="45">
        <f t="shared" si="831"/>
        <v>13.945141504926658</v>
      </c>
      <c r="K13311" s="39" t="e">
        <f t="shared" si="828"/>
        <v>#DIV/0!</v>
      </c>
      <c r="L13311" s="46">
        <f>J13311/Eingaben!$D$29</f>
        <v>0.95777899945930856</v>
      </c>
      <c r="M13311" s="44" t="e">
        <f>K13311/Eingaben!$D$8</f>
        <v>#DIV/0!</v>
      </c>
      <c r="N13311" s="46">
        <f>ABS(B13311-C13311)/Eingaben!$D$8</f>
        <v>0</v>
      </c>
      <c r="O13311" s="44"/>
      <c r="P13311">
        <f>D13311/3600000*G13311*100*100/Eingaben!$D$39*(A13311-A13310)/3600</f>
        <v>0</v>
      </c>
      <c r="R13311" s="91" t="e">
        <f>('Dichte Wasser'!$B$4*AVERAGE(B13311:C13311)^3+'Dichte Wasser'!$B$3*AVERAGE(B13311:C13311)^2+'Dichte Wasser'!$B$2*AVERAGE(B13311:C13311)+'Dichte Wasser'!$B$1)/1000</f>
        <v>#DIV/0!</v>
      </c>
      <c r="S13311" s="92" t="e">
        <f t="shared" si="830"/>
        <v>#DIV/0!</v>
      </c>
    </row>
    <row r="13312" spans="1:19" x14ac:dyDescent="0.25">
      <c r="A13312" s="69"/>
      <c r="B13312" s="72"/>
      <c r="C13312" s="72"/>
      <c r="D13312" s="80"/>
      <c r="G13312" s="93"/>
      <c r="I13312" s="45">
        <f t="shared" si="829"/>
        <v>0</v>
      </c>
      <c r="J13312" s="45">
        <f t="shared" si="831"/>
        <v>13.945141504926658</v>
      </c>
      <c r="K13312" s="39" t="e">
        <f t="shared" si="828"/>
        <v>#DIV/0!</v>
      </c>
      <c r="L13312" s="46">
        <f>J13312/Eingaben!$D$29</f>
        <v>0.95777899945930856</v>
      </c>
      <c r="M13312" s="44" t="e">
        <f>K13312/Eingaben!$D$8</f>
        <v>#DIV/0!</v>
      </c>
      <c r="N13312" s="46">
        <f>ABS(B13312-C13312)/Eingaben!$D$8</f>
        <v>0</v>
      </c>
      <c r="O13312" s="44"/>
      <c r="P13312">
        <f>D13312/3600000*G13312*100*100/Eingaben!$D$39*(A13312-A13311)/3600</f>
        <v>0</v>
      </c>
      <c r="R13312" s="91" t="e">
        <f>('Dichte Wasser'!$B$4*AVERAGE(B13312:C13312)^3+'Dichte Wasser'!$B$3*AVERAGE(B13312:C13312)^2+'Dichte Wasser'!$B$2*AVERAGE(B13312:C13312)+'Dichte Wasser'!$B$1)/1000</f>
        <v>#DIV/0!</v>
      </c>
      <c r="S13312" s="92" t="e">
        <f t="shared" si="830"/>
        <v>#DIV/0!</v>
      </c>
    </row>
    <row r="13313" spans="1:19" x14ac:dyDescent="0.25">
      <c r="A13313" s="69"/>
      <c r="B13313" s="72"/>
      <c r="C13313" s="72"/>
      <c r="D13313" s="80"/>
      <c r="G13313" s="93"/>
      <c r="I13313" s="45">
        <f t="shared" si="829"/>
        <v>0</v>
      </c>
      <c r="J13313" s="45">
        <f t="shared" si="831"/>
        <v>13.945141504926658</v>
      </c>
      <c r="K13313" s="39" t="e">
        <f t="shared" si="828"/>
        <v>#DIV/0!</v>
      </c>
      <c r="L13313" s="46">
        <f>J13313/Eingaben!$D$29</f>
        <v>0.95777899945930856</v>
      </c>
      <c r="M13313" s="44" t="e">
        <f>K13313/Eingaben!$D$8</f>
        <v>#DIV/0!</v>
      </c>
      <c r="N13313" s="46">
        <f>ABS(B13313-C13313)/Eingaben!$D$8</f>
        <v>0</v>
      </c>
      <c r="O13313" s="44"/>
      <c r="P13313">
        <f>D13313/3600000*G13313*100*100/Eingaben!$D$39*(A13313-A13312)/3600</f>
        <v>0</v>
      </c>
      <c r="R13313" s="91" t="e">
        <f>('Dichte Wasser'!$B$4*AVERAGE(B13313:C13313)^3+'Dichte Wasser'!$B$3*AVERAGE(B13313:C13313)^2+'Dichte Wasser'!$B$2*AVERAGE(B13313:C13313)+'Dichte Wasser'!$B$1)/1000</f>
        <v>#DIV/0!</v>
      </c>
      <c r="S13313" s="92" t="e">
        <f t="shared" si="830"/>
        <v>#DIV/0!</v>
      </c>
    </row>
    <row r="13314" spans="1:19" x14ac:dyDescent="0.25">
      <c r="A13314" s="69"/>
      <c r="B13314" s="72"/>
      <c r="C13314" s="72"/>
      <c r="D13314" s="80"/>
      <c r="G13314" s="93"/>
      <c r="I13314" s="45">
        <f t="shared" si="829"/>
        <v>0</v>
      </c>
      <c r="J13314" s="45">
        <f t="shared" si="831"/>
        <v>13.945141504926658</v>
      </c>
      <c r="K13314" s="39" t="e">
        <f t="shared" si="828"/>
        <v>#DIV/0!</v>
      </c>
      <c r="L13314" s="46">
        <f>J13314/Eingaben!$D$29</f>
        <v>0.95777899945930856</v>
      </c>
      <c r="M13314" s="44" t="e">
        <f>K13314/Eingaben!$D$8</f>
        <v>#DIV/0!</v>
      </c>
      <c r="N13314" s="46">
        <f>ABS(B13314-C13314)/Eingaben!$D$8</f>
        <v>0</v>
      </c>
      <c r="O13314" s="44"/>
      <c r="P13314">
        <f>D13314/3600000*G13314*100*100/Eingaben!$D$39*(A13314-A13313)/3600</f>
        <v>0</v>
      </c>
      <c r="R13314" s="91" t="e">
        <f>('Dichte Wasser'!$B$4*AVERAGE(B13314:C13314)^3+'Dichte Wasser'!$B$3*AVERAGE(B13314:C13314)^2+'Dichte Wasser'!$B$2*AVERAGE(B13314:C13314)+'Dichte Wasser'!$B$1)/1000</f>
        <v>#DIV/0!</v>
      </c>
      <c r="S13314" s="92" t="e">
        <f t="shared" si="830"/>
        <v>#DIV/0!</v>
      </c>
    </row>
    <row r="13315" spans="1:19" x14ac:dyDescent="0.25">
      <c r="A13315" s="69"/>
      <c r="B13315" s="72"/>
      <c r="C13315" s="72"/>
      <c r="D13315" s="80"/>
      <c r="G13315" s="93"/>
      <c r="I13315" s="45">
        <f t="shared" si="829"/>
        <v>0</v>
      </c>
      <c r="J13315" s="45">
        <f t="shared" si="831"/>
        <v>13.945141504926658</v>
      </c>
      <c r="K13315" s="39" t="e">
        <f t="shared" si="828"/>
        <v>#DIV/0!</v>
      </c>
      <c r="L13315" s="46">
        <f>J13315/Eingaben!$D$29</f>
        <v>0.95777899945930856</v>
      </c>
      <c r="M13315" s="44" t="e">
        <f>K13315/Eingaben!$D$8</f>
        <v>#DIV/0!</v>
      </c>
      <c r="N13315" s="46">
        <f>ABS(B13315-C13315)/Eingaben!$D$8</f>
        <v>0</v>
      </c>
      <c r="O13315" s="44"/>
      <c r="P13315">
        <f>D13315/3600000*G13315*100*100/Eingaben!$D$39*(A13315-A13314)/3600</f>
        <v>0</v>
      </c>
      <c r="R13315" s="91" t="e">
        <f>('Dichte Wasser'!$B$4*AVERAGE(B13315:C13315)^3+'Dichte Wasser'!$B$3*AVERAGE(B13315:C13315)^2+'Dichte Wasser'!$B$2*AVERAGE(B13315:C13315)+'Dichte Wasser'!$B$1)/1000</f>
        <v>#DIV/0!</v>
      </c>
      <c r="S13315" s="92" t="e">
        <f t="shared" si="830"/>
        <v>#DIV/0!</v>
      </c>
    </row>
    <row r="13316" spans="1:19" x14ac:dyDescent="0.25">
      <c r="A13316" s="69"/>
      <c r="B13316" s="72"/>
      <c r="C13316" s="72"/>
      <c r="D13316" s="80"/>
      <c r="G13316" s="93"/>
      <c r="I13316" s="45">
        <f t="shared" si="829"/>
        <v>0</v>
      </c>
      <c r="J13316" s="45">
        <f t="shared" si="831"/>
        <v>13.945141504926658</v>
      </c>
      <c r="K13316" s="39" t="e">
        <f t="shared" si="828"/>
        <v>#DIV/0!</v>
      </c>
      <c r="L13316" s="46">
        <f>J13316/Eingaben!$D$29</f>
        <v>0.95777899945930856</v>
      </c>
      <c r="M13316" s="44" t="e">
        <f>K13316/Eingaben!$D$8</f>
        <v>#DIV/0!</v>
      </c>
      <c r="N13316" s="46">
        <f>ABS(B13316-C13316)/Eingaben!$D$8</f>
        <v>0</v>
      </c>
      <c r="O13316" s="44"/>
      <c r="P13316">
        <f>D13316/3600000*G13316*100*100/Eingaben!$D$39*(A13316-A13315)/3600</f>
        <v>0</v>
      </c>
      <c r="R13316" s="91" t="e">
        <f>('Dichte Wasser'!$B$4*AVERAGE(B13316:C13316)^3+'Dichte Wasser'!$B$3*AVERAGE(B13316:C13316)^2+'Dichte Wasser'!$B$2*AVERAGE(B13316:C13316)+'Dichte Wasser'!$B$1)/1000</f>
        <v>#DIV/0!</v>
      </c>
      <c r="S13316" s="92" t="e">
        <f t="shared" si="830"/>
        <v>#DIV/0!</v>
      </c>
    </row>
    <row r="13317" spans="1:19" x14ac:dyDescent="0.25">
      <c r="A13317" s="69"/>
      <c r="B13317" s="72"/>
      <c r="C13317" s="72"/>
      <c r="D13317" s="80"/>
      <c r="G13317" s="93"/>
      <c r="I13317" s="45">
        <f t="shared" si="829"/>
        <v>0</v>
      </c>
      <c r="J13317" s="45">
        <f t="shared" si="831"/>
        <v>13.945141504926658</v>
      </c>
      <c r="K13317" s="39" t="e">
        <f t="shared" ref="K13317:K13380" si="832">I13317/((A13317-A13316)/3600)</f>
        <v>#DIV/0!</v>
      </c>
      <c r="L13317" s="46">
        <f>J13317/Eingaben!$D$29</f>
        <v>0.95777899945930856</v>
      </c>
      <c r="M13317" s="44" t="e">
        <f>K13317/Eingaben!$D$8</f>
        <v>#DIV/0!</v>
      </c>
      <c r="N13317" s="46">
        <f>ABS(B13317-C13317)/Eingaben!$D$8</f>
        <v>0</v>
      </c>
      <c r="O13317" s="44"/>
      <c r="P13317">
        <f>D13317/3600000*G13317*100*100/Eingaben!$D$39*(A13317-A13316)/3600</f>
        <v>0</v>
      </c>
      <c r="R13317" s="91" t="e">
        <f>('Dichte Wasser'!$B$4*AVERAGE(B13317:C13317)^3+'Dichte Wasser'!$B$3*AVERAGE(B13317:C13317)^2+'Dichte Wasser'!$B$2*AVERAGE(B13317:C13317)+'Dichte Wasser'!$B$1)/1000</f>
        <v>#DIV/0!</v>
      </c>
      <c r="S13317" s="92" t="e">
        <f t="shared" si="830"/>
        <v>#DIV/0!</v>
      </c>
    </row>
    <row r="13318" spans="1:19" x14ac:dyDescent="0.25">
      <c r="A13318" s="69"/>
      <c r="B13318" s="72"/>
      <c r="C13318" s="72"/>
      <c r="D13318" s="80"/>
      <c r="G13318" s="93"/>
      <c r="I13318" s="45">
        <f t="shared" ref="I13318:I13381" si="833">IF(D13318&gt;0,D13318/3600*R13318*(A13318-A13317)*S13318*(B13318-C13318)/3600,0)</f>
        <v>0</v>
      </c>
      <c r="J13318" s="45">
        <f t="shared" si="831"/>
        <v>13.945141504926658</v>
      </c>
      <c r="K13318" s="39" t="e">
        <f t="shared" si="832"/>
        <v>#DIV/0!</v>
      </c>
      <c r="L13318" s="46">
        <f>J13318/Eingaben!$D$29</f>
        <v>0.95777899945930856</v>
      </c>
      <c r="M13318" s="44" t="e">
        <f>K13318/Eingaben!$D$8</f>
        <v>#DIV/0!</v>
      </c>
      <c r="N13318" s="46">
        <f>ABS(B13318-C13318)/Eingaben!$D$8</f>
        <v>0</v>
      </c>
      <c r="O13318" s="44"/>
      <c r="P13318">
        <f>D13318/3600000*G13318*100*100/Eingaben!$D$39*(A13318-A13317)/3600</f>
        <v>0</v>
      </c>
      <c r="R13318" s="91" t="e">
        <f>('Dichte Wasser'!$B$4*AVERAGE(B13318:C13318)^3+'Dichte Wasser'!$B$3*AVERAGE(B13318:C13318)^2+'Dichte Wasser'!$B$2*AVERAGE(B13318:C13318)+'Dichte Wasser'!$B$1)/1000</f>
        <v>#DIV/0!</v>
      </c>
      <c r="S13318" s="92" t="e">
        <f t="shared" ref="S13318:S13381" si="834" xml:space="preserve">  0.0000000024*AVERAGE(B13318:C13318)^4 - 0.0000005979*AVERAGE(B13318:C13318)^3 + 0.0000621355*AVERAGE(B13318:C13318)^2 - 0.0026683907*AVERAGE(B13318:C13318) + 4.2176232303</f>
        <v>#DIV/0!</v>
      </c>
    </row>
    <row r="13319" spans="1:19" x14ac:dyDescent="0.25">
      <c r="A13319" s="69"/>
      <c r="B13319" s="72"/>
      <c r="C13319" s="72"/>
      <c r="D13319" s="80"/>
      <c r="G13319" s="93"/>
      <c r="I13319" s="45">
        <f t="shared" si="833"/>
        <v>0</v>
      </c>
      <c r="J13319" s="45">
        <f t="shared" ref="J13319:J13382" si="835">J13318+I13319</f>
        <v>13.945141504926658</v>
      </c>
      <c r="K13319" s="39" t="e">
        <f t="shared" si="832"/>
        <v>#DIV/0!</v>
      </c>
      <c r="L13319" s="46">
        <f>J13319/Eingaben!$D$29</f>
        <v>0.95777899945930856</v>
      </c>
      <c r="M13319" s="44" t="e">
        <f>K13319/Eingaben!$D$8</f>
        <v>#DIV/0!</v>
      </c>
      <c r="N13319" s="46">
        <f>ABS(B13319-C13319)/Eingaben!$D$8</f>
        <v>0</v>
      </c>
      <c r="O13319" s="44"/>
      <c r="P13319">
        <f>D13319/3600000*G13319*100*100/Eingaben!$D$39*(A13319-A13318)/3600</f>
        <v>0</v>
      </c>
      <c r="R13319" s="91" t="e">
        <f>('Dichte Wasser'!$B$4*AVERAGE(B13319:C13319)^3+'Dichte Wasser'!$B$3*AVERAGE(B13319:C13319)^2+'Dichte Wasser'!$B$2*AVERAGE(B13319:C13319)+'Dichte Wasser'!$B$1)/1000</f>
        <v>#DIV/0!</v>
      </c>
      <c r="S13319" s="92" t="e">
        <f t="shared" si="834"/>
        <v>#DIV/0!</v>
      </c>
    </row>
    <row r="13320" spans="1:19" x14ac:dyDescent="0.25">
      <c r="A13320" s="69"/>
      <c r="B13320" s="72"/>
      <c r="C13320" s="72"/>
      <c r="D13320" s="80"/>
      <c r="G13320" s="93"/>
      <c r="I13320" s="45">
        <f t="shared" si="833"/>
        <v>0</v>
      </c>
      <c r="J13320" s="45">
        <f t="shared" si="835"/>
        <v>13.945141504926658</v>
      </c>
      <c r="K13320" s="39" t="e">
        <f t="shared" si="832"/>
        <v>#DIV/0!</v>
      </c>
      <c r="L13320" s="46">
        <f>J13320/Eingaben!$D$29</f>
        <v>0.95777899945930856</v>
      </c>
      <c r="M13320" s="44" t="e">
        <f>K13320/Eingaben!$D$8</f>
        <v>#DIV/0!</v>
      </c>
      <c r="N13320" s="46">
        <f>ABS(B13320-C13320)/Eingaben!$D$8</f>
        <v>0</v>
      </c>
      <c r="O13320" s="44"/>
      <c r="P13320">
        <f>D13320/3600000*G13320*100*100/Eingaben!$D$39*(A13320-A13319)/3600</f>
        <v>0</v>
      </c>
      <c r="R13320" s="91" t="e">
        <f>('Dichte Wasser'!$B$4*AVERAGE(B13320:C13320)^3+'Dichte Wasser'!$B$3*AVERAGE(B13320:C13320)^2+'Dichte Wasser'!$B$2*AVERAGE(B13320:C13320)+'Dichte Wasser'!$B$1)/1000</f>
        <v>#DIV/0!</v>
      </c>
      <c r="S13320" s="92" t="e">
        <f t="shared" si="834"/>
        <v>#DIV/0!</v>
      </c>
    </row>
    <row r="13321" spans="1:19" x14ac:dyDescent="0.25">
      <c r="A13321" s="69"/>
      <c r="B13321" s="72"/>
      <c r="C13321" s="72"/>
      <c r="D13321" s="80"/>
      <c r="G13321" s="93"/>
      <c r="I13321" s="45">
        <f t="shared" si="833"/>
        <v>0</v>
      </c>
      <c r="J13321" s="45">
        <f t="shared" si="835"/>
        <v>13.945141504926658</v>
      </c>
      <c r="K13321" s="39" t="e">
        <f t="shared" si="832"/>
        <v>#DIV/0!</v>
      </c>
      <c r="L13321" s="46">
        <f>J13321/Eingaben!$D$29</f>
        <v>0.95777899945930856</v>
      </c>
      <c r="M13321" s="44" t="e">
        <f>K13321/Eingaben!$D$8</f>
        <v>#DIV/0!</v>
      </c>
      <c r="N13321" s="46">
        <f>ABS(B13321-C13321)/Eingaben!$D$8</f>
        <v>0</v>
      </c>
      <c r="O13321" s="44"/>
      <c r="P13321">
        <f>D13321/3600000*G13321*100*100/Eingaben!$D$39*(A13321-A13320)/3600</f>
        <v>0</v>
      </c>
      <c r="R13321" s="91" t="e">
        <f>('Dichte Wasser'!$B$4*AVERAGE(B13321:C13321)^3+'Dichte Wasser'!$B$3*AVERAGE(B13321:C13321)^2+'Dichte Wasser'!$B$2*AVERAGE(B13321:C13321)+'Dichte Wasser'!$B$1)/1000</f>
        <v>#DIV/0!</v>
      </c>
      <c r="S13321" s="92" t="e">
        <f t="shared" si="834"/>
        <v>#DIV/0!</v>
      </c>
    </row>
    <row r="13322" spans="1:19" x14ac:dyDescent="0.25">
      <c r="A13322" s="69"/>
      <c r="B13322" s="72"/>
      <c r="C13322" s="72"/>
      <c r="D13322" s="80"/>
      <c r="G13322" s="93"/>
      <c r="I13322" s="45">
        <f t="shared" si="833"/>
        <v>0</v>
      </c>
      <c r="J13322" s="45">
        <f t="shared" si="835"/>
        <v>13.945141504926658</v>
      </c>
      <c r="K13322" s="39" t="e">
        <f t="shared" si="832"/>
        <v>#DIV/0!</v>
      </c>
      <c r="L13322" s="46">
        <f>J13322/Eingaben!$D$29</f>
        <v>0.95777899945930856</v>
      </c>
      <c r="M13322" s="44" t="e">
        <f>K13322/Eingaben!$D$8</f>
        <v>#DIV/0!</v>
      </c>
      <c r="N13322" s="46">
        <f>ABS(B13322-C13322)/Eingaben!$D$8</f>
        <v>0</v>
      </c>
      <c r="O13322" s="44"/>
      <c r="P13322">
        <f>D13322/3600000*G13322*100*100/Eingaben!$D$39*(A13322-A13321)/3600</f>
        <v>0</v>
      </c>
      <c r="R13322" s="91" t="e">
        <f>('Dichte Wasser'!$B$4*AVERAGE(B13322:C13322)^3+'Dichte Wasser'!$B$3*AVERAGE(B13322:C13322)^2+'Dichte Wasser'!$B$2*AVERAGE(B13322:C13322)+'Dichte Wasser'!$B$1)/1000</f>
        <v>#DIV/0!</v>
      </c>
      <c r="S13322" s="92" t="e">
        <f t="shared" si="834"/>
        <v>#DIV/0!</v>
      </c>
    </row>
    <row r="13323" spans="1:19" x14ac:dyDescent="0.25">
      <c r="A13323" s="69"/>
      <c r="B13323" s="72"/>
      <c r="C13323" s="72"/>
      <c r="D13323" s="80"/>
      <c r="G13323" s="93"/>
      <c r="I13323" s="45">
        <f t="shared" si="833"/>
        <v>0</v>
      </c>
      <c r="J13323" s="45">
        <f t="shared" si="835"/>
        <v>13.945141504926658</v>
      </c>
      <c r="K13323" s="39" t="e">
        <f t="shared" si="832"/>
        <v>#DIV/0!</v>
      </c>
      <c r="L13323" s="46">
        <f>J13323/Eingaben!$D$29</f>
        <v>0.95777899945930856</v>
      </c>
      <c r="M13323" s="44" t="e">
        <f>K13323/Eingaben!$D$8</f>
        <v>#DIV/0!</v>
      </c>
      <c r="N13323" s="46">
        <f>ABS(B13323-C13323)/Eingaben!$D$8</f>
        <v>0</v>
      </c>
      <c r="O13323" s="44"/>
      <c r="P13323">
        <f>D13323/3600000*G13323*100*100/Eingaben!$D$39*(A13323-A13322)/3600</f>
        <v>0</v>
      </c>
      <c r="R13323" s="91" t="e">
        <f>('Dichte Wasser'!$B$4*AVERAGE(B13323:C13323)^3+'Dichte Wasser'!$B$3*AVERAGE(B13323:C13323)^2+'Dichte Wasser'!$B$2*AVERAGE(B13323:C13323)+'Dichte Wasser'!$B$1)/1000</f>
        <v>#DIV/0!</v>
      </c>
      <c r="S13323" s="92" t="e">
        <f t="shared" si="834"/>
        <v>#DIV/0!</v>
      </c>
    </row>
    <row r="13324" spans="1:19" x14ac:dyDescent="0.25">
      <c r="A13324" s="69"/>
      <c r="B13324" s="72"/>
      <c r="C13324" s="72"/>
      <c r="D13324" s="80"/>
      <c r="G13324" s="93"/>
      <c r="I13324" s="45">
        <f t="shared" si="833"/>
        <v>0</v>
      </c>
      <c r="J13324" s="45">
        <f t="shared" si="835"/>
        <v>13.945141504926658</v>
      </c>
      <c r="K13324" s="39" t="e">
        <f t="shared" si="832"/>
        <v>#DIV/0!</v>
      </c>
      <c r="L13324" s="46">
        <f>J13324/Eingaben!$D$29</f>
        <v>0.95777899945930856</v>
      </c>
      <c r="M13324" s="44" t="e">
        <f>K13324/Eingaben!$D$8</f>
        <v>#DIV/0!</v>
      </c>
      <c r="N13324" s="46">
        <f>ABS(B13324-C13324)/Eingaben!$D$8</f>
        <v>0</v>
      </c>
      <c r="O13324" s="44"/>
      <c r="P13324">
        <f>D13324/3600000*G13324*100*100/Eingaben!$D$39*(A13324-A13323)/3600</f>
        <v>0</v>
      </c>
      <c r="R13324" s="91" t="e">
        <f>('Dichte Wasser'!$B$4*AVERAGE(B13324:C13324)^3+'Dichte Wasser'!$B$3*AVERAGE(B13324:C13324)^2+'Dichte Wasser'!$B$2*AVERAGE(B13324:C13324)+'Dichte Wasser'!$B$1)/1000</f>
        <v>#DIV/0!</v>
      </c>
      <c r="S13324" s="92" t="e">
        <f t="shared" si="834"/>
        <v>#DIV/0!</v>
      </c>
    </row>
    <row r="13325" spans="1:19" x14ac:dyDescent="0.25">
      <c r="A13325" s="69"/>
      <c r="B13325" s="72"/>
      <c r="C13325" s="72"/>
      <c r="D13325" s="80"/>
      <c r="G13325" s="93"/>
      <c r="I13325" s="45">
        <f t="shared" si="833"/>
        <v>0</v>
      </c>
      <c r="J13325" s="45">
        <f t="shared" si="835"/>
        <v>13.945141504926658</v>
      </c>
      <c r="K13325" s="39" t="e">
        <f t="shared" si="832"/>
        <v>#DIV/0!</v>
      </c>
      <c r="L13325" s="46">
        <f>J13325/Eingaben!$D$29</f>
        <v>0.95777899945930856</v>
      </c>
      <c r="M13325" s="44" t="e">
        <f>K13325/Eingaben!$D$8</f>
        <v>#DIV/0!</v>
      </c>
      <c r="N13325" s="46">
        <f>ABS(B13325-C13325)/Eingaben!$D$8</f>
        <v>0</v>
      </c>
      <c r="O13325" s="44"/>
      <c r="P13325">
        <f>D13325/3600000*G13325*100*100/Eingaben!$D$39*(A13325-A13324)/3600</f>
        <v>0</v>
      </c>
      <c r="R13325" s="91" t="e">
        <f>('Dichte Wasser'!$B$4*AVERAGE(B13325:C13325)^3+'Dichte Wasser'!$B$3*AVERAGE(B13325:C13325)^2+'Dichte Wasser'!$B$2*AVERAGE(B13325:C13325)+'Dichte Wasser'!$B$1)/1000</f>
        <v>#DIV/0!</v>
      </c>
      <c r="S13325" s="92" t="e">
        <f t="shared" si="834"/>
        <v>#DIV/0!</v>
      </c>
    </row>
    <row r="13326" spans="1:19" x14ac:dyDescent="0.25">
      <c r="A13326" s="69"/>
      <c r="B13326" s="72"/>
      <c r="C13326" s="72"/>
      <c r="D13326" s="80"/>
      <c r="G13326" s="93"/>
      <c r="I13326" s="45">
        <f t="shared" si="833"/>
        <v>0</v>
      </c>
      <c r="J13326" s="45">
        <f t="shared" si="835"/>
        <v>13.945141504926658</v>
      </c>
      <c r="K13326" s="39" t="e">
        <f t="shared" si="832"/>
        <v>#DIV/0!</v>
      </c>
      <c r="L13326" s="46">
        <f>J13326/Eingaben!$D$29</f>
        <v>0.95777899945930856</v>
      </c>
      <c r="M13326" s="44" t="e">
        <f>K13326/Eingaben!$D$8</f>
        <v>#DIV/0!</v>
      </c>
      <c r="N13326" s="46">
        <f>ABS(B13326-C13326)/Eingaben!$D$8</f>
        <v>0</v>
      </c>
      <c r="O13326" s="44"/>
      <c r="P13326">
        <f>D13326/3600000*G13326*100*100/Eingaben!$D$39*(A13326-A13325)/3600</f>
        <v>0</v>
      </c>
      <c r="R13326" s="91" t="e">
        <f>('Dichte Wasser'!$B$4*AVERAGE(B13326:C13326)^3+'Dichte Wasser'!$B$3*AVERAGE(B13326:C13326)^2+'Dichte Wasser'!$B$2*AVERAGE(B13326:C13326)+'Dichte Wasser'!$B$1)/1000</f>
        <v>#DIV/0!</v>
      </c>
      <c r="S13326" s="92" t="e">
        <f t="shared" si="834"/>
        <v>#DIV/0!</v>
      </c>
    </row>
    <row r="13327" spans="1:19" x14ac:dyDescent="0.25">
      <c r="A13327" s="69"/>
      <c r="B13327" s="72"/>
      <c r="C13327" s="72"/>
      <c r="D13327" s="80"/>
      <c r="G13327" s="93"/>
      <c r="I13327" s="45">
        <f t="shared" si="833"/>
        <v>0</v>
      </c>
      <c r="J13327" s="45">
        <f t="shared" si="835"/>
        <v>13.945141504926658</v>
      </c>
      <c r="K13327" s="39" t="e">
        <f t="shared" si="832"/>
        <v>#DIV/0!</v>
      </c>
      <c r="L13327" s="46">
        <f>J13327/Eingaben!$D$29</f>
        <v>0.95777899945930856</v>
      </c>
      <c r="M13327" s="44" t="e">
        <f>K13327/Eingaben!$D$8</f>
        <v>#DIV/0!</v>
      </c>
      <c r="N13327" s="46">
        <f>ABS(B13327-C13327)/Eingaben!$D$8</f>
        <v>0</v>
      </c>
      <c r="O13327" s="44"/>
      <c r="P13327">
        <f>D13327/3600000*G13327*100*100/Eingaben!$D$39*(A13327-A13326)/3600</f>
        <v>0</v>
      </c>
      <c r="R13327" s="91" t="e">
        <f>('Dichte Wasser'!$B$4*AVERAGE(B13327:C13327)^3+'Dichte Wasser'!$B$3*AVERAGE(B13327:C13327)^2+'Dichte Wasser'!$B$2*AVERAGE(B13327:C13327)+'Dichte Wasser'!$B$1)/1000</f>
        <v>#DIV/0!</v>
      </c>
      <c r="S13327" s="92" t="e">
        <f t="shared" si="834"/>
        <v>#DIV/0!</v>
      </c>
    </row>
    <row r="13328" spans="1:19" x14ac:dyDescent="0.25">
      <c r="A13328" s="69"/>
      <c r="B13328" s="72"/>
      <c r="C13328" s="72"/>
      <c r="D13328" s="80"/>
      <c r="G13328" s="93"/>
      <c r="I13328" s="45">
        <f t="shared" si="833"/>
        <v>0</v>
      </c>
      <c r="J13328" s="45">
        <f t="shared" si="835"/>
        <v>13.945141504926658</v>
      </c>
      <c r="K13328" s="39" t="e">
        <f t="shared" si="832"/>
        <v>#DIV/0!</v>
      </c>
      <c r="L13328" s="46">
        <f>J13328/Eingaben!$D$29</f>
        <v>0.95777899945930856</v>
      </c>
      <c r="M13328" s="44" t="e">
        <f>K13328/Eingaben!$D$8</f>
        <v>#DIV/0!</v>
      </c>
      <c r="N13328" s="46">
        <f>ABS(B13328-C13328)/Eingaben!$D$8</f>
        <v>0</v>
      </c>
      <c r="O13328" s="44"/>
      <c r="P13328">
        <f>D13328/3600000*G13328*100*100/Eingaben!$D$39*(A13328-A13327)/3600</f>
        <v>0</v>
      </c>
      <c r="R13328" s="91" t="e">
        <f>('Dichte Wasser'!$B$4*AVERAGE(B13328:C13328)^3+'Dichte Wasser'!$B$3*AVERAGE(B13328:C13328)^2+'Dichte Wasser'!$B$2*AVERAGE(B13328:C13328)+'Dichte Wasser'!$B$1)/1000</f>
        <v>#DIV/0!</v>
      </c>
      <c r="S13328" s="92" t="e">
        <f t="shared" si="834"/>
        <v>#DIV/0!</v>
      </c>
    </row>
    <row r="13329" spans="1:19" x14ac:dyDescent="0.25">
      <c r="A13329" s="69"/>
      <c r="B13329" s="72"/>
      <c r="C13329" s="72"/>
      <c r="D13329" s="80"/>
      <c r="G13329" s="93"/>
      <c r="I13329" s="45">
        <f t="shared" si="833"/>
        <v>0</v>
      </c>
      <c r="J13329" s="45">
        <f t="shared" si="835"/>
        <v>13.945141504926658</v>
      </c>
      <c r="K13329" s="39" t="e">
        <f t="shared" si="832"/>
        <v>#DIV/0!</v>
      </c>
      <c r="L13329" s="46">
        <f>J13329/Eingaben!$D$29</f>
        <v>0.95777899945930856</v>
      </c>
      <c r="M13329" s="44" t="e">
        <f>K13329/Eingaben!$D$8</f>
        <v>#DIV/0!</v>
      </c>
      <c r="N13329" s="46">
        <f>ABS(B13329-C13329)/Eingaben!$D$8</f>
        <v>0</v>
      </c>
      <c r="O13329" s="44"/>
      <c r="P13329">
        <f>D13329/3600000*G13329*100*100/Eingaben!$D$39*(A13329-A13328)/3600</f>
        <v>0</v>
      </c>
      <c r="R13329" s="91" t="e">
        <f>('Dichte Wasser'!$B$4*AVERAGE(B13329:C13329)^3+'Dichte Wasser'!$B$3*AVERAGE(B13329:C13329)^2+'Dichte Wasser'!$B$2*AVERAGE(B13329:C13329)+'Dichte Wasser'!$B$1)/1000</f>
        <v>#DIV/0!</v>
      </c>
      <c r="S13329" s="92" t="e">
        <f t="shared" si="834"/>
        <v>#DIV/0!</v>
      </c>
    </row>
    <row r="13330" spans="1:19" x14ac:dyDescent="0.25">
      <c r="A13330" s="69"/>
      <c r="B13330" s="72"/>
      <c r="C13330" s="72"/>
      <c r="D13330" s="80"/>
      <c r="G13330" s="93"/>
      <c r="I13330" s="45">
        <f t="shared" si="833"/>
        <v>0</v>
      </c>
      <c r="J13330" s="45">
        <f t="shared" si="835"/>
        <v>13.945141504926658</v>
      </c>
      <c r="K13330" s="39" t="e">
        <f t="shared" si="832"/>
        <v>#DIV/0!</v>
      </c>
      <c r="L13330" s="46">
        <f>J13330/Eingaben!$D$29</f>
        <v>0.95777899945930856</v>
      </c>
      <c r="M13330" s="44" t="e">
        <f>K13330/Eingaben!$D$8</f>
        <v>#DIV/0!</v>
      </c>
      <c r="N13330" s="46">
        <f>ABS(B13330-C13330)/Eingaben!$D$8</f>
        <v>0</v>
      </c>
      <c r="O13330" s="44"/>
      <c r="P13330">
        <f>D13330/3600000*G13330*100*100/Eingaben!$D$39*(A13330-A13329)/3600</f>
        <v>0</v>
      </c>
      <c r="R13330" s="91" t="e">
        <f>('Dichte Wasser'!$B$4*AVERAGE(B13330:C13330)^3+'Dichte Wasser'!$B$3*AVERAGE(B13330:C13330)^2+'Dichte Wasser'!$B$2*AVERAGE(B13330:C13330)+'Dichte Wasser'!$B$1)/1000</f>
        <v>#DIV/0!</v>
      </c>
      <c r="S13330" s="92" t="e">
        <f t="shared" si="834"/>
        <v>#DIV/0!</v>
      </c>
    </row>
    <row r="13331" spans="1:19" x14ac:dyDescent="0.25">
      <c r="A13331" s="69"/>
      <c r="B13331" s="72"/>
      <c r="C13331" s="72"/>
      <c r="D13331" s="80"/>
      <c r="G13331" s="93"/>
      <c r="I13331" s="45">
        <f t="shared" si="833"/>
        <v>0</v>
      </c>
      <c r="J13331" s="45">
        <f t="shared" si="835"/>
        <v>13.945141504926658</v>
      </c>
      <c r="K13331" s="39" t="e">
        <f t="shared" si="832"/>
        <v>#DIV/0!</v>
      </c>
      <c r="L13331" s="46">
        <f>J13331/Eingaben!$D$29</f>
        <v>0.95777899945930856</v>
      </c>
      <c r="M13331" s="44" t="e">
        <f>K13331/Eingaben!$D$8</f>
        <v>#DIV/0!</v>
      </c>
      <c r="N13331" s="46">
        <f>ABS(B13331-C13331)/Eingaben!$D$8</f>
        <v>0</v>
      </c>
      <c r="O13331" s="44"/>
      <c r="P13331">
        <f>D13331/3600000*G13331*100*100/Eingaben!$D$39*(A13331-A13330)/3600</f>
        <v>0</v>
      </c>
      <c r="R13331" s="91" t="e">
        <f>('Dichte Wasser'!$B$4*AVERAGE(B13331:C13331)^3+'Dichte Wasser'!$B$3*AVERAGE(B13331:C13331)^2+'Dichte Wasser'!$B$2*AVERAGE(B13331:C13331)+'Dichte Wasser'!$B$1)/1000</f>
        <v>#DIV/0!</v>
      </c>
      <c r="S13331" s="92" t="e">
        <f t="shared" si="834"/>
        <v>#DIV/0!</v>
      </c>
    </row>
    <row r="13332" spans="1:19" x14ac:dyDescent="0.25">
      <c r="A13332" s="69"/>
      <c r="B13332" s="72"/>
      <c r="C13332" s="72"/>
      <c r="D13332" s="80"/>
      <c r="G13332" s="93"/>
      <c r="I13332" s="45">
        <f t="shared" si="833"/>
        <v>0</v>
      </c>
      <c r="J13332" s="45">
        <f t="shared" si="835"/>
        <v>13.945141504926658</v>
      </c>
      <c r="K13332" s="39" t="e">
        <f t="shared" si="832"/>
        <v>#DIV/0!</v>
      </c>
      <c r="L13332" s="46">
        <f>J13332/Eingaben!$D$29</f>
        <v>0.95777899945930856</v>
      </c>
      <c r="M13332" s="44" t="e">
        <f>K13332/Eingaben!$D$8</f>
        <v>#DIV/0!</v>
      </c>
      <c r="N13332" s="46">
        <f>ABS(B13332-C13332)/Eingaben!$D$8</f>
        <v>0</v>
      </c>
      <c r="O13332" s="44"/>
      <c r="P13332">
        <f>D13332/3600000*G13332*100*100/Eingaben!$D$39*(A13332-A13331)/3600</f>
        <v>0</v>
      </c>
      <c r="R13332" s="91" t="e">
        <f>('Dichte Wasser'!$B$4*AVERAGE(B13332:C13332)^3+'Dichte Wasser'!$B$3*AVERAGE(B13332:C13332)^2+'Dichte Wasser'!$B$2*AVERAGE(B13332:C13332)+'Dichte Wasser'!$B$1)/1000</f>
        <v>#DIV/0!</v>
      </c>
      <c r="S13332" s="92" t="e">
        <f t="shared" si="834"/>
        <v>#DIV/0!</v>
      </c>
    </row>
    <row r="13333" spans="1:19" x14ac:dyDescent="0.25">
      <c r="A13333" s="69"/>
      <c r="B13333" s="72"/>
      <c r="C13333" s="72"/>
      <c r="D13333" s="80"/>
      <c r="G13333" s="93"/>
      <c r="I13333" s="45">
        <f t="shared" si="833"/>
        <v>0</v>
      </c>
      <c r="J13333" s="45">
        <f t="shared" si="835"/>
        <v>13.945141504926658</v>
      </c>
      <c r="K13333" s="39" t="e">
        <f t="shared" si="832"/>
        <v>#DIV/0!</v>
      </c>
      <c r="L13333" s="46">
        <f>J13333/Eingaben!$D$29</f>
        <v>0.95777899945930856</v>
      </c>
      <c r="M13333" s="44" t="e">
        <f>K13333/Eingaben!$D$8</f>
        <v>#DIV/0!</v>
      </c>
      <c r="N13333" s="46">
        <f>ABS(B13333-C13333)/Eingaben!$D$8</f>
        <v>0</v>
      </c>
      <c r="O13333" s="44"/>
      <c r="P13333">
        <f>D13333/3600000*G13333*100*100/Eingaben!$D$39*(A13333-A13332)/3600</f>
        <v>0</v>
      </c>
      <c r="R13333" s="91" t="e">
        <f>('Dichte Wasser'!$B$4*AVERAGE(B13333:C13333)^3+'Dichte Wasser'!$B$3*AVERAGE(B13333:C13333)^2+'Dichte Wasser'!$B$2*AVERAGE(B13333:C13333)+'Dichte Wasser'!$B$1)/1000</f>
        <v>#DIV/0!</v>
      </c>
      <c r="S13333" s="92" t="e">
        <f t="shared" si="834"/>
        <v>#DIV/0!</v>
      </c>
    </row>
    <row r="13334" spans="1:19" x14ac:dyDescent="0.25">
      <c r="A13334" s="69"/>
      <c r="B13334" s="72"/>
      <c r="C13334" s="72"/>
      <c r="D13334" s="80"/>
      <c r="G13334" s="93"/>
      <c r="I13334" s="45">
        <f t="shared" si="833"/>
        <v>0</v>
      </c>
      <c r="J13334" s="45">
        <f t="shared" si="835"/>
        <v>13.945141504926658</v>
      </c>
      <c r="K13334" s="39" t="e">
        <f t="shared" si="832"/>
        <v>#DIV/0!</v>
      </c>
      <c r="L13334" s="46">
        <f>J13334/Eingaben!$D$29</f>
        <v>0.95777899945930856</v>
      </c>
      <c r="M13334" s="44" t="e">
        <f>K13334/Eingaben!$D$8</f>
        <v>#DIV/0!</v>
      </c>
      <c r="N13334" s="46">
        <f>ABS(B13334-C13334)/Eingaben!$D$8</f>
        <v>0</v>
      </c>
      <c r="O13334" s="44"/>
      <c r="P13334">
        <f>D13334/3600000*G13334*100*100/Eingaben!$D$39*(A13334-A13333)/3600</f>
        <v>0</v>
      </c>
      <c r="R13334" s="91" t="e">
        <f>('Dichte Wasser'!$B$4*AVERAGE(B13334:C13334)^3+'Dichte Wasser'!$B$3*AVERAGE(B13334:C13334)^2+'Dichte Wasser'!$B$2*AVERAGE(B13334:C13334)+'Dichte Wasser'!$B$1)/1000</f>
        <v>#DIV/0!</v>
      </c>
      <c r="S13334" s="92" t="e">
        <f t="shared" si="834"/>
        <v>#DIV/0!</v>
      </c>
    </row>
    <row r="13335" spans="1:19" x14ac:dyDescent="0.25">
      <c r="A13335" s="69"/>
      <c r="B13335" s="72"/>
      <c r="C13335" s="72"/>
      <c r="D13335" s="80"/>
      <c r="G13335" s="93"/>
      <c r="I13335" s="45">
        <f t="shared" si="833"/>
        <v>0</v>
      </c>
      <c r="J13335" s="45">
        <f t="shared" si="835"/>
        <v>13.945141504926658</v>
      </c>
      <c r="K13335" s="39" t="e">
        <f t="shared" si="832"/>
        <v>#DIV/0!</v>
      </c>
      <c r="L13335" s="46">
        <f>J13335/Eingaben!$D$29</f>
        <v>0.95777899945930856</v>
      </c>
      <c r="M13335" s="44" t="e">
        <f>K13335/Eingaben!$D$8</f>
        <v>#DIV/0!</v>
      </c>
      <c r="N13335" s="46">
        <f>ABS(B13335-C13335)/Eingaben!$D$8</f>
        <v>0</v>
      </c>
      <c r="O13335" s="44"/>
      <c r="P13335">
        <f>D13335/3600000*G13335*100*100/Eingaben!$D$39*(A13335-A13334)/3600</f>
        <v>0</v>
      </c>
      <c r="R13335" s="91" t="e">
        <f>('Dichte Wasser'!$B$4*AVERAGE(B13335:C13335)^3+'Dichte Wasser'!$B$3*AVERAGE(B13335:C13335)^2+'Dichte Wasser'!$B$2*AVERAGE(B13335:C13335)+'Dichte Wasser'!$B$1)/1000</f>
        <v>#DIV/0!</v>
      </c>
      <c r="S13335" s="92" t="e">
        <f t="shared" si="834"/>
        <v>#DIV/0!</v>
      </c>
    </row>
    <row r="13336" spans="1:19" x14ac:dyDescent="0.25">
      <c r="A13336" s="69"/>
      <c r="B13336" s="72"/>
      <c r="C13336" s="72"/>
      <c r="D13336" s="80"/>
      <c r="G13336" s="93"/>
      <c r="I13336" s="45">
        <f t="shared" si="833"/>
        <v>0</v>
      </c>
      <c r="J13336" s="45">
        <f t="shared" si="835"/>
        <v>13.945141504926658</v>
      </c>
      <c r="K13336" s="39" t="e">
        <f t="shared" si="832"/>
        <v>#DIV/0!</v>
      </c>
      <c r="L13336" s="46">
        <f>J13336/Eingaben!$D$29</f>
        <v>0.95777899945930856</v>
      </c>
      <c r="M13336" s="44" t="e">
        <f>K13336/Eingaben!$D$8</f>
        <v>#DIV/0!</v>
      </c>
      <c r="N13336" s="46">
        <f>ABS(B13336-C13336)/Eingaben!$D$8</f>
        <v>0</v>
      </c>
      <c r="O13336" s="44"/>
      <c r="P13336">
        <f>D13336/3600000*G13336*100*100/Eingaben!$D$39*(A13336-A13335)/3600</f>
        <v>0</v>
      </c>
      <c r="R13336" s="91" t="e">
        <f>('Dichte Wasser'!$B$4*AVERAGE(B13336:C13336)^3+'Dichte Wasser'!$B$3*AVERAGE(B13336:C13336)^2+'Dichte Wasser'!$B$2*AVERAGE(B13336:C13336)+'Dichte Wasser'!$B$1)/1000</f>
        <v>#DIV/0!</v>
      </c>
      <c r="S13336" s="92" t="e">
        <f t="shared" si="834"/>
        <v>#DIV/0!</v>
      </c>
    </row>
    <row r="13337" spans="1:19" x14ac:dyDescent="0.25">
      <c r="A13337" s="69"/>
      <c r="B13337" s="72"/>
      <c r="C13337" s="72"/>
      <c r="D13337" s="80"/>
      <c r="G13337" s="93"/>
      <c r="I13337" s="45">
        <f t="shared" si="833"/>
        <v>0</v>
      </c>
      <c r="J13337" s="45">
        <f t="shared" si="835"/>
        <v>13.945141504926658</v>
      </c>
      <c r="K13337" s="39" t="e">
        <f t="shared" si="832"/>
        <v>#DIV/0!</v>
      </c>
      <c r="L13337" s="46">
        <f>J13337/Eingaben!$D$29</f>
        <v>0.95777899945930856</v>
      </c>
      <c r="M13337" s="44" t="e">
        <f>K13337/Eingaben!$D$8</f>
        <v>#DIV/0!</v>
      </c>
      <c r="N13337" s="46">
        <f>ABS(B13337-C13337)/Eingaben!$D$8</f>
        <v>0</v>
      </c>
      <c r="O13337" s="44"/>
      <c r="P13337">
        <f>D13337/3600000*G13337*100*100/Eingaben!$D$39*(A13337-A13336)/3600</f>
        <v>0</v>
      </c>
      <c r="R13337" s="91" t="e">
        <f>('Dichte Wasser'!$B$4*AVERAGE(B13337:C13337)^3+'Dichte Wasser'!$B$3*AVERAGE(B13337:C13337)^2+'Dichte Wasser'!$B$2*AVERAGE(B13337:C13337)+'Dichte Wasser'!$B$1)/1000</f>
        <v>#DIV/0!</v>
      </c>
      <c r="S13337" s="92" t="e">
        <f t="shared" si="834"/>
        <v>#DIV/0!</v>
      </c>
    </row>
    <row r="13338" spans="1:19" x14ac:dyDescent="0.25">
      <c r="A13338" s="69"/>
      <c r="B13338" s="72"/>
      <c r="C13338" s="72"/>
      <c r="D13338" s="80"/>
      <c r="G13338" s="93"/>
      <c r="I13338" s="45">
        <f t="shared" si="833"/>
        <v>0</v>
      </c>
      <c r="J13338" s="45">
        <f t="shared" si="835"/>
        <v>13.945141504926658</v>
      </c>
      <c r="K13338" s="39" t="e">
        <f t="shared" si="832"/>
        <v>#DIV/0!</v>
      </c>
      <c r="L13338" s="46">
        <f>J13338/Eingaben!$D$29</f>
        <v>0.95777899945930856</v>
      </c>
      <c r="M13338" s="44" t="e">
        <f>K13338/Eingaben!$D$8</f>
        <v>#DIV/0!</v>
      </c>
      <c r="N13338" s="46">
        <f>ABS(B13338-C13338)/Eingaben!$D$8</f>
        <v>0</v>
      </c>
      <c r="O13338" s="44"/>
      <c r="P13338">
        <f>D13338/3600000*G13338*100*100/Eingaben!$D$39*(A13338-A13337)/3600</f>
        <v>0</v>
      </c>
      <c r="R13338" s="91" t="e">
        <f>('Dichte Wasser'!$B$4*AVERAGE(B13338:C13338)^3+'Dichte Wasser'!$B$3*AVERAGE(B13338:C13338)^2+'Dichte Wasser'!$B$2*AVERAGE(B13338:C13338)+'Dichte Wasser'!$B$1)/1000</f>
        <v>#DIV/0!</v>
      </c>
      <c r="S13338" s="92" t="e">
        <f t="shared" si="834"/>
        <v>#DIV/0!</v>
      </c>
    </row>
    <row r="13339" spans="1:19" x14ac:dyDescent="0.25">
      <c r="A13339" s="69"/>
      <c r="B13339" s="72"/>
      <c r="C13339" s="72"/>
      <c r="D13339" s="80"/>
      <c r="G13339" s="93"/>
      <c r="I13339" s="45">
        <f t="shared" si="833"/>
        <v>0</v>
      </c>
      <c r="J13339" s="45">
        <f t="shared" si="835"/>
        <v>13.945141504926658</v>
      </c>
      <c r="K13339" s="39" t="e">
        <f t="shared" si="832"/>
        <v>#DIV/0!</v>
      </c>
      <c r="L13339" s="46">
        <f>J13339/Eingaben!$D$29</f>
        <v>0.95777899945930856</v>
      </c>
      <c r="M13339" s="44" t="e">
        <f>K13339/Eingaben!$D$8</f>
        <v>#DIV/0!</v>
      </c>
      <c r="N13339" s="46">
        <f>ABS(B13339-C13339)/Eingaben!$D$8</f>
        <v>0</v>
      </c>
      <c r="O13339" s="44"/>
      <c r="P13339">
        <f>D13339/3600000*G13339*100*100/Eingaben!$D$39*(A13339-A13338)/3600</f>
        <v>0</v>
      </c>
      <c r="R13339" s="91" t="e">
        <f>('Dichte Wasser'!$B$4*AVERAGE(B13339:C13339)^3+'Dichte Wasser'!$B$3*AVERAGE(B13339:C13339)^2+'Dichte Wasser'!$B$2*AVERAGE(B13339:C13339)+'Dichte Wasser'!$B$1)/1000</f>
        <v>#DIV/0!</v>
      </c>
      <c r="S13339" s="92" t="e">
        <f t="shared" si="834"/>
        <v>#DIV/0!</v>
      </c>
    </row>
    <row r="13340" spans="1:19" x14ac:dyDescent="0.25">
      <c r="A13340" s="69"/>
      <c r="B13340" s="72"/>
      <c r="C13340" s="72"/>
      <c r="D13340" s="80"/>
      <c r="G13340" s="93"/>
      <c r="I13340" s="45">
        <f t="shared" si="833"/>
        <v>0</v>
      </c>
      <c r="J13340" s="45">
        <f t="shared" si="835"/>
        <v>13.945141504926658</v>
      </c>
      <c r="K13340" s="39" t="e">
        <f t="shared" si="832"/>
        <v>#DIV/0!</v>
      </c>
      <c r="L13340" s="46">
        <f>J13340/Eingaben!$D$29</f>
        <v>0.95777899945930856</v>
      </c>
      <c r="M13340" s="44" t="e">
        <f>K13340/Eingaben!$D$8</f>
        <v>#DIV/0!</v>
      </c>
      <c r="N13340" s="46">
        <f>ABS(B13340-C13340)/Eingaben!$D$8</f>
        <v>0</v>
      </c>
      <c r="O13340" s="44"/>
      <c r="P13340">
        <f>D13340/3600000*G13340*100*100/Eingaben!$D$39*(A13340-A13339)/3600</f>
        <v>0</v>
      </c>
      <c r="R13340" s="91" t="e">
        <f>('Dichte Wasser'!$B$4*AVERAGE(B13340:C13340)^3+'Dichte Wasser'!$B$3*AVERAGE(B13340:C13340)^2+'Dichte Wasser'!$B$2*AVERAGE(B13340:C13340)+'Dichte Wasser'!$B$1)/1000</f>
        <v>#DIV/0!</v>
      </c>
      <c r="S13340" s="92" t="e">
        <f t="shared" si="834"/>
        <v>#DIV/0!</v>
      </c>
    </row>
    <row r="13341" spans="1:19" x14ac:dyDescent="0.25">
      <c r="A13341" s="69"/>
      <c r="B13341" s="72"/>
      <c r="C13341" s="72"/>
      <c r="D13341" s="80"/>
      <c r="G13341" s="93"/>
      <c r="I13341" s="45">
        <f t="shared" si="833"/>
        <v>0</v>
      </c>
      <c r="J13341" s="45">
        <f t="shared" si="835"/>
        <v>13.945141504926658</v>
      </c>
      <c r="K13341" s="39" t="e">
        <f t="shared" si="832"/>
        <v>#DIV/0!</v>
      </c>
      <c r="L13341" s="46">
        <f>J13341/Eingaben!$D$29</f>
        <v>0.95777899945930856</v>
      </c>
      <c r="M13341" s="44" t="e">
        <f>K13341/Eingaben!$D$8</f>
        <v>#DIV/0!</v>
      </c>
      <c r="N13341" s="46">
        <f>ABS(B13341-C13341)/Eingaben!$D$8</f>
        <v>0</v>
      </c>
      <c r="O13341" s="44"/>
      <c r="P13341">
        <f>D13341/3600000*G13341*100*100/Eingaben!$D$39*(A13341-A13340)/3600</f>
        <v>0</v>
      </c>
      <c r="R13341" s="91" t="e">
        <f>('Dichte Wasser'!$B$4*AVERAGE(B13341:C13341)^3+'Dichte Wasser'!$B$3*AVERAGE(B13341:C13341)^2+'Dichte Wasser'!$B$2*AVERAGE(B13341:C13341)+'Dichte Wasser'!$B$1)/1000</f>
        <v>#DIV/0!</v>
      </c>
      <c r="S13341" s="92" t="e">
        <f t="shared" si="834"/>
        <v>#DIV/0!</v>
      </c>
    </row>
    <row r="13342" spans="1:19" x14ac:dyDescent="0.25">
      <c r="A13342" s="69"/>
      <c r="B13342" s="72"/>
      <c r="C13342" s="72"/>
      <c r="D13342" s="80"/>
      <c r="G13342" s="93"/>
      <c r="I13342" s="45">
        <f t="shared" si="833"/>
        <v>0</v>
      </c>
      <c r="J13342" s="45">
        <f t="shared" si="835"/>
        <v>13.945141504926658</v>
      </c>
      <c r="K13342" s="39" t="e">
        <f t="shared" si="832"/>
        <v>#DIV/0!</v>
      </c>
      <c r="L13342" s="46">
        <f>J13342/Eingaben!$D$29</f>
        <v>0.95777899945930856</v>
      </c>
      <c r="M13342" s="44" t="e">
        <f>K13342/Eingaben!$D$8</f>
        <v>#DIV/0!</v>
      </c>
      <c r="N13342" s="46">
        <f>ABS(B13342-C13342)/Eingaben!$D$8</f>
        <v>0</v>
      </c>
      <c r="O13342" s="44"/>
      <c r="P13342">
        <f>D13342/3600000*G13342*100*100/Eingaben!$D$39*(A13342-A13341)/3600</f>
        <v>0</v>
      </c>
      <c r="R13342" s="91" t="e">
        <f>('Dichte Wasser'!$B$4*AVERAGE(B13342:C13342)^3+'Dichte Wasser'!$B$3*AVERAGE(B13342:C13342)^2+'Dichte Wasser'!$B$2*AVERAGE(B13342:C13342)+'Dichte Wasser'!$B$1)/1000</f>
        <v>#DIV/0!</v>
      </c>
      <c r="S13342" s="92" t="e">
        <f t="shared" si="834"/>
        <v>#DIV/0!</v>
      </c>
    </row>
    <row r="13343" spans="1:19" x14ac:dyDescent="0.25">
      <c r="A13343" s="69"/>
      <c r="B13343" s="72"/>
      <c r="C13343" s="72"/>
      <c r="D13343" s="80"/>
      <c r="G13343" s="93"/>
      <c r="I13343" s="45">
        <f t="shared" si="833"/>
        <v>0</v>
      </c>
      <c r="J13343" s="45">
        <f t="shared" si="835"/>
        <v>13.945141504926658</v>
      </c>
      <c r="K13343" s="39" t="e">
        <f t="shared" si="832"/>
        <v>#DIV/0!</v>
      </c>
      <c r="L13343" s="46">
        <f>J13343/Eingaben!$D$29</f>
        <v>0.95777899945930856</v>
      </c>
      <c r="M13343" s="44" t="e">
        <f>K13343/Eingaben!$D$8</f>
        <v>#DIV/0!</v>
      </c>
      <c r="N13343" s="46">
        <f>ABS(B13343-C13343)/Eingaben!$D$8</f>
        <v>0</v>
      </c>
      <c r="O13343" s="44"/>
      <c r="P13343">
        <f>D13343/3600000*G13343*100*100/Eingaben!$D$39*(A13343-A13342)/3600</f>
        <v>0</v>
      </c>
      <c r="R13343" s="91" t="e">
        <f>('Dichte Wasser'!$B$4*AVERAGE(B13343:C13343)^3+'Dichte Wasser'!$B$3*AVERAGE(B13343:C13343)^2+'Dichte Wasser'!$B$2*AVERAGE(B13343:C13343)+'Dichte Wasser'!$B$1)/1000</f>
        <v>#DIV/0!</v>
      </c>
      <c r="S13343" s="92" t="e">
        <f t="shared" si="834"/>
        <v>#DIV/0!</v>
      </c>
    </row>
    <row r="13344" spans="1:19" x14ac:dyDescent="0.25">
      <c r="A13344" s="69"/>
      <c r="B13344" s="72"/>
      <c r="C13344" s="72"/>
      <c r="D13344" s="80"/>
      <c r="G13344" s="93"/>
      <c r="I13344" s="45">
        <f t="shared" si="833"/>
        <v>0</v>
      </c>
      <c r="J13344" s="45">
        <f t="shared" si="835"/>
        <v>13.945141504926658</v>
      </c>
      <c r="K13344" s="39" t="e">
        <f t="shared" si="832"/>
        <v>#DIV/0!</v>
      </c>
      <c r="L13344" s="46">
        <f>J13344/Eingaben!$D$29</f>
        <v>0.95777899945930856</v>
      </c>
      <c r="M13344" s="44" t="e">
        <f>K13344/Eingaben!$D$8</f>
        <v>#DIV/0!</v>
      </c>
      <c r="N13344" s="46">
        <f>ABS(B13344-C13344)/Eingaben!$D$8</f>
        <v>0</v>
      </c>
      <c r="O13344" s="44"/>
      <c r="P13344">
        <f>D13344/3600000*G13344*100*100/Eingaben!$D$39*(A13344-A13343)/3600</f>
        <v>0</v>
      </c>
      <c r="R13344" s="91" t="e">
        <f>('Dichte Wasser'!$B$4*AVERAGE(B13344:C13344)^3+'Dichte Wasser'!$B$3*AVERAGE(B13344:C13344)^2+'Dichte Wasser'!$B$2*AVERAGE(B13344:C13344)+'Dichte Wasser'!$B$1)/1000</f>
        <v>#DIV/0!</v>
      </c>
      <c r="S13344" s="92" t="e">
        <f t="shared" si="834"/>
        <v>#DIV/0!</v>
      </c>
    </row>
    <row r="13345" spans="1:19" x14ac:dyDescent="0.25">
      <c r="A13345" s="69"/>
      <c r="B13345" s="72"/>
      <c r="C13345" s="72"/>
      <c r="D13345" s="80"/>
      <c r="G13345" s="93"/>
      <c r="I13345" s="45">
        <f t="shared" si="833"/>
        <v>0</v>
      </c>
      <c r="J13345" s="45">
        <f t="shared" si="835"/>
        <v>13.945141504926658</v>
      </c>
      <c r="K13345" s="39" t="e">
        <f t="shared" si="832"/>
        <v>#DIV/0!</v>
      </c>
      <c r="L13345" s="46">
        <f>J13345/Eingaben!$D$29</f>
        <v>0.95777899945930856</v>
      </c>
      <c r="M13345" s="44" t="e">
        <f>K13345/Eingaben!$D$8</f>
        <v>#DIV/0!</v>
      </c>
      <c r="N13345" s="46">
        <f>ABS(B13345-C13345)/Eingaben!$D$8</f>
        <v>0</v>
      </c>
      <c r="O13345" s="44"/>
      <c r="P13345">
        <f>D13345/3600000*G13345*100*100/Eingaben!$D$39*(A13345-A13344)/3600</f>
        <v>0</v>
      </c>
      <c r="R13345" s="91" t="e">
        <f>('Dichte Wasser'!$B$4*AVERAGE(B13345:C13345)^3+'Dichte Wasser'!$B$3*AVERAGE(B13345:C13345)^2+'Dichte Wasser'!$B$2*AVERAGE(B13345:C13345)+'Dichte Wasser'!$B$1)/1000</f>
        <v>#DIV/0!</v>
      </c>
      <c r="S13345" s="92" t="e">
        <f t="shared" si="834"/>
        <v>#DIV/0!</v>
      </c>
    </row>
    <row r="13346" spans="1:19" x14ac:dyDescent="0.25">
      <c r="A13346" s="69"/>
      <c r="B13346" s="72"/>
      <c r="C13346" s="72"/>
      <c r="D13346" s="80"/>
      <c r="G13346" s="93"/>
      <c r="I13346" s="45">
        <f t="shared" si="833"/>
        <v>0</v>
      </c>
      <c r="J13346" s="45">
        <f t="shared" si="835"/>
        <v>13.945141504926658</v>
      </c>
      <c r="K13346" s="39" t="e">
        <f t="shared" si="832"/>
        <v>#DIV/0!</v>
      </c>
      <c r="L13346" s="46">
        <f>J13346/Eingaben!$D$29</f>
        <v>0.95777899945930856</v>
      </c>
      <c r="M13346" s="44" t="e">
        <f>K13346/Eingaben!$D$8</f>
        <v>#DIV/0!</v>
      </c>
      <c r="N13346" s="46">
        <f>ABS(B13346-C13346)/Eingaben!$D$8</f>
        <v>0</v>
      </c>
      <c r="O13346" s="44"/>
      <c r="P13346">
        <f>D13346/3600000*G13346*100*100/Eingaben!$D$39*(A13346-A13345)/3600</f>
        <v>0</v>
      </c>
      <c r="R13346" s="91" t="e">
        <f>('Dichte Wasser'!$B$4*AVERAGE(B13346:C13346)^3+'Dichte Wasser'!$B$3*AVERAGE(B13346:C13346)^2+'Dichte Wasser'!$B$2*AVERAGE(B13346:C13346)+'Dichte Wasser'!$B$1)/1000</f>
        <v>#DIV/0!</v>
      </c>
      <c r="S13346" s="92" t="e">
        <f t="shared" si="834"/>
        <v>#DIV/0!</v>
      </c>
    </row>
    <row r="13347" spans="1:19" x14ac:dyDescent="0.25">
      <c r="A13347" s="69"/>
      <c r="B13347" s="72"/>
      <c r="C13347" s="72"/>
      <c r="D13347" s="80"/>
      <c r="G13347" s="93"/>
      <c r="I13347" s="45">
        <f t="shared" si="833"/>
        <v>0</v>
      </c>
      <c r="J13347" s="45">
        <f t="shared" si="835"/>
        <v>13.945141504926658</v>
      </c>
      <c r="K13347" s="39" t="e">
        <f t="shared" si="832"/>
        <v>#DIV/0!</v>
      </c>
      <c r="L13347" s="46">
        <f>J13347/Eingaben!$D$29</f>
        <v>0.95777899945930856</v>
      </c>
      <c r="M13347" s="44" t="e">
        <f>K13347/Eingaben!$D$8</f>
        <v>#DIV/0!</v>
      </c>
      <c r="N13347" s="46">
        <f>ABS(B13347-C13347)/Eingaben!$D$8</f>
        <v>0</v>
      </c>
      <c r="O13347" s="44"/>
      <c r="P13347">
        <f>D13347/3600000*G13347*100*100/Eingaben!$D$39*(A13347-A13346)/3600</f>
        <v>0</v>
      </c>
      <c r="R13347" s="91" t="e">
        <f>('Dichte Wasser'!$B$4*AVERAGE(B13347:C13347)^3+'Dichte Wasser'!$B$3*AVERAGE(B13347:C13347)^2+'Dichte Wasser'!$B$2*AVERAGE(B13347:C13347)+'Dichte Wasser'!$B$1)/1000</f>
        <v>#DIV/0!</v>
      </c>
      <c r="S13347" s="92" t="e">
        <f t="shared" si="834"/>
        <v>#DIV/0!</v>
      </c>
    </row>
    <row r="13348" spans="1:19" x14ac:dyDescent="0.25">
      <c r="A13348" s="69"/>
      <c r="B13348" s="72"/>
      <c r="C13348" s="72"/>
      <c r="D13348" s="80"/>
      <c r="G13348" s="93"/>
      <c r="I13348" s="45">
        <f t="shared" si="833"/>
        <v>0</v>
      </c>
      <c r="J13348" s="45">
        <f t="shared" si="835"/>
        <v>13.945141504926658</v>
      </c>
      <c r="K13348" s="39" t="e">
        <f t="shared" si="832"/>
        <v>#DIV/0!</v>
      </c>
      <c r="L13348" s="46">
        <f>J13348/Eingaben!$D$29</f>
        <v>0.95777899945930856</v>
      </c>
      <c r="M13348" s="44" t="e">
        <f>K13348/Eingaben!$D$8</f>
        <v>#DIV/0!</v>
      </c>
      <c r="N13348" s="46">
        <f>ABS(B13348-C13348)/Eingaben!$D$8</f>
        <v>0</v>
      </c>
      <c r="O13348" s="44"/>
      <c r="P13348">
        <f>D13348/3600000*G13348*100*100/Eingaben!$D$39*(A13348-A13347)/3600</f>
        <v>0</v>
      </c>
      <c r="R13348" s="91" t="e">
        <f>('Dichte Wasser'!$B$4*AVERAGE(B13348:C13348)^3+'Dichte Wasser'!$B$3*AVERAGE(B13348:C13348)^2+'Dichte Wasser'!$B$2*AVERAGE(B13348:C13348)+'Dichte Wasser'!$B$1)/1000</f>
        <v>#DIV/0!</v>
      </c>
      <c r="S13348" s="92" t="e">
        <f t="shared" si="834"/>
        <v>#DIV/0!</v>
      </c>
    </row>
    <row r="13349" spans="1:19" x14ac:dyDescent="0.25">
      <c r="A13349" s="69"/>
      <c r="B13349" s="72"/>
      <c r="C13349" s="72"/>
      <c r="D13349" s="80"/>
      <c r="G13349" s="93"/>
      <c r="I13349" s="45">
        <f t="shared" si="833"/>
        <v>0</v>
      </c>
      <c r="J13349" s="45">
        <f t="shared" si="835"/>
        <v>13.945141504926658</v>
      </c>
      <c r="K13349" s="39" t="e">
        <f t="shared" si="832"/>
        <v>#DIV/0!</v>
      </c>
      <c r="L13349" s="46">
        <f>J13349/Eingaben!$D$29</f>
        <v>0.95777899945930856</v>
      </c>
      <c r="M13349" s="44" t="e">
        <f>K13349/Eingaben!$D$8</f>
        <v>#DIV/0!</v>
      </c>
      <c r="N13349" s="46">
        <f>ABS(B13349-C13349)/Eingaben!$D$8</f>
        <v>0</v>
      </c>
      <c r="O13349" s="44"/>
      <c r="P13349">
        <f>D13349/3600000*G13349*100*100/Eingaben!$D$39*(A13349-A13348)/3600</f>
        <v>0</v>
      </c>
      <c r="R13349" s="91" t="e">
        <f>('Dichte Wasser'!$B$4*AVERAGE(B13349:C13349)^3+'Dichte Wasser'!$B$3*AVERAGE(B13349:C13349)^2+'Dichte Wasser'!$B$2*AVERAGE(B13349:C13349)+'Dichte Wasser'!$B$1)/1000</f>
        <v>#DIV/0!</v>
      </c>
      <c r="S13349" s="92" t="e">
        <f t="shared" si="834"/>
        <v>#DIV/0!</v>
      </c>
    </row>
    <row r="13350" spans="1:19" x14ac:dyDescent="0.25">
      <c r="A13350" s="69"/>
      <c r="B13350" s="72"/>
      <c r="C13350" s="72"/>
      <c r="D13350" s="80"/>
      <c r="G13350" s="93"/>
      <c r="I13350" s="45">
        <f t="shared" si="833"/>
        <v>0</v>
      </c>
      <c r="J13350" s="45">
        <f t="shared" si="835"/>
        <v>13.945141504926658</v>
      </c>
      <c r="K13350" s="39" t="e">
        <f t="shared" si="832"/>
        <v>#DIV/0!</v>
      </c>
      <c r="L13350" s="46">
        <f>J13350/Eingaben!$D$29</f>
        <v>0.95777899945930856</v>
      </c>
      <c r="M13350" s="44" t="e">
        <f>K13350/Eingaben!$D$8</f>
        <v>#DIV/0!</v>
      </c>
      <c r="N13350" s="46">
        <f>ABS(B13350-C13350)/Eingaben!$D$8</f>
        <v>0</v>
      </c>
      <c r="O13350" s="44"/>
      <c r="P13350">
        <f>D13350/3600000*G13350*100*100/Eingaben!$D$39*(A13350-A13349)/3600</f>
        <v>0</v>
      </c>
      <c r="R13350" s="91" t="e">
        <f>('Dichte Wasser'!$B$4*AVERAGE(B13350:C13350)^3+'Dichte Wasser'!$B$3*AVERAGE(B13350:C13350)^2+'Dichte Wasser'!$B$2*AVERAGE(B13350:C13350)+'Dichte Wasser'!$B$1)/1000</f>
        <v>#DIV/0!</v>
      </c>
      <c r="S13350" s="92" t="e">
        <f t="shared" si="834"/>
        <v>#DIV/0!</v>
      </c>
    </row>
    <row r="13351" spans="1:19" x14ac:dyDescent="0.25">
      <c r="A13351" s="69"/>
      <c r="B13351" s="72"/>
      <c r="C13351" s="72"/>
      <c r="D13351" s="80"/>
      <c r="G13351" s="93"/>
      <c r="I13351" s="45">
        <f t="shared" si="833"/>
        <v>0</v>
      </c>
      <c r="J13351" s="45">
        <f t="shared" si="835"/>
        <v>13.945141504926658</v>
      </c>
      <c r="K13351" s="39" t="e">
        <f t="shared" si="832"/>
        <v>#DIV/0!</v>
      </c>
      <c r="L13351" s="46">
        <f>J13351/Eingaben!$D$29</f>
        <v>0.95777899945930856</v>
      </c>
      <c r="M13351" s="44" t="e">
        <f>K13351/Eingaben!$D$8</f>
        <v>#DIV/0!</v>
      </c>
      <c r="N13351" s="46">
        <f>ABS(B13351-C13351)/Eingaben!$D$8</f>
        <v>0</v>
      </c>
      <c r="O13351" s="44"/>
      <c r="P13351">
        <f>D13351/3600000*G13351*100*100/Eingaben!$D$39*(A13351-A13350)/3600</f>
        <v>0</v>
      </c>
      <c r="R13351" s="91" t="e">
        <f>('Dichte Wasser'!$B$4*AVERAGE(B13351:C13351)^3+'Dichte Wasser'!$B$3*AVERAGE(B13351:C13351)^2+'Dichte Wasser'!$B$2*AVERAGE(B13351:C13351)+'Dichte Wasser'!$B$1)/1000</f>
        <v>#DIV/0!</v>
      </c>
      <c r="S13351" s="92" t="e">
        <f t="shared" si="834"/>
        <v>#DIV/0!</v>
      </c>
    </row>
    <row r="13352" spans="1:19" x14ac:dyDescent="0.25">
      <c r="A13352" s="69"/>
      <c r="B13352" s="72"/>
      <c r="C13352" s="72"/>
      <c r="D13352" s="80"/>
      <c r="G13352" s="93"/>
      <c r="I13352" s="45">
        <f t="shared" si="833"/>
        <v>0</v>
      </c>
      <c r="J13352" s="45">
        <f t="shared" si="835"/>
        <v>13.945141504926658</v>
      </c>
      <c r="K13352" s="39" t="e">
        <f t="shared" si="832"/>
        <v>#DIV/0!</v>
      </c>
      <c r="L13352" s="46">
        <f>J13352/Eingaben!$D$29</f>
        <v>0.95777899945930856</v>
      </c>
      <c r="M13352" s="44" t="e">
        <f>K13352/Eingaben!$D$8</f>
        <v>#DIV/0!</v>
      </c>
      <c r="N13352" s="46">
        <f>ABS(B13352-C13352)/Eingaben!$D$8</f>
        <v>0</v>
      </c>
      <c r="O13352" s="44"/>
      <c r="P13352">
        <f>D13352/3600000*G13352*100*100/Eingaben!$D$39*(A13352-A13351)/3600</f>
        <v>0</v>
      </c>
      <c r="R13352" s="91" t="e">
        <f>('Dichte Wasser'!$B$4*AVERAGE(B13352:C13352)^3+'Dichte Wasser'!$B$3*AVERAGE(B13352:C13352)^2+'Dichte Wasser'!$B$2*AVERAGE(B13352:C13352)+'Dichte Wasser'!$B$1)/1000</f>
        <v>#DIV/0!</v>
      </c>
      <c r="S13352" s="92" t="e">
        <f t="shared" si="834"/>
        <v>#DIV/0!</v>
      </c>
    </row>
    <row r="13353" spans="1:19" x14ac:dyDescent="0.25">
      <c r="A13353" s="69"/>
      <c r="B13353" s="72"/>
      <c r="C13353" s="72"/>
      <c r="D13353" s="80"/>
      <c r="G13353" s="93"/>
      <c r="I13353" s="45">
        <f t="shared" si="833"/>
        <v>0</v>
      </c>
      <c r="J13353" s="45">
        <f t="shared" si="835"/>
        <v>13.945141504926658</v>
      </c>
      <c r="K13353" s="39" t="e">
        <f t="shared" si="832"/>
        <v>#DIV/0!</v>
      </c>
      <c r="L13353" s="46">
        <f>J13353/Eingaben!$D$29</f>
        <v>0.95777899945930856</v>
      </c>
      <c r="M13353" s="44" t="e">
        <f>K13353/Eingaben!$D$8</f>
        <v>#DIV/0!</v>
      </c>
      <c r="N13353" s="46">
        <f>ABS(B13353-C13353)/Eingaben!$D$8</f>
        <v>0</v>
      </c>
      <c r="O13353" s="44"/>
      <c r="P13353">
        <f>D13353/3600000*G13353*100*100/Eingaben!$D$39*(A13353-A13352)/3600</f>
        <v>0</v>
      </c>
      <c r="R13353" s="91" t="e">
        <f>('Dichte Wasser'!$B$4*AVERAGE(B13353:C13353)^3+'Dichte Wasser'!$B$3*AVERAGE(B13353:C13353)^2+'Dichte Wasser'!$B$2*AVERAGE(B13353:C13353)+'Dichte Wasser'!$B$1)/1000</f>
        <v>#DIV/0!</v>
      </c>
      <c r="S13353" s="92" t="e">
        <f t="shared" si="834"/>
        <v>#DIV/0!</v>
      </c>
    </row>
    <row r="13354" spans="1:19" x14ac:dyDescent="0.25">
      <c r="A13354" s="69"/>
      <c r="B13354" s="72"/>
      <c r="C13354" s="72"/>
      <c r="D13354" s="80"/>
      <c r="G13354" s="93"/>
      <c r="I13354" s="45">
        <f t="shared" si="833"/>
        <v>0</v>
      </c>
      <c r="J13354" s="45">
        <f t="shared" si="835"/>
        <v>13.945141504926658</v>
      </c>
      <c r="K13354" s="39" t="e">
        <f t="shared" si="832"/>
        <v>#DIV/0!</v>
      </c>
      <c r="L13354" s="46">
        <f>J13354/Eingaben!$D$29</f>
        <v>0.95777899945930856</v>
      </c>
      <c r="M13354" s="44" t="e">
        <f>K13354/Eingaben!$D$8</f>
        <v>#DIV/0!</v>
      </c>
      <c r="N13354" s="46">
        <f>ABS(B13354-C13354)/Eingaben!$D$8</f>
        <v>0</v>
      </c>
      <c r="O13354" s="44"/>
      <c r="P13354">
        <f>D13354/3600000*G13354*100*100/Eingaben!$D$39*(A13354-A13353)/3600</f>
        <v>0</v>
      </c>
      <c r="R13354" s="91" t="e">
        <f>('Dichte Wasser'!$B$4*AVERAGE(B13354:C13354)^3+'Dichte Wasser'!$B$3*AVERAGE(B13354:C13354)^2+'Dichte Wasser'!$B$2*AVERAGE(B13354:C13354)+'Dichte Wasser'!$B$1)/1000</f>
        <v>#DIV/0!</v>
      </c>
      <c r="S13354" s="92" t="e">
        <f t="shared" si="834"/>
        <v>#DIV/0!</v>
      </c>
    </row>
    <row r="13355" spans="1:19" x14ac:dyDescent="0.25">
      <c r="A13355" s="69"/>
      <c r="B13355" s="72"/>
      <c r="C13355" s="72"/>
      <c r="D13355" s="80"/>
      <c r="G13355" s="93"/>
      <c r="I13355" s="45">
        <f t="shared" si="833"/>
        <v>0</v>
      </c>
      <c r="J13355" s="45">
        <f t="shared" si="835"/>
        <v>13.945141504926658</v>
      </c>
      <c r="K13355" s="39" t="e">
        <f t="shared" si="832"/>
        <v>#DIV/0!</v>
      </c>
      <c r="L13355" s="46">
        <f>J13355/Eingaben!$D$29</f>
        <v>0.95777899945930856</v>
      </c>
      <c r="M13355" s="44" t="e">
        <f>K13355/Eingaben!$D$8</f>
        <v>#DIV/0!</v>
      </c>
      <c r="N13355" s="46">
        <f>ABS(B13355-C13355)/Eingaben!$D$8</f>
        <v>0</v>
      </c>
      <c r="O13355" s="44"/>
      <c r="P13355">
        <f>D13355/3600000*G13355*100*100/Eingaben!$D$39*(A13355-A13354)/3600</f>
        <v>0</v>
      </c>
      <c r="R13355" s="91" t="e">
        <f>('Dichte Wasser'!$B$4*AVERAGE(B13355:C13355)^3+'Dichte Wasser'!$B$3*AVERAGE(B13355:C13355)^2+'Dichte Wasser'!$B$2*AVERAGE(B13355:C13355)+'Dichte Wasser'!$B$1)/1000</f>
        <v>#DIV/0!</v>
      </c>
      <c r="S13355" s="92" t="e">
        <f t="shared" si="834"/>
        <v>#DIV/0!</v>
      </c>
    </row>
    <row r="13356" spans="1:19" x14ac:dyDescent="0.25">
      <c r="A13356" s="69"/>
      <c r="B13356" s="72"/>
      <c r="C13356" s="72"/>
      <c r="D13356" s="80"/>
      <c r="G13356" s="93"/>
      <c r="I13356" s="45">
        <f t="shared" si="833"/>
        <v>0</v>
      </c>
      <c r="J13356" s="45">
        <f t="shared" si="835"/>
        <v>13.945141504926658</v>
      </c>
      <c r="K13356" s="39" t="e">
        <f t="shared" si="832"/>
        <v>#DIV/0!</v>
      </c>
      <c r="L13356" s="46">
        <f>J13356/Eingaben!$D$29</f>
        <v>0.95777899945930856</v>
      </c>
      <c r="M13356" s="44" t="e">
        <f>K13356/Eingaben!$D$8</f>
        <v>#DIV/0!</v>
      </c>
      <c r="N13356" s="46">
        <f>ABS(B13356-C13356)/Eingaben!$D$8</f>
        <v>0</v>
      </c>
      <c r="O13356" s="44"/>
      <c r="P13356">
        <f>D13356/3600000*G13356*100*100/Eingaben!$D$39*(A13356-A13355)/3600</f>
        <v>0</v>
      </c>
      <c r="R13356" s="91" t="e">
        <f>('Dichte Wasser'!$B$4*AVERAGE(B13356:C13356)^3+'Dichte Wasser'!$B$3*AVERAGE(B13356:C13356)^2+'Dichte Wasser'!$B$2*AVERAGE(B13356:C13356)+'Dichte Wasser'!$B$1)/1000</f>
        <v>#DIV/0!</v>
      </c>
      <c r="S13356" s="92" t="e">
        <f t="shared" si="834"/>
        <v>#DIV/0!</v>
      </c>
    </row>
    <row r="13357" spans="1:19" x14ac:dyDescent="0.25">
      <c r="A13357" s="69"/>
      <c r="B13357" s="72"/>
      <c r="C13357" s="72"/>
      <c r="D13357" s="80"/>
      <c r="G13357" s="93"/>
      <c r="I13357" s="45">
        <f t="shared" si="833"/>
        <v>0</v>
      </c>
      <c r="J13357" s="45">
        <f t="shared" si="835"/>
        <v>13.945141504926658</v>
      </c>
      <c r="K13357" s="39" t="e">
        <f t="shared" si="832"/>
        <v>#DIV/0!</v>
      </c>
      <c r="L13357" s="46">
        <f>J13357/Eingaben!$D$29</f>
        <v>0.95777899945930856</v>
      </c>
      <c r="M13357" s="44" t="e">
        <f>K13357/Eingaben!$D$8</f>
        <v>#DIV/0!</v>
      </c>
      <c r="N13357" s="46">
        <f>ABS(B13357-C13357)/Eingaben!$D$8</f>
        <v>0</v>
      </c>
      <c r="O13357" s="44"/>
      <c r="P13357">
        <f>D13357/3600000*G13357*100*100/Eingaben!$D$39*(A13357-A13356)/3600</f>
        <v>0</v>
      </c>
      <c r="R13357" s="91" t="e">
        <f>('Dichte Wasser'!$B$4*AVERAGE(B13357:C13357)^3+'Dichte Wasser'!$B$3*AVERAGE(B13357:C13357)^2+'Dichte Wasser'!$B$2*AVERAGE(B13357:C13357)+'Dichte Wasser'!$B$1)/1000</f>
        <v>#DIV/0!</v>
      </c>
      <c r="S13357" s="92" t="e">
        <f t="shared" si="834"/>
        <v>#DIV/0!</v>
      </c>
    </row>
    <row r="13358" spans="1:19" x14ac:dyDescent="0.25">
      <c r="A13358" s="69"/>
      <c r="B13358" s="72"/>
      <c r="C13358" s="72"/>
      <c r="D13358" s="80"/>
      <c r="G13358" s="93"/>
      <c r="I13358" s="45">
        <f t="shared" si="833"/>
        <v>0</v>
      </c>
      <c r="J13358" s="45">
        <f t="shared" si="835"/>
        <v>13.945141504926658</v>
      </c>
      <c r="K13358" s="39" t="e">
        <f t="shared" si="832"/>
        <v>#DIV/0!</v>
      </c>
      <c r="L13358" s="46">
        <f>J13358/Eingaben!$D$29</f>
        <v>0.95777899945930856</v>
      </c>
      <c r="M13358" s="44" t="e">
        <f>K13358/Eingaben!$D$8</f>
        <v>#DIV/0!</v>
      </c>
      <c r="N13358" s="46">
        <f>ABS(B13358-C13358)/Eingaben!$D$8</f>
        <v>0</v>
      </c>
      <c r="O13358" s="44"/>
      <c r="P13358">
        <f>D13358/3600000*G13358*100*100/Eingaben!$D$39*(A13358-A13357)/3600</f>
        <v>0</v>
      </c>
      <c r="R13358" s="91" t="e">
        <f>('Dichte Wasser'!$B$4*AVERAGE(B13358:C13358)^3+'Dichte Wasser'!$B$3*AVERAGE(B13358:C13358)^2+'Dichte Wasser'!$B$2*AVERAGE(B13358:C13358)+'Dichte Wasser'!$B$1)/1000</f>
        <v>#DIV/0!</v>
      </c>
      <c r="S13358" s="92" t="e">
        <f t="shared" si="834"/>
        <v>#DIV/0!</v>
      </c>
    </row>
    <row r="13359" spans="1:19" x14ac:dyDescent="0.25">
      <c r="A13359" s="69"/>
      <c r="B13359" s="72"/>
      <c r="C13359" s="72"/>
      <c r="D13359" s="80"/>
      <c r="G13359" s="93"/>
      <c r="I13359" s="45">
        <f t="shared" si="833"/>
        <v>0</v>
      </c>
      <c r="J13359" s="45">
        <f t="shared" si="835"/>
        <v>13.945141504926658</v>
      </c>
      <c r="K13359" s="39" t="e">
        <f t="shared" si="832"/>
        <v>#DIV/0!</v>
      </c>
      <c r="L13359" s="46">
        <f>J13359/Eingaben!$D$29</f>
        <v>0.95777899945930856</v>
      </c>
      <c r="M13359" s="44" t="e">
        <f>K13359/Eingaben!$D$8</f>
        <v>#DIV/0!</v>
      </c>
      <c r="N13359" s="46">
        <f>ABS(B13359-C13359)/Eingaben!$D$8</f>
        <v>0</v>
      </c>
      <c r="O13359" s="44"/>
      <c r="P13359">
        <f>D13359/3600000*G13359*100*100/Eingaben!$D$39*(A13359-A13358)/3600</f>
        <v>0</v>
      </c>
      <c r="R13359" s="91" t="e">
        <f>('Dichte Wasser'!$B$4*AVERAGE(B13359:C13359)^3+'Dichte Wasser'!$B$3*AVERAGE(B13359:C13359)^2+'Dichte Wasser'!$B$2*AVERAGE(B13359:C13359)+'Dichte Wasser'!$B$1)/1000</f>
        <v>#DIV/0!</v>
      </c>
      <c r="S13359" s="92" t="e">
        <f t="shared" si="834"/>
        <v>#DIV/0!</v>
      </c>
    </row>
    <row r="13360" spans="1:19" x14ac:dyDescent="0.25">
      <c r="A13360" s="69"/>
      <c r="B13360" s="72"/>
      <c r="C13360" s="72"/>
      <c r="D13360" s="80"/>
      <c r="G13360" s="93"/>
      <c r="I13360" s="45">
        <f t="shared" si="833"/>
        <v>0</v>
      </c>
      <c r="J13360" s="45">
        <f t="shared" si="835"/>
        <v>13.945141504926658</v>
      </c>
      <c r="K13360" s="39" t="e">
        <f t="shared" si="832"/>
        <v>#DIV/0!</v>
      </c>
      <c r="L13360" s="46">
        <f>J13360/Eingaben!$D$29</f>
        <v>0.95777899945930856</v>
      </c>
      <c r="M13360" s="44" t="e">
        <f>K13360/Eingaben!$D$8</f>
        <v>#DIV/0!</v>
      </c>
      <c r="N13360" s="46">
        <f>ABS(B13360-C13360)/Eingaben!$D$8</f>
        <v>0</v>
      </c>
      <c r="O13360" s="44"/>
      <c r="P13360">
        <f>D13360/3600000*G13360*100*100/Eingaben!$D$39*(A13360-A13359)/3600</f>
        <v>0</v>
      </c>
      <c r="R13360" s="91" t="e">
        <f>('Dichte Wasser'!$B$4*AVERAGE(B13360:C13360)^3+'Dichte Wasser'!$B$3*AVERAGE(B13360:C13360)^2+'Dichte Wasser'!$B$2*AVERAGE(B13360:C13360)+'Dichte Wasser'!$B$1)/1000</f>
        <v>#DIV/0!</v>
      </c>
      <c r="S13360" s="92" t="e">
        <f t="shared" si="834"/>
        <v>#DIV/0!</v>
      </c>
    </row>
    <row r="13361" spans="1:19" x14ac:dyDescent="0.25">
      <c r="A13361" s="69"/>
      <c r="B13361" s="72"/>
      <c r="C13361" s="72"/>
      <c r="D13361" s="80"/>
      <c r="G13361" s="93"/>
      <c r="I13361" s="45">
        <f t="shared" si="833"/>
        <v>0</v>
      </c>
      <c r="J13361" s="45">
        <f t="shared" si="835"/>
        <v>13.945141504926658</v>
      </c>
      <c r="K13361" s="39" t="e">
        <f t="shared" si="832"/>
        <v>#DIV/0!</v>
      </c>
      <c r="L13361" s="46">
        <f>J13361/Eingaben!$D$29</f>
        <v>0.95777899945930856</v>
      </c>
      <c r="M13361" s="44" t="e">
        <f>K13361/Eingaben!$D$8</f>
        <v>#DIV/0!</v>
      </c>
      <c r="N13361" s="46">
        <f>ABS(B13361-C13361)/Eingaben!$D$8</f>
        <v>0</v>
      </c>
      <c r="O13361" s="44"/>
      <c r="P13361">
        <f>D13361/3600000*G13361*100*100/Eingaben!$D$39*(A13361-A13360)/3600</f>
        <v>0</v>
      </c>
      <c r="R13361" s="91" t="e">
        <f>('Dichte Wasser'!$B$4*AVERAGE(B13361:C13361)^3+'Dichte Wasser'!$B$3*AVERAGE(B13361:C13361)^2+'Dichte Wasser'!$B$2*AVERAGE(B13361:C13361)+'Dichte Wasser'!$B$1)/1000</f>
        <v>#DIV/0!</v>
      </c>
      <c r="S13361" s="92" t="e">
        <f t="shared" si="834"/>
        <v>#DIV/0!</v>
      </c>
    </row>
    <row r="13362" spans="1:19" x14ac:dyDescent="0.25">
      <c r="A13362" s="69"/>
      <c r="B13362" s="72"/>
      <c r="C13362" s="72"/>
      <c r="D13362" s="80"/>
      <c r="G13362" s="93"/>
      <c r="I13362" s="45">
        <f t="shared" si="833"/>
        <v>0</v>
      </c>
      <c r="J13362" s="45">
        <f t="shared" si="835"/>
        <v>13.945141504926658</v>
      </c>
      <c r="K13362" s="39" t="e">
        <f t="shared" si="832"/>
        <v>#DIV/0!</v>
      </c>
      <c r="L13362" s="46">
        <f>J13362/Eingaben!$D$29</f>
        <v>0.95777899945930856</v>
      </c>
      <c r="M13362" s="44" t="e">
        <f>K13362/Eingaben!$D$8</f>
        <v>#DIV/0!</v>
      </c>
      <c r="N13362" s="46">
        <f>ABS(B13362-C13362)/Eingaben!$D$8</f>
        <v>0</v>
      </c>
      <c r="O13362" s="44"/>
      <c r="P13362">
        <f>D13362/3600000*G13362*100*100/Eingaben!$D$39*(A13362-A13361)/3600</f>
        <v>0</v>
      </c>
      <c r="R13362" s="91" t="e">
        <f>('Dichte Wasser'!$B$4*AVERAGE(B13362:C13362)^3+'Dichte Wasser'!$B$3*AVERAGE(B13362:C13362)^2+'Dichte Wasser'!$B$2*AVERAGE(B13362:C13362)+'Dichte Wasser'!$B$1)/1000</f>
        <v>#DIV/0!</v>
      </c>
      <c r="S13362" s="92" t="e">
        <f t="shared" si="834"/>
        <v>#DIV/0!</v>
      </c>
    </row>
    <row r="13363" spans="1:19" x14ac:dyDescent="0.25">
      <c r="A13363" s="69"/>
      <c r="B13363" s="72"/>
      <c r="C13363" s="72"/>
      <c r="D13363" s="80"/>
      <c r="G13363" s="93"/>
      <c r="I13363" s="45">
        <f t="shared" si="833"/>
        <v>0</v>
      </c>
      <c r="J13363" s="45">
        <f t="shared" si="835"/>
        <v>13.945141504926658</v>
      </c>
      <c r="K13363" s="39" t="e">
        <f t="shared" si="832"/>
        <v>#DIV/0!</v>
      </c>
      <c r="L13363" s="46">
        <f>J13363/Eingaben!$D$29</f>
        <v>0.95777899945930856</v>
      </c>
      <c r="M13363" s="44" t="e">
        <f>K13363/Eingaben!$D$8</f>
        <v>#DIV/0!</v>
      </c>
      <c r="N13363" s="46">
        <f>ABS(B13363-C13363)/Eingaben!$D$8</f>
        <v>0</v>
      </c>
      <c r="O13363" s="44"/>
      <c r="P13363">
        <f>D13363/3600000*G13363*100*100/Eingaben!$D$39*(A13363-A13362)/3600</f>
        <v>0</v>
      </c>
      <c r="R13363" s="91" t="e">
        <f>('Dichte Wasser'!$B$4*AVERAGE(B13363:C13363)^3+'Dichte Wasser'!$B$3*AVERAGE(B13363:C13363)^2+'Dichte Wasser'!$B$2*AVERAGE(B13363:C13363)+'Dichte Wasser'!$B$1)/1000</f>
        <v>#DIV/0!</v>
      </c>
      <c r="S13363" s="92" t="e">
        <f t="shared" si="834"/>
        <v>#DIV/0!</v>
      </c>
    </row>
    <row r="13364" spans="1:19" x14ac:dyDescent="0.25">
      <c r="A13364" s="69"/>
      <c r="B13364" s="72"/>
      <c r="C13364" s="72"/>
      <c r="D13364" s="80"/>
      <c r="G13364" s="93"/>
      <c r="I13364" s="45">
        <f t="shared" si="833"/>
        <v>0</v>
      </c>
      <c r="J13364" s="45">
        <f t="shared" si="835"/>
        <v>13.945141504926658</v>
      </c>
      <c r="K13364" s="39" t="e">
        <f t="shared" si="832"/>
        <v>#DIV/0!</v>
      </c>
      <c r="L13364" s="46">
        <f>J13364/Eingaben!$D$29</f>
        <v>0.95777899945930856</v>
      </c>
      <c r="M13364" s="44" t="e">
        <f>K13364/Eingaben!$D$8</f>
        <v>#DIV/0!</v>
      </c>
      <c r="N13364" s="46">
        <f>ABS(B13364-C13364)/Eingaben!$D$8</f>
        <v>0</v>
      </c>
      <c r="O13364" s="44"/>
      <c r="P13364">
        <f>D13364/3600000*G13364*100*100/Eingaben!$D$39*(A13364-A13363)/3600</f>
        <v>0</v>
      </c>
      <c r="R13364" s="91" t="e">
        <f>('Dichte Wasser'!$B$4*AVERAGE(B13364:C13364)^3+'Dichte Wasser'!$B$3*AVERAGE(B13364:C13364)^2+'Dichte Wasser'!$B$2*AVERAGE(B13364:C13364)+'Dichte Wasser'!$B$1)/1000</f>
        <v>#DIV/0!</v>
      </c>
      <c r="S13364" s="92" t="e">
        <f t="shared" si="834"/>
        <v>#DIV/0!</v>
      </c>
    </row>
    <row r="13365" spans="1:19" x14ac:dyDescent="0.25">
      <c r="A13365" s="69"/>
      <c r="B13365" s="72"/>
      <c r="C13365" s="72"/>
      <c r="D13365" s="80"/>
      <c r="G13365" s="93"/>
      <c r="I13365" s="45">
        <f t="shared" si="833"/>
        <v>0</v>
      </c>
      <c r="J13365" s="45">
        <f t="shared" si="835"/>
        <v>13.945141504926658</v>
      </c>
      <c r="K13365" s="39" t="e">
        <f t="shared" si="832"/>
        <v>#DIV/0!</v>
      </c>
      <c r="L13365" s="46">
        <f>J13365/Eingaben!$D$29</f>
        <v>0.95777899945930856</v>
      </c>
      <c r="M13365" s="44" t="e">
        <f>K13365/Eingaben!$D$8</f>
        <v>#DIV/0!</v>
      </c>
      <c r="N13365" s="46">
        <f>ABS(B13365-C13365)/Eingaben!$D$8</f>
        <v>0</v>
      </c>
      <c r="O13365" s="44"/>
      <c r="P13365">
        <f>D13365/3600000*G13365*100*100/Eingaben!$D$39*(A13365-A13364)/3600</f>
        <v>0</v>
      </c>
      <c r="R13365" s="91" t="e">
        <f>('Dichte Wasser'!$B$4*AVERAGE(B13365:C13365)^3+'Dichte Wasser'!$B$3*AVERAGE(B13365:C13365)^2+'Dichte Wasser'!$B$2*AVERAGE(B13365:C13365)+'Dichte Wasser'!$B$1)/1000</f>
        <v>#DIV/0!</v>
      </c>
      <c r="S13365" s="92" t="e">
        <f t="shared" si="834"/>
        <v>#DIV/0!</v>
      </c>
    </row>
    <row r="13366" spans="1:19" x14ac:dyDescent="0.25">
      <c r="A13366" s="69"/>
      <c r="B13366" s="72"/>
      <c r="C13366" s="72"/>
      <c r="D13366" s="80"/>
      <c r="G13366" s="93"/>
      <c r="I13366" s="45">
        <f t="shared" si="833"/>
        <v>0</v>
      </c>
      <c r="J13366" s="45">
        <f t="shared" si="835"/>
        <v>13.945141504926658</v>
      </c>
      <c r="K13366" s="39" t="e">
        <f t="shared" si="832"/>
        <v>#DIV/0!</v>
      </c>
      <c r="L13366" s="46">
        <f>J13366/Eingaben!$D$29</f>
        <v>0.95777899945930856</v>
      </c>
      <c r="M13366" s="44" t="e">
        <f>K13366/Eingaben!$D$8</f>
        <v>#DIV/0!</v>
      </c>
      <c r="N13366" s="46">
        <f>ABS(B13366-C13366)/Eingaben!$D$8</f>
        <v>0</v>
      </c>
      <c r="O13366" s="44"/>
      <c r="P13366">
        <f>D13366/3600000*G13366*100*100/Eingaben!$D$39*(A13366-A13365)/3600</f>
        <v>0</v>
      </c>
      <c r="R13366" s="91" t="e">
        <f>('Dichte Wasser'!$B$4*AVERAGE(B13366:C13366)^3+'Dichte Wasser'!$B$3*AVERAGE(B13366:C13366)^2+'Dichte Wasser'!$B$2*AVERAGE(B13366:C13366)+'Dichte Wasser'!$B$1)/1000</f>
        <v>#DIV/0!</v>
      </c>
      <c r="S13366" s="92" t="e">
        <f t="shared" si="834"/>
        <v>#DIV/0!</v>
      </c>
    </row>
    <row r="13367" spans="1:19" x14ac:dyDescent="0.25">
      <c r="A13367" s="69"/>
      <c r="B13367" s="72"/>
      <c r="C13367" s="72"/>
      <c r="D13367" s="80"/>
      <c r="G13367" s="93"/>
      <c r="I13367" s="45">
        <f t="shared" si="833"/>
        <v>0</v>
      </c>
      <c r="J13367" s="45">
        <f t="shared" si="835"/>
        <v>13.945141504926658</v>
      </c>
      <c r="K13367" s="39" t="e">
        <f t="shared" si="832"/>
        <v>#DIV/0!</v>
      </c>
      <c r="L13367" s="46">
        <f>J13367/Eingaben!$D$29</f>
        <v>0.95777899945930856</v>
      </c>
      <c r="M13367" s="44" t="e">
        <f>K13367/Eingaben!$D$8</f>
        <v>#DIV/0!</v>
      </c>
      <c r="N13367" s="46">
        <f>ABS(B13367-C13367)/Eingaben!$D$8</f>
        <v>0</v>
      </c>
      <c r="O13367" s="44"/>
      <c r="P13367">
        <f>D13367/3600000*G13367*100*100/Eingaben!$D$39*(A13367-A13366)/3600</f>
        <v>0</v>
      </c>
      <c r="R13367" s="91" t="e">
        <f>('Dichte Wasser'!$B$4*AVERAGE(B13367:C13367)^3+'Dichte Wasser'!$B$3*AVERAGE(B13367:C13367)^2+'Dichte Wasser'!$B$2*AVERAGE(B13367:C13367)+'Dichte Wasser'!$B$1)/1000</f>
        <v>#DIV/0!</v>
      </c>
      <c r="S13367" s="92" t="e">
        <f t="shared" si="834"/>
        <v>#DIV/0!</v>
      </c>
    </row>
    <row r="13368" spans="1:19" x14ac:dyDescent="0.25">
      <c r="A13368" s="69"/>
      <c r="B13368" s="72"/>
      <c r="C13368" s="72"/>
      <c r="D13368" s="80"/>
      <c r="G13368" s="93"/>
      <c r="I13368" s="45">
        <f t="shared" si="833"/>
        <v>0</v>
      </c>
      <c r="J13368" s="45">
        <f t="shared" si="835"/>
        <v>13.945141504926658</v>
      </c>
      <c r="K13368" s="39" t="e">
        <f t="shared" si="832"/>
        <v>#DIV/0!</v>
      </c>
      <c r="L13368" s="46">
        <f>J13368/Eingaben!$D$29</f>
        <v>0.95777899945930856</v>
      </c>
      <c r="M13368" s="44" t="e">
        <f>K13368/Eingaben!$D$8</f>
        <v>#DIV/0!</v>
      </c>
      <c r="N13368" s="46">
        <f>ABS(B13368-C13368)/Eingaben!$D$8</f>
        <v>0</v>
      </c>
      <c r="O13368" s="44"/>
      <c r="P13368">
        <f>D13368/3600000*G13368*100*100/Eingaben!$D$39*(A13368-A13367)/3600</f>
        <v>0</v>
      </c>
      <c r="R13368" s="91" t="e">
        <f>('Dichte Wasser'!$B$4*AVERAGE(B13368:C13368)^3+'Dichte Wasser'!$B$3*AVERAGE(B13368:C13368)^2+'Dichte Wasser'!$B$2*AVERAGE(B13368:C13368)+'Dichte Wasser'!$B$1)/1000</f>
        <v>#DIV/0!</v>
      </c>
      <c r="S13368" s="92" t="e">
        <f t="shared" si="834"/>
        <v>#DIV/0!</v>
      </c>
    </row>
    <row r="13369" spans="1:19" x14ac:dyDescent="0.25">
      <c r="A13369" s="69"/>
      <c r="B13369" s="72"/>
      <c r="C13369" s="72"/>
      <c r="D13369" s="80"/>
      <c r="G13369" s="93"/>
      <c r="I13369" s="45">
        <f t="shared" si="833"/>
        <v>0</v>
      </c>
      <c r="J13369" s="45">
        <f t="shared" si="835"/>
        <v>13.945141504926658</v>
      </c>
      <c r="K13369" s="39" t="e">
        <f t="shared" si="832"/>
        <v>#DIV/0!</v>
      </c>
      <c r="L13369" s="46">
        <f>J13369/Eingaben!$D$29</f>
        <v>0.95777899945930856</v>
      </c>
      <c r="M13369" s="44" t="e">
        <f>K13369/Eingaben!$D$8</f>
        <v>#DIV/0!</v>
      </c>
      <c r="N13369" s="46">
        <f>ABS(B13369-C13369)/Eingaben!$D$8</f>
        <v>0</v>
      </c>
      <c r="O13369" s="44"/>
      <c r="P13369">
        <f>D13369/3600000*G13369*100*100/Eingaben!$D$39*(A13369-A13368)/3600</f>
        <v>0</v>
      </c>
      <c r="R13369" s="91" t="e">
        <f>('Dichte Wasser'!$B$4*AVERAGE(B13369:C13369)^3+'Dichte Wasser'!$B$3*AVERAGE(B13369:C13369)^2+'Dichte Wasser'!$B$2*AVERAGE(B13369:C13369)+'Dichte Wasser'!$B$1)/1000</f>
        <v>#DIV/0!</v>
      </c>
      <c r="S13369" s="92" t="e">
        <f t="shared" si="834"/>
        <v>#DIV/0!</v>
      </c>
    </row>
    <row r="13370" spans="1:19" x14ac:dyDescent="0.25">
      <c r="A13370" s="69"/>
      <c r="B13370" s="72"/>
      <c r="C13370" s="72"/>
      <c r="D13370" s="80"/>
      <c r="G13370" s="93"/>
      <c r="I13370" s="45">
        <f t="shared" si="833"/>
        <v>0</v>
      </c>
      <c r="J13370" s="45">
        <f t="shared" si="835"/>
        <v>13.945141504926658</v>
      </c>
      <c r="K13370" s="39" t="e">
        <f t="shared" si="832"/>
        <v>#DIV/0!</v>
      </c>
      <c r="L13370" s="46">
        <f>J13370/Eingaben!$D$29</f>
        <v>0.95777899945930856</v>
      </c>
      <c r="M13370" s="44" t="e">
        <f>K13370/Eingaben!$D$8</f>
        <v>#DIV/0!</v>
      </c>
      <c r="N13370" s="46">
        <f>ABS(B13370-C13370)/Eingaben!$D$8</f>
        <v>0</v>
      </c>
      <c r="O13370" s="44"/>
      <c r="P13370">
        <f>D13370/3600000*G13370*100*100/Eingaben!$D$39*(A13370-A13369)/3600</f>
        <v>0</v>
      </c>
      <c r="R13370" s="91" t="e">
        <f>('Dichte Wasser'!$B$4*AVERAGE(B13370:C13370)^3+'Dichte Wasser'!$B$3*AVERAGE(B13370:C13370)^2+'Dichte Wasser'!$B$2*AVERAGE(B13370:C13370)+'Dichte Wasser'!$B$1)/1000</f>
        <v>#DIV/0!</v>
      </c>
      <c r="S13370" s="92" t="e">
        <f t="shared" si="834"/>
        <v>#DIV/0!</v>
      </c>
    </row>
    <row r="13371" spans="1:19" x14ac:dyDescent="0.25">
      <c r="A13371" s="69"/>
      <c r="B13371" s="72"/>
      <c r="C13371" s="72"/>
      <c r="D13371" s="80"/>
      <c r="G13371" s="93"/>
      <c r="I13371" s="45">
        <f t="shared" si="833"/>
        <v>0</v>
      </c>
      <c r="J13371" s="45">
        <f t="shared" si="835"/>
        <v>13.945141504926658</v>
      </c>
      <c r="K13371" s="39" t="e">
        <f t="shared" si="832"/>
        <v>#DIV/0!</v>
      </c>
      <c r="L13371" s="46">
        <f>J13371/Eingaben!$D$29</f>
        <v>0.95777899945930856</v>
      </c>
      <c r="M13371" s="44" t="e">
        <f>K13371/Eingaben!$D$8</f>
        <v>#DIV/0!</v>
      </c>
      <c r="N13371" s="46">
        <f>ABS(B13371-C13371)/Eingaben!$D$8</f>
        <v>0</v>
      </c>
      <c r="O13371" s="44"/>
      <c r="P13371">
        <f>D13371/3600000*G13371*100*100/Eingaben!$D$39*(A13371-A13370)/3600</f>
        <v>0</v>
      </c>
      <c r="R13371" s="91" t="e">
        <f>('Dichte Wasser'!$B$4*AVERAGE(B13371:C13371)^3+'Dichte Wasser'!$B$3*AVERAGE(B13371:C13371)^2+'Dichte Wasser'!$B$2*AVERAGE(B13371:C13371)+'Dichte Wasser'!$B$1)/1000</f>
        <v>#DIV/0!</v>
      </c>
      <c r="S13371" s="92" t="e">
        <f t="shared" si="834"/>
        <v>#DIV/0!</v>
      </c>
    </row>
    <row r="13372" spans="1:19" x14ac:dyDescent="0.25">
      <c r="A13372" s="69"/>
      <c r="B13372" s="72"/>
      <c r="C13372" s="72"/>
      <c r="D13372" s="80"/>
      <c r="G13372" s="93"/>
      <c r="I13372" s="45">
        <f t="shared" si="833"/>
        <v>0</v>
      </c>
      <c r="J13372" s="45">
        <f t="shared" si="835"/>
        <v>13.945141504926658</v>
      </c>
      <c r="K13372" s="39" t="e">
        <f t="shared" si="832"/>
        <v>#DIV/0!</v>
      </c>
      <c r="L13372" s="46">
        <f>J13372/Eingaben!$D$29</f>
        <v>0.95777899945930856</v>
      </c>
      <c r="M13372" s="44" t="e">
        <f>K13372/Eingaben!$D$8</f>
        <v>#DIV/0!</v>
      </c>
      <c r="N13372" s="46">
        <f>ABS(B13372-C13372)/Eingaben!$D$8</f>
        <v>0</v>
      </c>
      <c r="O13372" s="44"/>
      <c r="P13372">
        <f>D13372/3600000*G13372*100*100/Eingaben!$D$39*(A13372-A13371)/3600</f>
        <v>0</v>
      </c>
      <c r="R13372" s="91" t="e">
        <f>('Dichte Wasser'!$B$4*AVERAGE(B13372:C13372)^3+'Dichte Wasser'!$B$3*AVERAGE(B13372:C13372)^2+'Dichte Wasser'!$B$2*AVERAGE(B13372:C13372)+'Dichte Wasser'!$B$1)/1000</f>
        <v>#DIV/0!</v>
      </c>
      <c r="S13372" s="92" t="e">
        <f t="shared" si="834"/>
        <v>#DIV/0!</v>
      </c>
    </row>
    <row r="13373" spans="1:19" x14ac:dyDescent="0.25">
      <c r="A13373" s="69"/>
      <c r="B13373" s="72"/>
      <c r="C13373" s="72"/>
      <c r="D13373" s="80"/>
      <c r="G13373" s="93"/>
      <c r="I13373" s="45">
        <f t="shared" si="833"/>
        <v>0</v>
      </c>
      <c r="J13373" s="45">
        <f t="shared" si="835"/>
        <v>13.945141504926658</v>
      </c>
      <c r="K13373" s="39" t="e">
        <f t="shared" si="832"/>
        <v>#DIV/0!</v>
      </c>
      <c r="L13373" s="46">
        <f>J13373/Eingaben!$D$29</f>
        <v>0.95777899945930856</v>
      </c>
      <c r="M13373" s="44" t="e">
        <f>K13373/Eingaben!$D$8</f>
        <v>#DIV/0!</v>
      </c>
      <c r="N13373" s="46">
        <f>ABS(B13373-C13373)/Eingaben!$D$8</f>
        <v>0</v>
      </c>
      <c r="O13373" s="44"/>
      <c r="P13373">
        <f>D13373/3600000*G13373*100*100/Eingaben!$D$39*(A13373-A13372)/3600</f>
        <v>0</v>
      </c>
      <c r="R13373" s="91" t="e">
        <f>('Dichte Wasser'!$B$4*AVERAGE(B13373:C13373)^3+'Dichte Wasser'!$B$3*AVERAGE(B13373:C13373)^2+'Dichte Wasser'!$B$2*AVERAGE(B13373:C13373)+'Dichte Wasser'!$B$1)/1000</f>
        <v>#DIV/0!</v>
      </c>
      <c r="S13373" s="92" t="e">
        <f t="shared" si="834"/>
        <v>#DIV/0!</v>
      </c>
    </row>
    <row r="13374" spans="1:19" x14ac:dyDescent="0.25">
      <c r="A13374" s="69"/>
      <c r="B13374" s="72"/>
      <c r="C13374" s="72"/>
      <c r="D13374" s="80"/>
      <c r="G13374" s="93"/>
      <c r="I13374" s="45">
        <f t="shared" si="833"/>
        <v>0</v>
      </c>
      <c r="J13374" s="45">
        <f t="shared" si="835"/>
        <v>13.945141504926658</v>
      </c>
      <c r="K13374" s="39" t="e">
        <f t="shared" si="832"/>
        <v>#DIV/0!</v>
      </c>
      <c r="L13374" s="46">
        <f>J13374/Eingaben!$D$29</f>
        <v>0.95777899945930856</v>
      </c>
      <c r="M13374" s="44" t="e">
        <f>K13374/Eingaben!$D$8</f>
        <v>#DIV/0!</v>
      </c>
      <c r="N13374" s="46">
        <f>ABS(B13374-C13374)/Eingaben!$D$8</f>
        <v>0</v>
      </c>
      <c r="O13374" s="44"/>
      <c r="P13374">
        <f>D13374/3600000*G13374*100*100/Eingaben!$D$39*(A13374-A13373)/3600</f>
        <v>0</v>
      </c>
      <c r="R13374" s="91" t="e">
        <f>('Dichte Wasser'!$B$4*AVERAGE(B13374:C13374)^3+'Dichte Wasser'!$B$3*AVERAGE(B13374:C13374)^2+'Dichte Wasser'!$B$2*AVERAGE(B13374:C13374)+'Dichte Wasser'!$B$1)/1000</f>
        <v>#DIV/0!</v>
      </c>
      <c r="S13374" s="92" t="e">
        <f t="shared" si="834"/>
        <v>#DIV/0!</v>
      </c>
    </row>
    <row r="13375" spans="1:19" x14ac:dyDescent="0.25">
      <c r="A13375" s="69"/>
      <c r="B13375" s="72"/>
      <c r="C13375" s="72"/>
      <c r="D13375" s="80"/>
      <c r="G13375" s="93"/>
      <c r="I13375" s="45">
        <f t="shared" si="833"/>
        <v>0</v>
      </c>
      <c r="J13375" s="45">
        <f t="shared" si="835"/>
        <v>13.945141504926658</v>
      </c>
      <c r="K13375" s="39" t="e">
        <f t="shared" si="832"/>
        <v>#DIV/0!</v>
      </c>
      <c r="L13375" s="46">
        <f>J13375/Eingaben!$D$29</f>
        <v>0.95777899945930856</v>
      </c>
      <c r="M13375" s="44" t="e">
        <f>K13375/Eingaben!$D$8</f>
        <v>#DIV/0!</v>
      </c>
      <c r="N13375" s="46">
        <f>ABS(B13375-C13375)/Eingaben!$D$8</f>
        <v>0</v>
      </c>
      <c r="O13375" s="44"/>
      <c r="P13375">
        <f>D13375/3600000*G13375*100*100/Eingaben!$D$39*(A13375-A13374)/3600</f>
        <v>0</v>
      </c>
      <c r="R13375" s="91" t="e">
        <f>('Dichte Wasser'!$B$4*AVERAGE(B13375:C13375)^3+'Dichte Wasser'!$B$3*AVERAGE(B13375:C13375)^2+'Dichte Wasser'!$B$2*AVERAGE(B13375:C13375)+'Dichte Wasser'!$B$1)/1000</f>
        <v>#DIV/0!</v>
      </c>
      <c r="S13375" s="92" t="e">
        <f t="shared" si="834"/>
        <v>#DIV/0!</v>
      </c>
    </row>
    <row r="13376" spans="1:19" x14ac:dyDescent="0.25">
      <c r="A13376" s="69"/>
      <c r="B13376" s="72"/>
      <c r="C13376" s="72"/>
      <c r="D13376" s="80"/>
      <c r="G13376" s="93"/>
      <c r="I13376" s="45">
        <f t="shared" si="833"/>
        <v>0</v>
      </c>
      <c r="J13376" s="45">
        <f t="shared" si="835"/>
        <v>13.945141504926658</v>
      </c>
      <c r="K13376" s="39" t="e">
        <f t="shared" si="832"/>
        <v>#DIV/0!</v>
      </c>
      <c r="L13376" s="46">
        <f>J13376/Eingaben!$D$29</f>
        <v>0.95777899945930856</v>
      </c>
      <c r="M13376" s="44" t="e">
        <f>K13376/Eingaben!$D$8</f>
        <v>#DIV/0!</v>
      </c>
      <c r="N13376" s="46">
        <f>ABS(B13376-C13376)/Eingaben!$D$8</f>
        <v>0</v>
      </c>
      <c r="O13376" s="44"/>
      <c r="P13376">
        <f>D13376/3600000*G13376*100*100/Eingaben!$D$39*(A13376-A13375)/3600</f>
        <v>0</v>
      </c>
      <c r="R13376" s="91" t="e">
        <f>('Dichte Wasser'!$B$4*AVERAGE(B13376:C13376)^3+'Dichte Wasser'!$B$3*AVERAGE(B13376:C13376)^2+'Dichte Wasser'!$B$2*AVERAGE(B13376:C13376)+'Dichte Wasser'!$B$1)/1000</f>
        <v>#DIV/0!</v>
      </c>
      <c r="S13376" s="92" t="e">
        <f t="shared" si="834"/>
        <v>#DIV/0!</v>
      </c>
    </row>
    <row r="13377" spans="1:19" x14ac:dyDescent="0.25">
      <c r="A13377" s="69"/>
      <c r="B13377" s="72"/>
      <c r="C13377" s="72"/>
      <c r="D13377" s="80"/>
      <c r="G13377" s="93"/>
      <c r="I13377" s="45">
        <f t="shared" si="833"/>
        <v>0</v>
      </c>
      <c r="J13377" s="45">
        <f t="shared" si="835"/>
        <v>13.945141504926658</v>
      </c>
      <c r="K13377" s="39" t="e">
        <f t="shared" si="832"/>
        <v>#DIV/0!</v>
      </c>
      <c r="L13377" s="46">
        <f>J13377/Eingaben!$D$29</f>
        <v>0.95777899945930856</v>
      </c>
      <c r="M13377" s="44" t="e">
        <f>K13377/Eingaben!$D$8</f>
        <v>#DIV/0!</v>
      </c>
      <c r="N13377" s="46">
        <f>ABS(B13377-C13377)/Eingaben!$D$8</f>
        <v>0</v>
      </c>
      <c r="O13377" s="44"/>
      <c r="P13377">
        <f>D13377/3600000*G13377*100*100/Eingaben!$D$39*(A13377-A13376)/3600</f>
        <v>0</v>
      </c>
      <c r="R13377" s="91" t="e">
        <f>('Dichte Wasser'!$B$4*AVERAGE(B13377:C13377)^3+'Dichte Wasser'!$B$3*AVERAGE(B13377:C13377)^2+'Dichte Wasser'!$B$2*AVERAGE(B13377:C13377)+'Dichte Wasser'!$B$1)/1000</f>
        <v>#DIV/0!</v>
      </c>
      <c r="S13377" s="92" t="e">
        <f t="shared" si="834"/>
        <v>#DIV/0!</v>
      </c>
    </row>
    <row r="13378" spans="1:19" x14ac:dyDescent="0.25">
      <c r="A13378" s="69"/>
      <c r="B13378" s="72"/>
      <c r="C13378" s="72"/>
      <c r="D13378" s="80"/>
      <c r="G13378" s="93"/>
      <c r="I13378" s="45">
        <f t="shared" si="833"/>
        <v>0</v>
      </c>
      <c r="J13378" s="45">
        <f t="shared" si="835"/>
        <v>13.945141504926658</v>
      </c>
      <c r="K13378" s="39" t="e">
        <f t="shared" si="832"/>
        <v>#DIV/0!</v>
      </c>
      <c r="L13378" s="46">
        <f>J13378/Eingaben!$D$29</f>
        <v>0.95777899945930856</v>
      </c>
      <c r="M13378" s="44" t="e">
        <f>K13378/Eingaben!$D$8</f>
        <v>#DIV/0!</v>
      </c>
      <c r="N13378" s="46">
        <f>ABS(B13378-C13378)/Eingaben!$D$8</f>
        <v>0</v>
      </c>
      <c r="O13378" s="44"/>
      <c r="P13378">
        <f>D13378/3600000*G13378*100*100/Eingaben!$D$39*(A13378-A13377)/3600</f>
        <v>0</v>
      </c>
      <c r="R13378" s="91" t="e">
        <f>('Dichte Wasser'!$B$4*AVERAGE(B13378:C13378)^3+'Dichte Wasser'!$B$3*AVERAGE(B13378:C13378)^2+'Dichte Wasser'!$B$2*AVERAGE(B13378:C13378)+'Dichte Wasser'!$B$1)/1000</f>
        <v>#DIV/0!</v>
      </c>
      <c r="S13378" s="92" t="e">
        <f t="shared" si="834"/>
        <v>#DIV/0!</v>
      </c>
    </row>
    <row r="13379" spans="1:19" x14ac:dyDescent="0.25">
      <c r="A13379" s="69"/>
      <c r="B13379" s="72"/>
      <c r="C13379" s="72"/>
      <c r="D13379" s="80"/>
      <c r="G13379" s="93"/>
      <c r="I13379" s="45">
        <f t="shared" si="833"/>
        <v>0</v>
      </c>
      <c r="J13379" s="45">
        <f t="shared" si="835"/>
        <v>13.945141504926658</v>
      </c>
      <c r="K13379" s="39" t="e">
        <f t="shared" si="832"/>
        <v>#DIV/0!</v>
      </c>
      <c r="L13379" s="46">
        <f>J13379/Eingaben!$D$29</f>
        <v>0.95777899945930856</v>
      </c>
      <c r="M13379" s="44" t="e">
        <f>K13379/Eingaben!$D$8</f>
        <v>#DIV/0!</v>
      </c>
      <c r="N13379" s="46">
        <f>ABS(B13379-C13379)/Eingaben!$D$8</f>
        <v>0</v>
      </c>
      <c r="O13379" s="44"/>
      <c r="P13379">
        <f>D13379/3600000*G13379*100*100/Eingaben!$D$39*(A13379-A13378)/3600</f>
        <v>0</v>
      </c>
      <c r="R13379" s="91" t="e">
        <f>('Dichte Wasser'!$B$4*AVERAGE(B13379:C13379)^3+'Dichte Wasser'!$B$3*AVERAGE(B13379:C13379)^2+'Dichte Wasser'!$B$2*AVERAGE(B13379:C13379)+'Dichte Wasser'!$B$1)/1000</f>
        <v>#DIV/0!</v>
      </c>
      <c r="S13379" s="92" t="e">
        <f t="shared" si="834"/>
        <v>#DIV/0!</v>
      </c>
    </row>
    <row r="13380" spans="1:19" x14ac:dyDescent="0.25">
      <c r="A13380" s="69"/>
      <c r="B13380" s="72"/>
      <c r="C13380" s="72"/>
      <c r="D13380" s="80"/>
      <c r="G13380" s="93"/>
      <c r="I13380" s="45">
        <f t="shared" si="833"/>
        <v>0</v>
      </c>
      <c r="J13380" s="45">
        <f t="shared" si="835"/>
        <v>13.945141504926658</v>
      </c>
      <c r="K13380" s="39" t="e">
        <f t="shared" si="832"/>
        <v>#DIV/0!</v>
      </c>
      <c r="L13380" s="46">
        <f>J13380/Eingaben!$D$29</f>
        <v>0.95777899945930856</v>
      </c>
      <c r="M13380" s="44" t="e">
        <f>K13380/Eingaben!$D$8</f>
        <v>#DIV/0!</v>
      </c>
      <c r="N13380" s="46">
        <f>ABS(B13380-C13380)/Eingaben!$D$8</f>
        <v>0</v>
      </c>
      <c r="O13380" s="44"/>
      <c r="P13380">
        <f>D13380/3600000*G13380*100*100/Eingaben!$D$39*(A13380-A13379)/3600</f>
        <v>0</v>
      </c>
      <c r="R13380" s="91" t="e">
        <f>('Dichte Wasser'!$B$4*AVERAGE(B13380:C13380)^3+'Dichte Wasser'!$B$3*AVERAGE(B13380:C13380)^2+'Dichte Wasser'!$B$2*AVERAGE(B13380:C13380)+'Dichte Wasser'!$B$1)/1000</f>
        <v>#DIV/0!</v>
      </c>
      <c r="S13380" s="92" t="e">
        <f t="shared" si="834"/>
        <v>#DIV/0!</v>
      </c>
    </row>
    <row r="13381" spans="1:19" x14ac:dyDescent="0.25">
      <c r="A13381" s="69"/>
      <c r="B13381" s="72"/>
      <c r="C13381" s="72"/>
      <c r="D13381" s="80"/>
      <c r="G13381" s="93"/>
      <c r="I13381" s="45">
        <f t="shared" si="833"/>
        <v>0</v>
      </c>
      <c r="J13381" s="45">
        <f t="shared" si="835"/>
        <v>13.945141504926658</v>
      </c>
      <c r="K13381" s="39" t="e">
        <f t="shared" ref="K13381:K13444" si="836">I13381/((A13381-A13380)/3600)</f>
        <v>#DIV/0!</v>
      </c>
      <c r="L13381" s="46">
        <f>J13381/Eingaben!$D$29</f>
        <v>0.95777899945930856</v>
      </c>
      <c r="M13381" s="44" t="e">
        <f>K13381/Eingaben!$D$8</f>
        <v>#DIV/0!</v>
      </c>
      <c r="N13381" s="46">
        <f>ABS(B13381-C13381)/Eingaben!$D$8</f>
        <v>0</v>
      </c>
      <c r="O13381" s="44"/>
      <c r="P13381">
        <f>D13381/3600000*G13381*100*100/Eingaben!$D$39*(A13381-A13380)/3600</f>
        <v>0</v>
      </c>
      <c r="R13381" s="91" t="e">
        <f>('Dichte Wasser'!$B$4*AVERAGE(B13381:C13381)^3+'Dichte Wasser'!$B$3*AVERAGE(B13381:C13381)^2+'Dichte Wasser'!$B$2*AVERAGE(B13381:C13381)+'Dichte Wasser'!$B$1)/1000</f>
        <v>#DIV/0!</v>
      </c>
      <c r="S13381" s="92" t="e">
        <f t="shared" si="834"/>
        <v>#DIV/0!</v>
      </c>
    </row>
    <row r="13382" spans="1:19" x14ac:dyDescent="0.25">
      <c r="A13382" s="69"/>
      <c r="B13382" s="72"/>
      <c r="C13382" s="72"/>
      <c r="D13382" s="80"/>
      <c r="G13382" s="93"/>
      <c r="I13382" s="45">
        <f t="shared" ref="I13382:I13445" si="837">IF(D13382&gt;0,D13382/3600*R13382*(A13382-A13381)*S13382*(B13382-C13382)/3600,0)</f>
        <v>0</v>
      </c>
      <c r="J13382" s="45">
        <f t="shared" si="835"/>
        <v>13.945141504926658</v>
      </c>
      <c r="K13382" s="39" t="e">
        <f t="shared" si="836"/>
        <v>#DIV/0!</v>
      </c>
      <c r="L13382" s="46">
        <f>J13382/Eingaben!$D$29</f>
        <v>0.95777899945930856</v>
      </c>
      <c r="M13382" s="44" t="e">
        <f>K13382/Eingaben!$D$8</f>
        <v>#DIV/0!</v>
      </c>
      <c r="N13382" s="46">
        <f>ABS(B13382-C13382)/Eingaben!$D$8</f>
        <v>0</v>
      </c>
      <c r="O13382" s="44"/>
      <c r="P13382">
        <f>D13382/3600000*G13382*100*100/Eingaben!$D$39*(A13382-A13381)/3600</f>
        <v>0</v>
      </c>
      <c r="R13382" s="91" t="e">
        <f>('Dichte Wasser'!$B$4*AVERAGE(B13382:C13382)^3+'Dichte Wasser'!$B$3*AVERAGE(B13382:C13382)^2+'Dichte Wasser'!$B$2*AVERAGE(B13382:C13382)+'Dichte Wasser'!$B$1)/1000</f>
        <v>#DIV/0!</v>
      </c>
      <c r="S13382" s="92" t="e">
        <f t="shared" ref="S13382:S13445" si="838" xml:space="preserve">  0.0000000024*AVERAGE(B13382:C13382)^4 - 0.0000005979*AVERAGE(B13382:C13382)^3 + 0.0000621355*AVERAGE(B13382:C13382)^2 - 0.0026683907*AVERAGE(B13382:C13382) + 4.2176232303</f>
        <v>#DIV/0!</v>
      </c>
    </row>
    <row r="13383" spans="1:19" x14ac:dyDescent="0.25">
      <c r="A13383" s="69"/>
      <c r="B13383" s="72"/>
      <c r="C13383" s="72"/>
      <c r="D13383" s="80"/>
      <c r="G13383" s="93"/>
      <c r="I13383" s="45">
        <f t="shared" si="837"/>
        <v>0</v>
      </c>
      <c r="J13383" s="45">
        <f t="shared" ref="J13383:J13446" si="839">J13382+I13383</f>
        <v>13.945141504926658</v>
      </c>
      <c r="K13383" s="39" t="e">
        <f t="shared" si="836"/>
        <v>#DIV/0!</v>
      </c>
      <c r="L13383" s="46">
        <f>J13383/Eingaben!$D$29</f>
        <v>0.95777899945930856</v>
      </c>
      <c r="M13383" s="44" t="e">
        <f>K13383/Eingaben!$D$8</f>
        <v>#DIV/0!</v>
      </c>
      <c r="N13383" s="46">
        <f>ABS(B13383-C13383)/Eingaben!$D$8</f>
        <v>0</v>
      </c>
      <c r="O13383" s="44"/>
      <c r="P13383">
        <f>D13383/3600000*G13383*100*100/Eingaben!$D$39*(A13383-A13382)/3600</f>
        <v>0</v>
      </c>
      <c r="R13383" s="91" t="e">
        <f>('Dichte Wasser'!$B$4*AVERAGE(B13383:C13383)^3+'Dichte Wasser'!$B$3*AVERAGE(B13383:C13383)^2+'Dichte Wasser'!$B$2*AVERAGE(B13383:C13383)+'Dichte Wasser'!$B$1)/1000</f>
        <v>#DIV/0!</v>
      </c>
      <c r="S13383" s="92" t="e">
        <f t="shared" si="838"/>
        <v>#DIV/0!</v>
      </c>
    </row>
    <row r="13384" spans="1:19" x14ac:dyDescent="0.25">
      <c r="A13384" s="69"/>
      <c r="B13384" s="72"/>
      <c r="C13384" s="72"/>
      <c r="D13384" s="80"/>
      <c r="G13384" s="93"/>
      <c r="I13384" s="45">
        <f t="shared" si="837"/>
        <v>0</v>
      </c>
      <c r="J13384" s="45">
        <f t="shared" si="839"/>
        <v>13.945141504926658</v>
      </c>
      <c r="K13384" s="39" t="e">
        <f t="shared" si="836"/>
        <v>#DIV/0!</v>
      </c>
      <c r="L13384" s="46">
        <f>J13384/Eingaben!$D$29</f>
        <v>0.95777899945930856</v>
      </c>
      <c r="M13384" s="44" t="e">
        <f>K13384/Eingaben!$D$8</f>
        <v>#DIV/0!</v>
      </c>
      <c r="N13384" s="46">
        <f>ABS(B13384-C13384)/Eingaben!$D$8</f>
        <v>0</v>
      </c>
      <c r="O13384" s="44"/>
      <c r="P13384">
        <f>D13384/3600000*G13384*100*100/Eingaben!$D$39*(A13384-A13383)/3600</f>
        <v>0</v>
      </c>
      <c r="R13384" s="91" t="e">
        <f>('Dichte Wasser'!$B$4*AVERAGE(B13384:C13384)^3+'Dichte Wasser'!$B$3*AVERAGE(B13384:C13384)^2+'Dichte Wasser'!$B$2*AVERAGE(B13384:C13384)+'Dichte Wasser'!$B$1)/1000</f>
        <v>#DIV/0!</v>
      </c>
      <c r="S13384" s="92" t="e">
        <f t="shared" si="838"/>
        <v>#DIV/0!</v>
      </c>
    </row>
    <row r="13385" spans="1:19" x14ac:dyDescent="0.25">
      <c r="A13385" s="69"/>
      <c r="B13385" s="72"/>
      <c r="C13385" s="72"/>
      <c r="D13385" s="80"/>
      <c r="G13385" s="93"/>
      <c r="I13385" s="45">
        <f t="shared" si="837"/>
        <v>0</v>
      </c>
      <c r="J13385" s="45">
        <f t="shared" si="839"/>
        <v>13.945141504926658</v>
      </c>
      <c r="K13385" s="39" t="e">
        <f t="shared" si="836"/>
        <v>#DIV/0!</v>
      </c>
      <c r="L13385" s="46">
        <f>J13385/Eingaben!$D$29</f>
        <v>0.95777899945930856</v>
      </c>
      <c r="M13385" s="44" t="e">
        <f>K13385/Eingaben!$D$8</f>
        <v>#DIV/0!</v>
      </c>
      <c r="N13385" s="46">
        <f>ABS(B13385-C13385)/Eingaben!$D$8</f>
        <v>0</v>
      </c>
      <c r="O13385" s="44"/>
      <c r="P13385">
        <f>D13385/3600000*G13385*100*100/Eingaben!$D$39*(A13385-A13384)/3600</f>
        <v>0</v>
      </c>
      <c r="R13385" s="91" t="e">
        <f>('Dichte Wasser'!$B$4*AVERAGE(B13385:C13385)^3+'Dichte Wasser'!$B$3*AVERAGE(B13385:C13385)^2+'Dichte Wasser'!$B$2*AVERAGE(B13385:C13385)+'Dichte Wasser'!$B$1)/1000</f>
        <v>#DIV/0!</v>
      </c>
      <c r="S13385" s="92" t="e">
        <f t="shared" si="838"/>
        <v>#DIV/0!</v>
      </c>
    </row>
    <row r="13386" spans="1:19" x14ac:dyDescent="0.25">
      <c r="A13386" s="69"/>
      <c r="B13386" s="72"/>
      <c r="C13386" s="72"/>
      <c r="D13386" s="80"/>
      <c r="G13386" s="93"/>
      <c r="I13386" s="45">
        <f t="shared" si="837"/>
        <v>0</v>
      </c>
      <c r="J13386" s="45">
        <f t="shared" si="839"/>
        <v>13.945141504926658</v>
      </c>
      <c r="K13386" s="39" t="e">
        <f t="shared" si="836"/>
        <v>#DIV/0!</v>
      </c>
      <c r="L13386" s="46">
        <f>J13386/Eingaben!$D$29</f>
        <v>0.95777899945930856</v>
      </c>
      <c r="M13386" s="44" t="e">
        <f>K13386/Eingaben!$D$8</f>
        <v>#DIV/0!</v>
      </c>
      <c r="N13386" s="46">
        <f>ABS(B13386-C13386)/Eingaben!$D$8</f>
        <v>0</v>
      </c>
      <c r="O13386" s="44"/>
      <c r="P13386">
        <f>D13386/3600000*G13386*100*100/Eingaben!$D$39*(A13386-A13385)/3600</f>
        <v>0</v>
      </c>
      <c r="R13386" s="91" t="e">
        <f>('Dichte Wasser'!$B$4*AVERAGE(B13386:C13386)^3+'Dichte Wasser'!$B$3*AVERAGE(B13386:C13386)^2+'Dichte Wasser'!$B$2*AVERAGE(B13386:C13386)+'Dichte Wasser'!$B$1)/1000</f>
        <v>#DIV/0!</v>
      </c>
      <c r="S13386" s="92" t="e">
        <f t="shared" si="838"/>
        <v>#DIV/0!</v>
      </c>
    </row>
    <row r="13387" spans="1:19" x14ac:dyDescent="0.25">
      <c r="A13387" s="69"/>
      <c r="B13387" s="72"/>
      <c r="C13387" s="72"/>
      <c r="D13387" s="80"/>
      <c r="G13387" s="93"/>
      <c r="I13387" s="45">
        <f t="shared" si="837"/>
        <v>0</v>
      </c>
      <c r="J13387" s="45">
        <f t="shared" si="839"/>
        <v>13.945141504926658</v>
      </c>
      <c r="K13387" s="39" t="e">
        <f t="shared" si="836"/>
        <v>#DIV/0!</v>
      </c>
      <c r="L13387" s="46">
        <f>J13387/Eingaben!$D$29</f>
        <v>0.95777899945930856</v>
      </c>
      <c r="M13387" s="44" t="e">
        <f>K13387/Eingaben!$D$8</f>
        <v>#DIV/0!</v>
      </c>
      <c r="N13387" s="46">
        <f>ABS(B13387-C13387)/Eingaben!$D$8</f>
        <v>0</v>
      </c>
      <c r="O13387" s="44"/>
      <c r="P13387">
        <f>D13387/3600000*G13387*100*100/Eingaben!$D$39*(A13387-A13386)/3600</f>
        <v>0</v>
      </c>
      <c r="R13387" s="91" t="e">
        <f>('Dichte Wasser'!$B$4*AVERAGE(B13387:C13387)^3+'Dichte Wasser'!$B$3*AVERAGE(B13387:C13387)^2+'Dichte Wasser'!$B$2*AVERAGE(B13387:C13387)+'Dichte Wasser'!$B$1)/1000</f>
        <v>#DIV/0!</v>
      </c>
      <c r="S13387" s="92" t="e">
        <f t="shared" si="838"/>
        <v>#DIV/0!</v>
      </c>
    </row>
    <row r="13388" spans="1:19" x14ac:dyDescent="0.25">
      <c r="A13388" s="69"/>
      <c r="B13388" s="72"/>
      <c r="C13388" s="72"/>
      <c r="D13388" s="80"/>
      <c r="G13388" s="93"/>
      <c r="I13388" s="45">
        <f t="shared" si="837"/>
        <v>0</v>
      </c>
      <c r="J13388" s="45">
        <f t="shared" si="839"/>
        <v>13.945141504926658</v>
      </c>
      <c r="K13388" s="39" t="e">
        <f t="shared" si="836"/>
        <v>#DIV/0!</v>
      </c>
      <c r="L13388" s="46">
        <f>J13388/Eingaben!$D$29</f>
        <v>0.95777899945930856</v>
      </c>
      <c r="M13388" s="44" t="e">
        <f>K13388/Eingaben!$D$8</f>
        <v>#DIV/0!</v>
      </c>
      <c r="N13388" s="46">
        <f>ABS(B13388-C13388)/Eingaben!$D$8</f>
        <v>0</v>
      </c>
      <c r="O13388" s="44"/>
      <c r="P13388">
        <f>D13388/3600000*G13388*100*100/Eingaben!$D$39*(A13388-A13387)/3600</f>
        <v>0</v>
      </c>
      <c r="R13388" s="91" t="e">
        <f>('Dichte Wasser'!$B$4*AVERAGE(B13388:C13388)^3+'Dichte Wasser'!$B$3*AVERAGE(B13388:C13388)^2+'Dichte Wasser'!$B$2*AVERAGE(B13388:C13388)+'Dichte Wasser'!$B$1)/1000</f>
        <v>#DIV/0!</v>
      </c>
      <c r="S13388" s="92" t="e">
        <f t="shared" si="838"/>
        <v>#DIV/0!</v>
      </c>
    </row>
    <row r="13389" spans="1:19" x14ac:dyDescent="0.25">
      <c r="A13389" s="69"/>
      <c r="B13389" s="72"/>
      <c r="C13389" s="72"/>
      <c r="D13389" s="80"/>
      <c r="G13389" s="93"/>
      <c r="I13389" s="45">
        <f t="shared" si="837"/>
        <v>0</v>
      </c>
      <c r="J13389" s="45">
        <f t="shared" si="839"/>
        <v>13.945141504926658</v>
      </c>
      <c r="K13389" s="39" t="e">
        <f t="shared" si="836"/>
        <v>#DIV/0!</v>
      </c>
      <c r="L13389" s="46">
        <f>J13389/Eingaben!$D$29</f>
        <v>0.95777899945930856</v>
      </c>
      <c r="M13389" s="44" t="e">
        <f>K13389/Eingaben!$D$8</f>
        <v>#DIV/0!</v>
      </c>
      <c r="N13389" s="46">
        <f>ABS(B13389-C13389)/Eingaben!$D$8</f>
        <v>0</v>
      </c>
      <c r="O13389" s="44"/>
      <c r="P13389">
        <f>D13389/3600000*G13389*100*100/Eingaben!$D$39*(A13389-A13388)/3600</f>
        <v>0</v>
      </c>
      <c r="R13389" s="91" t="e">
        <f>('Dichte Wasser'!$B$4*AVERAGE(B13389:C13389)^3+'Dichte Wasser'!$B$3*AVERAGE(B13389:C13389)^2+'Dichte Wasser'!$B$2*AVERAGE(B13389:C13389)+'Dichte Wasser'!$B$1)/1000</f>
        <v>#DIV/0!</v>
      </c>
      <c r="S13389" s="92" t="e">
        <f t="shared" si="838"/>
        <v>#DIV/0!</v>
      </c>
    </row>
    <row r="13390" spans="1:19" x14ac:dyDescent="0.25">
      <c r="A13390" s="69"/>
      <c r="B13390" s="72"/>
      <c r="C13390" s="72"/>
      <c r="D13390" s="80"/>
      <c r="G13390" s="93"/>
      <c r="I13390" s="45">
        <f t="shared" si="837"/>
        <v>0</v>
      </c>
      <c r="J13390" s="45">
        <f t="shared" si="839"/>
        <v>13.945141504926658</v>
      </c>
      <c r="K13390" s="39" t="e">
        <f t="shared" si="836"/>
        <v>#DIV/0!</v>
      </c>
      <c r="L13390" s="46">
        <f>J13390/Eingaben!$D$29</f>
        <v>0.95777899945930856</v>
      </c>
      <c r="M13390" s="44" t="e">
        <f>K13390/Eingaben!$D$8</f>
        <v>#DIV/0!</v>
      </c>
      <c r="N13390" s="46">
        <f>ABS(B13390-C13390)/Eingaben!$D$8</f>
        <v>0</v>
      </c>
      <c r="O13390" s="44"/>
      <c r="P13390">
        <f>D13390/3600000*G13390*100*100/Eingaben!$D$39*(A13390-A13389)/3600</f>
        <v>0</v>
      </c>
      <c r="R13390" s="91" t="e">
        <f>('Dichte Wasser'!$B$4*AVERAGE(B13390:C13390)^3+'Dichte Wasser'!$B$3*AVERAGE(B13390:C13390)^2+'Dichte Wasser'!$B$2*AVERAGE(B13390:C13390)+'Dichte Wasser'!$B$1)/1000</f>
        <v>#DIV/0!</v>
      </c>
      <c r="S13390" s="92" t="e">
        <f t="shared" si="838"/>
        <v>#DIV/0!</v>
      </c>
    </row>
    <row r="13391" spans="1:19" x14ac:dyDescent="0.25">
      <c r="A13391" s="69"/>
      <c r="B13391" s="72"/>
      <c r="C13391" s="72"/>
      <c r="D13391" s="80"/>
      <c r="G13391" s="93"/>
      <c r="I13391" s="45">
        <f t="shared" si="837"/>
        <v>0</v>
      </c>
      <c r="J13391" s="45">
        <f t="shared" si="839"/>
        <v>13.945141504926658</v>
      </c>
      <c r="K13391" s="39" t="e">
        <f t="shared" si="836"/>
        <v>#DIV/0!</v>
      </c>
      <c r="L13391" s="46">
        <f>J13391/Eingaben!$D$29</f>
        <v>0.95777899945930856</v>
      </c>
      <c r="M13391" s="44" t="e">
        <f>K13391/Eingaben!$D$8</f>
        <v>#DIV/0!</v>
      </c>
      <c r="N13391" s="46">
        <f>ABS(B13391-C13391)/Eingaben!$D$8</f>
        <v>0</v>
      </c>
      <c r="O13391" s="44"/>
      <c r="P13391">
        <f>D13391/3600000*G13391*100*100/Eingaben!$D$39*(A13391-A13390)/3600</f>
        <v>0</v>
      </c>
      <c r="R13391" s="91" t="e">
        <f>('Dichte Wasser'!$B$4*AVERAGE(B13391:C13391)^3+'Dichte Wasser'!$B$3*AVERAGE(B13391:C13391)^2+'Dichte Wasser'!$B$2*AVERAGE(B13391:C13391)+'Dichte Wasser'!$B$1)/1000</f>
        <v>#DIV/0!</v>
      </c>
      <c r="S13391" s="92" t="e">
        <f t="shared" si="838"/>
        <v>#DIV/0!</v>
      </c>
    </row>
    <row r="13392" spans="1:19" x14ac:dyDescent="0.25">
      <c r="A13392" s="69"/>
      <c r="B13392" s="72"/>
      <c r="C13392" s="72"/>
      <c r="D13392" s="80"/>
      <c r="G13392" s="93"/>
      <c r="I13392" s="45">
        <f t="shared" si="837"/>
        <v>0</v>
      </c>
      <c r="J13392" s="45">
        <f t="shared" si="839"/>
        <v>13.945141504926658</v>
      </c>
      <c r="K13392" s="39" t="e">
        <f t="shared" si="836"/>
        <v>#DIV/0!</v>
      </c>
      <c r="L13392" s="46">
        <f>J13392/Eingaben!$D$29</f>
        <v>0.95777899945930856</v>
      </c>
      <c r="M13392" s="44" t="e">
        <f>K13392/Eingaben!$D$8</f>
        <v>#DIV/0!</v>
      </c>
      <c r="N13392" s="46">
        <f>ABS(B13392-C13392)/Eingaben!$D$8</f>
        <v>0</v>
      </c>
      <c r="O13392" s="44"/>
      <c r="P13392">
        <f>D13392/3600000*G13392*100*100/Eingaben!$D$39*(A13392-A13391)/3600</f>
        <v>0</v>
      </c>
      <c r="R13392" s="91" t="e">
        <f>('Dichte Wasser'!$B$4*AVERAGE(B13392:C13392)^3+'Dichte Wasser'!$B$3*AVERAGE(B13392:C13392)^2+'Dichte Wasser'!$B$2*AVERAGE(B13392:C13392)+'Dichte Wasser'!$B$1)/1000</f>
        <v>#DIV/0!</v>
      </c>
      <c r="S13392" s="92" t="e">
        <f t="shared" si="838"/>
        <v>#DIV/0!</v>
      </c>
    </row>
    <row r="13393" spans="1:19" x14ac:dyDescent="0.25">
      <c r="A13393" s="69"/>
      <c r="B13393" s="72"/>
      <c r="C13393" s="72"/>
      <c r="D13393" s="80"/>
      <c r="G13393" s="93"/>
      <c r="I13393" s="45">
        <f t="shared" si="837"/>
        <v>0</v>
      </c>
      <c r="J13393" s="45">
        <f t="shared" si="839"/>
        <v>13.945141504926658</v>
      </c>
      <c r="K13393" s="39" t="e">
        <f t="shared" si="836"/>
        <v>#DIV/0!</v>
      </c>
      <c r="L13393" s="46">
        <f>J13393/Eingaben!$D$29</f>
        <v>0.95777899945930856</v>
      </c>
      <c r="M13393" s="44" t="e">
        <f>K13393/Eingaben!$D$8</f>
        <v>#DIV/0!</v>
      </c>
      <c r="N13393" s="46">
        <f>ABS(B13393-C13393)/Eingaben!$D$8</f>
        <v>0</v>
      </c>
      <c r="O13393" s="44"/>
      <c r="P13393">
        <f>D13393/3600000*G13393*100*100/Eingaben!$D$39*(A13393-A13392)/3600</f>
        <v>0</v>
      </c>
      <c r="R13393" s="91" t="e">
        <f>('Dichte Wasser'!$B$4*AVERAGE(B13393:C13393)^3+'Dichte Wasser'!$B$3*AVERAGE(B13393:C13393)^2+'Dichte Wasser'!$B$2*AVERAGE(B13393:C13393)+'Dichte Wasser'!$B$1)/1000</f>
        <v>#DIV/0!</v>
      </c>
      <c r="S13393" s="92" t="e">
        <f t="shared" si="838"/>
        <v>#DIV/0!</v>
      </c>
    </row>
    <row r="13394" spans="1:19" x14ac:dyDescent="0.25">
      <c r="A13394" s="69"/>
      <c r="B13394" s="72"/>
      <c r="C13394" s="72"/>
      <c r="D13394" s="80"/>
      <c r="G13394" s="93"/>
      <c r="I13394" s="45">
        <f t="shared" si="837"/>
        <v>0</v>
      </c>
      <c r="J13394" s="45">
        <f t="shared" si="839"/>
        <v>13.945141504926658</v>
      </c>
      <c r="K13394" s="39" t="e">
        <f t="shared" si="836"/>
        <v>#DIV/0!</v>
      </c>
      <c r="L13394" s="46">
        <f>J13394/Eingaben!$D$29</f>
        <v>0.95777899945930856</v>
      </c>
      <c r="M13394" s="44" t="e">
        <f>K13394/Eingaben!$D$8</f>
        <v>#DIV/0!</v>
      </c>
      <c r="N13394" s="46">
        <f>ABS(B13394-C13394)/Eingaben!$D$8</f>
        <v>0</v>
      </c>
      <c r="O13394" s="44"/>
      <c r="P13394">
        <f>D13394/3600000*G13394*100*100/Eingaben!$D$39*(A13394-A13393)/3600</f>
        <v>0</v>
      </c>
      <c r="R13394" s="91" t="e">
        <f>('Dichte Wasser'!$B$4*AVERAGE(B13394:C13394)^3+'Dichte Wasser'!$B$3*AVERAGE(B13394:C13394)^2+'Dichte Wasser'!$B$2*AVERAGE(B13394:C13394)+'Dichte Wasser'!$B$1)/1000</f>
        <v>#DIV/0!</v>
      </c>
      <c r="S13394" s="92" t="e">
        <f t="shared" si="838"/>
        <v>#DIV/0!</v>
      </c>
    </row>
    <row r="13395" spans="1:19" x14ac:dyDescent="0.25">
      <c r="A13395" s="69"/>
      <c r="B13395" s="72"/>
      <c r="C13395" s="72"/>
      <c r="D13395" s="80"/>
      <c r="G13395" s="93"/>
      <c r="I13395" s="45">
        <f t="shared" si="837"/>
        <v>0</v>
      </c>
      <c r="J13395" s="45">
        <f t="shared" si="839"/>
        <v>13.945141504926658</v>
      </c>
      <c r="K13395" s="39" t="e">
        <f t="shared" si="836"/>
        <v>#DIV/0!</v>
      </c>
      <c r="L13395" s="46">
        <f>J13395/Eingaben!$D$29</f>
        <v>0.95777899945930856</v>
      </c>
      <c r="M13395" s="44" t="e">
        <f>K13395/Eingaben!$D$8</f>
        <v>#DIV/0!</v>
      </c>
      <c r="N13395" s="46">
        <f>ABS(B13395-C13395)/Eingaben!$D$8</f>
        <v>0</v>
      </c>
      <c r="O13395" s="44"/>
      <c r="P13395">
        <f>D13395/3600000*G13395*100*100/Eingaben!$D$39*(A13395-A13394)/3600</f>
        <v>0</v>
      </c>
      <c r="R13395" s="91" t="e">
        <f>('Dichte Wasser'!$B$4*AVERAGE(B13395:C13395)^3+'Dichte Wasser'!$B$3*AVERAGE(B13395:C13395)^2+'Dichte Wasser'!$B$2*AVERAGE(B13395:C13395)+'Dichte Wasser'!$B$1)/1000</f>
        <v>#DIV/0!</v>
      </c>
      <c r="S13395" s="92" t="e">
        <f t="shared" si="838"/>
        <v>#DIV/0!</v>
      </c>
    </row>
    <row r="13396" spans="1:19" x14ac:dyDescent="0.25">
      <c r="A13396" s="69"/>
      <c r="B13396" s="72"/>
      <c r="C13396" s="72"/>
      <c r="D13396" s="80"/>
      <c r="G13396" s="93"/>
      <c r="I13396" s="45">
        <f t="shared" si="837"/>
        <v>0</v>
      </c>
      <c r="J13396" s="45">
        <f t="shared" si="839"/>
        <v>13.945141504926658</v>
      </c>
      <c r="K13396" s="39" t="e">
        <f t="shared" si="836"/>
        <v>#DIV/0!</v>
      </c>
      <c r="L13396" s="46">
        <f>J13396/Eingaben!$D$29</f>
        <v>0.95777899945930856</v>
      </c>
      <c r="M13396" s="44" t="e">
        <f>K13396/Eingaben!$D$8</f>
        <v>#DIV/0!</v>
      </c>
      <c r="N13396" s="46">
        <f>ABS(B13396-C13396)/Eingaben!$D$8</f>
        <v>0</v>
      </c>
      <c r="O13396" s="44"/>
      <c r="P13396">
        <f>D13396/3600000*G13396*100*100/Eingaben!$D$39*(A13396-A13395)/3600</f>
        <v>0</v>
      </c>
      <c r="R13396" s="91" t="e">
        <f>('Dichte Wasser'!$B$4*AVERAGE(B13396:C13396)^3+'Dichte Wasser'!$B$3*AVERAGE(B13396:C13396)^2+'Dichte Wasser'!$B$2*AVERAGE(B13396:C13396)+'Dichte Wasser'!$B$1)/1000</f>
        <v>#DIV/0!</v>
      </c>
      <c r="S13396" s="92" t="e">
        <f t="shared" si="838"/>
        <v>#DIV/0!</v>
      </c>
    </row>
    <row r="13397" spans="1:19" x14ac:dyDescent="0.25">
      <c r="A13397" s="69"/>
      <c r="B13397" s="72"/>
      <c r="C13397" s="72"/>
      <c r="D13397" s="80"/>
      <c r="G13397" s="93"/>
      <c r="I13397" s="45">
        <f t="shared" si="837"/>
        <v>0</v>
      </c>
      <c r="J13397" s="45">
        <f t="shared" si="839"/>
        <v>13.945141504926658</v>
      </c>
      <c r="K13397" s="39" t="e">
        <f t="shared" si="836"/>
        <v>#DIV/0!</v>
      </c>
      <c r="L13397" s="46">
        <f>J13397/Eingaben!$D$29</f>
        <v>0.95777899945930856</v>
      </c>
      <c r="M13397" s="44" t="e">
        <f>K13397/Eingaben!$D$8</f>
        <v>#DIV/0!</v>
      </c>
      <c r="N13397" s="46">
        <f>ABS(B13397-C13397)/Eingaben!$D$8</f>
        <v>0</v>
      </c>
      <c r="O13397" s="44"/>
      <c r="P13397">
        <f>D13397/3600000*G13397*100*100/Eingaben!$D$39*(A13397-A13396)/3600</f>
        <v>0</v>
      </c>
      <c r="R13397" s="91" t="e">
        <f>('Dichte Wasser'!$B$4*AVERAGE(B13397:C13397)^3+'Dichte Wasser'!$B$3*AVERAGE(B13397:C13397)^2+'Dichte Wasser'!$B$2*AVERAGE(B13397:C13397)+'Dichte Wasser'!$B$1)/1000</f>
        <v>#DIV/0!</v>
      </c>
      <c r="S13397" s="92" t="e">
        <f t="shared" si="838"/>
        <v>#DIV/0!</v>
      </c>
    </row>
    <row r="13398" spans="1:19" x14ac:dyDescent="0.25">
      <c r="A13398" s="69"/>
      <c r="B13398" s="72"/>
      <c r="C13398" s="72"/>
      <c r="D13398" s="80"/>
      <c r="G13398" s="93"/>
      <c r="I13398" s="45">
        <f t="shared" si="837"/>
        <v>0</v>
      </c>
      <c r="J13398" s="45">
        <f t="shared" si="839"/>
        <v>13.945141504926658</v>
      </c>
      <c r="K13398" s="39" t="e">
        <f t="shared" si="836"/>
        <v>#DIV/0!</v>
      </c>
      <c r="L13398" s="46">
        <f>J13398/Eingaben!$D$29</f>
        <v>0.95777899945930856</v>
      </c>
      <c r="M13398" s="44" t="e">
        <f>K13398/Eingaben!$D$8</f>
        <v>#DIV/0!</v>
      </c>
      <c r="N13398" s="46">
        <f>ABS(B13398-C13398)/Eingaben!$D$8</f>
        <v>0</v>
      </c>
      <c r="O13398" s="44"/>
      <c r="P13398">
        <f>D13398/3600000*G13398*100*100/Eingaben!$D$39*(A13398-A13397)/3600</f>
        <v>0</v>
      </c>
      <c r="R13398" s="91" t="e">
        <f>('Dichte Wasser'!$B$4*AVERAGE(B13398:C13398)^3+'Dichte Wasser'!$B$3*AVERAGE(B13398:C13398)^2+'Dichte Wasser'!$B$2*AVERAGE(B13398:C13398)+'Dichte Wasser'!$B$1)/1000</f>
        <v>#DIV/0!</v>
      </c>
      <c r="S13398" s="92" t="e">
        <f t="shared" si="838"/>
        <v>#DIV/0!</v>
      </c>
    </row>
    <row r="13399" spans="1:19" x14ac:dyDescent="0.25">
      <c r="A13399" s="69"/>
      <c r="B13399" s="72"/>
      <c r="C13399" s="72"/>
      <c r="D13399" s="80"/>
      <c r="G13399" s="93"/>
      <c r="I13399" s="45">
        <f t="shared" si="837"/>
        <v>0</v>
      </c>
      <c r="J13399" s="45">
        <f t="shared" si="839"/>
        <v>13.945141504926658</v>
      </c>
      <c r="K13399" s="39" t="e">
        <f t="shared" si="836"/>
        <v>#DIV/0!</v>
      </c>
      <c r="L13399" s="46">
        <f>J13399/Eingaben!$D$29</f>
        <v>0.95777899945930856</v>
      </c>
      <c r="M13399" s="44" t="e">
        <f>K13399/Eingaben!$D$8</f>
        <v>#DIV/0!</v>
      </c>
      <c r="N13399" s="46">
        <f>ABS(B13399-C13399)/Eingaben!$D$8</f>
        <v>0</v>
      </c>
      <c r="O13399" s="44"/>
      <c r="P13399">
        <f>D13399/3600000*G13399*100*100/Eingaben!$D$39*(A13399-A13398)/3600</f>
        <v>0</v>
      </c>
      <c r="R13399" s="91" t="e">
        <f>('Dichte Wasser'!$B$4*AVERAGE(B13399:C13399)^3+'Dichte Wasser'!$B$3*AVERAGE(B13399:C13399)^2+'Dichte Wasser'!$B$2*AVERAGE(B13399:C13399)+'Dichte Wasser'!$B$1)/1000</f>
        <v>#DIV/0!</v>
      </c>
      <c r="S13399" s="92" t="e">
        <f t="shared" si="838"/>
        <v>#DIV/0!</v>
      </c>
    </row>
    <row r="13400" spans="1:19" x14ac:dyDescent="0.25">
      <c r="A13400" s="69"/>
      <c r="B13400" s="72"/>
      <c r="C13400" s="72"/>
      <c r="D13400" s="80"/>
      <c r="G13400" s="93"/>
      <c r="I13400" s="45">
        <f t="shared" si="837"/>
        <v>0</v>
      </c>
      <c r="J13400" s="45">
        <f t="shared" si="839"/>
        <v>13.945141504926658</v>
      </c>
      <c r="K13400" s="39" t="e">
        <f t="shared" si="836"/>
        <v>#DIV/0!</v>
      </c>
      <c r="L13400" s="46">
        <f>J13400/Eingaben!$D$29</f>
        <v>0.95777899945930856</v>
      </c>
      <c r="M13400" s="44" t="e">
        <f>K13400/Eingaben!$D$8</f>
        <v>#DIV/0!</v>
      </c>
      <c r="N13400" s="46">
        <f>ABS(B13400-C13400)/Eingaben!$D$8</f>
        <v>0</v>
      </c>
      <c r="O13400" s="44"/>
      <c r="P13400">
        <f>D13400/3600000*G13400*100*100/Eingaben!$D$39*(A13400-A13399)/3600</f>
        <v>0</v>
      </c>
      <c r="R13400" s="91" t="e">
        <f>('Dichte Wasser'!$B$4*AVERAGE(B13400:C13400)^3+'Dichte Wasser'!$B$3*AVERAGE(B13400:C13400)^2+'Dichte Wasser'!$B$2*AVERAGE(B13400:C13400)+'Dichte Wasser'!$B$1)/1000</f>
        <v>#DIV/0!</v>
      </c>
      <c r="S13400" s="92" t="e">
        <f t="shared" si="838"/>
        <v>#DIV/0!</v>
      </c>
    </row>
    <row r="13401" spans="1:19" x14ac:dyDescent="0.25">
      <c r="A13401" s="69"/>
      <c r="B13401" s="72"/>
      <c r="C13401" s="72"/>
      <c r="D13401" s="80"/>
      <c r="G13401" s="93"/>
      <c r="I13401" s="45">
        <f t="shared" si="837"/>
        <v>0</v>
      </c>
      <c r="J13401" s="45">
        <f t="shared" si="839"/>
        <v>13.945141504926658</v>
      </c>
      <c r="K13401" s="39" t="e">
        <f t="shared" si="836"/>
        <v>#DIV/0!</v>
      </c>
      <c r="L13401" s="46">
        <f>J13401/Eingaben!$D$29</f>
        <v>0.95777899945930856</v>
      </c>
      <c r="M13401" s="44" t="e">
        <f>K13401/Eingaben!$D$8</f>
        <v>#DIV/0!</v>
      </c>
      <c r="N13401" s="46">
        <f>ABS(B13401-C13401)/Eingaben!$D$8</f>
        <v>0</v>
      </c>
      <c r="O13401" s="44"/>
      <c r="P13401">
        <f>D13401/3600000*G13401*100*100/Eingaben!$D$39*(A13401-A13400)/3600</f>
        <v>0</v>
      </c>
      <c r="R13401" s="91" t="e">
        <f>('Dichte Wasser'!$B$4*AVERAGE(B13401:C13401)^3+'Dichte Wasser'!$B$3*AVERAGE(B13401:C13401)^2+'Dichte Wasser'!$B$2*AVERAGE(B13401:C13401)+'Dichte Wasser'!$B$1)/1000</f>
        <v>#DIV/0!</v>
      </c>
      <c r="S13401" s="92" t="e">
        <f t="shared" si="838"/>
        <v>#DIV/0!</v>
      </c>
    </row>
    <row r="13402" spans="1:19" x14ac:dyDescent="0.25">
      <c r="A13402" s="69"/>
      <c r="B13402" s="72"/>
      <c r="C13402" s="72"/>
      <c r="D13402" s="80"/>
      <c r="G13402" s="93"/>
      <c r="I13402" s="45">
        <f t="shared" si="837"/>
        <v>0</v>
      </c>
      <c r="J13402" s="45">
        <f t="shared" si="839"/>
        <v>13.945141504926658</v>
      </c>
      <c r="K13402" s="39" t="e">
        <f t="shared" si="836"/>
        <v>#DIV/0!</v>
      </c>
      <c r="L13402" s="46">
        <f>J13402/Eingaben!$D$29</f>
        <v>0.95777899945930856</v>
      </c>
      <c r="M13402" s="44" t="e">
        <f>K13402/Eingaben!$D$8</f>
        <v>#DIV/0!</v>
      </c>
      <c r="N13402" s="46">
        <f>ABS(B13402-C13402)/Eingaben!$D$8</f>
        <v>0</v>
      </c>
      <c r="O13402" s="44"/>
      <c r="P13402">
        <f>D13402/3600000*G13402*100*100/Eingaben!$D$39*(A13402-A13401)/3600</f>
        <v>0</v>
      </c>
      <c r="R13402" s="91" t="e">
        <f>('Dichte Wasser'!$B$4*AVERAGE(B13402:C13402)^3+'Dichte Wasser'!$B$3*AVERAGE(B13402:C13402)^2+'Dichte Wasser'!$B$2*AVERAGE(B13402:C13402)+'Dichte Wasser'!$B$1)/1000</f>
        <v>#DIV/0!</v>
      </c>
      <c r="S13402" s="92" t="e">
        <f t="shared" si="838"/>
        <v>#DIV/0!</v>
      </c>
    </row>
    <row r="13403" spans="1:19" x14ac:dyDescent="0.25">
      <c r="A13403" s="69"/>
      <c r="B13403" s="72"/>
      <c r="C13403" s="72"/>
      <c r="D13403" s="80"/>
      <c r="G13403" s="93"/>
      <c r="I13403" s="45">
        <f t="shared" si="837"/>
        <v>0</v>
      </c>
      <c r="J13403" s="45">
        <f t="shared" si="839"/>
        <v>13.945141504926658</v>
      </c>
      <c r="K13403" s="39" t="e">
        <f t="shared" si="836"/>
        <v>#DIV/0!</v>
      </c>
      <c r="L13403" s="46">
        <f>J13403/Eingaben!$D$29</f>
        <v>0.95777899945930856</v>
      </c>
      <c r="M13403" s="44" t="e">
        <f>K13403/Eingaben!$D$8</f>
        <v>#DIV/0!</v>
      </c>
      <c r="N13403" s="46">
        <f>ABS(B13403-C13403)/Eingaben!$D$8</f>
        <v>0</v>
      </c>
      <c r="O13403" s="44"/>
      <c r="P13403">
        <f>D13403/3600000*G13403*100*100/Eingaben!$D$39*(A13403-A13402)/3600</f>
        <v>0</v>
      </c>
      <c r="R13403" s="91" t="e">
        <f>('Dichte Wasser'!$B$4*AVERAGE(B13403:C13403)^3+'Dichte Wasser'!$B$3*AVERAGE(B13403:C13403)^2+'Dichte Wasser'!$B$2*AVERAGE(B13403:C13403)+'Dichte Wasser'!$B$1)/1000</f>
        <v>#DIV/0!</v>
      </c>
      <c r="S13403" s="92" t="e">
        <f t="shared" si="838"/>
        <v>#DIV/0!</v>
      </c>
    </row>
    <row r="13404" spans="1:19" x14ac:dyDescent="0.25">
      <c r="A13404" s="69"/>
      <c r="B13404" s="72"/>
      <c r="C13404" s="72"/>
      <c r="D13404" s="80"/>
      <c r="G13404" s="93"/>
      <c r="I13404" s="45">
        <f t="shared" si="837"/>
        <v>0</v>
      </c>
      <c r="J13404" s="45">
        <f t="shared" si="839"/>
        <v>13.945141504926658</v>
      </c>
      <c r="K13404" s="39" t="e">
        <f t="shared" si="836"/>
        <v>#DIV/0!</v>
      </c>
      <c r="L13404" s="46">
        <f>J13404/Eingaben!$D$29</f>
        <v>0.95777899945930856</v>
      </c>
      <c r="M13404" s="44" t="e">
        <f>K13404/Eingaben!$D$8</f>
        <v>#DIV/0!</v>
      </c>
      <c r="N13404" s="46">
        <f>ABS(B13404-C13404)/Eingaben!$D$8</f>
        <v>0</v>
      </c>
      <c r="O13404" s="44"/>
      <c r="P13404">
        <f>D13404/3600000*G13404*100*100/Eingaben!$D$39*(A13404-A13403)/3600</f>
        <v>0</v>
      </c>
      <c r="R13404" s="91" t="e">
        <f>('Dichte Wasser'!$B$4*AVERAGE(B13404:C13404)^3+'Dichte Wasser'!$B$3*AVERAGE(B13404:C13404)^2+'Dichte Wasser'!$B$2*AVERAGE(B13404:C13404)+'Dichte Wasser'!$B$1)/1000</f>
        <v>#DIV/0!</v>
      </c>
      <c r="S13404" s="92" t="e">
        <f t="shared" si="838"/>
        <v>#DIV/0!</v>
      </c>
    </row>
    <row r="13405" spans="1:19" x14ac:dyDescent="0.25">
      <c r="A13405" s="69"/>
      <c r="B13405" s="72"/>
      <c r="C13405" s="72"/>
      <c r="D13405" s="80"/>
      <c r="G13405" s="93"/>
      <c r="I13405" s="45">
        <f t="shared" si="837"/>
        <v>0</v>
      </c>
      <c r="J13405" s="45">
        <f t="shared" si="839"/>
        <v>13.945141504926658</v>
      </c>
      <c r="K13405" s="39" t="e">
        <f t="shared" si="836"/>
        <v>#DIV/0!</v>
      </c>
      <c r="L13405" s="46">
        <f>J13405/Eingaben!$D$29</f>
        <v>0.95777899945930856</v>
      </c>
      <c r="M13405" s="44" t="e">
        <f>K13405/Eingaben!$D$8</f>
        <v>#DIV/0!</v>
      </c>
      <c r="N13405" s="46">
        <f>ABS(B13405-C13405)/Eingaben!$D$8</f>
        <v>0</v>
      </c>
      <c r="O13405" s="44"/>
      <c r="P13405">
        <f>D13405/3600000*G13405*100*100/Eingaben!$D$39*(A13405-A13404)/3600</f>
        <v>0</v>
      </c>
      <c r="R13405" s="91" t="e">
        <f>('Dichte Wasser'!$B$4*AVERAGE(B13405:C13405)^3+'Dichte Wasser'!$B$3*AVERAGE(B13405:C13405)^2+'Dichte Wasser'!$B$2*AVERAGE(B13405:C13405)+'Dichte Wasser'!$B$1)/1000</f>
        <v>#DIV/0!</v>
      </c>
      <c r="S13405" s="92" t="e">
        <f t="shared" si="838"/>
        <v>#DIV/0!</v>
      </c>
    </row>
    <row r="13406" spans="1:19" x14ac:dyDescent="0.25">
      <c r="A13406" s="69"/>
      <c r="B13406" s="72"/>
      <c r="C13406" s="72"/>
      <c r="D13406" s="80"/>
      <c r="G13406" s="93"/>
      <c r="I13406" s="45">
        <f t="shared" si="837"/>
        <v>0</v>
      </c>
      <c r="J13406" s="45">
        <f t="shared" si="839"/>
        <v>13.945141504926658</v>
      </c>
      <c r="K13406" s="39" t="e">
        <f t="shared" si="836"/>
        <v>#DIV/0!</v>
      </c>
      <c r="L13406" s="46">
        <f>J13406/Eingaben!$D$29</f>
        <v>0.95777899945930856</v>
      </c>
      <c r="M13406" s="44" t="e">
        <f>K13406/Eingaben!$D$8</f>
        <v>#DIV/0!</v>
      </c>
      <c r="N13406" s="46">
        <f>ABS(B13406-C13406)/Eingaben!$D$8</f>
        <v>0</v>
      </c>
      <c r="O13406" s="44"/>
      <c r="P13406">
        <f>D13406/3600000*G13406*100*100/Eingaben!$D$39*(A13406-A13405)/3600</f>
        <v>0</v>
      </c>
      <c r="R13406" s="91" t="e">
        <f>('Dichte Wasser'!$B$4*AVERAGE(B13406:C13406)^3+'Dichte Wasser'!$B$3*AVERAGE(B13406:C13406)^2+'Dichte Wasser'!$B$2*AVERAGE(B13406:C13406)+'Dichte Wasser'!$B$1)/1000</f>
        <v>#DIV/0!</v>
      </c>
      <c r="S13406" s="92" t="e">
        <f t="shared" si="838"/>
        <v>#DIV/0!</v>
      </c>
    </row>
    <row r="13407" spans="1:19" x14ac:dyDescent="0.25">
      <c r="A13407" s="69"/>
      <c r="B13407" s="72"/>
      <c r="C13407" s="72"/>
      <c r="D13407" s="80"/>
      <c r="G13407" s="93"/>
      <c r="I13407" s="45">
        <f t="shared" si="837"/>
        <v>0</v>
      </c>
      <c r="J13407" s="45">
        <f t="shared" si="839"/>
        <v>13.945141504926658</v>
      </c>
      <c r="K13407" s="39" t="e">
        <f t="shared" si="836"/>
        <v>#DIV/0!</v>
      </c>
      <c r="L13407" s="46">
        <f>J13407/Eingaben!$D$29</f>
        <v>0.95777899945930856</v>
      </c>
      <c r="M13407" s="44" t="e">
        <f>K13407/Eingaben!$D$8</f>
        <v>#DIV/0!</v>
      </c>
      <c r="N13407" s="46">
        <f>ABS(B13407-C13407)/Eingaben!$D$8</f>
        <v>0</v>
      </c>
      <c r="O13407" s="44"/>
      <c r="P13407">
        <f>D13407/3600000*G13407*100*100/Eingaben!$D$39*(A13407-A13406)/3600</f>
        <v>0</v>
      </c>
      <c r="R13407" s="91" t="e">
        <f>('Dichte Wasser'!$B$4*AVERAGE(B13407:C13407)^3+'Dichte Wasser'!$B$3*AVERAGE(B13407:C13407)^2+'Dichte Wasser'!$B$2*AVERAGE(B13407:C13407)+'Dichte Wasser'!$B$1)/1000</f>
        <v>#DIV/0!</v>
      </c>
      <c r="S13407" s="92" t="e">
        <f t="shared" si="838"/>
        <v>#DIV/0!</v>
      </c>
    </row>
    <row r="13408" spans="1:19" x14ac:dyDescent="0.25">
      <c r="A13408" s="69"/>
      <c r="B13408" s="72"/>
      <c r="C13408" s="72"/>
      <c r="D13408" s="80"/>
      <c r="G13408" s="93"/>
      <c r="I13408" s="45">
        <f t="shared" si="837"/>
        <v>0</v>
      </c>
      <c r="J13408" s="45">
        <f t="shared" si="839"/>
        <v>13.945141504926658</v>
      </c>
      <c r="K13408" s="39" t="e">
        <f t="shared" si="836"/>
        <v>#DIV/0!</v>
      </c>
      <c r="L13408" s="46">
        <f>J13408/Eingaben!$D$29</f>
        <v>0.95777899945930856</v>
      </c>
      <c r="M13408" s="44" t="e">
        <f>K13408/Eingaben!$D$8</f>
        <v>#DIV/0!</v>
      </c>
      <c r="N13408" s="46">
        <f>ABS(B13408-C13408)/Eingaben!$D$8</f>
        <v>0</v>
      </c>
      <c r="O13408" s="44"/>
      <c r="P13408">
        <f>D13408/3600000*G13408*100*100/Eingaben!$D$39*(A13408-A13407)/3600</f>
        <v>0</v>
      </c>
      <c r="R13408" s="91" t="e">
        <f>('Dichte Wasser'!$B$4*AVERAGE(B13408:C13408)^3+'Dichte Wasser'!$B$3*AVERAGE(B13408:C13408)^2+'Dichte Wasser'!$B$2*AVERAGE(B13408:C13408)+'Dichte Wasser'!$B$1)/1000</f>
        <v>#DIV/0!</v>
      </c>
      <c r="S13408" s="92" t="e">
        <f t="shared" si="838"/>
        <v>#DIV/0!</v>
      </c>
    </row>
    <row r="13409" spans="1:19" x14ac:dyDescent="0.25">
      <c r="A13409" s="69"/>
      <c r="B13409" s="72"/>
      <c r="C13409" s="72"/>
      <c r="D13409" s="80"/>
      <c r="G13409" s="93"/>
      <c r="I13409" s="45">
        <f t="shared" si="837"/>
        <v>0</v>
      </c>
      <c r="J13409" s="45">
        <f t="shared" si="839"/>
        <v>13.945141504926658</v>
      </c>
      <c r="K13409" s="39" t="e">
        <f t="shared" si="836"/>
        <v>#DIV/0!</v>
      </c>
      <c r="L13409" s="46">
        <f>J13409/Eingaben!$D$29</f>
        <v>0.95777899945930856</v>
      </c>
      <c r="M13409" s="44" t="e">
        <f>K13409/Eingaben!$D$8</f>
        <v>#DIV/0!</v>
      </c>
      <c r="N13409" s="46">
        <f>ABS(B13409-C13409)/Eingaben!$D$8</f>
        <v>0</v>
      </c>
      <c r="O13409" s="44"/>
      <c r="P13409">
        <f>D13409/3600000*G13409*100*100/Eingaben!$D$39*(A13409-A13408)/3600</f>
        <v>0</v>
      </c>
      <c r="R13409" s="91" t="e">
        <f>('Dichte Wasser'!$B$4*AVERAGE(B13409:C13409)^3+'Dichte Wasser'!$B$3*AVERAGE(B13409:C13409)^2+'Dichte Wasser'!$B$2*AVERAGE(B13409:C13409)+'Dichte Wasser'!$B$1)/1000</f>
        <v>#DIV/0!</v>
      </c>
      <c r="S13409" s="92" t="e">
        <f t="shared" si="838"/>
        <v>#DIV/0!</v>
      </c>
    </row>
    <row r="13410" spans="1:19" x14ac:dyDescent="0.25">
      <c r="A13410" s="69"/>
      <c r="B13410" s="72"/>
      <c r="C13410" s="72"/>
      <c r="D13410" s="80"/>
      <c r="G13410" s="93"/>
      <c r="I13410" s="45">
        <f t="shared" si="837"/>
        <v>0</v>
      </c>
      <c r="J13410" s="45">
        <f t="shared" si="839"/>
        <v>13.945141504926658</v>
      </c>
      <c r="K13410" s="39" t="e">
        <f t="shared" si="836"/>
        <v>#DIV/0!</v>
      </c>
      <c r="L13410" s="46">
        <f>J13410/Eingaben!$D$29</f>
        <v>0.95777899945930856</v>
      </c>
      <c r="M13410" s="44" t="e">
        <f>K13410/Eingaben!$D$8</f>
        <v>#DIV/0!</v>
      </c>
      <c r="N13410" s="46">
        <f>ABS(B13410-C13410)/Eingaben!$D$8</f>
        <v>0</v>
      </c>
      <c r="O13410" s="44"/>
      <c r="P13410">
        <f>D13410/3600000*G13410*100*100/Eingaben!$D$39*(A13410-A13409)/3600</f>
        <v>0</v>
      </c>
      <c r="R13410" s="91" t="e">
        <f>('Dichte Wasser'!$B$4*AVERAGE(B13410:C13410)^3+'Dichte Wasser'!$B$3*AVERAGE(B13410:C13410)^2+'Dichte Wasser'!$B$2*AVERAGE(B13410:C13410)+'Dichte Wasser'!$B$1)/1000</f>
        <v>#DIV/0!</v>
      </c>
      <c r="S13410" s="92" t="e">
        <f t="shared" si="838"/>
        <v>#DIV/0!</v>
      </c>
    </row>
    <row r="13411" spans="1:19" x14ac:dyDescent="0.25">
      <c r="A13411" s="69"/>
      <c r="B13411" s="72"/>
      <c r="C13411" s="72"/>
      <c r="D13411" s="80"/>
      <c r="G13411" s="93"/>
      <c r="I13411" s="45">
        <f t="shared" si="837"/>
        <v>0</v>
      </c>
      <c r="J13411" s="45">
        <f t="shared" si="839"/>
        <v>13.945141504926658</v>
      </c>
      <c r="K13411" s="39" t="e">
        <f t="shared" si="836"/>
        <v>#DIV/0!</v>
      </c>
      <c r="L13411" s="46">
        <f>J13411/Eingaben!$D$29</f>
        <v>0.95777899945930856</v>
      </c>
      <c r="M13411" s="44" t="e">
        <f>K13411/Eingaben!$D$8</f>
        <v>#DIV/0!</v>
      </c>
      <c r="N13411" s="46">
        <f>ABS(B13411-C13411)/Eingaben!$D$8</f>
        <v>0</v>
      </c>
      <c r="O13411" s="44"/>
      <c r="P13411">
        <f>D13411/3600000*G13411*100*100/Eingaben!$D$39*(A13411-A13410)/3600</f>
        <v>0</v>
      </c>
      <c r="R13411" s="91" t="e">
        <f>('Dichte Wasser'!$B$4*AVERAGE(B13411:C13411)^3+'Dichte Wasser'!$B$3*AVERAGE(B13411:C13411)^2+'Dichte Wasser'!$B$2*AVERAGE(B13411:C13411)+'Dichte Wasser'!$B$1)/1000</f>
        <v>#DIV/0!</v>
      </c>
      <c r="S13411" s="92" t="e">
        <f t="shared" si="838"/>
        <v>#DIV/0!</v>
      </c>
    </row>
    <row r="13412" spans="1:19" x14ac:dyDescent="0.25">
      <c r="A13412" s="69"/>
      <c r="B13412" s="72"/>
      <c r="C13412" s="72"/>
      <c r="D13412" s="80"/>
      <c r="G13412" s="93"/>
      <c r="I13412" s="45">
        <f t="shared" si="837"/>
        <v>0</v>
      </c>
      <c r="J13412" s="45">
        <f t="shared" si="839"/>
        <v>13.945141504926658</v>
      </c>
      <c r="K13412" s="39" t="e">
        <f t="shared" si="836"/>
        <v>#DIV/0!</v>
      </c>
      <c r="L13412" s="46">
        <f>J13412/Eingaben!$D$29</f>
        <v>0.95777899945930856</v>
      </c>
      <c r="M13412" s="44" t="e">
        <f>K13412/Eingaben!$D$8</f>
        <v>#DIV/0!</v>
      </c>
      <c r="N13412" s="46">
        <f>ABS(B13412-C13412)/Eingaben!$D$8</f>
        <v>0</v>
      </c>
      <c r="O13412" s="44"/>
      <c r="P13412">
        <f>D13412/3600000*G13412*100*100/Eingaben!$D$39*(A13412-A13411)/3600</f>
        <v>0</v>
      </c>
      <c r="R13412" s="91" t="e">
        <f>('Dichte Wasser'!$B$4*AVERAGE(B13412:C13412)^3+'Dichte Wasser'!$B$3*AVERAGE(B13412:C13412)^2+'Dichte Wasser'!$B$2*AVERAGE(B13412:C13412)+'Dichte Wasser'!$B$1)/1000</f>
        <v>#DIV/0!</v>
      </c>
      <c r="S13412" s="92" t="e">
        <f t="shared" si="838"/>
        <v>#DIV/0!</v>
      </c>
    </row>
    <row r="13413" spans="1:19" x14ac:dyDescent="0.25">
      <c r="A13413" s="69"/>
      <c r="B13413" s="72"/>
      <c r="C13413" s="72"/>
      <c r="D13413" s="80"/>
      <c r="G13413" s="93"/>
      <c r="I13413" s="45">
        <f t="shared" si="837"/>
        <v>0</v>
      </c>
      <c r="J13413" s="45">
        <f t="shared" si="839"/>
        <v>13.945141504926658</v>
      </c>
      <c r="K13413" s="39" t="e">
        <f t="shared" si="836"/>
        <v>#DIV/0!</v>
      </c>
      <c r="L13413" s="46">
        <f>J13413/Eingaben!$D$29</f>
        <v>0.95777899945930856</v>
      </c>
      <c r="M13413" s="44" t="e">
        <f>K13413/Eingaben!$D$8</f>
        <v>#DIV/0!</v>
      </c>
      <c r="N13413" s="46">
        <f>ABS(B13413-C13413)/Eingaben!$D$8</f>
        <v>0</v>
      </c>
      <c r="O13413" s="44"/>
      <c r="P13413">
        <f>D13413/3600000*G13413*100*100/Eingaben!$D$39*(A13413-A13412)/3600</f>
        <v>0</v>
      </c>
      <c r="R13413" s="91" t="e">
        <f>('Dichte Wasser'!$B$4*AVERAGE(B13413:C13413)^3+'Dichte Wasser'!$B$3*AVERAGE(B13413:C13413)^2+'Dichte Wasser'!$B$2*AVERAGE(B13413:C13413)+'Dichte Wasser'!$B$1)/1000</f>
        <v>#DIV/0!</v>
      </c>
      <c r="S13413" s="92" t="e">
        <f t="shared" si="838"/>
        <v>#DIV/0!</v>
      </c>
    </row>
    <row r="13414" spans="1:19" x14ac:dyDescent="0.25">
      <c r="A13414" s="69"/>
      <c r="B13414" s="72"/>
      <c r="C13414" s="72"/>
      <c r="D13414" s="80"/>
      <c r="G13414" s="93"/>
      <c r="I13414" s="45">
        <f t="shared" si="837"/>
        <v>0</v>
      </c>
      <c r="J13414" s="45">
        <f t="shared" si="839"/>
        <v>13.945141504926658</v>
      </c>
      <c r="K13414" s="39" t="e">
        <f t="shared" si="836"/>
        <v>#DIV/0!</v>
      </c>
      <c r="L13414" s="46">
        <f>J13414/Eingaben!$D$29</f>
        <v>0.95777899945930856</v>
      </c>
      <c r="M13414" s="44" t="e">
        <f>K13414/Eingaben!$D$8</f>
        <v>#DIV/0!</v>
      </c>
      <c r="N13414" s="46">
        <f>ABS(B13414-C13414)/Eingaben!$D$8</f>
        <v>0</v>
      </c>
      <c r="O13414" s="44"/>
      <c r="P13414">
        <f>D13414/3600000*G13414*100*100/Eingaben!$D$39*(A13414-A13413)/3600</f>
        <v>0</v>
      </c>
      <c r="R13414" s="91" t="e">
        <f>('Dichte Wasser'!$B$4*AVERAGE(B13414:C13414)^3+'Dichte Wasser'!$B$3*AVERAGE(B13414:C13414)^2+'Dichte Wasser'!$B$2*AVERAGE(B13414:C13414)+'Dichte Wasser'!$B$1)/1000</f>
        <v>#DIV/0!</v>
      </c>
      <c r="S13414" s="92" t="e">
        <f t="shared" si="838"/>
        <v>#DIV/0!</v>
      </c>
    </row>
    <row r="13415" spans="1:19" x14ac:dyDescent="0.25">
      <c r="A13415" s="69"/>
      <c r="B13415" s="72"/>
      <c r="C13415" s="72"/>
      <c r="D13415" s="80"/>
      <c r="G13415" s="93"/>
      <c r="I13415" s="45">
        <f t="shared" si="837"/>
        <v>0</v>
      </c>
      <c r="J13415" s="45">
        <f t="shared" si="839"/>
        <v>13.945141504926658</v>
      </c>
      <c r="K13415" s="39" t="e">
        <f t="shared" si="836"/>
        <v>#DIV/0!</v>
      </c>
      <c r="L13415" s="46">
        <f>J13415/Eingaben!$D$29</f>
        <v>0.95777899945930856</v>
      </c>
      <c r="M13415" s="44" t="e">
        <f>K13415/Eingaben!$D$8</f>
        <v>#DIV/0!</v>
      </c>
      <c r="N13415" s="46">
        <f>ABS(B13415-C13415)/Eingaben!$D$8</f>
        <v>0</v>
      </c>
      <c r="O13415" s="44"/>
      <c r="P13415">
        <f>D13415/3600000*G13415*100*100/Eingaben!$D$39*(A13415-A13414)/3600</f>
        <v>0</v>
      </c>
      <c r="R13415" s="91" t="e">
        <f>('Dichte Wasser'!$B$4*AVERAGE(B13415:C13415)^3+'Dichte Wasser'!$B$3*AVERAGE(B13415:C13415)^2+'Dichte Wasser'!$B$2*AVERAGE(B13415:C13415)+'Dichte Wasser'!$B$1)/1000</f>
        <v>#DIV/0!</v>
      </c>
      <c r="S13415" s="92" t="e">
        <f t="shared" si="838"/>
        <v>#DIV/0!</v>
      </c>
    </row>
    <row r="13416" spans="1:19" x14ac:dyDescent="0.25">
      <c r="A13416" s="69"/>
      <c r="B13416" s="72"/>
      <c r="C13416" s="72"/>
      <c r="D13416" s="80"/>
      <c r="G13416" s="93"/>
      <c r="I13416" s="45">
        <f t="shared" si="837"/>
        <v>0</v>
      </c>
      <c r="J13416" s="45">
        <f t="shared" si="839"/>
        <v>13.945141504926658</v>
      </c>
      <c r="K13416" s="39" t="e">
        <f t="shared" si="836"/>
        <v>#DIV/0!</v>
      </c>
      <c r="L13416" s="46">
        <f>J13416/Eingaben!$D$29</f>
        <v>0.95777899945930856</v>
      </c>
      <c r="M13416" s="44" t="e">
        <f>K13416/Eingaben!$D$8</f>
        <v>#DIV/0!</v>
      </c>
      <c r="N13416" s="46">
        <f>ABS(B13416-C13416)/Eingaben!$D$8</f>
        <v>0</v>
      </c>
      <c r="O13416" s="44"/>
      <c r="P13416">
        <f>D13416/3600000*G13416*100*100/Eingaben!$D$39*(A13416-A13415)/3600</f>
        <v>0</v>
      </c>
      <c r="R13416" s="91" t="e">
        <f>('Dichte Wasser'!$B$4*AVERAGE(B13416:C13416)^3+'Dichte Wasser'!$B$3*AVERAGE(B13416:C13416)^2+'Dichte Wasser'!$B$2*AVERAGE(B13416:C13416)+'Dichte Wasser'!$B$1)/1000</f>
        <v>#DIV/0!</v>
      </c>
      <c r="S13416" s="92" t="e">
        <f t="shared" si="838"/>
        <v>#DIV/0!</v>
      </c>
    </row>
    <row r="13417" spans="1:19" x14ac:dyDescent="0.25">
      <c r="A13417" s="69"/>
      <c r="B13417" s="72"/>
      <c r="C13417" s="72"/>
      <c r="D13417" s="80"/>
      <c r="G13417" s="93"/>
      <c r="I13417" s="45">
        <f t="shared" si="837"/>
        <v>0</v>
      </c>
      <c r="J13417" s="45">
        <f t="shared" si="839"/>
        <v>13.945141504926658</v>
      </c>
      <c r="K13417" s="39" t="e">
        <f t="shared" si="836"/>
        <v>#DIV/0!</v>
      </c>
      <c r="L13417" s="46">
        <f>J13417/Eingaben!$D$29</f>
        <v>0.95777899945930856</v>
      </c>
      <c r="M13417" s="44" t="e">
        <f>K13417/Eingaben!$D$8</f>
        <v>#DIV/0!</v>
      </c>
      <c r="N13417" s="46">
        <f>ABS(B13417-C13417)/Eingaben!$D$8</f>
        <v>0</v>
      </c>
      <c r="O13417" s="44"/>
      <c r="P13417">
        <f>D13417/3600000*G13417*100*100/Eingaben!$D$39*(A13417-A13416)/3600</f>
        <v>0</v>
      </c>
      <c r="R13417" s="91" t="e">
        <f>('Dichte Wasser'!$B$4*AVERAGE(B13417:C13417)^3+'Dichte Wasser'!$B$3*AVERAGE(B13417:C13417)^2+'Dichte Wasser'!$B$2*AVERAGE(B13417:C13417)+'Dichte Wasser'!$B$1)/1000</f>
        <v>#DIV/0!</v>
      </c>
      <c r="S13417" s="92" t="e">
        <f t="shared" si="838"/>
        <v>#DIV/0!</v>
      </c>
    </row>
    <row r="13418" spans="1:19" x14ac:dyDescent="0.25">
      <c r="A13418" s="69"/>
      <c r="B13418" s="72"/>
      <c r="C13418" s="72"/>
      <c r="D13418" s="80"/>
      <c r="G13418" s="93"/>
      <c r="I13418" s="45">
        <f t="shared" si="837"/>
        <v>0</v>
      </c>
      <c r="J13418" s="45">
        <f t="shared" si="839"/>
        <v>13.945141504926658</v>
      </c>
      <c r="K13418" s="39" t="e">
        <f t="shared" si="836"/>
        <v>#DIV/0!</v>
      </c>
      <c r="L13418" s="46">
        <f>J13418/Eingaben!$D$29</f>
        <v>0.95777899945930856</v>
      </c>
      <c r="M13418" s="44" t="e">
        <f>K13418/Eingaben!$D$8</f>
        <v>#DIV/0!</v>
      </c>
      <c r="N13418" s="46">
        <f>ABS(B13418-C13418)/Eingaben!$D$8</f>
        <v>0</v>
      </c>
      <c r="O13418" s="44"/>
      <c r="P13418">
        <f>D13418/3600000*G13418*100*100/Eingaben!$D$39*(A13418-A13417)/3600</f>
        <v>0</v>
      </c>
      <c r="R13418" s="91" t="e">
        <f>('Dichte Wasser'!$B$4*AVERAGE(B13418:C13418)^3+'Dichte Wasser'!$B$3*AVERAGE(B13418:C13418)^2+'Dichte Wasser'!$B$2*AVERAGE(B13418:C13418)+'Dichte Wasser'!$B$1)/1000</f>
        <v>#DIV/0!</v>
      </c>
      <c r="S13418" s="92" t="e">
        <f t="shared" si="838"/>
        <v>#DIV/0!</v>
      </c>
    </row>
    <row r="13419" spans="1:19" x14ac:dyDescent="0.25">
      <c r="A13419" s="69"/>
      <c r="B13419" s="72"/>
      <c r="C13419" s="72"/>
      <c r="D13419" s="80"/>
      <c r="G13419" s="93"/>
      <c r="I13419" s="45">
        <f t="shared" si="837"/>
        <v>0</v>
      </c>
      <c r="J13419" s="45">
        <f t="shared" si="839"/>
        <v>13.945141504926658</v>
      </c>
      <c r="K13419" s="39" t="e">
        <f t="shared" si="836"/>
        <v>#DIV/0!</v>
      </c>
      <c r="L13419" s="46">
        <f>J13419/Eingaben!$D$29</f>
        <v>0.95777899945930856</v>
      </c>
      <c r="M13419" s="44" t="e">
        <f>K13419/Eingaben!$D$8</f>
        <v>#DIV/0!</v>
      </c>
      <c r="N13419" s="46">
        <f>ABS(B13419-C13419)/Eingaben!$D$8</f>
        <v>0</v>
      </c>
      <c r="O13419" s="44"/>
      <c r="P13419">
        <f>D13419/3600000*G13419*100*100/Eingaben!$D$39*(A13419-A13418)/3600</f>
        <v>0</v>
      </c>
      <c r="R13419" s="91" t="e">
        <f>('Dichte Wasser'!$B$4*AVERAGE(B13419:C13419)^3+'Dichte Wasser'!$B$3*AVERAGE(B13419:C13419)^2+'Dichte Wasser'!$B$2*AVERAGE(B13419:C13419)+'Dichte Wasser'!$B$1)/1000</f>
        <v>#DIV/0!</v>
      </c>
      <c r="S13419" s="92" t="e">
        <f t="shared" si="838"/>
        <v>#DIV/0!</v>
      </c>
    </row>
    <row r="13420" spans="1:19" x14ac:dyDescent="0.25">
      <c r="A13420" s="69"/>
      <c r="B13420" s="72"/>
      <c r="C13420" s="72"/>
      <c r="D13420" s="80"/>
      <c r="G13420" s="93"/>
      <c r="I13420" s="45">
        <f t="shared" si="837"/>
        <v>0</v>
      </c>
      <c r="J13420" s="45">
        <f t="shared" si="839"/>
        <v>13.945141504926658</v>
      </c>
      <c r="K13420" s="39" t="e">
        <f t="shared" si="836"/>
        <v>#DIV/0!</v>
      </c>
      <c r="L13420" s="46">
        <f>J13420/Eingaben!$D$29</f>
        <v>0.95777899945930856</v>
      </c>
      <c r="M13420" s="44" t="e">
        <f>K13420/Eingaben!$D$8</f>
        <v>#DIV/0!</v>
      </c>
      <c r="N13420" s="46">
        <f>ABS(B13420-C13420)/Eingaben!$D$8</f>
        <v>0</v>
      </c>
      <c r="O13420" s="44"/>
      <c r="P13420">
        <f>D13420/3600000*G13420*100*100/Eingaben!$D$39*(A13420-A13419)/3600</f>
        <v>0</v>
      </c>
      <c r="R13420" s="91" t="e">
        <f>('Dichte Wasser'!$B$4*AVERAGE(B13420:C13420)^3+'Dichte Wasser'!$B$3*AVERAGE(B13420:C13420)^2+'Dichte Wasser'!$B$2*AVERAGE(B13420:C13420)+'Dichte Wasser'!$B$1)/1000</f>
        <v>#DIV/0!</v>
      </c>
      <c r="S13420" s="92" t="e">
        <f t="shared" si="838"/>
        <v>#DIV/0!</v>
      </c>
    </row>
    <row r="13421" spans="1:19" x14ac:dyDescent="0.25">
      <c r="A13421" s="69"/>
      <c r="B13421" s="72"/>
      <c r="C13421" s="72"/>
      <c r="D13421" s="80"/>
      <c r="G13421" s="93"/>
      <c r="I13421" s="45">
        <f t="shared" si="837"/>
        <v>0</v>
      </c>
      <c r="J13421" s="45">
        <f t="shared" si="839"/>
        <v>13.945141504926658</v>
      </c>
      <c r="K13421" s="39" t="e">
        <f t="shared" si="836"/>
        <v>#DIV/0!</v>
      </c>
      <c r="L13421" s="46">
        <f>J13421/Eingaben!$D$29</f>
        <v>0.95777899945930856</v>
      </c>
      <c r="M13421" s="44" t="e">
        <f>K13421/Eingaben!$D$8</f>
        <v>#DIV/0!</v>
      </c>
      <c r="N13421" s="46">
        <f>ABS(B13421-C13421)/Eingaben!$D$8</f>
        <v>0</v>
      </c>
      <c r="O13421" s="44"/>
      <c r="P13421">
        <f>D13421/3600000*G13421*100*100/Eingaben!$D$39*(A13421-A13420)/3600</f>
        <v>0</v>
      </c>
      <c r="R13421" s="91" t="e">
        <f>('Dichte Wasser'!$B$4*AVERAGE(B13421:C13421)^3+'Dichte Wasser'!$B$3*AVERAGE(B13421:C13421)^2+'Dichte Wasser'!$B$2*AVERAGE(B13421:C13421)+'Dichte Wasser'!$B$1)/1000</f>
        <v>#DIV/0!</v>
      </c>
      <c r="S13421" s="92" t="e">
        <f t="shared" si="838"/>
        <v>#DIV/0!</v>
      </c>
    </row>
    <row r="13422" spans="1:19" x14ac:dyDescent="0.25">
      <c r="A13422" s="69"/>
      <c r="B13422" s="72"/>
      <c r="C13422" s="72"/>
      <c r="D13422" s="80"/>
      <c r="G13422" s="93"/>
      <c r="I13422" s="45">
        <f t="shared" si="837"/>
        <v>0</v>
      </c>
      <c r="J13422" s="45">
        <f t="shared" si="839"/>
        <v>13.945141504926658</v>
      </c>
      <c r="K13422" s="39" t="e">
        <f t="shared" si="836"/>
        <v>#DIV/0!</v>
      </c>
      <c r="L13422" s="46">
        <f>J13422/Eingaben!$D$29</f>
        <v>0.95777899945930856</v>
      </c>
      <c r="M13422" s="44" t="e">
        <f>K13422/Eingaben!$D$8</f>
        <v>#DIV/0!</v>
      </c>
      <c r="N13422" s="46">
        <f>ABS(B13422-C13422)/Eingaben!$D$8</f>
        <v>0</v>
      </c>
      <c r="O13422" s="44"/>
      <c r="P13422">
        <f>D13422/3600000*G13422*100*100/Eingaben!$D$39*(A13422-A13421)/3600</f>
        <v>0</v>
      </c>
      <c r="R13422" s="91" t="e">
        <f>('Dichte Wasser'!$B$4*AVERAGE(B13422:C13422)^3+'Dichte Wasser'!$B$3*AVERAGE(B13422:C13422)^2+'Dichte Wasser'!$B$2*AVERAGE(B13422:C13422)+'Dichte Wasser'!$B$1)/1000</f>
        <v>#DIV/0!</v>
      </c>
      <c r="S13422" s="92" t="e">
        <f t="shared" si="838"/>
        <v>#DIV/0!</v>
      </c>
    </row>
    <row r="13423" spans="1:19" x14ac:dyDescent="0.25">
      <c r="A13423" s="69"/>
      <c r="B13423" s="72"/>
      <c r="C13423" s="72"/>
      <c r="D13423" s="80"/>
      <c r="G13423" s="93"/>
      <c r="I13423" s="45">
        <f t="shared" si="837"/>
        <v>0</v>
      </c>
      <c r="J13423" s="45">
        <f t="shared" si="839"/>
        <v>13.945141504926658</v>
      </c>
      <c r="K13423" s="39" t="e">
        <f t="shared" si="836"/>
        <v>#DIV/0!</v>
      </c>
      <c r="L13423" s="46">
        <f>J13423/Eingaben!$D$29</f>
        <v>0.95777899945930856</v>
      </c>
      <c r="M13423" s="44" t="e">
        <f>K13423/Eingaben!$D$8</f>
        <v>#DIV/0!</v>
      </c>
      <c r="N13423" s="46">
        <f>ABS(B13423-C13423)/Eingaben!$D$8</f>
        <v>0</v>
      </c>
      <c r="O13423" s="44"/>
      <c r="P13423">
        <f>D13423/3600000*G13423*100*100/Eingaben!$D$39*(A13423-A13422)/3600</f>
        <v>0</v>
      </c>
      <c r="R13423" s="91" t="e">
        <f>('Dichte Wasser'!$B$4*AVERAGE(B13423:C13423)^3+'Dichte Wasser'!$B$3*AVERAGE(B13423:C13423)^2+'Dichte Wasser'!$B$2*AVERAGE(B13423:C13423)+'Dichte Wasser'!$B$1)/1000</f>
        <v>#DIV/0!</v>
      </c>
      <c r="S13423" s="92" t="e">
        <f t="shared" si="838"/>
        <v>#DIV/0!</v>
      </c>
    </row>
    <row r="13424" spans="1:19" x14ac:dyDescent="0.25">
      <c r="A13424" s="69"/>
      <c r="B13424" s="72"/>
      <c r="C13424" s="72"/>
      <c r="D13424" s="80"/>
      <c r="G13424" s="93"/>
      <c r="I13424" s="45">
        <f t="shared" si="837"/>
        <v>0</v>
      </c>
      <c r="J13424" s="45">
        <f t="shared" si="839"/>
        <v>13.945141504926658</v>
      </c>
      <c r="K13424" s="39" t="e">
        <f t="shared" si="836"/>
        <v>#DIV/0!</v>
      </c>
      <c r="L13424" s="46">
        <f>J13424/Eingaben!$D$29</f>
        <v>0.95777899945930856</v>
      </c>
      <c r="M13424" s="44" t="e">
        <f>K13424/Eingaben!$D$8</f>
        <v>#DIV/0!</v>
      </c>
      <c r="N13424" s="46">
        <f>ABS(B13424-C13424)/Eingaben!$D$8</f>
        <v>0</v>
      </c>
      <c r="O13424" s="44"/>
      <c r="P13424">
        <f>D13424/3600000*G13424*100*100/Eingaben!$D$39*(A13424-A13423)/3600</f>
        <v>0</v>
      </c>
      <c r="R13424" s="91" t="e">
        <f>('Dichte Wasser'!$B$4*AVERAGE(B13424:C13424)^3+'Dichte Wasser'!$B$3*AVERAGE(B13424:C13424)^2+'Dichte Wasser'!$B$2*AVERAGE(B13424:C13424)+'Dichte Wasser'!$B$1)/1000</f>
        <v>#DIV/0!</v>
      </c>
      <c r="S13424" s="92" t="e">
        <f t="shared" si="838"/>
        <v>#DIV/0!</v>
      </c>
    </row>
    <row r="13425" spans="1:19" x14ac:dyDescent="0.25">
      <c r="A13425" s="69"/>
      <c r="B13425" s="72"/>
      <c r="C13425" s="72"/>
      <c r="D13425" s="80"/>
      <c r="G13425" s="93"/>
      <c r="I13425" s="45">
        <f t="shared" si="837"/>
        <v>0</v>
      </c>
      <c r="J13425" s="45">
        <f t="shared" si="839"/>
        <v>13.945141504926658</v>
      </c>
      <c r="K13425" s="39" t="e">
        <f t="shared" si="836"/>
        <v>#DIV/0!</v>
      </c>
      <c r="L13425" s="46">
        <f>J13425/Eingaben!$D$29</f>
        <v>0.95777899945930856</v>
      </c>
      <c r="M13425" s="44" t="e">
        <f>K13425/Eingaben!$D$8</f>
        <v>#DIV/0!</v>
      </c>
      <c r="N13425" s="46">
        <f>ABS(B13425-C13425)/Eingaben!$D$8</f>
        <v>0</v>
      </c>
      <c r="O13425" s="44"/>
      <c r="P13425">
        <f>D13425/3600000*G13425*100*100/Eingaben!$D$39*(A13425-A13424)/3600</f>
        <v>0</v>
      </c>
      <c r="R13425" s="91" t="e">
        <f>('Dichte Wasser'!$B$4*AVERAGE(B13425:C13425)^3+'Dichte Wasser'!$B$3*AVERAGE(B13425:C13425)^2+'Dichte Wasser'!$B$2*AVERAGE(B13425:C13425)+'Dichte Wasser'!$B$1)/1000</f>
        <v>#DIV/0!</v>
      </c>
      <c r="S13425" s="92" t="e">
        <f t="shared" si="838"/>
        <v>#DIV/0!</v>
      </c>
    </row>
    <row r="13426" spans="1:19" x14ac:dyDescent="0.25">
      <c r="A13426" s="69"/>
      <c r="B13426" s="72"/>
      <c r="C13426" s="72"/>
      <c r="D13426" s="80"/>
      <c r="G13426" s="93"/>
      <c r="I13426" s="45">
        <f t="shared" si="837"/>
        <v>0</v>
      </c>
      <c r="J13426" s="45">
        <f t="shared" si="839"/>
        <v>13.945141504926658</v>
      </c>
      <c r="K13426" s="39" t="e">
        <f t="shared" si="836"/>
        <v>#DIV/0!</v>
      </c>
      <c r="L13426" s="46">
        <f>J13426/Eingaben!$D$29</f>
        <v>0.95777899945930856</v>
      </c>
      <c r="M13426" s="44" t="e">
        <f>K13426/Eingaben!$D$8</f>
        <v>#DIV/0!</v>
      </c>
      <c r="N13426" s="46">
        <f>ABS(B13426-C13426)/Eingaben!$D$8</f>
        <v>0</v>
      </c>
      <c r="O13426" s="44"/>
      <c r="P13426">
        <f>D13426/3600000*G13426*100*100/Eingaben!$D$39*(A13426-A13425)/3600</f>
        <v>0</v>
      </c>
      <c r="R13426" s="91" t="e">
        <f>('Dichte Wasser'!$B$4*AVERAGE(B13426:C13426)^3+'Dichte Wasser'!$B$3*AVERAGE(B13426:C13426)^2+'Dichte Wasser'!$B$2*AVERAGE(B13426:C13426)+'Dichte Wasser'!$B$1)/1000</f>
        <v>#DIV/0!</v>
      </c>
      <c r="S13426" s="92" t="e">
        <f t="shared" si="838"/>
        <v>#DIV/0!</v>
      </c>
    </row>
    <row r="13427" spans="1:19" x14ac:dyDescent="0.25">
      <c r="A13427" s="69"/>
      <c r="B13427" s="72"/>
      <c r="C13427" s="72"/>
      <c r="D13427" s="80"/>
      <c r="G13427" s="93"/>
      <c r="I13427" s="45">
        <f t="shared" si="837"/>
        <v>0</v>
      </c>
      <c r="J13427" s="45">
        <f t="shared" si="839"/>
        <v>13.945141504926658</v>
      </c>
      <c r="K13427" s="39" t="e">
        <f t="shared" si="836"/>
        <v>#DIV/0!</v>
      </c>
      <c r="L13427" s="46">
        <f>J13427/Eingaben!$D$29</f>
        <v>0.95777899945930856</v>
      </c>
      <c r="M13427" s="44" t="e">
        <f>K13427/Eingaben!$D$8</f>
        <v>#DIV/0!</v>
      </c>
      <c r="N13427" s="46">
        <f>ABS(B13427-C13427)/Eingaben!$D$8</f>
        <v>0</v>
      </c>
      <c r="O13427" s="44"/>
      <c r="P13427">
        <f>D13427/3600000*G13427*100*100/Eingaben!$D$39*(A13427-A13426)/3600</f>
        <v>0</v>
      </c>
      <c r="R13427" s="91" t="e">
        <f>('Dichte Wasser'!$B$4*AVERAGE(B13427:C13427)^3+'Dichte Wasser'!$B$3*AVERAGE(B13427:C13427)^2+'Dichte Wasser'!$B$2*AVERAGE(B13427:C13427)+'Dichte Wasser'!$B$1)/1000</f>
        <v>#DIV/0!</v>
      </c>
      <c r="S13427" s="92" t="e">
        <f t="shared" si="838"/>
        <v>#DIV/0!</v>
      </c>
    </row>
    <row r="13428" spans="1:19" x14ac:dyDescent="0.25">
      <c r="A13428" s="69"/>
      <c r="B13428" s="72"/>
      <c r="C13428" s="72"/>
      <c r="D13428" s="80"/>
      <c r="G13428" s="93"/>
      <c r="I13428" s="45">
        <f t="shared" si="837"/>
        <v>0</v>
      </c>
      <c r="J13428" s="45">
        <f t="shared" si="839"/>
        <v>13.945141504926658</v>
      </c>
      <c r="K13428" s="39" t="e">
        <f t="shared" si="836"/>
        <v>#DIV/0!</v>
      </c>
      <c r="L13428" s="46">
        <f>J13428/Eingaben!$D$29</f>
        <v>0.95777899945930856</v>
      </c>
      <c r="M13428" s="44" t="e">
        <f>K13428/Eingaben!$D$8</f>
        <v>#DIV/0!</v>
      </c>
      <c r="N13428" s="46">
        <f>ABS(B13428-C13428)/Eingaben!$D$8</f>
        <v>0</v>
      </c>
      <c r="O13428" s="44"/>
      <c r="P13428">
        <f>D13428/3600000*G13428*100*100/Eingaben!$D$39*(A13428-A13427)/3600</f>
        <v>0</v>
      </c>
      <c r="R13428" s="91" t="e">
        <f>('Dichte Wasser'!$B$4*AVERAGE(B13428:C13428)^3+'Dichte Wasser'!$B$3*AVERAGE(B13428:C13428)^2+'Dichte Wasser'!$B$2*AVERAGE(B13428:C13428)+'Dichte Wasser'!$B$1)/1000</f>
        <v>#DIV/0!</v>
      </c>
      <c r="S13428" s="92" t="e">
        <f t="shared" si="838"/>
        <v>#DIV/0!</v>
      </c>
    </row>
    <row r="13429" spans="1:19" x14ac:dyDescent="0.25">
      <c r="A13429" s="69"/>
      <c r="B13429" s="72"/>
      <c r="C13429" s="72"/>
      <c r="D13429" s="80"/>
      <c r="G13429" s="93"/>
      <c r="I13429" s="45">
        <f t="shared" si="837"/>
        <v>0</v>
      </c>
      <c r="J13429" s="45">
        <f t="shared" si="839"/>
        <v>13.945141504926658</v>
      </c>
      <c r="K13429" s="39" t="e">
        <f t="shared" si="836"/>
        <v>#DIV/0!</v>
      </c>
      <c r="L13429" s="46">
        <f>J13429/Eingaben!$D$29</f>
        <v>0.95777899945930856</v>
      </c>
      <c r="M13429" s="44" t="e">
        <f>K13429/Eingaben!$D$8</f>
        <v>#DIV/0!</v>
      </c>
      <c r="N13429" s="46">
        <f>ABS(B13429-C13429)/Eingaben!$D$8</f>
        <v>0</v>
      </c>
      <c r="O13429" s="44"/>
      <c r="P13429">
        <f>D13429/3600000*G13429*100*100/Eingaben!$D$39*(A13429-A13428)/3600</f>
        <v>0</v>
      </c>
      <c r="R13429" s="91" t="e">
        <f>('Dichte Wasser'!$B$4*AVERAGE(B13429:C13429)^3+'Dichte Wasser'!$B$3*AVERAGE(B13429:C13429)^2+'Dichte Wasser'!$B$2*AVERAGE(B13429:C13429)+'Dichte Wasser'!$B$1)/1000</f>
        <v>#DIV/0!</v>
      </c>
      <c r="S13429" s="92" t="e">
        <f t="shared" si="838"/>
        <v>#DIV/0!</v>
      </c>
    </row>
    <row r="13430" spans="1:19" x14ac:dyDescent="0.25">
      <c r="A13430" s="69"/>
      <c r="B13430" s="72"/>
      <c r="C13430" s="72"/>
      <c r="D13430" s="80"/>
      <c r="G13430" s="93"/>
      <c r="I13430" s="45">
        <f t="shared" si="837"/>
        <v>0</v>
      </c>
      <c r="J13430" s="45">
        <f t="shared" si="839"/>
        <v>13.945141504926658</v>
      </c>
      <c r="K13430" s="39" t="e">
        <f t="shared" si="836"/>
        <v>#DIV/0!</v>
      </c>
      <c r="L13430" s="46">
        <f>J13430/Eingaben!$D$29</f>
        <v>0.95777899945930856</v>
      </c>
      <c r="M13430" s="44" t="e">
        <f>K13430/Eingaben!$D$8</f>
        <v>#DIV/0!</v>
      </c>
      <c r="N13430" s="46">
        <f>ABS(B13430-C13430)/Eingaben!$D$8</f>
        <v>0</v>
      </c>
      <c r="O13430" s="44"/>
      <c r="P13430">
        <f>D13430/3600000*G13430*100*100/Eingaben!$D$39*(A13430-A13429)/3600</f>
        <v>0</v>
      </c>
      <c r="R13430" s="91" t="e">
        <f>('Dichte Wasser'!$B$4*AVERAGE(B13430:C13430)^3+'Dichte Wasser'!$B$3*AVERAGE(B13430:C13430)^2+'Dichte Wasser'!$B$2*AVERAGE(B13430:C13430)+'Dichte Wasser'!$B$1)/1000</f>
        <v>#DIV/0!</v>
      </c>
      <c r="S13430" s="92" t="e">
        <f t="shared" si="838"/>
        <v>#DIV/0!</v>
      </c>
    </row>
    <row r="13431" spans="1:19" x14ac:dyDescent="0.25">
      <c r="A13431" s="69"/>
      <c r="B13431" s="72"/>
      <c r="C13431" s="72"/>
      <c r="D13431" s="80"/>
      <c r="G13431" s="93"/>
      <c r="I13431" s="45">
        <f t="shared" si="837"/>
        <v>0</v>
      </c>
      <c r="J13431" s="45">
        <f t="shared" si="839"/>
        <v>13.945141504926658</v>
      </c>
      <c r="K13431" s="39" t="e">
        <f t="shared" si="836"/>
        <v>#DIV/0!</v>
      </c>
      <c r="L13431" s="46">
        <f>J13431/Eingaben!$D$29</f>
        <v>0.95777899945930856</v>
      </c>
      <c r="M13431" s="44" t="e">
        <f>K13431/Eingaben!$D$8</f>
        <v>#DIV/0!</v>
      </c>
      <c r="N13431" s="46">
        <f>ABS(B13431-C13431)/Eingaben!$D$8</f>
        <v>0</v>
      </c>
      <c r="O13431" s="44"/>
      <c r="P13431">
        <f>D13431/3600000*G13431*100*100/Eingaben!$D$39*(A13431-A13430)/3600</f>
        <v>0</v>
      </c>
      <c r="R13431" s="91" t="e">
        <f>('Dichte Wasser'!$B$4*AVERAGE(B13431:C13431)^3+'Dichte Wasser'!$B$3*AVERAGE(B13431:C13431)^2+'Dichte Wasser'!$B$2*AVERAGE(B13431:C13431)+'Dichte Wasser'!$B$1)/1000</f>
        <v>#DIV/0!</v>
      </c>
      <c r="S13431" s="92" t="e">
        <f t="shared" si="838"/>
        <v>#DIV/0!</v>
      </c>
    </row>
    <row r="13432" spans="1:19" x14ac:dyDescent="0.25">
      <c r="A13432" s="69"/>
      <c r="B13432" s="72"/>
      <c r="C13432" s="72"/>
      <c r="D13432" s="80"/>
      <c r="G13432" s="93"/>
      <c r="I13432" s="45">
        <f t="shared" si="837"/>
        <v>0</v>
      </c>
      <c r="J13432" s="45">
        <f t="shared" si="839"/>
        <v>13.945141504926658</v>
      </c>
      <c r="K13432" s="39" t="e">
        <f t="shared" si="836"/>
        <v>#DIV/0!</v>
      </c>
      <c r="L13432" s="46">
        <f>J13432/Eingaben!$D$29</f>
        <v>0.95777899945930856</v>
      </c>
      <c r="M13432" s="44" t="e">
        <f>K13432/Eingaben!$D$8</f>
        <v>#DIV/0!</v>
      </c>
      <c r="N13432" s="46">
        <f>ABS(B13432-C13432)/Eingaben!$D$8</f>
        <v>0</v>
      </c>
      <c r="O13432" s="44"/>
      <c r="P13432">
        <f>D13432/3600000*G13432*100*100/Eingaben!$D$39*(A13432-A13431)/3600</f>
        <v>0</v>
      </c>
      <c r="R13432" s="91" t="e">
        <f>('Dichte Wasser'!$B$4*AVERAGE(B13432:C13432)^3+'Dichte Wasser'!$B$3*AVERAGE(B13432:C13432)^2+'Dichte Wasser'!$B$2*AVERAGE(B13432:C13432)+'Dichte Wasser'!$B$1)/1000</f>
        <v>#DIV/0!</v>
      </c>
      <c r="S13432" s="92" t="e">
        <f t="shared" si="838"/>
        <v>#DIV/0!</v>
      </c>
    </row>
    <row r="13433" spans="1:19" x14ac:dyDescent="0.25">
      <c r="A13433" s="69"/>
      <c r="B13433" s="72"/>
      <c r="C13433" s="72"/>
      <c r="D13433" s="80"/>
      <c r="G13433" s="93"/>
      <c r="I13433" s="45">
        <f t="shared" si="837"/>
        <v>0</v>
      </c>
      <c r="J13433" s="45">
        <f t="shared" si="839"/>
        <v>13.945141504926658</v>
      </c>
      <c r="K13433" s="39" t="e">
        <f t="shared" si="836"/>
        <v>#DIV/0!</v>
      </c>
      <c r="L13433" s="46">
        <f>J13433/Eingaben!$D$29</f>
        <v>0.95777899945930856</v>
      </c>
      <c r="M13433" s="44" t="e">
        <f>K13433/Eingaben!$D$8</f>
        <v>#DIV/0!</v>
      </c>
      <c r="N13433" s="46">
        <f>ABS(B13433-C13433)/Eingaben!$D$8</f>
        <v>0</v>
      </c>
      <c r="O13433" s="44"/>
      <c r="P13433">
        <f>D13433/3600000*G13433*100*100/Eingaben!$D$39*(A13433-A13432)/3600</f>
        <v>0</v>
      </c>
      <c r="R13433" s="91" t="e">
        <f>('Dichte Wasser'!$B$4*AVERAGE(B13433:C13433)^3+'Dichte Wasser'!$B$3*AVERAGE(B13433:C13433)^2+'Dichte Wasser'!$B$2*AVERAGE(B13433:C13433)+'Dichte Wasser'!$B$1)/1000</f>
        <v>#DIV/0!</v>
      </c>
      <c r="S13433" s="92" t="e">
        <f t="shared" si="838"/>
        <v>#DIV/0!</v>
      </c>
    </row>
    <row r="13434" spans="1:19" x14ac:dyDescent="0.25">
      <c r="A13434" s="69"/>
      <c r="B13434" s="72"/>
      <c r="C13434" s="72"/>
      <c r="D13434" s="80"/>
      <c r="G13434" s="93"/>
      <c r="I13434" s="45">
        <f t="shared" si="837"/>
        <v>0</v>
      </c>
      <c r="J13434" s="45">
        <f t="shared" si="839"/>
        <v>13.945141504926658</v>
      </c>
      <c r="K13434" s="39" t="e">
        <f t="shared" si="836"/>
        <v>#DIV/0!</v>
      </c>
      <c r="L13434" s="46">
        <f>J13434/Eingaben!$D$29</f>
        <v>0.95777899945930856</v>
      </c>
      <c r="M13434" s="44" t="e">
        <f>K13434/Eingaben!$D$8</f>
        <v>#DIV/0!</v>
      </c>
      <c r="N13434" s="46">
        <f>ABS(B13434-C13434)/Eingaben!$D$8</f>
        <v>0</v>
      </c>
      <c r="O13434" s="44"/>
      <c r="P13434">
        <f>D13434/3600000*G13434*100*100/Eingaben!$D$39*(A13434-A13433)/3600</f>
        <v>0</v>
      </c>
      <c r="R13434" s="91" t="e">
        <f>('Dichte Wasser'!$B$4*AVERAGE(B13434:C13434)^3+'Dichte Wasser'!$B$3*AVERAGE(B13434:C13434)^2+'Dichte Wasser'!$B$2*AVERAGE(B13434:C13434)+'Dichte Wasser'!$B$1)/1000</f>
        <v>#DIV/0!</v>
      </c>
      <c r="S13434" s="92" t="e">
        <f t="shared" si="838"/>
        <v>#DIV/0!</v>
      </c>
    </row>
    <row r="13435" spans="1:19" x14ac:dyDescent="0.25">
      <c r="A13435" s="69"/>
      <c r="B13435" s="72"/>
      <c r="C13435" s="72"/>
      <c r="D13435" s="80"/>
      <c r="G13435" s="93"/>
      <c r="I13435" s="45">
        <f t="shared" si="837"/>
        <v>0</v>
      </c>
      <c r="J13435" s="45">
        <f t="shared" si="839"/>
        <v>13.945141504926658</v>
      </c>
      <c r="K13435" s="39" t="e">
        <f t="shared" si="836"/>
        <v>#DIV/0!</v>
      </c>
      <c r="L13435" s="46">
        <f>J13435/Eingaben!$D$29</f>
        <v>0.95777899945930856</v>
      </c>
      <c r="M13435" s="44" t="e">
        <f>K13435/Eingaben!$D$8</f>
        <v>#DIV/0!</v>
      </c>
      <c r="N13435" s="46">
        <f>ABS(B13435-C13435)/Eingaben!$D$8</f>
        <v>0</v>
      </c>
      <c r="O13435" s="44"/>
      <c r="P13435">
        <f>D13435/3600000*G13435*100*100/Eingaben!$D$39*(A13435-A13434)/3600</f>
        <v>0</v>
      </c>
      <c r="R13435" s="91" t="e">
        <f>('Dichte Wasser'!$B$4*AVERAGE(B13435:C13435)^3+'Dichte Wasser'!$B$3*AVERAGE(B13435:C13435)^2+'Dichte Wasser'!$B$2*AVERAGE(B13435:C13435)+'Dichte Wasser'!$B$1)/1000</f>
        <v>#DIV/0!</v>
      </c>
      <c r="S13435" s="92" t="e">
        <f t="shared" si="838"/>
        <v>#DIV/0!</v>
      </c>
    </row>
    <row r="13436" spans="1:19" x14ac:dyDescent="0.25">
      <c r="A13436" s="69"/>
      <c r="B13436" s="72"/>
      <c r="C13436" s="72"/>
      <c r="D13436" s="80"/>
      <c r="G13436" s="93"/>
      <c r="I13436" s="45">
        <f t="shared" si="837"/>
        <v>0</v>
      </c>
      <c r="J13436" s="45">
        <f t="shared" si="839"/>
        <v>13.945141504926658</v>
      </c>
      <c r="K13436" s="39" t="e">
        <f t="shared" si="836"/>
        <v>#DIV/0!</v>
      </c>
      <c r="L13436" s="46">
        <f>J13436/Eingaben!$D$29</f>
        <v>0.95777899945930856</v>
      </c>
      <c r="M13436" s="44" t="e">
        <f>K13436/Eingaben!$D$8</f>
        <v>#DIV/0!</v>
      </c>
      <c r="N13436" s="46">
        <f>ABS(B13436-C13436)/Eingaben!$D$8</f>
        <v>0</v>
      </c>
      <c r="O13436" s="44"/>
      <c r="P13436">
        <f>D13436/3600000*G13436*100*100/Eingaben!$D$39*(A13436-A13435)/3600</f>
        <v>0</v>
      </c>
      <c r="R13436" s="91" t="e">
        <f>('Dichte Wasser'!$B$4*AVERAGE(B13436:C13436)^3+'Dichte Wasser'!$B$3*AVERAGE(B13436:C13436)^2+'Dichte Wasser'!$B$2*AVERAGE(B13436:C13436)+'Dichte Wasser'!$B$1)/1000</f>
        <v>#DIV/0!</v>
      </c>
      <c r="S13436" s="92" t="e">
        <f t="shared" si="838"/>
        <v>#DIV/0!</v>
      </c>
    </row>
    <row r="13437" spans="1:19" x14ac:dyDescent="0.25">
      <c r="A13437" s="69"/>
      <c r="B13437" s="72"/>
      <c r="C13437" s="72"/>
      <c r="D13437" s="80"/>
      <c r="G13437" s="93"/>
      <c r="I13437" s="45">
        <f t="shared" si="837"/>
        <v>0</v>
      </c>
      <c r="J13437" s="45">
        <f t="shared" si="839"/>
        <v>13.945141504926658</v>
      </c>
      <c r="K13437" s="39" t="e">
        <f t="shared" si="836"/>
        <v>#DIV/0!</v>
      </c>
      <c r="L13437" s="46">
        <f>J13437/Eingaben!$D$29</f>
        <v>0.95777899945930856</v>
      </c>
      <c r="M13437" s="44" t="e">
        <f>K13437/Eingaben!$D$8</f>
        <v>#DIV/0!</v>
      </c>
      <c r="N13437" s="46">
        <f>ABS(B13437-C13437)/Eingaben!$D$8</f>
        <v>0</v>
      </c>
      <c r="O13437" s="44"/>
      <c r="P13437">
        <f>D13437/3600000*G13437*100*100/Eingaben!$D$39*(A13437-A13436)/3600</f>
        <v>0</v>
      </c>
      <c r="R13437" s="91" t="e">
        <f>('Dichte Wasser'!$B$4*AVERAGE(B13437:C13437)^3+'Dichte Wasser'!$B$3*AVERAGE(B13437:C13437)^2+'Dichte Wasser'!$B$2*AVERAGE(B13437:C13437)+'Dichte Wasser'!$B$1)/1000</f>
        <v>#DIV/0!</v>
      </c>
      <c r="S13437" s="92" t="e">
        <f t="shared" si="838"/>
        <v>#DIV/0!</v>
      </c>
    </row>
    <row r="13438" spans="1:19" x14ac:dyDescent="0.25">
      <c r="A13438" s="69"/>
      <c r="B13438" s="72"/>
      <c r="C13438" s="72"/>
      <c r="D13438" s="80"/>
      <c r="G13438" s="93"/>
      <c r="I13438" s="45">
        <f t="shared" si="837"/>
        <v>0</v>
      </c>
      <c r="J13438" s="45">
        <f t="shared" si="839"/>
        <v>13.945141504926658</v>
      </c>
      <c r="K13438" s="39" t="e">
        <f t="shared" si="836"/>
        <v>#DIV/0!</v>
      </c>
      <c r="L13438" s="46">
        <f>J13438/Eingaben!$D$29</f>
        <v>0.95777899945930856</v>
      </c>
      <c r="M13438" s="44" t="e">
        <f>K13438/Eingaben!$D$8</f>
        <v>#DIV/0!</v>
      </c>
      <c r="N13438" s="46">
        <f>ABS(B13438-C13438)/Eingaben!$D$8</f>
        <v>0</v>
      </c>
      <c r="O13438" s="44"/>
      <c r="P13438">
        <f>D13438/3600000*G13438*100*100/Eingaben!$D$39*(A13438-A13437)/3600</f>
        <v>0</v>
      </c>
      <c r="R13438" s="91" t="e">
        <f>('Dichte Wasser'!$B$4*AVERAGE(B13438:C13438)^3+'Dichte Wasser'!$B$3*AVERAGE(B13438:C13438)^2+'Dichte Wasser'!$B$2*AVERAGE(B13438:C13438)+'Dichte Wasser'!$B$1)/1000</f>
        <v>#DIV/0!</v>
      </c>
      <c r="S13438" s="92" t="e">
        <f t="shared" si="838"/>
        <v>#DIV/0!</v>
      </c>
    </row>
    <row r="13439" spans="1:19" x14ac:dyDescent="0.25">
      <c r="A13439" s="69"/>
      <c r="B13439" s="72"/>
      <c r="C13439" s="72"/>
      <c r="D13439" s="80"/>
      <c r="G13439" s="93"/>
      <c r="I13439" s="45">
        <f t="shared" si="837"/>
        <v>0</v>
      </c>
      <c r="J13439" s="45">
        <f t="shared" si="839"/>
        <v>13.945141504926658</v>
      </c>
      <c r="K13439" s="39" t="e">
        <f t="shared" si="836"/>
        <v>#DIV/0!</v>
      </c>
      <c r="L13439" s="46">
        <f>J13439/Eingaben!$D$29</f>
        <v>0.95777899945930856</v>
      </c>
      <c r="M13439" s="44" t="e">
        <f>K13439/Eingaben!$D$8</f>
        <v>#DIV/0!</v>
      </c>
      <c r="N13439" s="46">
        <f>ABS(B13439-C13439)/Eingaben!$D$8</f>
        <v>0</v>
      </c>
      <c r="O13439" s="44"/>
      <c r="P13439">
        <f>D13439/3600000*G13439*100*100/Eingaben!$D$39*(A13439-A13438)/3600</f>
        <v>0</v>
      </c>
      <c r="R13439" s="91" t="e">
        <f>('Dichte Wasser'!$B$4*AVERAGE(B13439:C13439)^3+'Dichte Wasser'!$B$3*AVERAGE(B13439:C13439)^2+'Dichte Wasser'!$B$2*AVERAGE(B13439:C13439)+'Dichte Wasser'!$B$1)/1000</f>
        <v>#DIV/0!</v>
      </c>
      <c r="S13439" s="92" t="e">
        <f t="shared" si="838"/>
        <v>#DIV/0!</v>
      </c>
    </row>
    <row r="13440" spans="1:19" x14ac:dyDescent="0.25">
      <c r="A13440" s="69"/>
      <c r="B13440" s="72"/>
      <c r="C13440" s="72"/>
      <c r="D13440" s="80"/>
      <c r="G13440" s="93"/>
      <c r="I13440" s="45">
        <f t="shared" si="837"/>
        <v>0</v>
      </c>
      <c r="J13440" s="45">
        <f t="shared" si="839"/>
        <v>13.945141504926658</v>
      </c>
      <c r="K13440" s="39" t="e">
        <f t="shared" si="836"/>
        <v>#DIV/0!</v>
      </c>
      <c r="L13440" s="46">
        <f>J13440/Eingaben!$D$29</f>
        <v>0.95777899945930856</v>
      </c>
      <c r="M13440" s="44" t="e">
        <f>K13440/Eingaben!$D$8</f>
        <v>#DIV/0!</v>
      </c>
      <c r="N13440" s="46">
        <f>ABS(B13440-C13440)/Eingaben!$D$8</f>
        <v>0</v>
      </c>
      <c r="O13440" s="44"/>
      <c r="P13440">
        <f>D13440/3600000*G13440*100*100/Eingaben!$D$39*(A13440-A13439)/3600</f>
        <v>0</v>
      </c>
      <c r="R13440" s="91" t="e">
        <f>('Dichte Wasser'!$B$4*AVERAGE(B13440:C13440)^3+'Dichte Wasser'!$B$3*AVERAGE(B13440:C13440)^2+'Dichte Wasser'!$B$2*AVERAGE(B13440:C13440)+'Dichte Wasser'!$B$1)/1000</f>
        <v>#DIV/0!</v>
      </c>
      <c r="S13440" s="92" t="e">
        <f t="shared" si="838"/>
        <v>#DIV/0!</v>
      </c>
    </row>
    <row r="13441" spans="1:19" x14ac:dyDescent="0.25">
      <c r="A13441" s="69"/>
      <c r="B13441" s="72"/>
      <c r="C13441" s="72"/>
      <c r="D13441" s="80"/>
      <c r="G13441" s="93"/>
      <c r="I13441" s="45">
        <f t="shared" si="837"/>
        <v>0</v>
      </c>
      <c r="J13441" s="45">
        <f t="shared" si="839"/>
        <v>13.945141504926658</v>
      </c>
      <c r="K13441" s="39" t="e">
        <f t="shared" si="836"/>
        <v>#DIV/0!</v>
      </c>
      <c r="L13441" s="46">
        <f>J13441/Eingaben!$D$29</f>
        <v>0.95777899945930856</v>
      </c>
      <c r="M13441" s="44" t="e">
        <f>K13441/Eingaben!$D$8</f>
        <v>#DIV/0!</v>
      </c>
      <c r="N13441" s="46">
        <f>ABS(B13441-C13441)/Eingaben!$D$8</f>
        <v>0</v>
      </c>
      <c r="O13441" s="44"/>
      <c r="P13441">
        <f>D13441/3600000*G13441*100*100/Eingaben!$D$39*(A13441-A13440)/3600</f>
        <v>0</v>
      </c>
      <c r="R13441" s="91" t="e">
        <f>('Dichte Wasser'!$B$4*AVERAGE(B13441:C13441)^3+'Dichte Wasser'!$B$3*AVERAGE(B13441:C13441)^2+'Dichte Wasser'!$B$2*AVERAGE(B13441:C13441)+'Dichte Wasser'!$B$1)/1000</f>
        <v>#DIV/0!</v>
      </c>
      <c r="S13441" s="92" t="e">
        <f t="shared" si="838"/>
        <v>#DIV/0!</v>
      </c>
    </row>
    <row r="13442" spans="1:19" x14ac:dyDescent="0.25">
      <c r="A13442" s="69"/>
      <c r="B13442" s="72"/>
      <c r="C13442" s="72"/>
      <c r="D13442" s="80"/>
      <c r="G13442" s="93"/>
      <c r="I13442" s="45">
        <f t="shared" si="837"/>
        <v>0</v>
      </c>
      <c r="J13442" s="45">
        <f t="shared" si="839"/>
        <v>13.945141504926658</v>
      </c>
      <c r="K13442" s="39" t="e">
        <f t="shared" si="836"/>
        <v>#DIV/0!</v>
      </c>
      <c r="L13442" s="46">
        <f>J13442/Eingaben!$D$29</f>
        <v>0.95777899945930856</v>
      </c>
      <c r="M13442" s="44" t="e">
        <f>K13442/Eingaben!$D$8</f>
        <v>#DIV/0!</v>
      </c>
      <c r="N13442" s="46">
        <f>ABS(B13442-C13442)/Eingaben!$D$8</f>
        <v>0</v>
      </c>
      <c r="O13442" s="44"/>
      <c r="P13442">
        <f>D13442/3600000*G13442*100*100/Eingaben!$D$39*(A13442-A13441)/3600</f>
        <v>0</v>
      </c>
      <c r="R13442" s="91" t="e">
        <f>('Dichte Wasser'!$B$4*AVERAGE(B13442:C13442)^3+'Dichte Wasser'!$B$3*AVERAGE(B13442:C13442)^2+'Dichte Wasser'!$B$2*AVERAGE(B13442:C13442)+'Dichte Wasser'!$B$1)/1000</f>
        <v>#DIV/0!</v>
      </c>
      <c r="S13442" s="92" t="e">
        <f t="shared" si="838"/>
        <v>#DIV/0!</v>
      </c>
    </row>
    <row r="13443" spans="1:19" x14ac:dyDescent="0.25">
      <c r="A13443" s="69"/>
      <c r="B13443" s="72"/>
      <c r="C13443" s="72"/>
      <c r="D13443" s="80"/>
      <c r="G13443" s="93"/>
      <c r="I13443" s="45">
        <f t="shared" si="837"/>
        <v>0</v>
      </c>
      <c r="J13443" s="45">
        <f t="shared" si="839"/>
        <v>13.945141504926658</v>
      </c>
      <c r="K13443" s="39" t="e">
        <f t="shared" si="836"/>
        <v>#DIV/0!</v>
      </c>
      <c r="L13443" s="46">
        <f>J13443/Eingaben!$D$29</f>
        <v>0.95777899945930856</v>
      </c>
      <c r="M13443" s="44" t="e">
        <f>K13443/Eingaben!$D$8</f>
        <v>#DIV/0!</v>
      </c>
      <c r="N13443" s="46">
        <f>ABS(B13443-C13443)/Eingaben!$D$8</f>
        <v>0</v>
      </c>
      <c r="O13443" s="44"/>
      <c r="P13443">
        <f>D13443/3600000*G13443*100*100/Eingaben!$D$39*(A13443-A13442)/3600</f>
        <v>0</v>
      </c>
      <c r="R13443" s="91" t="e">
        <f>('Dichte Wasser'!$B$4*AVERAGE(B13443:C13443)^3+'Dichte Wasser'!$B$3*AVERAGE(B13443:C13443)^2+'Dichte Wasser'!$B$2*AVERAGE(B13443:C13443)+'Dichte Wasser'!$B$1)/1000</f>
        <v>#DIV/0!</v>
      </c>
      <c r="S13443" s="92" t="e">
        <f t="shared" si="838"/>
        <v>#DIV/0!</v>
      </c>
    </row>
    <row r="13444" spans="1:19" x14ac:dyDescent="0.25">
      <c r="A13444" s="69"/>
      <c r="B13444" s="72"/>
      <c r="C13444" s="72"/>
      <c r="D13444" s="80"/>
      <c r="G13444" s="93"/>
      <c r="I13444" s="45">
        <f t="shared" si="837"/>
        <v>0</v>
      </c>
      <c r="J13444" s="45">
        <f t="shared" si="839"/>
        <v>13.945141504926658</v>
      </c>
      <c r="K13444" s="39" t="e">
        <f t="shared" si="836"/>
        <v>#DIV/0!</v>
      </c>
      <c r="L13444" s="46">
        <f>J13444/Eingaben!$D$29</f>
        <v>0.95777899945930856</v>
      </c>
      <c r="M13444" s="44" t="e">
        <f>K13444/Eingaben!$D$8</f>
        <v>#DIV/0!</v>
      </c>
      <c r="N13444" s="46">
        <f>ABS(B13444-C13444)/Eingaben!$D$8</f>
        <v>0</v>
      </c>
      <c r="O13444" s="44"/>
      <c r="P13444">
        <f>D13444/3600000*G13444*100*100/Eingaben!$D$39*(A13444-A13443)/3600</f>
        <v>0</v>
      </c>
      <c r="R13444" s="91" t="e">
        <f>('Dichte Wasser'!$B$4*AVERAGE(B13444:C13444)^3+'Dichte Wasser'!$B$3*AVERAGE(B13444:C13444)^2+'Dichte Wasser'!$B$2*AVERAGE(B13444:C13444)+'Dichte Wasser'!$B$1)/1000</f>
        <v>#DIV/0!</v>
      </c>
      <c r="S13444" s="92" t="e">
        <f t="shared" si="838"/>
        <v>#DIV/0!</v>
      </c>
    </row>
    <row r="13445" spans="1:19" x14ac:dyDescent="0.25">
      <c r="A13445" s="69"/>
      <c r="B13445" s="72"/>
      <c r="C13445" s="72"/>
      <c r="D13445" s="80"/>
      <c r="G13445" s="93"/>
      <c r="I13445" s="45">
        <f t="shared" si="837"/>
        <v>0</v>
      </c>
      <c r="J13445" s="45">
        <f t="shared" si="839"/>
        <v>13.945141504926658</v>
      </c>
      <c r="K13445" s="39" t="e">
        <f t="shared" ref="K13445:K13508" si="840">I13445/((A13445-A13444)/3600)</f>
        <v>#DIV/0!</v>
      </c>
      <c r="L13445" s="46">
        <f>J13445/Eingaben!$D$29</f>
        <v>0.95777899945930856</v>
      </c>
      <c r="M13445" s="44" t="e">
        <f>K13445/Eingaben!$D$8</f>
        <v>#DIV/0!</v>
      </c>
      <c r="N13445" s="46">
        <f>ABS(B13445-C13445)/Eingaben!$D$8</f>
        <v>0</v>
      </c>
      <c r="O13445" s="44"/>
      <c r="P13445">
        <f>D13445/3600000*G13445*100*100/Eingaben!$D$39*(A13445-A13444)/3600</f>
        <v>0</v>
      </c>
      <c r="R13445" s="91" t="e">
        <f>('Dichte Wasser'!$B$4*AVERAGE(B13445:C13445)^3+'Dichte Wasser'!$B$3*AVERAGE(B13445:C13445)^2+'Dichte Wasser'!$B$2*AVERAGE(B13445:C13445)+'Dichte Wasser'!$B$1)/1000</f>
        <v>#DIV/0!</v>
      </c>
      <c r="S13445" s="92" t="e">
        <f t="shared" si="838"/>
        <v>#DIV/0!</v>
      </c>
    </row>
    <row r="13446" spans="1:19" x14ac:dyDescent="0.25">
      <c r="A13446" s="69"/>
      <c r="B13446" s="72"/>
      <c r="C13446" s="72"/>
      <c r="D13446" s="80"/>
      <c r="G13446" s="93"/>
      <c r="I13446" s="45">
        <f t="shared" ref="I13446:I13509" si="841">IF(D13446&gt;0,D13446/3600*R13446*(A13446-A13445)*S13446*(B13446-C13446)/3600,0)</f>
        <v>0</v>
      </c>
      <c r="J13446" s="45">
        <f t="shared" si="839"/>
        <v>13.945141504926658</v>
      </c>
      <c r="K13446" s="39" t="e">
        <f t="shared" si="840"/>
        <v>#DIV/0!</v>
      </c>
      <c r="L13446" s="46">
        <f>J13446/Eingaben!$D$29</f>
        <v>0.95777899945930856</v>
      </c>
      <c r="M13446" s="44" t="e">
        <f>K13446/Eingaben!$D$8</f>
        <v>#DIV/0!</v>
      </c>
      <c r="N13446" s="46">
        <f>ABS(B13446-C13446)/Eingaben!$D$8</f>
        <v>0</v>
      </c>
      <c r="O13446" s="44"/>
      <c r="P13446">
        <f>D13446/3600000*G13446*100*100/Eingaben!$D$39*(A13446-A13445)/3600</f>
        <v>0</v>
      </c>
      <c r="R13446" s="91" t="e">
        <f>('Dichte Wasser'!$B$4*AVERAGE(B13446:C13446)^3+'Dichte Wasser'!$B$3*AVERAGE(B13446:C13446)^2+'Dichte Wasser'!$B$2*AVERAGE(B13446:C13446)+'Dichte Wasser'!$B$1)/1000</f>
        <v>#DIV/0!</v>
      </c>
      <c r="S13446" s="92" t="e">
        <f t="shared" ref="S13446:S13509" si="842" xml:space="preserve">  0.0000000024*AVERAGE(B13446:C13446)^4 - 0.0000005979*AVERAGE(B13446:C13446)^3 + 0.0000621355*AVERAGE(B13446:C13446)^2 - 0.0026683907*AVERAGE(B13446:C13446) + 4.2176232303</f>
        <v>#DIV/0!</v>
      </c>
    </row>
    <row r="13447" spans="1:19" x14ac:dyDescent="0.25">
      <c r="A13447" s="69"/>
      <c r="B13447" s="72"/>
      <c r="C13447" s="72"/>
      <c r="D13447" s="80"/>
      <c r="G13447" s="93"/>
      <c r="I13447" s="45">
        <f t="shared" si="841"/>
        <v>0</v>
      </c>
      <c r="J13447" s="45">
        <f t="shared" ref="J13447:J13510" si="843">J13446+I13447</f>
        <v>13.945141504926658</v>
      </c>
      <c r="K13447" s="39" t="e">
        <f t="shared" si="840"/>
        <v>#DIV/0!</v>
      </c>
      <c r="L13447" s="46">
        <f>J13447/Eingaben!$D$29</f>
        <v>0.95777899945930856</v>
      </c>
      <c r="M13447" s="44" t="e">
        <f>K13447/Eingaben!$D$8</f>
        <v>#DIV/0!</v>
      </c>
      <c r="N13447" s="46">
        <f>ABS(B13447-C13447)/Eingaben!$D$8</f>
        <v>0</v>
      </c>
      <c r="O13447" s="44"/>
      <c r="P13447">
        <f>D13447/3600000*G13447*100*100/Eingaben!$D$39*(A13447-A13446)/3600</f>
        <v>0</v>
      </c>
      <c r="R13447" s="91" t="e">
        <f>('Dichte Wasser'!$B$4*AVERAGE(B13447:C13447)^3+'Dichte Wasser'!$B$3*AVERAGE(B13447:C13447)^2+'Dichte Wasser'!$B$2*AVERAGE(B13447:C13447)+'Dichte Wasser'!$B$1)/1000</f>
        <v>#DIV/0!</v>
      </c>
      <c r="S13447" s="92" t="e">
        <f t="shared" si="842"/>
        <v>#DIV/0!</v>
      </c>
    </row>
    <row r="13448" spans="1:19" x14ac:dyDescent="0.25">
      <c r="A13448" s="69"/>
      <c r="B13448" s="72"/>
      <c r="C13448" s="72"/>
      <c r="D13448" s="80"/>
      <c r="G13448" s="93"/>
      <c r="I13448" s="45">
        <f t="shared" si="841"/>
        <v>0</v>
      </c>
      <c r="J13448" s="45">
        <f t="shared" si="843"/>
        <v>13.945141504926658</v>
      </c>
      <c r="K13448" s="39" t="e">
        <f t="shared" si="840"/>
        <v>#DIV/0!</v>
      </c>
      <c r="L13448" s="46">
        <f>J13448/Eingaben!$D$29</f>
        <v>0.95777899945930856</v>
      </c>
      <c r="M13448" s="44" t="e">
        <f>K13448/Eingaben!$D$8</f>
        <v>#DIV/0!</v>
      </c>
      <c r="N13448" s="46">
        <f>ABS(B13448-C13448)/Eingaben!$D$8</f>
        <v>0</v>
      </c>
      <c r="O13448" s="44"/>
      <c r="P13448">
        <f>D13448/3600000*G13448*100*100/Eingaben!$D$39*(A13448-A13447)/3600</f>
        <v>0</v>
      </c>
      <c r="R13448" s="91" t="e">
        <f>('Dichte Wasser'!$B$4*AVERAGE(B13448:C13448)^3+'Dichte Wasser'!$B$3*AVERAGE(B13448:C13448)^2+'Dichte Wasser'!$B$2*AVERAGE(B13448:C13448)+'Dichte Wasser'!$B$1)/1000</f>
        <v>#DIV/0!</v>
      </c>
      <c r="S13448" s="92" t="e">
        <f t="shared" si="842"/>
        <v>#DIV/0!</v>
      </c>
    </row>
    <row r="13449" spans="1:19" x14ac:dyDescent="0.25">
      <c r="A13449" s="69"/>
      <c r="B13449" s="72"/>
      <c r="C13449" s="72"/>
      <c r="D13449" s="80"/>
      <c r="G13449" s="93"/>
      <c r="I13449" s="45">
        <f t="shared" si="841"/>
        <v>0</v>
      </c>
      <c r="J13449" s="45">
        <f t="shared" si="843"/>
        <v>13.945141504926658</v>
      </c>
      <c r="K13449" s="39" t="e">
        <f t="shared" si="840"/>
        <v>#DIV/0!</v>
      </c>
      <c r="L13449" s="46">
        <f>J13449/Eingaben!$D$29</f>
        <v>0.95777899945930856</v>
      </c>
      <c r="M13449" s="44" t="e">
        <f>K13449/Eingaben!$D$8</f>
        <v>#DIV/0!</v>
      </c>
      <c r="N13449" s="46">
        <f>ABS(B13449-C13449)/Eingaben!$D$8</f>
        <v>0</v>
      </c>
      <c r="O13449" s="44"/>
      <c r="P13449">
        <f>D13449/3600000*G13449*100*100/Eingaben!$D$39*(A13449-A13448)/3600</f>
        <v>0</v>
      </c>
      <c r="R13449" s="91" t="e">
        <f>('Dichte Wasser'!$B$4*AVERAGE(B13449:C13449)^3+'Dichte Wasser'!$B$3*AVERAGE(B13449:C13449)^2+'Dichte Wasser'!$B$2*AVERAGE(B13449:C13449)+'Dichte Wasser'!$B$1)/1000</f>
        <v>#DIV/0!</v>
      </c>
      <c r="S13449" s="92" t="e">
        <f t="shared" si="842"/>
        <v>#DIV/0!</v>
      </c>
    </row>
    <row r="13450" spans="1:19" x14ac:dyDescent="0.25">
      <c r="A13450" s="69"/>
      <c r="B13450" s="72"/>
      <c r="C13450" s="72"/>
      <c r="D13450" s="80"/>
      <c r="G13450" s="93"/>
      <c r="I13450" s="45">
        <f t="shared" si="841"/>
        <v>0</v>
      </c>
      <c r="J13450" s="45">
        <f t="shared" si="843"/>
        <v>13.945141504926658</v>
      </c>
      <c r="K13450" s="39" t="e">
        <f t="shared" si="840"/>
        <v>#DIV/0!</v>
      </c>
      <c r="L13450" s="46">
        <f>J13450/Eingaben!$D$29</f>
        <v>0.95777899945930856</v>
      </c>
      <c r="M13450" s="44" t="e">
        <f>K13450/Eingaben!$D$8</f>
        <v>#DIV/0!</v>
      </c>
      <c r="N13450" s="46">
        <f>ABS(B13450-C13450)/Eingaben!$D$8</f>
        <v>0</v>
      </c>
      <c r="O13450" s="44"/>
      <c r="P13450">
        <f>D13450/3600000*G13450*100*100/Eingaben!$D$39*(A13450-A13449)/3600</f>
        <v>0</v>
      </c>
      <c r="R13450" s="91" t="e">
        <f>('Dichte Wasser'!$B$4*AVERAGE(B13450:C13450)^3+'Dichte Wasser'!$B$3*AVERAGE(B13450:C13450)^2+'Dichte Wasser'!$B$2*AVERAGE(B13450:C13450)+'Dichte Wasser'!$B$1)/1000</f>
        <v>#DIV/0!</v>
      </c>
      <c r="S13450" s="92" t="e">
        <f t="shared" si="842"/>
        <v>#DIV/0!</v>
      </c>
    </row>
    <row r="13451" spans="1:19" x14ac:dyDescent="0.25">
      <c r="A13451" s="69"/>
      <c r="B13451" s="72"/>
      <c r="C13451" s="72"/>
      <c r="D13451" s="80"/>
      <c r="G13451" s="93"/>
      <c r="I13451" s="45">
        <f t="shared" si="841"/>
        <v>0</v>
      </c>
      <c r="J13451" s="45">
        <f t="shared" si="843"/>
        <v>13.945141504926658</v>
      </c>
      <c r="K13451" s="39" t="e">
        <f t="shared" si="840"/>
        <v>#DIV/0!</v>
      </c>
      <c r="L13451" s="46">
        <f>J13451/Eingaben!$D$29</f>
        <v>0.95777899945930856</v>
      </c>
      <c r="M13451" s="44" t="e">
        <f>K13451/Eingaben!$D$8</f>
        <v>#DIV/0!</v>
      </c>
      <c r="N13451" s="46">
        <f>ABS(B13451-C13451)/Eingaben!$D$8</f>
        <v>0</v>
      </c>
      <c r="O13451" s="44"/>
      <c r="P13451">
        <f>D13451/3600000*G13451*100*100/Eingaben!$D$39*(A13451-A13450)/3600</f>
        <v>0</v>
      </c>
      <c r="R13451" s="91" t="e">
        <f>('Dichte Wasser'!$B$4*AVERAGE(B13451:C13451)^3+'Dichte Wasser'!$B$3*AVERAGE(B13451:C13451)^2+'Dichte Wasser'!$B$2*AVERAGE(B13451:C13451)+'Dichte Wasser'!$B$1)/1000</f>
        <v>#DIV/0!</v>
      </c>
      <c r="S13451" s="92" t="e">
        <f t="shared" si="842"/>
        <v>#DIV/0!</v>
      </c>
    </row>
    <row r="13452" spans="1:19" x14ac:dyDescent="0.25">
      <c r="A13452" s="69"/>
      <c r="B13452" s="72"/>
      <c r="C13452" s="72"/>
      <c r="D13452" s="80"/>
      <c r="G13452" s="93"/>
      <c r="I13452" s="45">
        <f t="shared" si="841"/>
        <v>0</v>
      </c>
      <c r="J13452" s="45">
        <f t="shared" si="843"/>
        <v>13.945141504926658</v>
      </c>
      <c r="K13452" s="39" t="e">
        <f t="shared" si="840"/>
        <v>#DIV/0!</v>
      </c>
      <c r="L13452" s="46">
        <f>J13452/Eingaben!$D$29</f>
        <v>0.95777899945930856</v>
      </c>
      <c r="M13452" s="44" t="e">
        <f>K13452/Eingaben!$D$8</f>
        <v>#DIV/0!</v>
      </c>
      <c r="N13452" s="46">
        <f>ABS(B13452-C13452)/Eingaben!$D$8</f>
        <v>0</v>
      </c>
      <c r="O13452" s="44"/>
      <c r="P13452">
        <f>D13452/3600000*G13452*100*100/Eingaben!$D$39*(A13452-A13451)/3600</f>
        <v>0</v>
      </c>
      <c r="R13452" s="91" t="e">
        <f>('Dichte Wasser'!$B$4*AVERAGE(B13452:C13452)^3+'Dichte Wasser'!$B$3*AVERAGE(B13452:C13452)^2+'Dichte Wasser'!$B$2*AVERAGE(B13452:C13452)+'Dichte Wasser'!$B$1)/1000</f>
        <v>#DIV/0!</v>
      </c>
      <c r="S13452" s="92" t="e">
        <f t="shared" si="842"/>
        <v>#DIV/0!</v>
      </c>
    </row>
    <row r="13453" spans="1:19" x14ac:dyDescent="0.25">
      <c r="A13453" s="69"/>
      <c r="B13453" s="72"/>
      <c r="C13453" s="72"/>
      <c r="D13453" s="80"/>
      <c r="G13453" s="93"/>
      <c r="I13453" s="45">
        <f t="shared" si="841"/>
        <v>0</v>
      </c>
      <c r="J13453" s="45">
        <f t="shared" si="843"/>
        <v>13.945141504926658</v>
      </c>
      <c r="K13453" s="39" t="e">
        <f t="shared" si="840"/>
        <v>#DIV/0!</v>
      </c>
      <c r="L13453" s="46">
        <f>J13453/Eingaben!$D$29</f>
        <v>0.95777899945930856</v>
      </c>
      <c r="M13453" s="44" t="e">
        <f>K13453/Eingaben!$D$8</f>
        <v>#DIV/0!</v>
      </c>
      <c r="N13453" s="46">
        <f>ABS(B13453-C13453)/Eingaben!$D$8</f>
        <v>0</v>
      </c>
      <c r="O13453" s="44"/>
      <c r="P13453">
        <f>D13453/3600000*G13453*100*100/Eingaben!$D$39*(A13453-A13452)/3600</f>
        <v>0</v>
      </c>
      <c r="R13453" s="91" t="e">
        <f>('Dichte Wasser'!$B$4*AVERAGE(B13453:C13453)^3+'Dichte Wasser'!$B$3*AVERAGE(B13453:C13453)^2+'Dichte Wasser'!$B$2*AVERAGE(B13453:C13453)+'Dichte Wasser'!$B$1)/1000</f>
        <v>#DIV/0!</v>
      </c>
      <c r="S13453" s="92" t="e">
        <f t="shared" si="842"/>
        <v>#DIV/0!</v>
      </c>
    </row>
    <row r="13454" spans="1:19" x14ac:dyDescent="0.25">
      <c r="A13454" s="69"/>
      <c r="B13454" s="72"/>
      <c r="C13454" s="72"/>
      <c r="D13454" s="80"/>
      <c r="G13454" s="93"/>
      <c r="I13454" s="45">
        <f t="shared" si="841"/>
        <v>0</v>
      </c>
      <c r="J13454" s="45">
        <f t="shared" si="843"/>
        <v>13.945141504926658</v>
      </c>
      <c r="K13454" s="39" t="e">
        <f t="shared" si="840"/>
        <v>#DIV/0!</v>
      </c>
      <c r="L13454" s="46">
        <f>J13454/Eingaben!$D$29</f>
        <v>0.95777899945930856</v>
      </c>
      <c r="M13454" s="44" t="e">
        <f>K13454/Eingaben!$D$8</f>
        <v>#DIV/0!</v>
      </c>
      <c r="N13454" s="46">
        <f>ABS(B13454-C13454)/Eingaben!$D$8</f>
        <v>0</v>
      </c>
      <c r="O13454" s="44"/>
      <c r="P13454">
        <f>D13454/3600000*G13454*100*100/Eingaben!$D$39*(A13454-A13453)/3600</f>
        <v>0</v>
      </c>
      <c r="R13454" s="91" t="e">
        <f>('Dichte Wasser'!$B$4*AVERAGE(B13454:C13454)^3+'Dichte Wasser'!$B$3*AVERAGE(B13454:C13454)^2+'Dichte Wasser'!$B$2*AVERAGE(B13454:C13454)+'Dichte Wasser'!$B$1)/1000</f>
        <v>#DIV/0!</v>
      </c>
      <c r="S13454" s="92" t="e">
        <f t="shared" si="842"/>
        <v>#DIV/0!</v>
      </c>
    </row>
    <row r="13455" spans="1:19" x14ac:dyDescent="0.25">
      <c r="A13455" s="69"/>
      <c r="B13455" s="72"/>
      <c r="C13455" s="72"/>
      <c r="D13455" s="80"/>
      <c r="G13455" s="93"/>
      <c r="I13455" s="45">
        <f t="shared" si="841"/>
        <v>0</v>
      </c>
      <c r="J13455" s="45">
        <f t="shared" si="843"/>
        <v>13.945141504926658</v>
      </c>
      <c r="K13455" s="39" t="e">
        <f t="shared" si="840"/>
        <v>#DIV/0!</v>
      </c>
      <c r="L13455" s="46">
        <f>J13455/Eingaben!$D$29</f>
        <v>0.95777899945930856</v>
      </c>
      <c r="M13455" s="44" t="e">
        <f>K13455/Eingaben!$D$8</f>
        <v>#DIV/0!</v>
      </c>
      <c r="N13455" s="46">
        <f>ABS(B13455-C13455)/Eingaben!$D$8</f>
        <v>0</v>
      </c>
      <c r="O13455" s="44"/>
      <c r="P13455">
        <f>D13455/3600000*G13455*100*100/Eingaben!$D$39*(A13455-A13454)/3600</f>
        <v>0</v>
      </c>
      <c r="R13455" s="91" t="e">
        <f>('Dichte Wasser'!$B$4*AVERAGE(B13455:C13455)^3+'Dichte Wasser'!$B$3*AVERAGE(B13455:C13455)^2+'Dichte Wasser'!$B$2*AVERAGE(B13455:C13455)+'Dichte Wasser'!$B$1)/1000</f>
        <v>#DIV/0!</v>
      </c>
      <c r="S13455" s="92" t="e">
        <f t="shared" si="842"/>
        <v>#DIV/0!</v>
      </c>
    </row>
    <row r="13456" spans="1:19" x14ac:dyDescent="0.25">
      <c r="A13456" s="69"/>
      <c r="B13456" s="72"/>
      <c r="C13456" s="72"/>
      <c r="D13456" s="80"/>
      <c r="G13456" s="93"/>
      <c r="I13456" s="45">
        <f t="shared" si="841"/>
        <v>0</v>
      </c>
      <c r="J13456" s="45">
        <f t="shared" si="843"/>
        <v>13.945141504926658</v>
      </c>
      <c r="K13456" s="39" t="e">
        <f t="shared" si="840"/>
        <v>#DIV/0!</v>
      </c>
      <c r="L13456" s="46">
        <f>J13456/Eingaben!$D$29</f>
        <v>0.95777899945930856</v>
      </c>
      <c r="M13456" s="44" t="e">
        <f>K13456/Eingaben!$D$8</f>
        <v>#DIV/0!</v>
      </c>
      <c r="N13456" s="46">
        <f>ABS(B13456-C13456)/Eingaben!$D$8</f>
        <v>0</v>
      </c>
      <c r="O13456" s="44"/>
      <c r="P13456">
        <f>D13456/3600000*G13456*100*100/Eingaben!$D$39*(A13456-A13455)/3600</f>
        <v>0</v>
      </c>
      <c r="R13456" s="91" t="e">
        <f>('Dichte Wasser'!$B$4*AVERAGE(B13456:C13456)^3+'Dichte Wasser'!$B$3*AVERAGE(B13456:C13456)^2+'Dichte Wasser'!$B$2*AVERAGE(B13456:C13456)+'Dichte Wasser'!$B$1)/1000</f>
        <v>#DIV/0!</v>
      </c>
      <c r="S13456" s="92" t="e">
        <f t="shared" si="842"/>
        <v>#DIV/0!</v>
      </c>
    </row>
    <row r="13457" spans="1:19" x14ac:dyDescent="0.25">
      <c r="A13457" s="69"/>
      <c r="B13457" s="72"/>
      <c r="C13457" s="72"/>
      <c r="D13457" s="80"/>
      <c r="G13457" s="93"/>
      <c r="I13457" s="45">
        <f t="shared" si="841"/>
        <v>0</v>
      </c>
      <c r="J13457" s="45">
        <f t="shared" si="843"/>
        <v>13.945141504926658</v>
      </c>
      <c r="K13457" s="39" t="e">
        <f t="shared" si="840"/>
        <v>#DIV/0!</v>
      </c>
      <c r="L13457" s="46">
        <f>J13457/Eingaben!$D$29</f>
        <v>0.95777899945930856</v>
      </c>
      <c r="M13457" s="44" t="e">
        <f>K13457/Eingaben!$D$8</f>
        <v>#DIV/0!</v>
      </c>
      <c r="N13457" s="46">
        <f>ABS(B13457-C13457)/Eingaben!$D$8</f>
        <v>0</v>
      </c>
      <c r="O13457" s="44"/>
      <c r="P13457">
        <f>D13457/3600000*G13457*100*100/Eingaben!$D$39*(A13457-A13456)/3600</f>
        <v>0</v>
      </c>
      <c r="R13457" s="91" t="e">
        <f>('Dichte Wasser'!$B$4*AVERAGE(B13457:C13457)^3+'Dichte Wasser'!$B$3*AVERAGE(B13457:C13457)^2+'Dichte Wasser'!$B$2*AVERAGE(B13457:C13457)+'Dichte Wasser'!$B$1)/1000</f>
        <v>#DIV/0!</v>
      </c>
      <c r="S13457" s="92" t="e">
        <f t="shared" si="842"/>
        <v>#DIV/0!</v>
      </c>
    </row>
    <row r="13458" spans="1:19" x14ac:dyDescent="0.25">
      <c r="A13458" s="69"/>
      <c r="B13458" s="72"/>
      <c r="C13458" s="72"/>
      <c r="D13458" s="80"/>
      <c r="G13458" s="93"/>
      <c r="I13458" s="45">
        <f t="shared" si="841"/>
        <v>0</v>
      </c>
      <c r="J13458" s="45">
        <f t="shared" si="843"/>
        <v>13.945141504926658</v>
      </c>
      <c r="K13458" s="39" t="e">
        <f t="shared" si="840"/>
        <v>#DIV/0!</v>
      </c>
      <c r="L13458" s="46">
        <f>J13458/Eingaben!$D$29</f>
        <v>0.95777899945930856</v>
      </c>
      <c r="M13458" s="44" t="e">
        <f>K13458/Eingaben!$D$8</f>
        <v>#DIV/0!</v>
      </c>
      <c r="N13458" s="46">
        <f>ABS(B13458-C13458)/Eingaben!$D$8</f>
        <v>0</v>
      </c>
      <c r="O13458" s="44"/>
      <c r="P13458">
        <f>D13458/3600000*G13458*100*100/Eingaben!$D$39*(A13458-A13457)/3600</f>
        <v>0</v>
      </c>
      <c r="R13458" s="91" t="e">
        <f>('Dichte Wasser'!$B$4*AVERAGE(B13458:C13458)^3+'Dichte Wasser'!$B$3*AVERAGE(B13458:C13458)^2+'Dichte Wasser'!$B$2*AVERAGE(B13458:C13458)+'Dichte Wasser'!$B$1)/1000</f>
        <v>#DIV/0!</v>
      </c>
      <c r="S13458" s="92" t="e">
        <f t="shared" si="842"/>
        <v>#DIV/0!</v>
      </c>
    </row>
    <row r="13459" spans="1:19" x14ac:dyDescent="0.25">
      <c r="A13459" s="69"/>
      <c r="B13459" s="72"/>
      <c r="C13459" s="72"/>
      <c r="D13459" s="80"/>
      <c r="G13459" s="93"/>
      <c r="I13459" s="45">
        <f t="shared" si="841"/>
        <v>0</v>
      </c>
      <c r="J13459" s="45">
        <f t="shared" si="843"/>
        <v>13.945141504926658</v>
      </c>
      <c r="K13459" s="39" t="e">
        <f t="shared" si="840"/>
        <v>#DIV/0!</v>
      </c>
      <c r="L13459" s="46">
        <f>J13459/Eingaben!$D$29</f>
        <v>0.95777899945930856</v>
      </c>
      <c r="M13459" s="44" t="e">
        <f>K13459/Eingaben!$D$8</f>
        <v>#DIV/0!</v>
      </c>
      <c r="N13459" s="46">
        <f>ABS(B13459-C13459)/Eingaben!$D$8</f>
        <v>0</v>
      </c>
      <c r="O13459" s="44"/>
      <c r="P13459">
        <f>D13459/3600000*G13459*100*100/Eingaben!$D$39*(A13459-A13458)/3600</f>
        <v>0</v>
      </c>
      <c r="R13459" s="91" t="e">
        <f>('Dichte Wasser'!$B$4*AVERAGE(B13459:C13459)^3+'Dichte Wasser'!$B$3*AVERAGE(B13459:C13459)^2+'Dichte Wasser'!$B$2*AVERAGE(B13459:C13459)+'Dichte Wasser'!$B$1)/1000</f>
        <v>#DIV/0!</v>
      </c>
      <c r="S13459" s="92" t="e">
        <f t="shared" si="842"/>
        <v>#DIV/0!</v>
      </c>
    </row>
    <row r="13460" spans="1:19" x14ac:dyDescent="0.25">
      <c r="A13460" s="69"/>
      <c r="B13460" s="72"/>
      <c r="C13460" s="72"/>
      <c r="D13460" s="80"/>
      <c r="G13460" s="93"/>
      <c r="I13460" s="45">
        <f t="shared" si="841"/>
        <v>0</v>
      </c>
      <c r="J13460" s="45">
        <f t="shared" si="843"/>
        <v>13.945141504926658</v>
      </c>
      <c r="K13460" s="39" t="e">
        <f t="shared" si="840"/>
        <v>#DIV/0!</v>
      </c>
      <c r="L13460" s="46">
        <f>J13460/Eingaben!$D$29</f>
        <v>0.95777899945930856</v>
      </c>
      <c r="M13460" s="44" t="e">
        <f>K13460/Eingaben!$D$8</f>
        <v>#DIV/0!</v>
      </c>
      <c r="N13460" s="46">
        <f>ABS(B13460-C13460)/Eingaben!$D$8</f>
        <v>0</v>
      </c>
      <c r="O13460" s="44"/>
      <c r="P13460">
        <f>D13460/3600000*G13460*100*100/Eingaben!$D$39*(A13460-A13459)/3600</f>
        <v>0</v>
      </c>
      <c r="R13460" s="91" t="e">
        <f>('Dichte Wasser'!$B$4*AVERAGE(B13460:C13460)^3+'Dichte Wasser'!$B$3*AVERAGE(B13460:C13460)^2+'Dichte Wasser'!$B$2*AVERAGE(B13460:C13460)+'Dichte Wasser'!$B$1)/1000</f>
        <v>#DIV/0!</v>
      </c>
      <c r="S13460" s="92" t="e">
        <f t="shared" si="842"/>
        <v>#DIV/0!</v>
      </c>
    </row>
    <row r="13461" spans="1:19" x14ac:dyDescent="0.25">
      <c r="A13461" s="69"/>
      <c r="B13461" s="72"/>
      <c r="C13461" s="72"/>
      <c r="D13461" s="80"/>
      <c r="G13461" s="93"/>
      <c r="I13461" s="45">
        <f t="shared" si="841"/>
        <v>0</v>
      </c>
      <c r="J13461" s="45">
        <f t="shared" si="843"/>
        <v>13.945141504926658</v>
      </c>
      <c r="K13461" s="39" t="e">
        <f t="shared" si="840"/>
        <v>#DIV/0!</v>
      </c>
      <c r="L13461" s="46">
        <f>J13461/Eingaben!$D$29</f>
        <v>0.95777899945930856</v>
      </c>
      <c r="M13461" s="44" t="e">
        <f>K13461/Eingaben!$D$8</f>
        <v>#DIV/0!</v>
      </c>
      <c r="N13461" s="46">
        <f>ABS(B13461-C13461)/Eingaben!$D$8</f>
        <v>0</v>
      </c>
      <c r="O13461" s="44"/>
      <c r="P13461">
        <f>D13461/3600000*G13461*100*100/Eingaben!$D$39*(A13461-A13460)/3600</f>
        <v>0</v>
      </c>
      <c r="R13461" s="91" t="e">
        <f>('Dichte Wasser'!$B$4*AVERAGE(B13461:C13461)^3+'Dichte Wasser'!$B$3*AVERAGE(B13461:C13461)^2+'Dichte Wasser'!$B$2*AVERAGE(B13461:C13461)+'Dichte Wasser'!$B$1)/1000</f>
        <v>#DIV/0!</v>
      </c>
      <c r="S13461" s="92" t="e">
        <f t="shared" si="842"/>
        <v>#DIV/0!</v>
      </c>
    </row>
    <row r="13462" spans="1:19" x14ac:dyDescent="0.25">
      <c r="A13462" s="69"/>
      <c r="B13462" s="72"/>
      <c r="C13462" s="72"/>
      <c r="D13462" s="80"/>
      <c r="G13462" s="93"/>
      <c r="I13462" s="45">
        <f t="shared" si="841"/>
        <v>0</v>
      </c>
      <c r="J13462" s="45">
        <f t="shared" si="843"/>
        <v>13.945141504926658</v>
      </c>
      <c r="K13462" s="39" t="e">
        <f t="shared" si="840"/>
        <v>#DIV/0!</v>
      </c>
      <c r="L13462" s="46">
        <f>J13462/Eingaben!$D$29</f>
        <v>0.95777899945930856</v>
      </c>
      <c r="M13462" s="44" t="e">
        <f>K13462/Eingaben!$D$8</f>
        <v>#DIV/0!</v>
      </c>
      <c r="N13462" s="46">
        <f>ABS(B13462-C13462)/Eingaben!$D$8</f>
        <v>0</v>
      </c>
      <c r="O13462" s="44"/>
      <c r="P13462">
        <f>D13462/3600000*G13462*100*100/Eingaben!$D$39*(A13462-A13461)/3600</f>
        <v>0</v>
      </c>
      <c r="R13462" s="91" t="e">
        <f>('Dichte Wasser'!$B$4*AVERAGE(B13462:C13462)^3+'Dichte Wasser'!$B$3*AVERAGE(B13462:C13462)^2+'Dichte Wasser'!$B$2*AVERAGE(B13462:C13462)+'Dichte Wasser'!$B$1)/1000</f>
        <v>#DIV/0!</v>
      </c>
      <c r="S13462" s="92" t="e">
        <f t="shared" si="842"/>
        <v>#DIV/0!</v>
      </c>
    </row>
    <row r="13463" spans="1:19" x14ac:dyDescent="0.25">
      <c r="A13463" s="69"/>
      <c r="B13463" s="72"/>
      <c r="C13463" s="72"/>
      <c r="D13463" s="80"/>
      <c r="G13463" s="93"/>
      <c r="I13463" s="45">
        <f t="shared" si="841"/>
        <v>0</v>
      </c>
      <c r="J13463" s="45">
        <f t="shared" si="843"/>
        <v>13.945141504926658</v>
      </c>
      <c r="K13463" s="39" t="e">
        <f t="shared" si="840"/>
        <v>#DIV/0!</v>
      </c>
      <c r="L13463" s="46">
        <f>J13463/Eingaben!$D$29</f>
        <v>0.95777899945930856</v>
      </c>
      <c r="M13463" s="44" t="e">
        <f>K13463/Eingaben!$D$8</f>
        <v>#DIV/0!</v>
      </c>
      <c r="N13463" s="46">
        <f>ABS(B13463-C13463)/Eingaben!$D$8</f>
        <v>0</v>
      </c>
      <c r="O13463" s="44"/>
      <c r="P13463">
        <f>D13463/3600000*G13463*100*100/Eingaben!$D$39*(A13463-A13462)/3600</f>
        <v>0</v>
      </c>
      <c r="R13463" s="91" t="e">
        <f>('Dichte Wasser'!$B$4*AVERAGE(B13463:C13463)^3+'Dichte Wasser'!$B$3*AVERAGE(B13463:C13463)^2+'Dichte Wasser'!$B$2*AVERAGE(B13463:C13463)+'Dichte Wasser'!$B$1)/1000</f>
        <v>#DIV/0!</v>
      </c>
      <c r="S13463" s="92" t="e">
        <f t="shared" si="842"/>
        <v>#DIV/0!</v>
      </c>
    </row>
    <row r="13464" spans="1:19" x14ac:dyDescent="0.25">
      <c r="A13464" s="69"/>
      <c r="B13464" s="72"/>
      <c r="C13464" s="72"/>
      <c r="D13464" s="80"/>
      <c r="G13464" s="93"/>
      <c r="I13464" s="45">
        <f t="shared" si="841"/>
        <v>0</v>
      </c>
      <c r="J13464" s="45">
        <f t="shared" si="843"/>
        <v>13.945141504926658</v>
      </c>
      <c r="K13464" s="39" t="e">
        <f t="shared" si="840"/>
        <v>#DIV/0!</v>
      </c>
      <c r="L13464" s="46">
        <f>J13464/Eingaben!$D$29</f>
        <v>0.95777899945930856</v>
      </c>
      <c r="M13464" s="44" t="e">
        <f>K13464/Eingaben!$D$8</f>
        <v>#DIV/0!</v>
      </c>
      <c r="N13464" s="46">
        <f>ABS(B13464-C13464)/Eingaben!$D$8</f>
        <v>0</v>
      </c>
      <c r="O13464" s="44"/>
      <c r="P13464">
        <f>D13464/3600000*G13464*100*100/Eingaben!$D$39*(A13464-A13463)/3600</f>
        <v>0</v>
      </c>
      <c r="R13464" s="91" t="e">
        <f>('Dichte Wasser'!$B$4*AVERAGE(B13464:C13464)^3+'Dichte Wasser'!$B$3*AVERAGE(B13464:C13464)^2+'Dichte Wasser'!$B$2*AVERAGE(B13464:C13464)+'Dichte Wasser'!$B$1)/1000</f>
        <v>#DIV/0!</v>
      </c>
      <c r="S13464" s="92" t="e">
        <f t="shared" si="842"/>
        <v>#DIV/0!</v>
      </c>
    </row>
    <row r="13465" spans="1:19" x14ac:dyDescent="0.25">
      <c r="A13465" s="69"/>
      <c r="B13465" s="72"/>
      <c r="C13465" s="72"/>
      <c r="D13465" s="80"/>
      <c r="G13465" s="93"/>
      <c r="I13465" s="45">
        <f t="shared" si="841"/>
        <v>0</v>
      </c>
      <c r="J13465" s="45">
        <f t="shared" si="843"/>
        <v>13.945141504926658</v>
      </c>
      <c r="K13465" s="39" t="e">
        <f t="shared" si="840"/>
        <v>#DIV/0!</v>
      </c>
      <c r="L13465" s="46">
        <f>J13465/Eingaben!$D$29</f>
        <v>0.95777899945930856</v>
      </c>
      <c r="M13465" s="44" t="e">
        <f>K13465/Eingaben!$D$8</f>
        <v>#DIV/0!</v>
      </c>
      <c r="N13465" s="46">
        <f>ABS(B13465-C13465)/Eingaben!$D$8</f>
        <v>0</v>
      </c>
      <c r="O13465" s="44"/>
      <c r="P13465">
        <f>D13465/3600000*G13465*100*100/Eingaben!$D$39*(A13465-A13464)/3600</f>
        <v>0</v>
      </c>
      <c r="R13465" s="91" t="e">
        <f>('Dichte Wasser'!$B$4*AVERAGE(B13465:C13465)^3+'Dichte Wasser'!$B$3*AVERAGE(B13465:C13465)^2+'Dichte Wasser'!$B$2*AVERAGE(B13465:C13465)+'Dichte Wasser'!$B$1)/1000</f>
        <v>#DIV/0!</v>
      </c>
      <c r="S13465" s="92" t="e">
        <f t="shared" si="842"/>
        <v>#DIV/0!</v>
      </c>
    </row>
    <row r="13466" spans="1:19" x14ac:dyDescent="0.25">
      <c r="A13466" s="69"/>
      <c r="B13466" s="72"/>
      <c r="C13466" s="72"/>
      <c r="D13466" s="80"/>
      <c r="G13466" s="93"/>
      <c r="I13466" s="45">
        <f t="shared" si="841"/>
        <v>0</v>
      </c>
      <c r="J13466" s="45">
        <f t="shared" si="843"/>
        <v>13.945141504926658</v>
      </c>
      <c r="K13466" s="39" t="e">
        <f t="shared" si="840"/>
        <v>#DIV/0!</v>
      </c>
      <c r="L13466" s="46">
        <f>J13466/Eingaben!$D$29</f>
        <v>0.95777899945930856</v>
      </c>
      <c r="M13466" s="44" t="e">
        <f>K13466/Eingaben!$D$8</f>
        <v>#DIV/0!</v>
      </c>
      <c r="N13466" s="46">
        <f>ABS(B13466-C13466)/Eingaben!$D$8</f>
        <v>0</v>
      </c>
      <c r="O13466" s="44"/>
      <c r="P13466">
        <f>D13466/3600000*G13466*100*100/Eingaben!$D$39*(A13466-A13465)/3600</f>
        <v>0</v>
      </c>
      <c r="R13466" s="91" t="e">
        <f>('Dichte Wasser'!$B$4*AVERAGE(B13466:C13466)^3+'Dichte Wasser'!$B$3*AVERAGE(B13466:C13466)^2+'Dichte Wasser'!$B$2*AVERAGE(B13466:C13466)+'Dichte Wasser'!$B$1)/1000</f>
        <v>#DIV/0!</v>
      </c>
      <c r="S13466" s="92" t="e">
        <f t="shared" si="842"/>
        <v>#DIV/0!</v>
      </c>
    </row>
    <row r="13467" spans="1:19" x14ac:dyDescent="0.25">
      <c r="A13467" s="69"/>
      <c r="B13467" s="72"/>
      <c r="C13467" s="72"/>
      <c r="D13467" s="80"/>
      <c r="G13467" s="93"/>
      <c r="I13467" s="45">
        <f t="shared" si="841"/>
        <v>0</v>
      </c>
      <c r="J13467" s="45">
        <f t="shared" si="843"/>
        <v>13.945141504926658</v>
      </c>
      <c r="K13467" s="39" t="e">
        <f t="shared" si="840"/>
        <v>#DIV/0!</v>
      </c>
      <c r="L13467" s="46">
        <f>J13467/Eingaben!$D$29</f>
        <v>0.95777899945930856</v>
      </c>
      <c r="M13467" s="44" t="e">
        <f>K13467/Eingaben!$D$8</f>
        <v>#DIV/0!</v>
      </c>
      <c r="N13467" s="46">
        <f>ABS(B13467-C13467)/Eingaben!$D$8</f>
        <v>0</v>
      </c>
      <c r="O13467" s="44"/>
      <c r="P13467">
        <f>D13467/3600000*G13467*100*100/Eingaben!$D$39*(A13467-A13466)/3600</f>
        <v>0</v>
      </c>
      <c r="R13467" s="91" t="e">
        <f>('Dichte Wasser'!$B$4*AVERAGE(B13467:C13467)^3+'Dichte Wasser'!$B$3*AVERAGE(B13467:C13467)^2+'Dichte Wasser'!$B$2*AVERAGE(B13467:C13467)+'Dichte Wasser'!$B$1)/1000</f>
        <v>#DIV/0!</v>
      </c>
      <c r="S13467" s="92" t="e">
        <f t="shared" si="842"/>
        <v>#DIV/0!</v>
      </c>
    </row>
    <row r="13468" spans="1:19" x14ac:dyDescent="0.25">
      <c r="A13468" s="69"/>
      <c r="B13468" s="72"/>
      <c r="C13468" s="72"/>
      <c r="D13468" s="80"/>
      <c r="G13468" s="93"/>
      <c r="I13468" s="45">
        <f t="shared" si="841"/>
        <v>0</v>
      </c>
      <c r="J13468" s="45">
        <f t="shared" si="843"/>
        <v>13.945141504926658</v>
      </c>
      <c r="K13468" s="39" t="e">
        <f t="shared" si="840"/>
        <v>#DIV/0!</v>
      </c>
      <c r="L13468" s="46">
        <f>J13468/Eingaben!$D$29</f>
        <v>0.95777899945930856</v>
      </c>
      <c r="M13468" s="44" t="e">
        <f>K13468/Eingaben!$D$8</f>
        <v>#DIV/0!</v>
      </c>
      <c r="N13468" s="46">
        <f>ABS(B13468-C13468)/Eingaben!$D$8</f>
        <v>0</v>
      </c>
      <c r="O13468" s="44"/>
      <c r="P13468">
        <f>D13468/3600000*G13468*100*100/Eingaben!$D$39*(A13468-A13467)/3600</f>
        <v>0</v>
      </c>
      <c r="R13468" s="91" t="e">
        <f>('Dichte Wasser'!$B$4*AVERAGE(B13468:C13468)^3+'Dichte Wasser'!$B$3*AVERAGE(B13468:C13468)^2+'Dichte Wasser'!$B$2*AVERAGE(B13468:C13468)+'Dichte Wasser'!$B$1)/1000</f>
        <v>#DIV/0!</v>
      </c>
      <c r="S13468" s="92" t="e">
        <f t="shared" si="842"/>
        <v>#DIV/0!</v>
      </c>
    </row>
    <row r="13469" spans="1:19" x14ac:dyDescent="0.25">
      <c r="A13469" s="69"/>
      <c r="B13469" s="72"/>
      <c r="C13469" s="72"/>
      <c r="D13469" s="80"/>
      <c r="G13469" s="93"/>
      <c r="I13469" s="45">
        <f t="shared" si="841"/>
        <v>0</v>
      </c>
      <c r="J13469" s="45">
        <f t="shared" si="843"/>
        <v>13.945141504926658</v>
      </c>
      <c r="K13469" s="39" t="e">
        <f t="shared" si="840"/>
        <v>#DIV/0!</v>
      </c>
      <c r="L13469" s="46">
        <f>J13469/Eingaben!$D$29</f>
        <v>0.95777899945930856</v>
      </c>
      <c r="M13469" s="44" t="e">
        <f>K13469/Eingaben!$D$8</f>
        <v>#DIV/0!</v>
      </c>
      <c r="N13469" s="46">
        <f>ABS(B13469-C13469)/Eingaben!$D$8</f>
        <v>0</v>
      </c>
      <c r="O13469" s="44"/>
      <c r="P13469">
        <f>D13469/3600000*G13469*100*100/Eingaben!$D$39*(A13469-A13468)/3600</f>
        <v>0</v>
      </c>
      <c r="R13469" s="91" t="e">
        <f>('Dichte Wasser'!$B$4*AVERAGE(B13469:C13469)^3+'Dichte Wasser'!$B$3*AVERAGE(B13469:C13469)^2+'Dichte Wasser'!$B$2*AVERAGE(B13469:C13469)+'Dichte Wasser'!$B$1)/1000</f>
        <v>#DIV/0!</v>
      </c>
      <c r="S13469" s="92" t="e">
        <f t="shared" si="842"/>
        <v>#DIV/0!</v>
      </c>
    </row>
    <row r="13470" spans="1:19" x14ac:dyDescent="0.25">
      <c r="A13470" s="69"/>
      <c r="B13470" s="72"/>
      <c r="C13470" s="72"/>
      <c r="D13470" s="80"/>
      <c r="G13470" s="93"/>
      <c r="I13470" s="45">
        <f t="shared" si="841"/>
        <v>0</v>
      </c>
      <c r="J13470" s="45">
        <f t="shared" si="843"/>
        <v>13.945141504926658</v>
      </c>
      <c r="K13470" s="39" t="e">
        <f t="shared" si="840"/>
        <v>#DIV/0!</v>
      </c>
      <c r="L13470" s="46">
        <f>J13470/Eingaben!$D$29</f>
        <v>0.95777899945930856</v>
      </c>
      <c r="M13470" s="44" t="e">
        <f>K13470/Eingaben!$D$8</f>
        <v>#DIV/0!</v>
      </c>
      <c r="N13470" s="46">
        <f>ABS(B13470-C13470)/Eingaben!$D$8</f>
        <v>0</v>
      </c>
      <c r="O13470" s="44"/>
      <c r="P13470">
        <f>D13470/3600000*G13470*100*100/Eingaben!$D$39*(A13470-A13469)/3600</f>
        <v>0</v>
      </c>
      <c r="R13470" s="91" t="e">
        <f>('Dichte Wasser'!$B$4*AVERAGE(B13470:C13470)^3+'Dichte Wasser'!$B$3*AVERAGE(B13470:C13470)^2+'Dichte Wasser'!$B$2*AVERAGE(B13470:C13470)+'Dichte Wasser'!$B$1)/1000</f>
        <v>#DIV/0!</v>
      </c>
      <c r="S13470" s="92" t="e">
        <f t="shared" si="842"/>
        <v>#DIV/0!</v>
      </c>
    </row>
    <row r="13471" spans="1:19" x14ac:dyDescent="0.25">
      <c r="A13471" s="69"/>
      <c r="B13471" s="72"/>
      <c r="C13471" s="72"/>
      <c r="D13471" s="80"/>
      <c r="G13471" s="93"/>
      <c r="I13471" s="45">
        <f t="shared" si="841"/>
        <v>0</v>
      </c>
      <c r="J13471" s="45">
        <f t="shared" si="843"/>
        <v>13.945141504926658</v>
      </c>
      <c r="K13471" s="39" t="e">
        <f t="shared" si="840"/>
        <v>#DIV/0!</v>
      </c>
      <c r="L13471" s="46">
        <f>J13471/Eingaben!$D$29</f>
        <v>0.95777899945930856</v>
      </c>
      <c r="M13471" s="44" t="e">
        <f>K13471/Eingaben!$D$8</f>
        <v>#DIV/0!</v>
      </c>
      <c r="N13471" s="46">
        <f>ABS(B13471-C13471)/Eingaben!$D$8</f>
        <v>0</v>
      </c>
      <c r="O13471" s="44"/>
      <c r="P13471">
        <f>D13471/3600000*G13471*100*100/Eingaben!$D$39*(A13471-A13470)/3600</f>
        <v>0</v>
      </c>
      <c r="R13471" s="91" t="e">
        <f>('Dichte Wasser'!$B$4*AVERAGE(B13471:C13471)^3+'Dichte Wasser'!$B$3*AVERAGE(B13471:C13471)^2+'Dichte Wasser'!$B$2*AVERAGE(B13471:C13471)+'Dichte Wasser'!$B$1)/1000</f>
        <v>#DIV/0!</v>
      </c>
      <c r="S13471" s="92" t="e">
        <f t="shared" si="842"/>
        <v>#DIV/0!</v>
      </c>
    </row>
    <row r="13472" spans="1:19" x14ac:dyDescent="0.25">
      <c r="A13472" s="69"/>
      <c r="B13472" s="72"/>
      <c r="C13472" s="72"/>
      <c r="D13472" s="80"/>
      <c r="G13472" s="93"/>
      <c r="I13472" s="45">
        <f t="shared" si="841"/>
        <v>0</v>
      </c>
      <c r="J13472" s="45">
        <f t="shared" si="843"/>
        <v>13.945141504926658</v>
      </c>
      <c r="K13472" s="39" t="e">
        <f t="shared" si="840"/>
        <v>#DIV/0!</v>
      </c>
      <c r="L13472" s="46">
        <f>J13472/Eingaben!$D$29</f>
        <v>0.95777899945930856</v>
      </c>
      <c r="M13472" s="44" t="e">
        <f>K13472/Eingaben!$D$8</f>
        <v>#DIV/0!</v>
      </c>
      <c r="N13472" s="46">
        <f>ABS(B13472-C13472)/Eingaben!$D$8</f>
        <v>0</v>
      </c>
      <c r="O13472" s="44"/>
      <c r="P13472">
        <f>D13472/3600000*G13472*100*100/Eingaben!$D$39*(A13472-A13471)/3600</f>
        <v>0</v>
      </c>
      <c r="R13472" s="91" t="e">
        <f>('Dichte Wasser'!$B$4*AVERAGE(B13472:C13472)^3+'Dichte Wasser'!$B$3*AVERAGE(B13472:C13472)^2+'Dichte Wasser'!$B$2*AVERAGE(B13472:C13472)+'Dichte Wasser'!$B$1)/1000</f>
        <v>#DIV/0!</v>
      </c>
      <c r="S13472" s="92" t="e">
        <f t="shared" si="842"/>
        <v>#DIV/0!</v>
      </c>
    </row>
    <row r="13473" spans="1:19" x14ac:dyDescent="0.25">
      <c r="A13473" s="69"/>
      <c r="B13473" s="72"/>
      <c r="C13473" s="72"/>
      <c r="D13473" s="80"/>
      <c r="G13473" s="93"/>
      <c r="I13473" s="45">
        <f t="shared" si="841"/>
        <v>0</v>
      </c>
      <c r="J13473" s="45">
        <f t="shared" si="843"/>
        <v>13.945141504926658</v>
      </c>
      <c r="K13473" s="39" t="e">
        <f t="shared" si="840"/>
        <v>#DIV/0!</v>
      </c>
      <c r="L13473" s="46">
        <f>J13473/Eingaben!$D$29</f>
        <v>0.95777899945930856</v>
      </c>
      <c r="M13473" s="44" t="e">
        <f>K13473/Eingaben!$D$8</f>
        <v>#DIV/0!</v>
      </c>
      <c r="N13473" s="46">
        <f>ABS(B13473-C13473)/Eingaben!$D$8</f>
        <v>0</v>
      </c>
      <c r="O13473" s="44"/>
      <c r="P13473">
        <f>D13473/3600000*G13473*100*100/Eingaben!$D$39*(A13473-A13472)/3600</f>
        <v>0</v>
      </c>
      <c r="R13473" s="91" t="e">
        <f>('Dichte Wasser'!$B$4*AVERAGE(B13473:C13473)^3+'Dichte Wasser'!$B$3*AVERAGE(B13473:C13473)^2+'Dichte Wasser'!$B$2*AVERAGE(B13473:C13473)+'Dichte Wasser'!$B$1)/1000</f>
        <v>#DIV/0!</v>
      </c>
      <c r="S13473" s="92" t="e">
        <f t="shared" si="842"/>
        <v>#DIV/0!</v>
      </c>
    </row>
    <row r="13474" spans="1:19" x14ac:dyDescent="0.25">
      <c r="A13474" s="69"/>
      <c r="B13474" s="72"/>
      <c r="C13474" s="72"/>
      <c r="D13474" s="80"/>
      <c r="G13474" s="93"/>
      <c r="I13474" s="45">
        <f t="shared" si="841"/>
        <v>0</v>
      </c>
      <c r="J13474" s="45">
        <f t="shared" si="843"/>
        <v>13.945141504926658</v>
      </c>
      <c r="K13474" s="39" t="e">
        <f t="shared" si="840"/>
        <v>#DIV/0!</v>
      </c>
      <c r="L13474" s="46">
        <f>J13474/Eingaben!$D$29</f>
        <v>0.95777899945930856</v>
      </c>
      <c r="M13474" s="44" t="e">
        <f>K13474/Eingaben!$D$8</f>
        <v>#DIV/0!</v>
      </c>
      <c r="N13474" s="46">
        <f>ABS(B13474-C13474)/Eingaben!$D$8</f>
        <v>0</v>
      </c>
      <c r="O13474" s="44"/>
      <c r="P13474">
        <f>D13474/3600000*G13474*100*100/Eingaben!$D$39*(A13474-A13473)/3600</f>
        <v>0</v>
      </c>
      <c r="R13474" s="91" t="e">
        <f>('Dichte Wasser'!$B$4*AVERAGE(B13474:C13474)^3+'Dichte Wasser'!$B$3*AVERAGE(B13474:C13474)^2+'Dichte Wasser'!$B$2*AVERAGE(B13474:C13474)+'Dichte Wasser'!$B$1)/1000</f>
        <v>#DIV/0!</v>
      </c>
      <c r="S13474" s="92" t="e">
        <f t="shared" si="842"/>
        <v>#DIV/0!</v>
      </c>
    </row>
    <row r="13475" spans="1:19" x14ac:dyDescent="0.25">
      <c r="A13475" s="69"/>
      <c r="B13475" s="72"/>
      <c r="C13475" s="72"/>
      <c r="D13475" s="80"/>
      <c r="G13475" s="93"/>
      <c r="I13475" s="45">
        <f t="shared" si="841"/>
        <v>0</v>
      </c>
      <c r="J13475" s="45">
        <f t="shared" si="843"/>
        <v>13.945141504926658</v>
      </c>
      <c r="K13475" s="39" t="e">
        <f t="shared" si="840"/>
        <v>#DIV/0!</v>
      </c>
      <c r="L13475" s="46">
        <f>J13475/Eingaben!$D$29</f>
        <v>0.95777899945930856</v>
      </c>
      <c r="M13475" s="44" t="e">
        <f>K13475/Eingaben!$D$8</f>
        <v>#DIV/0!</v>
      </c>
      <c r="N13475" s="46">
        <f>ABS(B13475-C13475)/Eingaben!$D$8</f>
        <v>0</v>
      </c>
      <c r="O13475" s="44"/>
      <c r="P13475">
        <f>D13475/3600000*G13475*100*100/Eingaben!$D$39*(A13475-A13474)/3600</f>
        <v>0</v>
      </c>
      <c r="R13475" s="91" t="e">
        <f>('Dichte Wasser'!$B$4*AVERAGE(B13475:C13475)^3+'Dichte Wasser'!$B$3*AVERAGE(B13475:C13475)^2+'Dichte Wasser'!$B$2*AVERAGE(B13475:C13475)+'Dichte Wasser'!$B$1)/1000</f>
        <v>#DIV/0!</v>
      </c>
      <c r="S13475" s="92" t="e">
        <f t="shared" si="842"/>
        <v>#DIV/0!</v>
      </c>
    </row>
    <row r="13476" spans="1:19" x14ac:dyDescent="0.25">
      <c r="A13476" s="69"/>
      <c r="B13476" s="72"/>
      <c r="C13476" s="72"/>
      <c r="D13476" s="80"/>
      <c r="G13476" s="93"/>
      <c r="I13476" s="45">
        <f t="shared" si="841"/>
        <v>0</v>
      </c>
      <c r="J13476" s="45">
        <f t="shared" si="843"/>
        <v>13.945141504926658</v>
      </c>
      <c r="K13476" s="39" t="e">
        <f t="shared" si="840"/>
        <v>#DIV/0!</v>
      </c>
      <c r="L13476" s="46">
        <f>J13476/Eingaben!$D$29</f>
        <v>0.95777899945930856</v>
      </c>
      <c r="M13476" s="44" t="e">
        <f>K13476/Eingaben!$D$8</f>
        <v>#DIV/0!</v>
      </c>
      <c r="N13476" s="46">
        <f>ABS(B13476-C13476)/Eingaben!$D$8</f>
        <v>0</v>
      </c>
      <c r="O13476" s="44"/>
      <c r="P13476">
        <f>D13476/3600000*G13476*100*100/Eingaben!$D$39*(A13476-A13475)/3600</f>
        <v>0</v>
      </c>
      <c r="R13476" s="91" t="e">
        <f>('Dichte Wasser'!$B$4*AVERAGE(B13476:C13476)^3+'Dichte Wasser'!$B$3*AVERAGE(B13476:C13476)^2+'Dichte Wasser'!$B$2*AVERAGE(B13476:C13476)+'Dichte Wasser'!$B$1)/1000</f>
        <v>#DIV/0!</v>
      </c>
      <c r="S13476" s="92" t="e">
        <f t="shared" si="842"/>
        <v>#DIV/0!</v>
      </c>
    </row>
    <row r="13477" spans="1:19" x14ac:dyDescent="0.25">
      <c r="A13477" s="69"/>
      <c r="B13477" s="72"/>
      <c r="C13477" s="72"/>
      <c r="D13477" s="80"/>
      <c r="G13477" s="93"/>
      <c r="I13477" s="45">
        <f t="shared" si="841"/>
        <v>0</v>
      </c>
      <c r="J13477" s="45">
        <f t="shared" si="843"/>
        <v>13.945141504926658</v>
      </c>
      <c r="K13477" s="39" t="e">
        <f t="shared" si="840"/>
        <v>#DIV/0!</v>
      </c>
      <c r="L13477" s="46">
        <f>J13477/Eingaben!$D$29</f>
        <v>0.95777899945930856</v>
      </c>
      <c r="M13477" s="44" t="e">
        <f>K13477/Eingaben!$D$8</f>
        <v>#DIV/0!</v>
      </c>
      <c r="N13477" s="46">
        <f>ABS(B13477-C13477)/Eingaben!$D$8</f>
        <v>0</v>
      </c>
      <c r="O13477" s="44"/>
      <c r="P13477">
        <f>D13477/3600000*G13477*100*100/Eingaben!$D$39*(A13477-A13476)/3600</f>
        <v>0</v>
      </c>
      <c r="R13477" s="91" t="e">
        <f>('Dichte Wasser'!$B$4*AVERAGE(B13477:C13477)^3+'Dichte Wasser'!$B$3*AVERAGE(B13477:C13477)^2+'Dichte Wasser'!$B$2*AVERAGE(B13477:C13477)+'Dichte Wasser'!$B$1)/1000</f>
        <v>#DIV/0!</v>
      </c>
      <c r="S13477" s="92" t="e">
        <f t="shared" si="842"/>
        <v>#DIV/0!</v>
      </c>
    </row>
    <row r="13478" spans="1:19" x14ac:dyDescent="0.25">
      <c r="A13478" s="69"/>
      <c r="B13478" s="72"/>
      <c r="C13478" s="72"/>
      <c r="D13478" s="80"/>
      <c r="G13478" s="93"/>
      <c r="I13478" s="45">
        <f t="shared" si="841"/>
        <v>0</v>
      </c>
      <c r="J13478" s="45">
        <f t="shared" si="843"/>
        <v>13.945141504926658</v>
      </c>
      <c r="K13478" s="39" t="e">
        <f t="shared" si="840"/>
        <v>#DIV/0!</v>
      </c>
      <c r="L13478" s="46">
        <f>J13478/Eingaben!$D$29</f>
        <v>0.95777899945930856</v>
      </c>
      <c r="M13478" s="44" t="e">
        <f>K13478/Eingaben!$D$8</f>
        <v>#DIV/0!</v>
      </c>
      <c r="N13478" s="46">
        <f>ABS(B13478-C13478)/Eingaben!$D$8</f>
        <v>0</v>
      </c>
      <c r="O13478" s="44"/>
      <c r="P13478">
        <f>D13478/3600000*G13478*100*100/Eingaben!$D$39*(A13478-A13477)/3600</f>
        <v>0</v>
      </c>
      <c r="R13478" s="91" t="e">
        <f>('Dichte Wasser'!$B$4*AVERAGE(B13478:C13478)^3+'Dichte Wasser'!$B$3*AVERAGE(B13478:C13478)^2+'Dichte Wasser'!$B$2*AVERAGE(B13478:C13478)+'Dichte Wasser'!$B$1)/1000</f>
        <v>#DIV/0!</v>
      </c>
      <c r="S13478" s="92" t="e">
        <f t="shared" si="842"/>
        <v>#DIV/0!</v>
      </c>
    </row>
    <row r="13479" spans="1:19" x14ac:dyDescent="0.25">
      <c r="A13479" s="69"/>
      <c r="B13479" s="72"/>
      <c r="C13479" s="72"/>
      <c r="D13479" s="80"/>
      <c r="G13479" s="93"/>
      <c r="I13479" s="45">
        <f t="shared" si="841"/>
        <v>0</v>
      </c>
      <c r="J13479" s="45">
        <f t="shared" si="843"/>
        <v>13.945141504926658</v>
      </c>
      <c r="K13479" s="39" t="e">
        <f t="shared" si="840"/>
        <v>#DIV/0!</v>
      </c>
      <c r="L13479" s="46">
        <f>J13479/Eingaben!$D$29</f>
        <v>0.95777899945930856</v>
      </c>
      <c r="M13479" s="44" t="e">
        <f>K13479/Eingaben!$D$8</f>
        <v>#DIV/0!</v>
      </c>
      <c r="N13479" s="46">
        <f>ABS(B13479-C13479)/Eingaben!$D$8</f>
        <v>0</v>
      </c>
      <c r="O13479" s="44"/>
      <c r="P13479">
        <f>D13479/3600000*G13479*100*100/Eingaben!$D$39*(A13479-A13478)/3600</f>
        <v>0</v>
      </c>
      <c r="R13479" s="91" t="e">
        <f>('Dichte Wasser'!$B$4*AVERAGE(B13479:C13479)^3+'Dichte Wasser'!$B$3*AVERAGE(B13479:C13479)^2+'Dichte Wasser'!$B$2*AVERAGE(B13479:C13479)+'Dichte Wasser'!$B$1)/1000</f>
        <v>#DIV/0!</v>
      </c>
      <c r="S13479" s="92" t="e">
        <f t="shared" si="842"/>
        <v>#DIV/0!</v>
      </c>
    </row>
    <row r="13480" spans="1:19" x14ac:dyDescent="0.25">
      <c r="A13480" s="69"/>
      <c r="B13480" s="72"/>
      <c r="C13480" s="72"/>
      <c r="D13480" s="80"/>
      <c r="G13480" s="93"/>
      <c r="I13480" s="45">
        <f t="shared" si="841"/>
        <v>0</v>
      </c>
      <c r="J13480" s="45">
        <f t="shared" si="843"/>
        <v>13.945141504926658</v>
      </c>
      <c r="K13480" s="39" t="e">
        <f t="shared" si="840"/>
        <v>#DIV/0!</v>
      </c>
      <c r="L13480" s="46">
        <f>J13480/Eingaben!$D$29</f>
        <v>0.95777899945930856</v>
      </c>
      <c r="M13480" s="44" t="e">
        <f>K13480/Eingaben!$D$8</f>
        <v>#DIV/0!</v>
      </c>
      <c r="N13480" s="46">
        <f>ABS(B13480-C13480)/Eingaben!$D$8</f>
        <v>0</v>
      </c>
      <c r="O13480" s="44"/>
      <c r="P13480">
        <f>D13480/3600000*G13480*100*100/Eingaben!$D$39*(A13480-A13479)/3600</f>
        <v>0</v>
      </c>
      <c r="R13480" s="91" t="e">
        <f>('Dichte Wasser'!$B$4*AVERAGE(B13480:C13480)^3+'Dichte Wasser'!$B$3*AVERAGE(B13480:C13480)^2+'Dichte Wasser'!$B$2*AVERAGE(B13480:C13480)+'Dichte Wasser'!$B$1)/1000</f>
        <v>#DIV/0!</v>
      </c>
      <c r="S13480" s="92" t="e">
        <f t="shared" si="842"/>
        <v>#DIV/0!</v>
      </c>
    </row>
    <row r="13481" spans="1:19" x14ac:dyDescent="0.25">
      <c r="A13481" s="69"/>
      <c r="B13481" s="72"/>
      <c r="C13481" s="72"/>
      <c r="D13481" s="80"/>
      <c r="G13481" s="93"/>
      <c r="I13481" s="45">
        <f t="shared" si="841"/>
        <v>0</v>
      </c>
      <c r="J13481" s="45">
        <f t="shared" si="843"/>
        <v>13.945141504926658</v>
      </c>
      <c r="K13481" s="39" t="e">
        <f t="shared" si="840"/>
        <v>#DIV/0!</v>
      </c>
      <c r="L13481" s="46">
        <f>J13481/Eingaben!$D$29</f>
        <v>0.95777899945930856</v>
      </c>
      <c r="M13481" s="44" t="e">
        <f>K13481/Eingaben!$D$8</f>
        <v>#DIV/0!</v>
      </c>
      <c r="N13481" s="46">
        <f>ABS(B13481-C13481)/Eingaben!$D$8</f>
        <v>0</v>
      </c>
      <c r="O13481" s="44"/>
      <c r="P13481">
        <f>D13481/3600000*G13481*100*100/Eingaben!$D$39*(A13481-A13480)/3600</f>
        <v>0</v>
      </c>
      <c r="R13481" s="91" t="e">
        <f>('Dichte Wasser'!$B$4*AVERAGE(B13481:C13481)^3+'Dichte Wasser'!$B$3*AVERAGE(B13481:C13481)^2+'Dichte Wasser'!$B$2*AVERAGE(B13481:C13481)+'Dichte Wasser'!$B$1)/1000</f>
        <v>#DIV/0!</v>
      </c>
      <c r="S13481" s="92" t="e">
        <f t="shared" si="842"/>
        <v>#DIV/0!</v>
      </c>
    </row>
    <row r="13482" spans="1:19" x14ac:dyDescent="0.25">
      <c r="A13482" s="69"/>
      <c r="B13482" s="72"/>
      <c r="C13482" s="72"/>
      <c r="D13482" s="80"/>
      <c r="G13482" s="93"/>
      <c r="I13482" s="45">
        <f t="shared" si="841"/>
        <v>0</v>
      </c>
      <c r="J13482" s="45">
        <f t="shared" si="843"/>
        <v>13.945141504926658</v>
      </c>
      <c r="K13482" s="39" t="e">
        <f t="shared" si="840"/>
        <v>#DIV/0!</v>
      </c>
      <c r="L13482" s="46">
        <f>J13482/Eingaben!$D$29</f>
        <v>0.95777899945930856</v>
      </c>
      <c r="M13482" s="44" t="e">
        <f>K13482/Eingaben!$D$8</f>
        <v>#DIV/0!</v>
      </c>
      <c r="N13482" s="46">
        <f>ABS(B13482-C13482)/Eingaben!$D$8</f>
        <v>0</v>
      </c>
      <c r="O13482" s="44"/>
      <c r="P13482">
        <f>D13482/3600000*G13482*100*100/Eingaben!$D$39*(A13482-A13481)/3600</f>
        <v>0</v>
      </c>
      <c r="R13482" s="91" t="e">
        <f>('Dichte Wasser'!$B$4*AVERAGE(B13482:C13482)^3+'Dichte Wasser'!$B$3*AVERAGE(B13482:C13482)^2+'Dichte Wasser'!$B$2*AVERAGE(B13482:C13482)+'Dichte Wasser'!$B$1)/1000</f>
        <v>#DIV/0!</v>
      </c>
      <c r="S13482" s="92" t="e">
        <f t="shared" si="842"/>
        <v>#DIV/0!</v>
      </c>
    </row>
    <row r="13483" spans="1:19" x14ac:dyDescent="0.25">
      <c r="A13483" s="69"/>
      <c r="B13483" s="72"/>
      <c r="C13483" s="72"/>
      <c r="D13483" s="80"/>
      <c r="G13483" s="93"/>
      <c r="I13483" s="45">
        <f t="shared" si="841"/>
        <v>0</v>
      </c>
      <c r="J13483" s="45">
        <f t="shared" si="843"/>
        <v>13.945141504926658</v>
      </c>
      <c r="K13483" s="39" t="e">
        <f t="shared" si="840"/>
        <v>#DIV/0!</v>
      </c>
      <c r="L13483" s="46">
        <f>J13483/Eingaben!$D$29</f>
        <v>0.95777899945930856</v>
      </c>
      <c r="M13483" s="44" t="e">
        <f>K13483/Eingaben!$D$8</f>
        <v>#DIV/0!</v>
      </c>
      <c r="N13483" s="46">
        <f>ABS(B13483-C13483)/Eingaben!$D$8</f>
        <v>0</v>
      </c>
      <c r="O13483" s="44"/>
      <c r="P13483">
        <f>D13483/3600000*G13483*100*100/Eingaben!$D$39*(A13483-A13482)/3600</f>
        <v>0</v>
      </c>
      <c r="R13483" s="91" t="e">
        <f>('Dichte Wasser'!$B$4*AVERAGE(B13483:C13483)^3+'Dichte Wasser'!$B$3*AVERAGE(B13483:C13483)^2+'Dichte Wasser'!$B$2*AVERAGE(B13483:C13483)+'Dichte Wasser'!$B$1)/1000</f>
        <v>#DIV/0!</v>
      </c>
      <c r="S13483" s="92" t="e">
        <f t="shared" si="842"/>
        <v>#DIV/0!</v>
      </c>
    </row>
    <row r="13484" spans="1:19" x14ac:dyDescent="0.25">
      <c r="A13484" s="69"/>
      <c r="B13484" s="72"/>
      <c r="C13484" s="72"/>
      <c r="D13484" s="80"/>
      <c r="G13484" s="93"/>
      <c r="I13484" s="45">
        <f t="shared" si="841"/>
        <v>0</v>
      </c>
      <c r="J13484" s="45">
        <f t="shared" si="843"/>
        <v>13.945141504926658</v>
      </c>
      <c r="K13484" s="39" t="e">
        <f t="shared" si="840"/>
        <v>#DIV/0!</v>
      </c>
      <c r="L13484" s="46">
        <f>J13484/Eingaben!$D$29</f>
        <v>0.95777899945930856</v>
      </c>
      <c r="M13484" s="44" t="e">
        <f>K13484/Eingaben!$D$8</f>
        <v>#DIV/0!</v>
      </c>
      <c r="N13484" s="46">
        <f>ABS(B13484-C13484)/Eingaben!$D$8</f>
        <v>0</v>
      </c>
      <c r="O13484" s="44"/>
      <c r="P13484">
        <f>D13484/3600000*G13484*100*100/Eingaben!$D$39*(A13484-A13483)/3600</f>
        <v>0</v>
      </c>
      <c r="R13484" s="91" t="e">
        <f>('Dichte Wasser'!$B$4*AVERAGE(B13484:C13484)^3+'Dichte Wasser'!$B$3*AVERAGE(B13484:C13484)^2+'Dichte Wasser'!$B$2*AVERAGE(B13484:C13484)+'Dichte Wasser'!$B$1)/1000</f>
        <v>#DIV/0!</v>
      </c>
      <c r="S13484" s="92" t="e">
        <f t="shared" si="842"/>
        <v>#DIV/0!</v>
      </c>
    </row>
    <row r="13485" spans="1:19" x14ac:dyDescent="0.25">
      <c r="A13485" s="69"/>
      <c r="B13485" s="72"/>
      <c r="C13485" s="72"/>
      <c r="D13485" s="80"/>
      <c r="G13485" s="93"/>
      <c r="I13485" s="45">
        <f t="shared" si="841"/>
        <v>0</v>
      </c>
      <c r="J13485" s="45">
        <f t="shared" si="843"/>
        <v>13.945141504926658</v>
      </c>
      <c r="K13485" s="39" t="e">
        <f t="shared" si="840"/>
        <v>#DIV/0!</v>
      </c>
      <c r="L13485" s="46">
        <f>J13485/Eingaben!$D$29</f>
        <v>0.95777899945930856</v>
      </c>
      <c r="M13485" s="44" t="e">
        <f>K13485/Eingaben!$D$8</f>
        <v>#DIV/0!</v>
      </c>
      <c r="N13485" s="46">
        <f>ABS(B13485-C13485)/Eingaben!$D$8</f>
        <v>0</v>
      </c>
      <c r="O13485" s="44"/>
      <c r="P13485">
        <f>D13485/3600000*G13485*100*100/Eingaben!$D$39*(A13485-A13484)/3600</f>
        <v>0</v>
      </c>
      <c r="R13485" s="91" t="e">
        <f>('Dichte Wasser'!$B$4*AVERAGE(B13485:C13485)^3+'Dichte Wasser'!$B$3*AVERAGE(B13485:C13485)^2+'Dichte Wasser'!$B$2*AVERAGE(B13485:C13485)+'Dichte Wasser'!$B$1)/1000</f>
        <v>#DIV/0!</v>
      </c>
      <c r="S13485" s="92" t="e">
        <f t="shared" si="842"/>
        <v>#DIV/0!</v>
      </c>
    </row>
    <row r="13486" spans="1:19" x14ac:dyDescent="0.25">
      <c r="A13486" s="69"/>
      <c r="B13486" s="72"/>
      <c r="C13486" s="72"/>
      <c r="D13486" s="80"/>
      <c r="G13486" s="93"/>
      <c r="I13486" s="45">
        <f t="shared" si="841"/>
        <v>0</v>
      </c>
      <c r="J13486" s="45">
        <f t="shared" si="843"/>
        <v>13.945141504926658</v>
      </c>
      <c r="K13486" s="39" t="e">
        <f t="shared" si="840"/>
        <v>#DIV/0!</v>
      </c>
      <c r="L13486" s="46">
        <f>J13486/Eingaben!$D$29</f>
        <v>0.95777899945930856</v>
      </c>
      <c r="M13486" s="44" t="e">
        <f>K13486/Eingaben!$D$8</f>
        <v>#DIV/0!</v>
      </c>
      <c r="N13486" s="46">
        <f>ABS(B13486-C13486)/Eingaben!$D$8</f>
        <v>0</v>
      </c>
      <c r="O13486" s="44"/>
      <c r="P13486">
        <f>D13486/3600000*G13486*100*100/Eingaben!$D$39*(A13486-A13485)/3600</f>
        <v>0</v>
      </c>
      <c r="R13486" s="91" t="e">
        <f>('Dichte Wasser'!$B$4*AVERAGE(B13486:C13486)^3+'Dichte Wasser'!$B$3*AVERAGE(B13486:C13486)^2+'Dichte Wasser'!$B$2*AVERAGE(B13486:C13486)+'Dichte Wasser'!$B$1)/1000</f>
        <v>#DIV/0!</v>
      </c>
      <c r="S13486" s="92" t="e">
        <f t="shared" si="842"/>
        <v>#DIV/0!</v>
      </c>
    </row>
    <row r="13487" spans="1:19" x14ac:dyDescent="0.25">
      <c r="A13487" s="69"/>
      <c r="B13487" s="72"/>
      <c r="C13487" s="72"/>
      <c r="D13487" s="80"/>
      <c r="G13487" s="93"/>
      <c r="I13487" s="45">
        <f t="shared" si="841"/>
        <v>0</v>
      </c>
      <c r="J13487" s="45">
        <f t="shared" si="843"/>
        <v>13.945141504926658</v>
      </c>
      <c r="K13487" s="39" t="e">
        <f t="shared" si="840"/>
        <v>#DIV/0!</v>
      </c>
      <c r="L13487" s="46">
        <f>J13487/Eingaben!$D$29</f>
        <v>0.95777899945930856</v>
      </c>
      <c r="M13487" s="44" t="e">
        <f>K13487/Eingaben!$D$8</f>
        <v>#DIV/0!</v>
      </c>
      <c r="N13487" s="46">
        <f>ABS(B13487-C13487)/Eingaben!$D$8</f>
        <v>0</v>
      </c>
      <c r="O13487" s="44"/>
      <c r="P13487">
        <f>D13487/3600000*G13487*100*100/Eingaben!$D$39*(A13487-A13486)/3600</f>
        <v>0</v>
      </c>
      <c r="R13487" s="91" t="e">
        <f>('Dichte Wasser'!$B$4*AVERAGE(B13487:C13487)^3+'Dichte Wasser'!$B$3*AVERAGE(B13487:C13487)^2+'Dichte Wasser'!$B$2*AVERAGE(B13487:C13487)+'Dichte Wasser'!$B$1)/1000</f>
        <v>#DIV/0!</v>
      </c>
      <c r="S13487" s="92" t="e">
        <f t="shared" si="842"/>
        <v>#DIV/0!</v>
      </c>
    </row>
    <row r="13488" spans="1:19" x14ac:dyDescent="0.25">
      <c r="A13488" s="69"/>
      <c r="B13488" s="72"/>
      <c r="C13488" s="72"/>
      <c r="D13488" s="80"/>
      <c r="G13488" s="93"/>
      <c r="I13488" s="45">
        <f t="shared" si="841"/>
        <v>0</v>
      </c>
      <c r="J13488" s="45">
        <f t="shared" si="843"/>
        <v>13.945141504926658</v>
      </c>
      <c r="K13488" s="39" t="e">
        <f t="shared" si="840"/>
        <v>#DIV/0!</v>
      </c>
      <c r="L13488" s="46">
        <f>J13488/Eingaben!$D$29</f>
        <v>0.95777899945930856</v>
      </c>
      <c r="M13488" s="44" t="e">
        <f>K13488/Eingaben!$D$8</f>
        <v>#DIV/0!</v>
      </c>
      <c r="N13488" s="46">
        <f>ABS(B13488-C13488)/Eingaben!$D$8</f>
        <v>0</v>
      </c>
      <c r="O13488" s="44"/>
      <c r="P13488">
        <f>D13488/3600000*G13488*100*100/Eingaben!$D$39*(A13488-A13487)/3600</f>
        <v>0</v>
      </c>
      <c r="R13488" s="91" t="e">
        <f>('Dichte Wasser'!$B$4*AVERAGE(B13488:C13488)^3+'Dichte Wasser'!$B$3*AVERAGE(B13488:C13488)^2+'Dichte Wasser'!$B$2*AVERAGE(B13488:C13488)+'Dichte Wasser'!$B$1)/1000</f>
        <v>#DIV/0!</v>
      </c>
      <c r="S13488" s="92" t="e">
        <f t="shared" si="842"/>
        <v>#DIV/0!</v>
      </c>
    </row>
    <row r="13489" spans="1:19" x14ac:dyDescent="0.25">
      <c r="A13489" s="69"/>
      <c r="B13489" s="72"/>
      <c r="C13489" s="72"/>
      <c r="D13489" s="80"/>
      <c r="G13489" s="93"/>
      <c r="I13489" s="45">
        <f t="shared" si="841"/>
        <v>0</v>
      </c>
      <c r="J13489" s="45">
        <f t="shared" si="843"/>
        <v>13.945141504926658</v>
      </c>
      <c r="K13489" s="39" t="e">
        <f t="shared" si="840"/>
        <v>#DIV/0!</v>
      </c>
      <c r="L13489" s="46">
        <f>J13489/Eingaben!$D$29</f>
        <v>0.95777899945930856</v>
      </c>
      <c r="M13489" s="44" t="e">
        <f>K13489/Eingaben!$D$8</f>
        <v>#DIV/0!</v>
      </c>
      <c r="N13489" s="46">
        <f>ABS(B13489-C13489)/Eingaben!$D$8</f>
        <v>0</v>
      </c>
      <c r="O13489" s="44"/>
      <c r="P13489">
        <f>D13489/3600000*G13489*100*100/Eingaben!$D$39*(A13489-A13488)/3600</f>
        <v>0</v>
      </c>
      <c r="R13489" s="91" t="e">
        <f>('Dichte Wasser'!$B$4*AVERAGE(B13489:C13489)^3+'Dichte Wasser'!$B$3*AVERAGE(B13489:C13489)^2+'Dichte Wasser'!$B$2*AVERAGE(B13489:C13489)+'Dichte Wasser'!$B$1)/1000</f>
        <v>#DIV/0!</v>
      </c>
      <c r="S13489" s="92" t="e">
        <f t="shared" si="842"/>
        <v>#DIV/0!</v>
      </c>
    </row>
    <row r="13490" spans="1:19" x14ac:dyDescent="0.25">
      <c r="A13490" s="69"/>
      <c r="B13490" s="72"/>
      <c r="C13490" s="72"/>
      <c r="D13490" s="80"/>
      <c r="G13490" s="93"/>
      <c r="I13490" s="45">
        <f t="shared" si="841"/>
        <v>0</v>
      </c>
      <c r="J13490" s="45">
        <f t="shared" si="843"/>
        <v>13.945141504926658</v>
      </c>
      <c r="K13490" s="39" t="e">
        <f t="shared" si="840"/>
        <v>#DIV/0!</v>
      </c>
      <c r="L13490" s="46">
        <f>J13490/Eingaben!$D$29</f>
        <v>0.95777899945930856</v>
      </c>
      <c r="M13490" s="44" t="e">
        <f>K13490/Eingaben!$D$8</f>
        <v>#DIV/0!</v>
      </c>
      <c r="N13490" s="46">
        <f>ABS(B13490-C13490)/Eingaben!$D$8</f>
        <v>0</v>
      </c>
      <c r="O13490" s="44"/>
      <c r="P13490">
        <f>D13490/3600000*G13490*100*100/Eingaben!$D$39*(A13490-A13489)/3600</f>
        <v>0</v>
      </c>
      <c r="R13490" s="91" t="e">
        <f>('Dichte Wasser'!$B$4*AVERAGE(B13490:C13490)^3+'Dichte Wasser'!$B$3*AVERAGE(B13490:C13490)^2+'Dichte Wasser'!$B$2*AVERAGE(B13490:C13490)+'Dichte Wasser'!$B$1)/1000</f>
        <v>#DIV/0!</v>
      </c>
      <c r="S13490" s="92" t="e">
        <f t="shared" si="842"/>
        <v>#DIV/0!</v>
      </c>
    </row>
    <row r="13491" spans="1:19" x14ac:dyDescent="0.25">
      <c r="A13491" s="69"/>
      <c r="B13491" s="72"/>
      <c r="C13491" s="72"/>
      <c r="D13491" s="80"/>
      <c r="G13491" s="93"/>
      <c r="I13491" s="45">
        <f t="shared" si="841"/>
        <v>0</v>
      </c>
      <c r="J13491" s="45">
        <f t="shared" si="843"/>
        <v>13.945141504926658</v>
      </c>
      <c r="K13491" s="39" t="e">
        <f t="shared" si="840"/>
        <v>#DIV/0!</v>
      </c>
      <c r="L13491" s="46">
        <f>J13491/Eingaben!$D$29</f>
        <v>0.95777899945930856</v>
      </c>
      <c r="M13491" s="44" t="e">
        <f>K13491/Eingaben!$D$8</f>
        <v>#DIV/0!</v>
      </c>
      <c r="N13491" s="46">
        <f>ABS(B13491-C13491)/Eingaben!$D$8</f>
        <v>0</v>
      </c>
      <c r="O13491" s="44"/>
      <c r="P13491">
        <f>D13491/3600000*G13491*100*100/Eingaben!$D$39*(A13491-A13490)/3600</f>
        <v>0</v>
      </c>
      <c r="R13491" s="91" t="e">
        <f>('Dichte Wasser'!$B$4*AVERAGE(B13491:C13491)^3+'Dichte Wasser'!$B$3*AVERAGE(B13491:C13491)^2+'Dichte Wasser'!$B$2*AVERAGE(B13491:C13491)+'Dichte Wasser'!$B$1)/1000</f>
        <v>#DIV/0!</v>
      </c>
      <c r="S13491" s="92" t="e">
        <f t="shared" si="842"/>
        <v>#DIV/0!</v>
      </c>
    </row>
    <row r="13492" spans="1:19" x14ac:dyDescent="0.25">
      <c r="A13492" s="69"/>
      <c r="B13492" s="72"/>
      <c r="C13492" s="72"/>
      <c r="D13492" s="80"/>
      <c r="G13492" s="93"/>
      <c r="I13492" s="45">
        <f t="shared" si="841"/>
        <v>0</v>
      </c>
      <c r="J13492" s="45">
        <f t="shared" si="843"/>
        <v>13.945141504926658</v>
      </c>
      <c r="K13492" s="39" t="e">
        <f t="shared" si="840"/>
        <v>#DIV/0!</v>
      </c>
      <c r="L13492" s="46">
        <f>J13492/Eingaben!$D$29</f>
        <v>0.95777899945930856</v>
      </c>
      <c r="M13492" s="44" t="e">
        <f>K13492/Eingaben!$D$8</f>
        <v>#DIV/0!</v>
      </c>
      <c r="N13492" s="46">
        <f>ABS(B13492-C13492)/Eingaben!$D$8</f>
        <v>0</v>
      </c>
      <c r="O13492" s="44"/>
      <c r="P13492">
        <f>D13492/3600000*G13492*100*100/Eingaben!$D$39*(A13492-A13491)/3600</f>
        <v>0</v>
      </c>
      <c r="R13492" s="91" t="e">
        <f>('Dichte Wasser'!$B$4*AVERAGE(B13492:C13492)^3+'Dichte Wasser'!$B$3*AVERAGE(B13492:C13492)^2+'Dichte Wasser'!$B$2*AVERAGE(B13492:C13492)+'Dichte Wasser'!$B$1)/1000</f>
        <v>#DIV/0!</v>
      </c>
      <c r="S13492" s="92" t="e">
        <f t="shared" si="842"/>
        <v>#DIV/0!</v>
      </c>
    </row>
    <row r="13493" spans="1:19" x14ac:dyDescent="0.25">
      <c r="A13493" s="69"/>
      <c r="B13493" s="72"/>
      <c r="C13493" s="72"/>
      <c r="D13493" s="80"/>
      <c r="G13493" s="93"/>
      <c r="I13493" s="45">
        <f t="shared" si="841"/>
        <v>0</v>
      </c>
      <c r="J13493" s="45">
        <f t="shared" si="843"/>
        <v>13.945141504926658</v>
      </c>
      <c r="K13493" s="39" t="e">
        <f t="shared" si="840"/>
        <v>#DIV/0!</v>
      </c>
      <c r="L13493" s="46">
        <f>J13493/Eingaben!$D$29</f>
        <v>0.95777899945930856</v>
      </c>
      <c r="M13493" s="44" t="e">
        <f>K13493/Eingaben!$D$8</f>
        <v>#DIV/0!</v>
      </c>
      <c r="N13493" s="46">
        <f>ABS(B13493-C13493)/Eingaben!$D$8</f>
        <v>0</v>
      </c>
      <c r="O13493" s="44"/>
      <c r="P13493">
        <f>D13493/3600000*G13493*100*100/Eingaben!$D$39*(A13493-A13492)/3600</f>
        <v>0</v>
      </c>
      <c r="R13493" s="91" t="e">
        <f>('Dichte Wasser'!$B$4*AVERAGE(B13493:C13493)^3+'Dichte Wasser'!$B$3*AVERAGE(B13493:C13493)^2+'Dichte Wasser'!$B$2*AVERAGE(B13493:C13493)+'Dichte Wasser'!$B$1)/1000</f>
        <v>#DIV/0!</v>
      </c>
      <c r="S13493" s="92" t="e">
        <f t="shared" si="842"/>
        <v>#DIV/0!</v>
      </c>
    </row>
    <row r="13494" spans="1:19" x14ac:dyDescent="0.25">
      <c r="A13494" s="69"/>
      <c r="B13494" s="72"/>
      <c r="C13494" s="72"/>
      <c r="D13494" s="80"/>
      <c r="G13494" s="93"/>
      <c r="I13494" s="45">
        <f t="shared" si="841"/>
        <v>0</v>
      </c>
      <c r="J13494" s="45">
        <f t="shared" si="843"/>
        <v>13.945141504926658</v>
      </c>
      <c r="K13494" s="39" t="e">
        <f t="shared" si="840"/>
        <v>#DIV/0!</v>
      </c>
      <c r="L13494" s="46">
        <f>J13494/Eingaben!$D$29</f>
        <v>0.95777899945930856</v>
      </c>
      <c r="M13494" s="44" t="e">
        <f>K13494/Eingaben!$D$8</f>
        <v>#DIV/0!</v>
      </c>
      <c r="N13494" s="46">
        <f>ABS(B13494-C13494)/Eingaben!$D$8</f>
        <v>0</v>
      </c>
      <c r="O13494" s="44"/>
      <c r="P13494">
        <f>D13494/3600000*G13494*100*100/Eingaben!$D$39*(A13494-A13493)/3600</f>
        <v>0</v>
      </c>
      <c r="R13494" s="91" t="e">
        <f>('Dichte Wasser'!$B$4*AVERAGE(B13494:C13494)^3+'Dichte Wasser'!$B$3*AVERAGE(B13494:C13494)^2+'Dichte Wasser'!$B$2*AVERAGE(B13494:C13494)+'Dichte Wasser'!$B$1)/1000</f>
        <v>#DIV/0!</v>
      </c>
      <c r="S13494" s="92" t="e">
        <f t="shared" si="842"/>
        <v>#DIV/0!</v>
      </c>
    </row>
    <row r="13495" spans="1:19" x14ac:dyDescent="0.25">
      <c r="A13495" s="69"/>
      <c r="B13495" s="72"/>
      <c r="C13495" s="72"/>
      <c r="D13495" s="80"/>
      <c r="G13495" s="93"/>
      <c r="I13495" s="45">
        <f t="shared" si="841"/>
        <v>0</v>
      </c>
      <c r="J13495" s="45">
        <f t="shared" si="843"/>
        <v>13.945141504926658</v>
      </c>
      <c r="K13495" s="39" t="e">
        <f t="shared" si="840"/>
        <v>#DIV/0!</v>
      </c>
      <c r="L13495" s="46">
        <f>J13495/Eingaben!$D$29</f>
        <v>0.95777899945930856</v>
      </c>
      <c r="M13495" s="44" t="e">
        <f>K13495/Eingaben!$D$8</f>
        <v>#DIV/0!</v>
      </c>
      <c r="N13495" s="46">
        <f>ABS(B13495-C13495)/Eingaben!$D$8</f>
        <v>0</v>
      </c>
      <c r="O13495" s="44"/>
      <c r="P13495">
        <f>D13495/3600000*G13495*100*100/Eingaben!$D$39*(A13495-A13494)/3600</f>
        <v>0</v>
      </c>
      <c r="R13495" s="91" t="e">
        <f>('Dichte Wasser'!$B$4*AVERAGE(B13495:C13495)^3+'Dichte Wasser'!$B$3*AVERAGE(B13495:C13495)^2+'Dichte Wasser'!$B$2*AVERAGE(B13495:C13495)+'Dichte Wasser'!$B$1)/1000</f>
        <v>#DIV/0!</v>
      </c>
      <c r="S13495" s="92" t="e">
        <f t="shared" si="842"/>
        <v>#DIV/0!</v>
      </c>
    </row>
    <row r="13496" spans="1:19" x14ac:dyDescent="0.25">
      <c r="A13496" s="69"/>
      <c r="B13496" s="72"/>
      <c r="C13496" s="72"/>
      <c r="D13496" s="80"/>
      <c r="G13496" s="93"/>
      <c r="I13496" s="45">
        <f t="shared" si="841"/>
        <v>0</v>
      </c>
      <c r="J13496" s="45">
        <f t="shared" si="843"/>
        <v>13.945141504926658</v>
      </c>
      <c r="K13496" s="39" t="e">
        <f t="shared" si="840"/>
        <v>#DIV/0!</v>
      </c>
      <c r="L13496" s="46">
        <f>J13496/Eingaben!$D$29</f>
        <v>0.95777899945930856</v>
      </c>
      <c r="M13496" s="44" t="e">
        <f>K13496/Eingaben!$D$8</f>
        <v>#DIV/0!</v>
      </c>
      <c r="N13496" s="46">
        <f>ABS(B13496-C13496)/Eingaben!$D$8</f>
        <v>0</v>
      </c>
      <c r="O13496" s="44"/>
      <c r="P13496">
        <f>D13496/3600000*G13496*100*100/Eingaben!$D$39*(A13496-A13495)/3600</f>
        <v>0</v>
      </c>
      <c r="R13496" s="91" t="e">
        <f>('Dichte Wasser'!$B$4*AVERAGE(B13496:C13496)^3+'Dichte Wasser'!$B$3*AVERAGE(B13496:C13496)^2+'Dichte Wasser'!$B$2*AVERAGE(B13496:C13496)+'Dichte Wasser'!$B$1)/1000</f>
        <v>#DIV/0!</v>
      </c>
      <c r="S13496" s="92" t="e">
        <f t="shared" si="842"/>
        <v>#DIV/0!</v>
      </c>
    </row>
    <row r="13497" spans="1:19" x14ac:dyDescent="0.25">
      <c r="A13497" s="69"/>
      <c r="B13497" s="72"/>
      <c r="C13497" s="72"/>
      <c r="D13497" s="80"/>
      <c r="G13497" s="93"/>
      <c r="I13497" s="45">
        <f t="shared" si="841"/>
        <v>0</v>
      </c>
      <c r="J13497" s="45">
        <f t="shared" si="843"/>
        <v>13.945141504926658</v>
      </c>
      <c r="K13497" s="39" t="e">
        <f t="shared" si="840"/>
        <v>#DIV/0!</v>
      </c>
      <c r="L13497" s="46">
        <f>J13497/Eingaben!$D$29</f>
        <v>0.95777899945930856</v>
      </c>
      <c r="M13497" s="44" t="e">
        <f>K13497/Eingaben!$D$8</f>
        <v>#DIV/0!</v>
      </c>
      <c r="N13497" s="46">
        <f>ABS(B13497-C13497)/Eingaben!$D$8</f>
        <v>0</v>
      </c>
      <c r="O13497" s="44"/>
      <c r="P13497">
        <f>D13497/3600000*G13497*100*100/Eingaben!$D$39*(A13497-A13496)/3600</f>
        <v>0</v>
      </c>
      <c r="R13497" s="91" t="e">
        <f>('Dichte Wasser'!$B$4*AVERAGE(B13497:C13497)^3+'Dichte Wasser'!$B$3*AVERAGE(B13497:C13497)^2+'Dichte Wasser'!$B$2*AVERAGE(B13497:C13497)+'Dichte Wasser'!$B$1)/1000</f>
        <v>#DIV/0!</v>
      </c>
      <c r="S13497" s="92" t="e">
        <f t="shared" si="842"/>
        <v>#DIV/0!</v>
      </c>
    </row>
    <row r="13498" spans="1:19" x14ac:dyDescent="0.25">
      <c r="A13498" s="69"/>
      <c r="B13498" s="72"/>
      <c r="C13498" s="72"/>
      <c r="D13498" s="80"/>
      <c r="G13498" s="93"/>
      <c r="I13498" s="45">
        <f t="shared" si="841"/>
        <v>0</v>
      </c>
      <c r="J13498" s="45">
        <f t="shared" si="843"/>
        <v>13.945141504926658</v>
      </c>
      <c r="K13498" s="39" t="e">
        <f t="shared" si="840"/>
        <v>#DIV/0!</v>
      </c>
      <c r="L13498" s="46">
        <f>J13498/Eingaben!$D$29</f>
        <v>0.95777899945930856</v>
      </c>
      <c r="M13498" s="44" t="e">
        <f>K13498/Eingaben!$D$8</f>
        <v>#DIV/0!</v>
      </c>
      <c r="N13498" s="46">
        <f>ABS(B13498-C13498)/Eingaben!$D$8</f>
        <v>0</v>
      </c>
      <c r="O13498" s="44"/>
      <c r="P13498">
        <f>D13498/3600000*G13498*100*100/Eingaben!$D$39*(A13498-A13497)/3600</f>
        <v>0</v>
      </c>
      <c r="R13498" s="91" t="e">
        <f>('Dichte Wasser'!$B$4*AVERAGE(B13498:C13498)^3+'Dichte Wasser'!$B$3*AVERAGE(B13498:C13498)^2+'Dichte Wasser'!$B$2*AVERAGE(B13498:C13498)+'Dichte Wasser'!$B$1)/1000</f>
        <v>#DIV/0!</v>
      </c>
      <c r="S13498" s="92" t="e">
        <f t="shared" si="842"/>
        <v>#DIV/0!</v>
      </c>
    </row>
    <row r="13499" spans="1:19" x14ac:dyDescent="0.25">
      <c r="A13499" s="69"/>
      <c r="B13499" s="72"/>
      <c r="C13499" s="72"/>
      <c r="D13499" s="80"/>
      <c r="G13499" s="93"/>
      <c r="I13499" s="45">
        <f t="shared" si="841"/>
        <v>0</v>
      </c>
      <c r="J13499" s="45">
        <f t="shared" si="843"/>
        <v>13.945141504926658</v>
      </c>
      <c r="K13499" s="39" t="e">
        <f t="shared" si="840"/>
        <v>#DIV/0!</v>
      </c>
      <c r="L13499" s="46">
        <f>J13499/Eingaben!$D$29</f>
        <v>0.95777899945930856</v>
      </c>
      <c r="M13499" s="44" t="e">
        <f>K13499/Eingaben!$D$8</f>
        <v>#DIV/0!</v>
      </c>
      <c r="N13499" s="46">
        <f>ABS(B13499-C13499)/Eingaben!$D$8</f>
        <v>0</v>
      </c>
      <c r="O13499" s="44"/>
      <c r="P13499">
        <f>D13499/3600000*G13499*100*100/Eingaben!$D$39*(A13499-A13498)/3600</f>
        <v>0</v>
      </c>
      <c r="R13499" s="91" t="e">
        <f>('Dichte Wasser'!$B$4*AVERAGE(B13499:C13499)^3+'Dichte Wasser'!$B$3*AVERAGE(B13499:C13499)^2+'Dichte Wasser'!$B$2*AVERAGE(B13499:C13499)+'Dichte Wasser'!$B$1)/1000</f>
        <v>#DIV/0!</v>
      </c>
      <c r="S13499" s="92" t="e">
        <f t="shared" si="842"/>
        <v>#DIV/0!</v>
      </c>
    </row>
    <row r="13500" spans="1:19" x14ac:dyDescent="0.25">
      <c r="A13500" s="69"/>
      <c r="B13500" s="72"/>
      <c r="C13500" s="72"/>
      <c r="D13500" s="80"/>
      <c r="G13500" s="93"/>
      <c r="I13500" s="45">
        <f t="shared" si="841"/>
        <v>0</v>
      </c>
      <c r="J13500" s="45">
        <f t="shared" si="843"/>
        <v>13.945141504926658</v>
      </c>
      <c r="K13500" s="39" t="e">
        <f t="shared" si="840"/>
        <v>#DIV/0!</v>
      </c>
      <c r="L13500" s="46">
        <f>J13500/Eingaben!$D$29</f>
        <v>0.95777899945930856</v>
      </c>
      <c r="M13500" s="44" t="e">
        <f>K13500/Eingaben!$D$8</f>
        <v>#DIV/0!</v>
      </c>
      <c r="N13500" s="46">
        <f>ABS(B13500-C13500)/Eingaben!$D$8</f>
        <v>0</v>
      </c>
      <c r="O13500" s="44"/>
      <c r="P13500">
        <f>D13500/3600000*G13500*100*100/Eingaben!$D$39*(A13500-A13499)/3600</f>
        <v>0</v>
      </c>
      <c r="R13500" s="91" t="e">
        <f>('Dichte Wasser'!$B$4*AVERAGE(B13500:C13500)^3+'Dichte Wasser'!$B$3*AVERAGE(B13500:C13500)^2+'Dichte Wasser'!$B$2*AVERAGE(B13500:C13500)+'Dichte Wasser'!$B$1)/1000</f>
        <v>#DIV/0!</v>
      </c>
      <c r="S13500" s="92" t="e">
        <f t="shared" si="842"/>
        <v>#DIV/0!</v>
      </c>
    </row>
    <row r="13501" spans="1:19" x14ac:dyDescent="0.25">
      <c r="A13501" s="69"/>
      <c r="B13501" s="72"/>
      <c r="C13501" s="72"/>
      <c r="D13501" s="80"/>
      <c r="G13501" s="93"/>
      <c r="I13501" s="45">
        <f t="shared" si="841"/>
        <v>0</v>
      </c>
      <c r="J13501" s="45">
        <f t="shared" si="843"/>
        <v>13.945141504926658</v>
      </c>
      <c r="K13501" s="39" t="e">
        <f t="shared" si="840"/>
        <v>#DIV/0!</v>
      </c>
      <c r="L13501" s="46">
        <f>J13501/Eingaben!$D$29</f>
        <v>0.95777899945930856</v>
      </c>
      <c r="M13501" s="44" t="e">
        <f>K13501/Eingaben!$D$8</f>
        <v>#DIV/0!</v>
      </c>
      <c r="N13501" s="46">
        <f>ABS(B13501-C13501)/Eingaben!$D$8</f>
        <v>0</v>
      </c>
      <c r="O13501" s="44"/>
      <c r="P13501">
        <f>D13501/3600000*G13501*100*100/Eingaben!$D$39*(A13501-A13500)/3600</f>
        <v>0</v>
      </c>
      <c r="R13501" s="91" t="e">
        <f>('Dichte Wasser'!$B$4*AVERAGE(B13501:C13501)^3+'Dichte Wasser'!$B$3*AVERAGE(B13501:C13501)^2+'Dichte Wasser'!$B$2*AVERAGE(B13501:C13501)+'Dichte Wasser'!$B$1)/1000</f>
        <v>#DIV/0!</v>
      </c>
      <c r="S13501" s="92" t="e">
        <f t="shared" si="842"/>
        <v>#DIV/0!</v>
      </c>
    </row>
    <row r="13502" spans="1:19" x14ac:dyDescent="0.25">
      <c r="A13502" s="69"/>
      <c r="B13502" s="72"/>
      <c r="C13502" s="72"/>
      <c r="D13502" s="80"/>
      <c r="G13502" s="93"/>
      <c r="I13502" s="45">
        <f t="shared" si="841"/>
        <v>0</v>
      </c>
      <c r="J13502" s="45">
        <f t="shared" si="843"/>
        <v>13.945141504926658</v>
      </c>
      <c r="K13502" s="39" t="e">
        <f t="shared" si="840"/>
        <v>#DIV/0!</v>
      </c>
      <c r="L13502" s="46">
        <f>J13502/Eingaben!$D$29</f>
        <v>0.95777899945930856</v>
      </c>
      <c r="M13502" s="44" t="e">
        <f>K13502/Eingaben!$D$8</f>
        <v>#DIV/0!</v>
      </c>
      <c r="N13502" s="46">
        <f>ABS(B13502-C13502)/Eingaben!$D$8</f>
        <v>0</v>
      </c>
      <c r="O13502" s="44"/>
      <c r="P13502">
        <f>D13502/3600000*G13502*100*100/Eingaben!$D$39*(A13502-A13501)/3600</f>
        <v>0</v>
      </c>
      <c r="R13502" s="91" t="e">
        <f>('Dichte Wasser'!$B$4*AVERAGE(B13502:C13502)^3+'Dichte Wasser'!$B$3*AVERAGE(B13502:C13502)^2+'Dichte Wasser'!$B$2*AVERAGE(B13502:C13502)+'Dichte Wasser'!$B$1)/1000</f>
        <v>#DIV/0!</v>
      </c>
      <c r="S13502" s="92" t="e">
        <f t="shared" si="842"/>
        <v>#DIV/0!</v>
      </c>
    </row>
    <row r="13503" spans="1:19" x14ac:dyDescent="0.25">
      <c r="A13503" s="69"/>
      <c r="B13503" s="72"/>
      <c r="C13503" s="72"/>
      <c r="D13503" s="80"/>
      <c r="G13503" s="93"/>
      <c r="I13503" s="45">
        <f t="shared" si="841"/>
        <v>0</v>
      </c>
      <c r="J13503" s="45">
        <f t="shared" si="843"/>
        <v>13.945141504926658</v>
      </c>
      <c r="K13503" s="39" t="e">
        <f t="shared" si="840"/>
        <v>#DIV/0!</v>
      </c>
      <c r="L13503" s="46">
        <f>J13503/Eingaben!$D$29</f>
        <v>0.95777899945930856</v>
      </c>
      <c r="M13503" s="44" t="e">
        <f>K13503/Eingaben!$D$8</f>
        <v>#DIV/0!</v>
      </c>
      <c r="N13503" s="46">
        <f>ABS(B13503-C13503)/Eingaben!$D$8</f>
        <v>0</v>
      </c>
      <c r="O13503" s="44"/>
      <c r="P13503">
        <f>D13503/3600000*G13503*100*100/Eingaben!$D$39*(A13503-A13502)/3600</f>
        <v>0</v>
      </c>
      <c r="R13503" s="91" t="e">
        <f>('Dichte Wasser'!$B$4*AVERAGE(B13503:C13503)^3+'Dichte Wasser'!$B$3*AVERAGE(B13503:C13503)^2+'Dichte Wasser'!$B$2*AVERAGE(B13503:C13503)+'Dichte Wasser'!$B$1)/1000</f>
        <v>#DIV/0!</v>
      </c>
      <c r="S13503" s="92" t="e">
        <f t="shared" si="842"/>
        <v>#DIV/0!</v>
      </c>
    </row>
    <row r="13504" spans="1:19" x14ac:dyDescent="0.25">
      <c r="A13504" s="69"/>
      <c r="B13504" s="72"/>
      <c r="C13504" s="72"/>
      <c r="D13504" s="80"/>
      <c r="G13504" s="93"/>
      <c r="I13504" s="45">
        <f t="shared" si="841"/>
        <v>0</v>
      </c>
      <c r="J13504" s="45">
        <f t="shared" si="843"/>
        <v>13.945141504926658</v>
      </c>
      <c r="K13504" s="39" t="e">
        <f t="shared" si="840"/>
        <v>#DIV/0!</v>
      </c>
      <c r="L13504" s="46">
        <f>J13504/Eingaben!$D$29</f>
        <v>0.95777899945930856</v>
      </c>
      <c r="M13504" s="44" t="e">
        <f>K13504/Eingaben!$D$8</f>
        <v>#DIV/0!</v>
      </c>
      <c r="N13504" s="46">
        <f>ABS(B13504-C13504)/Eingaben!$D$8</f>
        <v>0</v>
      </c>
      <c r="O13504" s="44"/>
      <c r="P13504">
        <f>D13504/3600000*G13504*100*100/Eingaben!$D$39*(A13504-A13503)/3600</f>
        <v>0</v>
      </c>
      <c r="R13504" s="91" t="e">
        <f>('Dichte Wasser'!$B$4*AVERAGE(B13504:C13504)^3+'Dichte Wasser'!$B$3*AVERAGE(B13504:C13504)^2+'Dichte Wasser'!$B$2*AVERAGE(B13504:C13504)+'Dichte Wasser'!$B$1)/1000</f>
        <v>#DIV/0!</v>
      </c>
      <c r="S13504" s="92" t="e">
        <f t="shared" si="842"/>
        <v>#DIV/0!</v>
      </c>
    </row>
    <row r="13505" spans="1:19" x14ac:dyDescent="0.25">
      <c r="A13505" s="69"/>
      <c r="B13505" s="72"/>
      <c r="C13505" s="72"/>
      <c r="D13505" s="80"/>
      <c r="G13505" s="93"/>
      <c r="I13505" s="45">
        <f t="shared" si="841"/>
        <v>0</v>
      </c>
      <c r="J13505" s="45">
        <f t="shared" si="843"/>
        <v>13.945141504926658</v>
      </c>
      <c r="K13505" s="39" t="e">
        <f t="shared" si="840"/>
        <v>#DIV/0!</v>
      </c>
      <c r="L13505" s="46">
        <f>J13505/Eingaben!$D$29</f>
        <v>0.95777899945930856</v>
      </c>
      <c r="M13505" s="44" t="e">
        <f>K13505/Eingaben!$D$8</f>
        <v>#DIV/0!</v>
      </c>
      <c r="N13505" s="46">
        <f>ABS(B13505-C13505)/Eingaben!$D$8</f>
        <v>0</v>
      </c>
      <c r="O13505" s="44"/>
      <c r="P13505">
        <f>D13505/3600000*G13505*100*100/Eingaben!$D$39*(A13505-A13504)/3600</f>
        <v>0</v>
      </c>
      <c r="R13505" s="91" t="e">
        <f>('Dichte Wasser'!$B$4*AVERAGE(B13505:C13505)^3+'Dichte Wasser'!$B$3*AVERAGE(B13505:C13505)^2+'Dichte Wasser'!$B$2*AVERAGE(B13505:C13505)+'Dichte Wasser'!$B$1)/1000</f>
        <v>#DIV/0!</v>
      </c>
      <c r="S13505" s="92" t="e">
        <f t="shared" si="842"/>
        <v>#DIV/0!</v>
      </c>
    </row>
    <row r="13506" spans="1:19" x14ac:dyDescent="0.25">
      <c r="A13506" s="69"/>
      <c r="B13506" s="72"/>
      <c r="C13506" s="72"/>
      <c r="D13506" s="80"/>
      <c r="G13506" s="93"/>
      <c r="I13506" s="45">
        <f t="shared" si="841"/>
        <v>0</v>
      </c>
      <c r="J13506" s="45">
        <f t="shared" si="843"/>
        <v>13.945141504926658</v>
      </c>
      <c r="K13506" s="39" t="e">
        <f t="shared" si="840"/>
        <v>#DIV/0!</v>
      </c>
      <c r="L13506" s="46">
        <f>J13506/Eingaben!$D$29</f>
        <v>0.95777899945930856</v>
      </c>
      <c r="M13506" s="44" t="e">
        <f>K13506/Eingaben!$D$8</f>
        <v>#DIV/0!</v>
      </c>
      <c r="N13506" s="46">
        <f>ABS(B13506-C13506)/Eingaben!$D$8</f>
        <v>0</v>
      </c>
      <c r="O13506" s="44"/>
      <c r="P13506">
        <f>D13506/3600000*G13506*100*100/Eingaben!$D$39*(A13506-A13505)/3600</f>
        <v>0</v>
      </c>
      <c r="R13506" s="91" t="e">
        <f>('Dichte Wasser'!$B$4*AVERAGE(B13506:C13506)^3+'Dichte Wasser'!$B$3*AVERAGE(B13506:C13506)^2+'Dichte Wasser'!$B$2*AVERAGE(B13506:C13506)+'Dichte Wasser'!$B$1)/1000</f>
        <v>#DIV/0!</v>
      </c>
      <c r="S13506" s="92" t="e">
        <f t="shared" si="842"/>
        <v>#DIV/0!</v>
      </c>
    </row>
    <row r="13507" spans="1:19" x14ac:dyDescent="0.25">
      <c r="A13507" s="69"/>
      <c r="B13507" s="72"/>
      <c r="C13507" s="72"/>
      <c r="D13507" s="80"/>
      <c r="G13507" s="93"/>
      <c r="I13507" s="45">
        <f t="shared" si="841"/>
        <v>0</v>
      </c>
      <c r="J13507" s="45">
        <f t="shared" si="843"/>
        <v>13.945141504926658</v>
      </c>
      <c r="K13507" s="39" t="e">
        <f t="shared" si="840"/>
        <v>#DIV/0!</v>
      </c>
      <c r="L13507" s="46">
        <f>J13507/Eingaben!$D$29</f>
        <v>0.95777899945930856</v>
      </c>
      <c r="M13507" s="44" t="e">
        <f>K13507/Eingaben!$D$8</f>
        <v>#DIV/0!</v>
      </c>
      <c r="N13507" s="46">
        <f>ABS(B13507-C13507)/Eingaben!$D$8</f>
        <v>0</v>
      </c>
      <c r="O13507" s="44"/>
      <c r="P13507">
        <f>D13507/3600000*G13507*100*100/Eingaben!$D$39*(A13507-A13506)/3600</f>
        <v>0</v>
      </c>
      <c r="R13507" s="91" t="e">
        <f>('Dichte Wasser'!$B$4*AVERAGE(B13507:C13507)^3+'Dichte Wasser'!$B$3*AVERAGE(B13507:C13507)^2+'Dichte Wasser'!$B$2*AVERAGE(B13507:C13507)+'Dichte Wasser'!$B$1)/1000</f>
        <v>#DIV/0!</v>
      </c>
      <c r="S13507" s="92" t="e">
        <f t="shared" si="842"/>
        <v>#DIV/0!</v>
      </c>
    </row>
    <row r="13508" spans="1:19" x14ac:dyDescent="0.25">
      <c r="A13508" s="69"/>
      <c r="B13508" s="72"/>
      <c r="C13508" s="72"/>
      <c r="D13508" s="80"/>
      <c r="G13508" s="93"/>
      <c r="I13508" s="45">
        <f t="shared" si="841"/>
        <v>0</v>
      </c>
      <c r="J13508" s="45">
        <f t="shared" si="843"/>
        <v>13.945141504926658</v>
      </c>
      <c r="K13508" s="39" t="e">
        <f t="shared" si="840"/>
        <v>#DIV/0!</v>
      </c>
      <c r="L13508" s="46">
        <f>J13508/Eingaben!$D$29</f>
        <v>0.95777899945930856</v>
      </c>
      <c r="M13508" s="44" t="e">
        <f>K13508/Eingaben!$D$8</f>
        <v>#DIV/0!</v>
      </c>
      <c r="N13508" s="46">
        <f>ABS(B13508-C13508)/Eingaben!$D$8</f>
        <v>0</v>
      </c>
      <c r="O13508" s="44"/>
      <c r="P13508">
        <f>D13508/3600000*G13508*100*100/Eingaben!$D$39*(A13508-A13507)/3600</f>
        <v>0</v>
      </c>
      <c r="R13508" s="91" t="e">
        <f>('Dichte Wasser'!$B$4*AVERAGE(B13508:C13508)^3+'Dichte Wasser'!$B$3*AVERAGE(B13508:C13508)^2+'Dichte Wasser'!$B$2*AVERAGE(B13508:C13508)+'Dichte Wasser'!$B$1)/1000</f>
        <v>#DIV/0!</v>
      </c>
      <c r="S13508" s="92" t="e">
        <f t="shared" si="842"/>
        <v>#DIV/0!</v>
      </c>
    </row>
    <row r="13509" spans="1:19" x14ac:dyDescent="0.25">
      <c r="A13509" s="69"/>
      <c r="B13509" s="72"/>
      <c r="C13509" s="72"/>
      <c r="D13509" s="80"/>
      <c r="G13509" s="93"/>
      <c r="I13509" s="45">
        <f t="shared" si="841"/>
        <v>0</v>
      </c>
      <c r="J13509" s="45">
        <f t="shared" si="843"/>
        <v>13.945141504926658</v>
      </c>
      <c r="K13509" s="39" t="e">
        <f t="shared" ref="K13509:K13572" si="844">I13509/((A13509-A13508)/3600)</f>
        <v>#DIV/0!</v>
      </c>
      <c r="L13509" s="46">
        <f>J13509/Eingaben!$D$29</f>
        <v>0.95777899945930856</v>
      </c>
      <c r="M13509" s="44" t="e">
        <f>K13509/Eingaben!$D$8</f>
        <v>#DIV/0!</v>
      </c>
      <c r="N13509" s="46">
        <f>ABS(B13509-C13509)/Eingaben!$D$8</f>
        <v>0</v>
      </c>
      <c r="O13509" s="44"/>
      <c r="P13509">
        <f>D13509/3600000*G13509*100*100/Eingaben!$D$39*(A13509-A13508)/3600</f>
        <v>0</v>
      </c>
      <c r="R13509" s="91" t="e">
        <f>('Dichte Wasser'!$B$4*AVERAGE(B13509:C13509)^3+'Dichte Wasser'!$B$3*AVERAGE(B13509:C13509)^2+'Dichte Wasser'!$B$2*AVERAGE(B13509:C13509)+'Dichte Wasser'!$B$1)/1000</f>
        <v>#DIV/0!</v>
      </c>
      <c r="S13509" s="92" t="e">
        <f t="shared" si="842"/>
        <v>#DIV/0!</v>
      </c>
    </row>
    <row r="13510" spans="1:19" x14ac:dyDescent="0.25">
      <c r="A13510" s="69"/>
      <c r="B13510" s="72"/>
      <c r="C13510" s="72"/>
      <c r="D13510" s="80"/>
      <c r="G13510" s="93"/>
      <c r="I13510" s="45">
        <f t="shared" ref="I13510:I13573" si="845">IF(D13510&gt;0,D13510/3600*R13510*(A13510-A13509)*S13510*(B13510-C13510)/3600,0)</f>
        <v>0</v>
      </c>
      <c r="J13510" s="45">
        <f t="shared" si="843"/>
        <v>13.945141504926658</v>
      </c>
      <c r="K13510" s="39" t="e">
        <f t="shared" si="844"/>
        <v>#DIV/0!</v>
      </c>
      <c r="L13510" s="46">
        <f>J13510/Eingaben!$D$29</f>
        <v>0.95777899945930856</v>
      </c>
      <c r="M13510" s="44" t="e">
        <f>K13510/Eingaben!$D$8</f>
        <v>#DIV/0!</v>
      </c>
      <c r="N13510" s="46">
        <f>ABS(B13510-C13510)/Eingaben!$D$8</f>
        <v>0</v>
      </c>
      <c r="O13510" s="44"/>
      <c r="P13510">
        <f>D13510/3600000*G13510*100*100/Eingaben!$D$39*(A13510-A13509)/3600</f>
        <v>0</v>
      </c>
      <c r="R13510" s="91" t="e">
        <f>('Dichte Wasser'!$B$4*AVERAGE(B13510:C13510)^3+'Dichte Wasser'!$B$3*AVERAGE(B13510:C13510)^2+'Dichte Wasser'!$B$2*AVERAGE(B13510:C13510)+'Dichte Wasser'!$B$1)/1000</f>
        <v>#DIV/0!</v>
      </c>
      <c r="S13510" s="92" t="e">
        <f t="shared" ref="S13510:S13573" si="846" xml:space="preserve">  0.0000000024*AVERAGE(B13510:C13510)^4 - 0.0000005979*AVERAGE(B13510:C13510)^3 + 0.0000621355*AVERAGE(B13510:C13510)^2 - 0.0026683907*AVERAGE(B13510:C13510) + 4.2176232303</f>
        <v>#DIV/0!</v>
      </c>
    </row>
    <row r="13511" spans="1:19" x14ac:dyDescent="0.25">
      <c r="A13511" s="69"/>
      <c r="B13511" s="72"/>
      <c r="C13511" s="72"/>
      <c r="D13511" s="80"/>
      <c r="G13511" s="93"/>
      <c r="I13511" s="45">
        <f t="shared" si="845"/>
        <v>0</v>
      </c>
      <c r="J13511" s="45">
        <f t="shared" ref="J13511:J13574" si="847">J13510+I13511</f>
        <v>13.945141504926658</v>
      </c>
      <c r="K13511" s="39" t="e">
        <f t="shared" si="844"/>
        <v>#DIV/0!</v>
      </c>
      <c r="L13511" s="46">
        <f>J13511/Eingaben!$D$29</f>
        <v>0.95777899945930856</v>
      </c>
      <c r="M13511" s="44" t="e">
        <f>K13511/Eingaben!$D$8</f>
        <v>#DIV/0!</v>
      </c>
      <c r="N13511" s="46">
        <f>ABS(B13511-C13511)/Eingaben!$D$8</f>
        <v>0</v>
      </c>
      <c r="O13511" s="44"/>
      <c r="P13511">
        <f>D13511/3600000*G13511*100*100/Eingaben!$D$39*(A13511-A13510)/3600</f>
        <v>0</v>
      </c>
      <c r="R13511" s="91" t="e">
        <f>('Dichte Wasser'!$B$4*AVERAGE(B13511:C13511)^3+'Dichte Wasser'!$B$3*AVERAGE(B13511:C13511)^2+'Dichte Wasser'!$B$2*AVERAGE(B13511:C13511)+'Dichte Wasser'!$B$1)/1000</f>
        <v>#DIV/0!</v>
      </c>
      <c r="S13511" s="92" t="e">
        <f t="shared" si="846"/>
        <v>#DIV/0!</v>
      </c>
    </row>
    <row r="13512" spans="1:19" x14ac:dyDescent="0.25">
      <c r="A13512" s="69"/>
      <c r="B13512" s="72"/>
      <c r="C13512" s="72"/>
      <c r="D13512" s="80"/>
      <c r="G13512" s="93"/>
      <c r="I13512" s="45">
        <f t="shared" si="845"/>
        <v>0</v>
      </c>
      <c r="J13512" s="45">
        <f t="shared" si="847"/>
        <v>13.945141504926658</v>
      </c>
      <c r="K13512" s="39" t="e">
        <f t="shared" si="844"/>
        <v>#DIV/0!</v>
      </c>
      <c r="L13512" s="46">
        <f>J13512/Eingaben!$D$29</f>
        <v>0.95777899945930856</v>
      </c>
      <c r="M13512" s="44" t="e">
        <f>K13512/Eingaben!$D$8</f>
        <v>#DIV/0!</v>
      </c>
      <c r="N13512" s="46">
        <f>ABS(B13512-C13512)/Eingaben!$D$8</f>
        <v>0</v>
      </c>
      <c r="O13512" s="44"/>
      <c r="P13512">
        <f>D13512/3600000*G13512*100*100/Eingaben!$D$39*(A13512-A13511)/3600</f>
        <v>0</v>
      </c>
      <c r="R13512" s="91" t="e">
        <f>('Dichte Wasser'!$B$4*AVERAGE(B13512:C13512)^3+'Dichte Wasser'!$B$3*AVERAGE(B13512:C13512)^2+'Dichte Wasser'!$B$2*AVERAGE(B13512:C13512)+'Dichte Wasser'!$B$1)/1000</f>
        <v>#DIV/0!</v>
      </c>
      <c r="S13512" s="92" t="e">
        <f t="shared" si="846"/>
        <v>#DIV/0!</v>
      </c>
    </row>
    <row r="13513" spans="1:19" x14ac:dyDescent="0.25">
      <c r="A13513" s="69"/>
      <c r="B13513" s="72"/>
      <c r="C13513" s="72"/>
      <c r="D13513" s="80"/>
      <c r="G13513" s="93"/>
      <c r="I13513" s="45">
        <f t="shared" si="845"/>
        <v>0</v>
      </c>
      <c r="J13513" s="45">
        <f t="shared" si="847"/>
        <v>13.945141504926658</v>
      </c>
      <c r="K13513" s="39" t="e">
        <f t="shared" si="844"/>
        <v>#DIV/0!</v>
      </c>
      <c r="L13513" s="46">
        <f>J13513/Eingaben!$D$29</f>
        <v>0.95777899945930856</v>
      </c>
      <c r="M13513" s="44" t="e">
        <f>K13513/Eingaben!$D$8</f>
        <v>#DIV/0!</v>
      </c>
      <c r="N13513" s="46">
        <f>ABS(B13513-C13513)/Eingaben!$D$8</f>
        <v>0</v>
      </c>
      <c r="O13513" s="44"/>
      <c r="P13513">
        <f>D13513/3600000*G13513*100*100/Eingaben!$D$39*(A13513-A13512)/3600</f>
        <v>0</v>
      </c>
      <c r="R13513" s="91" t="e">
        <f>('Dichte Wasser'!$B$4*AVERAGE(B13513:C13513)^3+'Dichte Wasser'!$B$3*AVERAGE(B13513:C13513)^2+'Dichte Wasser'!$B$2*AVERAGE(B13513:C13513)+'Dichte Wasser'!$B$1)/1000</f>
        <v>#DIV/0!</v>
      </c>
      <c r="S13513" s="92" t="e">
        <f t="shared" si="846"/>
        <v>#DIV/0!</v>
      </c>
    </row>
    <row r="13514" spans="1:19" x14ac:dyDescent="0.25">
      <c r="A13514" s="69"/>
      <c r="B13514" s="72"/>
      <c r="C13514" s="72"/>
      <c r="D13514" s="80"/>
      <c r="G13514" s="93"/>
      <c r="I13514" s="45">
        <f t="shared" si="845"/>
        <v>0</v>
      </c>
      <c r="J13514" s="45">
        <f t="shared" si="847"/>
        <v>13.945141504926658</v>
      </c>
      <c r="K13514" s="39" t="e">
        <f t="shared" si="844"/>
        <v>#DIV/0!</v>
      </c>
      <c r="L13514" s="46">
        <f>J13514/Eingaben!$D$29</f>
        <v>0.95777899945930856</v>
      </c>
      <c r="M13514" s="44" t="e">
        <f>K13514/Eingaben!$D$8</f>
        <v>#DIV/0!</v>
      </c>
      <c r="N13514" s="46">
        <f>ABS(B13514-C13514)/Eingaben!$D$8</f>
        <v>0</v>
      </c>
      <c r="O13514" s="44"/>
      <c r="P13514">
        <f>D13514/3600000*G13514*100*100/Eingaben!$D$39*(A13514-A13513)/3600</f>
        <v>0</v>
      </c>
      <c r="R13514" s="91" t="e">
        <f>('Dichte Wasser'!$B$4*AVERAGE(B13514:C13514)^3+'Dichte Wasser'!$B$3*AVERAGE(B13514:C13514)^2+'Dichte Wasser'!$B$2*AVERAGE(B13514:C13514)+'Dichte Wasser'!$B$1)/1000</f>
        <v>#DIV/0!</v>
      </c>
      <c r="S13514" s="92" t="e">
        <f t="shared" si="846"/>
        <v>#DIV/0!</v>
      </c>
    </row>
    <row r="13515" spans="1:19" x14ac:dyDescent="0.25">
      <c r="A13515" s="69"/>
      <c r="B13515" s="72"/>
      <c r="C13515" s="72"/>
      <c r="D13515" s="80"/>
      <c r="G13515" s="93"/>
      <c r="I13515" s="45">
        <f t="shared" si="845"/>
        <v>0</v>
      </c>
      <c r="J13515" s="45">
        <f t="shared" si="847"/>
        <v>13.945141504926658</v>
      </c>
      <c r="K13515" s="39" t="e">
        <f t="shared" si="844"/>
        <v>#DIV/0!</v>
      </c>
      <c r="L13515" s="46">
        <f>J13515/Eingaben!$D$29</f>
        <v>0.95777899945930856</v>
      </c>
      <c r="M13515" s="44" t="e">
        <f>K13515/Eingaben!$D$8</f>
        <v>#DIV/0!</v>
      </c>
      <c r="N13515" s="46">
        <f>ABS(B13515-C13515)/Eingaben!$D$8</f>
        <v>0</v>
      </c>
      <c r="O13515" s="44"/>
      <c r="P13515">
        <f>D13515/3600000*G13515*100*100/Eingaben!$D$39*(A13515-A13514)/3600</f>
        <v>0</v>
      </c>
      <c r="R13515" s="91" t="e">
        <f>('Dichte Wasser'!$B$4*AVERAGE(B13515:C13515)^3+'Dichte Wasser'!$B$3*AVERAGE(B13515:C13515)^2+'Dichte Wasser'!$B$2*AVERAGE(B13515:C13515)+'Dichte Wasser'!$B$1)/1000</f>
        <v>#DIV/0!</v>
      </c>
      <c r="S13515" s="92" t="e">
        <f t="shared" si="846"/>
        <v>#DIV/0!</v>
      </c>
    </row>
    <row r="13516" spans="1:19" x14ac:dyDescent="0.25">
      <c r="A13516" s="69"/>
      <c r="B13516" s="72"/>
      <c r="C13516" s="72"/>
      <c r="D13516" s="80"/>
      <c r="G13516" s="93"/>
      <c r="I13516" s="45">
        <f t="shared" si="845"/>
        <v>0</v>
      </c>
      <c r="J13516" s="45">
        <f t="shared" si="847"/>
        <v>13.945141504926658</v>
      </c>
      <c r="K13516" s="39" t="e">
        <f t="shared" si="844"/>
        <v>#DIV/0!</v>
      </c>
      <c r="L13516" s="46">
        <f>J13516/Eingaben!$D$29</f>
        <v>0.95777899945930856</v>
      </c>
      <c r="M13516" s="44" t="e">
        <f>K13516/Eingaben!$D$8</f>
        <v>#DIV/0!</v>
      </c>
      <c r="N13516" s="46">
        <f>ABS(B13516-C13516)/Eingaben!$D$8</f>
        <v>0</v>
      </c>
      <c r="O13516" s="44"/>
      <c r="P13516">
        <f>D13516/3600000*G13516*100*100/Eingaben!$D$39*(A13516-A13515)/3600</f>
        <v>0</v>
      </c>
      <c r="R13516" s="91" t="e">
        <f>('Dichte Wasser'!$B$4*AVERAGE(B13516:C13516)^3+'Dichte Wasser'!$B$3*AVERAGE(B13516:C13516)^2+'Dichte Wasser'!$B$2*AVERAGE(B13516:C13516)+'Dichte Wasser'!$B$1)/1000</f>
        <v>#DIV/0!</v>
      </c>
      <c r="S13516" s="92" t="e">
        <f t="shared" si="846"/>
        <v>#DIV/0!</v>
      </c>
    </row>
    <row r="13517" spans="1:19" x14ac:dyDescent="0.25">
      <c r="A13517" s="69"/>
      <c r="B13517" s="72"/>
      <c r="C13517" s="72"/>
      <c r="D13517" s="80"/>
      <c r="G13517" s="93"/>
      <c r="I13517" s="45">
        <f t="shared" si="845"/>
        <v>0</v>
      </c>
      <c r="J13517" s="45">
        <f t="shared" si="847"/>
        <v>13.945141504926658</v>
      </c>
      <c r="K13517" s="39" t="e">
        <f t="shared" si="844"/>
        <v>#DIV/0!</v>
      </c>
      <c r="L13517" s="46">
        <f>J13517/Eingaben!$D$29</f>
        <v>0.95777899945930856</v>
      </c>
      <c r="M13517" s="44" t="e">
        <f>K13517/Eingaben!$D$8</f>
        <v>#DIV/0!</v>
      </c>
      <c r="N13517" s="46">
        <f>ABS(B13517-C13517)/Eingaben!$D$8</f>
        <v>0</v>
      </c>
      <c r="O13517" s="44"/>
      <c r="P13517">
        <f>D13517/3600000*G13517*100*100/Eingaben!$D$39*(A13517-A13516)/3600</f>
        <v>0</v>
      </c>
      <c r="R13517" s="91" t="e">
        <f>('Dichte Wasser'!$B$4*AVERAGE(B13517:C13517)^3+'Dichte Wasser'!$B$3*AVERAGE(B13517:C13517)^2+'Dichte Wasser'!$B$2*AVERAGE(B13517:C13517)+'Dichte Wasser'!$B$1)/1000</f>
        <v>#DIV/0!</v>
      </c>
      <c r="S13517" s="92" t="e">
        <f t="shared" si="846"/>
        <v>#DIV/0!</v>
      </c>
    </row>
    <row r="13518" spans="1:19" x14ac:dyDescent="0.25">
      <c r="A13518" s="69"/>
      <c r="B13518" s="72"/>
      <c r="C13518" s="72"/>
      <c r="D13518" s="80"/>
      <c r="G13518" s="93"/>
      <c r="I13518" s="45">
        <f t="shared" si="845"/>
        <v>0</v>
      </c>
      <c r="J13518" s="45">
        <f t="shared" si="847"/>
        <v>13.945141504926658</v>
      </c>
      <c r="K13518" s="39" t="e">
        <f t="shared" si="844"/>
        <v>#DIV/0!</v>
      </c>
      <c r="L13518" s="46">
        <f>J13518/Eingaben!$D$29</f>
        <v>0.95777899945930856</v>
      </c>
      <c r="M13518" s="44" t="e">
        <f>K13518/Eingaben!$D$8</f>
        <v>#DIV/0!</v>
      </c>
      <c r="N13518" s="46">
        <f>ABS(B13518-C13518)/Eingaben!$D$8</f>
        <v>0</v>
      </c>
      <c r="O13518" s="44"/>
      <c r="P13518">
        <f>D13518/3600000*G13518*100*100/Eingaben!$D$39*(A13518-A13517)/3600</f>
        <v>0</v>
      </c>
      <c r="R13518" s="91" t="e">
        <f>('Dichte Wasser'!$B$4*AVERAGE(B13518:C13518)^3+'Dichte Wasser'!$B$3*AVERAGE(B13518:C13518)^2+'Dichte Wasser'!$B$2*AVERAGE(B13518:C13518)+'Dichte Wasser'!$B$1)/1000</f>
        <v>#DIV/0!</v>
      </c>
      <c r="S13518" s="92" t="e">
        <f t="shared" si="846"/>
        <v>#DIV/0!</v>
      </c>
    </row>
    <row r="13519" spans="1:19" x14ac:dyDescent="0.25">
      <c r="A13519" s="69"/>
      <c r="B13519" s="72"/>
      <c r="C13519" s="72"/>
      <c r="D13519" s="80"/>
      <c r="G13519" s="93"/>
      <c r="I13519" s="45">
        <f t="shared" si="845"/>
        <v>0</v>
      </c>
      <c r="J13519" s="45">
        <f t="shared" si="847"/>
        <v>13.945141504926658</v>
      </c>
      <c r="K13519" s="39" t="e">
        <f t="shared" si="844"/>
        <v>#DIV/0!</v>
      </c>
      <c r="L13519" s="46">
        <f>J13519/Eingaben!$D$29</f>
        <v>0.95777899945930856</v>
      </c>
      <c r="M13519" s="44" t="e">
        <f>K13519/Eingaben!$D$8</f>
        <v>#DIV/0!</v>
      </c>
      <c r="N13519" s="46">
        <f>ABS(B13519-C13519)/Eingaben!$D$8</f>
        <v>0</v>
      </c>
      <c r="O13519" s="44"/>
      <c r="P13519">
        <f>D13519/3600000*G13519*100*100/Eingaben!$D$39*(A13519-A13518)/3600</f>
        <v>0</v>
      </c>
      <c r="R13519" s="91" t="e">
        <f>('Dichte Wasser'!$B$4*AVERAGE(B13519:C13519)^3+'Dichte Wasser'!$B$3*AVERAGE(B13519:C13519)^2+'Dichte Wasser'!$B$2*AVERAGE(B13519:C13519)+'Dichte Wasser'!$B$1)/1000</f>
        <v>#DIV/0!</v>
      </c>
      <c r="S13519" s="92" t="e">
        <f t="shared" si="846"/>
        <v>#DIV/0!</v>
      </c>
    </row>
    <row r="13520" spans="1:19" x14ac:dyDescent="0.25">
      <c r="A13520" s="69"/>
      <c r="B13520" s="72"/>
      <c r="C13520" s="72"/>
      <c r="D13520" s="80"/>
      <c r="G13520" s="93"/>
      <c r="I13520" s="45">
        <f t="shared" si="845"/>
        <v>0</v>
      </c>
      <c r="J13520" s="45">
        <f t="shared" si="847"/>
        <v>13.945141504926658</v>
      </c>
      <c r="K13520" s="39" t="e">
        <f t="shared" si="844"/>
        <v>#DIV/0!</v>
      </c>
      <c r="L13520" s="46">
        <f>J13520/Eingaben!$D$29</f>
        <v>0.95777899945930856</v>
      </c>
      <c r="M13520" s="44" t="e">
        <f>K13520/Eingaben!$D$8</f>
        <v>#DIV/0!</v>
      </c>
      <c r="N13520" s="46">
        <f>ABS(B13520-C13520)/Eingaben!$D$8</f>
        <v>0</v>
      </c>
      <c r="O13520" s="44"/>
      <c r="P13520">
        <f>D13520/3600000*G13520*100*100/Eingaben!$D$39*(A13520-A13519)/3600</f>
        <v>0</v>
      </c>
      <c r="R13520" s="91" t="e">
        <f>('Dichte Wasser'!$B$4*AVERAGE(B13520:C13520)^3+'Dichte Wasser'!$B$3*AVERAGE(B13520:C13520)^2+'Dichte Wasser'!$B$2*AVERAGE(B13520:C13520)+'Dichte Wasser'!$B$1)/1000</f>
        <v>#DIV/0!</v>
      </c>
      <c r="S13520" s="92" t="e">
        <f t="shared" si="846"/>
        <v>#DIV/0!</v>
      </c>
    </row>
    <row r="13521" spans="1:19" x14ac:dyDescent="0.25">
      <c r="A13521" s="69"/>
      <c r="B13521" s="72"/>
      <c r="C13521" s="72"/>
      <c r="D13521" s="80"/>
      <c r="G13521" s="93"/>
      <c r="I13521" s="45">
        <f t="shared" si="845"/>
        <v>0</v>
      </c>
      <c r="J13521" s="45">
        <f t="shared" si="847"/>
        <v>13.945141504926658</v>
      </c>
      <c r="K13521" s="39" t="e">
        <f t="shared" si="844"/>
        <v>#DIV/0!</v>
      </c>
      <c r="L13521" s="46">
        <f>J13521/Eingaben!$D$29</f>
        <v>0.95777899945930856</v>
      </c>
      <c r="M13521" s="44" t="e">
        <f>K13521/Eingaben!$D$8</f>
        <v>#DIV/0!</v>
      </c>
      <c r="N13521" s="46">
        <f>ABS(B13521-C13521)/Eingaben!$D$8</f>
        <v>0</v>
      </c>
      <c r="O13521" s="44"/>
      <c r="P13521">
        <f>D13521/3600000*G13521*100*100/Eingaben!$D$39*(A13521-A13520)/3600</f>
        <v>0</v>
      </c>
      <c r="R13521" s="91" t="e">
        <f>('Dichte Wasser'!$B$4*AVERAGE(B13521:C13521)^3+'Dichte Wasser'!$B$3*AVERAGE(B13521:C13521)^2+'Dichte Wasser'!$B$2*AVERAGE(B13521:C13521)+'Dichte Wasser'!$B$1)/1000</f>
        <v>#DIV/0!</v>
      </c>
      <c r="S13521" s="92" t="e">
        <f t="shared" si="846"/>
        <v>#DIV/0!</v>
      </c>
    </row>
    <row r="13522" spans="1:19" x14ac:dyDescent="0.25">
      <c r="A13522" s="69"/>
      <c r="B13522" s="72"/>
      <c r="C13522" s="72"/>
      <c r="D13522" s="80"/>
      <c r="G13522" s="93"/>
      <c r="I13522" s="45">
        <f t="shared" si="845"/>
        <v>0</v>
      </c>
      <c r="J13522" s="45">
        <f t="shared" si="847"/>
        <v>13.945141504926658</v>
      </c>
      <c r="K13522" s="39" t="e">
        <f t="shared" si="844"/>
        <v>#DIV/0!</v>
      </c>
      <c r="L13522" s="46">
        <f>J13522/Eingaben!$D$29</f>
        <v>0.95777899945930856</v>
      </c>
      <c r="M13522" s="44" t="e">
        <f>K13522/Eingaben!$D$8</f>
        <v>#DIV/0!</v>
      </c>
      <c r="N13522" s="46">
        <f>ABS(B13522-C13522)/Eingaben!$D$8</f>
        <v>0</v>
      </c>
      <c r="O13522" s="44"/>
      <c r="P13522">
        <f>D13522/3600000*G13522*100*100/Eingaben!$D$39*(A13522-A13521)/3600</f>
        <v>0</v>
      </c>
      <c r="R13522" s="91" t="e">
        <f>('Dichte Wasser'!$B$4*AVERAGE(B13522:C13522)^3+'Dichte Wasser'!$B$3*AVERAGE(B13522:C13522)^2+'Dichte Wasser'!$B$2*AVERAGE(B13522:C13522)+'Dichte Wasser'!$B$1)/1000</f>
        <v>#DIV/0!</v>
      </c>
      <c r="S13522" s="92" t="e">
        <f t="shared" si="846"/>
        <v>#DIV/0!</v>
      </c>
    </row>
    <row r="13523" spans="1:19" x14ac:dyDescent="0.25">
      <c r="A13523" s="69"/>
      <c r="B13523" s="72"/>
      <c r="C13523" s="72"/>
      <c r="D13523" s="80"/>
      <c r="G13523" s="93"/>
      <c r="I13523" s="45">
        <f t="shared" si="845"/>
        <v>0</v>
      </c>
      <c r="J13523" s="45">
        <f t="shared" si="847"/>
        <v>13.945141504926658</v>
      </c>
      <c r="K13523" s="39" t="e">
        <f t="shared" si="844"/>
        <v>#DIV/0!</v>
      </c>
      <c r="L13523" s="46">
        <f>J13523/Eingaben!$D$29</f>
        <v>0.95777899945930856</v>
      </c>
      <c r="M13523" s="44" t="e">
        <f>K13523/Eingaben!$D$8</f>
        <v>#DIV/0!</v>
      </c>
      <c r="N13523" s="46">
        <f>ABS(B13523-C13523)/Eingaben!$D$8</f>
        <v>0</v>
      </c>
      <c r="O13523" s="44"/>
      <c r="P13523">
        <f>D13523/3600000*G13523*100*100/Eingaben!$D$39*(A13523-A13522)/3600</f>
        <v>0</v>
      </c>
      <c r="R13523" s="91" t="e">
        <f>('Dichte Wasser'!$B$4*AVERAGE(B13523:C13523)^3+'Dichte Wasser'!$B$3*AVERAGE(B13523:C13523)^2+'Dichte Wasser'!$B$2*AVERAGE(B13523:C13523)+'Dichte Wasser'!$B$1)/1000</f>
        <v>#DIV/0!</v>
      </c>
      <c r="S13523" s="92" t="e">
        <f t="shared" si="846"/>
        <v>#DIV/0!</v>
      </c>
    </row>
    <row r="13524" spans="1:19" x14ac:dyDescent="0.25">
      <c r="A13524" s="69"/>
      <c r="B13524" s="72"/>
      <c r="C13524" s="72"/>
      <c r="D13524" s="80"/>
      <c r="G13524" s="93"/>
      <c r="I13524" s="45">
        <f t="shared" si="845"/>
        <v>0</v>
      </c>
      <c r="J13524" s="45">
        <f t="shared" si="847"/>
        <v>13.945141504926658</v>
      </c>
      <c r="K13524" s="39" t="e">
        <f t="shared" si="844"/>
        <v>#DIV/0!</v>
      </c>
      <c r="L13524" s="46">
        <f>J13524/Eingaben!$D$29</f>
        <v>0.95777899945930856</v>
      </c>
      <c r="M13524" s="44" t="e">
        <f>K13524/Eingaben!$D$8</f>
        <v>#DIV/0!</v>
      </c>
      <c r="N13524" s="46">
        <f>ABS(B13524-C13524)/Eingaben!$D$8</f>
        <v>0</v>
      </c>
      <c r="O13524" s="44"/>
      <c r="P13524">
        <f>D13524/3600000*G13524*100*100/Eingaben!$D$39*(A13524-A13523)/3600</f>
        <v>0</v>
      </c>
      <c r="R13524" s="91" t="e">
        <f>('Dichte Wasser'!$B$4*AVERAGE(B13524:C13524)^3+'Dichte Wasser'!$B$3*AVERAGE(B13524:C13524)^2+'Dichte Wasser'!$B$2*AVERAGE(B13524:C13524)+'Dichte Wasser'!$B$1)/1000</f>
        <v>#DIV/0!</v>
      </c>
      <c r="S13524" s="92" t="e">
        <f t="shared" si="846"/>
        <v>#DIV/0!</v>
      </c>
    </row>
    <row r="13525" spans="1:19" x14ac:dyDescent="0.25">
      <c r="A13525" s="69"/>
      <c r="B13525" s="72"/>
      <c r="C13525" s="72"/>
      <c r="D13525" s="80"/>
      <c r="G13525" s="93"/>
      <c r="I13525" s="45">
        <f t="shared" si="845"/>
        <v>0</v>
      </c>
      <c r="J13525" s="45">
        <f t="shared" si="847"/>
        <v>13.945141504926658</v>
      </c>
      <c r="K13525" s="39" t="e">
        <f t="shared" si="844"/>
        <v>#DIV/0!</v>
      </c>
      <c r="L13525" s="46">
        <f>J13525/Eingaben!$D$29</f>
        <v>0.95777899945930856</v>
      </c>
      <c r="M13525" s="44" t="e">
        <f>K13525/Eingaben!$D$8</f>
        <v>#DIV/0!</v>
      </c>
      <c r="N13525" s="46">
        <f>ABS(B13525-C13525)/Eingaben!$D$8</f>
        <v>0</v>
      </c>
      <c r="O13525" s="44"/>
      <c r="P13525">
        <f>D13525/3600000*G13525*100*100/Eingaben!$D$39*(A13525-A13524)/3600</f>
        <v>0</v>
      </c>
      <c r="R13525" s="91" t="e">
        <f>('Dichte Wasser'!$B$4*AVERAGE(B13525:C13525)^3+'Dichte Wasser'!$B$3*AVERAGE(B13525:C13525)^2+'Dichte Wasser'!$B$2*AVERAGE(B13525:C13525)+'Dichte Wasser'!$B$1)/1000</f>
        <v>#DIV/0!</v>
      </c>
      <c r="S13525" s="92" t="e">
        <f t="shared" si="846"/>
        <v>#DIV/0!</v>
      </c>
    </row>
    <row r="13526" spans="1:19" x14ac:dyDescent="0.25">
      <c r="A13526" s="69"/>
      <c r="B13526" s="72"/>
      <c r="C13526" s="72"/>
      <c r="D13526" s="80"/>
      <c r="G13526" s="93"/>
      <c r="I13526" s="45">
        <f t="shared" si="845"/>
        <v>0</v>
      </c>
      <c r="J13526" s="45">
        <f t="shared" si="847"/>
        <v>13.945141504926658</v>
      </c>
      <c r="K13526" s="39" t="e">
        <f t="shared" si="844"/>
        <v>#DIV/0!</v>
      </c>
      <c r="L13526" s="46">
        <f>J13526/Eingaben!$D$29</f>
        <v>0.95777899945930856</v>
      </c>
      <c r="M13526" s="44" t="e">
        <f>K13526/Eingaben!$D$8</f>
        <v>#DIV/0!</v>
      </c>
      <c r="N13526" s="46">
        <f>ABS(B13526-C13526)/Eingaben!$D$8</f>
        <v>0</v>
      </c>
      <c r="O13526" s="44"/>
      <c r="P13526">
        <f>D13526/3600000*G13526*100*100/Eingaben!$D$39*(A13526-A13525)/3600</f>
        <v>0</v>
      </c>
      <c r="R13526" s="91" t="e">
        <f>('Dichte Wasser'!$B$4*AVERAGE(B13526:C13526)^3+'Dichte Wasser'!$B$3*AVERAGE(B13526:C13526)^2+'Dichte Wasser'!$B$2*AVERAGE(B13526:C13526)+'Dichte Wasser'!$B$1)/1000</f>
        <v>#DIV/0!</v>
      </c>
      <c r="S13526" s="92" t="e">
        <f t="shared" si="846"/>
        <v>#DIV/0!</v>
      </c>
    </row>
    <row r="13527" spans="1:19" x14ac:dyDescent="0.25">
      <c r="A13527" s="69"/>
      <c r="B13527" s="72"/>
      <c r="C13527" s="72"/>
      <c r="D13527" s="80"/>
      <c r="G13527" s="93"/>
      <c r="I13527" s="45">
        <f t="shared" si="845"/>
        <v>0</v>
      </c>
      <c r="J13527" s="45">
        <f t="shared" si="847"/>
        <v>13.945141504926658</v>
      </c>
      <c r="K13527" s="39" t="e">
        <f t="shared" si="844"/>
        <v>#DIV/0!</v>
      </c>
      <c r="L13527" s="46">
        <f>J13527/Eingaben!$D$29</f>
        <v>0.95777899945930856</v>
      </c>
      <c r="M13527" s="44" t="e">
        <f>K13527/Eingaben!$D$8</f>
        <v>#DIV/0!</v>
      </c>
      <c r="N13527" s="46">
        <f>ABS(B13527-C13527)/Eingaben!$D$8</f>
        <v>0</v>
      </c>
      <c r="O13527" s="44"/>
      <c r="P13527">
        <f>D13527/3600000*G13527*100*100/Eingaben!$D$39*(A13527-A13526)/3600</f>
        <v>0</v>
      </c>
      <c r="R13527" s="91" t="e">
        <f>('Dichte Wasser'!$B$4*AVERAGE(B13527:C13527)^3+'Dichte Wasser'!$B$3*AVERAGE(B13527:C13527)^2+'Dichte Wasser'!$B$2*AVERAGE(B13527:C13527)+'Dichte Wasser'!$B$1)/1000</f>
        <v>#DIV/0!</v>
      </c>
      <c r="S13527" s="92" t="e">
        <f t="shared" si="846"/>
        <v>#DIV/0!</v>
      </c>
    </row>
    <row r="13528" spans="1:19" x14ac:dyDescent="0.25">
      <c r="A13528" s="69"/>
      <c r="B13528" s="72"/>
      <c r="C13528" s="72"/>
      <c r="D13528" s="80"/>
      <c r="G13528" s="93"/>
      <c r="I13528" s="45">
        <f t="shared" si="845"/>
        <v>0</v>
      </c>
      <c r="J13528" s="45">
        <f t="shared" si="847"/>
        <v>13.945141504926658</v>
      </c>
      <c r="K13528" s="39" t="e">
        <f t="shared" si="844"/>
        <v>#DIV/0!</v>
      </c>
      <c r="L13528" s="46">
        <f>J13528/Eingaben!$D$29</f>
        <v>0.95777899945930856</v>
      </c>
      <c r="M13528" s="44" t="e">
        <f>K13528/Eingaben!$D$8</f>
        <v>#DIV/0!</v>
      </c>
      <c r="N13528" s="46">
        <f>ABS(B13528-C13528)/Eingaben!$D$8</f>
        <v>0</v>
      </c>
      <c r="O13528" s="44"/>
      <c r="P13528">
        <f>D13528/3600000*G13528*100*100/Eingaben!$D$39*(A13528-A13527)/3600</f>
        <v>0</v>
      </c>
      <c r="R13528" s="91" t="e">
        <f>('Dichte Wasser'!$B$4*AVERAGE(B13528:C13528)^3+'Dichte Wasser'!$B$3*AVERAGE(B13528:C13528)^2+'Dichte Wasser'!$B$2*AVERAGE(B13528:C13528)+'Dichte Wasser'!$B$1)/1000</f>
        <v>#DIV/0!</v>
      </c>
      <c r="S13528" s="92" t="e">
        <f t="shared" si="846"/>
        <v>#DIV/0!</v>
      </c>
    </row>
    <row r="13529" spans="1:19" x14ac:dyDescent="0.25">
      <c r="A13529" s="69"/>
      <c r="B13529" s="72"/>
      <c r="C13529" s="72"/>
      <c r="D13529" s="80"/>
      <c r="G13529" s="93"/>
      <c r="I13529" s="45">
        <f t="shared" si="845"/>
        <v>0</v>
      </c>
      <c r="J13529" s="45">
        <f t="shared" si="847"/>
        <v>13.945141504926658</v>
      </c>
      <c r="K13529" s="39" t="e">
        <f t="shared" si="844"/>
        <v>#DIV/0!</v>
      </c>
      <c r="L13529" s="46">
        <f>J13529/Eingaben!$D$29</f>
        <v>0.95777899945930856</v>
      </c>
      <c r="M13529" s="44" t="e">
        <f>K13529/Eingaben!$D$8</f>
        <v>#DIV/0!</v>
      </c>
      <c r="N13529" s="46">
        <f>ABS(B13529-C13529)/Eingaben!$D$8</f>
        <v>0</v>
      </c>
      <c r="O13529" s="44"/>
      <c r="P13529">
        <f>D13529/3600000*G13529*100*100/Eingaben!$D$39*(A13529-A13528)/3600</f>
        <v>0</v>
      </c>
      <c r="R13529" s="91" t="e">
        <f>('Dichte Wasser'!$B$4*AVERAGE(B13529:C13529)^3+'Dichte Wasser'!$B$3*AVERAGE(B13529:C13529)^2+'Dichte Wasser'!$B$2*AVERAGE(B13529:C13529)+'Dichte Wasser'!$B$1)/1000</f>
        <v>#DIV/0!</v>
      </c>
      <c r="S13529" s="92" t="e">
        <f t="shared" si="846"/>
        <v>#DIV/0!</v>
      </c>
    </row>
    <row r="13530" spans="1:19" x14ac:dyDescent="0.25">
      <c r="A13530" s="69"/>
      <c r="B13530" s="72"/>
      <c r="C13530" s="72"/>
      <c r="D13530" s="80"/>
      <c r="G13530" s="93"/>
      <c r="I13530" s="45">
        <f t="shared" si="845"/>
        <v>0</v>
      </c>
      <c r="J13530" s="45">
        <f t="shared" si="847"/>
        <v>13.945141504926658</v>
      </c>
      <c r="K13530" s="39" t="e">
        <f t="shared" si="844"/>
        <v>#DIV/0!</v>
      </c>
      <c r="L13530" s="46">
        <f>J13530/Eingaben!$D$29</f>
        <v>0.95777899945930856</v>
      </c>
      <c r="M13530" s="44" t="e">
        <f>K13530/Eingaben!$D$8</f>
        <v>#DIV/0!</v>
      </c>
      <c r="N13530" s="46">
        <f>ABS(B13530-C13530)/Eingaben!$D$8</f>
        <v>0</v>
      </c>
      <c r="O13530" s="44"/>
      <c r="P13530">
        <f>D13530/3600000*G13530*100*100/Eingaben!$D$39*(A13530-A13529)/3600</f>
        <v>0</v>
      </c>
      <c r="R13530" s="91" t="e">
        <f>('Dichte Wasser'!$B$4*AVERAGE(B13530:C13530)^3+'Dichte Wasser'!$B$3*AVERAGE(B13530:C13530)^2+'Dichte Wasser'!$B$2*AVERAGE(B13530:C13530)+'Dichte Wasser'!$B$1)/1000</f>
        <v>#DIV/0!</v>
      </c>
      <c r="S13530" s="92" t="e">
        <f t="shared" si="846"/>
        <v>#DIV/0!</v>
      </c>
    </row>
    <row r="13531" spans="1:19" x14ac:dyDescent="0.25">
      <c r="A13531" s="69"/>
      <c r="B13531" s="72"/>
      <c r="C13531" s="72"/>
      <c r="D13531" s="80"/>
      <c r="G13531" s="93"/>
      <c r="I13531" s="45">
        <f t="shared" si="845"/>
        <v>0</v>
      </c>
      <c r="J13531" s="45">
        <f t="shared" si="847"/>
        <v>13.945141504926658</v>
      </c>
      <c r="K13531" s="39" t="e">
        <f t="shared" si="844"/>
        <v>#DIV/0!</v>
      </c>
      <c r="L13531" s="46">
        <f>J13531/Eingaben!$D$29</f>
        <v>0.95777899945930856</v>
      </c>
      <c r="M13531" s="44" t="e">
        <f>K13531/Eingaben!$D$8</f>
        <v>#DIV/0!</v>
      </c>
      <c r="N13531" s="46">
        <f>ABS(B13531-C13531)/Eingaben!$D$8</f>
        <v>0</v>
      </c>
      <c r="O13531" s="44"/>
      <c r="P13531">
        <f>D13531/3600000*G13531*100*100/Eingaben!$D$39*(A13531-A13530)/3600</f>
        <v>0</v>
      </c>
      <c r="R13531" s="91" t="e">
        <f>('Dichte Wasser'!$B$4*AVERAGE(B13531:C13531)^3+'Dichte Wasser'!$B$3*AVERAGE(B13531:C13531)^2+'Dichte Wasser'!$B$2*AVERAGE(B13531:C13531)+'Dichte Wasser'!$B$1)/1000</f>
        <v>#DIV/0!</v>
      </c>
      <c r="S13531" s="92" t="e">
        <f t="shared" si="846"/>
        <v>#DIV/0!</v>
      </c>
    </row>
    <row r="13532" spans="1:19" x14ac:dyDescent="0.25">
      <c r="A13532" s="69"/>
      <c r="B13532" s="72"/>
      <c r="C13532" s="72"/>
      <c r="D13532" s="80"/>
      <c r="G13532" s="93"/>
      <c r="I13532" s="45">
        <f t="shared" si="845"/>
        <v>0</v>
      </c>
      <c r="J13532" s="45">
        <f t="shared" si="847"/>
        <v>13.945141504926658</v>
      </c>
      <c r="K13532" s="39" t="e">
        <f t="shared" si="844"/>
        <v>#DIV/0!</v>
      </c>
      <c r="L13532" s="46">
        <f>J13532/Eingaben!$D$29</f>
        <v>0.95777899945930856</v>
      </c>
      <c r="M13532" s="44" t="e">
        <f>K13532/Eingaben!$D$8</f>
        <v>#DIV/0!</v>
      </c>
      <c r="N13532" s="46">
        <f>ABS(B13532-C13532)/Eingaben!$D$8</f>
        <v>0</v>
      </c>
      <c r="O13532" s="44"/>
      <c r="P13532">
        <f>D13532/3600000*G13532*100*100/Eingaben!$D$39*(A13532-A13531)/3600</f>
        <v>0</v>
      </c>
      <c r="R13532" s="91" t="e">
        <f>('Dichte Wasser'!$B$4*AVERAGE(B13532:C13532)^3+'Dichte Wasser'!$B$3*AVERAGE(B13532:C13532)^2+'Dichte Wasser'!$B$2*AVERAGE(B13532:C13532)+'Dichte Wasser'!$B$1)/1000</f>
        <v>#DIV/0!</v>
      </c>
      <c r="S13532" s="92" t="e">
        <f t="shared" si="846"/>
        <v>#DIV/0!</v>
      </c>
    </row>
    <row r="13533" spans="1:19" x14ac:dyDescent="0.25">
      <c r="A13533" s="69"/>
      <c r="B13533" s="72"/>
      <c r="C13533" s="72"/>
      <c r="D13533" s="80"/>
      <c r="G13533" s="93"/>
      <c r="I13533" s="45">
        <f t="shared" si="845"/>
        <v>0</v>
      </c>
      <c r="J13533" s="45">
        <f t="shared" si="847"/>
        <v>13.945141504926658</v>
      </c>
      <c r="K13533" s="39" t="e">
        <f t="shared" si="844"/>
        <v>#DIV/0!</v>
      </c>
      <c r="L13533" s="46">
        <f>J13533/Eingaben!$D$29</f>
        <v>0.95777899945930856</v>
      </c>
      <c r="M13533" s="44" t="e">
        <f>K13533/Eingaben!$D$8</f>
        <v>#DIV/0!</v>
      </c>
      <c r="N13533" s="46">
        <f>ABS(B13533-C13533)/Eingaben!$D$8</f>
        <v>0</v>
      </c>
      <c r="O13533" s="44"/>
      <c r="P13533">
        <f>D13533/3600000*G13533*100*100/Eingaben!$D$39*(A13533-A13532)/3600</f>
        <v>0</v>
      </c>
      <c r="R13533" s="91" t="e">
        <f>('Dichte Wasser'!$B$4*AVERAGE(B13533:C13533)^3+'Dichte Wasser'!$B$3*AVERAGE(B13533:C13533)^2+'Dichte Wasser'!$B$2*AVERAGE(B13533:C13533)+'Dichte Wasser'!$B$1)/1000</f>
        <v>#DIV/0!</v>
      </c>
      <c r="S13533" s="92" t="e">
        <f t="shared" si="846"/>
        <v>#DIV/0!</v>
      </c>
    </row>
    <row r="13534" spans="1:19" x14ac:dyDescent="0.25">
      <c r="A13534" s="69"/>
      <c r="B13534" s="72"/>
      <c r="C13534" s="72"/>
      <c r="D13534" s="80"/>
      <c r="G13534" s="93"/>
      <c r="I13534" s="45">
        <f t="shared" si="845"/>
        <v>0</v>
      </c>
      <c r="J13534" s="45">
        <f t="shared" si="847"/>
        <v>13.945141504926658</v>
      </c>
      <c r="K13534" s="39" t="e">
        <f t="shared" si="844"/>
        <v>#DIV/0!</v>
      </c>
      <c r="L13534" s="46">
        <f>J13534/Eingaben!$D$29</f>
        <v>0.95777899945930856</v>
      </c>
      <c r="M13534" s="44" t="e">
        <f>K13534/Eingaben!$D$8</f>
        <v>#DIV/0!</v>
      </c>
      <c r="N13534" s="46">
        <f>ABS(B13534-C13534)/Eingaben!$D$8</f>
        <v>0</v>
      </c>
      <c r="O13534" s="44"/>
      <c r="P13534">
        <f>D13534/3600000*G13534*100*100/Eingaben!$D$39*(A13534-A13533)/3600</f>
        <v>0</v>
      </c>
      <c r="R13534" s="91" t="e">
        <f>('Dichte Wasser'!$B$4*AVERAGE(B13534:C13534)^3+'Dichte Wasser'!$B$3*AVERAGE(B13534:C13534)^2+'Dichte Wasser'!$B$2*AVERAGE(B13534:C13534)+'Dichte Wasser'!$B$1)/1000</f>
        <v>#DIV/0!</v>
      </c>
      <c r="S13534" s="92" t="e">
        <f t="shared" si="846"/>
        <v>#DIV/0!</v>
      </c>
    </row>
    <row r="13535" spans="1:19" x14ac:dyDescent="0.25">
      <c r="A13535" s="69"/>
      <c r="B13535" s="72"/>
      <c r="C13535" s="72"/>
      <c r="D13535" s="80"/>
      <c r="G13535" s="93"/>
      <c r="I13535" s="45">
        <f t="shared" si="845"/>
        <v>0</v>
      </c>
      <c r="J13535" s="45">
        <f t="shared" si="847"/>
        <v>13.945141504926658</v>
      </c>
      <c r="K13535" s="39" t="e">
        <f t="shared" si="844"/>
        <v>#DIV/0!</v>
      </c>
      <c r="L13535" s="46">
        <f>J13535/Eingaben!$D$29</f>
        <v>0.95777899945930856</v>
      </c>
      <c r="M13535" s="44" t="e">
        <f>K13535/Eingaben!$D$8</f>
        <v>#DIV/0!</v>
      </c>
      <c r="N13535" s="46">
        <f>ABS(B13535-C13535)/Eingaben!$D$8</f>
        <v>0</v>
      </c>
      <c r="O13535" s="44"/>
      <c r="P13535">
        <f>D13535/3600000*G13535*100*100/Eingaben!$D$39*(A13535-A13534)/3600</f>
        <v>0</v>
      </c>
      <c r="R13535" s="91" t="e">
        <f>('Dichte Wasser'!$B$4*AVERAGE(B13535:C13535)^3+'Dichte Wasser'!$B$3*AVERAGE(B13535:C13535)^2+'Dichte Wasser'!$B$2*AVERAGE(B13535:C13535)+'Dichte Wasser'!$B$1)/1000</f>
        <v>#DIV/0!</v>
      </c>
      <c r="S13535" s="92" t="e">
        <f t="shared" si="846"/>
        <v>#DIV/0!</v>
      </c>
    </row>
    <row r="13536" spans="1:19" x14ac:dyDescent="0.25">
      <c r="A13536" s="69"/>
      <c r="B13536" s="72"/>
      <c r="C13536" s="72"/>
      <c r="D13536" s="80"/>
      <c r="G13536" s="93"/>
      <c r="I13536" s="45">
        <f t="shared" si="845"/>
        <v>0</v>
      </c>
      <c r="J13536" s="45">
        <f t="shared" si="847"/>
        <v>13.945141504926658</v>
      </c>
      <c r="K13536" s="39" t="e">
        <f t="shared" si="844"/>
        <v>#DIV/0!</v>
      </c>
      <c r="L13536" s="46">
        <f>J13536/Eingaben!$D$29</f>
        <v>0.95777899945930856</v>
      </c>
      <c r="M13536" s="44" t="e">
        <f>K13536/Eingaben!$D$8</f>
        <v>#DIV/0!</v>
      </c>
      <c r="N13536" s="46">
        <f>ABS(B13536-C13536)/Eingaben!$D$8</f>
        <v>0</v>
      </c>
      <c r="O13536" s="44"/>
      <c r="P13536">
        <f>D13536/3600000*G13536*100*100/Eingaben!$D$39*(A13536-A13535)/3600</f>
        <v>0</v>
      </c>
      <c r="R13536" s="91" t="e">
        <f>('Dichte Wasser'!$B$4*AVERAGE(B13536:C13536)^3+'Dichte Wasser'!$B$3*AVERAGE(B13536:C13536)^2+'Dichte Wasser'!$B$2*AVERAGE(B13536:C13536)+'Dichte Wasser'!$B$1)/1000</f>
        <v>#DIV/0!</v>
      </c>
      <c r="S13536" s="92" t="e">
        <f t="shared" si="846"/>
        <v>#DIV/0!</v>
      </c>
    </row>
    <row r="13537" spans="1:19" x14ac:dyDescent="0.25">
      <c r="A13537" s="69"/>
      <c r="B13537" s="72"/>
      <c r="C13537" s="72"/>
      <c r="D13537" s="80"/>
      <c r="G13537" s="93"/>
      <c r="I13537" s="45">
        <f t="shared" si="845"/>
        <v>0</v>
      </c>
      <c r="J13537" s="45">
        <f t="shared" si="847"/>
        <v>13.945141504926658</v>
      </c>
      <c r="K13537" s="39" t="e">
        <f t="shared" si="844"/>
        <v>#DIV/0!</v>
      </c>
      <c r="L13537" s="46">
        <f>J13537/Eingaben!$D$29</f>
        <v>0.95777899945930856</v>
      </c>
      <c r="M13537" s="44" t="e">
        <f>K13537/Eingaben!$D$8</f>
        <v>#DIV/0!</v>
      </c>
      <c r="N13537" s="46">
        <f>ABS(B13537-C13537)/Eingaben!$D$8</f>
        <v>0</v>
      </c>
      <c r="O13537" s="44"/>
      <c r="P13537">
        <f>D13537/3600000*G13537*100*100/Eingaben!$D$39*(A13537-A13536)/3600</f>
        <v>0</v>
      </c>
      <c r="R13537" s="91" t="e">
        <f>('Dichte Wasser'!$B$4*AVERAGE(B13537:C13537)^3+'Dichte Wasser'!$B$3*AVERAGE(B13537:C13537)^2+'Dichte Wasser'!$B$2*AVERAGE(B13537:C13537)+'Dichte Wasser'!$B$1)/1000</f>
        <v>#DIV/0!</v>
      </c>
      <c r="S13537" s="92" t="e">
        <f t="shared" si="846"/>
        <v>#DIV/0!</v>
      </c>
    </row>
    <row r="13538" spans="1:19" x14ac:dyDescent="0.25">
      <c r="A13538" s="69"/>
      <c r="B13538" s="72"/>
      <c r="C13538" s="72"/>
      <c r="D13538" s="80"/>
      <c r="G13538" s="93"/>
      <c r="I13538" s="45">
        <f t="shared" si="845"/>
        <v>0</v>
      </c>
      <c r="J13538" s="45">
        <f t="shared" si="847"/>
        <v>13.945141504926658</v>
      </c>
      <c r="K13538" s="39" t="e">
        <f t="shared" si="844"/>
        <v>#DIV/0!</v>
      </c>
      <c r="L13538" s="46">
        <f>J13538/Eingaben!$D$29</f>
        <v>0.95777899945930856</v>
      </c>
      <c r="M13538" s="44" t="e">
        <f>K13538/Eingaben!$D$8</f>
        <v>#DIV/0!</v>
      </c>
      <c r="N13538" s="46">
        <f>ABS(B13538-C13538)/Eingaben!$D$8</f>
        <v>0</v>
      </c>
      <c r="O13538" s="44"/>
      <c r="P13538">
        <f>D13538/3600000*G13538*100*100/Eingaben!$D$39*(A13538-A13537)/3600</f>
        <v>0</v>
      </c>
      <c r="R13538" s="91" t="e">
        <f>('Dichte Wasser'!$B$4*AVERAGE(B13538:C13538)^3+'Dichte Wasser'!$B$3*AVERAGE(B13538:C13538)^2+'Dichte Wasser'!$B$2*AVERAGE(B13538:C13538)+'Dichte Wasser'!$B$1)/1000</f>
        <v>#DIV/0!</v>
      </c>
      <c r="S13538" s="92" t="e">
        <f t="shared" si="846"/>
        <v>#DIV/0!</v>
      </c>
    </row>
    <row r="13539" spans="1:19" x14ac:dyDescent="0.25">
      <c r="A13539" s="69"/>
      <c r="B13539" s="72"/>
      <c r="C13539" s="72"/>
      <c r="D13539" s="80"/>
      <c r="G13539" s="93"/>
      <c r="I13539" s="45">
        <f t="shared" si="845"/>
        <v>0</v>
      </c>
      <c r="J13539" s="45">
        <f t="shared" si="847"/>
        <v>13.945141504926658</v>
      </c>
      <c r="K13539" s="39" t="e">
        <f t="shared" si="844"/>
        <v>#DIV/0!</v>
      </c>
      <c r="L13539" s="46">
        <f>J13539/Eingaben!$D$29</f>
        <v>0.95777899945930856</v>
      </c>
      <c r="M13539" s="44" t="e">
        <f>K13539/Eingaben!$D$8</f>
        <v>#DIV/0!</v>
      </c>
      <c r="N13539" s="46">
        <f>ABS(B13539-C13539)/Eingaben!$D$8</f>
        <v>0</v>
      </c>
      <c r="O13539" s="44"/>
      <c r="P13539">
        <f>D13539/3600000*G13539*100*100/Eingaben!$D$39*(A13539-A13538)/3600</f>
        <v>0</v>
      </c>
      <c r="R13539" s="91" t="e">
        <f>('Dichte Wasser'!$B$4*AVERAGE(B13539:C13539)^3+'Dichte Wasser'!$B$3*AVERAGE(B13539:C13539)^2+'Dichte Wasser'!$B$2*AVERAGE(B13539:C13539)+'Dichte Wasser'!$B$1)/1000</f>
        <v>#DIV/0!</v>
      </c>
      <c r="S13539" s="92" t="e">
        <f t="shared" si="846"/>
        <v>#DIV/0!</v>
      </c>
    </row>
    <row r="13540" spans="1:19" x14ac:dyDescent="0.25">
      <c r="A13540" s="69"/>
      <c r="B13540" s="72"/>
      <c r="C13540" s="72"/>
      <c r="D13540" s="80"/>
      <c r="G13540" s="93"/>
      <c r="I13540" s="45">
        <f t="shared" si="845"/>
        <v>0</v>
      </c>
      <c r="J13540" s="45">
        <f t="shared" si="847"/>
        <v>13.945141504926658</v>
      </c>
      <c r="K13540" s="39" t="e">
        <f t="shared" si="844"/>
        <v>#DIV/0!</v>
      </c>
      <c r="L13540" s="46">
        <f>J13540/Eingaben!$D$29</f>
        <v>0.95777899945930856</v>
      </c>
      <c r="M13540" s="44" t="e">
        <f>K13540/Eingaben!$D$8</f>
        <v>#DIV/0!</v>
      </c>
      <c r="N13540" s="46">
        <f>ABS(B13540-C13540)/Eingaben!$D$8</f>
        <v>0</v>
      </c>
      <c r="O13540" s="44"/>
      <c r="P13540">
        <f>D13540/3600000*G13540*100*100/Eingaben!$D$39*(A13540-A13539)/3600</f>
        <v>0</v>
      </c>
      <c r="R13540" s="91" t="e">
        <f>('Dichte Wasser'!$B$4*AVERAGE(B13540:C13540)^3+'Dichte Wasser'!$B$3*AVERAGE(B13540:C13540)^2+'Dichte Wasser'!$B$2*AVERAGE(B13540:C13540)+'Dichte Wasser'!$B$1)/1000</f>
        <v>#DIV/0!</v>
      </c>
      <c r="S13540" s="92" t="e">
        <f t="shared" si="846"/>
        <v>#DIV/0!</v>
      </c>
    </row>
    <row r="13541" spans="1:19" x14ac:dyDescent="0.25">
      <c r="A13541" s="69"/>
      <c r="B13541" s="72"/>
      <c r="C13541" s="72"/>
      <c r="D13541" s="80"/>
      <c r="G13541" s="93"/>
      <c r="I13541" s="45">
        <f t="shared" si="845"/>
        <v>0</v>
      </c>
      <c r="J13541" s="45">
        <f t="shared" si="847"/>
        <v>13.945141504926658</v>
      </c>
      <c r="K13541" s="39" t="e">
        <f t="shared" si="844"/>
        <v>#DIV/0!</v>
      </c>
      <c r="L13541" s="46">
        <f>J13541/Eingaben!$D$29</f>
        <v>0.95777899945930856</v>
      </c>
      <c r="M13541" s="44" t="e">
        <f>K13541/Eingaben!$D$8</f>
        <v>#DIV/0!</v>
      </c>
      <c r="N13541" s="46">
        <f>ABS(B13541-C13541)/Eingaben!$D$8</f>
        <v>0</v>
      </c>
      <c r="O13541" s="44"/>
      <c r="P13541">
        <f>D13541/3600000*G13541*100*100/Eingaben!$D$39*(A13541-A13540)/3600</f>
        <v>0</v>
      </c>
      <c r="R13541" s="91" t="e">
        <f>('Dichte Wasser'!$B$4*AVERAGE(B13541:C13541)^3+'Dichte Wasser'!$B$3*AVERAGE(B13541:C13541)^2+'Dichte Wasser'!$B$2*AVERAGE(B13541:C13541)+'Dichte Wasser'!$B$1)/1000</f>
        <v>#DIV/0!</v>
      </c>
      <c r="S13541" s="92" t="e">
        <f t="shared" si="846"/>
        <v>#DIV/0!</v>
      </c>
    </row>
    <row r="13542" spans="1:19" x14ac:dyDescent="0.25">
      <c r="A13542" s="69"/>
      <c r="B13542" s="72"/>
      <c r="C13542" s="72"/>
      <c r="D13542" s="80"/>
      <c r="G13542" s="93"/>
      <c r="I13542" s="45">
        <f t="shared" si="845"/>
        <v>0</v>
      </c>
      <c r="J13542" s="45">
        <f t="shared" si="847"/>
        <v>13.945141504926658</v>
      </c>
      <c r="K13542" s="39" t="e">
        <f t="shared" si="844"/>
        <v>#DIV/0!</v>
      </c>
      <c r="L13542" s="46">
        <f>J13542/Eingaben!$D$29</f>
        <v>0.95777899945930856</v>
      </c>
      <c r="M13542" s="44" t="e">
        <f>K13542/Eingaben!$D$8</f>
        <v>#DIV/0!</v>
      </c>
      <c r="N13542" s="46">
        <f>ABS(B13542-C13542)/Eingaben!$D$8</f>
        <v>0</v>
      </c>
      <c r="O13542" s="44"/>
      <c r="P13542">
        <f>D13542/3600000*G13542*100*100/Eingaben!$D$39*(A13542-A13541)/3600</f>
        <v>0</v>
      </c>
      <c r="R13542" s="91" t="e">
        <f>('Dichte Wasser'!$B$4*AVERAGE(B13542:C13542)^3+'Dichte Wasser'!$B$3*AVERAGE(B13542:C13542)^2+'Dichte Wasser'!$B$2*AVERAGE(B13542:C13542)+'Dichte Wasser'!$B$1)/1000</f>
        <v>#DIV/0!</v>
      </c>
      <c r="S13542" s="92" t="e">
        <f t="shared" si="846"/>
        <v>#DIV/0!</v>
      </c>
    </row>
    <row r="13543" spans="1:19" x14ac:dyDescent="0.25">
      <c r="A13543" s="69"/>
      <c r="B13543" s="72"/>
      <c r="C13543" s="72"/>
      <c r="D13543" s="80"/>
      <c r="G13543" s="93"/>
      <c r="I13543" s="45">
        <f t="shared" si="845"/>
        <v>0</v>
      </c>
      <c r="J13543" s="45">
        <f t="shared" si="847"/>
        <v>13.945141504926658</v>
      </c>
      <c r="K13543" s="39" t="e">
        <f t="shared" si="844"/>
        <v>#DIV/0!</v>
      </c>
      <c r="L13543" s="46">
        <f>J13543/Eingaben!$D$29</f>
        <v>0.95777899945930856</v>
      </c>
      <c r="M13543" s="44" t="e">
        <f>K13543/Eingaben!$D$8</f>
        <v>#DIV/0!</v>
      </c>
      <c r="N13543" s="46">
        <f>ABS(B13543-C13543)/Eingaben!$D$8</f>
        <v>0</v>
      </c>
      <c r="O13543" s="44"/>
      <c r="P13543">
        <f>D13543/3600000*G13543*100*100/Eingaben!$D$39*(A13543-A13542)/3600</f>
        <v>0</v>
      </c>
      <c r="R13543" s="91" t="e">
        <f>('Dichte Wasser'!$B$4*AVERAGE(B13543:C13543)^3+'Dichte Wasser'!$B$3*AVERAGE(B13543:C13543)^2+'Dichte Wasser'!$B$2*AVERAGE(B13543:C13543)+'Dichte Wasser'!$B$1)/1000</f>
        <v>#DIV/0!</v>
      </c>
      <c r="S13543" s="92" t="e">
        <f t="shared" si="846"/>
        <v>#DIV/0!</v>
      </c>
    </row>
    <row r="13544" spans="1:19" x14ac:dyDescent="0.25">
      <c r="A13544" s="69"/>
      <c r="B13544" s="72"/>
      <c r="C13544" s="72"/>
      <c r="D13544" s="80"/>
      <c r="G13544" s="93"/>
      <c r="I13544" s="45">
        <f t="shared" si="845"/>
        <v>0</v>
      </c>
      <c r="J13544" s="45">
        <f t="shared" si="847"/>
        <v>13.945141504926658</v>
      </c>
      <c r="K13544" s="39" t="e">
        <f t="shared" si="844"/>
        <v>#DIV/0!</v>
      </c>
      <c r="L13544" s="46">
        <f>J13544/Eingaben!$D$29</f>
        <v>0.95777899945930856</v>
      </c>
      <c r="M13544" s="44" t="e">
        <f>K13544/Eingaben!$D$8</f>
        <v>#DIV/0!</v>
      </c>
      <c r="N13544" s="46">
        <f>ABS(B13544-C13544)/Eingaben!$D$8</f>
        <v>0</v>
      </c>
      <c r="O13544" s="44"/>
      <c r="P13544">
        <f>D13544/3600000*G13544*100*100/Eingaben!$D$39*(A13544-A13543)/3600</f>
        <v>0</v>
      </c>
      <c r="R13544" s="91" t="e">
        <f>('Dichte Wasser'!$B$4*AVERAGE(B13544:C13544)^3+'Dichte Wasser'!$B$3*AVERAGE(B13544:C13544)^2+'Dichte Wasser'!$B$2*AVERAGE(B13544:C13544)+'Dichte Wasser'!$B$1)/1000</f>
        <v>#DIV/0!</v>
      </c>
      <c r="S13544" s="92" t="e">
        <f t="shared" si="846"/>
        <v>#DIV/0!</v>
      </c>
    </row>
    <row r="13545" spans="1:19" x14ac:dyDescent="0.25">
      <c r="A13545" s="69"/>
      <c r="B13545" s="72"/>
      <c r="C13545" s="72"/>
      <c r="D13545" s="80"/>
      <c r="G13545" s="93"/>
      <c r="I13545" s="45">
        <f t="shared" si="845"/>
        <v>0</v>
      </c>
      <c r="J13545" s="45">
        <f t="shared" si="847"/>
        <v>13.945141504926658</v>
      </c>
      <c r="K13545" s="39" t="e">
        <f t="shared" si="844"/>
        <v>#DIV/0!</v>
      </c>
      <c r="L13545" s="46">
        <f>J13545/Eingaben!$D$29</f>
        <v>0.95777899945930856</v>
      </c>
      <c r="M13545" s="44" t="e">
        <f>K13545/Eingaben!$D$8</f>
        <v>#DIV/0!</v>
      </c>
      <c r="N13545" s="46">
        <f>ABS(B13545-C13545)/Eingaben!$D$8</f>
        <v>0</v>
      </c>
      <c r="O13545" s="44"/>
      <c r="P13545">
        <f>D13545/3600000*G13545*100*100/Eingaben!$D$39*(A13545-A13544)/3600</f>
        <v>0</v>
      </c>
      <c r="R13545" s="91" t="e">
        <f>('Dichte Wasser'!$B$4*AVERAGE(B13545:C13545)^3+'Dichte Wasser'!$B$3*AVERAGE(B13545:C13545)^2+'Dichte Wasser'!$B$2*AVERAGE(B13545:C13545)+'Dichte Wasser'!$B$1)/1000</f>
        <v>#DIV/0!</v>
      </c>
      <c r="S13545" s="92" t="e">
        <f t="shared" si="846"/>
        <v>#DIV/0!</v>
      </c>
    </row>
    <row r="13546" spans="1:19" x14ac:dyDescent="0.25">
      <c r="A13546" s="69"/>
      <c r="B13546" s="72"/>
      <c r="C13546" s="72"/>
      <c r="D13546" s="80"/>
      <c r="G13546" s="93"/>
      <c r="I13546" s="45">
        <f t="shared" si="845"/>
        <v>0</v>
      </c>
      <c r="J13546" s="45">
        <f t="shared" si="847"/>
        <v>13.945141504926658</v>
      </c>
      <c r="K13546" s="39" t="e">
        <f t="shared" si="844"/>
        <v>#DIV/0!</v>
      </c>
      <c r="L13546" s="46">
        <f>J13546/Eingaben!$D$29</f>
        <v>0.95777899945930856</v>
      </c>
      <c r="M13546" s="44" t="e">
        <f>K13546/Eingaben!$D$8</f>
        <v>#DIV/0!</v>
      </c>
      <c r="N13546" s="46">
        <f>ABS(B13546-C13546)/Eingaben!$D$8</f>
        <v>0</v>
      </c>
      <c r="O13546" s="44"/>
      <c r="P13546">
        <f>D13546/3600000*G13546*100*100/Eingaben!$D$39*(A13546-A13545)/3600</f>
        <v>0</v>
      </c>
      <c r="R13546" s="91" t="e">
        <f>('Dichte Wasser'!$B$4*AVERAGE(B13546:C13546)^3+'Dichte Wasser'!$B$3*AVERAGE(B13546:C13546)^2+'Dichte Wasser'!$B$2*AVERAGE(B13546:C13546)+'Dichte Wasser'!$B$1)/1000</f>
        <v>#DIV/0!</v>
      </c>
      <c r="S13546" s="92" t="e">
        <f t="shared" si="846"/>
        <v>#DIV/0!</v>
      </c>
    </row>
    <row r="13547" spans="1:19" x14ac:dyDescent="0.25">
      <c r="A13547" s="69"/>
      <c r="B13547" s="72"/>
      <c r="C13547" s="72"/>
      <c r="D13547" s="80"/>
      <c r="G13547" s="93"/>
      <c r="I13547" s="45">
        <f t="shared" si="845"/>
        <v>0</v>
      </c>
      <c r="J13547" s="45">
        <f t="shared" si="847"/>
        <v>13.945141504926658</v>
      </c>
      <c r="K13547" s="39" t="e">
        <f t="shared" si="844"/>
        <v>#DIV/0!</v>
      </c>
      <c r="L13547" s="46">
        <f>J13547/Eingaben!$D$29</f>
        <v>0.95777899945930856</v>
      </c>
      <c r="M13547" s="44" t="e">
        <f>K13547/Eingaben!$D$8</f>
        <v>#DIV/0!</v>
      </c>
      <c r="N13547" s="46">
        <f>ABS(B13547-C13547)/Eingaben!$D$8</f>
        <v>0</v>
      </c>
      <c r="O13547" s="44"/>
      <c r="P13547">
        <f>D13547/3600000*G13547*100*100/Eingaben!$D$39*(A13547-A13546)/3600</f>
        <v>0</v>
      </c>
      <c r="R13547" s="91" t="e">
        <f>('Dichte Wasser'!$B$4*AVERAGE(B13547:C13547)^3+'Dichte Wasser'!$B$3*AVERAGE(B13547:C13547)^2+'Dichte Wasser'!$B$2*AVERAGE(B13547:C13547)+'Dichte Wasser'!$B$1)/1000</f>
        <v>#DIV/0!</v>
      </c>
      <c r="S13547" s="92" t="e">
        <f t="shared" si="846"/>
        <v>#DIV/0!</v>
      </c>
    </row>
    <row r="13548" spans="1:19" x14ac:dyDescent="0.25">
      <c r="A13548" s="69"/>
      <c r="B13548" s="72"/>
      <c r="C13548" s="72"/>
      <c r="D13548" s="80"/>
      <c r="G13548" s="93"/>
      <c r="I13548" s="45">
        <f t="shared" si="845"/>
        <v>0</v>
      </c>
      <c r="J13548" s="45">
        <f t="shared" si="847"/>
        <v>13.945141504926658</v>
      </c>
      <c r="K13548" s="39" t="e">
        <f t="shared" si="844"/>
        <v>#DIV/0!</v>
      </c>
      <c r="L13548" s="46">
        <f>J13548/Eingaben!$D$29</f>
        <v>0.95777899945930856</v>
      </c>
      <c r="M13548" s="44" t="e">
        <f>K13548/Eingaben!$D$8</f>
        <v>#DIV/0!</v>
      </c>
      <c r="N13548" s="46">
        <f>ABS(B13548-C13548)/Eingaben!$D$8</f>
        <v>0</v>
      </c>
      <c r="O13548" s="44"/>
      <c r="P13548">
        <f>D13548/3600000*G13548*100*100/Eingaben!$D$39*(A13548-A13547)/3600</f>
        <v>0</v>
      </c>
      <c r="R13548" s="91" t="e">
        <f>('Dichte Wasser'!$B$4*AVERAGE(B13548:C13548)^3+'Dichte Wasser'!$B$3*AVERAGE(B13548:C13548)^2+'Dichte Wasser'!$B$2*AVERAGE(B13548:C13548)+'Dichte Wasser'!$B$1)/1000</f>
        <v>#DIV/0!</v>
      </c>
      <c r="S13548" s="92" t="e">
        <f t="shared" si="846"/>
        <v>#DIV/0!</v>
      </c>
    </row>
    <row r="13549" spans="1:19" x14ac:dyDescent="0.25">
      <c r="A13549" s="69"/>
      <c r="B13549" s="72"/>
      <c r="C13549" s="72"/>
      <c r="D13549" s="80"/>
      <c r="G13549" s="93"/>
      <c r="I13549" s="45">
        <f t="shared" si="845"/>
        <v>0</v>
      </c>
      <c r="J13549" s="45">
        <f t="shared" si="847"/>
        <v>13.945141504926658</v>
      </c>
      <c r="K13549" s="39" t="e">
        <f t="shared" si="844"/>
        <v>#DIV/0!</v>
      </c>
      <c r="L13549" s="46">
        <f>J13549/Eingaben!$D$29</f>
        <v>0.95777899945930856</v>
      </c>
      <c r="M13549" s="44" t="e">
        <f>K13549/Eingaben!$D$8</f>
        <v>#DIV/0!</v>
      </c>
      <c r="N13549" s="46">
        <f>ABS(B13549-C13549)/Eingaben!$D$8</f>
        <v>0</v>
      </c>
      <c r="O13549" s="44"/>
      <c r="P13549">
        <f>D13549/3600000*G13549*100*100/Eingaben!$D$39*(A13549-A13548)/3600</f>
        <v>0</v>
      </c>
      <c r="R13549" s="91" t="e">
        <f>('Dichte Wasser'!$B$4*AVERAGE(B13549:C13549)^3+'Dichte Wasser'!$B$3*AVERAGE(B13549:C13549)^2+'Dichte Wasser'!$B$2*AVERAGE(B13549:C13549)+'Dichte Wasser'!$B$1)/1000</f>
        <v>#DIV/0!</v>
      </c>
      <c r="S13549" s="92" t="e">
        <f t="shared" si="846"/>
        <v>#DIV/0!</v>
      </c>
    </row>
    <row r="13550" spans="1:19" x14ac:dyDescent="0.25">
      <c r="A13550" s="69"/>
      <c r="B13550" s="72"/>
      <c r="C13550" s="72"/>
      <c r="D13550" s="80"/>
      <c r="G13550" s="93"/>
      <c r="I13550" s="45">
        <f t="shared" si="845"/>
        <v>0</v>
      </c>
      <c r="J13550" s="45">
        <f t="shared" si="847"/>
        <v>13.945141504926658</v>
      </c>
      <c r="K13550" s="39" t="e">
        <f t="shared" si="844"/>
        <v>#DIV/0!</v>
      </c>
      <c r="L13550" s="46">
        <f>J13550/Eingaben!$D$29</f>
        <v>0.95777899945930856</v>
      </c>
      <c r="M13550" s="44" t="e">
        <f>K13550/Eingaben!$D$8</f>
        <v>#DIV/0!</v>
      </c>
      <c r="N13550" s="46">
        <f>ABS(B13550-C13550)/Eingaben!$D$8</f>
        <v>0</v>
      </c>
      <c r="O13550" s="44"/>
      <c r="P13550">
        <f>D13550/3600000*G13550*100*100/Eingaben!$D$39*(A13550-A13549)/3600</f>
        <v>0</v>
      </c>
      <c r="R13550" s="91" t="e">
        <f>('Dichte Wasser'!$B$4*AVERAGE(B13550:C13550)^3+'Dichte Wasser'!$B$3*AVERAGE(B13550:C13550)^2+'Dichte Wasser'!$B$2*AVERAGE(B13550:C13550)+'Dichte Wasser'!$B$1)/1000</f>
        <v>#DIV/0!</v>
      </c>
      <c r="S13550" s="92" t="e">
        <f t="shared" si="846"/>
        <v>#DIV/0!</v>
      </c>
    </row>
    <row r="13551" spans="1:19" x14ac:dyDescent="0.25">
      <c r="A13551" s="69"/>
      <c r="B13551" s="72"/>
      <c r="C13551" s="72"/>
      <c r="D13551" s="80"/>
      <c r="G13551" s="93"/>
      <c r="I13551" s="45">
        <f t="shared" si="845"/>
        <v>0</v>
      </c>
      <c r="J13551" s="45">
        <f t="shared" si="847"/>
        <v>13.945141504926658</v>
      </c>
      <c r="K13551" s="39" t="e">
        <f t="shared" si="844"/>
        <v>#DIV/0!</v>
      </c>
      <c r="L13551" s="46">
        <f>J13551/Eingaben!$D$29</f>
        <v>0.95777899945930856</v>
      </c>
      <c r="M13551" s="44" t="e">
        <f>K13551/Eingaben!$D$8</f>
        <v>#DIV/0!</v>
      </c>
      <c r="N13551" s="46">
        <f>ABS(B13551-C13551)/Eingaben!$D$8</f>
        <v>0</v>
      </c>
      <c r="O13551" s="44"/>
      <c r="P13551">
        <f>D13551/3600000*G13551*100*100/Eingaben!$D$39*(A13551-A13550)/3600</f>
        <v>0</v>
      </c>
      <c r="R13551" s="91" t="e">
        <f>('Dichte Wasser'!$B$4*AVERAGE(B13551:C13551)^3+'Dichte Wasser'!$B$3*AVERAGE(B13551:C13551)^2+'Dichte Wasser'!$B$2*AVERAGE(B13551:C13551)+'Dichte Wasser'!$B$1)/1000</f>
        <v>#DIV/0!</v>
      </c>
      <c r="S13551" s="92" t="e">
        <f t="shared" si="846"/>
        <v>#DIV/0!</v>
      </c>
    </row>
    <row r="13552" spans="1:19" x14ac:dyDescent="0.25">
      <c r="A13552" s="69"/>
      <c r="B13552" s="72"/>
      <c r="C13552" s="72"/>
      <c r="D13552" s="80"/>
      <c r="G13552" s="93"/>
      <c r="I13552" s="45">
        <f t="shared" si="845"/>
        <v>0</v>
      </c>
      <c r="J13552" s="45">
        <f t="shared" si="847"/>
        <v>13.945141504926658</v>
      </c>
      <c r="K13552" s="39" t="e">
        <f t="shared" si="844"/>
        <v>#DIV/0!</v>
      </c>
      <c r="L13552" s="46">
        <f>J13552/Eingaben!$D$29</f>
        <v>0.95777899945930856</v>
      </c>
      <c r="M13552" s="44" t="e">
        <f>K13552/Eingaben!$D$8</f>
        <v>#DIV/0!</v>
      </c>
      <c r="N13552" s="46">
        <f>ABS(B13552-C13552)/Eingaben!$D$8</f>
        <v>0</v>
      </c>
      <c r="O13552" s="44"/>
      <c r="P13552">
        <f>D13552/3600000*G13552*100*100/Eingaben!$D$39*(A13552-A13551)/3600</f>
        <v>0</v>
      </c>
      <c r="R13552" s="91" t="e">
        <f>('Dichte Wasser'!$B$4*AVERAGE(B13552:C13552)^3+'Dichte Wasser'!$B$3*AVERAGE(B13552:C13552)^2+'Dichte Wasser'!$B$2*AVERAGE(B13552:C13552)+'Dichte Wasser'!$B$1)/1000</f>
        <v>#DIV/0!</v>
      </c>
      <c r="S13552" s="92" t="e">
        <f t="shared" si="846"/>
        <v>#DIV/0!</v>
      </c>
    </row>
    <row r="13553" spans="1:19" x14ac:dyDescent="0.25">
      <c r="A13553" s="69"/>
      <c r="B13553" s="72"/>
      <c r="C13553" s="72"/>
      <c r="D13553" s="80"/>
      <c r="G13553" s="93"/>
      <c r="I13553" s="45">
        <f t="shared" si="845"/>
        <v>0</v>
      </c>
      <c r="J13553" s="45">
        <f t="shared" si="847"/>
        <v>13.945141504926658</v>
      </c>
      <c r="K13553" s="39" t="e">
        <f t="shared" si="844"/>
        <v>#DIV/0!</v>
      </c>
      <c r="L13553" s="46">
        <f>J13553/Eingaben!$D$29</f>
        <v>0.95777899945930856</v>
      </c>
      <c r="M13553" s="44" t="e">
        <f>K13553/Eingaben!$D$8</f>
        <v>#DIV/0!</v>
      </c>
      <c r="N13553" s="46">
        <f>ABS(B13553-C13553)/Eingaben!$D$8</f>
        <v>0</v>
      </c>
      <c r="O13553" s="44"/>
      <c r="P13553">
        <f>D13553/3600000*G13553*100*100/Eingaben!$D$39*(A13553-A13552)/3600</f>
        <v>0</v>
      </c>
      <c r="R13553" s="91" t="e">
        <f>('Dichte Wasser'!$B$4*AVERAGE(B13553:C13553)^3+'Dichte Wasser'!$B$3*AVERAGE(B13553:C13553)^2+'Dichte Wasser'!$B$2*AVERAGE(B13553:C13553)+'Dichte Wasser'!$B$1)/1000</f>
        <v>#DIV/0!</v>
      </c>
      <c r="S13553" s="92" t="e">
        <f t="shared" si="846"/>
        <v>#DIV/0!</v>
      </c>
    </row>
    <row r="13554" spans="1:19" x14ac:dyDescent="0.25">
      <c r="A13554" s="69"/>
      <c r="B13554" s="72"/>
      <c r="C13554" s="72"/>
      <c r="D13554" s="80"/>
      <c r="G13554" s="93"/>
      <c r="I13554" s="45">
        <f t="shared" si="845"/>
        <v>0</v>
      </c>
      <c r="J13554" s="45">
        <f t="shared" si="847"/>
        <v>13.945141504926658</v>
      </c>
      <c r="K13554" s="39" t="e">
        <f t="shared" si="844"/>
        <v>#DIV/0!</v>
      </c>
      <c r="L13554" s="46">
        <f>J13554/Eingaben!$D$29</f>
        <v>0.95777899945930856</v>
      </c>
      <c r="M13554" s="44" t="e">
        <f>K13554/Eingaben!$D$8</f>
        <v>#DIV/0!</v>
      </c>
      <c r="N13554" s="46">
        <f>ABS(B13554-C13554)/Eingaben!$D$8</f>
        <v>0</v>
      </c>
      <c r="O13554" s="44"/>
      <c r="P13554">
        <f>D13554/3600000*G13554*100*100/Eingaben!$D$39*(A13554-A13553)/3600</f>
        <v>0</v>
      </c>
      <c r="R13554" s="91" t="e">
        <f>('Dichte Wasser'!$B$4*AVERAGE(B13554:C13554)^3+'Dichte Wasser'!$B$3*AVERAGE(B13554:C13554)^2+'Dichte Wasser'!$B$2*AVERAGE(B13554:C13554)+'Dichte Wasser'!$B$1)/1000</f>
        <v>#DIV/0!</v>
      </c>
      <c r="S13554" s="92" t="e">
        <f t="shared" si="846"/>
        <v>#DIV/0!</v>
      </c>
    </row>
    <row r="13555" spans="1:19" x14ac:dyDescent="0.25">
      <c r="A13555" s="69"/>
      <c r="B13555" s="72"/>
      <c r="C13555" s="72"/>
      <c r="D13555" s="80"/>
      <c r="G13555" s="93"/>
      <c r="I13555" s="45">
        <f t="shared" si="845"/>
        <v>0</v>
      </c>
      <c r="J13555" s="45">
        <f t="shared" si="847"/>
        <v>13.945141504926658</v>
      </c>
      <c r="K13555" s="39" t="e">
        <f t="shared" si="844"/>
        <v>#DIV/0!</v>
      </c>
      <c r="L13555" s="46">
        <f>J13555/Eingaben!$D$29</f>
        <v>0.95777899945930856</v>
      </c>
      <c r="M13555" s="44" t="e">
        <f>K13555/Eingaben!$D$8</f>
        <v>#DIV/0!</v>
      </c>
      <c r="N13555" s="46">
        <f>ABS(B13555-C13555)/Eingaben!$D$8</f>
        <v>0</v>
      </c>
      <c r="O13555" s="44"/>
      <c r="P13555">
        <f>D13555/3600000*G13555*100*100/Eingaben!$D$39*(A13555-A13554)/3600</f>
        <v>0</v>
      </c>
      <c r="R13555" s="91" t="e">
        <f>('Dichte Wasser'!$B$4*AVERAGE(B13555:C13555)^3+'Dichte Wasser'!$B$3*AVERAGE(B13555:C13555)^2+'Dichte Wasser'!$B$2*AVERAGE(B13555:C13555)+'Dichte Wasser'!$B$1)/1000</f>
        <v>#DIV/0!</v>
      </c>
      <c r="S13555" s="92" t="e">
        <f t="shared" si="846"/>
        <v>#DIV/0!</v>
      </c>
    </row>
    <row r="13556" spans="1:19" x14ac:dyDescent="0.25">
      <c r="A13556" s="69"/>
      <c r="B13556" s="72"/>
      <c r="C13556" s="72"/>
      <c r="D13556" s="80"/>
      <c r="G13556" s="93"/>
      <c r="I13556" s="45">
        <f t="shared" si="845"/>
        <v>0</v>
      </c>
      <c r="J13556" s="45">
        <f t="shared" si="847"/>
        <v>13.945141504926658</v>
      </c>
      <c r="K13556" s="39" t="e">
        <f t="shared" si="844"/>
        <v>#DIV/0!</v>
      </c>
      <c r="L13556" s="46">
        <f>J13556/Eingaben!$D$29</f>
        <v>0.95777899945930856</v>
      </c>
      <c r="M13556" s="44" t="e">
        <f>K13556/Eingaben!$D$8</f>
        <v>#DIV/0!</v>
      </c>
      <c r="N13556" s="46">
        <f>ABS(B13556-C13556)/Eingaben!$D$8</f>
        <v>0</v>
      </c>
      <c r="O13556" s="44"/>
      <c r="P13556">
        <f>D13556/3600000*G13556*100*100/Eingaben!$D$39*(A13556-A13555)/3600</f>
        <v>0</v>
      </c>
      <c r="R13556" s="91" t="e">
        <f>('Dichte Wasser'!$B$4*AVERAGE(B13556:C13556)^3+'Dichte Wasser'!$B$3*AVERAGE(B13556:C13556)^2+'Dichte Wasser'!$B$2*AVERAGE(B13556:C13556)+'Dichte Wasser'!$B$1)/1000</f>
        <v>#DIV/0!</v>
      </c>
      <c r="S13556" s="92" t="e">
        <f t="shared" si="846"/>
        <v>#DIV/0!</v>
      </c>
    </row>
    <row r="13557" spans="1:19" x14ac:dyDescent="0.25">
      <c r="A13557" s="69"/>
      <c r="B13557" s="72"/>
      <c r="C13557" s="72"/>
      <c r="D13557" s="80"/>
      <c r="G13557" s="93"/>
      <c r="I13557" s="45">
        <f t="shared" si="845"/>
        <v>0</v>
      </c>
      <c r="J13557" s="45">
        <f t="shared" si="847"/>
        <v>13.945141504926658</v>
      </c>
      <c r="K13557" s="39" t="e">
        <f t="shared" si="844"/>
        <v>#DIV/0!</v>
      </c>
      <c r="L13557" s="46">
        <f>J13557/Eingaben!$D$29</f>
        <v>0.95777899945930856</v>
      </c>
      <c r="M13557" s="44" t="e">
        <f>K13557/Eingaben!$D$8</f>
        <v>#DIV/0!</v>
      </c>
      <c r="N13557" s="46">
        <f>ABS(B13557-C13557)/Eingaben!$D$8</f>
        <v>0</v>
      </c>
      <c r="O13557" s="44"/>
      <c r="P13557">
        <f>D13557/3600000*G13557*100*100/Eingaben!$D$39*(A13557-A13556)/3600</f>
        <v>0</v>
      </c>
      <c r="R13557" s="91" t="e">
        <f>('Dichte Wasser'!$B$4*AVERAGE(B13557:C13557)^3+'Dichte Wasser'!$B$3*AVERAGE(B13557:C13557)^2+'Dichte Wasser'!$B$2*AVERAGE(B13557:C13557)+'Dichte Wasser'!$B$1)/1000</f>
        <v>#DIV/0!</v>
      </c>
      <c r="S13557" s="92" t="e">
        <f t="shared" si="846"/>
        <v>#DIV/0!</v>
      </c>
    </row>
    <row r="13558" spans="1:19" x14ac:dyDescent="0.25">
      <c r="A13558" s="69"/>
      <c r="B13558" s="72"/>
      <c r="C13558" s="72"/>
      <c r="D13558" s="80"/>
      <c r="G13558" s="93"/>
      <c r="I13558" s="45">
        <f t="shared" si="845"/>
        <v>0</v>
      </c>
      <c r="J13558" s="45">
        <f t="shared" si="847"/>
        <v>13.945141504926658</v>
      </c>
      <c r="K13558" s="39" t="e">
        <f t="shared" si="844"/>
        <v>#DIV/0!</v>
      </c>
      <c r="L13558" s="46">
        <f>J13558/Eingaben!$D$29</f>
        <v>0.95777899945930856</v>
      </c>
      <c r="M13558" s="44" t="e">
        <f>K13558/Eingaben!$D$8</f>
        <v>#DIV/0!</v>
      </c>
      <c r="N13558" s="46">
        <f>ABS(B13558-C13558)/Eingaben!$D$8</f>
        <v>0</v>
      </c>
      <c r="O13558" s="44"/>
      <c r="P13558">
        <f>D13558/3600000*G13558*100*100/Eingaben!$D$39*(A13558-A13557)/3600</f>
        <v>0</v>
      </c>
      <c r="R13558" s="91" t="e">
        <f>('Dichte Wasser'!$B$4*AVERAGE(B13558:C13558)^3+'Dichte Wasser'!$B$3*AVERAGE(B13558:C13558)^2+'Dichte Wasser'!$B$2*AVERAGE(B13558:C13558)+'Dichte Wasser'!$B$1)/1000</f>
        <v>#DIV/0!</v>
      </c>
      <c r="S13558" s="92" t="e">
        <f t="shared" si="846"/>
        <v>#DIV/0!</v>
      </c>
    </row>
    <row r="13559" spans="1:19" x14ac:dyDescent="0.25">
      <c r="A13559" s="69"/>
      <c r="B13559" s="72"/>
      <c r="C13559" s="72"/>
      <c r="D13559" s="80"/>
      <c r="G13559" s="93"/>
      <c r="I13559" s="45">
        <f t="shared" si="845"/>
        <v>0</v>
      </c>
      <c r="J13559" s="45">
        <f t="shared" si="847"/>
        <v>13.945141504926658</v>
      </c>
      <c r="K13559" s="39" t="e">
        <f t="shared" si="844"/>
        <v>#DIV/0!</v>
      </c>
      <c r="L13559" s="46">
        <f>J13559/Eingaben!$D$29</f>
        <v>0.95777899945930856</v>
      </c>
      <c r="M13559" s="44" t="e">
        <f>K13559/Eingaben!$D$8</f>
        <v>#DIV/0!</v>
      </c>
      <c r="N13559" s="46">
        <f>ABS(B13559-C13559)/Eingaben!$D$8</f>
        <v>0</v>
      </c>
      <c r="O13559" s="44"/>
      <c r="P13559">
        <f>D13559/3600000*G13559*100*100/Eingaben!$D$39*(A13559-A13558)/3600</f>
        <v>0</v>
      </c>
      <c r="R13559" s="91" t="e">
        <f>('Dichte Wasser'!$B$4*AVERAGE(B13559:C13559)^3+'Dichte Wasser'!$B$3*AVERAGE(B13559:C13559)^2+'Dichte Wasser'!$B$2*AVERAGE(B13559:C13559)+'Dichte Wasser'!$B$1)/1000</f>
        <v>#DIV/0!</v>
      </c>
      <c r="S13559" s="92" t="e">
        <f t="shared" si="846"/>
        <v>#DIV/0!</v>
      </c>
    </row>
    <row r="13560" spans="1:19" x14ac:dyDescent="0.25">
      <c r="A13560" s="69"/>
      <c r="B13560" s="72"/>
      <c r="C13560" s="72"/>
      <c r="D13560" s="80"/>
      <c r="G13560" s="93"/>
      <c r="I13560" s="45">
        <f t="shared" si="845"/>
        <v>0</v>
      </c>
      <c r="J13560" s="45">
        <f t="shared" si="847"/>
        <v>13.945141504926658</v>
      </c>
      <c r="K13560" s="39" t="e">
        <f t="shared" si="844"/>
        <v>#DIV/0!</v>
      </c>
      <c r="L13560" s="46">
        <f>J13560/Eingaben!$D$29</f>
        <v>0.95777899945930856</v>
      </c>
      <c r="M13560" s="44" t="e">
        <f>K13560/Eingaben!$D$8</f>
        <v>#DIV/0!</v>
      </c>
      <c r="N13560" s="46">
        <f>ABS(B13560-C13560)/Eingaben!$D$8</f>
        <v>0</v>
      </c>
      <c r="O13560" s="44"/>
      <c r="P13560">
        <f>D13560/3600000*G13560*100*100/Eingaben!$D$39*(A13560-A13559)/3600</f>
        <v>0</v>
      </c>
      <c r="R13560" s="91" t="e">
        <f>('Dichte Wasser'!$B$4*AVERAGE(B13560:C13560)^3+'Dichte Wasser'!$B$3*AVERAGE(B13560:C13560)^2+'Dichte Wasser'!$B$2*AVERAGE(B13560:C13560)+'Dichte Wasser'!$B$1)/1000</f>
        <v>#DIV/0!</v>
      </c>
      <c r="S13560" s="92" t="e">
        <f t="shared" si="846"/>
        <v>#DIV/0!</v>
      </c>
    </row>
    <row r="13561" spans="1:19" x14ac:dyDescent="0.25">
      <c r="A13561" s="69"/>
      <c r="B13561" s="72"/>
      <c r="C13561" s="72"/>
      <c r="D13561" s="80"/>
      <c r="G13561" s="93"/>
      <c r="I13561" s="45">
        <f t="shared" si="845"/>
        <v>0</v>
      </c>
      <c r="J13561" s="45">
        <f t="shared" si="847"/>
        <v>13.945141504926658</v>
      </c>
      <c r="K13561" s="39" t="e">
        <f t="shared" si="844"/>
        <v>#DIV/0!</v>
      </c>
      <c r="L13561" s="46">
        <f>J13561/Eingaben!$D$29</f>
        <v>0.95777899945930856</v>
      </c>
      <c r="M13561" s="44" t="e">
        <f>K13561/Eingaben!$D$8</f>
        <v>#DIV/0!</v>
      </c>
      <c r="N13561" s="46">
        <f>ABS(B13561-C13561)/Eingaben!$D$8</f>
        <v>0</v>
      </c>
      <c r="O13561" s="44"/>
      <c r="P13561">
        <f>D13561/3600000*G13561*100*100/Eingaben!$D$39*(A13561-A13560)/3600</f>
        <v>0</v>
      </c>
      <c r="R13561" s="91" t="e">
        <f>('Dichte Wasser'!$B$4*AVERAGE(B13561:C13561)^3+'Dichte Wasser'!$B$3*AVERAGE(B13561:C13561)^2+'Dichte Wasser'!$B$2*AVERAGE(B13561:C13561)+'Dichte Wasser'!$B$1)/1000</f>
        <v>#DIV/0!</v>
      </c>
      <c r="S13561" s="92" t="e">
        <f t="shared" si="846"/>
        <v>#DIV/0!</v>
      </c>
    </row>
    <row r="13562" spans="1:19" x14ac:dyDescent="0.25">
      <c r="A13562" s="69"/>
      <c r="B13562" s="72"/>
      <c r="C13562" s="72"/>
      <c r="D13562" s="80"/>
      <c r="G13562" s="93"/>
      <c r="I13562" s="45">
        <f t="shared" si="845"/>
        <v>0</v>
      </c>
      <c r="J13562" s="45">
        <f t="shared" si="847"/>
        <v>13.945141504926658</v>
      </c>
      <c r="K13562" s="39" t="e">
        <f t="shared" si="844"/>
        <v>#DIV/0!</v>
      </c>
      <c r="L13562" s="46">
        <f>J13562/Eingaben!$D$29</f>
        <v>0.95777899945930856</v>
      </c>
      <c r="M13562" s="44" t="e">
        <f>K13562/Eingaben!$D$8</f>
        <v>#DIV/0!</v>
      </c>
      <c r="N13562" s="46">
        <f>ABS(B13562-C13562)/Eingaben!$D$8</f>
        <v>0</v>
      </c>
      <c r="O13562" s="44"/>
      <c r="P13562">
        <f>D13562/3600000*G13562*100*100/Eingaben!$D$39*(A13562-A13561)/3600</f>
        <v>0</v>
      </c>
      <c r="R13562" s="91" t="e">
        <f>('Dichte Wasser'!$B$4*AVERAGE(B13562:C13562)^3+'Dichte Wasser'!$B$3*AVERAGE(B13562:C13562)^2+'Dichte Wasser'!$B$2*AVERAGE(B13562:C13562)+'Dichte Wasser'!$B$1)/1000</f>
        <v>#DIV/0!</v>
      </c>
      <c r="S13562" s="92" t="e">
        <f t="shared" si="846"/>
        <v>#DIV/0!</v>
      </c>
    </row>
    <row r="13563" spans="1:19" x14ac:dyDescent="0.25">
      <c r="A13563" s="69"/>
      <c r="B13563" s="72"/>
      <c r="C13563" s="72"/>
      <c r="D13563" s="80"/>
      <c r="G13563" s="93"/>
      <c r="I13563" s="45">
        <f t="shared" si="845"/>
        <v>0</v>
      </c>
      <c r="J13563" s="45">
        <f t="shared" si="847"/>
        <v>13.945141504926658</v>
      </c>
      <c r="K13563" s="39" t="e">
        <f t="shared" si="844"/>
        <v>#DIV/0!</v>
      </c>
      <c r="L13563" s="46">
        <f>J13563/Eingaben!$D$29</f>
        <v>0.95777899945930856</v>
      </c>
      <c r="M13563" s="44" t="e">
        <f>K13563/Eingaben!$D$8</f>
        <v>#DIV/0!</v>
      </c>
      <c r="N13563" s="46">
        <f>ABS(B13563-C13563)/Eingaben!$D$8</f>
        <v>0</v>
      </c>
      <c r="O13563" s="44"/>
      <c r="P13563">
        <f>D13563/3600000*G13563*100*100/Eingaben!$D$39*(A13563-A13562)/3600</f>
        <v>0</v>
      </c>
      <c r="R13563" s="91" t="e">
        <f>('Dichte Wasser'!$B$4*AVERAGE(B13563:C13563)^3+'Dichte Wasser'!$B$3*AVERAGE(B13563:C13563)^2+'Dichte Wasser'!$B$2*AVERAGE(B13563:C13563)+'Dichte Wasser'!$B$1)/1000</f>
        <v>#DIV/0!</v>
      </c>
      <c r="S13563" s="92" t="e">
        <f t="shared" si="846"/>
        <v>#DIV/0!</v>
      </c>
    </row>
    <row r="13564" spans="1:19" x14ac:dyDescent="0.25">
      <c r="A13564" s="69"/>
      <c r="B13564" s="72"/>
      <c r="C13564" s="72"/>
      <c r="D13564" s="80"/>
      <c r="G13564" s="93"/>
      <c r="I13564" s="45">
        <f t="shared" si="845"/>
        <v>0</v>
      </c>
      <c r="J13564" s="45">
        <f t="shared" si="847"/>
        <v>13.945141504926658</v>
      </c>
      <c r="K13564" s="39" t="e">
        <f t="shared" si="844"/>
        <v>#DIV/0!</v>
      </c>
      <c r="L13564" s="46">
        <f>J13564/Eingaben!$D$29</f>
        <v>0.95777899945930856</v>
      </c>
      <c r="M13564" s="44" t="e">
        <f>K13564/Eingaben!$D$8</f>
        <v>#DIV/0!</v>
      </c>
      <c r="N13564" s="46">
        <f>ABS(B13564-C13564)/Eingaben!$D$8</f>
        <v>0</v>
      </c>
      <c r="O13564" s="44"/>
      <c r="P13564">
        <f>D13564/3600000*G13564*100*100/Eingaben!$D$39*(A13564-A13563)/3600</f>
        <v>0</v>
      </c>
      <c r="R13564" s="91" t="e">
        <f>('Dichte Wasser'!$B$4*AVERAGE(B13564:C13564)^3+'Dichte Wasser'!$B$3*AVERAGE(B13564:C13564)^2+'Dichte Wasser'!$B$2*AVERAGE(B13564:C13564)+'Dichte Wasser'!$B$1)/1000</f>
        <v>#DIV/0!</v>
      </c>
      <c r="S13564" s="92" t="e">
        <f t="shared" si="846"/>
        <v>#DIV/0!</v>
      </c>
    </row>
    <row r="13565" spans="1:19" x14ac:dyDescent="0.25">
      <c r="A13565" s="69"/>
      <c r="B13565" s="72"/>
      <c r="C13565" s="72"/>
      <c r="D13565" s="80"/>
      <c r="G13565" s="93"/>
      <c r="I13565" s="45">
        <f t="shared" si="845"/>
        <v>0</v>
      </c>
      <c r="J13565" s="45">
        <f t="shared" si="847"/>
        <v>13.945141504926658</v>
      </c>
      <c r="K13565" s="39" t="e">
        <f t="shared" si="844"/>
        <v>#DIV/0!</v>
      </c>
      <c r="L13565" s="46">
        <f>J13565/Eingaben!$D$29</f>
        <v>0.95777899945930856</v>
      </c>
      <c r="M13565" s="44" t="e">
        <f>K13565/Eingaben!$D$8</f>
        <v>#DIV/0!</v>
      </c>
      <c r="N13565" s="46">
        <f>ABS(B13565-C13565)/Eingaben!$D$8</f>
        <v>0</v>
      </c>
      <c r="O13565" s="44"/>
      <c r="P13565">
        <f>D13565/3600000*G13565*100*100/Eingaben!$D$39*(A13565-A13564)/3600</f>
        <v>0</v>
      </c>
      <c r="R13565" s="91" t="e">
        <f>('Dichte Wasser'!$B$4*AVERAGE(B13565:C13565)^3+'Dichte Wasser'!$B$3*AVERAGE(B13565:C13565)^2+'Dichte Wasser'!$B$2*AVERAGE(B13565:C13565)+'Dichte Wasser'!$B$1)/1000</f>
        <v>#DIV/0!</v>
      </c>
      <c r="S13565" s="92" t="e">
        <f t="shared" si="846"/>
        <v>#DIV/0!</v>
      </c>
    </row>
    <row r="13566" spans="1:19" x14ac:dyDescent="0.25">
      <c r="A13566" s="69"/>
      <c r="B13566" s="72"/>
      <c r="C13566" s="72"/>
      <c r="D13566" s="80"/>
      <c r="G13566" s="93"/>
      <c r="I13566" s="45">
        <f t="shared" si="845"/>
        <v>0</v>
      </c>
      <c r="J13566" s="45">
        <f t="shared" si="847"/>
        <v>13.945141504926658</v>
      </c>
      <c r="K13566" s="39" t="e">
        <f t="shared" si="844"/>
        <v>#DIV/0!</v>
      </c>
      <c r="L13566" s="46">
        <f>J13566/Eingaben!$D$29</f>
        <v>0.95777899945930856</v>
      </c>
      <c r="M13566" s="44" t="e">
        <f>K13566/Eingaben!$D$8</f>
        <v>#DIV/0!</v>
      </c>
      <c r="N13566" s="46">
        <f>ABS(B13566-C13566)/Eingaben!$D$8</f>
        <v>0</v>
      </c>
      <c r="O13566" s="44"/>
      <c r="P13566">
        <f>D13566/3600000*G13566*100*100/Eingaben!$D$39*(A13566-A13565)/3600</f>
        <v>0</v>
      </c>
      <c r="R13566" s="91" t="e">
        <f>('Dichte Wasser'!$B$4*AVERAGE(B13566:C13566)^3+'Dichte Wasser'!$B$3*AVERAGE(B13566:C13566)^2+'Dichte Wasser'!$B$2*AVERAGE(B13566:C13566)+'Dichte Wasser'!$B$1)/1000</f>
        <v>#DIV/0!</v>
      </c>
      <c r="S13566" s="92" t="e">
        <f t="shared" si="846"/>
        <v>#DIV/0!</v>
      </c>
    </row>
    <row r="13567" spans="1:19" x14ac:dyDescent="0.25">
      <c r="A13567" s="69"/>
      <c r="B13567" s="72"/>
      <c r="C13567" s="72"/>
      <c r="D13567" s="80"/>
      <c r="G13567" s="93"/>
      <c r="I13567" s="45">
        <f t="shared" si="845"/>
        <v>0</v>
      </c>
      <c r="J13567" s="45">
        <f t="shared" si="847"/>
        <v>13.945141504926658</v>
      </c>
      <c r="K13567" s="39" t="e">
        <f t="shared" si="844"/>
        <v>#DIV/0!</v>
      </c>
      <c r="L13567" s="46">
        <f>J13567/Eingaben!$D$29</f>
        <v>0.95777899945930856</v>
      </c>
      <c r="M13567" s="44" t="e">
        <f>K13567/Eingaben!$D$8</f>
        <v>#DIV/0!</v>
      </c>
      <c r="N13567" s="46">
        <f>ABS(B13567-C13567)/Eingaben!$D$8</f>
        <v>0</v>
      </c>
      <c r="O13567" s="44"/>
      <c r="P13567">
        <f>D13567/3600000*G13567*100*100/Eingaben!$D$39*(A13567-A13566)/3600</f>
        <v>0</v>
      </c>
      <c r="R13567" s="91" t="e">
        <f>('Dichte Wasser'!$B$4*AVERAGE(B13567:C13567)^3+'Dichte Wasser'!$B$3*AVERAGE(B13567:C13567)^2+'Dichte Wasser'!$B$2*AVERAGE(B13567:C13567)+'Dichte Wasser'!$B$1)/1000</f>
        <v>#DIV/0!</v>
      </c>
      <c r="S13567" s="92" t="e">
        <f t="shared" si="846"/>
        <v>#DIV/0!</v>
      </c>
    </row>
    <row r="13568" spans="1:19" x14ac:dyDescent="0.25">
      <c r="A13568" s="69"/>
      <c r="B13568" s="72"/>
      <c r="C13568" s="72"/>
      <c r="D13568" s="80"/>
      <c r="G13568" s="93"/>
      <c r="I13568" s="45">
        <f t="shared" si="845"/>
        <v>0</v>
      </c>
      <c r="J13568" s="45">
        <f t="shared" si="847"/>
        <v>13.945141504926658</v>
      </c>
      <c r="K13568" s="39" t="e">
        <f t="shared" si="844"/>
        <v>#DIV/0!</v>
      </c>
      <c r="L13568" s="46">
        <f>J13568/Eingaben!$D$29</f>
        <v>0.95777899945930856</v>
      </c>
      <c r="M13568" s="44" t="e">
        <f>K13568/Eingaben!$D$8</f>
        <v>#DIV/0!</v>
      </c>
      <c r="N13568" s="46">
        <f>ABS(B13568-C13568)/Eingaben!$D$8</f>
        <v>0</v>
      </c>
      <c r="O13568" s="44"/>
      <c r="P13568">
        <f>D13568/3600000*G13568*100*100/Eingaben!$D$39*(A13568-A13567)/3600</f>
        <v>0</v>
      </c>
      <c r="R13568" s="91" t="e">
        <f>('Dichte Wasser'!$B$4*AVERAGE(B13568:C13568)^3+'Dichte Wasser'!$B$3*AVERAGE(B13568:C13568)^2+'Dichte Wasser'!$B$2*AVERAGE(B13568:C13568)+'Dichte Wasser'!$B$1)/1000</f>
        <v>#DIV/0!</v>
      </c>
      <c r="S13568" s="92" t="e">
        <f t="shared" si="846"/>
        <v>#DIV/0!</v>
      </c>
    </row>
    <row r="13569" spans="1:19" x14ac:dyDescent="0.25">
      <c r="A13569" s="69"/>
      <c r="B13569" s="72"/>
      <c r="C13569" s="72"/>
      <c r="D13569" s="80"/>
      <c r="G13569" s="93"/>
      <c r="I13569" s="45">
        <f t="shared" si="845"/>
        <v>0</v>
      </c>
      <c r="J13569" s="45">
        <f t="shared" si="847"/>
        <v>13.945141504926658</v>
      </c>
      <c r="K13569" s="39" t="e">
        <f t="shared" si="844"/>
        <v>#DIV/0!</v>
      </c>
      <c r="L13569" s="46">
        <f>J13569/Eingaben!$D$29</f>
        <v>0.95777899945930856</v>
      </c>
      <c r="M13569" s="44" t="e">
        <f>K13569/Eingaben!$D$8</f>
        <v>#DIV/0!</v>
      </c>
      <c r="N13569" s="46">
        <f>ABS(B13569-C13569)/Eingaben!$D$8</f>
        <v>0</v>
      </c>
      <c r="O13569" s="44"/>
      <c r="P13569">
        <f>D13569/3600000*G13569*100*100/Eingaben!$D$39*(A13569-A13568)/3600</f>
        <v>0</v>
      </c>
      <c r="R13569" s="91" t="e">
        <f>('Dichte Wasser'!$B$4*AVERAGE(B13569:C13569)^3+'Dichte Wasser'!$B$3*AVERAGE(B13569:C13569)^2+'Dichte Wasser'!$B$2*AVERAGE(B13569:C13569)+'Dichte Wasser'!$B$1)/1000</f>
        <v>#DIV/0!</v>
      </c>
      <c r="S13569" s="92" t="e">
        <f t="shared" si="846"/>
        <v>#DIV/0!</v>
      </c>
    </row>
    <row r="13570" spans="1:19" x14ac:dyDescent="0.25">
      <c r="A13570" s="69"/>
      <c r="B13570" s="72"/>
      <c r="C13570" s="72"/>
      <c r="D13570" s="80"/>
      <c r="G13570" s="93"/>
      <c r="I13570" s="45">
        <f t="shared" si="845"/>
        <v>0</v>
      </c>
      <c r="J13570" s="45">
        <f t="shared" si="847"/>
        <v>13.945141504926658</v>
      </c>
      <c r="K13570" s="39" t="e">
        <f t="shared" si="844"/>
        <v>#DIV/0!</v>
      </c>
      <c r="L13570" s="46">
        <f>J13570/Eingaben!$D$29</f>
        <v>0.95777899945930856</v>
      </c>
      <c r="M13570" s="44" t="e">
        <f>K13570/Eingaben!$D$8</f>
        <v>#DIV/0!</v>
      </c>
      <c r="N13570" s="46">
        <f>ABS(B13570-C13570)/Eingaben!$D$8</f>
        <v>0</v>
      </c>
      <c r="O13570" s="44"/>
      <c r="P13570">
        <f>D13570/3600000*G13570*100*100/Eingaben!$D$39*(A13570-A13569)/3600</f>
        <v>0</v>
      </c>
      <c r="R13570" s="91" t="e">
        <f>('Dichte Wasser'!$B$4*AVERAGE(B13570:C13570)^3+'Dichte Wasser'!$B$3*AVERAGE(B13570:C13570)^2+'Dichte Wasser'!$B$2*AVERAGE(B13570:C13570)+'Dichte Wasser'!$B$1)/1000</f>
        <v>#DIV/0!</v>
      </c>
      <c r="S13570" s="92" t="e">
        <f t="shared" si="846"/>
        <v>#DIV/0!</v>
      </c>
    </row>
    <row r="13571" spans="1:19" x14ac:dyDescent="0.25">
      <c r="A13571" s="69"/>
      <c r="B13571" s="72"/>
      <c r="C13571" s="72"/>
      <c r="D13571" s="80"/>
      <c r="G13571" s="93"/>
      <c r="I13571" s="45">
        <f t="shared" si="845"/>
        <v>0</v>
      </c>
      <c r="J13571" s="45">
        <f t="shared" si="847"/>
        <v>13.945141504926658</v>
      </c>
      <c r="K13571" s="39" t="e">
        <f t="shared" si="844"/>
        <v>#DIV/0!</v>
      </c>
      <c r="L13571" s="46">
        <f>J13571/Eingaben!$D$29</f>
        <v>0.95777899945930856</v>
      </c>
      <c r="M13571" s="44" t="e">
        <f>K13571/Eingaben!$D$8</f>
        <v>#DIV/0!</v>
      </c>
      <c r="N13571" s="46">
        <f>ABS(B13571-C13571)/Eingaben!$D$8</f>
        <v>0</v>
      </c>
      <c r="O13571" s="44"/>
      <c r="P13571">
        <f>D13571/3600000*G13571*100*100/Eingaben!$D$39*(A13571-A13570)/3600</f>
        <v>0</v>
      </c>
      <c r="R13571" s="91" t="e">
        <f>('Dichte Wasser'!$B$4*AVERAGE(B13571:C13571)^3+'Dichte Wasser'!$B$3*AVERAGE(B13571:C13571)^2+'Dichte Wasser'!$B$2*AVERAGE(B13571:C13571)+'Dichte Wasser'!$B$1)/1000</f>
        <v>#DIV/0!</v>
      </c>
      <c r="S13571" s="92" t="e">
        <f t="shared" si="846"/>
        <v>#DIV/0!</v>
      </c>
    </row>
    <row r="13572" spans="1:19" x14ac:dyDescent="0.25">
      <c r="A13572" s="69"/>
      <c r="B13572" s="72"/>
      <c r="C13572" s="72"/>
      <c r="D13572" s="80"/>
      <c r="G13572" s="93"/>
      <c r="I13572" s="45">
        <f t="shared" si="845"/>
        <v>0</v>
      </c>
      <c r="J13572" s="45">
        <f t="shared" si="847"/>
        <v>13.945141504926658</v>
      </c>
      <c r="K13572" s="39" t="e">
        <f t="shared" si="844"/>
        <v>#DIV/0!</v>
      </c>
      <c r="L13572" s="46">
        <f>J13572/Eingaben!$D$29</f>
        <v>0.95777899945930856</v>
      </c>
      <c r="M13572" s="44" t="e">
        <f>K13572/Eingaben!$D$8</f>
        <v>#DIV/0!</v>
      </c>
      <c r="N13572" s="46">
        <f>ABS(B13572-C13572)/Eingaben!$D$8</f>
        <v>0</v>
      </c>
      <c r="O13572" s="44"/>
      <c r="P13572">
        <f>D13572/3600000*G13572*100*100/Eingaben!$D$39*(A13572-A13571)/3600</f>
        <v>0</v>
      </c>
      <c r="R13572" s="91" t="e">
        <f>('Dichte Wasser'!$B$4*AVERAGE(B13572:C13572)^3+'Dichte Wasser'!$B$3*AVERAGE(B13572:C13572)^2+'Dichte Wasser'!$B$2*AVERAGE(B13572:C13572)+'Dichte Wasser'!$B$1)/1000</f>
        <v>#DIV/0!</v>
      </c>
      <c r="S13572" s="92" t="e">
        <f t="shared" si="846"/>
        <v>#DIV/0!</v>
      </c>
    </row>
    <row r="13573" spans="1:19" x14ac:dyDescent="0.25">
      <c r="A13573" s="69"/>
      <c r="B13573" s="72"/>
      <c r="C13573" s="72"/>
      <c r="D13573" s="80"/>
      <c r="G13573" s="93"/>
      <c r="I13573" s="45">
        <f t="shared" si="845"/>
        <v>0</v>
      </c>
      <c r="J13573" s="45">
        <f t="shared" si="847"/>
        <v>13.945141504926658</v>
      </c>
      <c r="K13573" s="39" t="e">
        <f t="shared" ref="K13573:K13636" si="848">I13573/((A13573-A13572)/3600)</f>
        <v>#DIV/0!</v>
      </c>
      <c r="L13573" s="46">
        <f>J13573/Eingaben!$D$29</f>
        <v>0.95777899945930856</v>
      </c>
      <c r="M13573" s="44" t="e">
        <f>K13573/Eingaben!$D$8</f>
        <v>#DIV/0!</v>
      </c>
      <c r="N13573" s="46">
        <f>ABS(B13573-C13573)/Eingaben!$D$8</f>
        <v>0</v>
      </c>
      <c r="O13573" s="44"/>
      <c r="P13573">
        <f>D13573/3600000*G13573*100*100/Eingaben!$D$39*(A13573-A13572)/3600</f>
        <v>0</v>
      </c>
      <c r="R13573" s="91" t="e">
        <f>('Dichte Wasser'!$B$4*AVERAGE(B13573:C13573)^3+'Dichte Wasser'!$B$3*AVERAGE(B13573:C13573)^2+'Dichte Wasser'!$B$2*AVERAGE(B13573:C13573)+'Dichte Wasser'!$B$1)/1000</f>
        <v>#DIV/0!</v>
      </c>
      <c r="S13573" s="92" t="e">
        <f t="shared" si="846"/>
        <v>#DIV/0!</v>
      </c>
    </row>
    <row r="13574" spans="1:19" x14ac:dyDescent="0.25">
      <c r="A13574" s="69"/>
      <c r="B13574" s="72"/>
      <c r="C13574" s="72"/>
      <c r="D13574" s="80"/>
      <c r="G13574" s="93"/>
      <c r="I13574" s="45">
        <f t="shared" ref="I13574:I13637" si="849">IF(D13574&gt;0,D13574/3600*R13574*(A13574-A13573)*S13574*(B13574-C13574)/3600,0)</f>
        <v>0</v>
      </c>
      <c r="J13574" s="45">
        <f t="shared" si="847"/>
        <v>13.945141504926658</v>
      </c>
      <c r="K13574" s="39" t="e">
        <f t="shared" si="848"/>
        <v>#DIV/0!</v>
      </c>
      <c r="L13574" s="46">
        <f>J13574/Eingaben!$D$29</f>
        <v>0.95777899945930856</v>
      </c>
      <c r="M13574" s="44" t="e">
        <f>K13574/Eingaben!$D$8</f>
        <v>#DIV/0!</v>
      </c>
      <c r="N13574" s="46">
        <f>ABS(B13574-C13574)/Eingaben!$D$8</f>
        <v>0</v>
      </c>
      <c r="O13574" s="44"/>
      <c r="P13574">
        <f>D13574/3600000*G13574*100*100/Eingaben!$D$39*(A13574-A13573)/3600</f>
        <v>0</v>
      </c>
      <c r="R13574" s="91" t="e">
        <f>('Dichte Wasser'!$B$4*AVERAGE(B13574:C13574)^3+'Dichte Wasser'!$B$3*AVERAGE(B13574:C13574)^2+'Dichte Wasser'!$B$2*AVERAGE(B13574:C13574)+'Dichte Wasser'!$B$1)/1000</f>
        <v>#DIV/0!</v>
      </c>
      <c r="S13574" s="92" t="e">
        <f t="shared" ref="S13574:S13637" si="850" xml:space="preserve">  0.0000000024*AVERAGE(B13574:C13574)^4 - 0.0000005979*AVERAGE(B13574:C13574)^3 + 0.0000621355*AVERAGE(B13574:C13574)^2 - 0.0026683907*AVERAGE(B13574:C13574) + 4.2176232303</f>
        <v>#DIV/0!</v>
      </c>
    </row>
    <row r="13575" spans="1:19" x14ac:dyDescent="0.25">
      <c r="A13575" s="69"/>
      <c r="B13575" s="72"/>
      <c r="C13575" s="72"/>
      <c r="D13575" s="80"/>
      <c r="G13575" s="93"/>
      <c r="I13575" s="45">
        <f t="shared" si="849"/>
        <v>0</v>
      </c>
      <c r="J13575" s="45">
        <f t="shared" ref="J13575:J13638" si="851">J13574+I13575</f>
        <v>13.945141504926658</v>
      </c>
      <c r="K13575" s="39" t="e">
        <f t="shared" si="848"/>
        <v>#DIV/0!</v>
      </c>
      <c r="L13575" s="46">
        <f>J13575/Eingaben!$D$29</f>
        <v>0.95777899945930856</v>
      </c>
      <c r="M13575" s="44" t="e">
        <f>K13575/Eingaben!$D$8</f>
        <v>#DIV/0!</v>
      </c>
      <c r="N13575" s="46">
        <f>ABS(B13575-C13575)/Eingaben!$D$8</f>
        <v>0</v>
      </c>
      <c r="O13575" s="44"/>
      <c r="P13575">
        <f>D13575/3600000*G13575*100*100/Eingaben!$D$39*(A13575-A13574)/3600</f>
        <v>0</v>
      </c>
      <c r="R13575" s="91" t="e">
        <f>('Dichte Wasser'!$B$4*AVERAGE(B13575:C13575)^3+'Dichte Wasser'!$B$3*AVERAGE(B13575:C13575)^2+'Dichte Wasser'!$B$2*AVERAGE(B13575:C13575)+'Dichte Wasser'!$B$1)/1000</f>
        <v>#DIV/0!</v>
      </c>
      <c r="S13575" s="92" t="e">
        <f t="shared" si="850"/>
        <v>#DIV/0!</v>
      </c>
    </row>
    <row r="13576" spans="1:19" x14ac:dyDescent="0.25">
      <c r="A13576" s="69"/>
      <c r="B13576" s="72"/>
      <c r="C13576" s="72"/>
      <c r="D13576" s="80"/>
      <c r="G13576" s="93"/>
      <c r="I13576" s="45">
        <f t="shared" si="849"/>
        <v>0</v>
      </c>
      <c r="J13576" s="45">
        <f t="shared" si="851"/>
        <v>13.945141504926658</v>
      </c>
      <c r="K13576" s="39" t="e">
        <f t="shared" si="848"/>
        <v>#DIV/0!</v>
      </c>
      <c r="L13576" s="46">
        <f>J13576/Eingaben!$D$29</f>
        <v>0.95777899945930856</v>
      </c>
      <c r="M13576" s="44" t="e">
        <f>K13576/Eingaben!$D$8</f>
        <v>#DIV/0!</v>
      </c>
      <c r="N13576" s="46">
        <f>ABS(B13576-C13576)/Eingaben!$D$8</f>
        <v>0</v>
      </c>
      <c r="O13576" s="44"/>
      <c r="P13576">
        <f>D13576/3600000*G13576*100*100/Eingaben!$D$39*(A13576-A13575)/3600</f>
        <v>0</v>
      </c>
      <c r="R13576" s="91" t="e">
        <f>('Dichte Wasser'!$B$4*AVERAGE(B13576:C13576)^3+'Dichte Wasser'!$B$3*AVERAGE(B13576:C13576)^2+'Dichte Wasser'!$B$2*AVERAGE(B13576:C13576)+'Dichte Wasser'!$B$1)/1000</f>
        <v>#DIV/0!</v>
      </c>
      <c r="S13576" s="92" t="e">
        <f t="shared" si="850"/>
        <v>#DIV/0!</v>
      </c>
    </row>
    <row r="13577" spans="1:19" x14ac:dyDescent="0.25">
      <c r="A13577" s="69"/>
      <c r="B13577" s="72"/>
      <c r="C13577" s="72"/>
      <c r="D13577" s="80"/>
      <c r="G13577" s="93"/>
      <c r="I13577" s="45">
        <f t="shared" si="849"/>
        <v>0</v>
      </c>
      <c r="J13577" s="45">
        <f t="shared" si="851"/>
        <v>13.945141504926658</v>
      </c>
      <c r="K13577" s="39" t="e">
        <f t="shared" si="848"/>
        <v>#DIV/0!</v>
      </c>
      <c r="L13577" s="46">
        <f>J13577/Eingaben!$D$29</f>
        <v>0.95777899945930856</v>
      </c>
      <c r="M13577" s="44" t="e">
        <f>K13577/Eingaben!$D$8</f>
        <v>#DIV/0!</v>
      </c>
      <c r="N13577" s="46">
        <f>ABS(B13577-C13577)/Eingaben!$D$8</f>
        <v>0</v>
      </c>
      <c r="O13577" s="44"/>
      <c r="P13577">
        <f>D13577/3600000*G13577*100*100/Eingaben!$D$39*(A13577-A13576)/3600</f>
        <v>0</v>
      </c>
      <c r="R13577" s="91" t="e">
        <f>('Dichte Wasser'!$B$4*AVERAGE(B13577:C13577)^3+'Dichte Wasser'!$B$3*AVERAGE(B13577:C13577)^2+'Dichte Wasser'!$B$2*AVERAGE(B13577:C13577)+'Dichte Wasser'!$B$1)/1000</f>
        <v>#DIV/0!</v>
      </c>
      <c r="S13577" s="92" t="e">
        <f t="shared" si="850"/>
        <v>#DIV/0!</v>
      </c>
    </row>
    <row r="13578" spans="1:19" x14ac:dyDescent="0.25">
      <c r="A13578" s="69"/>
      <c r="B13578" s="72"/>
      <c r="C13578" s="72"/>
      <c r="D13578" s="80"/>
      <c r="G13578" s="93"/>
      <c r="I13578" s="45">
        <f t="shared" si="849"/>
        <v>0</v>
      </c>
      <c r="J13578" s="45">
        <f t="shared" si="851"/>
        <v>13.945141504926658</v>
      </c>
      <c r="K13578" s="39" t="e">
        <f t="shared" si="848"/>
        <v>#DIV/0!</v>
      </c>
      <c r="L13578" s="46">
        <f>J13578/Eingaben!$D$29</f>
        <v>0.95777899945930856</v>
      </c>
      <c r="M13578" s="44" t="e">
        <f>K13578/Eingaben!$D$8</f>
        <v>#DIV/0!</v>
      </c>
      <c r="N13578" s="46">
        <f>ABS(B13578-C13578)/Eingaben!$D$8</f>
        <v>0</v>
      </c>
      <c r="O13578" s="44"/>
      <c r="P13578">
        <f>D13578/3600000*G13578*100*100/Eingaben!$D$39*(A13578-A13577)/3600</f>
        <v>0</v>
      </c>
      <c r="R13578" s="91" t="e">
        <f>('Dichte Wasser'!$B$4*AVERAGE(B13578:C13578)^3+'Dichte Wasser'!$B$3*AVERAGE(B13578:C13578)^2+'Dichte Wasser'!$B$2*AVERAGE(B13578:C13578)+'Dichte Wasser'!$B$1)/1000</f>
        <v>#DIV/0!</v>
      </c>
      <c r="S13578" s="92" t="e">
        <f t="shared" si="850"/>
        <v>#DIV/0!</v>
      </c>
    </row>
    <row r="13579" spans="1:19" x14ac:dyDescent="0.25">
      <c r="A13579" s="69"/>
      <c r="B13579" s="72"/>
      <c r="C13579" s="72"/>
      <c r="D13579" s="80"/>
      <c r="G13579" s="93"/>
      <c r="I13579" s="45">
        <f t="shared" si="849"/>
        <v>0</v>
      </c>
      <c r="J13579" s="45">
        <f t="shared" si="851"/>
        <v>13.945141504926658</v>
      </c>
      <c r="K13579" s="39" t="e">
        <f t="shared" si="848"/>
        <v>#DIV/0!</v>
      </c>
      <c r="L13579" s="46">
        <f>J13579/Eingaben!$D$29</f>
        <v>0.95777899945930856</v>
      </c>
      <c r="M13579" s="44" t="e">
        <f>K13579/Eingaben!$D$8</f>
        <v>#DIV/0!</v>
      </c>
      <c r="N13579" s="46">
        <f>ABS(B13579-C13579)/Eingaben!$D$8</f>
        <v>0</v>
      </c>
      <c r="O13579" s="44"/>
      <c r="P13579">
        <f>D13579/3600000*G13579*100*100/Eingaben!$D$39*(A13579-A13578)/3600</f>
        <v>0</v>
      </c>
      <c r="R13579" s="91" t="e">
        <f>('Dichte Wasser'!$B$4*AVERAGE(B13579:C13579)^3+'Dichte Wasser'!$B$3*AVERAGE(B13579:C13579)^2+'Dichte Wasser'!$B$2*AVERAGE(B13579:C13579)+'Dichte Wasser'!$B$1)/1000</f>
        <v>#DIV/0!</v>
      </c>
      <c r="S13579" s="92" t="e">
        <f t="shared" si="850"/>
        <v>#DIV/0!</v>
      </c>
    </row>
    <row r="13580" spans="1:19" x14ac:dyDescent="0.25">
      <c r="A13580" s="69"/>
      <c r="B13580" s="72"/>
      <c r="C13580" s="72"/>
      <c r="D13580" s="80"/>
      <c r="G13580" s="93"/>
      <c r="I13580" s="45">
        <f t="shared" si="849"/>
        <v>0</v>
      </c>
      <c r="J13580" s="45">
        <f t="shared" si="851"/>
        <v>13.945141504926658</v>
      </c>
      <c r="K13580" s="39" t="e">
        <f t="shared" si="848"/>
        <v>#DIV/0!</v>
      </c>
      <c r="L13580" s="46">
        <f>J13580/Eingaben!$D$29</f>
        <v>0.95777899945930856</v>
      </c>
      <c r="M13580" s="44" t="e">
        <f>K13580/Eingaben!$D$8</f>
        <v>#DIV/0!</v>
      </c>
      <c r="N13580" s="46">
        <f>ABS(B13580-C13580)/Eingaben!$D$8</f>
        <v>0</v>
      </c>
      <c r="O13580" s="44"/>
      <c r="P13580">
        <f>D13580/3600000*G13580*100*100/Eingaben!$D$39*(A13580-A13579)/3600</f>
        <v>0</v>
      </c>
      <c r="R13580" s="91" t="e">
        <f>('Dichte Wasser'!$B$4*AVERAGE(B13580:C13580)^3+'Dichte Wasser'!$B$3*AVERAGE(B13580:C13580)^2+'Dichte Wasser'!$B$2*AVERAGE(B13580:C13580)+'Dichte Wasser'!$B$1)/1000</f>
        <v>#DIV/0!</v>
      </c>
      <c r="S13580" s="92" t="e">
        <f t="shared" si="850"/>
        <v>#DIV/0!</v>
      </c>
    </row>
    <row r="13581" spans="1:19" x14ac:dyDescent="0.25">
      <c r="A13581" s="69"/>
      <c r="B13581" s="72"/>
      <c r="C13581" s="72"/>
      <c r="D13581" s="80"/>
      <c r="G13581" s="93"/>
      <c r="I13581" s="45">
        <f t="shared" si="849"/>
        <v>0</v>
      </c>
      <c r="J13581" s="45">
        <f t="shared" si="851"/>
        <v>13.945141504926658</v>
      </c>
      <c r="K13581" s="39" t="e">
        <f t="shared" si="848"/>
        <v>#DIV/0!</v>
      </c>
      <c r="L13581" s="46">
        <f>J13581/Eingaben!$D$29</f>
        <v>0.95777899945930856</v>
      </c>
      <c r="M13581" s="44" t="e">
        <f>K13581/Eingaben!$D$8</f>
        <v>#DIV/0!</v>
      </c>
      <c r="N13581" s="46">
        <f>ABS(B13581-C13581)/Eingaben!$D$8</f>
        <v>0</v>
      </c>
      <c r="O13581" s="44"/>
      <c r="P13581">
        <f>D13581/3600000*G13581*100*100/Eingaben!$D$39*(A13581-A13580)/3600</f>
        <v>0</v>
      </c>
      <c r="R13581" s="91" t="e">
        <f>('Dichte Wasser'!$B$4*AVERAGE(B13581:C13581)^3+'Dichte Wasser'!$B$3*AVERAGE(B13581:C13581)^2+'Dichte Wasser'!$B$2*AVERAGE(B13581:C13581)+'Dichte Wasser'!$B$1)/1000</f>
        <v>#DIV/0!</v>
      </c>
      <c r="S13581" s="92" t="e">
        <f t="shared" si="850"/>
        <v>#DIV/0!</v>
      </c>
    </row>
    <row r="13582" spans="1:19" x14ac:dyDescent="0.25">
      <c r="A13582" s="69"/>
      <c r="B13582" s="72"/>
      <c r="C13582" s="72"/>
      <c r="D13582" s="80"/>
      <c r="G13582" s="93"/>
      <c r="I13582" s="45">
        <f t="shared" si="849"/>
        <v>0</v>
      </c>
      <c r="J13582" s="45">
        <f t="shared" si="851"/>
        <v>13.945141504926658</v>
      </c>
      <c r="K13582" s="39" t="e">
        <f t="shared" si="848"/>
        <v>#DIV/0!</v>
      </c>
      <c r="L13582" s="46">
        <f>J13582/Eingaben!$D$29</f>
        <v>0.95777899945930856</v>
      </c>
      <c r="M13582" s="44" t="e">
        <f>K13582/Eingaben!$D$8</f>
        <v>#DIV/0!</v>
      </c>
      <c r="N13582" s="46">
        <f>ABS(B13582-C13582)/Eingaben!$D$8</f>
        <v>0</v>
      </c>
      <c r="O13582" s="44"/>
      <c r="P13582">
        <f>D13582/3600000*G13582*100*100/Eingaben!$D$39*(A13582-A13581)/3600</f>
        <v>0</v>
      </c>
      <c r="R13582" s="91" t="e">
        <f>('Dichte Wasser'!$B$4*AVERAGE(B13582:C13582)^3+'Dichte Wasser'!$B$3*AVERAGE(B13582:C13582)^2+'Dichte Wasser'!$B$2*AVERAGE(B13582:C13582)+'Dichte Wasser'!$B$1)/1000</f>
        <v>#DIV/0!</v>
      </c>
      <c r="S13582" s="92" t="e">
        <f t="shared" si="850"/>
        <v>#DIV/0!</v>
      </c>
    </row>
    <row r="13583" spans="1:19" x14ac:dyDescent="0.25">
      <c r="A13583" s="69"/>
      <c r="B13583" s="72"/>
      <c r="C13583" s="72"/>
      <c r="D13583" s="80"/>
      <c r="G13583" s="93"/>
      <c r="I13583" s="45">
        <f t="shared" si="849"/>
        <v>0</v>
      </c>
      <c r="J13583" s="45">
        <f t="shared" si="851"/>
        <v>13.945141504926658</v>
      </c>
      <c r="K13583" s="39" t="e">
        <f t="shared" si="848"/>
        <v>#DIV/0!</v>
      </c>
      <c r="L13583" s="46">
        <f>J13583/Eingaben!$D$29</f>
        <v>0.95777899945930856</v>
      </c>
      <c r="M13583" s="44" t="e">
        <f>K13583/Eingaben!$D$8</f>
        <v>#DIV/0!</v>
      </c>
      <c r="N13583" s="46">
        <f>ABS(B13583-C13583)/Eingaben!$D$8</f>
        <v>0</v>
      </c>
      <c r="O13583" s="44"/>
      <c r="P13583">
        <f>D13583/3600000*G13583*100*100/Eingaben!$D$39*(A13583-A13582)/3600</f>
        <v>0</v>
      </c>
      <c r="R13583" s="91" t="e">
        <f>('Dichte Wasser'!$B$4*AVERAGE(B13583:C13583)^3+'Dichte Wasser'!$B$3*AVERAGE(B13583:C13583)^2+'Dichte Wasser'!$B$2*AVERAGE(B13583:C13583)+'Dichte Wasser'!$B$1)/1000</f>
        <v>#DIV/0!</v>
      </c>
      <c r="S13583" s="92" t="e">
        <f t="shared" si="850"/>
        <v>#DIV/0!</v>
      </c>
    </row>
    <row r="13584" spans="1:19" x14ac:dyDescent="0.25">
      <c r="A13584" s="69"/>
      <c r="B13584" s="72"/>
      <c r="C13584" s="72"/>
      <c r="D13584" s="80"/>
      <c r="G13584" s="93"/>
      <c r="I13584" s="45">
        <f t="shared" si="849"/>
        <v>0</v>
      </c>
      <c r="J13584" s="45">
        <f t="shared" si="851"/>
        <v>13.945141504926658</v>
      </c>
      <c r="K13584" s="39" t="e">
        <f t="shared" si="848"/>
        <v>#DIV/0!</v>
      </c>
      <c r="L13584" s="46">
        <f>J13584/Eingaben!$D$29</f>
        <v>0.95777899945930856</v>
      </c>
      <c r="M13584" s="44" t="e">
        <f>K13584/Eingaben!$D$8</f>
        <v>#DIV/0!</v>
      </c>
      <c r="N13584" s="46">
        <f>ABS(B13584-C13584)/Eingaben!$D$8</f>
        <v>0</v>
      </c>
      <c r="O13584" s="44"/>
      <c r="P13584">
        <f>D13584/3600000*G13584*100*100/Eingaben!$D$39*(A13584-A13583)/3600</f>
        <v>0</v>
      </c>
      <c r="R13584" s="91" t="e">
        <f>('Dichte Wasser'!$B$4*AVERAGE(B13584:C13584)^3+'Dichte Wasser'!$B$3*AVERAGE(B13584:C13584)^2+'Dichte Wasser'!$B$2*AVERAGE(B13584:C13584)+'Dichte Wasser'!$B$1)/1000</f>
        <v>#DIV/0!</v>
      </c>
      <c r="S13584" s="92" t="e">
        <f t="shared" si="850"/>
        <v>#DIV/0!</v>
      </c>
    </row>
    <row r="13585" spans="1:19" x14ac:dyDescent="0.25">
      <c r="A13585" s="69"/>
      <c r="B13585" s="72"/>
      <c r="C13585" s="72"/>
      <c r="D13585" s="80"/>
      <c r="G13585" s="93"/>
      <c r="I13585" s="45">
        <f t="shared" si="849"/>
        <v>0</v>
      </c>
      <c r="J13585" s="45">
        <f t="shared" si="851"/>
        <v>13.945141504926658</v>
      </c>
      <c r="K13585" s="39" t="e">
        <f t="shared" si="848"/>
        <v>#DIV/0!</v>
      </c>
      <c r="L13585" s="46">
        <f>J13585/Eingaben!$D$29</f>
        <v>0.95777899945930856</v>
      </c>
      <c r="M13585" s="44" t="e">
        <f>K13585/Eingaben!$D$8</f>
        <v>#DIV/0!</v>
      </c>
      <c r="N13585" s="46">
        <f>ABS(B13585-C13585)/Eingaben!$D$8</f>
        <v>0</v>
      </c>
      <c r="O13585" s="44"/>
      <c r="P13585">
        <f>D13585/3600000*G13585*100*100/Eingaben!$D$39*(A13585-A13584)/3600</f>
        <v>0</v>
      </c>
      <c r="R13585" s="91" t="e">
        <f>('Dichte Wasser'!$B$4*AVERAGE(B13585:C13585)^3+'Dichte Wasser'!$B$3*AVERAGE(B13585:C13585)^2+'Dichte Wasser'!$B$2*AVERAGE(B13585:C13585)+'Dichte Wasser'!$B$1)/1000</f>
        <v>#DIV/0!</v>
      </c>
      <c r="S13585" s="92" t="e">
        <f t="shared" si="850"/>
        <v>#DIV/0!</v>
      </c>
    </row>
    <row r="13586" spans="1:19" x14ac:dyDescent="0.25">
      <c r="A13586" s="69"/>
      <c r="B13586" s="72"/>
      <c r="C13586" s="72"/>
      <c r="D13586" s="80"/>
      <c r="G13586" s="93"/>
      <c r="I13586" s="45">
        <f t="shared" si="849"/>
        <v>0</v>
      </c>
      <c r="J13586" s="45">
        <f t="shared" si="851"/>
        <v>13.945141504926658</v>
      </c>
      <c r="K13586" s="39" t="e">
        <f t="shared" si="848"/>
        <v>#DIV/0!</v>
      </c>
      <c r="L13586" s="46">
        <f>J13586/Eingaben!$D$29</f>
        <v>0.95777899945930856</v>
      </c>
      <c r="M13586" s="44" t="e">
        <f>K13586/Eingaben!$D$8</f>
        <v>#DIV/0!</v>
      </c>
      <c r="N13586" s="46">
        <f>ABS(B13586-C13586)/Eingaben!$D$8</f>
        <v>0</v>
      </c>
      <c r="O13586" s="44"/>
      <c r="P13586">
        <f>D13586/3600000*G13586*100*100/Eingaben!$D$39*(A13586-A13585)/3600</f>
        <v>0</v>
      </c>
      <c r="R13586" s="91" t="e">
        <f>('Dichte Wasser'!$B$4*AVERAGE(B13586:C13586)^3+'Dichte Wasser'!$B$3*AVERAGE(B13586:C13586)^2+'Dichte Wasser'!$B$2*AVERAGE(B13586:C13586)+'Dichte Wasser'!$B$1)/1000</f>
        <v>#DIV/0!</v>
      </c>
      <c r="S13586" s="92" t="e">
        <f t="shared" si="850"/>
        <v>#DIV/0!</v>
      </c>
    </row>
    <row r="13587" spans="1:19" x14ac:dyDescent="0.25">
      <c r="A13587" s="69"/>
      <c r="B13587" s="72"/>
      <c r="C13587" s="72"/>
      <c r="D13587" s="80"/>
      <c r="G13587" s="93"/>
      <c r="I13587" s="45">
        <f t="shared" si="849"/>
        <v>0</v>
      </c>
      <c r="J13587" s="45">
        <f t="shared" si="851"/>
        <v>13.945141504926658</v>
      </c>
      <c r="K13587" s="39" t="e">
        <f t="shared" si="848"/>
        <v>#DIV/0!</v>
      </c>
      <c r="L13587" s="46">
        <f>J13587/Eingaben!$D$29</f>
        <v>0.95777899945930856</v>
      </c>
      <c r="M13587" s="44" t="e">
        <f>K13587/Eingaben!$D$8</f>
        <v>#DIV/0!</v>
      </c>
      <c r="N13587" s="46">
        <f>ABS(B13587-C13587)/Eingaben!$D$8</f>
        <v>0</v>
      </c>
      <c r="O13587" s="44"/>
      <c r="P13587">
        <f>D13587/3600000*G13587*100*100/Eingaben!$D$39*(A13587-A13586)/3600</f>
        <v>0</v>
      </c>
      <c r="R13587" s="91" t="e">
        <f>('Dichte Wasser'!$B$4*AVERAGE(B13587:C13587)^3+'Dichte Wasser'!$B$3*AVERAGE(B13587:C13587)^2+'Dichte Wasser'!$B$2*AVERAGE(B13587:C13587)+'Dichte Wasser'!$B$1)/1000</f>
        <v>#DIV/0!</v>
      </c>
      <c r="S13587" s="92" t="e">
        <f t="shared" si="850"/>
        <v>#DIV/0!</v>
      </c>
    </row>
    <row r="13588" spans="1:19" x14ac:dyDescent="0.25">
      <c r="A13588" s="69"/>
      <c r="B13588" s="72"/>
      <c r="C13588" s="72"/>
      <c r="D13588" s="80"/>
      <c r="G13588" s="93"/>
      <c r="I13588" s="45">
        <f t="shared" si="849"/>
        <v>0</v>
      </c>
      <c r="J13588" s="45">
        <f t="shared" si="851"/>
        <v>13.945141504926658</v>
      </c>
      <c r="K13588" s="39" t="e">
        <f t="shared" si="848"/>
        <v>#DIV/0!</v>
      </c>
      <c r="L13588" s="46">
        <f>J13588/Eingaben!$D$29</f>
        <v>0.95777899945930856</v>
      </c>
      <c r="M13588" s="44" t="e">
        <f>K13588/Eingaben!$D$8</f>
        <v>#DIV/0!</v>
      </c>
      <c r="N13588" s="46">
        <f>ABS(B13588-C13588)/Eingaben!$D$8</f>
        <v>0</v>
      </c>
      <c r="O13588" s="44"/>
      <c r="P13588">
        <f>D13588/3600000*G13588*100*100/Eingaben!$D$39*(A13588-A13587)/3600</f>
        <v>0</v>
      </c>
      <c r="R13588" s="91" t="e">
        <f>('Dichte Wasser'!$B$4*AVERAGE(B13588:C13588)^3+'Dichte Wasser'!$B$3*AVERAGE(B13588:C13588)^2+'Dichte Wasser'!$B$2*AVERAGE(B13588:C13588)+'Dichte Wasser'!$B$1)/1000</f>
        <v>#DIV/0!</v>
      </c>
      <c r="S13588" s="92" t="e">
        <f t="shared" si="850"/>
        <v>#DIV/0!</v>
      </c>
    </row>
    <row r="13589" spans="1:19" x14ac:dyDescent="0.25">
      <c r="A13589" s="69"/>
      <c r="B13589" s="72"/>
      <c r="C13589" s="72"/>
      <c r="D13589" s="80"/>
      <c r="G13589" s="93"/>
      <c r="I13589" s="45">
        <f t="shared" si="849"/>
        <v>0</v>
      </c>
      <c r="J13589" s="45">
        <f t="shared" si="851"/>
        <v>13.945141504926658</v>
      </c>
      <c r="K13589" s="39" t="e">
        <f t="shared" si="848"/>
        <v>#DIV/0!</v>
      </c>
      <c r="L13589" s="46">
        <f>J13589/Eingaben!$D$29</f>
        <v>0.95777899945930856</v>
      </c>
      <c r="M13589" s="44" t="e">
        <f>K13589/Eingaben!$D$8</f>
        <v>#DIV/0!</v>
      </c>
      <c r="N13589" s="46">
        <f>ABS(B13589-C13589)/Eingaben!$D$8</f>
        <v>0</v>
      </c>
      <c r="O13589" s="44"/>
      <c r="P13589">
        <f>D13589/3600000*G13589*100*100/Eingaben!$D$39*(A13589-A13588)/3600</f>
        <v>0</v>
      </c>
      <c r="R13589" s="91" t="e">
        <f>('Dichte Wasser'!$B$4*AVERAGE(B13589:C13589)^3+'Dichte Wasser'!$B$3*AVERAGE(B13589:C13589)^2+'Dichte Wasser'!$B$2*AVERAGE(B13589:C13589)+'Dichte Wasser'!$B$1)/1000</f>
        <v>#DIV/0!</v>
      </c>
      <c r="S13589" s="92" t="e">
        <f t="shared" si="850"/>
        <v>#DIV/0!</v>
      </c>
    </row>
    <row r="13590" spans="1:19" x14ac:dyDescent="0.25">
      <c r="A13590" s="69"/>
      <c r="B13590" s="72"/>
      <c r="C13590" s="72"/>
      <c r="D13590" s="80"/>
      <c r="G13590" s="93"/>
      <c r="I13590" s="45">
        <f t="shared" si="849"/>
        <v>0</v>
      </c>
      <c r="J13590" s="45">
        <f t="shared" si="851"/>
        <v>13.945141504926658</v>
      </c>
      <c r="K13590" s="39" t="e">
        <f t="shared" si="848"/>
        <v>#DIV/0!</v>
      </c>
      <c r="L13590" s="46">
        <f>J13590/Eingaben!$D$29</f>
        <v>0.95777899945930856</v>
      </c>
      <c r="M13590" s="44" t="e">
        <f>K13590/Eingaben!$D$8</f>
        <v>#DIV/0!</v>
      </c>
      <c r="N13590" s="46">
        <f>ABS(B13590-C13590)/Eingaben!$D$8</f>
        <v>0</v>
      </c>
      <c r="O13590" s="44"/>
      <c r="P13590">
        <f>D13590/3600000*G13590*100*100/Eingaben!$D$39*(A13590-A13589)/3600</f>
        <v>0</v>
      </c>
      <c r="R13590" s="91" t="e">
        <f>('Dichte Wasser'!$B$4*AVERAGE(B13590:C13590)^3+'Dichte Wasser'!$B$3*AVERAGE(B13590:C13590)^2+'Dichte Wasser'!$B$2*AVERAGE(B13590:C13590)+'Dichte Wasser'!$B$1)/1000</f>
        <v>#DIV/0!</v>
      </c>
      <c r="S13590" s="92" t="e">
        <f t="shared" si="850"/>
        <v>#DIV/0!</v>
      </c>
    </row>
    <row r="13591" spans="1:19" x14ac:dyDescent="0.25">
      <c r="A13591" s="69"/>
      <c r="B13591" s="72"/>
      <c r="C13591" s="72"/>
      <c r="D13591" s="80"/>
      <c r="G13591" s="93"/>
      <c r="I13591" s="45">
        <f t="shared" si="849"/>
        <v>0</v>
      </c>
      <c r="J13591" s="45">
        <f t="shared" si="851"/>
        <v>13.945141504926658</v>
      </c>
      <c r="K13591" s="39" t="e">
        <f t="shared" si="848"/>
        <v>#DIV/0!</v>
      </c>
      <c r="L13591" s="46">
        <f>J13591/Eingaben!$D$29</f>
        <v>0.95777899945930856</v>
      </c>
      <c r="M13591" s="44" t="e">
        <f>K13591/Eingaben!$D$8</f>
        <v>#DIV/0!</v>
      </c>
      <c r="N13591" s="46">
        <f>ABS(B13591-C13591)/Eingaben!$D$8</f>
        <v>0</v>
      </c>
      <c r="O13591" s="44"/>
      <c r="P13591">
        <f>D13591/3600000*G13591*100*100/Eingaben!$D$39*(A13591-A13590)/3600</f>
        <v>0</v>
      </c>
      <c r="R13591" s="91" t="e">
        <f>('Dichte Wasser'!$B$4*AVERAGE(B13591:C13591)^3+'Dichte Wasser'!$B$3*AVERAGE(B13591:C13591)^2+'Dichte Wasser'!$B$2*AVERAGE(B13591:C13591)+'Dichte Wasser'!$B$1)/1000</f>
        <v>#DIV/0!</v>
      </c>
      <c r="S13591" s="92" t="e">
        <f t="shared" si="850"/>
        <v>#DIV/0!</v>
      </c>
    </row>
    <row r="13592" spans="1:19" x14ac:dyDescent="0.25">
      <c r="A13592" s="69"/>
      <c r="B13592" s="72"/>
      <c r="C13592" s="72"/>
      <c r="D13592" s="80"/>
      <c r="G13592" s="93"/>
      <c r="I13592" s="45">
        <f t="shared" si="849"/>
        <v>0</v>
      </c>
      <c r="J13592" s="45">
        <f t="shared" si="851"/>
        <v>13.945141504926658</v>
      </c>
      <c r="K13592" s="39" t="e">
        <f t="shared" si="848"/>
        <v>#DIV/0!</v>
      </c>
      <c r="L13592" s="46">
        <f>J13592/Eingaben!$D$29</f>
        <v>0.95777899945930856</v>
      </c>
      <c r="M13592" s="44" t="e">
        <f>K13592/Eingaben!$D$8</f>
        <v>#DIV/0!</v>
      </c>
      <c r="N13592" s="46">
        <f>ABS(B13592-C13592)/Eingaben!$D$8</f>
        <v>0</v>
      </c>
      <c r="O13592" s="44"/>
      <c r="P13592">
        <f>D13592/3600000*G13592*100*100/Eingaben!$D$39*(A13592-A13591)/3600</f>
        <v>0</v>
      </c>
      <c r="R13592" s="91" t="e">
        <f>('Dichte Wasser'!$B$4*AVERAGE(B13592:C13592)^3+'Dichte Wasser'!$B$3*AVERAGE(B13592:C13592)^2+'Dichte Wasser'!$B$2*AVERAGE(B13592:C13592)+'Dichte Wasser'!$B$1)/1000</f>
        <v>#DIV/0!</v>
      </c>
      <c r="S13592" s="92" t="e">
        <f t="shared" si="850"/>
        <v>#DIV/0!</v>
      </c>
    </row>
    <row r="13593" spans="1:19" x14ac:dyDescent="0.25">
      <c r="A13593" s="69"/>
      <c r="B13593" s="72"/>
      <c r="C13593" s="72"/>
      <c r="D13593" s="80"/>
      <c r="G13593" s="93"/>
      <c r="I13593" s="45">
        <f t="shared" si="849"/>
        <v>0</v>
      </c>
      <c r="J13593" s="45">
        <f t="shared" si="851"/>
        <v>13.945141504926658</v>
      </c>
      <c r="K13593" s="39" t="e">
        <f t="shared" si="848"/>
        <v>#DIV/0!</v>
      </c>
      <c r="L13593" s="46">
        <f>J13593/Eingaben!$D$29</f>
        <v>0.95777899945930856</v>
      </c>
      <c r="M13593" s="44" t="e">
        <f>K13593/Eingaben!$D$8</f>
        <v>#DIV/0!</v>
      </c>
      <c r="N13593" s="46">
        <f>ABS(B13593-C13593)/Eingaben!$D$8</f>
        <v>0</v>
      </c>
      <c r="O13593" s="44"/>
      <c r="P13593">
        <f>D13593/3600000*G13593*100*100/Eingaben!$D$39*(A13593-A13592)/3600</f>
        <v>0</v>
      </c>
      <c r="R13593" s="91" t="e">
        <f>('Dichte Wasser'!$B$4*AVERAGE(B13593:C13593)^3+'Dichte Wasser'!$B$3*AVERAGE(B13593:C13593)^2+'Dichte Wasser'!$B$2*AVERAGE(B13593:C13593)+'Dichte Wasser'!$B$1)/1000</f>
        <v>#DIV/0!</v>
      </c>
      <c r="S13593" s="92" t="e">
        <f t="shared" si="850"/>
        <v>#DIV/0!</v>
      </c>
    </row>
    <row r="13594" spans="1:19" x14ac:dyDescent="0.25">
      <c r="A13594" s="69"/>
      <c r="B13594" s="72"/>
      <c r="C13594" s="72"/>
      <c r="D13594" s="80"/>
      <c r="G13594" s="93"/>
      <c r="I13594" s="45">
        <f t="shared" si="849"/>
        <v>0</v>
      </c>
      <c r="J13594" s="45">
        <f t="shared" si="851"/>
        <v>13.945141504926658</v>
      </c>
      <c r="K13594" s="39" t="e">
        <f t="shared" si="848"/>
        <v>#DIV/0!</v>
      </c>
      <c r="L13594" s="46">
        <f>J13594/Eingaben!$D$29</f>
        <v>0.95777899945930856</v>
      </c>
      <c r="M13594" s="44" t="e">
        <f>K13594/Eingaben!$D$8</f>
        <v>#DIV/0!</v>
      </c>
      <c r="N13594" s="46">
        <f>ABS(B13594-C13594)/Eingaben!$D$8</f>
        <v>0</v>
      </c>
      <c r="O13594" s="44"/>
      <c r="P13594">
        <f>D13594/3600000*G13594*100*100/Eingaben!$D$39*(A13594-A13593)/3600</f>
        <v>0</v>
      </c>
      <c r="R13594" s="91" t="e">
        <f>('Dichte Wasser'!$B$4*AVERAGE(B13594:C13594)^3+'Dichte Wasser'!$B$3*AVERAGE(B13594:C13594)^2+'Dichte Wasser'!$B$2*AVERAGE(B13594:C13594)+'Dichte Wasser'!$B$1)/1000</f>
        <v>#DIV/0!</v>
      </c>
      <c r="S13594" s="92" t="e">
        <f t="shared" si="850"/>
        <v>#DIV/0!</v>
      </c>
    </row>
    <row r="13595" spans="1:19" x14ac:dyDescent="0.25">
      <c r="A13595" s="69"/>
      <c r="B13595" s="72"/>
      <c r="C13595" s="72"/>
      <c r="D13595" s="80"/>
      <c r="G13595" s="93"/>
      <c r="I13595" s="45">
        <f t="shared" si="849"/>
        <v>0</v>
      </c>
      <c r="J13595" s="45">
        <f t="shared" si="851"/>
        <v>13.945141504926658</v>
      </c>
      <c r="K13595" s="39" t="e">
        <f t="shared" si="848"/>
        <v>#DIV/0!</v>
      </c>
      <c r="L13595" s="46">
        <f>J13595/Eingaben!$D$29</f>
        <v>0.95777899945930856</v>
      </c>
      <c r="M13595" s="44" t="e">
        <f>K13595/Eingaben!$D$8</f>
        <v>#DIV/0!</v>
      </c>
      <c r="N13595" s="46">
        <f>ABS(B13595-C13595)/Eingaben!$D$8</f>
        <v>0</v>
      </c>
      <c r="O13595" s="44"/>
      <c r="P13595">
        <f>D13595/3600000*G13595*100*100/Eingaben!$D$39*(A13595-A13594)/3600</f>
        <v>0</v>
      </c>
      <c r="R13595" s="91" t="e">
        <f>('Dichte Wasser'!$B$4*AVERAGE(B13595:C13595)^3+'Dichte Wasser'!$B$3*AVERAGE(B13595:C13595)^2+'Dichte Wasser'!$B$2*AVERAGE(B13595:C13595)+'Dichte Wasser'!$B$1)/1000</f>
        <v>#DIV/0!</v>
      </c>
      <c r="S13595" s="92" t="e">
        <f t="shared" si="850"/>
        <v>#DIV/0!</v>
      </c>
    </row>
    <row r="13596" spans="1:19" x14ac:dyDescent="0.25">
      <c r="A13596" s="69"/>
      <c r="B13596" s="72"/>
      <c r="C13596" s="72"/>
      <c r="D13596" s="80"/>
      <c r="G13596" s="93"/>
      <c r="I13596" s="45">
        <f t="shared" si="849"/>
        <v>0</v>
      </c>
      <c r="J13596" s="45">
        <f t="shared" si="851"/>
        <v>13.945141504926658</v>
      </c>
      <c r="K13596" s="39" t="e">
        <f t="shared" si="848"/>
        <v>#DIV/0!</v>
      </c>
      <c r="L13596" s="46">
        <f>J13596/Eingaben!$D$29</f>
        <v>0.95777899945930856</v>
      </c>
      <c r="M13596" s="44" t="e">
        <f>K13596/Eingaben!$D$8</f>
        <v>#DIV/0!</v>
      </c>
      <c r="N13596" s="46">
        <f>ABS(B13596-C13596)/Eingaben!$D$8</f>
        <v>0</v>
      </c>
      <c r="O13596" s="44"/>
      <c r="P13596">
        <f>D13596/3600000*G13596*100*100/Eingaben!$D$39*(A13596-A13595)/3600</f>
        <v>0</v>
      </c>
      <c r="R13596" s="91" t="e">
        <f>('Dichte Wasser'!$B$4*AVERAGE(B13596:C13596)^3+'Dichte Wasser'!$B$3*AVERAGE(B13596:C13596)^2+'Dichte Wasser'!$B$2*AVERAGE(B13596:C13596)+'Dichte Wasser'!$B$1)/1000</f>
        <v>#DIV/0!</v>
      </c>
      <c r="S13596" s="92" t="e">
        <f t="shared" si="850"/>
        <v>#DIV/0!</v>
      </c>
    </row>
    <row r="13597" spans="1:19" x14ac:dyDescent="0.25">
      <c r="A13597" s="69"/>
      <c r="B13597" s="72"/>
      <c r="C13597" s="72"/>
      <c r="D13597" s="80"/>
      <c r="G13597" s="93"/>
      <c r="I13597" s="45">
        <f t="shared" si="849"/>
        <v>0</v>
      </c>
      <c r="J13597" s="45">
        <f t="shared" si="851"/>
        <v>13.945141504926658</v>
      </c>
      <c r="K13597" s="39" t="e">
        <f t="shared" si="848"/>
        <v>#DIV/0!</v>
      </c>
      <c r="L13597" s="46">
        <f>J13597/Eingaben!$D$29</f>
        <v>0.95777899945930856</v>
      </c>
      <c r="M13597" s="44" t="e">
        <f>K13597/Eingaben!$D$8</f>
        <v>#DIV/0!</v>
      </c>
      <c r="N13597" s="46">
        <f>ABS(B13597-C13597)/Eingaben!$D$8</f>
        <v>0</v>
      </c>
      <c r="O13597" s="44"/>
      <c r="P13597">
        <f>D13597/3600000*G13597*100*100/Eingaben!$D$39*(A13597-A13596)/3600</f>
        <v>0</v>
      </c>
      <c r="R13597" s="91" t="e">
        <f>('Dichte Wasser'!$B$4*AVERAGE(B13597:C13597)^3+'Dichte Wasser'!$B$3*AVERAGE(B13597:C13597)^2+'Dichte Wasser'!$B$2*AVERAGE(B13597:C13597)+'Dichte Wasser'!$B$1)/1000</f>
        <v>#DIV/0!</v>
      </c>
      <c r="S13597" s="92" t="e">
        <f t="shared" si="850"/>
        <v>#DIV/0!</v>
      </c>
    </row>
    <row r="13598" spans="1:19" x14ac:dyDescent="0.25">
      <c r="A13598" s="69"/>
      <c r="B13598" s="72"/>
      <c r="C13598" s="72"/>
      <c r="D13598" s="80"/>
      <c r="G13598" s="93"/>
      <c r="I13598" s="45">
        <f t="shared" si="849"/>
        <v>0</v>
      </c>
      <c r="J13598" s="45">
        <f t="shared" si="851"/>
        <v>13.945141504926658</v>
      </c>
      <c r="K13598" s="39" t="e">
        <f t="shared" si="848"/>
        <v>#DIV/0!</v>
      </c>
      <c r="L13598" s="46">
        <f>J13598/Eingaben!$D$29</f>
        <v>0.95777899945930856</v>
      </c>
      <c r="M13598" s="44" t="e">
        <f>K13598/Eingaben!$D$8</f>
        <v>#DIV/0!</v>
      </c>
      <c r="N13598" s="46">
        <f>ABS(B13598-C13598)/Eingaben!$D$8</f>
        <v>0</v>
      </c>
      <c r="O13598" s="44"/>
      <c r="P13598">
        <f>D13598/3600000*G13598*100*100/Eingaben!$D$39*(A13598-A13597)/3600</f>
        <v>0</v>
      </c>
      <c r="R13598" s="91" t="e">
        <f>('Dichte Wasser'!$B$4*AVERAGE(B13598:C13598)^3+'Dichte Wasser'!$B$3*AVERAGE(B13598:C13598)^2+'Dichte Wasser'!$B$2*AVERAGE(B13598:C13598)+'Dichte Wasser'!$B$1)/1000</f>
        <v>#DIV/0!</v>
      </c>
      <c r="S13598" s="92" t="e">
        <f t="shared" si="850"/>
        <v>#DIV/0!</v>
      </c>
    </row>
    <row r="13599" spans="1:19" x14ac:dyDescent="0.25">
      <c r="A13599" s="69"/>
      <c r="B13599" s="72"/>
      <c r="C13599" s="72"/>
      <c r="D13599" s="80"/>
      <c r="G13599" s="93"/>
      <c r="I13599" s="45">
        <f t="shared" si="849"/>
        <v>0</v>
      </c>
      <c r="J13599" s="45">
        <f t="shared" si="851"/>
        <v>13.945141504926658</v>
      </c>
      <c r="K13599" s="39" t="e">
        <f t="shared" si="848"/>
        <v>#DIV/0!</v>
      </c>
      <c r="L13599" s="46">
        <f>J13599/Eingaben!$D$29</f>
        <v>0.95777899945930856</v>
      </c>
      <c r="M13599" s="44" t="e">
        <f>K13599/Eingaben!$D$8</f>
        <v>#DIV/0!</v>
      </c>
      <c r="N13599" s="46">
        <f>ABS(B13599-C13599)/Eingaben!$D$8</f>
        <v>0</v>
      </c>
      <c r="O13599" s="44"/>
      <c r="P13599">
        <f>D13599/3600000*G13599*100*100/Eingaben!$D$39*(A13599-A13598)/3600</f>
        <v>0</v>
      </c>
      <c r="R13599" s="91" t="e">
        <f>('Dichte Wasser'!$B$4*AVERAGE(B13599:C13599)^3+'Dichte Wasser'!$B$3*AVERAGE(B13599:C13599)^2+'Dichte Wasser'!$B$2*AVERAGE(B13599:C13599)+'Dichte Wasser'!$B$1)/1000</f>
        <v>#DIV/0!</v>
      </c>
      <c r="S13599" s="92" t="e">
        <f t="shared" si="850"/>
        <v>#DIV/0!</v>
      </c>
    </row>
    <row r="13600" spans="1:19" x14ac:dyDescent="0.25">
      <c r="A13600" s="69"/>
      <c r="B13600" s="72"/>
      <c r="C13600" s="72"/>
      <c r="D13600" s="80"/>
      <c r="G13600" s="93"/>
      <c r="I13600" s="45">
        <f t="shared" si="849"/>
        <v>0</v>
      </c>
      <c r="J13600" s="45">
        <f t="shared" si="851"/>
        <v>13.945141504926658</v>
      </c>
      <c r="K13600" s="39" t="e">
        <f t="shared" si="848"/>
        <v>#DIV/0!</v>
      </c>
      <c r="L13600" s="46">
        <f>J13600/Eingaben!$D$29</f>
        <v>0.95777899945930856</v>
      </c>
      <c r="M13600" s="44" t="e">
        <f>K13600/Eingaben!$D$8</f>
        <v>#DIV/0!</v>
      </c>
      <c r="N13600" s="46">
        <f>ABS(B13600-C13600)/Eingaben!$D$8</f>
        <v>0</v>
      </c>
      <c r="O13600" s="44"/>
      <c r="P13600">
        <f>D13600/3600000*G13600*100*100/Eingaben!$D$39*(A13600-A13599)/3600</f>
        <v>0</v>
      </c>
      <c r="R13600" s="91" t="e">
        <f>('Dichte Wasser'!$B$4*AVERAGE(B13600:C13600)^3+'Dichte Wasser'!$B$3*AVERAGE(B13600:C13600)^2+'Dichte Wasser'!$B$2*AVERAGE(B13600:C13600)+'Dichte Wasser'!$B$1)/1000</f>
        <v>#DIV/0!</v>
      </c>
      <c r="S13600" s="92" t="e">
        <f t="shared" si="850"/>
        <v>#DIV/0!</v>
      </c>
    </row>
    <row r="13601" spans="1:19" x14ac:dyDescent="0.25">
      <c r="A13601" s="69"/>
      <c r="B13601" s="72"/>
      <c r="C13601" s="72"/>
      <c r="D13601" s="80"/>
      <c r="G13601" s="93"/>
      <c r="I13601" s="45">
        <f t="shared" si="849"/>
        <v>0</v>
      </c>
      <c r="J13601" s="45">
        <f t="shared" si="851"/>
        <v>13.945141504926658</v>
      </c>
      <c r="K13601" s="39" t="e">
        <f t="shared" si="848"/>
        <v>#DIV/0!</v>
      </c>
      <c r="L13601" s="46">
        <f>J13601/Eingaben!$D$29</f>
        <v>0.95777899945930856</v>
      </c>
      <c r="M13601" s="44" t="e">
        <f>K13601/Eingaben!$D$8</f>
        <v>#DIV/0!</v>
      </c>
      <c r="N13601" s="46">
        <f>ABS(B13601-C13601)/Eingaben!$D$8</f>
        <v>0</v>
      </c>
      <c r="O13601" s="44"/>
      <c r="P13601">
        <f>D13601/3600000*G13601*100*100/Eingaben!$D$39*(A13601-A13600)/3600</f>
        <v>0</v>
      </c>
      <c r="R13601" s="91" t="e">
        <f>('Dichte Wasser'!$B$4*AVERAGE(B13601:C13601)^3+'Dichte Wasser'!$B$3*AVERAGE(B13601:C13601)^2+'Dichte Wasser'!$B$2*AVERAGE(B13601:C13601)+'Dichte Wasser'!$B$1)/1000</f>
        <v>#DIV/0!</v>
      </c>
      <c r="S13601" s="92" t="e">
        <f t="shared" si="850"/>
        <v>#DIV/0!</v>
      </c>
    </row>
    <row r="13602" spans="1:19" x14ac:dyDescent="0.25">
      <c r="A13602" s="69"/>
      <c r="B13602" s="72"/>
      <c r="C13602" s="72"/>
      <c r="D13602" s="80"/>
      <c r="G13602" s="93"/>
      <c r="I13602" s="45">
        <f t="shared" si="849"/>
        <v>0</v>
      </c>
      <c r="J13602" s="45">
        <f t="shared" si="851"/>
        <v>13.945141504926658</v>
      </c>
      <c r="K13602" s="39" t="e">
        <f t="shared" si="848"/>
        <v>#DIV/0!</v>
      </c>
      <c r="L13602" s="46">
        <f>J13602/Eingaben!$D$29</f>
        <v>0.95777899945930856</v>
      </c>
      <c r="M13602" s="44" t="e">
        <f>K13602/Eingaben!$D$8</f>
        <v>#DIV/0!</v>
      </c>
      <c r="N13602" s="46">
        <f>ABS(B13602-C13602)/Eingaben!$D$8</f>
        <v>0</v>
      </c>
      <c r="O13602" s="44"/>
      <c r="P13602">
        <f>D13602/3600000*G13602*100*100/Eingaben!$D$39*(A13602-A13601)/3600</f>
        <v>0</v>
      </c>
      <c r="R13602" s="91" t="e">
        <f>('Dichte Wasser'!$B$4*AVERAGE(B13602:C13602)^3+'Dichte Wasser'!$B$3*AVERAGE(B13602:C13602)^2+'Dichte Wasser'!$B$2*AVERAGE(B13602:C13602)+'Dichte Wasser'!$B$1)/1000</f>
        <v>#DIV/0!</v>
      </c>
      <c r="S13602" s="92" t="e">
        <f t="shared" si="850"/>
        <v>#DIV/0!</v>
      </c>
    </row>
    <row r="13603" spans="1:19" x14ac:dyDescent="0.25">
      <c r="A13603" s="69"/>
      <c r="B13603" s="72"/>
      <c r="C13603" s="72"/>
      <c r="D13603" s="80"/>
      <c r="G13603" s="93"/>
      <c r="I13603" s="45">
        <f t="shared" si="849"/>
        <v>0</v>
      </c>
      <c r="J13603" s="45">
        <f t="shared" si="851"/>
        <v>13.945141504926658</v>
      </c>
      <c r="K13603" s="39" t="e">
        <f t="shared" si="848"/>
        <v>#DIV/0!</v>
      </c>
      <c r="L13603" s="46">
        <f>J13603/Eingaben!$D$29</f>
        <v>0.95777899945930856</v>
      </c>
      <c r="M13603" s="44" t="e">
        <f>K13603/Eingaben!$D$8</f>
        <v>#DIV/0!</v>
      </c>
      <c r="N13603" s="46">
        <f>ABS(B13603-C13603)/Eingaben!$D$8</f>
        <v>0</v>
      </c>
      <c r="O13603" s="44"/>
      <c r="P13603">
        <f>D13603/3600000*G13603*100*100/Eingaben!$D$39*(A13603-A13602)/3600</f>
        <v>0</v>
      </c>
      <c r="R13603" s="91" t="e">
        <f>('Dichte Wasser'!$B$4*AVERAGE(B13603:C13603)^3+'Dichte Wasser'!$B$3*AVERAGE(B13603:C13603)^2+'Dichte Wasser'!$B$2*AVERAGE(B13603:C13603)+'Dichte Wasser'!$B$1)/1000</f>
        <v>#DIV/0!</v>
      </c>
      <c r="S13603" s="92" t="e">
        <f t="shared" si="850"/>
        <v>#DIV/0!</v>
      </c>
    </row>
    <row r="13604" spans="1:19" x14ac:dyDescent="0.25">
      <c r="A13604" s="69"/>
      <c r="B13604" s="72"/>
      <c r="C13604" s="72"/>
      <c r="D13604" s="80"/>
      <c r="G13604" s="93"/>
      <c r="I13604" s="45">
        <f t="shared" si="849"/>
        <v>0</v>
      </c>
      <c r="J13604" s="45">
        <f t="shared" si="851"/>
        <v>13.945141504926658</v>
      </c>
      <c r="K13604" s="39" t="e">
        <f t="shared" si="848"/>
        <v>#DIV/0!</v>
      </c>
      <c r="L13604" s="46">
        <f>J13604/Eingaben!$D$29</f>
        <v>0.95777899945930856</v>
      </c>
      <c r="M13604" s="44" t="e">
        <f>K13604/Eingaben!$D$8</f>
        <v>#DIV/0!</v>
      </c>
      <c r="N13604" s="46">
        <f>ABS(B13604-C13604)/Eingaben!$D$8</f>
        <v>0</v>
      </c>
      <c r="O13604" s="44"/>
      <c r="P13604">
        <f>D13604/3600000*G13604*100*100/Eingaben!$D$39*(A13604-A13603)/3600</f>
        <v>0</v>
      </c>
      <c r="R13604" s="91" t="e">
        <f>('Dichte Wasser'!$B$4*AVERAGE(B13604:C13604)^3+'Dichte Wasser'!$B$3*AVERAGE(B13604:C13604)^2+'Dichte Wasser'!$B$2*AVERAGE(B13604:C13604)+'Dichte Wasser'!$B$1)/1000</f>
        <v>#DIV/0!</v>
      </c>
      <c r="S13604" s="92" t="e">
        <f t="shared" si="850"/>
        <v>#DIV/0!</v>
      </c>
    </row>
    <row r="13605" spans="1:19" x14ac:dyDescent="0.25">
      <c r="A13605" s="69"/>
      <c r="B13605" s="72"/>
      <c r="C13605" s="72"/>
      <c r="D13605" s="80"/>
      <c r="G13605" s="93"/>
      <c r="I13605" s="45">
        <f t="shared" si="849"/>
        <v>0</v>
      </c>
      <c r="J13605" s="45">
        <f t="shared" si="851"/>
        <v>13.945141504926658</v>
      </c>
      <c r="K13605" s="39" t="e">
        <f t="shared" si="848"/>
        <v>#DIV/0!</v>
      </c>
      <c r="L13605" s="46">
        <f>J13605/Eingaben!$D$29</f>
        <v>0.95777899945930856</v>
      </c>
      <c r="M13605" s="44" t="e">
        <f>K13605/Eingaben!$D$8</f>
        <v>#DIV/0!</v>
      </c>
      <c r="N13605" s="46">
        <f>ABS(B13605-C13605)/Eingaben!$D$8</f>
        <v>0</v>
      </c>
      <c r="O13605" s="44"/>
      <c r="P13605">
        <f>D13605/3600000*G13605*100*100/Eingaben!$D$39*(A13605-A13604)/3600</f>
        <v>0</v>
      </c>
      <c r="R13605" s="91" t="e">
        <f>('Dichte Wasser'!$B$4*AVERAGE(B13605:C13605)^3+'Dichte Wasser'!$B$3*AVERAGE(B13605:C13605)^2+'Dichte Wasser'!$B$2*AVERAGE(B13605:C13605)+'Dichte Wasser'!$B$1)/1000</f>
        <v>#DIV/0!</v>
      </c>
      <c r="S13605" s="92" t="e">
        <f t="shared" si="850"/>
        <v>#DIV/0!</v>
      </c>
    </row>
    <row r="13606" spans="1:19" x14ac:dyDescent="0.25">
      <c r="A13606" s="69"/>
      <c r="B13606" s="72"/>
      <c r="C13606" s="72"/>
      <c r="D13606" s="80"/>
      <c r="G13606" s="93"/>
      <c r="I13606" s="45">
        <f t="shared" si="849"/>
        <v>0</v>
      </c>
      <c r="J13606" s="45">
        <f t="shared" si="851"/>
        <v>13.945141504926658</v>
      </c>
      <c r="K13606" s="39" t="e">
        <f t="shared" si="848"/>
        <v>#DIV/0!</v>
      </c>
      <c r="L13606" s="46">
        <f>J13606/Eingaben!$D$29</f>
        <v>0.95777899945930856</v>
      </c>
      <c r="M13606" s="44" t="e">
        <f>K13606/Eingaben!$D$8</f>
        <v>#DIV/0!</v>
      </c>
      <c r="N13606" s="46">
        <f>ABS(B13606-C13606)/Eingaben!$D$8</f>
        <v>0</v>
      </c>
      <c r="O13606" s="44"/>
      <c r="P13606">
        <f>D13606/3600000*G13606*100*100/Eingaben!$D$39*(A13606-A13605)/3600</f>
        <v>0</v>
      </c>
      <c r="R13606" s="91" t="e">
        <f>('Dichte Wasser'!$B$4*AVERAGE(B13606:C13606)^3+'Dichte Wasser'!$B$3*AVERAGE(B13606:C13606)^2+'Dichte Wasser'!$B$2*AVERAGE(B13606:C13606)+'Dichte Wasser'!$B$1)/1000</f>
        <v>#DIV/0!</v>
      </c>
      <c r="S13606" s="92" t="e">
        <f t="shared" si="850"/>
        <v>#DIV/0!</v>
      </c>
    </row>
    <row r="13607" spans="1:19" x14ac:dyDescent="0.25">
      <c r="A13607" s="69"/>
      <c r="B13607" s="72"/>
      <c r="C13607" s="72"/>
      <c r="D13607" s="80"/>
      <c r="G13607" s="93"/>
      <c r="I13607" s="45">
        <f t="shared" si="849"/>
        <v>0</v>
      </c>
      <c r="J13607" s="45">
        <f t="shared" si="851"/>
        <v>13.945141504926658</v>
      </c>
      <c r="K13607" s="39" t="e">
        <f t="shared" si="848"/>
        <v>#DIV/0!</v>
      </c>
      <c r="L13607" s="46">
        <f>J13607/Eingaben!$D$29</f>
        <v>0.95777899945930856</v>
      </c>
      <c r="M13607" s="44" t="e">
        <f>K13607/Eingaben!$D$8</f>
        <v>#DIV/0!</v>
      </c>
      <c r="N13607" s="46">
        <f>ABS(B13607-C13607)/Eingaben!$D$8</f>
        <v>0</v>
      </c>
      <c r="O13607" s="44"/>
      <c r="P13607">
        <f>D13607/3600000*G13607*100*100/Eingaben!$D$39*(A13607-A13606)/3600</f>
        <v>0</v>
      </c>
      <c r="R13607" s="91" t="e">
        <f>('Dichte Wasser'!$B$4*AVERAGE(B13607:C13607)^3+'Dichte Wasser'!$B$3*AVERAGE(B13607:C13607)^2+'Dichte Wasser'!$B$2*AVERAGE(B13607:C13607)+'Dichte Wasser'!$B$1)/1000</f>
        <v>#DIV/0!</v>
      </c>
      <c r="S13607" s="92" t="e">
        <f t="shared" si="850"/>
        <v>#DIV/0!</v>
      </c>
    </row>
    <row r="13608" spans="1:19" x14ac:dyDescent="0.25">
      <c r="A13608" s="69"/>
      <c r="B13608" s="72"/>
      <c r="C13608" s="72"/>
      <c r="D13608" s="80"/>
      <c r="G13608" s="93"/>
      <c r="I13608" s="45">
        <f t="shared" si="849"/>
        <v>0</v>
      </c>
      <c r="J13608" s="45">
        <f t="shared" si="851"/>
        <v>13.945141504926658</v>
      </c>
      <c r="K13608" s="39" t="e">
        <f t="shared" si="848"/>
        <v>#DIV/0!</v>
      </c>
      <c r="L13608" s="46">
        <f>J13608/Eingaben!$D$29</f>
        <v>0.95777899945930856</v>
      </c>
      <c r="M13608" s="44" t="e">
        <f>K13608/Eingaben!$D$8</f>
        <v>#DIV/0!</v>
      </c>
      <c r="N13608" s="46">
        <f>ABS(B13608-C13608)/Eingaben!$D$8</f>
        <v>0</v>
      </c>
      <c r="O13608" s="44"/>
      <c r="P13608">
        <f>D13608/3600000*G13608*100*100/Eingaben!$D$39*(A13608-A13607)/3600</f>
        <v>0</v>
      </c>
      <c r="R13608" s="91" t="e">
        <f>('Dichte Wasser'!$B$4*AVERAGE(B13608:C13608)^3+'Dichte Wasser'!$B$3*AVERAGE(B13608:C13608)^2+'Dichte Wasser'!$B$2*AVERAGE(B13608:C13608)+'Dichte Wasser'!$B$1)/1000</f>
        <v>#DIV/0!</v>
      </c>
      <c r="S13608" s="92" t="e">
        <f t="shared" si="850"/>
        <v>#DIV/0!</v>
      </c>
    </row>
    <row r="13609" spans="1:19" x14ac:dyDescent="0.25">
      <c r="A13609" s="69"/>
      <c r="B13609" s="72"/>
      <c r="C13609" s="72"/>
      <c r="D13609" s="80"/>
      <c r="G13609" s="93"/>
      <c r="I13609" s="45">
        <f t="shared" si="849"/>
        <v>0</v>
      </c>
      <c r="J13609" s="45">
        <f t="shared" si="851"/>
        <v>13.945141504926658</v>
      </c>
      <c r="K13609" s="39" t="e">
        <f t="shared" si="848"/>
        <v>#DIV/0!</v>
      </c>
      <c r="L13609" s="46">
        <f>J13609/Eingaben!$D$29</f>
        <v>0.95777899945930856</v>
      </c>
      <c r="M13609" s="44" t="e">
        <f>K13609/Eingaben!$D$8</f>
        <v>#DIV/0!</v>
      </c>
      <c r="N13609" s="46">
        <f>ABS(B13609-C13609)/Eingaben!$D$8</f>
        <v>0</v>
      </c>
      <c r="O13609" s="44"/>
      <c r="P13609">
        <f>D13609/3600000*G13609*100*100/Eingaben!$D$39*(A13609-A13608)/3600</f>
        <v>0</v>
      </c>
      <c r="R13609" s="91" t="e">
        <f>('Dichte Wasser'!$B$4*AVERAGE(B13609:C13609)^3+'Dichte Wasser'!$B$3*AVERAGE(B13609:C13609)^2+'Dichte Wasser'!$B$2*AVERAGE(B13609:C13609)+'Dichte Wasser'!$B$1)/1000</f>
        <v>#DIV/0!</v>
      </c>
      <c r="S13609" s="92" t="e">
        <f t="shared" si="850"/>
        <v>#DIV/0!</v>
      </c>
    </row>
    <row r="13610" spans="1:19" x14ac:dyDescent="0.25">
      <c r="A13610" s="69"/>
      <c r="B13610" s="72"/>
      <c r="C13610" s="72"/>
      <c r="D13610" s="80"/>
      <c r="G13610" s="93"/>
      <c r="I13610" s="45">
        <f t="shared" si="849"/>
        <v>0</v>
      </c>
      <c r="J13610" s="45">
        <f t="shared" si="851"/>
        <v>13.945141504926658</v>
      </c>
      <c r="K13610" s="39" t="e">
        <f t="shared" si="848"/>
        <v>#DIV/0!</v>
      </c>
      <c r="L13610" s="46">
        <f>J13610/Eingaben!$D$29</f>
        <v>0.95777899945930856</v>
      </c>
      <c r="M13610" s="44" t="e">
        <f>K13610/Eingaben!$D$8</f>
        <v>#DIV/0!</v>
      </c>
      <c r="N13610" s="46">
        <f>ABS(B13610-C13610)/Eingaben!$D$8</f>
        <v>0</v>
      </c>
      <c r="O13610" s="44"/>
      <c r="P13610">
        <f>D13610/3600000*G13610*100*100/Eingaben!$D$39*(A13610-A13609)/3600</f>
        <v>0</v>
      </c>
      <c r="R13610" s="91" t="e">
        <f>('Dichte Wasser'!$B$4*AVERAGE(B13610:C13610)^3+'Dichte Wasser'!$B$3*AVERAGE(B13610:C13610)^2+'Dichte Wasser'!$B$2*AVERAGE(B13610:C13610)+'Dichte Wasser'!$B$1)/1000</f>
        <v>#DIV/0!</v>
      </c>
      <c r="S13610" s="92" t="e">
        <f t="shared" si="850"/>
        <v>#DIV/0!</v>
      </c>
    </row>
    <row r="13611" spans="1:19" x14ac:dyDescent="0.25">
      <c r="A13611" s="69"/>
      <c r="B13611" s="72"/>
      <c r="C13611" s="72"/>
      <c r="D13611" s="80"/>
      <c r="G13611" s="93"/>
      <c r="I13611" s="45">
        <f t="shared" si="849"/>
        <v>0</v>
      </c>
      <c r="J13611" s="45">
        <f t="shared" si="851"/>
        <v>13.945141504926658</v>
      </c>
      <c r="K13611" s="39" t="e">
        <f t="shared" si="848"/>
        <v>#DIV/0!</v>
      </c>
      <c r="L13611" s="46">
        <f>J13611/Eingaben!$D$29</f>
        <v>0.95777899945930856</v>
      </c>
      <c r="M13611" s="44" t="e">
        <f>K13611/Eingaben!$D$8</f>
        <v>#DIV/0!</v>
      </c>
      <c r="N13611" s="46">
        <f>ABS(B13611-C13611)/Eingaben!$D$8</f>
        <v>0</v>
      </c>
      <c r="O13611" s="44"/>
      <c r="P13611">
        <f>D13611/3600000*G13611*100*100/Eingaben!$D$39*(A13611-A13610)/3600</f>
        <v>0</v>
      </c>
      <c r="R13611" s="91" t="e">
        <f>('Dichte Wasser'!$B$4*AVERAGE(B13611:C13611)^3+'Dichte Wasser'!$B$3*AVERAGE(B13611:C13611)^2+'Dichte Wasser'!$B$2*AVERAGE(B13611:C13611)+'Dichte Wasser'!$B$1)/1000</f>
        <v>#DIV/0!</v>
      </c>
      <c r="S13611" s="92" t="e">
        <f t="shared" si="850"/>
        <v>#DIV/0!</v>
      </c>
    </row>
    <row r="13612" spans="1:19" x14ac:dyDescent="0.25">
      <c r="A13612" s="69"/>
      <c r="B13612" s="72"/>
      <c r="C13612" s="72"/>
      <c r="D13612" s="80"/>
      <c r="G13612" s="93"/>
      <c r="I13612" s="45">
        <f t="shared" si="849"/>
        <v>0</v>
      </c>
      <c r="J13612" s="45">
        <f t="shared" si="851"/>
        <v>13.945141504926658</v>
      </c>
      <c r="K13612" s="39" t="e">
        <f t="shared" si="848"/>
        <v>#DIV/0!</v>
      </c>
      <c r="L13612" s="46">
        <f>J13612/Eingaben!$D$29</f>
        <v>0.95777899945930856</v>
      </c>
      <c r="M13612" s="44" t="e">
        <f>K13612/Eingaben!$D$8</f>
        <v>#DIV/0!</v>
      </c>
      <c r="N13612" s="46">
        <f>ABS(B13612-C13612)/Eingaben!$D$8</f>
        <v>0</v>
      </c>
      <c r="O13612" s="44"/>
      <c r="P13612">
        <f>D13612/3600000*G13612*100*100/Eingaben!$D$39*(A13612-A13611)/3600</f>
        <v>0</v>
      </c>
      <c r="R13612" s="91" t="e">
        <f>('Dichte Wasser'!$B$4*AVERAGE(B13612:C13612)^3+'Dichte Wasser'!$B$3*AVERAGE(B13612:C13612)^2+'Dichte Wasser'!$B$2*AVERAGE(B13612:C13612)+'Dichte Wasser'!$B$1)/1000</f>
        <v>#DIV/0!</v>
      </c>
      <c r="S13612" s="92" t="e">
        <f t="shared" si="850"/>
        <v>#DIV/0!</v>
      </c>
    </row>
    <row r="13613" spans="1:19" x14ac:dyDescent="0.25">
      <c r="A13613" s="69"/>
      <c r="B13613" s="72"/>
      <c r="C13613" s="72"/>
      <c r="D13613" s="80"/>
      <c r="G13613" s="93"/>
      <c r="I13613" s="45">
        <f t="shared" si="849"/>
        <v>0</v>
      </c>
      <c r="J13613" s="45">
        <f t="shared" si="851"/>
        <v>13.945141504926658</v>
      </c>
      <c r="K13613" s="39" t="e">
        <f t="shared" si="848"/>
        <v>#DIV/0!</v>
      </c>
      <c r="L13613" s="46">
        <f>J13613/Eingaben!$D$29</f>
        <v>0.95777899945930856</v>
      </c>
      <c r="M13613" s="44" t="e">
        <f>K13613/Eingaben!$D$8</f>
        <v>#DIV/0!</v>
      </c>
      <c r="N13613" s="46">
        <f>ABS(B13613-C13613)/Eingaben!$D$8</f>
        <v>0</v>
      </c>
      <c r="O13613" s="44"/>
      <c r="P13613">
        <f>D13613/3600000*G13613*100*100/Eingaben!$D$39*(A13613-A13612)/3600</f>
        <v>0</v>
      </c>
      <c r="R13613" s="91" t="e">
        <f>('Dichte Wasser'!$B$4*AVERAGE(B13613:C13613)^3+'Dichte Wasser'!$B$3*AVERAGE(B13613:C13613)^2+'Dichte Wasser'!$B$2*AVERAGE(B13613:C13613)+'Dichte Wasser'!$B$1)/1000</f>
        <v>#DIV/0!</v>
      </c>
      <c r="S13613" s="92" t="e">
        <f t="shared" si="850"/>
        <v>#DIV/0!</v>
      </c>
    </row>
    <row r="13614" spans="1:19" x14ac:dyDescent="0.25">
      <c r="A13614" s="69"/>
      <c r="B13614" s="72"/>
      <c r="C13614" s="72"/>
      <c r="D13614" s="80"/>
      <c r="G13614" s="93"/>
      <c r="I13614" s="45">
        <f t="shared" si="849"/>
        <v>0</v>
      </c>
      <c r="J13614" s="45">
        <f t="shared" si="851"/>
        <v>13.945141504926658</v>
      </c>
      <c r="K13614" s="39" t="e">
        <f t="shared" si="848"/>
        <v>#DIV/0!</v>
      </c>
      <c r="L13614" s="46">
        <f>J13614/Eingaben!$D$29</f>
        <v>0.95777899945930856</v>
      </c>
      <c r="M13614" s="44" t="e">
        <f>K13614/Eingaben!$D$8</f>
        <v>#DIV/0!</v>
      </c>
      <c r="N13614" s="46">
        <f>ABS(B13614-C13614)/Eingaben!$D$8</f>
        <v>0</v>
      </c>
      <c r="O13614" s="44"/>
      <c r="P13614">
        <f>D13614/3600000*G13614*100*100/Eingaben!$D$39*(A13614-A13613)/3600</f>
        <v>0</v>
      </c>
      <c r="R13614" s="91" t="e">
        <f>('Dichte Wasser'!$B$4*AVERAGE(B13614:C13614)^3+'Dichte Wasser'!$B$3*AVERAGE(B13614:C13614)^2+'Dichte Wasser'!$B$2*AVERAGE(B13614:C13614)+'Dichte Wasser'!$B$1)/1000</f>
        <v>#DIV/0!</v>
      </c>
      <c r="S13614" s="92" t="e">
        <f t="shared" si="850"/>
        <v>#DIV/0!</v>
      </c>
    </row>
    <row r="13615" spans="1:19" x14ac:dyDescent="0.25">
      <c r="A13615" s="69"/>
      <c r="B13615" s="72"/>
      <c r="C13615" s="72"/>
      <c r="D13615" s="80"/>
      <c r="G13615" s="93"/>
      <c r="I13615" s="45">
        <f t="shared" si="849"/>
        <v>0</v>
      </c>
      <c r="J13615" s="45">
        <f t="shared" si="851"/>
        <v>13.945141504926658</v>
      </c>
      <c r="K13615" s="39" t="e">
        <f t="shared" si="848"/>
        <v>#DIV/0!</v>
      </c>
      <c r="L13615" s="46">
        <f>J13615/Eingaben!$D$29</f>
        <v>0.95777899945930856</v>
      </c>
      <c r="M13615" s="44" t="e">
        <f>K13615/Eingaben!$D$8</f>
        <v>#DIV/0!</v>
      </c>
      <c r="N13615" s="46">
        <f>ABS(B13615-C13615)/Eingaben!$D$8</f>
        <v>0</v>
      </c>
      <c r="O13615" s="44"/>
      <c r="P13615">
        <f>D13615/3600000*G13615*100*100/Eingaben!$D$39*(A13615-A13614)/3600</f>
        <v>0</v>
      </c>
      <c r="R13615" s="91" t="e">
        <f>('Dichte Wasser'!$B$4*AVERAGE(B13615:C13615)^3+'Dichte Wasser'!$B$3*AVERAGE(B13615:C13615)^2+'Dichte Wasser'!$B$2*AVERAGE(B13615:C13615)+'Dichte Wasser'!$B$1)/1000</f>
        <v>#DIV/0!</v>
      </c>
      <c r="S13615" s="92" t="e">
        <f t="shared" si="850"/>
        <v>#DIV/0!</v>
      </c>
    </row>
    <row r="13616" spans="1:19" x14ac:dyDescent="0.25">
      <c r="A13616" s="69"/>
      <c r="B13616" s="72"/>
      <c r="C13616" s="72"/>
      <c r="D13616" s="80"/>
      <c r="G13616" s="93"/>
      <c r="I13616" s="45">
        <f t="shared" si="849"/>
        <v>0</v>
      </c>
      <c r="J13616" s="45">
        <f t="shared" si="851"/>
        <v>13.945141504926658</v>
      </c>
      <c r="K13616" s="39" t="e">
        <f t="shared" si="848"/>
        <v>#DIV/0!</v>
      </c>
      <c r="L13616" s="46">
        <f>J13616/Eingaben!$D$29</f>
        <v>0.95777899945930856</v>
      </c>
      <c r="M13616" s="44" t="e">
        <f>K13616/Eingaben!$D$8</f>
        <v>#DIV/0!</v>
      </c>
      <c r="N13616" s="46">
        <f>ABS(B13616-C13616)/Eingaben!$D$8</f>
        <v>0</v>
      </c>
      <c r="O13616" s="44"/>
      <c r="P13616">
        <f>D13616/3600000*G13616*100*100/Eingaben!$D$39*(A13616-A13615)/3600</f>
        <v>0</v>
      </c>
      <c r="R13616" s="91" t="e">
        <f>('Dichte Wasser'!$B$4*AVERAGE(B13616:C13616)^3+'Dichte Wasser'!$B$3*AVERAGE(B13616:C13616)^2+'Dichte Wasser'!$B$2*AVERAGE(B13616:C13616)+'Dichte Wasser'!$B$1)/1000</f>
        <v>#DIV/0!</v>
      </c>
      <c r="S13616" s="92" t="e">
        <f t="shared" si="850"/>
        <v>#DIV/0!</v>
      </c>
    </row>
    <row r="13617" spans="1:19" x14ac:dyDescent="0.25">
      <c r="A13617" s="69"/>
      <c r="B13617" s="72"/>
      <c r="C13617" s="72"/>
      <c r="D13617" s="80"/>
      <c r="G13617" s="93"/>
      <c r="I13617" s="45">
        <f t="shared" si="849"/>
        <v>0</v>
      </c>
      <c r="J13617" s="45">
        <f t="shared" si="851"/>
        <v>13.945141504926658</v>
      </c>
      <c r="K13617" s="39" t="e">
        <f t="shared" si="848"/>
        <v>#DIV/0!</v>
      </c>
      <c r="L13617" s="46">
        <f>J13617/Eingaben!$D$29</f>
        <v>0.95777899945930856</v>
      </c>
      <c r="M13617" s="44" t="e">
        <f>K13617/Eingaben!$D$8</f>
        <v>#DIV/0!</v>
      </c>
      <c r="N13617" s="46">
        <f>ABS(B13617-C13617)/Eingaben!$D$8</f>
        <v>0</v>
      </c>
      <c r="O13617" s="44"/>
      <c r="P13617">
        <f>D13617/3600000*G13617*100*100/Eingaben!$D$39*(A13617-A13616)/3600</f>
        <v>0</v>
      </c>
      <c r="R13617" s="91" t="e">
        <f>('Dichte Wasser'!$B$4*AVERAGE(B13617:C13617)^3+'Dichte Wasser'!$B$3*AVERAGE(B13617:C13617)^2+'Dichte Wasser'!$B$2*AVERAGE(B13617:C13617)+'Dichte Wasser'!$B$1)/1000</f>
        <v>#DIV/0!</v>
      </c>
      <c r="S13617" s="92" t="e">
        <f t="shared" si="850"/>
        <v>#DIV/0!</v>
      </c>
    </row>
    <row r="13618" spans="1:19" x14ac:dyDescent="0.25">
      <c r="A13618" s="69"/>
      <c r="B13618" s="72"/>
      <c r="C13618" s="72"/>
      <c r="D13618" s="80"/>
      <c r="G13618" s="93"/>
      <c r="I13618" s="45">
        <f t="shared" si="849"/>
        <v>0</v>
      </c>
      <c r="J13618" s="45">
        <f t="shared" si="851"/>
        <v>13.945141504926658</v>
      </c>
      <c r="K13618" s="39" t="e">
        <f t="shared" si="848"/>
        <v>#DIV/0!</v>
      </c>
      <c r="L13618" s="46">
        <f>J13618/Eingaben!$D$29</f>
        <v>0.95777899945930856</v>
      </c>
      <c r="M13618" s="44" t="e">
        <f>K13618/Eingaben!$D$8</f>
        <v>#DIV/0!</v>
      </c>
      <c r="N13618" s="46">
        <f>ABS(B13618-C13618)/Eingaben!$D$8</f>
        <v>0</v>
      </c>
      <c r="O13618" s="44"/>
      <c r="P13618">
        <f>D13618/3600000*G13618*100*100/Eingaben!$D$39*(A13618-A13617)/3600</f>
        <v>0</v>
      </c>
      <c r="R13618" s="91" t="e">
        <f>('Dichte Wasser'!$B$4*AVERAGE(B13618:C13618)^3+'Dichte Wasser'!$B$3*AVERAGE(B13618:C13618)^2+'Dichte Wasser'!$B$2*AVERAGE(B13618:C13618)+'Dichte Wasser'!$B$1)/1000</f>
        <v>#DIV/0!</v>
      </c>
      <c r="S13618" s="92" t="e">
        <f t="shared" si="850"/>
        <v>#DIV/0!</v>
      </c>
    </row>
    <row r="13619" spans="1:19" x14ac:dyDescent="0.25">
      <c r="A13619" s="69"/>
      <c r="B13619" s="72"/>
      <c r="C13619" s="72"/>
      <c r="D13619" s="80"/>
      <c r="G13619" s="93"/>
      <c r="I13619" s="45">
        <f t="shared" si="849"/>
        <v>0</v>
      </c>
      <c r="J13619" s="45">
        <f t="shared" si="851"/>
        <v>13.945141504926658</v>
      </c>
      <c r="K13619" s="39" t="e">
        <f t="shared" si="848"/>
        <v>#DIV/0!</v>
      </c>
      <c r="L13619" s="46">
        <f>J13619/Eingaben!$D$29</f>
        <v>0.95777899945930856</v>
      </c>
      <c r="M13619" s="44" t="e">
        <f>K13619/Eingaben!$D$8</f>
        <v>#DIV/0!</v>
      </c>
      <c r="N13619" s="46">
        <f>ABS(B13619-C13619)/Eingaben!$D$8</f>
        <v>0</v>
      </c>
      <c r="O13619" s="44"/>
      <c r="P13619">
        <f>D13619/3600000*G13619*100*100/Eingaben!$D$39*(A13619-A13618)/3600</f>
        <v>0</v>
      </c>
      <c r="R13619" s="91" t="e">
        <f>('Dichte Wasser'!$B$4*AVERAGE(B13619:C13619)^3+'Dichte Wasser'!$B$3*AVERAGE(B13619:C13619)^2+'Dichte Wasser'!$B$2*AVERAGE(B13619:C13619)+'Dichte Wasser'!$B$1)/1000</f>
        <v>#DIV/0!</v>
      </c>
      <c r="S13619" s="92" t="e">
        <f t="shared" si="850"/>
        <v>#DIV/0!</v>
      </c>
    </row>
    <row r="13620" spans="1:19" x14ac:dyDescent="0.25">
      <c r="A13620" s="69"/>
      <c r="B13620" s="72"/>
      <c r="C13620" s="72"/>
      <c r="D13620" s="80"/>
      <c r="G13620" s="93"/>
      <c r="I13620" s="45">
        <f t="shared" si="849"/>
        <v>0</v>
      </c>
      <c r="J13620" s="45">
        <f t="shared" si="851"/>
        <v>13.945141504926658</v>
      </c>
      <c r="K13620" s="39" t="e">
        <f t="shared" si="848"/>
        <v>#DIV/0!</v>
      </c>
      <c r="L13620" s="46">
        <f>J13620/Eingaben!$D$29</f>
        <v>0.95777899945930856</v>
      </c>
      <c r="M13620" s="44" t="e">
        <f>K13620/Eingaben!$D$8</f>
        <v>#DIV/0!</v>
      </c>
      <c r="N13620" s="46">
        <f>ABS(B13620-C13620)/Eingaben!$D$8</f>
        <v>0</v>
      </c>
      <c r="O13620" s="44"/>
      <c r="P13620">
        <f>D13620/3600000*G13620*100*100/Eingaben!$D$39*(A13620-A13619)/3600</f>
        <v>0</v>
      </c>
      <c r="R13620" s="91" t="e">
        <f>('Dichte Wasser'!$B$4*AVERAGE(B13620:C13620)^3+'Dichte Wasser'!$B$3*AVERAGE(B13620:C13620)^2+'Dichte Wasser'!$B$2*AVERAGE(B13620:C13620)+'Dichte Wasser'!$B$1)/1000</f>
        <v>#DIV/0!</v>
      </c>
      <c r="S13620" s="92" t="e">
        <f t="shared" si="850"/>
        <v>#DIV/0!</v>
      </c>
    </row>
    <row r="13621" spans="1:19" x14ac:dyDescent="0.25">
      <c r="A13621" s="69"/>
      <c r="B13621" s="72"/>
      <c r="C13621" s="72"/>
      <c r="D13621" s="80"/>
      <c r="G13621" s="93"/>
      <c r="I13621" s="45">
        <f t="shared" si="849"/>
        <v>0</v>
      </c>
      <c r="J13621" s="45">
        <f t="shared" si="851"/>
        <v>13.945141504926658</v>
      </c>
      <c r="K13621" s="39" t="e">
        <f t="shared" si="848"/>
        <v>#DIV/0!</v>
      </c>
      <c r="L13621" s="46">
        <f>J13621/Eingaben!$D$29</f>
        <v>0.95777899945930856</v>
      </c>
      <c r="M13621" s="44" t="e">
        <f>K13621/Eingaben!$D$8</f>
        <v>#DIV/0!</v>
      </c>
      <c r="N13621" s="46">
        <f>ABS(B13621-C13621)/Eingaben!$D$8</f>
        <v>0</v>
      </c>
      <c r="O13621" s="44"/>
      <c r="P13621">
        <f>D13621/3600000*G13621*100*100/Eingaben!$D$39*(A13621-A13620)/3600</f>
        <v>0</v>
      </c>
      <c r="R13621" s="91" t="e">
        <f>('Dichte Wasser'!$B$4*AVERAGE(B13621:C13621)^3+'Dichte Wasser'!$B$3*AVERAGE(B13621:C13621)^2+'Dichte Wasser'!$B$2*AVERAGE(B13621:C13621)+'Dichte Wasser'!$B$1)/1000</f>
        <v>#DIV/0!</v>
      </c>
      <c r="S13621" s="92" t="e">
        <f t="shared" si="850"/>
        <v>#DIV/0!</v>
      </c>
    </row>
    <row r="13622" spans="1:19" x14ac:dyDescent="0.25">
      <c r="A13622" s="69"/>
      <c r="B13622" s="72"/>
      <c r="C13622" s="72"/>
      <c r="D13622" s="80"/>
      <c r="G13622" s="93"/>
      <c r="I13622" s="45">
        <f t="shared" si="849"/>
        <v>0</v>
      </c>
      <c r="J13622" s="45">
        <f t="shared" si="851"/>
        <v>13.945141504926658</v>
      </c>
      <c r="K13622" s="39" t="e">
        <f t="shared" si="848"/>
        <v>#DIV/0!</v>
      </c>
      <c r="L13622" s="46">
        <f>J13622/Eingaben!$D$29</f>
        <v>0.95777899945930856</v>
      </c>
      <c r="M13622" s="44" t="e">
        <f>K13622/Eingaben!$D$8</f>
        <v>#DIV/0!</v>
      </c>
      <c r="N13622" s="46">
        <f>ABS(B13622-C13622)/Eingaben!$D$8</f>
        <v>0</v>
      </c>
      <c r="O13622" s="44"/>
      <c r="P13622">
        <f>D13622/3600000*G13622*100*100/Eingaben!$D$39*(A13622-A13621)/3600</f>
        <v>0</v>
      </c>
      <c r="R13622" s="91" t="e">
        <f>('Dichte Wasser'!$B$4*AVERAGE(B13622:C13622)^3+'Dichte Wasser'!$B$3*AVERAGE(B13622:C13622)^2+'Dichte Wasser'!$B$2*AVERAGE(B13622:C13622)+'Dichte Wasser'!$B$1)/1000</f>
        <v>#DIV/0!</v>
      </c>
      <c r="S13622" s="92" t="e">
        <f t="shared" si="850"/>
        <v>#DIV/0!</v>
      </c>
    </row>
    <row r="13623" spans="1:19" x14ac:dyDescent="0.25">
      <c r="A13623" s="69"/>
      <c r="B13623" s="72"/>
      <c r="C13623" s="72"/>
      <c r="D13623" s="80"/>
      <c r="G13623" s="93"/>
      <c r="I13623" s="45">
        <f t="shared" si="849"/>
        <v>0</v>
      </c>
      <c r="J13623" s="45">
        <f t="shared" si="851"/>
        <v>13.945141504926658</v>
      </c>
      <c r="K13623" s="39" t="e">
        <f t="shared" si="848"/>
        <v>#DIV/0!</v>
      </c>
      <c r="L13623" s="46">
        <f>J13623/Eingaben!$D$29</f>
        <v>0.95777899945930856</v>
      </c>
      <c r="M13623" s="44" t="e">
        <f>K13623/Eingaben!$D$8</f>
        <v>#DIV/0!</v>
      </c>
      <c r="N13623" s="46">
        <f>ABS(B13623-C13623)/Eingaben!$D$8</f>
        <v>0</v>
      </c>
      <c r="O13623" s="44"/>
      <c r="P13623">
        <f>D13623/3600000*G13623*100*100/Eingaben!$D$39*(A13623-A13622)/3600</f>
        <v>0</v>
      </c>
      <c r="R13623" s="91" t="e">
        <f>('Dichte Wasser'!$B$4*AVERAGE(B13623:C13623)^3+'Dichte Wasser'!$B$3*AVERAGE(B13623:C13623)^2+'Dichte Wasser'!$B$2*AVERAGE(B13623:C13623)+'Dichte Wasser'!$B$1)/1000</f>
        <v>#DIV/0!</v>
      </c>
      <c r="S13623" s="92" t="e">
        <f t="shared" si="850"/>
        <v>#DIV/0!</v>
      </c>
    </row>
    <row r="13624" spans="1:19" x14ac:dyDescent="0.25">
      <c r="A13624" s="69"/>
      <c r="B13624" s="72"/>
      <c r="C13624" s="72"/>
      <c r="D13624" s="80"/>
      <c r="G13624" s="93"/>
      <c r="I13624" s="45">
        <f t="shared" si="849"/>
        <v>0</v>
      </c>
      <c r="J13624" s="45">
        <f t="shared" si="851"/>
        <v>13.945141504926658</v>
      </c>
      <c r="K13624" s="39" t="e">
        <f t="shared" si="848"/>
        <v>#DIV/0!</v>
      </c>
      <c r="L13624" s="46">
        <f>J13624/Eingaben!$D$29</f>
        <v>0.95777899945930856</v>
      </c>
      <c r="M13624" s="44" t="e">
        <f>K13624/Eingaben!$D$8</f>
        <v>#DIV/0!</v>
      </c>
      <c r="N13624" s="46">
        <f>ABS(B13624-C13624)/Eingaben!$D$8</f>
        <v>0</v>
      </c>
      <c r="O13624" s="44"/>
      <c r="P13624">
        <f>D13624/3600000*G13624*100*100/Eingaben!$D$39*(A13624-A13623)/3600</f>
        <v>0</v>
      </c>
      <c r="R13624" s="91" t="e">
        <f>('Dichte Wasser'!$B$4*AVERAGE(B13624:C13624)^3+'Dichte Wasser'!$B$3*AVERAGE(B13624:C13624)^2+'Dichte Wasser'!$B$2*AVERAGE(B13624:C13624)+'Dichte Wasser'!$B$1)/1000</f>
        <v>#DIV/0!</v>
      </c>
      <c r="S13624" s="92" t="e">
        <f t="shared" si="850"/>
        <v>#DIV/0!</v>
      </c>
    </row>
    <row r="13625" spans="1:19" x14ac:dyDescent="0.25">
      <c r="A13625" s="69"/>
      <c r="B13625" s="72"/>
      <c r="C13625" s="72"/>
      <c r="D13625" s="80"/>
      <c r="G13625" s="93"/>
      <c r="I13625" s="45">
        <f t="shared" si="849"/>
        <v>0</v>
      </c>
      <c r="J13625" s="45">
        <f t="shared" si="851"/>
        <v>13.945141504926658</v>
      </c>
      <c r="K13625" s="39" t="e">
        <f t="shared" si="848"/>
        <v>#DIV/0!</v>
      </c>
      <c r="L13625" s="46">
        <f>J13625/Eingaben!$D$29</f>
        <v>0.95777899945930856</v>
      </c>
      <c r="M13625" s="44" t="e">
        <f>K13625/Eingaben!$D$8</f>
        <v>#DIV/0!</v>
      </c>
      <c r="N13625" s="46">
        <f>ABS(B13625-C13625)/Eingaben!$D$8</f>
        <v>0</v>
      </c>
      <c r="O13625" s="44"/>
      <c r="P13625">
        <f>D13625/3600000*G13625*100*100/Eingaben!$D$39*(A13625-A13624)/3600</f>
        <v>0</v>
      </c>
      <c r="R13625" s="91" t="e">
        <f>('Dichte Wasser'!$B$4*AVERAGE(B13625:C13625)^3+'Dichte Wasser'!$B$3*AVERAGE(B13625:C13625)^2+'Dichte Wasser'!$B$2*AVERAGE(B13625:C13625)+'Dichte Wasser'!$B$1)/1000</f>
        <v>#DIV/0!</v>
      </c>
      <c r="S13625" s="92" t="e">
        <f t="shared" si="850"/>
        <v>#DIV/0!</v>
      </c>
    </row>
    <row r="13626" spans="1:19" x14ac:dyDescent="0.25">
      <c r="A13626" s="69"/>
      <c r="B13626" s="72"/>
      <c r="C13626" s="72"/>
      <c r="D13626" s="80"/>
      <c r="G13626" s="93"/>
      <c r="I13626" s="45">
        <f t="shared" si="849"/>
        <v>0</v>
      </c>
      <c r="J13626" s="45">
        <f t="shared" si="851"/>
        <v>13.945141504926658</v>
      </c>
      <c r="K13626" s="39" t="e">
        <f t="shared" si="848"/>
        <v>#DIV/0!</v>
      </c>
      <c r="L13626" s="46">
        <f>J13626/Eingaben!$D$29</f>
        <v>0.95777899945930856</v>
      </c>
      <c r="M13626" s="44" t="e">
        <f>K13626/Eingaben!$D$8</f>
        <v>#DIV/0!</v>
      </c>
      <c r="N13626" s="46">
        <f>ABS(B13626-C13626)/Eingaben!$D$8</f>
        <v>0</v>
      </c>
      <c r="O13626" s="44"/>
      <c r="P13626">
        <f>D13626/3600000*G13626*100*100/Eingaben!$D$39*(A13626-A13625)/3600</f>
        <v>0</v>
      </c>
      <c r="R13626" s="91" t="e">
        <f>('Dichte Wasser'!$B$4*AVERAGE(B13626:C13626)^3+'Dichte Wasser'!$B$3*AVERAGE(B13626:C13626)^2+'Dichte Wasser'!$B$2*AVERAGE(B13626:C13626)+'Dichte Wasser'!$B$1)/1000</f>
        <v>#DIV/0!</v>
      </c>
      <c r="S13626" s="92" t="e">
        <f t="shared" si="850"/>
        <v>#DIV/0!</v>
      </c>
    </row>
    <row r="13627" spans="1:19" x14ac:dyDescent="0.25">
      <c r="A13627" s="69"/>
      <c r="B13627" s="72"/>
      <c r="C13627" s="72"/>
      <c r="D13627" s="80"/>
      <c r="G13627" s="93"/>
      <c r="I13627" s="45">
        <f t="shared" si="849"/>
        <v>0</v>
      </c>
      <c r="J13627" s="45">
        <f t="shared" si="851"/>
        <v>13.945141504926658</v>
      </c>
      <c r="K13627" s="39" t="e">
        <f t="shared" si="848"/>
        <v>#DIV/0!</v>
      </c>
      <c r="L13627" s="46">
        <f>J13627/Eingaben!$D$29</f>
        <v>0.95777899945930856</v>
      </c>
      <c r="M13627" s="44" t="e">
        <f>K13627/Eingaben!$D$8</f>
        <v>#DIV/0!</v>
      </c>
      <c r="N13627" s="46">
        <f>ABS(B13627-C13627)/Eingaben!$D$8</f>
        <v>0</v>
      </c>
      <c r="O13627" s="44"/>
      <c r="P13627">
        <f>D13627/3600000*G13627*100*100/Eingaben!$D$39*(A13627-A13626)/3600</f>
        <v>0</v>
      </c>
      <c r="R13627" s="91" t="e">
        <f>('Dichte Wasser'!$B$4*AVERAGE(B13627:C13627)^3+'Dichte Wasser'!$B$3*AVERAGE(B13627:C13627)^2+'Dichte Wasser'!$B$2*AVERAGE(B13627:C13627)+'Dichte Wasser'!$B$1)/1000</f>
        <v>#DIV/0!</v>
      </c>
      <c r="S13627" s="92" t="e">
        <f t="shared" si="850"/>
        <v>#DIV/0!</v>
      </c>
    </row>
    <row r="13628" spans="1:19" x14ac:dyDescent="0.25">
      <c r="A13628" s="69"/>
      <c r="B13628" s="72"/>
      <c r="C13628" s="72"/>
      <c r="D13628" s="80"/>
      <c r="G13628" s="93"/>
      <c r="I13628" s="45">
        <f t="shared" si="849"/>
        <v>0</v>
      </c>
      <c r="J13628" s="45">
        <f t="shared" si="851"/>
        <v>13.945141504926658</v>
      </c>
      <c r="K13628" s="39" t="e">
        <f t="shared" si="848"/>
        <v>#DIV/0!</v>
      </c>
      <c r="L13628" s="46">
        <f>J13628/Eingaben!$D$29</f>
        <v>0.95777899945930856</v>
      </c>
      <c r="M13628" s="44" t="e">
        <f>K13628/Eingaben!$D$8</f>
        <v>#DIV/0!</v>
      </c>
      <c r="N13628" s="46">
        <f>ABS(B13628-C13628)/Eingaben!$D$8</f>
        <v>0</v>
      </c>
      <c r="O13628" s="44"/>
      <c r="P13628">
        <f>D13628/3600000*G13628*100*100/Eingaben!$D$39*(A13628-A13627)/3600</f>
        <v>0</v>
      </c>
      <c r="R13628" s="91" t="e">
        <f>('Dichte Wasser'!$B$4*AVERAGE(B13628:C13628)^3+'Dichte Wasser'!$B$3*AVERAGE(B13628:C13628)^2+'Dichte Wasser'!$B$2*AVERAGE(B13628:C13628)+'Dichte Wasser'!$B$1)/1000</f>
        <v>#DIV/0!</v>
      </c>
      <c r="S13628" s="92" t="e">
        <f t="shared" si="850"/>
        <v>#DIV/0!</v>
      </c>
    </row>
    <row r="13629" spans="1:19" x14ac:dyDescent="0.25">
      <c r="A13629" s="69"/>
      <c r="B13629" s="72"/>
      <c r="C13629" s="72"/>
      <c r="D13629" s="80"/>
      <c r="G13629" s="93"/>
      <c r="I13629" s="45">
        <f t="shared" si="849"/>
        <v>0</v>
      </c>
      <c r="J13629" s="45">
        <f t="shared" si="851"/>
        <v>13.945141504926658</v>
      </c>
      <c r="K13629" s="39" t="e">
        <f t="shared" si="848"/>
        <v>#DIV/0!</v>
      </c>
      <c r="L13629" s="46">
        <f>J13629/Eingaben!$D$29</f>
        <v>0.95777899945930856</v>
      </c>
      <c r="M13629" s="44" t="e">
        <f>K13629/Eingaben!$D$8</f>
        <v>#DIV/0!</v>
      </c>
      <c r="N13629" s="46">
        <f>ABS(B13629-C13629)/Eingaben!$D$8</f>
        <v>0</v>
      </c>
      <c r="O13629" s="44"/>
      <c r="P13629">
        <f>D13629/3600000*G13629*100*100/Eingaben!$D$39*(A13629-A13628)/3600</f>
        <v>0</v>
      </c>
      <c r="R13629" s="91" t="e">
        <f>('Dichte Wasser'!$B$4*AVERAGE(B13629:C13629)^3+'Dichte Wasser'!$B$3*AVERAGE(B13629:C13629)^2+'Dichte Wasser'!$B$2*AVERAGE(B13629:C13629)+'Dichte Wasser'!$B$1)/1000</f>
        <v>#DIV/0!</v>
      </c>
      <c r="S13629" s="92" t="e">
        <f t="shared" si="850"/>
        <v>#DIV/0!</v>
      </c>
    </row>
    <row r="13630" spans="1:19" x14ac:dyDescent="0.25">
      <c r="A13630" s="69"/>
      <c r="B13630" s="72"/>
      <c r="C13630" s="72"/>
      <c r="D13630" s="80"/>
      <c r="G13630" s="93"/>
      <c r="I13630" s="45">
        <f t="shared" si="849"/>
        <v>0</v>
      </c>
      <c r="J13630" s="45">
        <f t="shared" si="851"/>
        <v>13.945141504926658</v>
      </c>
      <c r="K13630" s="39" t="e">
        <f t="shared" si="848"/>
        <v>#DIV/0!</v>
      </c>
      <c r="L13630" s="46">
        <f>J13630/Eingaben!$D$29</f>
        <v>0.95777899945930856</v>
      </c>
      <c r="M13630" s="44" t="e">
        <f>K13630/Eingaben!$D$8</f>
        <v>#DIV/0!</v>
      </c>
      <c r="N13630" s="46">
        <f>ABS(B13630-C13630)/Eingaben!$D$8</f>
        <v>0</v>
      </c>
      <c r="O13630" s="44"/>
      <c r="P13630">
        <f>D13630/3600000*G13630*100*100/Eingaben!$D$39*(A13630-A13629)/3600</f>
        <v>0</v>
      </c>
      <c r="R13630" s="91" t="e">
        <f>('Dichte Wasser'!$B$4*AVERAGE(B13630:C13630)^3+'Dichte Wasser'!$B$3*AVERAGE(B13630:C13630)^2+'Dichte Wasser'!$B$2*AVERAGE(B13630:C13630)+'Dichte Wasser'!$B$1)/1000</f>
        <v>#DIV/0!</v>
      </c>
      <c r="S13630" s="92" t="e">
        <f t="shared" si="850"/>
        <v>#DIV/0!</v>
      </c>
    </row>
    <row r="13631" spans="1:19" x14ac:dyDescent="0.25">
      <c r="A13631" s="69"/>
      <c r="B13631" s="72"/>
      <c r="C13631" s="72"/>
      <c r="D13631" s="80"/>
      <c r="G13631" s="93"/>
      <c r="I13631" s="45">
        <f t="shared" si="849"/>
        <v>0</v>
      </c>
      <c r="J13631" s="45">
        <f t="shared" si="851"/>
        <v>13.945141504926658</v>
      </c>
      <c r="K13631" s="39" t="e">
        <f t="shared" si="848"/>
        <v>#DIV/0!</v>
      </c>
      <c r="L13631" s="46">
        <f>J13631/Eingaben!$D$29</f>
        <v>0.95777899945930856</v>
      </c>
      <c r="M13631" s="44" t="e">
        <f>K13631/Eingaben!$D$8</f>
        <v>#DIV/0!</v>
      </c>
      <c r="N13631" s="46">
        <f>ABS(B13631-C13631)/Eingaben!$D$8</f>
        <v>0</v>
      </c>
      <c r="O13631" s="44"/>
      <c r="P13631">
        <f>D13631/3600000*G13631*100*100/Eingaben!$D$39*(A13631-A13630)/3600</f>
        <v>0</v>
      </c>
      <c r="R13631" s="91" t="e">
        <f>('Dichte Wasser'!$B$4*AVERAGE(B13631:C13631)^3+'Dichte Wasser'!$B$3*AVERAGE(B13631:C13631)^2+'Dichte Wasser'!$B$2*AVERAGE(B13631:C13631)+'Dichte Wasser'!$B$1)/1000</f>
        <v>#DIV/0!</v>
      </c>
      <c r="S13631" s="92" t="e">
        <f t="shared" si="850"/>
        <v>#DIV/0!</v>
      </c>
    </row>
    <row r="13632" spans="1:19" x14ac:dyDescent="0.25">
      <c r="A13632" s="69"/>
      <c r="B13632" s="72"/>
      <c r="C13632" s="72"/>
      <c r="D13632" s="80"/>
      <c r="G13632" s="93"/>
      <c r="I13632" s="45">
        <f t="shared" si="849"/>
        <v>0</v>
      </c>
      <c r="J13632" s="45">
        <f t="shared" si="851"/>
        <v>13.945141504926658</v>
      </c>
      <c r="K13632" s="39" t="e">
        <f t="shared" si="848"/>
        <v>#DIV/0!</v>
      </c>
      <c r="L13632" s="46">
        <f>J13632/Eingaben!$D$29</f>
        <v>0.95777899945930856</v>
      </c>
      <c r="M13632" s="44" t="e">
        <f>K13632/Eingaben!$D$8</f>
        <v>#DIV/0!</v>
      </c>
      <c r="N13632" s="46">
        <f>ABS(B13632-C13632)/Eingaben!$D$8</f>
        <v>0</v>
      </c>
      <c r="O13632" s="44"/>
      <c r="P13632">
        <f>D13632/3600000*G13632*100*100/Eingaben!$D$39*(A13632-A13631)/3600</f>
        <v>0</v>
      </c>
      <c r="R13632" s="91" t="e">
        <f>('Dichte Wasser'!$B$4*AVERAGE(B13632:C13632)^3+'Dichte Wasser'!$B$3*AVERAGE(B13632:C13632)^2+'Dichte Wasser'!$B$2*AVERAGE(B13632:C13632)+'Dichte Wasser'!$B$1)/1000</f>
        <v>#DIV/0!</v>
      </c>
      <c r="S13632" s="92" t="e">
        <f t="shared" si="850"/>
        <v>#DIV/0!</v>
      </c>
    </row>
    <row r="13633" spans="1:19" x14ac:dyDescent="0.25">
      <c r="A13633" s="69"/>
      <c r="B13633" s="72"/>
      <c r="C13633" s="72"/>
      <c r="D13633" s="80"/>
      <c r="G13633" s="93"/>
      <c r="I13633" s="45">
        <f t="shared" si="849"/>
        <v>0</v>
      </c>
      <c r="J13633" s="45">
        <f t="shared" si="851"/>
        <v>13.945141504926658</v>
      </c>
      <c r="K13633" s="39" t="e">
        <f t="shared" si="848"/>
        <v>#DIV/0!</v>
      </c>
      <c r="L13633" s="46">
        <f>J13633/Eingaben!$D$29</f>
        <v>0.95777899945930856</v>
      </c>
      <c r="M13633" s="44" t="e">
        <f>K13633/Eingaben!$D$8</f>
        <v>#DIV/0!</v>
      </c>
      <c r="N13633" s="46">
        <f>ABS(B13633-C13633)/Eingaben!$D$8</f>
        <v>0</v>
      </c>
      <c r="O13633" s="44"/>
      <c r="P13633">
        <f>D13633/3600000*G13633*100*100/Eingaben!$D$39*(A13633-A13632)/3600</f>
        <v>0</v>
      </c>
      <c r="R13633" s="91" t="e">
        <f>('Dichte Wasser'!$B$4*AVERAGE(B13633:C13633)^3+'Dichte Wasser'!$B$3*AVERAGE(B13633:C13633)^2+'Dichte Wasser'!$B$2*AVERAGE(B13633:C13633)+'Dichte Wasser'!$B$1)/1000</f>
        <v>#DIV/0!</v>
      </c>
      <c r="S13633" s="92" t="e">
        <f t="shared" si="850"/>
        <v>#DIV/0!</v>
      </c>
    </row>
    <row r="13634" spans="1:19" x14ac:dyDescent="0.25">
      <c r="A13634" s="69"/>
      <c r="B13634" s="72"/>
      <c r="C13634" s="72"/>
      <c r="D13634" s="80"/>
      <c r="G13634" s="93"/>
      <c r="I13634" s="45">
        <f t="shared" si="849"/>
        <v>0</v>
      </c>
      <c r="J13634" s="45">
        <f t="shared" si="851"/>
        <v>13.945141504926658</v>
      </c>
      <c r="K13634" s="39" t="e">
        <f t="shared" si="848"/>
        <v>#DIV/0!</v>
      </c>
      <c r="L13634" s="46">
        <f>J13634/Eingaben!$D$29</f>
        <v>0.95777899945930856</v>
      </c>
      <c r="M13634" s="44" t="e">
        <f>K13634/Eingaben!$D$8</f>
        <v>#DIV/0!</v>
      </c>
      <c r="N13634" s="46">
        <f>ABS(B13634-C13634)/Eingaben!$D$8</f>
        <v>0</v>
      </c>
      <c r="O13634" s="44"/>
      <c r="P13634">
        <f>D13634/3600000*G13634*100*100/Eingaben!$D$39*(A13634-A13633)/3600</f>
        <v>0</v>
      </c>
      <c r="R13634" s="91" t="e">
        <f>('Dichte Wasser'!$B$4*AVERAGE(B13634:C13634)^3+'Dichte Wasser'!$B$3*AVERAGE(B13634:C13634)^2+'Dichte Wasser'!$B$2*AVERAGE(B13634:C13634)+'Dichte Wasser'!$B$1)/1000</f>
        <v>#DIV/0!</v>
      </c>
      <c r="S13634" s="92" t="e">
        <f t="shared" si="850"/>
        <v>#DIV/0!</v>
      </c>
    </row>
    <row r="13635" spans="1:19" x14ac:dyDescent="0.25">
      <c r="A13635" s="69"/>
      <c r="B13635" s="72"/>
      <c r="C13635" s="72"/>
      <c r="D13635" s="80"/>
      <c r="G13635" s="93"/>
      <c r="I13635" s="45">
        <f t="shared" si="849"/>
        <v>0</v>
      </c>
      <c r="J13635" s="45">
        <f t="shared" si="851"/>
        <v>13.945141504926658</v>
      </c>
      <c r="K13635" s="39" t="e">
        <f t="shared" si="848"/>
        <v>#DIV/0!</v>
      </c>
      <c r="L13635" s="46">
        <f>J13635/Eingaben!$D$29</f>
        <v>0.95777899945930856</v>
      </c>
      <c r="M13635" s="44" t="e">
        <f>K13635/Eingaben!$D$8</f>
        <v>#DIV/0!</v>
      </c>
      <c r="N13635" s="46">
        <f>ABS(B13635-C13635)/Eingaben!$D$8</f>
        <v>0</v>
      </c>
      <c r="O13635" s="44"/>
      <c r="P13635">
        <f>D13635/3600000*G13635*100*100/Eingaben!$D$39*(A13635-A13634)/3600</f>
        <v>0</v>
      </c>
      <c r="R13635" s="91" t="e">
        <f>('Dichte Wasser'!$B$4*AVERAGE(B13635:C13635)^3+'Dichte Wasser'!$B$3*AVERAGE(B13635:C13635)^2+'Dichte Wasser'!$B$2*AVERAGE(B13635:C13635)+'Dichte Wasser'!$B$1)/1000</f>
        <v>#DIV/0!</v>
      </c>
      <c r="S13635" s="92" t="e">
        <f t="shared" si="850"/>
        <v>#DIV/0!</v>
      </c>
    </row>
    <row r="13636" spans="1:19" x14ac:dyDescent="0.25">
      <c r="A13636" s="69"/>
      <c r="B13636" s="72"/>
      <c r="C13636" s="72"/>
      <c r="D13636" s="80"/>
      <c r="G13636" s="93"/>
      <c r="I13636" s="45">
        <f t="shared" si="849"/>
        <v>0</v>
      </c>
      <c r="J13636" s="45">
        <f t="shared" si="851"/>
        <v>13.945141504926658</v>
      </c>
      <c r="K13636" s="39" t="e">
        <f t="shared" si="848"/>
        <v>#DIV/0!</v>
      </c>
      <c r="L13636" s="46">
        <f>J13636/Eingaben!$D$29</f>
        <v>0.95777899945930856</v>
      </c>
      <c r="M13636" s="44" t="e">
        <f>K13636/Eingaben!$D$8</f>
        <v>#DIV/0!</v>
      </c>
      <c r="N13636" s="46">
        <f>ABS(B13636-C13636)/Eingaben!$D$8</f>
        <v>0</v>
      </c>
      <c r="O13636" s="44"/>
      <c r="P13636">
        <f>D13636/3600000*G13636*100*100/Eingaben!$D$39*(A13636-A13635)/3600</f>
        <v>0</v>
      </c>
      <c r="R13636" s="91" t="e">
        <f>('Dichte Wasser'!$B$4*AVERAGE(B13636:C13636)^3+'Dichte Wasser'!$B$3*AVERAGE(B13636:C13636)^2+'Dichte Wasser'!$B$2*AVERAGE(B13636:C13636)+'Dichte Wasser'!$B$1)/1000</f>
        <v>#DIV/0!</v>
      </c>
      <c r="S13636" s="92" t="e">
        <f t="shared" si="850"/>
        <v>#DIV/0!</v>
      </c>
    </row>
    <row r="13637" spans="1:19" x14ac:dyDescent="0.25">
      <c r="A13637" s="69"/>
      <c r="B13637" s="72"/>
      <c r="C13637" s="72"/>
      <c r="D13637" s="80"/>
      <c r="G13637" s="93"/>
      <c r="I13637" s="45">
        <f t="shared" si="849"/>
        <v>0</v>
      </c>
      <c r="J13637" s="45">
        <f t="shared" si="851"/>
        <v>13.945141504926658</v>
      </c>
      <c r="K13637" s="39" t="e">
        <f t="shared" ref="K13637:K13700" si="852">I13637/((A13637-A13636)/3600)</f>
        <v>#DIV/0!</v>
      </c>
      <c r="L13637" s="46">
        <f>J13637/Eingaben!$D$29</f>
        <v>0.95777899945930856</v>
      </c>
      <c r="M13637" s="44" t="e">
        <f>K13637/Eingaben!$D$8</f>
        <v>#DIV/0!</v>
      </c>
      <c r="N13637" s="46">
        <f>ABS(B13637-C13637)/Eingaben!$D$8</f>
        <v>0</v>
      </c>
      <c r="O13637" s="44"/>
      <c r="P13637">
        <f>D13637/3600000*G13637*100*100/Eingaben!$D$39*(A13637-A13636)/3600</f>
        <v>0</v>
      </c>
      <c r="R13637" s="91" t="e">
        <f>('Dichte Wasser'!$B$4*AVERAGE(B13637:C13637)^3+'Dichte Wasser'!$B$3*AVERAGE(B13637:C13637)^2+'Dichte Wasser'!$B$2*AVERAGE(B13637:C13637)+'Dichte Wasser'!$B$1)/1000</f>
        <v>#DIV/0!</v>
      </c>
      <c r="S13637" s="92" t="e">
        <f t="shared" si="850"/>
        <v>#DIV/0!</v>
      </c>
    </row>
    <row r="13638" spans="1:19" x14ac:dyDescent="0.25">
      <c r="A13638" s="69"/>
      <c r="B13638" s="72"/>
      <c r="C13638" s="72"/>
      <c r="D13638" s="80"/>
      <c r="G13638" s="93"/>
      <c r="I13638" s="45">
        <f t="shared" ref="I13638:I13701" si="853">IF(D13638&gt;0,D13638/3600*R13638*(A13638-A13637)*S13638*(B13638-C13638)/3600,0)</f>
        <v>0</v>
      </c>
      <c r="J13638" s="45">
        <f t="shared" si="851"/>
        <v>13.945141504926658</v>
      </c>
      <c r="K13638" s="39" t="e">
        <f t="shared" si="852"/>
        <v>#DIV/0!</v>
      </c>
      <c r="L13638" s="46">
        <f>J13638/Eingaben!$D$29</f>
        <v>0.95777899945930856</v>
      </c>
      <c r="M13638" s="44" t="e">
        <f>K13638/Eingaben!$D$8</f>
        <v>#DIV/0!</v>
      </c>
      <c r="N13638" s="46">
        <f>ABS(B13638-C13638)/Eingaben!$D$8</f>
        <v>0</v>
      </c>
      <c r="O13638" s="44"/>
      <c r="P13638">
        <f>D13638/3600000*G13638*100*100/Eingaben!$D$39*(A13638-A13637)/3600</f>
        <v>0</v>
      </c>
      <c r="R13638" s="91" t="e">
        <f>('Dichte Wasser'!$B$4*AVERAGE(B13638:C13638)^3+'Dichte Wasser'!$B$3*AVERAGE(B13638:C13638)^2+'Dichte Wasser'!$B$2*AVERAGE(B13638:C13638)+'Dichte Wasser'!$B$1)/1000</f>
        <v>#DIV/0!</v>
      </c>
      <c r="S13638" s="92" t="e">
        <f t="shared" ref="S13638:S13701" si="854" xml:space="preserve">  0.0000000024*AVERAGE(B13638:C13638)^4 - 0.0000005979*AVERAGE(B13638:C13638)^3 + 0.0000621355*AVERAGE(B13638:C13638)^2 - 0.0026683907*AVERAGE(B13638:C13638) + 4.2176232303</f>
        <v>#DIV/0!</v>
      </c>
    </row>
    <row r="13639" spans="1:19" x14ac:dyDescent="0.25">
      <c r="A13639" s="69"/>
      <c r="B13639" s="72"/>
      <c r="C13639" s="72"/>
      <c r="D13639" s="80"/>
      <c r="G13639" s="93"/>
      <c r="I13639" s="45">
        <f t="shared" si="853"/>
        <v>0</v>
      </c>
      <c r="J13639" s="45">
        <f t="shared" ref="J13639:J13702" si="855">J13638+I13639</f>
        <v>13.945141504926658</v>
      </c>
      <c r="K13639" s="39" t="e">
        <f t="shared" si="852"/>
        <v>#DIV/0!</v>
      </c>
      <c r="L13639" s="46">
        <f>J13639/Eingaben!$D$29</f>
        <v>0.95777899945930856</v>
      </c>
      <c r="M13639" s="44" t="e">
        <f>K13639/Eingaben!$D$8</f>
        <v>#DIV/0!</v>
      </c>
      <c r="N13639" s="46">
        <f>ABS(B13639-C13639)/Eingaben!$D$8</f>
        <v>0</v>
      </c>
      <c r="O13639" s="44"/>
      <c r="P13639">
        <f>D13639/3600000*G13639*100*100/Eingaben!$D$39*(A13639-A13638)/3600</f>
        <v>0</v>
      </c>
      <c r="R13639" s="91" t="e">
        <f>('Dichte Wasser'!$B$4*AVERAGE(B13639:C13639)^3+'Dichte Wasser'!$B$3*AVERAGE(B13639:C13639)^2+'Dichte Wasser'!$B$2*AVERAGE(B13639:C13639)+'Dichte Wasser'!$B$1)/1000</f>
        <v>#DIV/0!</v>
      </c>
      <c r="S13639" s="92" t="e">
        <f t="shared" si="854"/>
        <v>#DIV/0!</v>
      </c>
    </row>
    <row r="13640" spans="1:19" x14ac:dyDescent="0.25">
      <c r="A13640" s="69"/>
      <c r="B13640" s="72"/>
      <c r="C13640" s="72"/>
      <c r="D13640" s="80"/>
      <c r="G13640" s="93"/>
      <c r="I13640" s="45">
        <f t="shared" si="853"/>
        <v>0</v>
      </c>
      <c r="J13640" s="45">
        <f t="shared" si="855"/>
        <v>13.945141504926658</v>
      </c>
      <c r="K13640" s="39" t="e">
        <f t="shared" si="852"/>
        <v>#DIV/0!</v>
      </c>
      <c r="L13640" s="46">
        <f>J13640/Eingaben!$D$29</f>
        <v>0.95777899945930856</v>
      </c>
      <c r="M13640" s="44" t="e">
        <f>K13640/Eingaben!$D$8</f>
        <v>#DIV/0!</v>
      </c>
      <c r="N13640" s="46">
        <f>ABS(B13640-C13640)/Eingaben!$D$8</f>
        <v>0</v>
      </c>
      <c r="O13640" s="44"/>
      <c r="P13640">
        <f>D13640/3600000*G13640*100*100/Eingaben!$D$39*(A13640-A13639)/3600</f>
        <v>0</v>
      </c>
      <c r="R13640" s="91" t="e">
        <f>('Dichte Wasser'!$B$4*AVERAGE(B13640:C13640)^3+'Dichte Wasser'!$B$3*AVERAGE(B13640:C13640)^2+'Dichte Wasser'!$B$2*AVERAGE(B13640:C13640)+'Dichte Wasser'!$B$1)/1000</f>
        <v>#DIV/0!</v>
      </c>
      <c r="S13640" s="92" t="e">
        <f t="shared" si="854"/>
        <v>#DIV/0!</v>
      </c>
    </row>
    <row r="13641" spans="1:19" x14ac:dyDescent="0.25">
      <c r="A13641" s="69"/>
      <c r="B13641" s="72"/>
      <c r="C13641" s="72"/>
      <c r="D13641" s="80"/>
      <c r="G13641" s="93"/>
      <c r="I13641" s="45">
        <f t="shared" si="853"/>
        <v>0</v>
      </c>
      <c r="J13641" s="45">
        <f t="shared" si="855"/>
        <v>13.945141504926658</v>
      </c>
      <c r="K13641" s="39" t="e">
        <f t="shared" si="852"/>
        <v>#DIV/0!</v>
      </c>
      <c r="L13641" s="46">
        <f>J13641/Eingaben!$D$29</f>
        <v>0.95777899945930856</v>
      </c>
      <c r="M13641" s="44" t="e">
        <f>K13641/Eingaben!$D$8</f>
        <v>#DIV/0!</v>
      </c>
      <c r="N13641" s="46">
        <f>ABS(B13641-C13641)/Eingaben!$D$8</f>
        <v>0</v>
      </c>
      <c r="O13641" s="44"/>
      <c r="P13641">
        <f>D13641/3600000*G13641*100*100/Eingaben!$D$39*(A13641-A13640)/3600</f>
        <v>0</v>
      </c>
      <c r="R13641" s="91" t="e">
        <f>('Dichte Wasser'!$B$4*AVERAGE(B13641:C13641)^3+'Dichte Wasser'!$B$3*AVERAGE(B13641:C13641)^2+'Dichte Wasser'!$B$2*AVERAGE(B13641:C13641)+'Dichte Wasser'!$B$1)/1000</f>
        <v>#DIV/0!</v>
      </c>
      <c r="S13641" s="92" t="e">
        <f t="shared" si="854"/>
        <v>#DIV/0!</v>
      </c>
    </row>
    <row r="13642" spans="1:19" x14ac:dyDescent="0.25">
      <c r="A13642" s="69"/>
      <c r="B13642" s="72"/>
      <c r="C13642" s="72"/>
      <c r="D13642" s="80"/>
      <c r="G13642" s="93"/>
      <c r="I13642" s="45">
        <f t="shared" si="853"/>
        <v>0</v>
      </c>
      <c r="J13642" s="45">
        <f t="shared" si="855"/>
        <v>13.945141504926658</v>
      </c>
      <c r="K13642" s="39" t="e">
        <f t="shared" si="852"/>
        <v>#DIV/0!</v>
      </c>
      <c r="L13642" s="46">
        <f>J13642/Eingaben!$D$29</f>
        <v>0.95777899945930856</v>
      </c>
      <c r="M13642" s="44" t="e">
        <f>K13642/Eingaben!$D$8</f>
        <v>#DIV/0!</v>
      </c>
      <c r="N13642" s="46">
        <f>ABS(B13642-C13642)/Eingaben!$D$8</f>
        <v>0</v>
      </c>
      <c r="O13642" s="44"/>
      <c r="P13642">
        <f>D13642/3600000*G13642*100*100/Eingaben!$D$39*(A13642-A13641)/3600</f>
        <v>0</v>
      </c>
      <c r="R13642" s="91" t="e">
        <f>('Dichte Wasser'!$B$4*AVERAGE(B13642:C13642)^3+'Dichte Wasser'!$B$3*AVERAGE(B13642:C13642)^2+'Dichte Wasser'!$B$2*AVERAGE(B13642:C13642)+'Dichte Wasser'!$B$1)/1000</f>
        <v>#DIV/0!</v>
      </c>
      <c r="S13642" s="92" t="e">
        <f t="shared" si="854"/>
        <v>#DIV/0!</v>
      </c>
    </row>
    <row r="13643" spans="1:19" x14ac:dyDescent="0.25">
      <c r="A13643" s="69"/>
      <c r="B13643" s="72"/>
      <c r="C13643" s="72"/>
      <c r="D13643" s="80"/>
      <c r="G13643" s="93"/>
      <c r="I13643" s="45">
        <f t="shared" si="853"/>
        <v>0</v>
      </c>
      <c r="J13643" s="45">
        <f t="shared" si="855"/>
        <v>13.945141504926658</v>
      </c>
      <c r="K13643" s="39" t="e">
        <f t="shared" si="852"/>
        <v>#DIV/0!</v>
      </c>
      <c r="L13643" s="46">
        <f>J13643/Eingaben!$D$29</f>
        <v>0.95777899945930856</v>
      </c>
      <c r="M13643" s="44" t="e">
        <f>K13643/Eingaben!$D$8</f>
        <v>#DIV/0!</v>
      </c>
      <c r="N13643" s="46">
        <f>ABS(B13643-C13643)/Eingaben!$D$8</f>
        <v>0</v>
      </c>
      <c r="O13643" s="44"/>
      <c r="P13643">
        <f>D13643/3600000*G13643*100*100/Eingaben!$D$39*(A13643-A13642)/3600</f>
        <v>0</v>
      </c>
      <c r="R13643" s="91" t="e">
        <f>('Dichte Wasser'!$B$4*AVERAGE(B13643:C13643)^3+'Dichte Wasser'!$B$3*AVERAGE(B13643:C13643)^2+'Dichte Wasser'!$B$2*AVERAGE(B13643:C13643)+'Dichte Wasser'!$B$1)/1000</f>
        <v>#DIV/0!</v>
      </c>
      <c r="S13643" s="92" t="e">
        <f t="shared" si="854"/>
        <v>#DIV/0!</v>
      </c>
    </row>
    <row r="13644" spans="1:19" x14ac:dyDescent="0.25">
      <c r="A13644" s="69"/>
      <c r="B13644" s="72"/>
      <c r="C13644" s="72"/>
      <c r="D13644" s="80"/>
      <c r="G13644" s="93"/>
      <c r="I13644" s="45">
        <f t="shared" si="853"/>
        <v>0</v>
      </c>
      <c r="J13644" s="45">
        <f t="shared" si="855"/>
        <v>13.945141504926658</v>
      </c>
      <c r="K13644" s="39" t="e">
        <f t="shared" si="852"/>
        <v>#DIV/0!</v>
      </c>
      <c r="L13644" s="46">
        <f>J13644/Eingaben!$D$29</f>
        <v>0.95777899945930856</v>
      </c>
      <c r="M13644" s="44" t="e">
        <f>K13644/Eingaben!$D$8</f>
        <v>#DIV/0!</v>
      </c>
      <c r="N13644" s="46">
        <f>ABS(B13644-C13644)/Eingaben!$D$8</f>
        <v>0</v>
      </c>
      <c r="O13644" s="44"/>
      <c r="P13644">
        <f>D13644/3600000*G13644*100*100/Eingaben!$D$39*(A13644-A13643)/3600</f>
        <v>0</v>
      </c>
      <c r="R13644" s="91" t="e">
        <f>('Dichte Wasser'!$B$4*AVERAGE(B13644:C13644)^3+'Dichte Wasser'!$B$3*AVERAGE(B13644:C13644)^2+'Dichte Wasser'!$B$2*AVERAGE(B13644:C13644)+'Dichte Wasser'!$B$1)/1000</f>
        <v>#DIV/0!</v>
      </c>
      <c r="S13644" s="92" t="e">
        <f t="shared" si="854"/>
        <v>#DIV/0!</v>
      </c>
    </row>
    <row r="13645" spans="1:19" x14ac:dyDescent="0.25">
      <c r="A13645" s="69"/>
      <c r="B13645" s="72"/>
      <c r="C13645" s="72"/>
      <c r="D13645" s="80"/>
      <c r="G13645" s="93"/>
      <c r="I13645" s="45">
        <f t="shared" si="853"/>
        <v>0</v>
      </c>
      <c r="J13645" s="45">
        <f t="shared" si="855"/>
        <v>13.945141504926658</v>
      </c>
      <c r="K13645" s="39" t="e">
        <f t="shared" si="852"/>
        <v>#DIV/0!</v>
      </c>
      <c r="L13645" s="46">
        <f>J13645/Eingaben!$D$29</f>
        <v>0.95777899945930856</v>
      </c>
      <c r="M13645" s="44" t="e">
        <f>K13645/Eingaben!$D$8</f>
        <v>#DIV/0!</v>
      </c>
      <c r="N13645" s="46">
        <f>ABS(B13645-C13645)/Eingaben!$D$8</f>
        <v>0</v>
      </c>
      <c r="O13645" s="44"/>
      <c r="P13645">
        <f>D13645/3600000*G13645*100*100/Eingaben!$D$39*(A13645-A13644)/3600</f>
        <v>0</v>
      </c>
      <c r="R13645" s="91" t="e">
        <f>('Dichte Wasser'!$B$4*AVERAGE(B13645:C13645)^3+'Dichte Wasser'!$B$3*AVERAGE(B13645:C13645)^2+'Dichte Wasser'!$B$2*AVERAGE(B13645:C13645)+'Dichte Wasser'!$B$1)/1000</f>
        <v>#DIV/0!</v>
      </c>
      <c r="S13645" s="92" t="e">
        <f t="shared" si="854"/>
        <v>#DIV/0!</v>
      </c>
    </row>
    <row r="13646" spans="1:19" x14ac:dyDescent="0.25">
      <c r="A13646" s="69"/>
      <c r="B13646" s="72"/>
      <c r="C13646" s="72"/>
      <c r="D13646" s="80"/>
      <c r="G13646" s="93"/>
      <c r="I13646" s="45">
        <f t="shared" si="853"/>
        <v>0</v>
      </c>
      <c r="J13646" s="45">
        <f t="shared" si="855"/>
        <v>13.945141504926658</v>
      </c>
      <c r="K13646" s="39" t="e">
        <f t="shared" si="852"/>
        <v>#DIV/0!</v>
      </c>
      <c r="L13646" s="46">
        <f>J13646/Eingaben!$D$29</f>
        <v>0.95777899945930856</v>
      </c>
      <c r="M13646" s="44" t="e">
        <f>K13646/Eingaben!$D$8</f>
        <v>#DIV/0!</v>
      </c>
      <c r="N13646" s="46">
        <f>ABS(B13646-C13646)/Eingaben!$D$8</f>
        <v>0</v>
      </c>
      <c r="O13646" s="44"/>
      <c r="P13646">
        <f>D13646/3600000*G13646*100*100/Eingaben!$D$39*(A13646-A13645)/3600</f>
        <v>0</v>
      </c>
      <c r="R13646" s="91" t="e">
        <f>('Dichte Wasser'!$B$4*AVERAGE(B13646:C13646)^3+'Dichte Wasser'!$B$3*AVERAGE(B13646:C13646)^2+'Dichte Wasser'!$B$2*AVERAGE(B13646:C13646)+'Dichte Wasser'!$B$1)/1000</f>
        <v>#DIV/0!</v>
      </c>
      <c r="S13646" s="92" t="e">
        <f t="shared" si="854"/>
        <v>#DIV/0!</v>
      </c>
    </row>
    <row r="13647" spans="1:19" x14ac:dyDescent="0.25">
      <c r="A13647" s="69"/>
      <c r="B13647" s="72"/>
      <c r="C13647" s="72"/>
      <c r="D13647" s="80"/>
      <c r="G13647" s="93"/>
      <c r="I13647" s="45">
        <f t="shared" si="853"/>
        <v>0</v>
      </c>
      <c r="J13647" s="45">
        <f t="shared" si="855"/>
        <v>13.945141504926658</v>
      </c>
      <c r="K13647" s="39" t="e">
        <f t="shared" si="852"/>
        <v>#DIV/0!</v>
      </c>
      <c r="L13647" s="46">
        <f>J13647/Eingaben!$D$29</f>
        <v>0.95777899945930856</v>
      </c>
      <c r="M13647" s="44" t="e">
        <f>K13647/Eingaben!$D$8</f>
        <v>#DIV/0!</v>
      </c>
      <c r="N13647" s="46">
        <f>ABS(B13647-C13647)/Eingaben!$D$8</f>
        <v>0</v>
      </c>
      <c r="O13647" s="44"/>
      <c r="P13647">
        <f>D13647/3600000*G13647*100*100/Eingaben!$D$39*(A13647-A13646)/3600</f>
        <v>0</v>
      </c>
      <c r="R13647" s="91" t="e">
        <f>('Dichte Wasser'!$B$4*AVERAGE(B13647:C13647)^3+'Dichte Wasser'!$B$3*AVERAGE(B13647:C13647)^2+'Dichte Wasser'!$B$2*AVERAGE(B13647:C13647)+'Dichte Wasser'!$B$1)/1000</f>
        <v>#DIV/0!</v>
      </c>
      <c r="S13647" s="92" t="e">
        <f t="shared" si="854"/>
        <v>#DIV/0!</v>
      </c>
    </row>
    <row r="13648" spans="1:19" x14ac:dyDescent="0.25">
      <c r="A13648" s="69"/>
      <c r="B13648" s="72"/>
      <c r="C13648" s="72"/>
      <c r="D13648" s="80"/>
      <c r="G13648" s="93"/>
      <c r="I13648" s="45">
        <f t="shared" si="853"/>
        <v>0</v>
      </c>
      <c r="J13648" s="45">
        <f t="shared" si="855"/>
        <v>13.945141504926658</v>
      </c>
      <c r="K13648" s="39" t="e">
        <f t="shared" si="852"/>
        <v>#DIV/0!</v>
      </c>
      <c r="L13648" s="46">
        <f>J13648/Eingaben!$D$29</f>
        <v>0.95777899945930856</v>
      </c>
      <c r="M13648" s="44" t="e">
        <f>K13648/Eingaben!$D$8</f>
        <v>#DIV/0!</v>
      </c>
      <c r="N13648" s="46">
        <f>ABS(B13648-C13648)/Eingaben!$D$8</f>
        <v>0</v>
      </c>
      <c r="O13648" s="44"/>
      <c r="P13648">
        <f>D13648/3600000*G13648*100*100/Eingaben!$D$39*(A13648-A13647)/3600</f>
        <v>0</v>
      </c>
      <c r="R13648" s="91" t="e">
        <f>('Dichte Wasser'!$B$4*AVERAGE(B13648:C13648)^3+'Dichte Wasser'!$B$3*AVERAGE(B13648:C13648)^2+'Dichte Wasser'!$B$2*AVERAGE(B13648:C13648)+'Dichte Wasser'!$B$1)/1000</f>
        <v>#DIV/0!</v>
      </c>
      <c r="S13648" s="92" t="e">
        <f t="shared" si="854"/>
        <v>#DIV/0!</v>
      </c>
    </row>
    <row r="13649" spans="1:19" x14ac:dyDescent="0.25">
      <c r="A13649" s="69"/>
      <c r="B13649" s="72"/>
      <c r="C13649" s="72"/>
      <c r="D13649" s="80"/>
      <c r="G13649" s="93"/>
      <c r="I13649" s="45">
        <f t="shared" si="853"/>
        <v>0</v>
      </c>
      <c r="J13649" s="45">
        <f t="shared" si="855"/>
        <v>13.945141504926658</v>
      </c>
      <c r="K13649" s="39" t="e">
        <f t="shared" si="852"/>
        <v>#DIV/0!</v>
      </c>
      <c r="L13649" s="46">
        <f>J13649/Eingaben!$D$29</f>
        <v>0.95777899945930856</v>
      </c>
      <c r="M13649" s="44" t="e">
        <f>K13649/Eingaben!$D$8</f>
        <v>#DIV/0!</v>
      </c>
      <c r="N13649" s="46">
        <f>ABS(B13649-C13649)/Eingaben!$D$8</f>
        <v>0</v>
      </c>
      <c r="O13649" s="44"/>
      <c r="P13649">
        <f>D13649/3600000*G13649*100*100/Eingaben!$D$39*(A13649-A13648)/3600</f>
        <v>0</v>
      </c>
      <c r="R13649" s="91" t="e">
        <f>('Dichte Wasser'!$B$4*AVERAGE(B13649:C13649)^3+'Dichte Wasser'!$B$3*AVERAGE(B13649:C13649)^2+'Dichte Wasser'!$B$2*AVERAGE(B13649:C13649)+'Dichte Wasser'!$B$1)/1000</f>
        <v>#DIV/0!</v>
      </c>
      <c r="S13649" s="92" t="e">
        <f t="shared" si="854"/>
        <v>#DIV/0!</v>
      </c>
    </row>
    <row r="13650" spans="1:19" x14ac:dyDescent="0.25">
      <c r="A13650" s="69"/>
      <c r="B13650" s="72"/>
      <c r="C13650" s="72"/>
      <c r="D13650" s="80"/>
      <c r="G13650" s="93"/>
      <c r="I13650" s="45">
        <f t="shared" si="853"/>
        <v>0</v>
      </c>
      <c r="J13650" s="45">
        <f t="shared" si="855"/>
        <v>13.945141504926658</v>
      </c>
      <c r="K13650" s="39" t="e">
        <f t="shared" si="852"/>
        <v>#DIV/0!</v>
      </c>
      <c r="L13650" s="46">
        <f>J13650/Eingaben!$D$29</f>
        <v>0.95777899945930856</v>
      </c>
      <c r="M13650" s="44" t="e">
        <f>K13650/Eingaben!$D$8</f>
        <v>#DIV/0!</v>
      </c>
      <c r="N13650" s="46">
        <f>ABS(B13650-C13650)/Eingaben!$D$8</f>
        <v>0</v>
      </c>
      <c r="O13650" s="44"/>
      <c r="P13650">
        <f>D13650/3600000*G13650*100*100/Eingaben!$D$39*(A13650-A13649)/3600</f>
        <v>0</v>
      </c>
      <c r="R13650" s="91" t="e">
        <f>('Dichte Wasser'!$B$4*AVERAGE(B13650:C13650)^3+'Dichte Wasser'!$B$3*AVERAGE(B13650:C13650)^2+'Dichte Wasser'!$B$2*AVERAGE(B13650:C13650)+'Dichte Wasser'!$B$1)/1000</f>
        <v>#DIV/0!</v>
      </c>
      <c r="S13650" s="92" t="e">
        <f t="shared" si="854"/>
        <v>#DIV/0!</v>
      </c>
    </row>
    <row r="13651" spans="1:19" x14ac:dyDescent="0.25">
      <c r="A13651" s="69"/>
      <c r="B13651" s="72"/>
      <c r="C13651" s="72"/>
      <c r="D13651" s="80"/>
      <c r="G13651" s="93"/>
      <c r="I13651" s="45">
        <f t="shared" si="853"/>
        <v>0</v>
      </c>
      <c r="J13651" s="45">
        <f t="shared" si="855"/>
        <v>13.945141504926658</v>
      </c>
      <c r="K13651" s="39" t="e">
        <f t="shared" si="852"/>
        <v>#DIV/0!</v>
      </c>
      <c r="L13651" s="46">
        <f>J13651/Eingaben!$D$29</f>
        <v>0.95777899945930856</v>
      </c>
      <c r="M13651" s="44" t="e">
        <f>K13651/Eingaben!$D$8</f>
        <v>#DIV/0!</v>
      </c>
      <c r="N13651" s="46">
        <f>ABS(B13651-C13651)/Eingaben!$D$8</f>
        <v>0</v>
      </c>
      <c r="O13651" s="44"/>
      <c r="P13651">
        <f>D13651/3600000*G13651*100*100/Eingaben!$D$39*(A13651-A13650)/3600</f>
        <v>0</v>
      </c>
      <c r="R13651" s="91" t="e">
        <f>('Dichte Wasser'!$B$4*AVERAGE(B13651:C13651)^3+'Dichte Wasser'!$B$3*AVERAGE(B13651:C13651)^2+'Dichte Wasser'!$B$2*AVERAGE(B13651:C13651)+'Dichte Wasser'!$B$1)/1000</f>
        <v>#DIV/0!</v>
      </c>
      <c r="S13651" s="92" t="e">
        <f t="shared" si="854"/>
        <v>#DIV/0!</v>
      </c>
    </row>
    <row r="13652" spans="1:19" x14ac:dyDescent="0.25">
      <c r="A13652" s="69"/>
      <c r="B13652" s="72"/>
      <c r="C13652" s="72"/>
      <c r="D13652" s="80"/>
      <c r="G13652" s="93"/>
      <c r="I13652" s="45">
        <f t="shared" si="853"/>
        <v>0</v>
      </c>
      <c r="J13652" s="45">
        <f t="shared" si="855"/>
        <v>13.945141504926658</v>
      </c>
      <c r="K13652" s="39" t="e">
        <f t="shared" si="852"/>
        <v>#DIV/0!</v>
      </c>
      <c r="L13652" s="46">
        <f>J13652/Eingaben!$D$29</f>
        <v>0.95777899945930856</v>
      </c>
      <c r="M13652" s="44" t="e">
        <f>K13652/Eingaben!$D$8</f>
        <v>#DIV/0!</v>
      </c>
      <c r="N13652" s="46">
        <f>ABS(B13652-C13652)/Eingaben!$D$8</f>
        <v>0</v>
      </c>
      <c r="O13652" s="44"/>
      <c r="P13652">
        <f>D13652/3600000*G13652*100*100/Eingaben!$D$39*(A13652-A13651)/3600</f>
        <v>0</v>
      </c>
      <c r="R13652" s="91" t="e">
        <f>('Dichte Wasser'!$B$4*AVERAGE(B13652:C13652)^3+'Dichte Wasser'!$B$3*AVERAGE(B13652:C13652)^2+'Dichte Wasser'!$B$2*AVERAGE(B13652:C13652)+'Dichte Wasser'!$B$1)/1000</f>
        <v>#DIV/0!</v>
      </c>
      <c r="S13652" s="92" t="e">
        <f t="shared" si="854"/>
        <v>#DIV/0!</v>
      </c>
    </row>
    <row r="13653" spans="1:19" x14ac:dyDescent="0.25">
      <c r="A13653" s="69"/>
      <c r="B13653" s="72"/>
      <c r="C13653" s="72"/>
      <c r="D13653" s="80"/>
      <c r="G13653" s="93"/>
      <c r="I13653" s="45">
        <f t="shared" si="853"/>
        <v>0</v>
      </c>
      <c r="J13653" s="45">
        <f t="shared" si="855"/>
        <v>13.945141504926658</v>
      </c>
      <c r="K13653" s="39" t="e">
        <f t="shared" si="852"/>
        <v>#DIV/0!</v>
      </c>
      <c r="L13653" s="46">
        <f>J13653/Eingaben!$D$29</f>
        <v>0.95777899945930856</v>
      </c>
      <c r="M13653" s="44" t="e">
        <f>K13653/Eingaben!$D$8</f>
        <v>#DIV/0!</v>
      </c>
      <c r="N13653" s="46">
        <f>ABS(B13653-C13653)/Eingaben!$D$8</f>
        <v>0</v>
      </c>
      <c r="O13653" s="44"/>
      <c r="P13653">
        <f>D13653/3600000*G13653*100*100/Eingaben!$D$39*(A13653-A13652)/3600</f>
        <v>0</v>
      </c>
      <c r="R13653" s="91" t="e">
        <f>('Dichte Wasser'!$B$4*AVERAGE(B13653:C13653)^3+'Dichte Wasser'!$B$3*AVERAGE(B13653:C13653)^2+'Dichte Wasser'!$B$2*AVERAGE(B13653:C13653)+'Dichte Wasser'!$B$1)/1000</f>
        <v>#DIV/0!</v>
      </c>
      <c r="S13653" s="92" t="e">
        <f t="shared" si="854"/>
        <v>#DIV/0!</v>
      </c>
    </row>
    <row r="13654" spans="1:19" x14ac:dyDescent="0.25">
      <c r="A13654" s="69"/>
      <c r="B13654" s="72"/>
      <c r="C13654" s="72"/>
      <c r="D13654" s="80"/>
      <c r="G13654" s="93"/>
      <c r="I13654" s="45">
        <f t="shared" si="853"/>
        <v>0</v>
      </c>
      <c r="J13654" s="45">
        <f t="shared" si="855"/>
        <v>13.945141504926658</v>
      </c>
      <c r="K13654" s="39" t="e">
        <f t="shared" si="852"/>
        <v>#DIV/0!</v>
      </c>
      <c r="L13654" s="46">
        <f>J13654/Eingaben!$D$29</f>
        <v>0.95777899945930856</v>
      </c>
      <c r="M13654" s="44" t="e">
        <f>K13654/Eingaben!$D$8</f>
        <v>#DIV/0!</v>
      </c>
      <c r="N13654" s="46">
        <f>ABS(B13654-C13654)/Eingaben!$D$8</f>
        <v>0</v>
      </c>
      <c r="O13654" s="44"/>
      <c r="P13654">
        <f>D13654/3600000*G13654*100*100/Eingaben!$D$39*(A13654-A13653)/3600</f>
        <v>0</v>
      </c>
      <c r="R13654" s="91" t="e">
        <f>('Dichte Wasser'!$B$4*AVERAGE(B13654:C13654)^3+'Dichte Wasser'!$B$3*AVERAGE(B13654:C13654)^2+'Dichte Wasser'!$B$2*AVERAGE(B13654:C13654)+'Dichte Wasser'!$B$1)/1000</f>
        <v>#DIV/0!</v>
      </c>
      <c r="S13654" s="92" t="e">
        <f t="shared" si="854"/>
        <v>#DIV/0!</v>
      </c>
    </row>
    <row r="13655" spans="1:19" x14ac:dyDescent="0.25">
      <c r="A13655" s="69"/>
      <c r="B13655" s="72"/>
      <c r="C13655" s="72"/>
      <c r="D13655" s="80"/>
      <c r="G13655" s="93"/>
      <c r="I13655" s="45">
        <f t="shared" si="853"/>
        <v>0</v>
      </c>
      <c r="J13655" s="45">
        <f t="shared" si="855"/>
        <v>13.945141504926658</v>
      </c>
      <c r="K13655" s="39" t="e">
        <f t="shared" si="852"/>
        <v>#DIV/0!</v>
      </c>
      <c r="L13655" s="46">
        <f>J13655/Eingaben!$D$29</f>
        <v>0.95777899945930856</v>
      </c>
      <c r="M13655" s="44" t="e">
        <f>K13655/Eingaben!$D$8</f>
        <v>#DIV/0!</v>
      </c>
      <c r="N13655" s="46">
        <f>ABS(B13655-C13655)/Eingaben!$D$8</f>
        <v>0</v>
      </c>
      <c r="O13655" s="44"/>
      <c r="P13655">
        <f>D13655/3600000*G13655*100*100/Eingaben!$D$39*(A13655-A13654)/3600</f>
        <v>0</v>
      </c>
      <c r="R13655" s="91" t="e">
        <f>('Dichte Wasser'!$B$4*AVERAGE(B13655:C13655)^3+'Dichte Wasser'!$B$3*AVERAGE(B13655:C13655)^2+'Dichte Wasser'!$B$2*AVERAGE(B13655:C13655)+'Dichte Wasser'!$B$1)/1000</f>
        <v>#DIV/0!</v>
      </c>
      <c r="S13655" s="92" t="e">
        <f t="shared" si="854"/>
        <v>#DIV/0!</v>
      </c>
    </row>
    <row r="13656" spans="1:19" x14ac:dyDescent="0.25">
      <c r="A13656" s="69"/>
      <c r="B13656" s="72"/>
      <c r="C13656" s="72"/>
      <c r="D13656" s="80"/>
      <c r="G13656" s="93"/>
      <c r="I13656" s="45">
        <f t="shared" si="853"/>
        <v>0</v>
      </c>
      <c r="J13656" s="45">
        <f t="shared" si="855"/>
        <v>13.945141504926658</v>
      </c>
      <c r="K13656" s="39" t="e">
        <f t="shared" si="852"/>
        <v>#DIV/0!</v>
      </c>
      <c r="L13656" s="46">
        <f>J13656/Eingaben!$D$29</f>
        <v>0.95777899945930856</v>
      </c>
      <c r="M13656" s="44" t="e">
        <f>K13656/Eingaben!$D$8</f>
        <v>#DIV/0!</v>
      </c>
      <c r="N13656" s="46">
        <f>ABS(B13656-C13656)/Eingaben!$D$8</f>
        <v>0</v>
      </c>
      <c r="O13656" s="44"/>
      <c r="P13656">
        <f>D13656/3600000*G13656*100*100/Eingaben!$D$39*(A13656-A13655)/3600</f>
        <v>0</v>
      </c>
      <c r="R13656" s="91" t="e">
        <f>('Dichte Wasser'!$B$4*AVERAGE(B13656:C13656)^3+'Dichte Wasser'!$B$3*AVERAGE(B13656:C13656)^2+'Dichte Wasser'!$B$2*AVERAGE(B13656:C13656)+'Dichte Wasser'!$B$1)/1000</f>
        <v>#DIV/0!</v>
      </c>
      <c r="S13656" s="92" t="e">
        <f t="shared" si="854"/>
        <v>#DIV/0!</v>
      </c>
    </row>
    <row r="13657" spans="1:19" x14ac:dyDescent="0.25">
      <c r="A13657" s="69"/>
      <c r="B13657" s="72"/>
      <c r="C13657" s="72"/>
      <c r="D13657" s="80"/>
      <c r="G13657" s="93"/>
      <c r="I13657" s="45">
        <f t="shared" si="853"/>
        <v>0</v>
      </c>
      <c r="J13657" s="45">
        <f t="shared" si="855"/>
        <v>13.945141504926658</v>
      </c>
      <c r="K13657" s="39" t="e">
        <f t="shared" si="852"/>
        <v>#DIV/0!</v>
      </c>
      <c r="L13657" s="46">
        <f>J13657/Eingaben!$D$29</f>
        <v>0.95777899945930856</v>
      </c>
      <c r="M13657" s="44" t="e">
        <f>K13657/Eingaben!$D$8</f>
        <v>#DIV/0!</v>
      </c>
      <c r="N13657" s="46">
        <f>ABS(B13657-C13657)/Eingaben!$D$8</f>
        <v>0</v>
      </c>
      <c r="O13657" s="44"/>
      <c r="P13657">
        <f>D13657/3600000*G13657*100*100/Eingaben!$D$39*(A13657-A13656)/3600</f>
        <v>0</v>
      </c>
      <c r="R13657" s="91" t="e">
        <f>('Dichte Wasser'!$B$4*AVERAGE(B13657:C13657)^3+'Dichte Wasser'!$B$3*AVERAGE(B13657:C13657)^2+'Dichte Wasser'!$B$2*AVERAGE(B13657:C13657)+'Dichte Wasser'!$B$1)/1000</f>
        <v>#DIV/0!</v>
      </c>
      <c r="S13657" s="92" t="e">
        <f t="shared" si="854"/>
        <v>#DIV/0!</v>
      </c>
    </row>
    <row r="13658" spans="1:19" x14ac:dyDescent="0.25">
      <c r="A13658" s="69"/>
      <c r="B13658" s="72"/>
      <c r="C13658" s="72"/>
      <c r="D13658" s="80"/>
      <c r="G13658" s="93"/>
      <c r="I13658" s="45">
        <f t="shared" si="853"/>
        <v>0</v>
      </c>
      <c r="J13658" s="45">
        <f t="shared" si="855"/>
        <v>13.945141504926658</v>
      </c>
      <c r="K13658" s="39" t="e">
        <f t="shared" si="852"/>
        <v>#DIV/0!</v>
      </c>
      <c r="L13658" s="46">
        <f>J13658/Eingaben!$D$29</f>
        <v>0.95777899945930856</v>
      </c>
      <c r="M13658" s="44" t="e">
        <f>K13658/Eingaben!$D$8</f>
        <v>#DIV/0!</v>
      </c>
      <c r="N13658" s="46">
        <f>ABS(B13658-C13658)/Eingaben!$D$8</f>
        <v>0</v>
      </c>
      <c r="O13658" s="44"/>
      <c r="P13658">
        <f>D13658/3600000*G13658*100*100/Eingaben!$D$39*(A13658-A13657)/3600</f>
        <v>0</v>
      </c>
      <c r="R13658" s="91" t="e">
        <f>('Dichte Wasser'!$B$4*AVERAGE(B13658:C13658)^3+'Dichte Wasser'!$B$3*AVERAGE(B13658:C13658)^2+'Dichte Wasser'!$B$2*AVERAGE(B13658:C13658)+'Dichte Wasser'!$B$1)/1000</f>
        <v>#DIV/0!</v>
      </c>
      <c r="S13658" s="92" t="e">
        <f t="shared" si="854"/>
        <v>#DIV/0!</v>
      </c>
    </row>
    <row r="13659" spans="1:19" x14ac:dyDescent="0.25">
      <c r="A13659" s="69"/>
      <c r="B13659" s="72"/>
      <c r="C13659" s="72"/>
      <c r="D13659" s="80"/>
      <c r="G13659" s="93"/>
      <c r="I13659" s="45">
        <f t="shared" si="853"/>
        <v>0</v>
      </c>
      <c r="J13659" s="45">
        <f t="shared" si="855"/>
        <v>13.945141504926658</v>
      </c>
      <c r="K13659" s="39" t="e">
        <f t="shared" si="852"/>
        <v>#DIV/0!</v>
      </c>
      <c r="L13659" s="46">
        <f>J13659/Eingaben!$D$29</f>
        <v>0.95777899945930856</v>
      </c>
      <c r="M13659" s="44" t="e">
        <f>K13659/Eingaben!$D$8</f>
        <v>#DIV/0!</v>
      </c>
      <c r="N13659" s="46">
        <f>ABS(B13659-C13659)/Eingaben!$D$8</f>
        <v>0</v>
      </c>
      <c r="O13659" s="44"/>
      <c r="P13659">
        <f>D13659/3600000*G13659*100*100/Eingaben!$D$39*(A13659-A13658)/3600</f>
        <v>0</v>
      </c>
      <c r="R13659" s="91" t="e">
        <f>('Dichte Wasser'!$B$4*AVERAGE(B13659:C13659)^3+'Dichte Wasser'!$B$3*AVERAGE(B13659:C13659)^2+'Dichte Wasser'!$B$2*AVERAGE(B13659:C13659)+'Dichte Wasser'!$B$1)/1000</f>
        <v>#DIV/0!</v>
      </c>
      <c r="S13659" s="92" t="e">
        <f t="shared" si="854"/>
        <v>#DIV/0!</v>
      </c>
    </row>
    <row r="13660" spans="1:19" x14ac:dyDescent="0.25">
      <c r="A13660" s="69"/>
      <c r="B13660" s="72"/>
      <c r="C13660" s="72"/>
      <c r="D13660" s="80"/>
      <c r="G13660" s="93"/>
      <c r="I13660" s="45">
        <f t="shared" si="853"/>
        <v>0</v>
      </c>
      <c r="J13660" s="45">
        <f t="shared" si="855"/>
        <v>13.945141504926658</v>
      </c>
      <c r="K13660" s="39" t="e">
        <f t="shared" si="852"/>
        <v>#DIV/0!</v>
      </c>
      <c r="L13660" s="46">
        <f>J13660/Eingaben!$D$29</f>
        <v>0.95777899945930856</v>
      </c>
      <c r="M13660" s="44" t="e">
        <f>K13660/Eingaben!$D$8</f>
        <v>#DIV/0!</v>
      </c>
      <c r="N13660" s="46">
        <f>ABS(B13660-C13660)/Eingaben!$D$8</f>
        <v>0</v>
      </c>
      <c r="O13660" s="44"/>
      <c r="P13660">
        <f>D13660/3600000*G13660*100*100/Eingaben!$D$39*(A13660-A13659)/3600</f>
        <v>0</v>
      </c>
      <c r="R13660" s="91" t="e">
        <f>('Dichte Wasser'!$B$4*AVERAGE(B13660:C13660)^3+'Dichte Wasser'!$B$3*AVERAGE(B13660:C13660)^2+'Dichte Wasser'!$B$2*AVERAGE(B13660:C13660)+'Dichte Wasser'!$B$1)/1000</f>
        <v>#DIV/0!</v>
      </c>
      <c r="S13660" s="92" t="e">
        <f t="shared" si="854"/>
        <v>#DIV/0!</v>
      </c>
    </row>
    <row r="13661" spans="1:19" x14ac:dyDescent="0.25">
      <c r="A13661" s="69"/>
      <c r="B13661" s="72"/>
      <c r="C13661" s="72"/>
      <c r="D13661" s="80"/>
      <c r="G13661" s="93"/>
      <c r="I13661" s="45">
        <f t="shared" si="853"/>
        <v>0</v>
      </c>
      <c r="J13661" s="45">
        <f t="shared" si="855"/>
        <v>13.945141504926658</v>
      </c>
      <c r="K13661" s="39" t="e">
        <f t="shared" si="852"/>
        <v>#DIV/0!</v>
      </c>
      <c r="L13661" s="46">
        <f>J13661/Eingaben!$D$29</f>
        <v>0.95777899945930856</v>
      </c>
      <c r="M13661" s="44" t="e">
        <f>K13661/Eingaben!$D$8</f>
        <v>#DIV/0!</v>
      </c>
      <c r="N13661" s="46">
        <f>ABS(B13661-C13661)/Eingaben!$D$8</f>
        <v>0</v>
      </c>
      <c r="O13661" s="44"/>
      <c r="P13661">
        <f>D13661/3600000*G13661*100*100/Eingaben!$D$39*(A13661-A13660)/3600</f>
        <v>0</v>
      </c>
      <c r="R13661" s="91" t="e">
        <f>('Dichte Wasser'!$B$4*AVERAGE(B13661:C13661)^3+'Dichte Wasser'!$B$3*AVERAGE(B13661:C13661)^2+'Dichte Wasser'!$B$2*AVERAGE(B13661:C13661)+'Dichte Wasser'!$B$1)/1000</f>
        <v>#DIV/0!</v>
      </c>
      <c r="S13661" s="92" t="e">
        <f t="shared" si="854"/>
        <v>#DIV/0!</v>
      </c>
    </row>
    <row r="13662" spans="1:19" x14ac:dyDescent="0.25">
      <c r="A13662" s="69"/>
      <c r="B13662" s="72"/>
      <c r="C13662" s="72"/>
      <c r="D13662" s="80"/>
      <c r="G13662" s="93"/>
      <c r="I13662" s="45">
        <f t="shared" si="853"/>
        <v>0</v>
      </c>
      <c r="J13662" s="45">
        <f t="shared" si="855"/>
        <v>13.945141504926658</v>
      </c>
      <c r="K13662" s="39" t="e">
        <f t="shared" si="852"/>
        <v>#DIV/0!</v>
      </c>
      <c r="L13662" s="46">
        <f>J13662/Eingaben!$D$29</f>
        <v>0.95777899945930856</v>
      </c>
      <c r="M13662" s="44" t="e">
        <f>K13662/Eingaben!$D$8</f>
        <v>#DIV/0!</v>
      </c>
      <c r="N13662" s="46">
        <f>ABS(B13662-C13662)/Eingaben!$D$8</f>
        <v>0</v>
      </c>
      <c r="O13662" s="44"/>
      <c r="P13662">
        <f>D13662/3600000*G13662*100*100/Eingaben!$D$39*(A13662-A13661)/3600</f>
        <v>0</v>
      </c>
      <c r="R13662" s="91" t="e">
        <f>('Dichte Wasser'!$B$4*AVERAGE(B13662:C13662)^3+'Dichte Wasser'!$B$3*AVERAGE(B13662:C13662)^2+'Dichte Wasser'!$B$2*AVERAGE(B13662:C13662)+'Dichte Wasser'!$B$1)/1000</f>
        <v>#DIV/0!</v>
      </c>
      <c r="S13662" s="92" t="e">
        <f t="shared" si="854"/>
        <v>#DIV/0!</v>
      </c>
    </row>
    <row r="13663" spans="1:19" x14ac:dyDescent="0.25">
      <c r="A13663" s="69"/>
      <c r="B13663" s="72"/>
      <c r="C13663" s="72"/>
      <c r="D13663" s="80"/>
      <c r="G13663" s="93"/>
      <c r="I13663" s="45">
        <f t="shared" si="853"/>
        <v>0</v>
      </c>
      <c r="J13663" s="45">
        <f t="shared" si="855"/>
        <v>13.945141504926658</v>
      </c>
      <c r="K13663" s="39" t="e">
        <f t="shared" si="852"/>
        <v>#DIV/0!</v>
      </c>
      <c r="L13663" s="46">
        <f>J13663/Eingaben!$D$29</f>
        <v>0.95777899945930856</v>
      </c>
      <c r="M13663" s="44" t="e">
        <f>K13663/Eingaben!$D$8</f>
        <v>#DIV/0!</v>
      </c>
      <c r="N13663" s="46">
        <f>ABS(B13663-C13663)/Eingaben!$D$8</f>
        <v>0</v>
      </c>
      <c r="O13663" s="44"/>
      <c r="P13663">
        <f>D13663/3600000*G13663*100*100/Eingaben!$D$39*(A13663-A13662)/3600</f>
        <v>0</v>
      </c>
      <c r="R13663" s="91" t="e">
        <f>('Dichte Wasser'!$B$4*AVERAGE(B13663:C13663)^3+'Dichte Wasser'!$B$3*AVERAGE(B13663:C13663)^2+'Dichte Wasser'!$B$2*AVERAGE(B13663:C13663)+'Dichte Wasser'!$B$1)/1000</f>
        <v>#DIV/0!</v>
      </c>
      <c r="S13663" s="92" t="e">
        <f t="shared" si="854"/>
        <v>#DIV/0!</v>
      </c>
    </row>
    <row r="13664" spans="1:19" x14ac:dyDescent="0.25">
      <c r="A13664" s="69"/>
      <c r="B13664" s="72"/>
      <c r="C13664" s="72"/>
      <c r="D13664" s="80"/>
      <c r="G13664" s="93"/>
      <c r="I13664" s="45">
        <f t="shared" si="853"/>
        <v>0</v>
      </c>
      <c r="J13664" s="45">
        <f t="shared" si="855"/>
        <v>13.945141504926658</v>
      </c>
      <c r="K13664" s="39" t="e">
        <f t="shared" si="852"/>
        <v>#DIV/0!</v>
      </c>
      <c r="L13664" s="46">
        <f>J13664/Eingaben!$D$29</f>
        <v>0.95777899945930856</v>
      </c>
      <c r="M13664" s="44" t="e">
        <f>K13664/Eingaben!$D$8</f>
        <v>#DIV/0!</v>
      </c>
      <c r="N13664" s="46">
        <f>ABS(B13664-C13664)/Eingaben!$D$8</f>
        <v>0</v>
      </c>
      <c r="O13664" s="44"/>
      <c r="P13664">
        <f>D13664/3600000*G13664*100*100/Eingaben!$D$39*(A13664-A13663)/3600</f>
        <v>0</v>
      </c>
      <c r="R13664" s="91" t="e">
        <f>('Dichte Wasser'!$B$4*AVERAGE(B13664:C13664)^3+'Dichte Wasser'!$B$3*AVERAGE(B13664:C13664)^2+'Dichte Wasser'!$B$2*AVERAGE(B13664:C13664)+'Dichte Wasser'!$B$1)/1000</f>
        <v>#DIV/0!</v>
      </c>
      <c r="S13664" s="92" t="e">
        <f t="shared" si="854"/>
        <v>#DIV/0!</v>
      </c>
    </row>
    <row r="13665" spans="1:19" x14ac:dyDescent="0.25">
      <c r="A13665" s="69"/>
      <c r="B13665" s="72"/>
      <c r="C13665" s="72"/>
      <c r="D13665" s="80"/>
      <c r="G13665" s="93"/>
      <c r="I13665" s="45">
        <f t="shared" si="853"/>
        <v>0</v>
      </c>
      <c r="J13665" s="45">
        <f t="shared" si="855"/>
        <v>13.945141504926658</v>
      </c>
      <c r="K13665" s="39" t="e">
        <f t="shared" si="852"/>
        <v>#DIV/0!</v>
      </c>
      <c r="L13665" s="46">
        <f>J13665/Eingaben!$D$29</f>
        <v>0.95777899945930856</v>
      </c>
      <c r="M13665" s="44" t="e">
        <f>K13665/Eingaben!$D$8</f>
        <v>#DIV/0!</v>
      </c>
      <c r="N13665" s="46">
        <f>ABS(B13665-C13665)/Eingaben!$D$8</f>
        <v>0</v>
      </c>
      <c r="O13665" s="44"/>
      <c r="P13665">
        <f>D13665/3600000*G13665*100*100/Eingaben!$D$39*(A13665-A13664)/3600</f>
        <v>0</v>
      </c>
      <c r="R13665" s="91" t="e">
        <f>('Dichte Wasser'!$B$4*AVERAGE(B13665:C13665)^3+'Dichte Wasser'!$B$3*AVERAGE(B13665:C13665)^2+'Dichte Wasser'!$B$2*AVERAGE(B13665:C13665)+'Dichte Wasser'!$B$1)/1000</f>
        <v>#DIV/0!</v>
      </c>
      <c r="S13665" s="92" t="e">
        <f t="shared" si="854"/>
        <v>#DIV/0!</v>
      </c>
    </row>
    <row r="13666" spans="1:19" x14ac:dyDescent="0.25">
      <c r="A13666" s="69"/>
      <c r="B13666" s="72"/>
      <c r="C13666" s="72"/>
      <c r="D13666" s="80"/>
      <c r="G13666" s="93"/>
      <c r="I13666" s="45">
        <f t="shared" si="853"/>
        <v>0</v>
      </c>
      <c r="J13666" s="45">
        <f t="shared" si="855"/>
        <v>13.945141504926658</v>
      </c>
      <c r="K13666" s="39" t="e">
        <f t="shared" si="852"/>
        <v>#DIV/0!</v>
      </c>
      <c r="L13666" s="46">
        <f>J13666/Eingaben!$D$29</f>
        <v>0.95777899945930856</v>
      </c>
      <c r="M13666" s="44" t="e">
        <f>K13666/Eingaben!$D$8</f>
        <v>#DIV/0!</v>
      </c>
      <c r="N13666" s="46">
        <f>ABS(B13666-C13666)/Eingaben!$D$8</f>
        <v>0</v>
      </c>
      <c r="O13666" s="44"/>
      <c r="P13666">
        <f>D13666/3600000*G13666*100*100/Eingaben!$D$39*(A13666-A13665)/3600</f>
        <v>0</v>
      </c>
      <c r="R13666" s="91" t="e">
        <f>('Dichte Wasser'!$B$4*AVERAGE(B13666:C13666)^3+'Dichte Wasser'!$B$3*AVERAGE(B13666:C13666)^2+'Dichte Wasser'!$B$2*AVERAGE(B13666:C13666)+'Dichte Wasser'!$B$1)/1000</f>
        <v>#DIV/0!</v>
      </c>
      <c r="S13666" s="92" t="e">
        <f t="shared" si="854"/>
        <v>#DIV/0!</v>
      </c>
    </row>
    <row r="13667" spans="1:19" x14ac:dyDescent="0.25">
      <c r="A13667" s="69"/>
      <c r="B13667" s="72"/>
      <c r="C13667" s="72"/>
      <c r="D13667" s="80"/>
      <c r="G13667" s="93"/>
      <c r="I13667" s="45">
        <f t="shared" si="853"/>
        <v>0</v>
      </c>
      <c r="J13667" s="45">
        <f t="shared" si="855"/>
        <v>13.945141504926658</v>
      </c>
      <c r="K13667" s="39" t="e">
        <f t="shared" si="852"/>
        <v>#DIV/0!</v>
      </c>
      <c r="L13667" s="46">
        <f>J13667/Eingaben!$D$29</f>
        <v>0.95777899945930856</v>
      </c>
      <c r="M13667" s="44" t="e">
        <f>K13667/Eingaben!$D$8</f>
        <v>#DIV/0!</v>
      </c>
      <c r="N13667" s="46">
        <f>ABS(B13667-C13667)/Eingaben!$D$8</f>
        <v>0</v>
      </c>
      <c r="O13667" s="44"/>
      <c r="P13667">
        <f>D13667/3600000*G13667*100*100/Eingaben!$D$39*(A13667-A13666)/3600</f>
        <v>0</v>
      </c>
      <c r="R13667" s="91" t="e">
        <f>('Dichte Wasser'!$B$4*AVERAGE(B13667:C13667)^3+'Dichte Wasser'!$B$3*AVERAGE(B13667:C13667)^2+'Dichte Wasser'!$B$2*AVERAGE(B13667:C13667)+'Dichte Wasser'!$B$1)/1000</f>
        <v>#DIV/0!</v>
      </c>
      <c r="S13667" s="92" t="e">
        <f t="shared" si="854"/>
        <v>#DIV/0!</v>
      </c>
    </row>
    <row r="13668" spans="1:19" x14ac:dyDescent="0.25">
      <c r="A13668" s="69"/>
      <c r="B13668" s="72"/>
      <c r="C13668" s="72"/>
      <c r="D13668" s="80"/>
      <c r="G13668" s="93"/>
      <c r="I13668" s="45">
        <f t="shared" si="853"/>
        <v>0</v>
      </c>
      <c r="J13668" s="45">
        <f t="shared" si="855"/>
        <v>13.945141504926658</v>
      </c>
      <c r="K13668" s="39" t="e">
        <f t="shared" si="852"/>
        <v>#DIV/0!</v>
      </c>
      <c r="L13668" s="46">
        <f>J13668/Eingaben!$D$29</f>
        <v>0.95777899945930856</v>
      </c>
      <c r="M13668" s="44" t="e">
        <f>K13668/Eingaben!$D$8</f>
        <v>#DIV/0!</v>
      </c>
      <c r="N13668" s="46">
        <f>ABS(B13668-C13668)/Eingaben!$D$8</f>
        <v>0</v>
      </c>
      <c r="O13668" s="44"/>
      <c r="P13668">
        <f>D13668/3600000*G13668*100*100/Eingaben!$D$39*(A13668-A13667)/3600</f>
        <v>0</v>
      </c>
      <c r="R13668" s="91" t="e">
        <f>('Dichte Wasser'!$B$4*AVERAGE(B13668:C13668)^3+'Dichte Wasser'!$B$3*AVERAGE(B13668:C13668)^2+'Dichte Wasser'!$B$2*AVERAGE(B13668:C13668)+'Dichte Wasser'!$B$1)/1000</f>
        <v>#DIV/0!</v>
      </c>
      <c r="S13668" s="92" t="e">
        <f t="shared" si="854"/>
        <v>#DIV/0!</v>
      </c>
    </row>
    <row r="13669" spans="1:19" x14ac:dyDescent="0.25">
      <c r="A13669" s="69"/>
      <c r="B13669" s="72"/>
      <c r="C13669" s="72"/>
      <c r="D13669" s="80"/>
      <c r="G13669" s="93"/>
      <c r="I13669" s="45">
        <f t="shared" si="853"/>
        <v>0</v>
      </c>
      <c r="J13669" s="45">
        <f t="shared" si="855"/>
        <v>13.945141504926658</v>
      </c>
      <c r="K13669" s="39" t="e">
        <f t="shared" si="852"/>
        <v>#DIV/0!</v>
      </c>
      <c r="L13669" s="46">
        <f>J13669/Eingaben!$D$29</f>
        <v>0.95777899945930856</v>
      </c>
      <c r="M13669" s="44" t="e">
        <f>K13669/Eingaben!$D$8</f>
        <v>#DIV/0!</v>
      </c>
      <c r="N13669" s="46">
        <f>ABS(B13669-C13669)/Eingaben!$D$8</f>
        <v>0</v>
      </c>
      <c r="O13669" s="44"/>
      <c r="P13669">
        <f>D13669/3600000*G13669*100*100/Eingaben!$D$39*(A13669-A13668)/3600</f>
        <v>0</v>
      </c>
      <c r="R13669" s="91" t="e">
        <f>('Dichte Wasser'!$B$4*AVERAGE(B13669:C13669)^3+'Dichte Wasser'!$B$3*AVERAGE(B13669:C13669)^2+'Dichte Wasser'!$B$2*AVERAGE(B13669:C13669)+'Dichte Wasser'!$B$1)/1000</f>
        <v>#DIV/0!</v>
      </c>
      <c r="S13669" s="92" t="e">
        <f t="shared" si="854"/>
        <v>#DIV/0!</v>
      </c>
    </row>
    <row r="13670" spans="1:19" x14ac:dyDescent="0.25">
      <c r="A13670" s="69"/>
      <c r="B13670" s="72"/>
      <c r="C13670" s="72"/>
      <c r="D13670" s="80"/>
      <c r="G13670" s="93"/>
      <c r="I13670" s="45">
        <f t="shared" si="853"/>
        <v>0</v>
      </c>
      <c r="J13670" s="45">
        <f t="shared" si="855"/>
        <v>13.945141504926658</v>
      </c>
      <c r="K13670" s="39" t="e">
        <f t="shared" si="852"/>
        <v>#DIV/0!</v>
      </c>
      <c r="L13670" s="46">
        <f>J13670/Eingaben!$D$29</f>
        <v>0.95777899945930856</v>
      </c>
      <c r="M13670" s="44" t="e">
        <f>K13670/Eingaben!$D$8</f>
        <v>#DIV/0!</v>
      </c>
      <c r="N13670" s="46">
        <f>ABS(B13670-C13670)/Eingaben!$D$8</f>
        <v>0</v>
      </c>
      <c r="O13670" s="44"/>
      <c r="P13670">
        <f>D13670/3600000*G13670*100*100/Eingaben!$D$39*(A13670-A13669)/3600</f>
        <v>0</v>
      </c>
      <c r="R13670" s="91" t="e">
        <f>('Dichte Wasser'!$B$4*AVERAGE(B13670:C13670)^3+'Dichte Wasser'!$B$3*AVERAGE(B13670:C13670)^2+'Dichte Wasser'!$B$2*AVERAGE(B13670:C13670)+'Dichte Wasser'!$B$1)/1000</f>
        <v>#DIV/0!</v>
      </c>
      <c r="S13670" s="92" t="e">
        <f t="shared" si="854"/>
        <v>#DIV/0!</v>
      </c>
    </row>
    <row r="13671" spans="1:19" x14ac:dyDescent="0.25">
      <c r="A13671" s="69"/>
      <c r="B13671" s="72"/>
      <c r="C13671" s="72"/>
      <c r="D13671" s="80"/>
      <c r="G13671" s="93"/>
      <c r="I13671" s="45">
        <f t="shared" si="853"/>
        <v>0</v>
      </c>
      <c r="J13671" s="45">
        <f t="shared" si="855"/>
        <v>13.945141504926658</v>
      </c>
      <c r="K13671" s="39" t="e">
        <f t="shared" si="852"/>
        <v>#DIV/0!</v>
      </c>
      <c r="L13671" s="46">
        <f>J13671/Eingaben!$D$29</f>
        <v>0.95777899945930856</v>
      </c>
      <c r="M13671" s="44" t="e">
        <f>K13671/Eingaben!$D$8</f>
        <v>#DIV/0!</v>
      </c>
      <c r="N13671" s="46">
        <f>ABS(B13671-C13671)/Eingaben!$D$8</f>
        <v>0</v>
      </c>
      <c r="O13671" s="44"/>
      <c r="P13671">
        <f>D13671/3600000*G13671*100*100/Eingaben!$D$39*(A13671-A13670)/3600</f>
        <v>0</v>
      </c>
      <c r="R13671" s="91" t="e">
        <f>('Dichte Wasser'!$B$4*AVERAGE(B13671:C13671)^3+'Dichte Wasser'!$B$3*AVERAGE(B13671:C13671)^2+'Dichte Wasser'!$B$2*AVERAGE(B13671:C13671)+'Dichte Wasser'!$B$1)/1000</f>
        <v>#DIV/0!</v>
      </c>
      <c r="S13671" s="92" t="e">
        <f t="shared" si="854"/>
        <v>#DIV/0!</v>
      </c>
    </row>
    <row r="13672" spans="1:19" x14ac:dyDescent="0.25">
      <c r="A13672" s="69"/>
      <c r="B13672" s="72"/>
      <c r="C13672" s="72"/>
      <c r="D13672" s="80"/>
      <c r="G13672" s="93"/>
      <c r="I13672" s="45">
        <f t="shared" si="853"/>
        <v>0</v>
      </c>
      <c r="J13672" s="45">
        <f t="shared" si="855"/>
        <v>13.945141504926658</v>
      </c>
      <c r="K13672" s="39" t="e">
        <f t="shared" si="852"/>
        <v>#DIV/0!</v>
      </c>
      <c r="L13672" s="46">
        <f>J13672/Eingaben!$D$29</f>
        <v>0.95777899945930856</v>
      </c>
      <c r="M13672" s="44" t="e">
        <f>K13672/Eingaben!$D$8</f>
        <v>#DIV/0!</v>
      </c>
      <c r="N13672" s="46">
        <f>ABS(B13672-C13672)/Eingaben!$D$8</f>
        <v>0</v>
      </c>
      <c r="O13672" s="44"/>
      <c r="P13672">
        <f>D13672/3600000*G13672*100*100/Eingaben!$D$39*(A13672-A13671)/3600</f>
        <v>0</v>
      </c>
      <c r="R13672" s="91" t="e">
        <f>('Dichte Wasser'!$B$4*AVERAGE(B13672:C13672)^3+'Dichte Wasser'!$B$3*AVERAGE(B13672:C13672)^2+'Dichte Wasser'!$B$2*AVERAGE(B13672:C13672)+'Dichte Wasser'!$B$1)/1000</f>
        <v>#DIV/0!</v>
      </c>
      <c r="S13672" s="92" t="e">
        <f t="shared" si="854"/>
        <v>#DIV/0!</v>
      </c>
    </row>
    <row r="13673" spans="1:19" x14ac:dyDescent="0.25">
      <c r="A13673" s="69"/>
      <c r="B13673" s="72"/>
      <c r="C13673" s="72"/>
      <c r="D13673" s="80"/>
      <c r="G13673" s="93"/>
      <c r="I13673" s="45">
        <f t="shared" si="853"/>
        <v>0</v>
      </c>
      <c r="J13673" s="45">
        <f t="shared" si="855"/>
        <v>13.945141504926658</v>
      </c>
      <c r="K13673" s="39" t="e">
        <f t="shared" si="852"/>
        <v>#DIV/0!</v>
      </c>
      <c r="L13673" s="46">
        <f>J13673/Eingaben!$D$29</f>
        <v>0.95777899945930856</v>
      </c>
      <c r="M13673" s="44" t="e">
        <f>K13673/Eingaben!$D$8</f>
        <v>#DIV/0!</v>
      </c>
      <c r="N13673" s="46">
        <f>ABS(B13673-C13673)/Eingaben!$D$8</f>
        <v>0</v>
      </c>
      <c r="O13673" s="44"/>
      <c r="P13673">
        <f>D13673/3600000*G13673*100*100/Eingaben!$D$39*(A13673-A13672)/3600</f>
        <v>0</v>
      </c>
      <c r="R13673" s="91" t="e">
        <f>('Dichte Wasser'!$B$4*AVERAGE(B13673:C13673)^3+'Dichte Wasser'!$B$3*AVERAGE(B13673:C13673)^2+'Dichte Wasser'!$B$2*AVERAGE(B13673:C13673)+'Dichte Wasser'!$B$1)/1000</f>
        <v>#DIV/0!</v>
      </c>
      <c r="S13673" s="92" t="e">
        <f t="shared" si="854"/>
        <v>#DIV/0!</v>
      </c>
    </row>
    <row r="13674" spans="1:19" x14ac:dyDescent="0.25">
      <c r="A13674" s="69"/>
      <c r="B13674" s="72"/>
      <c r="C13674" s="72"/>
      <c r="D13674" s="80"/>
      <c r="G13674" s="93"/>
      <c r="I13674" s="45">
        <f t="shared" si="853"/>
        <v>0</v>
      </c>
      <c r="J13674" s="45">
        <f t="shared" si="855"/>
        <v>13.945141504926658</v>
      </c>
      <c r="K13674" s="39" t="e">
        <f t="shared" si="852"/>
        <v>#DIV/0!</v>
      </c>
      <c r="L13674" s="46">
        <f>J13674/Eingaben!$D$29</f>
        <v>0.95777899945930856</v>
      </c>
      <c r="M13674" s="44" t="e">
        <f>K13674/Eingaben!$D$8</f>
        <v>#DIV/0!</v>
      </c>
      <c r="N13674" s="46">
        <f>ABS(B13674-C13674)/Eingaben!$D$8</f>
        <v>0</v>
      </c>
      <c r="O13674" s="44"/>
      <c r="P13674">
        <f>D13674/3600000*G13674*100*100/Eingaben!$D$39*(A13674-A13673)/3600</f>
        <v>0</v>
      </c>
      <c r="R13674" s="91" t="e">
        <f>('Dichte Wasser'!$B$4*AVERAGE(B13674:C13674)^3+'Dichte Wasser'!$B$3*AVERAGE(B13674:C13674)^2+'Dichte Wasser'!$B$2*AVERAGE(B13674:C13674)+'Dichte Wasser'!$B$1)/1000</f>
        <v>#DIV/0!</v>
      </c>
      <c r="S13674" s="92" t="e">
        <f t="shared" si="854"/>
        <v>#DIV/0!</v>
      </c>
    </row>
    <row r="13675" spans="1:19" x14ac:dyDescent="0.25">
      <c r="A13675" s="69"/>
      <c r="B13675" s="72"/>
      <c r="C13675" s="72"/>
      <c r="D13675" s="80"/>
      <c r="G13675" s="93"/>
      <c r="I13675" s="45">
        <f t="shared" si="853"/>
        <v>0</v>
      </c>
      <c r="J13675" s="45">
        <f t="shared" si="855"/>
        <v>13.945141504926658</v>
      </c>
      <c r="K13675" s="39" t="e">
        <f t="shared" si="852"/>
        <v>#DIV/0!</v>
      </c>
      <c r="L13675" s="46">
        <f>J13675/Eingaben!$D$29</f>
        <v>0.95777899945930856</v>
      </c>
      <c r="M13675" s="44" t="e">
        <f>K13675/Eingaben!$D$8</f>
        <v>#DIV/0!</v>
      </c>
      <c r="N13675" s="46">
        <f>ABS(B13675-C13675)/Eingaben!$D$8</f>
        <v>0</v>
      </c>
      <c r="O13675" s="44"/>
      <c r="P13675">
        <f>D13675/3600000*G13675*100*100/Eingaben!$D$39*(A13675-A13674)/3600</f>
        <v>0</v>
      </c>
      <c r="R13675" s="91" t="e">
        <f>('Dichte Wasser'!$B$4*AVERAGE(B13675:C13675)^3+'Dichte Wasser'!$B$3*AVERAGE(B13675:C13675)^2+'Dichte Wasser'!$B$2*AVERAGE(B13675:C13675)+'Dichte Wasser'!$B$1)/1000</f>
        <v>#DIV/0!</v>
      </c>
      <c r="S13675" s="92" t="e">
        <f t="shared" si="854"/>
        <v>#DIV/0!</v>
      </c>
    </row>
    <row r="13676" spans="1:19" x14ac:dyDescent="0.25">
      <c r="A13676" s="69"/>
      <c r="B13676" s="72"/>
      <c r="C13676" s="72"/>
      <c r="D13676" s="80"/>
      <c r="G13676" s="93"/>
      <c r="I13676" s="45">
        <f t="shared" si="853"/>
        <v>0</v>
      </c>
      <c r="J13676" s="45">
        <f t="shared" si="855"/>
        <v>13.945141504926658</v>
      </c>
      <c r="K13676" s="39" t="e">
        <f t="shared" si="852"/>
        <v>#DIV/0!</v>
      </c>
      <c r="L13676" s="46">
        <f>J13676/Eingaben!$D$29</f>
        <v>0.95777899945930856</v>
      </c>
      <c r="M13676" s="44" t="e">
        <f>K13676/Eingaben!$D$8</f>
        <v>#DIV/0!</v>
      </c>
      <c r="N13676" s="46">
        <f>ABS(B13676-C13676)/Eingaben!$D$8</f>
        <v>0</v>
      </c>
      <c r="O13676" s="44"/>
      <c r="P13676">
        <f>D13676/3600000*G13676*100*100/Eingaben!$D$39*(A13676-A13675)/3600</f>
        <v>0</v>
      </c>
      <c r="R13676" s="91" t="e">
        <f>('Dichte Wasser'!$B$4*AVERAGE(B13676:C13676)^3+'Dichte Wasser'!$B$3*AVERAGE(B13676:C13676)^2+'Dichte Wasser'!$B$2*AVERAGE(B13676:C13676)+'Dichte Wasser'!$B$1)/1000</f>
        <v>#DIV/0!</v>
      </c>
      <c r="S13676" s="92" t="e">
        <f t="shared" si="854"/>
        <v>#DIV/0!</v>
      </c>
    </row>
    <row r="13677" spans="1:19" x14ac:dyDescent="0.25">
      <c r="A13677" s="69"/>
      <c r="B13677" s="72"/>
      <c r="C13677" s="72"/>
      <c r="D13677" s="80"/>
      <c r="G13677" s="93"/>
      <c r="I13677" s="45">
        <f t="shared" si="853"/>
        <v>0</v>
      </c>
      <c r="J13677" s="45">
        <f t="shared" si="855"/>
        <v>13.945141504926658</v>
      </c>
      <c r="K13677" s="39" t="e">
        <f t="shared" si="852"/>
        <v>#DIV/0!</v>
      </c>
      <c r="L13677" s="46">
        <f>J13677/Eingaben!$D$29</f>
        <v>0.95777899945930856</v>
      </c>
      <c r="M13677" s="44" t="e">
        <f>K13677/Eingaben!$D$8</f>
        <v>#DIV/0!</v>
      </c>
      <c r="N13677" s="46">
        <f>ABS(B13677-C13677)/Eingaben!$D$8</f>
        <v>0</v>
      </c>
      <c r="O13677" s="44"/>
      <c r="P13677">
        <f>D13677/3600000*G13677*100*100/Eingaben!$D$39*(A13677-A13676)/3600</f>
        <v>0</v>
      </c>
      <c r="R13677" s="91" t="e">
        <f>('Dichte Wasser'!$B$4*AVERAGE(B13677:C13677)^3+'Dichte Wasser'!$B$3*AVERAGE(B13677:C13677)^2+'Dichte Wasser'!$B$2*AVERAGE(B13677:C13677)+'Dichte Wasser'!$B$1)/1000</f>
        <v>#DIV/0!</v>
      </c>
      <c r="S13677" s="92" t="e">
        <f t="shared" si="854"/>
        <v>#DIV/0!</v>
      </c>
    </row>
    <row r="13678" spans="1:19" x14ac:dyDescent="0.25">
      <c r="A13678" s="69"/>
      <c r="B13678" s="72"/>
      <c r="C13678" s="72"/>
      <c r="D13678" s="80"/>
      <c r="G13678" s="93"/>
      <c r="I13678" s="45">
        <f t="shared" si="853"/>
        <v>0</v>
      </c>
      <c r="J13678" s="45">
        <f t="shared" si="855"/>
        <v>13.945141504926658</v>
      </c>
      <c r="K13678" s="39" t="e">
        <f t="shared" si="852"/>
        <v>#DIV/0!</v>
      </c>
      <c r="L13678" s="46">
        <f>J13678/Eingaben!$D$29</f>
        <v>0.95777899945930856</v>
      </c>
      <c r="M13678" s="44" t="e">
        <f>K13678/Eingaben!$D$8</f>
        <v>#DIV/0!</v>
      </c>
      <c r="N13678" s="46">
        <f>ABS(B13678-C13678)/Eingaben!$D$8</f>
        <v>0</v>
      </c>
      <c r="O13678" s="44"/>
      <c r="P13678">
        <f>D13678/3600000*G13678*100*100/Eingaben!$D$39*(A13678-A13677)/3600</f>
        <v>0</v>
      </c>
      <c r="R13678" s="91" t="e">
        <f>('Dichte Wasser'!$B$4*AVERAGE(B13678:C13678)^3+'Dichte Wasser'!$B$3*AVERAGE(B13678:C13678)^2+'Dichte Wasser'!$B$2*AVERAGE(B13678:C13678)+'Dichte Wasser'!$B$1)/1000</f>
        <v>#DIV/0!</v>
      </c>
      <c r="S13678" s="92" t="e">
        <f t="shared" si="854"/>
        <v>#DIV/0!</v>
      </c>
    </row>
    <row r="13679" spans="1:19" x14ac:dyDescent="0.25">
      <c r="A13679" s="69"/>
      <c r="B13679" s="72"/>
      <c r="C13679" s="72"/>
      <c r="D13679" s="80"/>
      <c r="G13679" s="93"/>
      <c r="I13679" s="45">
        <f t="shared" si="853"/>
        <v>0</v>
      </c>
      <c r="J13679" s="45">
        <f t="shared" si="855"/>
        <v>13.945141504926658</v>
      </c>
      <c r="K13679" s="39" t="e">
        <f t="shared" si="852"/>
        <v>#DIV/0!</v>
      </c>
      <c r="L13679" s="46">
        <f>J13679/Eingaben!$D$29</f>
        <v>0.95777899945930856</v>
      </c>
      <c r="M13679" s="44" t="e">
        <f>K13679/Eingaben!$D$8</f>
        <v>#DIV/0!</v>
      </c>
      <c r="N13679" s="46">
        <f>ABS(B13679-C13679)/Eingaben!$D$8</f>
        <v>0</v>
      </c>
      <c r="O13679" s="44"/>
      <c r="P13679">
        <f>D13679/3600000*G13679*100*100/Eingaben!$D$39*(A13679-A13678)/3600</f>
        <v>0</v>
      </c>
      <c r="R13679" s="91" t="e">
        <f>('Dichte Wasser'!$B$4*AVERAGE(B13679:C13679)^3+'Dichte Wasser'!$B$3*AVERAGE(B13679:C13679)^2+'Dichte Wasser'!$B$2*AVERAGE(B13679:C13679)+'Dichte Wasser'!$B$1)/1000</f>
        <v>#DIV/0!</v>
      </c>
      <c r="S13679" s="92" t="e">
        <f t="shared" si="854"/>
        <v>#DIV/0!</v>
      </c>
    </row>
    <row r="13680" spans="1:19" x14ac:dyDescent="0.25">
      <c r="A13680" s="69"/>
      <c r="B13680" s="72"/>
      <c r="C13680" s="72"/>
      <c r="D13680" s="80"/>
      <c r="G13680" s="93"/>
      <c r="I13680" s="45">
        <f t="shared" si="853"/>
        <v>0</v>
      </c>
      <c r="J13680" s="45">
        <f t="shared" si="855"/>
        <v>13.945141504926658</v>
      </c>
      <c r="K13680" s="39" t="e">
        <f t="shared" si="852"/>
        <v>#DIV/0!</v>
      </c>
      <c r="L13680" s="46">
        <f>J13680/Eingaben!$D$29</f>
        <v>0.95777899945930856</v>
      </c>
      <c r="M13680" s="44" t="e">
        <f>K13680/Eingaben!$D$8</f>
        <v>#DIV/0!</v>
      </c>
      <c r="N13680" s="46">
        <f>ABS(B13680-C13680)/Eingaben!$D$8</f>
        <v>0</v>
      </c>
      <c r="O13680" s="44"/>
      <c r="P13680">
        <f>D13680/3600000*G13680*100*100/Eingaben!$D$39*(A13680-A13679)/3600</f>
        <v>0</v>
      </c>
      <c r="R13680" s="91" t="e">
        <f>('Dichte Wasser'!$B$4*AVERAGE(B13680:C13680)^3+'Dichte Wasser'!$B$3*AVERAGE(B13680:C13680)^2+'Dichte Wasser'!$B$2*AVERAGE(B13680:C13680)+'Dichte Wasser'!$B$1)/1000</f>
        <v>#DIV/0!</v>
      </c>
      <c r="S13680" s="92" t="e">
        <f t="shared" si="854"/>
        <v>#DIV/0!</v>
      </c>
    </row>
    <row r="13681" spans="1:19" x14ac:dyDescent="0.25">
      <c r="A13681" s="69"/>
      <c r="B13681" s="72"/>
      <c r="C13681" s="72"/>
      <c r="D13681" s="80"/>
      <c r="G13681" s="93"/>
      <c r="I13681" s="45">
        <f t="shared" si="853"/>
        <v>0</v>
      </c>
      <c r="J13681" s="45">
        <f t="shared" si="855"/>
        <v>13.945141504926658</v>
      </c>
      <c r="K13681" s="39" t="e">
        <f t="shared" si="852"/>
        <v>#DIV/0!</v>
      </c>
      <c r="L13681" s="46">
        <f>J13681/Eingaben!$D$29</f>
        <v>0.95777899945930856</v>
      </c>
      <c r="M13681" s="44" t="e">
        <f>K13681/Eingaben!$D$8</f>
        <v>#DIV/0!</v>
      </c>
      <c r="N13681" s="46">
        <f>ABS(B13681-C13681)/Eingaben!$D$8</f>
        <v>0</v>
      </c>
      <c r="O13681" s="44"/>
      <c r="P13681">
        <f>D13681/3600000*G13681*100*100/Eingaben!$D$39*(A13681-A13680)/3600</f>
        <v>0</v>
      </c>
      <c r="R13681" s="91" t="e">
        <f>('Dichte Wasser'!$B$4*AVERAGE(B13681:C13681)^3+'Dichte Wasser'!$B$3*AVERAGE(B13681:C13681)^2+'Dichte Wasser'!$B$2*AVERAGE(B13681:C13681)+'Dichte Wasser'!$B$1)/1000</f>
        <v>#DIV/0!</v>
      </c>
      <c r="S13681" s="92" t="e">
        <f t="shared" si="854"/>
        <v>#DIV/0!</v>
      </c>
    </row>
    <row r="13682" spans="1:19" x14ac:dyDescent="0.25">
      <c r="A13682" s="69"/>
      <c r="B13682" s="72"/>
      <c r="C13682" s="72"/>
      <c r="D13682" s="80"/>
      <c r="G13682" s="93"/>
      <c r="I13682" s="45">
        <f t="shared" si="853"/>
        <v>0</v>
      </c>
      <c r="J13682" s="45">
        <f t="shared" si="855"/>
        <v>13.945141504926658</v>
      </c>
      <c r="K13682" s="39" t="e">
        <f t="shared" si="852"/>
        <v>#DIV/0!</v>
      </c>
      <c r="L13682" s="46">
        <f>J13682/Eingaben!$D$29</f>
        <v>0.95777899945930856</v>
      </c>
      <c r="M13682" s="44" t="e">
        <f>K13682/Eingaben!$D$8</f>
        <v>#DIV/0!</v>
      </c>
      <c r="N13682" s="46">
        <f>ABS(B13682-C13682)/Eingaben!$D$8</f>
        <v>0</v>
      </c>
      <c r="O13682" s="44"/>
      <c r="P13682">
        <f>D13682/3600000*G13682*100*100/Eingaben!$D$39*(A13682-A13681)/3600</f>
        <v>0</v>
      </c>
      <c r="R13682" s="91" t="e">
        <f>('Dichte Wasser'!$B$4*AVERAGE(B13682:C13682)^3+'Dichte Wasser'!$B$3*AVERAGE(B13682:C13682)^2+'Dichte Wasser'!$B$2*AVERAGE(B13682:C13682)+'Dichte Wasser'!$B$1)/1000</f>
        <v>#DIV/0!</v>
      </c>
      <c r="S13682" s="92" t="e">
        <f t="shared" si="854"/>
        <v>#DIV/0!</v>
      </c>
    </row>
    <row r="13683" spans="1:19" x14ac:dyDescent="0.25">
      <c r="A13683" s="69"/>
      <c r="B13683" s="72"/>
      <c r="C13683" s="72"/>
      <c r="D13683" s="80"/>
      <c r="G13683" s="93"/>
      <c r="I13683" s="45">
        <f t="shared" si="853"/>
        <v>0</v>
      </c>
      <c r="J13683" s="45">
        <f t="shared" si="855"/>
        <v>13.945141504926658</v>
      </c>
      <c r="K13683" s="39" t="e">
        <f t="shared" si="852"/>
        <v>#DIV/0!</v>
      </c>
      <c r="L13683" s="46">
        <f>J13683/Eingaben!$D$29</f>
        <v>0.95777899945930856</v>
      </c>
      <c r="M13683" s="44" t="e">
        <f>K13683/Eingaben!$D$8</f>
        <v>#DIV/0!</v>
      </c>
      <c r="N13683" s="46">
        <f>ABS(B13683-C13683)/Eingaben!$D$8</f>
        <v>0</v>
      </c>
      <c r="O13683" s="44"/>
      <c r="P13683">
        <f>D13683/3600000*G13683*100*100/Eingaben!$D$39*(A13683-A13682)/3600</f>
        <v>0</v>
      </c>
      <c r="R13683" s="91" t="e">
        <f>('Dichte Wasser'!$B$4*AVERAGE(B13683:C13683)^3+'Dichte Wasser'!$B$3*AVERAGE(B13683:C13683)^2+'Dichte Wasser'!$B$2*AVERAGE(B13683:C13683)+'Dichte Wasser'!$B$1)/1000</f>
        <v>#DIV/0!</v>
      </c>
      <c r="S13683" s="92" t="e">
        <f t="shared" si="854"/>
        <v>#DIV/0!</v>
      </c>
    </row>
    <row r="13684" spans="1:19" x14ac:dyDescent="0.25">
      <c r="A13684" s="69"/>
      <c r="B13684" s="72"/>
      <c r="C13684" s="72"/>
      <c r="D13684" s="80"/>
      <c r="G13684" s="93"/>
      <c r="I13684" s="45">
        <f t="shared" si="853"/>
        <v>0</v>
      </c>
      <c r="J13684" s="45">
        <f t="shared" si="855"/>
        <v>13.945141504926658</v>
      </c>
      <c r="K13684" s="39" t="e">
        <f t="shared" si="852"/>
        <v>#DIV/0!</v>
      </c>
      <c r="L13684" s="46">
        <f>J13684/Eingaben!$D$29</f>
        <v>0.95777899945930856</v>
      </c>
      <c r="M13684" s="44" t="e">
        <f>K13684/Eingaben!$D$8</f>
        <v>#DIV/0!</v>
      </c>
      <c r="N13684" s="46">
        <f>ABS(B13684-C13684)/Eingaben!$D$8</f>
        <v>0</v>
      </c>
      <c r="O13684" s="44"/>
      <c r="P13684">
        <f>D13684/3600000*G13684*100*100/Eingaben!$D$39*(A13684-A13683)/3600</f>
        <v>0</v>
      </c>
      <c r="R13684" s="91" t="e">
        <f>('Dichte Wasser'!$B$4*AVERAGE(B13684:C13684)^3+'Dichte Wasser'!$B$3*AVERAGE(B13684:C13684)^2+'Dichte Wasser'!$B$2*AVERAGE(B13684:C13684)+'Dichte Wasser'!$B$1)/1000</f>
        <v>#DIV/0!</v>
      </c>
      <c r="S13684" s="92" t="e">
        <f t="shared" si="854"/>
        <v>#DIV/0!</v>
      </c>
    </row>
    <row r="13685" spans="1:19" x14ac:dyDescent="0.25">
      <c r="A13685" s="69"/>
      <c r="B13685" s="72"/>
      <c r="C13685" s="72"/>
      <c r="D13685" s="80"/>
      <c r="G13685" s="93"/>
      <c r="I13685" s="45">
        <f t="shared" si="853"/>
        <v>0</v>
      </c>
      <c r="J13685" s="45">
        <f t="shared" si="855"/>
        <v>13.945141504926658</v>
      </c>
      <c r="K13685" s="39" t="e">
        <f t="shared" si="852"/>
        <v>#DIV/0!</v>
      </c>
      <c r="L13685" s="46">
        <f>J13685/Eingaben!$D$29</f>
        <v>0.95777899945930856</v>
      </c>
      <c r="M13685" s="44" t="e">
        <f>K13685/Eingaben!$D$8</f>
        <v>#DIV/0!</v>
      </c>
      <c r="N13685" s="46">
        <f>ABS(B13685-C13685)/Eingaben!$D$8</f>
        <v>0</v>
      </c>
      <c r="O13685" s="44"/>
      <c r="P13685">
        <f>D13685/3600000*G13685*100*100/Eingaben!$D$39*(A13685-A13684)/3600</f>
        <v>0</v>
      </c>
      <c r="R13685" s="91" t="e">
        <f>('Dichte Wasser'!$B$4*AVERAGE(B13685:C13685)^3+'Dichte Wasser'!$B$3*AVERAGE(B13685:C13685)^2+'Dichte Wasser'!$B$2*AVERAGE(B13685:C13685)+'Dichte Wasser'!$B$1)/1000</f>
        <v>#DIV/0!</v>
      </c>
      <c r="S13685" s="92" t="e">
        <f t="shared" si="854"/>
        <v>#DIV/0!</v>
      </c>
    </row>
    <row r="13686" spans="1:19" x14ac:dyDescent="0.25">
      <c r="A13686" s="69"/>
      <c r="B13686" s="72"/>
      <c r="C13686" s="72"/>
      <c r="D13686" s="80"/>
      <c r="G13686" s="93"/>
      <c r="I13686" s="45">
        <f t="shared" si="853"/>
        <v>0</v>
      </c>
      <c r="J13686" s="45">
        <f t="shared" si="855"/>
        <v>13.945141504926658</v>
      </c>
      <c r="K13686" s="39" t="e">
        <f t="shared" si="852"/>
        <v>#DIV/0!</v>
      </c>
      <c r="L13686" s="46">
        <f>J13686/Eingaben!$D$29</f>
        <v>0.95777899945930856</v>
      </c>
      <c r="M13686" s="44" t="e">
        <f>K13686/Eingaben!$D$8</f>
        <v>#DIV/0!</v>
      </c>
      <c r="N13686" s="46">
        <f>ABS(B13686-C13686)/Eingaben!$D$8</f>
        <v>0</v>
      </c>
      <c r="O13686" s="44"/>
      <c r="P13686">
        <f>D13686/3600000*G13686*100*100/Eingaben!$D$39*(A13686-A13685)/3600</f>
        <v>0</v>
      </c>
      <c r="R13686" s="91" t="e">
        <f>('Dichte Wasser'!$B$4*AVERAGE(B13686:C13686)^3+'Dichte Wasser'!$B$3*AVERAGE(B13686:C13686)^2+'Dichte Wasser'!$B$2*AVERAGE(B13686:C13686)+'Dichte Wasser'!$B$1)/1000</f>
        <v>#DIV/0!</v>
      </c>
      <c r="S13686" s="92" t="e">
        <f t="shared" si="854"/>
        <v>#DIV/0!</v>
      </c>
    </row>
    <row r="13687" spans="1:19" x14ac:dyDescent="0.25">
      <c r="A13687" s="69"/>
      <c r="B13687" s="72"/>
      <c r="C13687" s="72"/>
      <c r="D13687" s="80"/>
      <c r="G13687" s="93"/>
      <c r="I13687" s="45">
        <f t="shared" si="853"/>
        <v>0</v>
      </c>
      <c r="J13687" s="45">
        <f t="shared" si="855"/>
        <v>13.945141504926658</v>
      </c>
      <c r="K13687" s="39" t="e">
        <f t="shared" si="852"/>
        <v>#DIV/0!</v>
      </c>
      <c r="L13687" s="46">
        <f>J13687/Eingaben!$D$29</f>
        <v>0.95777899945930856</v>
      </c>
      <c r="M13687" s="44" t="e">
        <f>K13687/Eingaben!$D$8</f>
        <v>#DIV/0!</v>
      </c>
      <c r="N13687" s="46">
        <f>ABS(B13687-C13687)/Eingaben!$D$8</f>
        <v>0</v>
      </c>
      <c r="O13687" s="44"/>
      <c r="P13687">
        <f>D13687/3600000*G13687*100*100/Eingaben!$D$39*(A13687-A13686)/3600</f>
        <v>0</v>
      </c>
      <c r="R13687" s="91" t="e">
        <f>('Dichte Wasser'!$B$4*AVERAGE(B13687:C13687)^3+'Dichte Wasser'!$B$3*AVERAGE(B13687:C13687)^2+'Dichte Wasser'!$B$2*AVERAGE(B13687:C13687)+'Dichte Wasser'!$B$1)/1000</f>
        <v>#DIV/0!</v>
      </c>
      <c r="S13687" s="92" t="e">
        <f t="shared" si="854"/>
        <v>#DIV/0!</v>
      </c>
    </row>
    <row r="13688" spans="1:19" x14ac:dyDescent="0.25">
      <c r="A13688" s="69"/>
      <c r="B13688" s="72"/>
      <c r="C13688" s="72"/>
      <c r="D13688" s="80"/>
      <c r="G13688" s="93"/>
      <c r="I13688" s="45">
        <f t="shared" si="853"/>
        <v>0</v>
      </c>
      <c r="J13688" s="45">
        <f t="shared" si="855"/>
        <v>13.945141504926658</v>
      </c>
      <c r="K13688" s="39" t="e">
        <f t="shared" si="852"/>
        <v>#DIV/0!</v>
      </c>
      <c r="L13688" s="46">
        <f>J13688/Eingaben!$D$29</f>
        <v>0.95777899945930856</v>
      </c>
      <c r="M13688" s="44" t="e">
        <f>K13688/Eingaben!$D$8</f>
        <v>#DIV/0!</v>
      </c>
      <c r="N13688" s="46">
        <f>ABS(B13688-C13688)/Eingaben!$D$8</f>
        <v>0</v>
      </c>
      <c r="O13688" s="44"/>
      <c r="P13688">
        <f>D13688/3600000*G13688*100*100/Eingaben!$D$39*(A13688-A13687)/3600</f>
        <v>0</v>
      </c>
      <c r="R13688" s="91" t="e">
        <f>('Dichte Wasser'!$B$4*AVERAGE(B13688:C13688)^3+'Dichte Wasser'!$B$3*AVERAGE(B13688:C13688)^2+'Dichte Wasser'!$B$2*AVERAGE(B13688:C13688)+'Dichte Wasser'!$B$1)/1000</f>
        <v>#DIV/0!</v>
      </c>
      <c r="S13688" s="92" t="e">
        <f t="shared" si="854"/>
        <v>#DIV/0!</v>
      </c>
    </row>
    <row r="13689" spans="1:19" x14ac:dyDescent="0.25">
      <c r="A13689" s="69"/>
      <c r="B13689" s="72"/>
      <c r="C13689" s="72"/>
      <c r="D13689" s="80"/>
      <c r="G13689" s="93"/>
      <c r="I13689" s="45">
        <f t="shared" si="853"/>
        <v>0</v>
      </c>
      <c r="J13689" s="45">
        <f t="shared" si="855"/>
        <v>13.945141504926658</v>
      </c>
      <c r="K13689" s="39" t="e">
        <f t="shared" si="852"/>
        <v>#DIV/0!</v>
      </c>
      <c r="L13689" s="46">
        <f>J13689/Eingaben!$D$29</f>
        <v>0.95777899945930856</v>
      </c>
      <c r="M13689" s="44" t="e">
        <f>K13689/Eingaben!$D$8</f>
        <v>#DIV/0!</v>
      </c>
      <c r="N13689" s="46">
        <f>ABS(B13689-C13689)/Eingaben!$D$8</f>
        <v>0</v>
      </c>
      <c r="O13689" s="44"/>
      <c r="P13689">
        <f>D13689/3600000*G13689*100*100/Eingaben!$D$39*(A13689-A13688)/3600</f>
        <v>0</v>
      </c>
      <c r="R13689" s="91" t="e">
        <f>('Dichte Wasser'!$B$4*AVERAGE(B13689:C13689)^3+'Dichte Wasser'!$B$3*AVERAGE(B13689:C13689)^2+'Dichte Wasser'!$B$2*AVERAGE(B13689:C13689)+'Dichte Wasser'!$B$1)/1000</f>
        <v>#DIV/0!</v>
      </c>
      <c r="S13689" s="92" t="e">
        <f t="shared" si="854"/>
        <v>#DIV/0!</v>
      </c>
    </row>
    <row r="13690" spans="1:19" x14ac:dyDescent="0.25">
      <c r="A13690" s="69"/>
      <c r="B13690" s="72"/>
      <c r="C13690" s="72"/>
      <c r="D13690" s="80"/>
      <c r="G13690" s="93"/>
      <c r="I13690" s="45">
        <f t="shared" si="853"/>
        <v>0</v>
      </c>
      <c r="J13690" s="45">
        <f t="shared" si="855"/>
        <v>13.945141504926658</v>
      </c>
      <c r="K13690" s="39" t="e">
        <f t="shared" si="852"/>
        <v>#DIV/0!</v>
      </c>
      <c r="L13690" s="46">
        <f>J13690/Eingaben!$D$29</f>
        <v>0.95777899945930856</v>
      </c>
      <c r="M13690" s="44" t="e">
        <f>K13690/Eingaben!$D$8</f>
        <v>#DIV/0!</v>
      </c>
      <c r="N13690" s="46">
        <f>ABS(B13690-C13690)/Eingaben!$D$8</f>
        <v>0</v>
      </c>
      <c r="O13690" s="44"/>
      <c r="P13690">
        <f>D13690/3600000*G13690*100*100/Eingaben!$D$39*(A13690-A13689)/3600</f>
        <v>0</v>
      </c>
      <c r="R13690" s="91" t="e">
        <f>('Dichte Wasser'!$B$4*AVERAGE(B13690:C13690)^3+'Dichte Wasser'!$B$3*AVERAGE(B13690:C13690)^2+'Dichte Wasser'!$B$2*AVERAGE(B13690:C13690)+'Dichte Wasser'!$B$1)/1000</f>
        <v>#DIV/0!</v>
      </c>
      <c r="S13690" s="92" t="e">
        <f t="shared" si="854"/>
        <v>#DIV/0!</v>
      </c>
    </row>
    <row r="13691" spans="1:19" x14ac:dyDescent="0.25">
      <c r="A13691" s="69"/>
      <c r="B13691" s="72"/>
      <c r="C13691" s="72"/>
      <c r="D13691" s="80"/>
      <c r="G13691" s="93"/>
      <c r="I13691" s="45">
        <f t="shared" si="853"/>
        <v>0</v>
      </c>
      <c r="J13691" s="45">
        <f t="shared" si="855"/>
        <v>13.945141504926658</v>
      </c>
      <c r="K13691" s="39" t="e">
        <f t="shared" si="852"/>
        <v>#DIV/0!</v>
      </c>
      <c r="L13691" s="46">
        <f>J13691/Eingaben!$D$29</f>
        <v>0.95777899945930856</v>
      </c>
      <c r="M13691" s="44" t="e">
        <f>K13691/Eingaben!$D$8</f>
        <v>#DIV/0!</v>
      </c>
      <c r="N13691" s="46">
        <f>ABS(B13691-C13691)/Eingaben!$D$8</f>
        <v>0</v>
      </c>
      <c r="O13691" s="44"/>
      <c r="P13691">
        <f>D13691/3600000*G13691*100*100/Eingaben!$D$39*(A13691-A13690)/3600</f>
        <v>0</v>
      </c>
      <c r="R13691" s="91" t="e">
        <f>('Dichte Wasser'!$B$4*AVERAGE(B13691:C13691)^3+'Dichte Wasser'!$B$3*AVERAGE(B13691:C13691)^2+'Dichte Wasser'!$B$2*AVERAGE(B13691:C13691)+'Dichte Wasser'!$B$1)/1000</f>
        <v>#DIV/0!</v>
      </c>
      <c r="S13691" s="92" t="e">
        <f t="shared" si="854"/>
        <v>#DIV/0!</v>
      </c>
    </row>
    <row r="13692" spans="1:19" x14ac:dyDescent="0.25">
      <c r="A13692" s="69"/>
      <c r="B13692" s="72"/>
      <c r="C13692" s="72"/>
      <c r="D13692" s="80"/>
      <c r="G13692" s="93"/>
      <c r="I13692" s="45">
        <f t="shared" si="853"/>
        <v>0</v>
      </c>
      <c r="J13692" s="45">
        <f t="shared" si="855"/>
        <v>13.945141504926658</v>
      </c>
      <c r="K13692" s="39" t="e">
        <f t="shared" si="852"/>
        <v>#DIV/0!</v>
      </c>
      <c r="L13692" s="46">
        <f>J13692/Eingaben!$D$29</f>
        <v>0.95777899945930856</v>
      </c>
      <c r="M13692" s="44" t="e">
        <f>K13692/Eingaben!$D$8</f>
        <v>#DIV/0!</v>
      </c>
      <c r="N13692" s="46">
        <f>ABS(B13692-C13692)/Eingaben!$D$8</f>
        <v>0</v>
      </c>
      <c r="O13692" s="44"/>
      <c r="P13692">
        <f>D13692/3600000*G13692*100*100/Eingaben!$D$39*(A13692-A13691)/3600</f>
        <v>0</v>
      </c>
      <c r="R13692" s="91" t="e">
        <f>('Dichte Wasser'!$B$4*AVERAGE(B13692:C13692)^3+'Dichte Wasser'!$B$3*AVERAGE(B13692:C13692)^2+'Dichte Wasser'!$B$2*AVERAGE(B13692:C13692)+'Dichte Wasser'!$B$1)/1000</f>
        <v>#DIV/0!</v>
      </c>
      <c r="S13692" s="92" t="e">
        <f t="shared" si="854"/>
        <v>#DIV/0!</v>
      </c>
    </row>
    <row r="13693" spans="1:19" x14ac:dyDescent="0.25">
      <c r="A13693" s="69"/>
      <c r="B13693" s="72"/>
      <c r="C13693" s="72"/>
      <c r="D13693" s="80"/>
      <c r="G13693" s="93"/>
      <c r="I13693" s="45">
        <f t="shared" si="853"/>
        <v>0</v>
      </c>
      <c r="J13693" s="45">
        <f t="shared" si="855"/>
        <v>13.945141504926658</v>
      </c>
      <c r="K13693" s="39" t="e">
        <f t="shared" si="852"/>
        <v>#DIV/0!</v>
      </c>
      <c r="L13693" s="46">
        <f>J13693/Eingaben!$D$29</f>
        <v>0.95777899945930856</v>
      </c>
      <c r="M13693" s="44" t="e">
        <f>K13693/Eingaben!$D$8</f>
        <v>#DIV/0!</v>
      </c>
      <c r="N13693" s="46">
        <f>ABS(B13693-C13693)/Eingaben!$D$8</f>
        <v>0</v>
      </c>
      <c r="O13693" s="44"/>
      <c r="P13693">
        <f>D13693/3600000*G13693*100*100/Eingaben!$D$39*(A13693-A13692)/3600</f>
        <v>0</v>
      </c>
      <c r="R13693" s="91" t="e">
        <f>('Dichte Wasser'!$B$4*AVERAGE(B13693:C13693)^3+'Dichte Wasser'!$B$3*AVERAGE(B13693:C13693)^2+'Dichte Wasser'!$B$2*AVERAGE(B13693:C13693)+'Dichte Wasser'!$B$1)/1000</f>
        <v>#DIV/0!</v>
      </c>
      <c r="S13693" s="92" t="e">
        <f t="shared" si="854"/>
        <v>#DIV/0!</v>
      </c>
    </row>
    <row r="13694" spans="1:19" x14ac:dyDescent="0.25">
      <c r="A13694" s="69"/>
      <c r="B13694" s="72"/>
      <c r="C13694" s="72"/>
      <c r="D13694" s="80"/>
      <c r="G13694" s="93"/>
      <c r="I13694" s="45">
        <f t="shared" si="853"/>
        <v>0</v>
      </c>
      <c r="J13694" s="45">
        <f t="shared" si="855"/>
        <v>13.945141504926658</v>
      </c>
      <c r="K13694" s="39" t="e">
        <f t="shared" si="852"/>
        <v>#DIV/0!</v>
      </c>
      <c r="L13694" s="46">
        <f>J13694/Eingaben!$D$29</f>
        <v>0.95777899945930856</v>
      </c>
      <c r="M13694" s="44" t="e">
        <f>K13694/Eingaben!$D$8</f>
        <v>#DIV/0!</v>
      </c>
      <c r="N13694" s="46">
        <f>ABS(B13694-C13694)/Eingaben!$D$8</f>
        <v>0</v>
      </c>
      <c r="O13694" s="44"/>
      <c r="P13694">
        <f>D13694/3600000*G13694*100*100/Eingaben!$D$39*(A13694-A13693)/3600</f>
        <v>0</v>
      </c>
      <c r="R13694" s="91" t="e">
        <f>('Dichte Wasser'!$B$4*AVERAGE(B13694:C13694)^3+'Dichte Wasser'!$B$3*AVERAGE(B13694:C13694)^2+'Dichte Wasser'!$B$2*AVERAGE(B13694:C13694)+'Dichte Wasser'!$B$1)/1000</f>
        <v>#DIV/0!</v>
      </c>
      <c r="S13694" s="92" t="e">
        <f t="shared" si="854"/>
        <v>#DIV/0!</v>
      </c>
    </row>
    <row r="13695" spans="1:19" x14ac:dyDescent="0.25">
      <c r="A13695" s="69"/>
      <c r="B13695" s="72"/>
      <c r="C13695" s="72"/>
      <c r="D13695" s="80"/>
      <c r="G13695" s="93"/>
      <c r="I13695" s="45">
        <f t="shared" si="853"/>
        <v>0</v>
      </c>
      <c r="J13695" s="45">
        <f t="shared" si="855"/>
        <v>13.945141504926658</v>
      </c>
      <c r="K13695" s="39" t="e">
        <f t="shared" si="852"/>
        <v>#DIV/0!</v>
      </c>
      <c r="L13695" s="46">
        <f>J13695/Eingaben!$D$29</f>
        <v>0.95777899945930856</v>
      </c>
      <c r="M13695" s="44" t="e">
        <f>K13695/Eingaben!$D$8</f>
        <v>#DIV/0!</v>
      </c>
      <c r="N13695" s="46">
        <f>ABS(B13695-C13695)/Eingaben!$D$8</f>
        <v>0</v>
      </c>
      <c r="O13695" s="44"/>
      <c r="P13695">
        <f>D13695/3600000*G13695*100*100/Eingaben!$D$39*(A13695-A13694)/3600</f>
        <v>0</v>
      </c>
      <c r="R13695" s="91" t="e">
        <f>('Dichte Wasser'!$B$4*AVERAGE(B13695:C13695)^3+'Dichte Wasser'!$B$3*AVERAGE(B13695:C13695)^2+'Dichte Wasser'!$B$2*AVERAGE(B13695:C13695)+'Dichte Wasser'!$B$1)/1000</f>
        <v>#DIV/0!</v>
      </c>
      <c r="S13695" s="92" t="e">
        <f t="shared" si="854"/>
        <v>#DIV/0!</v>
      </c>
    </row>
    <row r="13696" spans="1:19" x14ac:dyDescent="0.25">
      <c r="A13696" s="69"/>
      <c r="B13696" s="72"/>
      <c r="C13696" s="72"/>
      <c r="D13696" s="80"/>
      <c r="G13696" s="93"/>
      <c r="I13696" s="45">
        <f t="shared" si="853"/>
        <v>0</v>
      </c>
      <c r="J13696" s="45">
        <f t="shared" si="855"/>
        <v>13.945141504926658</v>
      </c>
      <c r="K13696" s="39" t="e">
        <f t="shared" si="852"/>
        <v>#DIV/0!</v>
      </c>
      <c r="L13696" s="46">
        <f>J13696/Eingaben!$D$29</f>
        <v>0.95777899945930856</v>
      </c>
      <c r="M13696" s="44" t="e">
        <f>K13696/Eingaben!$D$8</f>
        <v>#DIV/0!</v>
      </c>
      <c r="N13696" s="46">
        <f>ABS(B13696-C13696)/Eingaben!$D$8</f>
        <v>0</v>
      </c>
      <c r="O13696" s="44"/>
      <c r="P13696">
        <f>D13696/3600000*G13696*100*100/Eingaben!$D$39*(A13696-A13695)/3600</f>
        <v>0</v>
      </c>
      <c r="R13696" s="91" t="e">
        <f>('Dichte Wasser'!$B$4*AVERAGE(B13696:C13696)^3+'Dichte Wasser'!$B$3*AVERAGE(B13696:C13696)^2+'Dichte Wasser'!$B$2*AVERAGE(B13696:C13696)+'Dichte Wasser'!$B$1)/1000</f>
        <v>#DIV/0!</v>
      </c>
      <c r="S13696" s="92" t="e">
        <f t="shared" si="854"/>
        <v>#DIV/0!</v>
      </c>
    </row>
    <row r="13697" spans="1:19" x14ac:dyDescent="0.25">
      <c r="A13697" s="69"/>
      <c r="B13697" s="72"/>
      <c r="C13697" s="72"/>
      <c r="D13697" s="80"/>
      <c r="G13697" s="93"/>
      <c r="I13697" s="45">
        <f t="shared" si="853"/>
        <v>0</v>
      </c>
      <c r="J13697" s="45">
        <f t="shared" si="855"/>
        <v>13.945141504926658</v>
      </c>
      <c r="K13697" s="39" t="e">
        <f t="shared" si="852"/>
        <v>#DIV/0!</v>
      </c>
      <c r="L13697" s="46">
        <f>J13697/Eingaben!$D$29</f>
        <v>0.95777899945930856</v>
      </c>
      <c r="M13697" s="44" t="e">
        <f>K13697/Eingaben!$D$8</f>
        <v>#DIV/0!</v>
      </c>
      <c r="N13697" s="46">
        <f>ABS(B13697-C13697)/Eingaben!$D$8</f>
        <v>0</v>
      </c>
      <c r="O13697" s="44"/>
      <c r="P13697">
        <f>D13697/3600000*G13697*100*100/Eingaben!$D$39*(A13697-A13696)/3600</f>
        <v>0</v>
      </c>
      <c r="R13697" s="91" t="e">
        <f>('Dichte Wasser'!$B$4*AVERAGE(B13697:C13697)^3+'Dichte Wasser'!$B$3*AVERAGE(B13697:C13697)^2+'Dichte Wasser'!$B$2*AVERAGE(B13697:C13697)+'Dichte Wasser'!$B$1)/1000</f>
        <v>#DIV/0!</v>
      </c>
      <c r="S13697" s="92" t="e">
        <f t="shared" si="854"/>
        <v>#DIV/0!</v>
      </c>
    </row>
    <row r="13698" spans="1:19" x14ac:dyDescent="0.25">
      <c r="A13698" s="69"/>
      <c r="B13698" s="72"/>
      <c r="C13698" s="72"/>
      <c r="D13698" s="80"/>
      <c r="G13698" s="93"/>
      <c r="I13698" s="45">
        <f t="shared" si="853"/>
        <v>0</v>
      </c>
      <c r="J13698" s="45">
        <f t="shared" si="855"/>
        <v>13.945141504926658</v>
      </c>
      <c r="K13698" s="39" t="e">
        <f t="shared" si="852"/>
        <v>#DIV/0!</v>
      </c>
      <c r="L13698" s="46">
        <f>J13698/Eingaben!$D$29</f>
        <v>0.95777899945930856</v>
      </c>
      <c r="M13698" s="44" t="e">
        <f>K13698/Eingaben!$D$8</f>
        <v>#DIV/0!</v>
      </c>
      <c r="N13698" s="46">
        <f>ABS(B13698-C13698)/Eingaben!$D$8</f>
        <v>0</v>
      </c>
      <c r="O13698" s="44"/>
      <c r="P13698">
        <f>D13698/3600000*G13698*100*100/Eingaben!$D$39*(A13698-A13697)/3600</f>
        <v>0</v>
      </c>
      <c r="R13698" s="91" t="e">
        <f>('Dichte Wasser'!$B$4*AVERAGE(B13698:C13698)^3+'Dichte Wasser'!$B$3*AVERAGE(B13698:C13698)^2+'Dichte Wasser'!$B$2*AVERAGE(B13698:C13698)+'Dichte Wasser'!$B$1)/1000</f>
        <v>#DIV/0!</v>
      </c>
      <c r="S13698" s="92" t="e">
        <f t="shared" si="854"/>
        <v>#DIV/0!</v>
      </c>
    </row>
    <row r="13699" spans="1:19" x14ac:dyDescent="0.25">
      <c r="A13699" s="69"/>
      <c r="B13699" s="72"/>
      <c r="C13699" s="72"/>
      <c r="D13699" s="80"/>
      <c r="G13699" s="93"/>
      <c r="I13699" s="45">
        <f t="shared" si="853"/>
        <v>0</v>
      </c>
      <c r="J13699" s="45">
        <f t="shared" si="855"/>
        <v>13.945141504926658</v>
      </c>
      <c r="K13699" s="39" t="e">
        <f t="shared" si="852"/>
        <v>#DIV/0!</v>
      </c>
      <c r="L13699" s="46">
        <f>J13699/Eingaben!$D$29</f>
        <v>0.95777899945930856</v>
      </c>
      <c r="M13699" s="44" t="e">
        <f>K13699/Eingaben!$D$8</f>
        <v>#DIV/0!</v>
      </c>
      <c r="N13699" s="46">
        <f>ABS(B13699-C13699)/Eingaben!$D$8</f>
        <v>0</v>
      </c>
      <c r="O13699" s="44"/>
      <c r="P13699">
        <f>D13699/3600000*G13699*100*100/Eingaben!$D$39*(A13699-A13698)/3600</f>
        <v>0</v>
      </c>
      <c r="R13699" s="91" t="e">
        <f>('Dichte Wasser'!$B$4*AVERAGE(B13699:C13699)^3+'Dichte Wasser'!$B$3*AVERAGE(B13699:C13699)^2+'Dichte Wasser'!$B$2*AVERAGE(B13699:C13699)+'Dichte Wasser'!$B$1)/1000</f>
        <v>#DIV/0!</v>
      </c>
      <c r="S13699" s="92" t="e">
        <f t="shared" si="854"/>
        <v>#DIV/0!</v>
      </c>
    </row>
    <row r="13700" spans="1:19" x14ac:dyDescent="0.25">
      <c r="A13700" s="69"/>
      <c r="B13700" s="72"/>
      <c r="C13700" s="72"/>
      <c r="D13700" s="80"/>
      <c r="G13700" s="93"/>
      <c r="I13700" s="45">
        <f t="shared" si="853"/>
        <v>0</v>
      </c>
      <c r="J13700" s="45">
        <f t="shared" si="855"/>
        <v>13.945141504926658</v>
      </c>
      <c r="K13700" s="39" t="e">
        <f t="shared" si="852"/>
        <v>#DIV/0!</v>
      </c>
      <c r="L13700" s="46">
        <f>J13700/Eingaben!$D$29</f>
        <v>0.95777899945930856</v>
      </c>
      <c r="M13700" s="44" t="e">
        <f>K13700/Eingaben!$D$8</f>
        <v>#DIV/0!</v>
      </c>
      <c r="N13700" s="46">
        <f>ABS(B13700-C13700)/Eingaben!$D$8</f>
        <v>0</v>
      </c>
      <c r="O13700" s="44"/>
      <c r="P13700">
        <f>D13700/3600000*G13700*100*100/Eingaben!$D$39*(A13700-A13699)/3600</f>
        <v>0</v>
      </c>
      <c r="R13700" s="91" t="e">
        <f>('Dichte Wasser'!$B$4*AVERAGE(B13700:C13700)^3+'Dichte Wasser'!$B$3*AVERAGE(B13700:C13700)^2+'Dichte Wasser'!$B$2*AVERAGE(B13700:C13700)+'Dichte Wasser'!$B$1)/1000</f>
        <v>#DIV/0!</v>
      </c>
      <c r="S13700" s="92" t="e">
        <f t="shared" si="854"/>
        <v>#DIV/0!</v>
      </c>
    </row>
    <row r="13701" spans="1:19" x14ac:dyDescent="0.25">
      <c r="A13701" s="69"/>
      <c r="B13701" s="72"/>
      <c r="C13701" s="72"/>
      <c r="D13701" s="80"/>
      <c r="G13701" s="93"/>
      <c r="I13701" s="45">
        <f t="shared" si="853"/>
        <v>0</v>
      </c>
      <c r="J13701" s="45">
        <f t="shared" si="855"/>
        <v>13.945141504926658</v>
      </c>
      <c r="K13701" s="39" t="e">
        <f t="shared" ref="K13701:K13764" si="856">I13701/((A13701-A13700)/3600)</f>
        <v>#DIV/0!</v>
      </c>
      <c r="L13701" s="46">
        <f>J13701/Eingaben!$D$29</f>
        <v>0.95777899945930856</v>
      </c>
      <c r="M13701" s="44" t="e">
        <f>K13701/Eingaben!$D$8</f>
        <v>#DIV/0!</v>
      </c>
      <c r="N13701" s="46">
        <f>ABS(B13701-C13701)/Eingaben!$D$8</f>
        <v>0</v>
      </c>
      <c r="O13701" s="44"/>
      <c r="P13701">
        <f>D13701/3600000*G13701*100*100/Eingaben!$D$39*(A13701-A13700)/3600</f>
        <v>0</v>
      </c>
      <c r="R13701" s="91" t="e">
        <f>('Dichte Wasser'!$B$4*AVERAGE(B13701:C13701)^3+'Dichte Wasser'!$B$3*AVERAGE(B13701:C13701)^2+'Dichte Wasser'!$B$2*AVERAGE(B13701:C13701)+'Dichte Wasser'!$B$1)/1000</f>
        <v>#DIV/0!</v>
      </c>
      <c r="S13701" s="92" t="e">
        <f t="shared" si="854"/>
        <v>#DIV/0!</v>
      </c>
    </row>
    <row r="13702" spans="1:19" x14ac:dyDescent="0.25">
      <c r="A13702" s="69"/>
      <c r="B13702" s="72"/>
      <c r="C13702" s="72"/>
      <c r="D13702" s="80"/>
      <c r="G13702" s="93"/>
      <c r="I13702" s="45">
        <f t="shared" ref="I13702:I13765" si="857">IF(D13702&gt;0,D13702/3600*R13702*(A13702-A13701)*S13702*(B13702-C13702)/3600,0)</f>
        <v>0</v>
      </c>
      <c r="J13702" s="45">
        <f t="shared" si="855"/>
        <v>13.945141504926658</v>
      </c>
      <c r="K13702" s="39" t="e">
        <f t="shared" si="856"/>
        <v>#DIV/0!</v>
      </c>
      <c r="L13702" s="46">
        <f>J13702/Eingaben!$D$29</f>
        <v>0.95777899945930856</v>
      </c>
      <c r="M13702" s="44" t="e">
        <f>K13702/Eingaben!$D$8</f>
        <v>#DIV/0!</v>
      </c>
      <c r="N13702" s="46">
        <f>ABS(B13702-C13702)/Eingaben!$D$8</f>
        <v>0</v>
      </c>
      <c r="O13702" s="44"/>
      <c r="P13702">
        <f>D13702/3600000*G13702*100*100/Eingaben!$D$39*(A13702-A13701)/3600</f>
        <v>0</v>
      </c>
      <c r="R13702" s="91" t="e">
        <f>('Dichte Wasser'!$B$4*AVERAGE(B13702:C13702)^3+'Dichte Wasser'!$B$3*AVERAGE(B13702:C13702)^2+'Dichte Wasser'!$B$2*AVERAGE(B13702:C13702)+'Dichte Wasser'!$B$1)/1000</f>
        <v>#DIV/0!</v>
      </c>
      <c r="S13702" s="92" t="e">
        <f t="shared" ref="S13702:S13765" si="858" xml:space="preserve">  0.0000000024*AVERAGE(B13702:C13702)^4 - 0.0000005979*AVERAGE(B13702:C13702)^3 + 0.0000621355*AVERAGE(B13702:C13702)^2 - 0.0026683907*AVERAGE(B13702:C13702) + 4.2176232303</f>
        <v>#DIV/0!</v>
      </c>
    </row>
    <row r="13703" spans="1:19" x14ac:dyDescent="0.25">
      <c r="A13703" s="69"/>
      <c r="B13703" s="72"/>
      <c r="C13703" s="72"/>
      <c r="D13703" s="80"/>
      <c r="G13703" s="93"/>
      <c r="I13703" s="45">
        <f t="shared" si="857"/>
        <v>0</v>
      </c>
      <c r="J13703" s="45">
        <f t="shared" ref="J13703:J13766" si="859">J13702+I13703</f>
        <v>13.945141504926658</v>
      </c>
      <c r="K13703" s="39" t="e">
        <f t="shared" si="856"/>
        <v>#DIV/0!</v>
      </c>
      <c r="L13703" s="46">
        <f>J13703/Eingaben!$D$29</f>
        <v>0.95777899945930856</v>
      </c>
      <c r="M13703" s="44" t="e">
        <f>K13703/Eingaben!$D$8</f>
        <v>#DIV/0!</v>
      </c>
      <c r="N13703" s="46">
        <f>ABS(B13703-C13703)/Eingaben!$D$8</f>
        <v>0</v>
      </c>
      <c r="O13703" s="44"/>
      <c r="P13703">
        <f>D13703/3600000*G13703*100*100/Eingaben!$D$39*(A13703-A13702)/3600</f>
        <v>0</v>
      </c>
      <c r="R13703" s="91" t="e">
        <f>('Dichte Wasser'!$B$4*AVERAGE(B13703:C13703)^3+'Dichte Wasser'!$B$3*AVERAGE(B13703:C13703)^2+'Dichte Wasser'!$B$2*AVERAGE(B13703:C13703)+'Dichte Wasser'!$B$1)/1000</f>
        <v>#DIV/0!</v>
      </c>
      <c r="S13703" s="92" t="e">
        <f t="shared" si="858"/>
        <v>#DIV/0!</v>
      </c>
    </row>
    <row r="13704" spans="1:19" x14ac:dyDescent="0.25">
      <c r="A13704" s="69"/>
      <c r="B13704" s="72"/>
      <c r="C13704" s="72"/>
      <c r="D13704" s="80"/>
      <c r="G13704" s="93"/>
      <c r="I13704" s="45">
        <f t="shared" si="857"/>
        <v>0</v>
      </c>
      <c r="J13704" s="45">
        <f t="shared" si="859"/>
        <v>13.945141504926658</v>
      </c>
      <c r="K13704" s="39" t="e">
        <f t="shared" si="856"/>
        <v>#DIV/0!</v>
      </c>
      <c r="L13704" s="46">
        <f>J13704/Eingaben!$D$29</f>
        <v>0.95777899945930856</v>
      </c>
      <c r="M13704" s="44" t="e">
        <f>K13704/Eingaben!$D$8</f>
        <v>#DIV/0!</v>
      </c>
      <c r="N13704" s="46">
        <f>ABS(B13704-C13704)/Eingaben!$D$8</f>
        <v>0</v>
      </c>
      <c r="O13704" s="44"/>
      <c r="P13704">
        <f>D13704/3600000*G13704*100*100/Eingaben!$D$39*(A13704-A13703)/3600</f>
        <v>0</v>
      </c>
      <c r="R13704" s="91" t="e">
        <f>('Dichte Wasser'!$B$4*AVERAGE(B13704:C13704)^3+'Dichte Wasser'!$B$3*AVERAGE(B13704:C13704)^2+'Dichte Wasser'!$B$2*AVERAGE(B13704:C13704)+'Dichte Wasser'!$B$1)/1000</f>
        <v>#DIV/0!</v>
      </c>
      <c r="S13704" s="92" t="e">
        <f t="shared" si="858"/>
        <v>#DIV/0!</v>
      </c>
    </row>
    <row r="13705" spans="1:19" x14ac:dyDescent="0.25">
      <c r="A13705" s="69"/>
      <c r="B13705" s="72"/>
      <c r="C13705" s="72"/>
      <c r="D13705" s="80"/>
      <c r="G13705" s="93"/>
      <c r="I13705" s="45">
        <f t="shared" si="857"/>
        <v>0</v>
      </c>
      <c r="J13705" s="45">
        <f t="shared" si="859"/>
        <v>13.945141504926658</v>
      </c>
      <c r="K13705" s="39" t="e">
        <f t="shared" si="856"/>
        <v>#DIV/0!</v>
      </c>
      <c r="L13705" s="46">
        <f>J13705/Eingaben!$D$29</f>
        <v>0.95777899945930856</v>
      </c>
      <c r="M13705" s="44" t="e">
        <f>K13705/Eingaben!$D$8</f>
        <v>#DIV/0!</v>
      </c>
      <c r="N13705" s="46">
        <f>ABS(B13705-C13705)/Eingaben!$D$8</f>
        <v>0</v>
      </c>
      <c r="O13705" s="44"/>
      <c r="P13705">
        <f>D13705/3600000*G13705*100*100/Eingaben!$D$39*(A13705-A13704)/3600</f>
        <v>0</v>
      </c>
      <c r="R13705" s="91" t="e">
        <f>('Dichte Wasser'!$B$4*AVERAGE(B13705:C13705)^3+'Dichte Wasser'!$B$3*AVERAGE(B13705:C13705)^2+'Dichte Wasser'!$B$2*AVERAGE(B13705:C13705)+'Dichte Wasser'!$B$1)/1000</f>
        <v>#DIV/0!</v>
      </c>
      <c r="S13705" s="92" t="e">
        <f t="shared" si="858"/>
        <v>#DIV/0!</v>
      </c>
    </row>
    <row r="13706" spans="1:19" x14ac:dyDescent="0.25">
      <c r="A13706" s="69"/>
      <c r="B13706" s="72"/>
      <c r="C13706" s="72"/>
      <c r="D13706" s="80"/>
      <c r="G13706" s="93"/>
      <c r="I13706" s="45">
        <f t="shared" si="857"/>
        <v>0</v>
      </c>
      <c r="J13706" s="45">
        <f t="shared" si="859"/>
        <v>13.945141504926658</v>
      </c>
      <c r="K13706" s="39" t="e">
        <f t="shared" si="856"/>
        <v>#DIV/0!</v>
      </c>
      <c r="L13706" s="46">
        <f>J13706/Eingaben!$D$29</f>
        <v>0.95777899945930856</v>
      </c>
      <c r="M13706" s="44" t="e">
        <f>K13706/Eingaben!$D$8</f>
        <v>#DIV/0!</v>
      </c>
      <c r="N13706" s="46">
        <f>ABS(B13706-C13706)/Eingaben!$D$8</f>
        <v>0</v>
      </c>
      <c r="O13706" s="44"/>
      <c r="P13706">
        <f>D13706/3600000*G13706*100*100/Eingaben!$D$39*(A13706-A13705)/3600</f>
        <v>0</v>
      </c>
      <c r="R13706" s="91" t="e">
        <f>('Dichte Wasser'!$B$4*AVERAGE(B13706:C13706)^3+'Dichte Wasser'!$B$3*AVERAGE(B13706:C13706)^2+'Dichte Wasser'!$B$2*AVERAGE(B13706:C13706)+'Dichte Wasser'!$B$1)/1000</f>
        <v>#DIV/0!</v>
      </c>
      <c r="S13706" s="92" t="e">
        <f t="shared" si="858"/>
        <v>#DIV/0!</v>
      </c>
    </row>
    <row r="13707" spans="1:19" x14ac:dyDescent="0.25">
      <c r="A13707" s="69"/>
      <c r="B13707" s="72"/>
      <c r="C13707" s="72"/>
      <c r="D13707" s="80"/>
      <c r="G13707" s="93"/>
      <c r="I13707" s="45">
        <f t="shared" si="857"/>
        <v>0</v>
      </c>
      <c r="J13707" s="45">
        <f t="shared" si="859"/>
        <v>13.945141504926658</v>
      </c>
      <c r="K13707" s="39" t="e">
        <f t="shared" si="856"/>
        <v>#DIV/0!</v>
      </c>
      <c r="L13707" s="46">
        <f>J13707/Eingaben!$D$29</f>
        <v>0.95777899945930856</v>
      </c>
      <c r="M13707" s="44" t="e">
        <f>K13707/Eingaben!$D$8</f>
        <v>#DIV/0!</v>
      </c>
      <c r="N13707" s="46">
        <f>ABS(B13707-C13707)/Eingaben!$D$8</f>
        <v>0</v>
      </c>
      <c r="O13707" s="44"/>
      <c r="P13707">
        <f>D13707/3600000*G13707*100*100/Eingaben!$D$39*(A13707-A13706)/3600</f>
        <v>0</v>
      </c>
      <c r="R13707" s="91" t="e">
        <f>('Dichte Wasser'!$B$4*AVERAGE(B13707:C13707)^3+'Dichte Wasser'!$B$3*AVERAGE(B13707:C13707)^2+'Dichte Wasser'!$B$2*AVERAGE(B13707:C13707)+'Dichte Wasser'!$B$1)/1000</f>
        <v>#DIV/0!</v>
      </c>
      <c r="S13707" s="92" t="e">
        <f t="shared" si="858"/>
        <v>#DIV/0!</v>
      </c>
    </row>
    <row r="13708" spans="1:19" x14ac:dyDescent="0.25">
      <c r="A13708" s="69"/>
      <c r="B13708" s="72"/>
      <c r="C13708" s="72"/>
      <c r="D13708" s="80"/>
      <c r="G13708" s="93"/>
      <c r="I13708" s="45">
        <f t="shared" si="857"/>
        <v>0</v>
      </c>
      <c r="J13708" s="45">
        <f t="shared" si="859"/>
        <v>13.945141504926658</v>
      </c>
      <c r="K13708" s="39" t="e">
        <f t="shared" si="856"/>
        <v>#DIV/0!</v>
      </c>
      <c r="L13708" s="46">
        <f>J13708/Eingaben!$D$29</f>
        <v>0.95777899945930856</v>
      </c>
      <c r="M13708" s="44" t="e">
        <f>K13708/Eingaben!$D$8</f>
        <v>#DIV/0!</v>
      </c>
      <c r="N13708" s="46">
        <f>ABS(B13708-C13708)/Eingaben!$D$8</f>
        <v>0</v>
      </c>
      <c r="O13708" s="44"/>
      <c r="P13708">
        <f>D13708/3600000*G13708*100*100/Eingaben!$D$39*(A13708-A13707)/3600</f>
        <v>0</v>
      </c>
      <c r="R13708" s="91" t="e">
        <f>('Dichte Wasser'!$B$4*AVERAGE(B13708:C13708)^3+'Dichte Wasser'!$B$3*AVERAGE(B13708:C13708)^2+'Dichte Wasser'!$B$2*AVERAGE(B13708:C13708)+'Dichte Wasser'!$B$1)/1000</f>
        <v>#DIV/0!</v>
      </c>
      <c r="S13708" s="92" t="e">
        <f t="shared" si="858"/>
        <v>#DIV/0!</v>
      </c>
    </row>
    <row r="13709" spans="1:19" x14ac:dyDescent="0.25">
      <c r="A13709" s="69"/>
      <c r="B13709" s="72"/>
      <c r="C13709" s="72"/>
      <c r="D13709" s="80"/>
      <c r="G13709" s="93"/>
      <c r="I13709" s="45">
        <f t="shared" si="857"/>
        <v>0</v>
      </c>
      <c r="J13709" s="45">
        <f t="shared" si="859"/>
        <v>13.945141504926658</v>
      </c>
      <c r="K13709" s="39" t="e">
        <f t="shared" si="856"/>
        <v>#DIV/0!</v>
      </c>
      <c r="L13709" s="46">
        <f>J13709/Eingaben!$D$29</f>
        <v>0.95777899945930856</v>
      </c>
      <c r="M13709" s="44" t="e">
        <f>K13709/Eingaben!$D$8</f>
        <v>#DIV/0!</v>
      </c>
      <c r="N13709" s="46">
        <f>ABS(B13709-C13709)/Eingaben!$D$8</f>
        <v>0</v>
      </c>
      <c r="O13709" s="44"/>
      <c r="P13709">
        <f>D13709/3600000*G13709*100*100/Eingaben!$D$39*(A13709-A13708)/3600</f>
        <v>0</v>
      </c>
      <c r="R13709" s="91" t="e">
        <f>('Dichte Wasser'!$B$4*AVERAGE(B13709:C13709)^3+'Dichte Wasser'!$B$3*AVERAGE(B13709:C13709)^2+'Dichte Wasser'!$B$2*AVERAGE(B13709:C13709)+'Dichte Wasser'!$B$1)/1000</f>
        <v>#DIV/0!</v>
      </c>
      <c r="S13709" s="92" t="e">
        <f t="shared" si="858"/>
        <v>#DIV/0!</v>
      </c>
    </row>
    <row r="13710" spans="1:19" x14ac:dyDescent="0.25">
      <c r="A13710" s="69"/>
      <c r="B13710" s="72"/>
      <c r="C13710" s="72"/>
      <c r="D13710" s="80"/>
      <c r="G13710" s="93"/>
      <c r="I13710" s="45">
        <f t="shared" si="857"/>
        <v>0</v>
      </c>
      <c r="J13710" s="45">
        <f t="shared" si="859"/>
        <v>13.945141504926658</v>
      </c>
      <c r="K13710" s="39" t="e">
        <f t="shared" si="856"/>
        <v>#DIV/0!</v>
      </c>
      <c r="L13710" s="46">
        <f>J13710/Eingaben!$D$29</f>
        <v>0.95777899945930856</v>
      </c>
      <c r="M13710" s="44" t="e">
        <f>K13710/Eingaben!$D$8</f>
        <v>#DIV/0!</v>
      </c>
      <c r="N13710" s="46">
        <f>ABS(B13710-C13710)/Eingaben!$D$8</f>
        <v>0</v>
      </c>
      <c r="O13710" s="44"/>
      <c r="P13710">
        <f>D13710/3600000*G13710*100*100/Eingaben!$D$39*(A13710-A13709)/3600</f>
        <v>0</v>
      </c>
      <c r="R13710" s="91" t="e">
        <f>('Dichte Wasser'!$B$4*AVERAGE(B13710:C13710)^3+'Dichte Wasser'!$B$3*AVERAGE(B13710:C13710)^2+'Dichte Wasser'!$B$2*AVERAGE(B13710:C13710)+'Dichte Wasser'!$B$1)/1000</f>
        <v>#DIV/0!</v>
      </c>
      <c r="S13710" s="92" t="e">
        <f t="shared" si="858"/>
        <v>#DIV/0!</v>
      </c>
    </row>
    <row r="13711" spans="1:19" x14ac:dyDescent="0.25">
      <c r="A13711" s="69"/>
      <c r="B13711" s="72"/>
      <c r="C13711" s="72"/>
      <c r="D13711" s="80"/>
      <c r="G13711" s="93"/>
      <c r="I13711" s="45">
        <f t="shared" si="857"/>
        <v>0</v>
      </c>
      <c r="J13711" s="45">
        <f t="shared" si="859"/>
        <v>13.945141504926658</v>
      </c>
      <c r="K13711" s="39" t="e">
        <f t="shared" si="856"/>
        <v>#DIV/0!</v>
      </c>
      <c r="L13711" s="46">
        <f>J13711/Eingaben!$D$29</f>
        <v>0.95777899945930856</v>
      </c>
      <c r="M13711" s="44" t="e">
        <f>K13711/Eingaben!$D$8</f>
        <v>#DIV/0!</v>
      </c>
      <c r="N13711" s="46">
        <f>ABS(B13711-C13711)/Eingaben!$D$8</f>
        <v>0</v>
      </c>
      <c r="O13711" s="44"/>
      <c r="P13711">
        <f>D13711/3600000*G13711*100*100/Eingaben!$D$39*(A13711-A13710)/3600</f>
        <v>0</v>
      </c>
      <c r="R13711" s="91" t="e">
        <f>('Dichte Wasser'!$B$4*AVERAGE(B13711:C13711)^3+'Dichte Wasser'!$B$3*AVERAGE(B13711:C13711)^2+'Dichte Wasser'!$B$2*AVERAGE(B13711:C13711)+'Dichte Wasser'!$B$1)/1000</f>
        <v>#DIV/0!</v>
      </c>
      <c r="S13711" s="92" t="e">
        <f t="shared" si="858"/>
        <v>#DIV/0!</v>
      </c>
    </row>
    <row r="13712" spans="1:19" x14ac:dyDescent="0.25">
      <c r="A13712" s="69"/>
      <c r="B13712" s="72"/>
      <c r="C13712" s="72"/>
      <c r="D13712" s="80"/>
      <c r="G13712" s="93"/>
      <c r="I13712" s="45">
        <f t="shared" si="857"/>
        <v>0</v>
      </c>
      <c r="J13712" s="45">
        <f t="shared" si="859"/>
        <v>13.945141504926658</v>
      </c>
      <c r="K13712" s="39" t="e">
        <f t="shared" si="856"/>
        <v>#DIV/0!</v>
      </c>
      <c r="L13712" s="46">
        <f>J13712/Eingaben!$D$29</f>
        <v>0.95777899945930856</v>
      </c>
      <c r="M13712" s="44" t="e">
        <f>K13712/Eingaben!$D$8</f>
        <v>#DIV/0!</v>
      </c>
      <c r="N13712" s="46">
        <f>ABS(B13712-C13712)/Eingaben!$D$8</f>
        <v>0</v>
      </c>
      <c r="O13712" s="44"/>
      <c r="P13712">
        <f>D13712/3600000*G13712*100*100/Eingaben!$D$39*(A13712-A13711)/3600</f>
        <v>0</v>
      </c>
      <c r="R13712" s="91" t="e">
        <f>('Dichte Wasser'!$B$4*AVERAGE(B13712:C13712)^3+'Dichte Wasser'!$B$3*AVERAGE(B13712:C13712)^2+'Dichte Wasser'!$B$2*AVERAGE(B13712:C13712)+'Dichte Wasser'!$B$1)/1000</f>
        <v>#DIV/0!</v>
      </c>
      <c r="S13712" s="92" t="e">
        <f t="shared" si="858"/>
        <v>#DIV/0!</v>
      </c>
    </row>
    <row r="13713" spans="1:19" x14ac:dyDescent="0.25">
      <c r="A13713" s="69"/>
      <c r="B13713" s="72"/>
      <c r="C13713" s="72"/>
      <c r="D13713" s="80"/>
      <c r="G13713" s="93"/>
      <c r="I13713" s="45">
        <f t="shared" si="857"/>
        <v>0</v>
      </c>
      <c r="J13713" s="45">
        <f t="shared" si="859"/>
        <v>13.945141504926658</v>
      </c>
      <c r="K13713" s="39" t="e">
        <f t="shared" si="856"/>
        <v>#DIV/0!</v>
      </c>
      <c r="L13713" s="46">
        <f>J13713/Eingaben!$D$29</f>
        <v>0.95777899945930856</v>
      </c>
      <c r="M13713" s="44" t="e">
        <f>K13713/Eingaben!$D$8</f>
        <v>#DIV/0!</v>
      </c>
      <c r="N13713" s="46">
        <f>ABS(B13713-C13713)/Eingaben!$D$8</f>
        <v>0</v>
      </c>
      <c r="O13713" s="44"/>
      <c r="P13713">
        <f>D13713/3600000*G13713*100*100/Eingaben!$D$39*(A13713-A13712)/3600</f>
        <v>0</v>
      </c>
      <c r="R13713" s="91" t="e">
        <f>('Dichte Wasser'!$B$4*AVERAGE(B13713:C13713)^3+'Dichte Wasser'!$B$3*AVERAGE(B13713:C13713)^2+'Dichte Wasser'!$B$2*AVERAGE(B13713:C13713)+'Dichte Wasser'!$B$1)/1000</f>
        <v>#DIV/0!</v>
      </c>
      <c r="S13713" s="92" t="e">
        <f t="shared" si="858"/>
        <v>#DIV/0!</v>
      </c>
    </row>
    <row r="13714" spans="1:19" x14ac:dyDescent="0.25">
      <c r="A13714" s="69"/>
      <c r="B13714" s="72"/>
      <c r="C13714" s="72"/>
      <c r="D13714" s="80"/>
      <c r="G13714" s="93"/>
      <c r="I13714" s="45">
        <f t="shared" si="857"/>
        <v>0</v>
      </c>
      <c r="J13714" s="45">
        <f t="shared" si="859"/>
        <v>13.945141504926658</v>
      </c>
      <c r="K13714" s="39" t="e">
        <f t="shared" si="856"/>
        <v>#DIV/0!</v>
      </c>
      <c r="L13714" s="46">
        <f>J13714/Eingaben!$D$29</f>
        <v>0.95777899945930856</v>
      </c>
      <c r="M13714" s="44" t="e">
        <f>K13714/Eingaben!$D$8</f>
        <v>#DIV/0!</v>
      </c>
      <c r="N13714" s="46">
        <f>ABS(B13714-C13714)/Eingaben!$D$8</f>
        <v>0</v>
      </c>
      <c r="O13714" s="44"/>
      <c r="P13714">
        <f>D13714/3600000*G13714*100*100/Eingaben!$D$39*(A13714-A13713)/3600</f>
        <v>0</v>
      </c>
      <c r="R13714" s="91" t="e">
        <f>('Dichte Wasser'!$B$4*AVERAGE(B13714:C13714)^3+'Dichte Wasser'!$B$3*AVERAGE(B13714:C13714)^2+'Dichte Wasser'!$B$2*AVERAGE(B13714:C13714)+'Dichte Wasser'!$B$1)/1000</f>
        <v>#DIV/0!</v>
      </c>
      <c r="S13714" s="92" t="e">
        <f t="shared" si="858"/>
        <v>#DIV/0!</v>
      </c>
    </row>
    <row r="13715" spans="1:19" x14ac:dyDescent="0.25">
      <c r="A13715" s="69"/>
      <c r="B13715" s="72"/>
      <c r="C13715" s="72"/>
      <c r="D13715" s="80"/>
      <c r="G13715" s="93"/>
      <c r="I13715" s="45">
        <f t="shared" si="857"/>
        <v>0</v>
      </c>
      <c r="J13715" s="45">
        <f t="shared" si="859"/>
        <v>13.945141504926658</v>
      </c>
      <c r="K13715" s="39" t="e">
        <f t="shared" si="856"/>
        <v>#DIV/0!</v>
      </c>
      <c r="L13715" s="46">
        <f>J13715/Eingaben!$D$29</f>
        <v>0.95777899945930856</v>
      </c>
      <c r="M13715" s="44" t="e">
        <f>K13715/Eingaben!$D$8</f>
        <v>#DIV/0!</v>
      </c>
      <c r="N13715" s="46">
        <f>ABS(B13715-C13715)/Eingaben!$D$8</f>
        <v>0</v>
      </c>
      <c r="O13715" s="44"/>
      <c r="P13715">
        <f>D13715/3600000*G13715*100*100/Eingaben!$D$39*(A13715-A13714)/3600</f>
        <v>0</v>
      </c>
      <c r="R13715" s="91" t="e">
        <f>('Dichte Wasser'!$B$4*AVERAGE(B13715:C13715)^3+'Dichte Wasser'!$B$3*AVERAGE(B13715:C13715)^2+'Dichte Wasser'!$B$2*AVERAGE(B13715:C13715)+'Dichte Wasser'!$B$1)/1000</f>
        <v>#DIV/0!</v>
      </c>
      <c r="S13715" s="92" t="e">
        <f t="shared" si="858"/>
        <v>#DIV/0!</v>
      </c>
    </row>
    <row r="13716" spans="1:19" x14ac:dyDescent="0.25">
      <c r="A13716" s="69"/>
      <c r="B13716" s="72"/>
      <c r="C13716" s="72"/>
      <c r="D13716" s="80"/>
      <c r="G13716" s="93"/>
      <c r="I13716" s="45">
        <f t="shared" si="857"/>
        <v>0</v>
      </c>
      <c r="J13716" s="45">
        <f t="shared" si="859"/>
        <v>13.945141504926658</v>
      </c>
      <c r="K13716" s="39" t="e">
        <f t="shared" si="856"/>
        <v>#DIV/0!</v>
      </c>
      <c r="L13716" s="46">
        <f>J13716/Eingaben!$D$29</f>
        <v>0.95777899945930856</v>
      </c>
      <c r="M13716" s="44" t="e">
        <f>K13716/Eingaben!$D$8</f>
        <v>#DIV/0!</v>
      </c>
      <c r="N13716" s="46">
        <f>ABS(B13716-C13716)/Eingaben!$D$8</f>
        <v>0</v>
      </c>
      <c r="O13716" s="44"/>
      <c r="P13716">
        <f>D13716/3600000*G13716*100*100/Eingaben!$D$39*(A13716-A13715)/3600</f>
        <v>0</v>
      </c>
      <c r="R13716" s="91" t="e">
        <f>('Dichte Wasser'!$B$4*AVERAGE(B13716:C13716)^3+'Dichte Wasser'!$B$3*AVERAGE(B13716:C13716)^2+'Dichte Wasser'!$B$2*AVERAGE(B13716:C13716)+'Dichte Wasser'!$B$1)/1000</f>
        <v>#DIV/0!</v>
      </c>
      <c r="S13716" s="92" t="e">
        <f t="shared" si="858"/>
        <v>#DIV/0!</v>
      </c>
    </row>
    <row r="13717" spans="1:19" x14ac:dyDescent="0.25">
      <c r="A13717" s="69"/>
      <c r="B13717" s="72"/>
      <c r="C13717" s="72"/>
      <c r="D13717" s="80"/>
      <c r="G13717" s="93"/>
      <c r="I13717" s="45">
        <f t="shared" si="857"/>
        <v>0</v>
      </c>
      <c r="J13717" s="45">
        <f t="shared" si="859"/>
        <v>13.945141504926658</v>
      </c>
      <c r="K13717" s="39" t="e">
        <f t="shared" si="856"/>
        <v>#DIV/0!</v>
      </c>
      <c r="L13717" s="46">
        <f>J13717/Eingaben!$D$29</f>
        <v>0.95777899945930856</v>
      </c>
      <c r="M13717" s="44" t="e">
        <f>K13717/Eingaben!$D$8</f>
        <v>#DIV/0!</v>
      </c>
      <c r="N13717" s="46">
        <f>ABS(B13717-C13717)/Eingaben!$D$8</f>
        <v>0</v>
      </c>
      <c r="O13717" s="44"/>
      <c r="P13717">
        <f>D13717/3600000*G13717*100*100/Eingaben!$D$39*(A13717-A13716)/3600</f>
        <v>0</v>
      </c>
      <c r="R13717" s="91" t="e">
        <f>('Dichte Wasser'!$B$4*AVERAGE(B13717:C13717)^3+'Dichte Wasser'!$B$3*AVERAGE(B13717:C13717)^2+'Dichte Wasser'!$B$2*AVERAGE(B13717:C13717)+'Dichte Wasser'!$B$1)/1000</f>
        <v>#DIV/0!</v>
      </c>
      <c r="S13717" s="92" t="e">
        <f t="shared" si="858"/>
        <v>#DIV/0!</v>
      </c>
    </row>
    <row r="13718" spans="1:19" x14ac:dyDescent="0.25">
      <c r="A13718" s="69"/>
      <c r="B13718" s="72"/>
      <c r="C13718" s="72"/>
      <c r="D13718" s="80"/>
      <c r="G13718" s="93"/>
      <c r="I13718" s="45">
        <f t="shared" si="857"/>
        <v>0</v>
      </c>
      <c r="J13718" s="45">
        <f t="shared" si="859"/>
        <v>13.945141504926658</v>
      </c>
      <c r="K13718" s="39" t="e">
        <f t="shared" si="856"/>
        <v>#DIV/0!</v>
      </c>
      <c r="L13718" s="46">
        <f>J13718/Eingaben!$D$29</f>
        <v>0.95777899945930856</v>
      </c>
      <c r="M13718" s="44" t="e">
        <f>K13718/Eingaben!$D$8</f>
        <v>#DIV/0!</v>
      </c>
      <c r="N13718" s="46">
        <f>ABS(B13718-C13718)/Eingaben!$D$8</f>
        <v>0</v>
      </c>
      <c r="O13718" s="44"/>
      <c r="P13718">
        <f>D13718/3600000*G13718*100*100/Eingaben!$D$39*(A13718-A13717)/3600</f>
        <v>0</v>
      </c>
      <c r="R13718" s="91" t="e">
        <f>('Dichte Wasser'!$B$4*AVERAGE(B13718:C13718)^3+'Dichte Wasser'!$B$3*AVERAGE(B13718:C13718)^2+'Dichte Wasser'!$B$2*AVERAGE(B13718:C13718)+'Dichte Wasser'!$B$1)/1000</f>
        <v>#DIV/0!</v>
      </c>
      <c r="S13718" s="92" t="e">
        <f t="shared" si="858"/>
        <v>#DIV/0!</v>
      </c>
    </row>
    <row r="13719" spans="1:19" x14ac:dyDescent="0.25">
      <c r="A13719" s="69"/>
      <c r="B13719" s="72"/>
      <c r="C13719" s="72"/>
      <c r="D13719" s="80"/>
      <c r="G13719" s="93"/>
      <c r="I13719" s="45">
        <f t="shared" si="857"/>
        <v>0</v>
      </c>
      <c r="J13719" s="45">
        <f t="shared" si="859"/>
        <v>13.945141504926658</v>
      </c>
      <c r="K13719" s="39" t="e">
        <f t="shared" si="856"/>
        <v>#DIV/0!</v>
      </c>
      <c r="L13719" s="46">
        <f>J13719/Eingaben!$D$29</f>
        <v>0.95777899945930856</v>
      </c>
      <c r="M13719" s="44" t="e">
        <f>K13719/Eingaben!$D$8</f>
        <v>#DIV/0!</v>
      </c>
      <c r="N13719" s="46">
        <f>ABS(B13719-C13719)/Eingaben!$D$8</f>
        <v>0</v>
      </c>
      <c r="O13719" s="44"/>
      <c r="P13719">
        <f>D13719/3600000*G13719*100*100/Eingaben!$D$39*(A13719-A13718)/3600</f>
        <v>0</v>
      </c>
      <c r="R13719" s="91" t="e">
        <f>('Dichte Wasser'!$B$4*AVERAGE(B13719:C13719)^3+'Dichte Wasser'!$B$3*AVERAGE(B13719:C13719)^2+'Dichte Wasser'!$B$2*AVERAGE(B13719:C13719)+'Dichte Wasser'!$B$1)/1000</f>
        <v>#DIV/0!</v>
      </c>
      <c r="S13719" s="92" t="e">
        <f t="shared" si="858"/>
        <v>#DIV/0!</v>
      </c>
    </row>
    <row r="13720" spans="1:19" x14ac:dyDescent="0.25">
      <c r="A13720" s="69"/>
      <c r="B13720" s="72"/>
      <c r="C13720" s="72"/>
      <c r="D13720" s="80"/>
      <c r="G13720" s="93"/>
      <c r="I13720" s="45">
        <f t="shared" si="857"/>
        <v>0</v>
      </c>
      <c r="J13720" s="45">
        <f t="shared" si="859"/>
        <v>13.945141504926658</v>
      </c>
      <c r="K13720" s="39" t="e">
        <f t="shared" si="856"/>
        <v>#DIV/0!</v>
      </c>
      <c r="L13720" s="46">
        <f>J13720/Eingaben!$D$29</f>
        <v>0.95777899945930856</v>
      </c>
      <c r="M13720" s="44" t="e">
        <f>K13720/Eingaben!$D$8</f>
        <v>#DIV/0!</v>
      </c>
      <c r="N13720" s="46">
        <f>ABS(B13720-C13720)/Eingaben!$D$8</f>
        <v>0</v>
      </c>
      <c r="O13720" s="44"/>
      <c r="P13720">
        <f>D13720/3600000*G13720*100*100/Eingaben!$D$39*(A13720-A13719)/3600</f>
        <v>0</v>
      </c>
      <c r="R13720" s="91" t="e">
        <f>('Dichte Wasser'!$B$4*AVERAGE(B13720:C13720)^3+'Dichte Wasser'!$B$3*AVERAGE(B13720:C13720)^2+'Dichte Wasser'!$B$2*AVERAGE(B13720:C13720)+'Dichte Wasser'!$B$1)/1000</f>
        <v>#DIV/0!</v>
      </c>
      <c r="S13720" s="92" t="e">
        <f t="shared" si="858"/>
        <v>#DIV/0!</v>
      </c>
    </row>
    <row r="13721" spans="1:19" x14ac:dyDescent="0.25">
      <c r="A13721" s="69"/>
      <c r="B13721" s="72"/>
      <c r="C13721" s="72"/>
      <c r="D13721" s="80"/>
      <c r="G13721" s="93"/>
      <c r="I13721" s="45">
        <f t="shared" si="857"/>
        <v>0</v>
      </c>
      <c r="J13721" s="45">
        <f t="shared" si="859"/>
        <v>13.945141504926658</v>
      </c>
      <c r="K13721" s="39" t="e">
        <f t="shared" si="856"/>
        <v>#DIV/0!</v>
      </c>
      <c r="L13721" s="46">
        <f>J13721/Eingaben!$D$29</f>
        <v>0.95777899945930856</v>
      </c>
      <c r="M13721" s="44" t="e">
        <f>K13721/Eingaben!$D$8</f>
        <v>#DIV/0!</v>
      </c>
      <c r="N13721" s="46">
        <f>ABS(B13721-C13721)/Eingaben!$D$8</f>
        <v>0</v>
      </c>
      <c r="O13721" s="44"/>
      <c r="P13721">
        <f>D13721/3600000*G13721*100*100/Eingaben!$D$39*(A13721-A13720)/3600</f>
        <v>0</v>
      </c>
      <c r="R13721" s="91" t="e">
        <f>('Dichte Wasser'!$B$4*AVERAGE(B13721:C13721)^3+'Dichte Wasser'!$B$3*AVERAGE(B13721:C13721)^2+'Dichte Wasser'!$B$2*AVERAGE(B13721:C13721)+'Dichte Wasser'!$B$1)/1000</f>
        <v>#DIV/0!</v>
      </c>
      <c r="S13721" s="92" t="e">
        <f t="shared" si="858"/>
        <v>#DIV/0!</v>
      </c>
    </row>
    <row r="13722" spans="1:19" x14ac:dyDescent="0.25">
      <c r="A13722" s="69"/>
      <c r="B13722" s="72"/>
      <c r="C13722" s="72"/>
      <c r="D13722" s="80"/>
      <c r="G13722" s="93"/>
      <c r="I13722" s="45">
        <f t="shared" si="857"/>
        <v>0</v>
      </c>
      <c r="J13722" s="45">
        <f t="shared" si="859"/>
        <v>13.945141504926658</v>
      </c>
      <c r="K13722" s="39" t="e">
        <f t="shared" si="856"/>
        <v>#DIV/0!</v>
      </c>
      <c r="L13722" s="46">
        <f>J13722/Eingaben!$D$29</f>
        <v>0.95777899945930856</v>
      </c>
      <c r="M13722" s="44" t="e">
        <f>K13722/Eingaben!$D$8</f>
        <v>#DIV/0!</v>
      </c>
      <c r="N13722" s="46">
        <f>ABS(B13722-C13722)/Eingaben!$D$8</f>
        <v>0</v>
      </c>
      <c r="O13722" s="44"/>
      <c r="P13722">
        <f>D13722/3600000*G13722*100*100/Eingaben!$D$39*(A13722-A13721)/3600</f>
        <v>0</v>
      </c>
      <c r="R13722" s="91" t="e">
        <f>('Dichte Wasser'!$B$4*AVERAGE(B13722:C13722)^3+'Dichte Wasser'!$B$3*AVERAGE(B13722:C13722)^2+'Dichte Wasser'!$B$2*AVERAGE(B13722:C13722)+'Dichte Wasser'!$B$1)/1000</f>
        <v>#DIV/0!</v>
      </c>
      <c r="S13722" s="92" t="e">
        <f t="shared" si="858"/>
        <v>#DIV/0!</v>
      </c>
    </row>
    <row r="13723" spans="1:19" x14ac:dyDescent="0.25">
      <c r="A13723" s="69"/>
      <c r="B13723" s="72"/>
      <c r="C13723" s="72"/>
      <c r="D13723" s="80"/>
      <c r="G13723" s="93"/>
      <c r="I13723" s="45">
        <f t="shared" si="857"/>
        <v>0</v>
      </c>
      <c r="J13723" s="45">
        <f t="shared" si="859"/>
        <v>13.945141504926658</v>
      </c>
      <c r="K13723" s="39" t="e">
        <f t="shared" si="856"/>
        <v>#DIV/0!</v>
      </c>
      <c r="L13723" s="46">
        <f>J13723/Eingaben!$D$29</f>
        <v>0.95777899945930856</v>
      </c>
      <c r="M13723" s="44" t="e">
        <f>K13723/Eingaben!$D$8</f>
        <v>#DIV/0!</v>
      </c>
      <c r="N13723" s="46">
        <f>ABS(B13723-C13723)/Eingaben!$D$8</f>
        <v>0</v>
      </c>
      <c r="O13723" s="44"/>
      <c r="P13723">
        <f>D13723/3600000*G13723*100*100/Eingaben!$D$39*(A13723-A13722)/3600</f>
        <v>0</v>
      </c>
      <c r="R13723" s="91" t="e">
        <f>('Dichte Wasser'!$B$4*AVERAGE(B13723:C13723)^3+'Dichte Wasser'!$B$3*AVERAGE(B13723:C13723)^2+'Dichte Wasser'!$B$2*AVERAGE(B13723:C13723)+'Dichte Wasser'!$B$1)/1000</f>
        <v>#DIV/0!</v>
      </c>
      <c r="S13723" s="92" t="e">
        <f t="shared" si="858"/>
        <v>#DIV/0!</v>
      </c>
    </row>
    <row r="13724" spans="1:19" x14ac:dyDescent="0.25">
      <c r="A13724" s="69"/>
      <c r="B13724" s="72"/>
      <c r="C13724" s="72"/>
      <c r="D13724" s="80"/>
      <c r="G13724" s="93"/>
      <c r="I13724" s="45">
        <f t="shared" si="857"/>
        <v>0</v>
      </c>
      <c r="J13724" s="45">
        <f t="shared" si="859"/>
        <v>13.945141504926658</v>
      </c>
      <c r="K13724" s="39" t="e">
        <f t="shared" si="856"/>
        <v>#DIV/0!</v>
      </c>
      <c r="L13724" s="46">
        <f>J13724/Eingaben!$D$29</f>
        <v>0.95777899945930856</v>
      </c>
      <c r="M13724" s="44" t="e">
        <f>K13724/Eingaben!$D$8</f>
        <v>#DIV/0!</v>
      </c>
      <c r="N13724" s="46">
        <f>ABS(B13724-C13724)/Eingaben!$D$8</f>
        <v>0</v>
      </c>
      <c r="O13724" s="44"/>
      <c r="P13724">
        <f>D13724/3600000*G13724*100*100/Eingaben!$D$39*(A13724-A13723)/3600</f>
        <v>0</v>
      </c>
      <c r="R13724" s="91" t="e">
        <f>('Dichte Wasser'!$B$4*AVERAGE(B13724:C13724)^3+'Dichte Wasser'!$B$3*AVERAGE(B13724:C13724)^2+'Dichte Wasser'!$B$2*AVERAGE(B13724:C13724)+'Dichte Wasser'!$B$1)/1000</f>
        <v>#DIV/0!</v>
      </c>
      <c r="S13724" s="92" t="e">
        <f t="shared" si="858"/>
        <v>#DIV/0!</v>
      </c>
    </row>
    <row r="13725" spans="1:19" x14ac:dyDescent="0.25">
      <c r="A13725" s="69"/>
      <c r="B13725" s="72"/>
      <c r="C13725" s="72"/>
      <c r="D13725" s="80"/>
      <c r="G13725" s="93"/>
      <c r="I13725" s="45">
        <f t="shared" si="857"/>
        <v>0</v>
      </c>
      <c r="J13725" s="45">
        <f t="shared" si="859"/>
        <v>13.945141504926658</v>
      </c>
      <c r="K13725" s="39" t="e">
        <f t="shared" si="856"/>
        <v>#DIV/0!</v>
      </c>
      <c r="L13725" s="46">
        <f>J13725/Eingaben!$D$29</f>
        <v>0.95777899945930856</v>
      </c>
      <c r="M13725" s="44" t="e">
        <f>K13725/Eingaben!$D$8</f>
        <v>#DIV/0!</v>
      </c>
      <c r="N13725" s="46">
        <f>ABS(B13725-C13725)/Eingaben!$D$8</f>
        <v>0</v>
      </c>
      <c r="O13725" s="44"/>
      <c r="P13725">
        <f>D13725/3600000*G13725*100*100/Eingaben!$D$39*(A13725-A13724)/3600</f>
        <v>0</v>
      </c>
      <c r="R13725" s="91" t="e">
        <f>('Dichte Wasser'!$B$4*AVERAGE(B13725:C13725)^3+'Dichte Wasser'!$B$3*AVERAGE(B13725:C13725)^2+'Dichte Wasser'!$B$2*AVERAGE(B13725:C13725)+'Dichte Wasser'!$B$1)/1000</f>
        <v>#DIV/0!</v>
      </c>
      <c r="S13725" s="92" t="e">
        <f t="shared" si="858"/>
        <v>#DIV/0!</v>
      </c>
    </row>
    <row r="13726" spans="1:19" x14ac:dyDescent="0.25">
      <c r="A13726" s="69"/>
      <c r="B13726" s="72"/>
      <c r="C13726" s="72"/>
      <c r="D13726" s="80"/>
      <c r="G13726" s="93"/>
      <c r="I13726" s="45">
        <f t="shared" si="857"/>
        <v>0</v>
      </c>
      <c r="J13726" s="45">
        <f t="shared" si="859"/>
        <v>13.945141504926658</v>
      </c>
      <c r="K13726" s="39" t="e">
        <f t="shared" si="856"/>
        <v>#DIV/0!</v>
      </c>
      <c r="L13726" s="46">
        <f>J13726/Eingaben!$D$29</f>
        <v>0.95777899945930856</v>
      </c>
      <c r="M13726" s="44" t="e">
        <f>K13726/Eingaben!$D$8</f>
        <v>#DIV/0!</v>
      </c>
      <c r="N13726" s="46">
        <f>ABS(B13726-C13726)/Eingaben!$D$8</f>
        <v>0</v>
      </c>
      <c r="O13726" s="44"/>
      <c r="P13726">
        <f>D13726/3600000*G13726*100*100/Eingaben!$D$39*(A13726-A13725)/3600</f>
        <v>0</v>
      </c>
      <c r="R13726" s="91" t="e">
        <f>('Dichte Wasser'!$B$4*AVERAGE(B13726:C13726)^3+'Dichte Wasser'!$B$3*AVERAGE(B13726:C13726)^2+'Dichte Wasser'!$B$2*AVERAGE(B13726:C13726)+'Dichte Wasser'!$B$1)/1000</f>
        <v>#DIV/0!</v>
      </c>
      <c r="S13726" s="92" t="e">
        <f t="shared" si="858"/>
        <v>#DIV/0!</v>
      </c>
    </row>
    <row r="13727" spans="1:19" x14ac:dyDescent="0.25">
      <c r="A13727" s="69"/>
      <c r="B13727" s="72"/>
      <c r="C13727" s="72"/>
      <c r="D13727" s="80"/>
      <c r="G13727" s="93"/>
      <c r="I13727" s="45">
        <f t="shared" si="857"/>
        <v>0</v>
      </c>
      <c r="J13727" s="45">
        <f t="shared" si="859"/>
        <v>13.945141504926658</v>
      </c>
      <c r="K13727" s="39" t="e">
        <f t="shared" si="856"/>
        <v>#DIV/0!</v>
      </c>
      <c r="L13727" s="46">
        <f>J13727/Eingaben!$D$29</f>
        <v>0.95777899945930856</v>
      </c>
      <c r="M13727" s="44" t="e">
        <f>K13727/Eingaben!$D$8</f>
        <v>#DIV/0!</v>
      </c>
      <c r="N13727" s="46">
        <f>ABS(B13727-C13727)/Eingaben!$D$8</f>
        <v>0</v>
      </c>
      <c r="O13727" s="44"/>
      <c r="P13727">
        <f>D13727/3600000*G13727*100*100/Eingaben!$D$39*(A13727-A13726)/3600</f>
        <v>0</v>
      </c>
      <c r="R13727" s="91" t="e">
        <f>('Dichte Wasser'!$B$4*AVERAGE(B13727:C13727)^3+'Dichte Wasser'!$B$3*AVERAGE(B13727:C13727)^2+'Dichte Wasser'!$B$2*AVERAGE(B13727:C13727)+'Dichte Wasser'!$B$1)/1000</f>
        <v>#DIV/0!</v>
      </c>
      <c r="S13727" s="92" t="e">
        <f t="shared" si="858"/>
        <v>#DIV/0!</v>
      </c>
    </row>
    <row r="13728" spans="1:19" x14ac:dyDescent="0.25">
      <c r="A13728" s="69"/>
      <c r="B13728" s="72"/>
      <c r="C13728" s="72"/>
      <c r="D13728" s="80"/>
      <c r="G13728" s="93"/>
      <c r="I13728" s="45">
        <f t="shared" si="857"/>
        <v>0</v>
      </c>
      <c r="J13728" s="45">
        <f t="shared" si="859"/>
        <v>13.945141504926658</v>
      </c>
      <c r="K13728" s="39" t="e">
        <f t="shared" si="856"/>
        <v>#DIV/0!</v>
      </c>
      <c r="L13728" s="46">
        <f>J13728/Eingaben!$D$29</f>
        <v>0.95777899945930856</v>
      </c>
      <c r="M13728" s="44" t="e">
        <f>K13728/Eingaben!$D$8</f>
        <v>#DIV/0!</v>
      </c>
      <c r="N13728" s="46">
        <f>ABS(B13728-C13728)/Eingaben!$D$8</f>
        <v>0</v>
      </c>
      <c r="O13728" s="44"/>
      <c r="P13728">
        <f>D13728/3600000*G13728*100*100/Eingaben!$D$39*(A13728-A13727)/3600</f>
        <v>0</v>
      </c>
      <c r="R13728" s="91" t="e">
        <f>('Dichte Wasser'!$B$4*AVERAGE(B13728:C13728)^3+'Dichte Wasser'!$B$3*AVERAGE(B13728:C13728)^2+'Dichte Wasser'!$B$2*AVERAGE(B13728:C13728)+'Dichte Wasser'!$B$1)/1000</f>
        <v>#DIV/0!</v>
      </c>
      <c r="S13728" s="92" t="e">
        <f t="shared" si="858"/>
        <v>#DIV/0!</v>
      </c>
    </row>
    <row r="13729" spans="1:19" x14ac:dyDescent="0.25">
      <c r="A13729" s="69"/>
      <c r="B13729" s="72"/>
      <c r="C13729" s="72"/>
      <c r="D13729" s="80"/>
      <c r="G13729" s="93"/>
      <c r="I13729" s="45">
        <f t="shared" si="857"/>
        <v>0</v>
      </c>
      <c r="J13729" s="45">
        <f t="shared" si="859"/>
        <v>13.945141504926658</v>
      </c>
      <c r="K13729" s="39" t="e">
        <f t="shared" si="856"/>
        <v>#DIV/0!</v>
      </c>
      <c r="L13729" s="46">
        <f>J13729/Eingaben!$D$29</f>
        <v>0.95777899945930856</v>
      </c>
      <c r="M13729" s="44" t="e">
        <f>K13729/Eingaben!$D$8</f>
        <v>#DIV/0!</v>
      </c>
      <c r="N13729" s="46">
        <f>ABS(B13729-C13729)/Eingaben!$D$8</f>
        <v>0</v>
      </c>
      <c r="O13729" s="44"/>
      <c r="P13729">
        <f>D13729/3600000*G13729*100*100/Eingaben!$D$39*(A13729-A13728)/3600</f>
        <v>0</v>
      </c>
      <c r="R13729" s="91" t="e">
        <f>('Dichte Wasser'!$B$4*AVERAGE(B13729:C13729)^3+'Dichte Wasser'!$B$3*AVERAGE(B13729:C13729)^2+'Dichte Wasser'!$B$2*AVERAGE(B13729:C13729)+'Dichte Wasser'!$B$1)/1000</f>
        <v>#DIV/0!</v>
      </c>
      <c r="S13729" s="92" t="e">
        <f t="shared" si="858"/>
        <v>#DIV/0!</v>
      </c>
    </row>
    <row r="13730" spans="1:19" x14ac:dyDescent="0.25">
      <c r="A13730" s="69"/>
      <c r="B13730" s="72"/>
      <c r="C13730" s="72"/>
      <c r="D13730" s="80"/>
      <c r="G13730" s="93"/>
      <c r="I13730" s="45">
        <f t="shared" si="857"/>
        <v>0</v>
      </c>
      <c r="J13730" s="45">
        <f t="shared" si="859"/>
        <v>13.945141504926658</v>
      </c>
      <c r="K13730" s="39" t="e">
        <f t="shared" si="856"/>
        <v>#DIV/0!</v>
      </c>
      <c r="L13730" s="46">
        <f>J13730/Eingaben!$D$29</f>
        <v>0.95777899945930856</v>
      </c>
      <c r="M13730" s="44" t="e">
        <f>K13730/Eingaben!$D$8</f>
        <v>#DIV/0!</v>
      </c>
      <c r="N13730" s="46">
        <f>ABS(B13730-C13730)/Eingaben!$D$8</f>
        <v>0</v>
      </c>
      <c r="O13730" s="44"/>
      <c r="P13730">
        <f>D13730/3600000*G13730*100*100/Eingaben!$D$39*(A13730-A13729)/3600</f>
        <v>0</v>
      </c>
      <c r="R13730" s="91" t="e">
        <f>('Dichte Wasser'!$B$4*AVERAGE(B13730:C13730)^3+'Dichte Wasser'!$B$3*AVERAGE(B13730:C13730)^2+'Dichte Wasser'!$B$2*AVERAGE(B13730:C13730)+'Dichte Wasser'!$B$1)/1000</f>
        <v>#DIV/0!</v>
      </c>
      <c r="S13730" s="92" t="e">
        <f t="shared" si="858"/>
        <v>#DIV/0!</v>
      </c>
    </row>
    <row r="13731" spans="1:19" x14ac:dyDescent="0.25">
      <c r="A13731" s="69"/>
      <c r="B13731" s="72"/>
      <c r="C13731" s="72"/>
      <c r="D13731" s="80"/>
      <c r="G13731" s="93"/>
      <c r="I13731" s="45">
        <f t="shared" si="857"/>
        <v>0</v>
      </c>
      <c r="J13731" s="45">
        <f t="shared" si="859"/>
        <v>13.945141504926658</v>
      </c>
      <c r="K13731" s="39" t="e">
        <f t="shared" si="856"/>
        <v>#DIV/0!</v>
      </c>
      <c r="L13731" s="46">
        <f>J13731/Eingaben!$D$29</f>
        <v>0.95777899945930856</v>
      </c>
      <c r="M13731" s="44" t="e">
        <f>K13731/Eingaben!$D$8</f>
        <v>#DIV/0!</v>
      </c>
      <c r="N13731" s="46">
        <f>ABS(B13731-C13731)/Eingaben!$D$8</f>
        <v>0</v>
      </c>
      <c r="O13731" s="44"/>
      <c r="P13731">
        <f>D13731/3600000*G13731*100*100/Eingaben!$D$39*(A13731-A13730)/3600</f>
        <v>0</v>
      </c>
      <c r="R13731" s="91" t="e">
        <f>('Dichte Wasser'!$B$4*AVERAGE(B13731:C13731)^3+'Dichte Wasser'!$B$3*AVERAGE(B13731:C13731)^2+'Dichte Wasser'!$B$2*AVERAGE(B13731:C13731)+'Dichte Wasser'!$B$1)/1000</f>
        <v>#DIV/0!</v>
      </c>
      <c r="S13731" s="92" t="e">
        <f t="shared" si="858"/>
        <v>#DIV/0!</v>
      </c>
    </row>
    <row r="13732" spans="1:19" x14ac:dyDescent="0.25">
      <c r="A13732" s="69"/>
      <c r="B13732" s="72"/>
      <c r="C13732" s="72"/>
      <c r="D13732" s="80"/>
      <c r="G13732" s="93"/>
      <c r="I13732" s="45">
        <f t="shared" si="857"/>
        <v>0</v>
      </c>
      <c r="J13732" s="45">
        <f t="shared" si="859"/>
        <v>13.945141504926658</v>
      </c>
      <c r="K13732" s="39" t="e">
        <f t="shared" si="856"/>
        <v>#DIV/0!</v>
      </c>
      <c r="L13732" s="46">
        <f>J13732/Eingaben!$D$29</f>
        <v>0.95777899945930856</v>
      </c>
      <c r="M13732" s="44" t="e">
        <f>K13732/Eingaben!$D$8</f>
        <v>#DIV/0!</v>
      </c>
      <c r="N13732" s="46">
        <f>ABS(B13732-C13732)/Eingaben!$D$8</f>
        <v>0</v>
      </c>
      <c r="O13732" s="44"/>
      <c r="P13732">
        <f>D13732/3600000*G13732*100*100/Eingaben!$D$39*(A13732-A13731)/3600</f>
        <v>0</v>
      </c>
      <c r="R13732" s="91" t="e">
        <f>('Dichte Wasser'!$B$4*AVERAGE(B13732:C13732)^3+'Dichte Wasser'!$B$3*AVERAGE(B13732:C13732)^2+'Dichte Wasser'!$B$2*AVERAGE(B13732:C13732)+'Dichte Wasser'!$B$1)/1000</f>
        <v>#DIV/0!</v>
      </c>
      <c r="S13732" s="92" t="e">
        <f t="shared" si="858"/>
        <v>#DIV/0!</v>
      </c>
    </row>
    <row r="13733" spans="1:19" x14ac:dyDescent="0.25">
      <c r="A13733" s="69"/>
      <c r="B13733" s="72"/>
      <c r="C13733" s="72"/>
      <c r="D13733" s="80"/>
      <c r="G13733" s="93"/>
      <c r="I13733" s="45">
        <f t="shared" si="857"/>
        <v>0</v>
      </c>
      <c r="J13733" s="45">
        <f t="shared" si="859"/>
        <v>13.945141504926658</v>
      </c>
      <c r="K13733" s="39" t="e">
        <f t="shared" si="856"/>
        <v>#DIV/0!</v>
      </c>
      <c r="L13733" s="46">
        <f>J13733/Eingaben!$D$29</f>
        <v>0.95777899945930856</v>
      </c>
      <c r="M13733" s="44" t="e">
        <f>K13733/Eingaben!$D$8</f>
        <v>#DIV/0!</v>
      </c>
      <c r="N13733" s="46">
        <f>ABS(B13733-C13733)/Eingaben!$D$8</f>
        <v>0</v>
      </c>
      <c r="O13733" s="44"/>
      <c r="P13733">
        <f>D13733/3600000*G13733*100*100/Eingaben!$D$39*(A13733-A13732)/3600</f>
        <v>0</v>
      </c>
      <c r="R13733" s="91" t="e">
        <f>('Dichte Wasser'!$B$4*AVERAGE(B13733:C13733)^3+'Dichte Wasser'!$B$3*AVERAGE(B13733:C13733)^2+'Dichte Wasser'!$B$2*AVERAGE(B13733:C13733)+'Dichte Wasser'!$B$1)/1000</f>
        <v>#DIV/0!</v>
      </c>
      <c r="S13733" s="92" t="e">
        <f t="shared" si="858"/>
        <v>#DIV/0!</v>
      </c>
    </row>
    <row r="13734" spans="1:19" x14ac:dyDescent="0.25">
      <c r="A13734" s="69"/>
      <c r="B13734" s="72"/>
      <c r="C13734" s="72"/>
      <c r="D13734" s="80"/>
      <c r="G13734" s="93"/>
      <c r="I13734" s="45">
        <f t="shared" si="857"/>
        <v>0</v>
      </c>
      <c r="J13734" s="45">
        <f t="shared" si="859"/>
        <v>13.945141504926658</v>
      </c>
      <c r="K13734" s="39" t="e">
        <f t="shared" si="856"/>
        <v>#DIV/0!</v>
      </c>
      <c r="L13734" s="46">
        <f>J13734/Eingaben!$D$29</f>
        <v>0.95777899945930856</v>
      </c>
      <c r="M13734" s="44" t="e">
        <f>K13734/Eingaben!$D$8</f>
        <v>#DIV/0!</v>
      </c>
      <c r="N13734" s="46">
        <f>ABS(B13734-C13734)/Eingaben!$D$8</f>
        <v>0</v>
      </c>
      <c r="O13734" s="44"/>
      <c r="P13734">
        <f>D13734/3600000*G13734*100*100/Eingaben!$D$39*(A13734-A13733)/3600</f>
        <v>0</v>
      </c>
      <c r="R13734" s="91" t="e">
        <f>('Dichte Wasser'!$B$4*AVERAGE(B13734:C13734)^3+'Dichte Wasser'!$B$3*AVERAGE(B13734:C13734)^2+'Dichte Wasser'!$B$2*AVERAGE(B13734:C13734)+'Dichte Wasser'!$B$1)/1000</f>
        <v>#DIV/0!</v>
      </c>
      <c r="S13734" s="92" t="e">
        <f t="shared" si="858"/>
        <v>#DIV/0!</v>
      </c>
    </row>
    <row r="13735" spans="1:19" x14ac:dyDescent="0.25">
      <c r="A13735" s="69"/>
      <c r="B13735" s="72"/>
      <c r="C13735" s="72"/>
      <c r="D13735" s="80"/>
      <c r="G13735" s="93"/>
      <c r="I13735" s="45">
        <f t="shared" si="857"/>
        <v>0</v>
      </c>
      <c r="J13735" s="45">
        <f t="shared" si="859"/>
        <v>13.945141504926658</v>
      </c>
      <c r="K13735" s="39" t="e">
        <f t="shared" si="856"/>
        <v>#DIV/0!</v>
      </c>
      <c r="L13735" s="46">
        <f>J13735/Eingaben!$D$29</f>
        <v>0.95777899945930856</v>
      </c>
      <c r="M13735" s="44" t="e">
        <f>K13735/Eingaben!$D$8</f>
        <v>#DIV/0!</v>
      </c>
      <c r="N13735" s="46">
        <f>ABS(B13735-C13735)/Eingaben!$D$8</f>
        <v>0</v>
      </c>
      <c r="O13735" s="44"/>
      <c r="P13735">
        <f>D13735/3600000*G13735*100*100/Eingaben!$D$39*(A13735-A13734)/3600</f>
        <v>0</v>
      </c>
      <c r="R13735" s="91" t="e">
        <f>('Dichte Wasser'!$B$4*AVERAGE(B13735:C13735)^3+'Dichte Wasser'!$B$3*AVERAGE(B13735:C13735)^2+'Dichte Wasser'!$B$2*AVERAGE(B13735:C13735)+'Dichte Wasser'!$B$1)/1000</f>
        <v>#DIV/0!</v>
      </c>
      <c r="S13735" s="92" t="e">
        <f t="shared" si="858"/>
        <v>#DIV/0!</v>
      </c>
    </row>
    <row r="13736" spans="1:19" x14ac:dyDescent="0.25">
      <c r="A13736" s="69"/>
      <c r="B13736" s="72"/>
      <c r="C13736" s="72"/>
      <c r="D13736" s="80"/>
      <c r="G13736" s="93"/>
      <c r="I13736" s="45">
        <f t="shared" si="857"/>
        <v>0</v>
      </c>
      <c r="J13736" s="45">
        <f t="shared" si="859"/>
        <v>13.945141504926658</v>
      </c>
      <c r="K13736" s="39" t="e">
        <f t="shared" si="856"/>
        <v>#DIV/0!</v>
      </c>
      <c r="L13736" s="46">
        <f>J13736/Eingaben!$D$29</f>
        <v>0.95777899945930856</v>
      </c>
      <c r="M13736" s="44" t="e">
        <f>K13736/Eingaben!$D$8</f>
        <v>#DIV/0!</v>
      </c>
      <c r="N13736" s="46">
        <f>ABS(B13736-C13736)/Eingaben!$D$8</f>
        <v>0</v>
      </c>
      <c r="O13736" s="44"/>
      <c r="P13736">
        <f>D13736/3600000*G13736*100*100/Eingaben!$D$39*(A13736-A13735)/3600</f>
        <v>0</v>
      </c>
      <c r="R13736" s="91" t="e">
        <f>('Dichte Wasser'!$B$4*AVERAGE(B13736:C13736)^3+'Dichte Wasser'!$B$3*AVERAGE(B13736:C13736)^2+'Dichte Wasser'!$B$2*AVERAGE(B13736:C13736)+'Dichte Wasser'!$B$1)/1000</f>
        <v>#DIV/0!</v>
      </c>
      <c r="S13736" s="92" t="e">
        <f t="shared" si="858"/>
        <v>#DIV/0!</v>
      </c>
    </row>
    <row r="13737" spans="1:19" x14ac:dyDescent="0.25">
      <c r="A13737" s="69"/>
      <c r="B13737" s="72"/>
      <c r="C13737" s="72"/>
      <c r="D13737" s="80"/>
      <c r="G13737" s="93"/>
      <c r="I13737" s="45">
        <f t="shared" si="857"/>
        <v>0</v>
      </c>
      <c r="J13737" s="45">
        <f t="shared" si="859"/>
        <v>13.945141504926658</v>
      </c>
      <c r="K13737" s="39" t="e">
        <f t="shared" si="856"/>
        <v>#DIV/0!</v>
      </c>
      <c r="L13737" s="46">
        <f>J13737/Eingaben!$D$29</f>
        <v>0.95777899945930856</v>
      </c>
      <c r="M13737" s="44" t="e">
        <f>K13737/Eingaben!$D$8</f>
        <v>#DIV/0!</v>
      </c>
      <c r="N13737" s="46">
        <f>ABS(B13737-C13737)/Eingaben!$D$8</f>
        <v>0</v>
      </c>
      <c r="O13737" s="44"/>
      <c r="P13737">
        <f>D13737/3600000*G13737*100*100/Eingaben!$D$39*(A13737-A13736)/3600</f>
        <v>0</v>
      </c>
      <c r="R13737" s="91" t="e">
        <f>('Dichte Wasser'!$B$4*AVERAGE(B13737:C13737)^3+'Dichte Wasser'!$B$3*AVERAGE(B13737:C13737)^2+'Dichte Wasser'!$B$2*AVERAGE(B13737:C13737)+'Dichte Wasser'!$B$1)/1000</f>
        <v>#DIV/0!</v>
      </c>
      <c r="S13737" s="92" t="e">
        <f t="shared" si="858"/>
        <v>#DIV/0!</v>
      </c>
    </row>
    <row r="13738" spans="1:19" x14ac:dyDescent="0.25">
      <c r="A13738" s="69"/>
      <c r="B13738" s="72"/>
      <c r="C13738" s="72"/>
      <c r="D13738" s="80"/>
      <c r="G13738" s="93"/>
      <c r="I13738" s="45">
        <f t="shared" si="857"/>
        <v>0</v>
      </c>
      <c r="J13738" s="45">
        <f t="shared" si="859"/>
        <v>13.945141504926658</v>
      </c>
      <c r="K13738" s="39" t="e">
        <f t="shared" si="856"/>
        <v>#DIV/0!</v>
      </c>
      <c r="L13738" s="46">
        <f>J13738/Eingaben!$D$29</f>
        <v>0.95777899945930856</v>
      </c>
      <c r="M13738" s="44" t="e">
        <f>K13738/Eingaben!$D$8</f>
        <v>#DIV/0!</v>
      </c>
      <c r="N13738" s="46">
        <f>ABS(B13738-C13738)/Eingaben!$D$8</f>
        <v>0</v>
      </c>
      <c r="O13738" s="44"/>
      <c r="P13738">
        <f>D13738/3600000*G13738*100*100/Eingaben!$D$39*(A13738-A13737)/3600</f>
        <v>0</v>
      </c>
      <c r="R13738" s="91" t="e">
        <f>('Dichte Wasser'!$B$4*AVERAGE(B13738:C13738)^3+'Dichte Wasser'!$B$3*AVERAGE(B13738:C13738)^2+'Dichte Wasser'!$B$2*AVERAGE(B13738:C13738)+'Dichte Wasser'!$B$1)/1000</f>
        <v>#DIV/0!</v>
      </c>
      <c r="S13738" s="92" t="e">
        <f t="shared" si="858"/>
        <v>#DIV/0!</v>
      </c>
    </row>
    <row r="13739" spans="1:19" x14ac:dyDescent="0.25">
      <c r="A13739" s="69"/>
      <c r="B13739" s="72"/>
      <c r="C13739" s="72"/>
      <c r="D13739" s="80"/>
      <c r="G13739" s="93"/>
      <c r="I13739" s="45">
        <f t="shared" si="857"/>
        <v>0</v>
      </c>
      <c r="J13739" s="45">
        <f t="shared" si="859"/>
        <v>13.945141504926658</v>
      </c>
      <c r="K13739" s="39" t="e">
        <f t="shared" si="856"/>
        <v>#DIV/0!</v>
      </c>
      <c r="L13739" s="46">
        <f>J13739/Eingaben!$D$29</f>
        <v>0.95777899945930856</v>
      </c>
      <c r="M13739" s="44" t="e">
        <f>K13739/Eingaben!$D$8</f>
        <v>#DIV/0!</v>
      </c>
      <c r="N13739" s="46">
        <f>ABS(B13739-C13739)/Eingaben!$D$8</f>
        <v>0</v>
      </c>
      <c r="O13739" s="44"/>
      <c r="P13739">
        <f>D13739/3600000*G13739*100*100/Eingaben!$D$39*(A13739-A13738)/3600</f>
        <v>0</v>
      </c>
      <c r="R13739" s="91" t="e">
        <f>('Dichte Wasser'!$B$4*AVERAGE(B13739:C13739)^3+'Dichte Wasser'!$B$3*AVERAGE(B13739:C13739)^2+'Dichte Wasser'!$B$2*AVERAGE(B13739:C13739)+'Dichte Wasser'!$B$1)/1000</f>
        <v>#DIV/0!</v>
      </c>
      <c r="S13739" s="92" t="e">
        <f t="shared" si="858"/>
        <v>#DIV/0!</v>
      </c>
    </row>
    <row r="13740" spans="1:19" x14ac:dyDescent="0.25">
      <c r="A13740" s="69"/>
      <c r="B13740" s="72"/>
      <c r="C13740" s="72"/>
      <c r="D13740" s="80"/>
      <c r="G13740" s="93"/>
      <c r="I13740" s="45">
        <f t="shared" si="857"/>
        <v>0</v>
      </c>
      <c r="J13740" s="45">
        <f t="shared" si="859"/>
        <v>13.945141504926658</v>
      </c>
      <c r="K13740" s="39" t="e">
        <f t="shared" si="856"/>
        <v>#DIV/0!</v>
      </c>
      <c r="L13740" s="46">
        <f>J13740/Eingaben!$D$29</f>
        <v>0.95777899945930856</v>
      </c>
      <c r="M13740" s="44" t="e">
        <f>K13740/Eingaben!$D$8</f>
        <v>#DIV/0!</v>
      </c>
      <c r="N13740" s="46">
        <f>ABS(B13740-C13740)/Eingaben!$D$8</f>
        <v>0</v>
      </c>
      <c r="O13740" s="44"/>
      <c r="P13740">
        <f>D13740/3600000*G13740*100*100/Eingaben!$D$39*(A13740-A13739)/3600</f>
        <v>0</v>
      </c>
      <c r="R13740" s="91" t="e">
        <f>('Dichte Wasser'!$B$4*AVERAGE(B13740:C13740)^3+'Dichte Wasser'!$B$3*AVERAGE(B13740:C13740)^2+'Dichte Wasser'!$B$2*AVERAGE(B13740:C13740)+'Dichte Wasser'!$B$1)/1000</f>
        <v>#DIV/0!</v>
      </c>
      <c r="S13740" s="92" t="e">
        <f t="shared" si="858"/>
        <v>#DIV/0!</v>
      </c>
    </row>
    <row r="13741" spans="1:19" x14ac:dyDescent="0.25">
      <c r="A13741" s="69"/>
      <c r="B13741" s="72"/>
      <c r="C13741" s="72"/>
      <c r="D13741" s="80"/>
      <c r="G13741" s="93"/>
      <c r="I13741" s="45">
        <f t="shared" si="857"/>
        <v>0</v>
      </c>
      <c r="J13741" s="45">
        <f t="shared" si="859"/>
        <v>13.945141504926658</v>
      </c>
      <c r="K13741" s="39" t="e">
        <f t="shared" si="856"/>
        <v>#DIV/0!</v>
      </c>
      <c r="L13741" s="46">
        <f>J13741/Eingaben!$D$29</f>
        <v>0.95777899945930856</v>
      </c>
      <c r="M13741" s="44" t="e">
        <f>K13741/Eingaben!$D$8</f>
        <v>#DIV/0!</v>
      </c>
      <c r="N13741" s="46">
        <f>ABS(B13741-C13741)/Eingaben!$D$8</f>
        <v>0</v>
      </c>
      <c r="O13741" s="44"/>
      <c r="P13741">
        <f>D13741/3600000*G13741*100*100/Eingaben!$D$39*(A13741-A13740)/3600</f>
        <v>0</v>
      </c>
      <c r="R13741" s="91" t="e">
        <f>('Dichte Wasser'!$B$4*AVERAGE(B13741:C13741)^3+'Dichte Wasser'!$B$3*AVERAGE(B13741:C13741)^2+'Dichte Wasser'!$B$2*AVERAGE(B13741:C13741)+'Dichte Wasser'!$B$1)/1000</f>
        <v>#DIV/0!</v>
      </c>
      <c r="S13741" s="92" t="e">
        <f t="shared" si="858"/>
        <v>#DIV/0!</v>
      </c>
    </row>
    <row r="13742" spans="1:19" x14ac:dyDescent="0.25">
      <c r="A13742" s="69"/>
      <c r="B13742" s="72"/>
      <c r="C13742" s="72"/>
      <c r="D13742" s="80"/>
      <c r="G13742" s="93"/>
      <c r="I13742" s="45">
        <f t="shared" si="857"/>
        <v>0</v>
      </c>
      <c r="J13742" s="45">
        <f t="shared" si="859"/>
        <v>13.945141504926658</v>
      </c>
      <c r="K13742" s="39" t="e">
        <f t="shared" si="856"/>
        <v>#DIV/0!</v>
      </c>
      <c r="L13742" s="46">
        <f>J13742/Eingaben!$D$29</f>
        <v>0.95777899945930856</v>
      </c>
      <c r="M13742" s="44" t="e">
        <f>K13742/Eingaben!$D$8</f>
        <v>#DIV/0!</v>
      </c>
      <c r="N13742" s="46">
        <f>ABS(B13742-C13742)/Eingaben!$D$8</f>
        <v>0</v>
      </c>
      <c r="O13742" s="44"/>
      <c r="P13742">
        <f>D13742/3600000*G13742*100*100/Eingaben!$D$39*(A13742-A13741)/3600</f>
        <v>0</v>
      </c>
      <c r="R13742" s="91" t="e">
        <f>('Dichte Wasser'!$B$4*AVERAGE(B13742:C13742)^3+'Dichte Wasser'!$B$3*AVERAGE(B13742:C13742)^2+'Dichte Wasser'!$B$2*AVERAGE(B13742:C13742)+'Dichte Wasser'!$B$1)/1000</f>
        <v>#DIV/0!</v>
      </c>
      <c r="S13742" s="92" t="e">
        <f t="shared" si="858"/>
        <v>#DIV/0!</v>
      </c>
    </row>
    <row r="13743" spans="1:19" x14ac:dyDescent="0.25">
      <c r="A13743" s="69"/>
      <c r="B13743" s="72"/>
      <c r="C13743" s="72"/>
      <c r="D13743" s="80"/>
      <c r="G13743" s="93"/>
      <c r="I13743" s="45">
        <f t="shared" si="857"/>
        <v>0</v>
      </c>
      <c r="J13743" s="45">
        <f t="shared" si="859"/>
        <v>13.945141504926658</v>
      </c>
      <c r="K13743" s="39" t="e">
        <f t="shared" si="856"/>
        <v>#DIV/0!</v>
      </c>
      <c r="L13743" s="46">
        <f>J13743/Eingaben!$D$29</f>
        <v>0.95777899945930856</v>
      </c>
      <c r="M13743" s="44" t="e">
        <f>K13743/Eingaben!$D$8</f>
        <v>#DIV/0!</v>
      </c>
      <c r="N13743" s="46">
        <f>ABS(B13743-C13743)/Eingaben!$D$8</f>
        <v>0</v>
      </c>
      <c r="O13743" s="44"/>
      <c r="P13743">
        <f>D13743/3600000*G13743*100*100/Eingaben!$D$39*(A13743-A13742)/3600</f>
        <v>0</v>
      </c>
      <c r="R13743" s="91" t="e">
        <f>('Dichte Wasser'!$B$4*AVERAGE(B13743:C13743)^3+'Dichte Wasser'!$B$3*AVERAGE(B13743:C13743)^2+'Dichte Wasser'!$B$2*AVERAGE(B13743:C13743)+'Dichte Wasser'!$B$1)/1000</f>
        <v>#DIV/0!</v>
      </c>
      <c r="S13743" s="92" t="e">
        <f t="shared" si="858"/>
        <v>#DIV/0!</v>
      </c>
    </row>
    <row r="13744" spans="1:19" x14ac:dyDescent="0.25">
      <c r="A13744" s="69"/>
      <c r="B13744" s="72"/>
      <c r="C13744" s="72"/>
      <c r="D13744" s="80"/>
      <c r="G13744" s="93"/>
      <c r="I13744" s="45">
        <f t="shared" si="857"/>
        <v>0</v>
      </c>
      <c r="J13744" s="45">
        <f t="shared" si="859"/>
        <v>13.945141504926658</v>
      </c>
      <c r="K13744" s="39" t="e">
        <f t="shared" si="856"/>
        <v>#DIV/0!</v>
      </c>
      <c r="L13744" s="46">
        <f>J13744/Eingaben!$D$29</f>
        <v>0.95777899945930856</v>
      </c>
      <c r="M13744" s="44" t="e">
        <f>K13744/Eingaben!$D$8</f>
        <v>#DIV/0!</v>
      </c>
      <c r="N13744" s="46">
        <f>ABS(B13744-C13744)/Eingaben!$D$8</f>
        <v>0</v>
      </c>
      <c r="O13744" s="44"/>
      <c r="P13744">
        <f>D13744/3600000*G13744*100*100/Eingaben!$D$39*(A13744-A13743)/3600</f>
        <v>0</v>
      </c>
      <c r="R13744" s="91" t="e">
        <f>('Dichte Wasser'!$B$4*AVERAGE(B13744:C13744)^3+'Dichte Wasser'!$B$3*AVERAGE(B13744:C13744)^2+'Dichte Wasser'!$B$2*AVERAGE(B13744:C13744)+'Dichte Wasser'!$B$1)/1000</f>
        <v>#DIV/0!</v>
      </c>
      <c r="S13744" s="92" t="e">
        <f t="shared" si="858"/>
        <v>#DIV/0!</v>
      </c>
    </row>
    <row r="13745" spans="1:19" x14ac:dyDescent="0.25">
      <c r="A13745" s="69"/>
      <c r="B13745" s="72"/>
      <c r="C13745" s="72"/>
      <c r="D13745" s="80"/>
      <c r="G13745" s="93"/>
      <c r="I13745" s="45">
        <f t="shared" si="857"/>
        <v>0</v>
      </c>
      <c r="J13745" s="45">
        <f t="shared" si="859"/>
        <v>13.945141504926658</v>
      </c>
      <c r="K13745" s="39" t="e">
        <f t="shared" si="856"/>
        <v>#DIV/0!</v>
      </c>
      <c r="L13745" s="46">
        <f>J13745/Eingaben!$D$29</f>
        <v>0.95777899945930856</v>
      </c>
      <c r="M13745" s="44" t="e">
        <f>K13745/Eingaben!$D$8</f>
        <v>#DIV/0!</v>
      </c>
      <c r="N13745" s="46">
        <f>ABS(B13745-C13745)/Eingaben!$D$8</f>
        <v>0</v>
      </c>
      <c r="O13745" s="44"/>
      <c r="P13745">
        <f>D13745/3600000*G13745*100*100/Eingaben!$D$39*(A13745-A13744)/3600</f>
        <v>0</v>
      </c>
      <c r="R13745" s="91" t="e">
        <f>('Dichte Wasser'!$B$4*AVERAGE(B13745:C13745)^3+'Dichte Wasser'!$B$3*AVERAGE(B13745:C13745)^2+'Dichte Wasser'!$B$2*AVERAGE(B13745:C13745)+'Dichte Wasser'!$B$1)/1000</f>
        <v>#DIV/0!</v>
      </c>
      <c r="S13745" s="92" t="e">
        <f t="shared" si="858"/>
        <v>#DIV/0!</v>
      </c>
    </row>
    <row r="13746" spans="1:19" x14ac:dyDescent="0.25">
      <c r="A13746" s="69"/>
      <c r="B13746" s="72"/>
      <c r="C13746" s="72"/>
      <c r="D13746" s="80"/>
      <c r="G13746" s="93"/>
      <c r="I13746" s="45">
        <f t="shared" si="857"/>
        <v>0</v>
      </c>
      <c r="J13746" s="45">
        <f t="shared" si="859"/>
        <v>13.945141504926658</v>
      </c>
      <c r="K13746" s="39" t="e">
        <f t="shared" si="856"/>
        <v>#DIV/0!</v>
      </c>
      <c r="L13746" s="46">
        <f>J13746/Eingaben!$D$29</f>
        <v>0.95777899945930856</v>
      </c>
      <c r="M13746" s="44" t="e">
        <f>K13746/Eingaben!$D$8</f>
        <v>#DIV/0!</v>
      </c>
      <c r="N13746" s="46">
        <f>ABS(B13746-C13746)/Eingaben!$D$8</f>
        <v>0</v>
      </c>
      <c r="O13746" s="44"/>
      <c r="P13746">
        <f>D13746/3600000*G13746*100*100/Eingaben!$D$39*(A13746-A13745)/3600</f>
        <v>0</v>
      </c>
      <c r="R13746" s="91" t="e">
        <f>('Dichte Wasser'!$B$4*AVERAGE(B13746:C13746)^3+'Dichte Wasser'!$B$3*AVERAGE(B13746:C13746)^2+'Dichte Wasser'!$B$2*AVERAGE(B13746:C13746)+'Dichte Wasser'!$B$1)/1000</f>
        <v>#DIV/0!</v>
      </c>
      <c r="S13746" s="92" t="e">
        <f t="shared" si="858"/>
        <v>#DIV/0!</v>
      </c>
    </row>
    <row r="13747" spans="1:19" x14ac:dyDescent="0.25">
      <c r="A13747" s="69"/>
      <c r="B13747" s="72"/>
      <c r="C13747" s="72"/>
      <c r="D13747" s="80"/>
      <c r="G13747" s="93"/>
      <c r="I13747" s="45">
        <f t="shared" si="857"/>
        <v>0</v>
      </c>
      <c r="J13747" s="45">
        <f t="shared" si="859"/>
        <v>13.945141504926658</v>
      </c>
      <c r="K13747" s="39" t="e">
        <f t="shared" si="856"/>
        <v>#DIV/0!</v>
      </c>
      <c r="L13747" s="46">
        <f>J13747/Eingaben!$D$29</f>
        <v>0.95777899945930856</v>
      </c>
      <c r="M13747" s="44" t="e">
        <f>K13747/Eingaben!$D$8</f>
        <v>#DIV/0!</v>
      </c>
      <c r="N13747" s="46">
        <f>ABS(B13747-C13747)/Eingaben!$D$8</f>
        <v>0</v>
      </c>
      <c r="O13747" s="44"/>
      <c r="P13747">
        <f>D13747/3600000*G13747*100*100/Eingaben!$D$39*(A13747-A13746)/3600</f>
        <v>0</v>
      </c>
      <c r="R13747" s="91" t="e">
        <f>('Dichte Wasser'!$B$4*AVERAGE(B13747:C13747)^3+'Dichte Wasser'!$B$3*AVERAGE(B13747:C13747)^2+'Dichte Wasser'!$B$2*AVERAGE(B13747:C13747)+'Dichte Wasser'!$B$1)/1000</f>
        <v>#DIV/0!</v>
      </c>
      <c r="S13747" s="92" t="e">
        <f t="shared" si="858"/>
        <v>#DIV/0!</v>
      </c>
    </row>
    <row r="13748" spans="1:19" x14ac:dyDescent="0.25">
      <c r="A13748" s="69"/>
      <c r="B13748" s="72"/>
      <c r="C13748" s="72"/>
      <c r="D13748" s="80"/>
      <c r="G13748" s="93"/>
      <c r="I13748" s="45">
        <f t="shared" si="857"/>
        <v>0</v>
      </c>
      <c r="J13748" s="45">
        <f t="shared" si="859"/>
        <v>13.945141504926658</v>
      </c>
      <c r="K13748" s="39" t="e">
        <f t="shared" si="856"/>
        <v>#DIV/0!</v>
      </c>
      <c r="L13748" s="46">
        <f>J13748/Eingaben!$D$29</f>
        <v>0.95777899945930856</v>
      </c>
      <c r="M13748" s="44" t="e">
        <f>K13748/Eingaben!$D$8</f>
        <v>#DIV/0!</v>
      </c>
      <c r="N13748" s="46">
        <f>ABS(B13748-C13748)/Eingaben!$D$8</f>
        <v>0</v>
      </c>
      <c r="O13748" s="44"/>
      <c r="P13748">
        <f>D13748/3600000*G13748*100*100/Eingaben!$D$39*(A13748-A13747)/3600</f>
        <v>0</v>
      </c>
      <c r="R13748" s="91" t="e">
        <f>('Dichte Wasser'!$B$4*AVERAGE(B13748:C13748)^3+'Dichte Wasser'!$B$3*AVERAGE(B13748:C13748)^2+'Dichte Wasser'!$B$2*AVERAGE(B13748:C13748)+'Dichte Wasser'!$B$1)/1000</f>
        <v>#DIV/0!</v>
      </c>
      <c r="S13748" s="92" t="e">
        <f t="shared" si="858"/>
        <v>#DIV/0!</v>
      </c>
    </row>
    <row r="13749" spans="1:19" x14ac:dyDescent="0.25">
      <c r="A13749" s="69"/>
      <c r="B13749" s="72"/>
      <c r="C13749" s="72"/>
      <c r="D13749" s="80"/>
      <c r="G13749" s="93"/>
      <c r="I13749" s="45">
        <f t="shared" si="857"/>
        <v>0</v>
      </c>
      <c r="J13749" s="45">
        <f t="shared" si="859"/>
        <v>13.945141504926658</v>
      </c>
      <c r="K13749" s="39" t="e">
        <f t="shared" si="856"/>
        <v>#DIV/0!</v>
      </c>
      <c r="L13749" s="46">
        <f>J13749/Eingaben!$D$29</f>
        <v>0.95777899945930856</v>
      </c>
      <c r="M13749" s="44" t="e">
        <f>K13749/Eingaben!$D$8</f>
        <v>#DIV/0!</v>
      </c>
      <c r="N13749" s="46">
        <f>ABS(B13749-C13749)/Eingaben!$D$8</f>
        <v>0</v>
      </c>
      <c r="O13749" s="44"/>
      <c r="P13749">
        <f>D13749/3600000*G13749*100*100/Eingaben!$D$39*(A13749-A13748)/3600</f>
        <v>0</v>
      </c>
      <c r="R13749" s="91" t="e">
        <f>('Dichte Wasser'!$B$4*AVERAGE(B13749:C13749)^3+'Dichte Wasser'!$B$3*AVERAGE(B13749:C13749)^2+'Dichte Wasser'!$B$2*AVERAGE(B13749:C13749)+'Dichte Wasser'!$B$1)/1000</f>
        <v>#DIV/0!</v>
      </c>
      <c r="S13749" s="92" t="e">
        <f t="shared" si="858"/>
        <v>#DIV/0!</v>
      </c>
    </row>
    <row r="13750" spans="1:19" x14ac:dyDescent="0.25">
      <c r="A13750" s="69"/>
      <c r="B13750" s="72"/>
      <c r="C13750" s="72"/>
      <c r="D13750" s="80"/>
      <c r="G13750" s="93"/>
      <c r="I13750" s="45">
        <f t="shared" si="857"/>
        <v>0</v>
      </c>
      <c r="J13750" s="45">
        <f t="shared" si="859"/>
        <v>13.945141504926658</v>
      </c>
      <c r="K13750" s="39" t="e">
        <f t="shared" si="856"/>
        <v>#DIV/0!</v>
      </c>
      <c r="L13750" s="46">
        <f>J13750/Eingaben!$D$29</f>
        <v>0.95777899945930856</v>
      </c>
      <c r="M13750" s="44" t="e">
        <f>K13750/Eingaben!$D$8</f>
        <v>#DIV/0!</v>
      </c>
      <c r="N13750" s="46">
        <f>ABS(B13750-C13750)/Eingaben!$D$8</f>
        <v>0</v>
      </c>
      <c r="O13750" s="44"/>
      <c r="P13750">
        <f>D13750/3600000*G13750*100*100/Eingaben!$D$39*(A13750-A13749)/3600</f>
        <v>0</v>
      </c>
      <c r="R13750" s="91" t="e">
        <f>('Dichte Wasser'!$B$4*AVERAGE(B13750:C13750)^3+'Dichte Wasser'!$B$3*AVERAGE(B13750:C13750)^2+'Dichte Wasser'!$B$2*AVERAGE(B13750:C13750)+'Dichte Wasser'!$B$1)/1000</f>
        <v>#DIV/0!</v>
      </c>
      <c r="S13750" s="92" t="e">
        <f t="shared" si="858"/>
        <v>#DIV/0!</v>
      </c>
    </row>
    <row r="13751" spans="1:19" x14ac:dyDescent="0.25">
      <c r="A13751" s="69"/>
      <c r="B13751" s="72"/>
      <c r="C13751" s="72"/>
      <c r="D13751" s="80"/>
      <c r="G13751" s="93"/>
      <c r="I13751" s="45">
        <f t="shared" si="857"/>
        <v>0</v>
      </c>
      <c r="J13751" s="45">
        <f t="shared" si="859"/>
        <v>13.945141504926658</v>
      </c>
      <c r="K13751" s="39" t="e">
        <f t="shared" si="856"/>
        <v>#DIV/0!</v>
      </c>
      <c r="L13751" s="46">
        <f>J13751/Eingaben!$D$29</f>
        <v>0.95777899945930856</v>
      </c>
      <c r="M13751" s="44" t="e">
        <f>K13751/Eingaben!$D$8</f>
        <v>#DIV/0!</v>
      </c>
      <c r="N13751" s="46">
        <f>ABS(B13751-C13751)/Eingaben!$D$8</f>
        <v>0</v>
      </c>
      <c r="O13751" s="44"/>
      <c r="P13751">
        <f>D13751/3600000*G13751*100*100/Eingaben!$D$39*(A13751-A13750)/3600</f>
        <v>0</v>
      </c>
      <c r="R13751" s="91" t="e">
        <f>('Dichte Wasser'!$B$4*AVERAGE(B13751:C13751)^3+'Dichte Wasser'!$B$3*AVERAGE(B13751:C13751)^2+'Dichte Wasser'!$B$2*AVERAGE(B13751:C13751)+'Dichte Wasser'!$B$1)/1000</f>
        <v>#DIV/0!</v>
      </c>
      <c r="S13751" s="92" t="e">
        <f t="shared" si="858"/>
        <v>#DIV/0!</v>
      </c>
    </row>
    <row r="13752" spans="1:19" x14ac:dyDescent="0.25">
      <c r="A13752" s="69"/>
      <c r="B13752" s="72"/>
      <c r="C13752" s="72"/>
      <c r="D13752" s="80"/>
      <c r="G13752" s="93"/>
      <c r="I13752" s="45">
        <f t="shared" si="857"/>
        <v>0</v>
      </c>
      <c r="J13752" s="45">
        <f t="shared" si="859"/>
        <v>13.945141504926658</v>
      </c>
      <c r="K13752" s="39" t="e">
        <f t="shared" si="856"/>
        <v>#DIV/0!</v>
      </c>
      <c r="L13752" s="46">
        <f>J13752/Eingaben!$D$29</f>
        <v>0.95777899945930856</v>
      </c>
      <c r="M13752" s="44" t="e">
        <f>K13752/Eingaben!$D$8</f>
        <v>#DIV/0!</v>
      </c>
      <c r="N13752" s="46">
        <f>ABS(B13752-C13752)/Eingaben!$D$8</f>
        <v>0</v>
      </c>
      <c r="O13752" s="44"/>
      <c r="P13752">
        <f>D13752/3600000*G13752*100*100/Eingaben!$D$39*(A13752-A13751)/3600</f>
        <v>0</v>
      </c>
      <c r="R13752" s="91" t="e">
        <f>('Dichte Wasser'!$B$4*AVERAGE(B13752:C13752)^3+'Dichte Wasser'!$B$3*AVERAGE(B13752:C13752)^2+'Dichte Wasser'!$B$2*AVERAGE(B13752:C13752)+'Dichte Wasser'!$B$1)/1000</f>
        <v>#DIV/0!</v>
      </c>
      <c r="S13752" s="92" t="e">
        <f t="shared" si="858"/>
        <v>#DIV/0!</v>
      </c>
    </row>
    <row r="13753" spans="1:19" x14ac:dyDescent="0.25">
      <c r="A13753" s="69"/>
      <c r="B13753" s="72"/>
      <c r="C13753" s="72"/>
      <c r="D13753" s="80"/>
      <c r="G13753" s="93"/>
      <c r="I13753" s="45">
        <f t="shared" si="857"/>
        <v>0</v>
      </c>
      <c r="J13753" s="45">
        <f t="shared" si="859"/>
        <v>13.945141504926658</v>
      </c>
      <c r="K13753" s="39" t="e">
        <f t="shared" si="856"/>
        <v>#DIV/0!</v>
      </c>
      <c r="L13753" s="46">
        <f>J13753/Eingaben!$D$29</f>
        <v>0.95777899945930856</v>
      </c>
      <c r="M13753" s="44" t="e">
        <f>K13753/Eingaben!$D$8</f>
        <v>#DIV/0!</v>
      </c>
      <c r="N13753" s="46">
        <f>ABS(B13753-C13753)/Eingaben!$D$8</f>
        <v>0</v>
      </c>
      <c r="O13753" s="44"/>
      <c r="P13753">
        <f>D13753/3600000*G13753*100*100/Eingaben!$D$39*(A13753-A13752)/3600</f>
        <v>0</v>
      </c>
      <c r="R13753" s="91" t="e">
        <f>('Dichte Wasser'!$B$4*AVERAGE(B13753:C13753)^3+'Dichte Wasser'!$B$3*AVERAGE(B13753:C13753)^2+'Dichte Wasser'!$B$2*AVERAGE(B13753:C13753)+'Dichte Wasser'!$B$1)/1000</f>
        <v>#DIV/0!</v>
      </c>
      <c r="S13753" s="92" t="e">
        <f t="shared" si="858"/>
        <v>#DIV/0!</v>
      </c>
    </row>
    <row r="13754" spans="1:19" x14ac:dyDescent="0.25">
      <c r="A13754" s="69"/>
      <c r="B13754" s="72"/>
      <c r="C13754" s="72"/>
      <c r="D13754" s="80"/>
      <c r="G13754" s="93"/>
      <c r="I13754" s="45">
        <f t="shared" si="857"/>
        <v>0</v>
      </c>
      <c r="J13754" s="45">
        <f t="shared" si="859"/>
        <v>13.945141504926658</v>
      </c>
      <c r="K13754" s="39" t="e">
        <f t="shared" si="856"/>
        <v>#DIV/0!</v>
      </c>
      <c r="L13754" s="46">
        <f>J13754/Eingaben!$D$29</f>
        <v>0.95777899945930856</v>
      </c>
      <c r="M13754" s="44" t="e">
        <f>K13754/Eingaben!$D$8</f>
        <v>#DIV/0!</v>
      </c>
      <c r="N13754" s="46">
        <f>ABS(B13754-C13754)/Eingaben!$D$8</f>
        <v>0</v>
      </c>
      <c r="O13754" s="44"/>
      <c r="P13754">
        <f>D13754/3600000*G13754*100*100/Eingaben!$D$39*(A13754-A13753)/3600</f>
        <v>0</v>
      </c>
      <c r="R13754" s="91" t="e">
        <f>('Dichte Wasser'!$B$4*AVERAGE(B13754:C13754)^3+'Dichte Wasser'!$B$3*AVERAGE(B13754:C13754)^2+'Dichte Wasser'!$B$2*AVERAGE(B13754:C13754)+'Dichte Wasser'!$B$1)/1000</f>
        <v>#DIV/0!</v>
      </c>
      <c r="S13754" s="92" t="e">
        <f t="shared" si="858"/>
        <v>#DIV/0!</v>
      </c>
    </row>
    <row r="13755" spans="1:19" x14ac:dyDescent="0.25">
      <c r="A13755" s="69"/>
      <c r="B13755" s="72"/>
      <c r="C13755" s="72"/>
      <c r="D13755" s="80"/>
      <c r="G13755" s="93"/>
      <c r="I13755" s="45">
        <f t="shared" si="857"/>
        <v>0</v>
      </c>
      <c r="J13755" s="45">
        <f t="shared" si="859"/>
        <v>13.945141504926658</v>
      </c>
      <c r="K13755" s="39" t="e">
        <f t="shared" si="856"/>
        <v>#DIV/0!</v>
      </c>
      <c r="L13755" s="46">
        <f>J13755/Eingaben!$D$29</f>
        <v>0.95777899945930856</v>
      </c>
      <c r="M13755" s="44" t="e">
        <f>K13755/Eingaben!$D$8</f>
        <v>#DIV/0!</v>
      </c>
      <c r="N13755" s="46">
        <f>ABS(B13755-C13755)/Eingaben!$D$8</f>
        <v>0</v>
      </c>
      <c r="O13755" s="44"/>
      <c r="P13755">
        <f>D13755/3600000*G13755*100*100/Eingaben!$D$39*(A13755-A13754)/3600</f>
        <v>0</v>
      </c>
      <c r="R13755" s="91" t="e">
        <f>('Dichte Wasser'!$B$4*AVERAGE(B13755:C13755)^3+'Dichte Wasser'!$B$3*AVERAGE(B13755:C13755)^2+'Dichte Wasser'!$B$2*AVERAGE(B13755:C13755)+'Dichte Wasser'!$B$1)/1000</f>
        <v>#DIV/0!</v>
      </c>
      <c r="S13755" s="92" t="e">
        <f t="shared" si="858"/>
        <v>#DIV/0!</v>
      </c>
    </row>
    <row r="13756" spans="1:19" x14ac:dyDescent="0.25">
      <c r="A13756" s="69"/>
      <c r="B13756" s="72"/>
      <c r="C13756" s="72"/>
      <c r="D13756" s="80"/>
      <c r="G13756" s="93"/>
      <c r="I13756" s="45">
        <f t="shared" si="857"/>
        <v>0</v>
      </c>
      <c r="J13756" s="45">
        <f t="shared" si="859"/>
        <v>13.945141504926658</v>
      </c>
      <c r="K13756" s="39" t="e">
        <f t="shared" si="856"/>
        <v>#DIV/0!</v>
      </c>
      <c r="L13756" s="46">
        <f>J13756/Eingaben!$D$29</f>
        <v>0.95777899945930856</v>
      </c>
      <c r="M13756" s="44" t="e">
        <f>K13756/Eingaben!$D$8</f>
        <v>#DIV/0!</v>
      </c>
      <c r="N13756" s="46">
        <f>ABS(B13756-C13756)/Eingaben!$D$8</f>
        <v>0</v>
      </c>
      <c r="O13756" s="44"/>
      <c r="P13756">
        <f>D13756/3600000*G13756*100*100/Eingaben!$D$39*(A13756-A13755)/3600</f>
        <v>0</v>
      </c>
      <c r="R13756" s="91" t="e">
        <f>('Dichte Wasser'!$B$4*AVERAGE(B13756:C13756)^3+'Dichte Wasser'!$B$3*AVERAGE(B13756:C13756)^2+'Dichte Wasser'!$B$2*AVERAGE(B13756:C13756)+'Dichte Wasser'!$B$1)/1000</f>
        <v>#DIV/0!</v>
      </c>
      <c r="S13756" s="92" t="e">
        <f t="shared" si="858"/>
        <v>#DIV/0!</v>
      </c>
    </row>
    <row r="13757" spans="1:19" x14ac:dyDescent="0.25">
      <c r="A13757" s="69"/>
      <c r="B13757" s="72"/>
      <c r="C13757" s="72"/>
      <c r="D13757" s="80"/>
      <c r="G13757" s="93"/>
      <c r="I13757" s="45">
        <f t="shared" si="857"/>
        <v>0</v>
      </c>
      <c r="J13757" s="45">
        <f t="shared" si="859"/>
        <v>13.945141504926658</v>
      </c>
      <c r="K13757" s="39" t="e">
        <f t="shared" si="856"/>
        <v>#DIV/0!</v>
      </c>
      <c r="L13757" s="46">
        <f>J13757/Eingaben!$D$29</f>
        <v>0.95777899945930856</v>
      </c>
      <c r="M13757" s="44" t="e">
        <f>K13757/Eingaben!$D$8</f>
        <v>#DIV/0!</v>
      </c>
      <c r="N13757" s="46">
        <f>ABS(B13757-C13757)/Eingaben!$D$8</f>
        <v>0</v>
      </c>
      <c r="O13757" s="44"/>
      <c r="P13757">
        <f>D13757/3600000*G13757*100*100/Eingaben!$D$39*(A13757-A13756)/3600</f>
        <v>0</v>
      </c>
      <c r="R13757" s="91" t="e">
        <f>('Dichte Wasser'!$B$4*AVERAGE(B13757:C13757)^3+'Dichte Wasser'!$B$3*AVERAGE(B13757:C13757)^2+'Dichte Wasser'!$B$2*AVERAGE(B13757:C13757)+'Dichte Wasser'!$B$1)/1000</f>
        <v>#DIV/0!</v>
      </c>
      <c r="S13757" s="92" t="e">
        <f t="shared" si="858"/>
        <v>#DIV/0!</v>
      </c>
    </row>
    <row r="13758" spans="1:19" x14ac:dyDescent="0.25">
      <c r="A13758" s="69"/>
      <c r="B13758" s="72"/>
      <c r="C13758" s="72"/>
      <c r="D13758" s="80"/>
      <c r="G13758" s="93"/>
      <c r="I13758" s="45">
        <f t="shared" si="857"/>
        <v>0</v>
      </c>
      <c r="J13758" s="45">
        <f t="shared" si="859"/>
        <v>13.945141504926658</v>
      </c>
      <c r="K13758" s="39" t="e">
        <f t="shared" si="856"/>
        <v>#DIV/0!</v>
      </c>
      <c r="L13758" s="46">
        <f>J13758/Eingaben!$D$29</f>
        <v>0.95777899945930856</v>
      </c>
      <c r="M13758" s="44" t="e">
        <f>K13758/Eingaben!$D$8</f>
        <v>#DIV/0!</v>
      </c>
      <c r="N13758" s="46">
        <f>ABS(B13758-C13758)/Eingaben!$D$8</f>
        <v>0</v>
      </c>
      <c r="O13758" s="44"/>
      <c r="P13758">
        <f>D13758/3600000*G13758*100*100/Eingaben!$D$39*(A13758-A13757)/3600</f>
        <v>0</v>
      </c>
      <c r="R13758" s="91" t="e">
        <f>('Dichte Wasser'!$B$4*AVERAGE(B13758:C13758)^3+'Dichte Wasser'!$B$3*AVERAGE(B13758:C13758)^2+'Dichte Wasser'!$B$2*AVERAGE(B13758:C13758)+'Dichte Wasser'!$B$1)/1000</f>
        <v>#DIV/0!</v>
      </c>
      <c r="S13758" s="92" t="e">
        <f t="shared" si="858"/>
        <v>#DIV/0!</v>
      </c>
    </row>
    <row r="13759" spans="1:19" x14ac:dyDescent="0.25">
      <c r="A13759" s="69"/>
      <c r="B13759" s="72"/>
      <c r="C13759" s="72"/>
      <c r="D13759" s="80"/>
      <c r="G13759" s="93"/>
      <c r="I13759" s="45">
        <f t="shared" si="857"/>
        <v>0</v>
      </c>
      <c r="J13759" s="45">
        <f t="shared" si="859"/>
        <v>13.945141504926658</v>
      </c>
      <c r="K13759" s="39" t="e">
        <f t="shared" si="856"/>
        <v>#DIV/0!</v>
      </c>
      <c r="L13759" s="46">
        <f>J13759/Eingaben!$D$29</f>
        <v>0.95777899945930856</v>
      </c>
      <c r="M13759" s="44" t="e">
        <f>K13759/Eingaben!$D$8</f>
        <v>#DIV/0!</v>
      </c>
      <c r="N13759" s="46">
        <f>ABS(B13759-C13759)/Eingaben!$D$8</f>
        <v>0</v>
      </c>
      <c r="O13759" s="44"/>
      <c r="P13759">
        <f>D13759/3600000*G13759*100*100/Eingaben!$D$39*(A13759-A13758)/3600</f>
        <v>0</v>
      </c>
      <c r="R13759" s="91" t="e">
        <f>('Dichte Wasser'!$B$4*AVERAGE(B13759:C13759)^3+'Dichte Wasser'!$B$3*AVERAGE(B13759:C13759)^2+'Dichte Wasser'!$B$2*AVERAGE(B13759:C13759)+'Dichte Wasser'!$B$1)/1000</f>
        <v>#DIV/0!</v>
      </c>
      <c r="S13759" s="92" t="e">
        <f t="shared" si="858"/>
        <v>#DIV/0!</v>
      </c>
    </row>
    <row r="13760" spans="1:19" x14ac:dyDescent="0.25">
      <c r="A13760" s="69"/>
      <c r="B13760" s="72"/>
      <c r="C13760" s="72"/>
      <c r="D13760" s="80"/>
      <c r="G13760" s="93"/>
      <c r="I13760" s="45">
        <f t="shared" si="857"/>
        <v>0</v>
      </c>
      <c r="J13760" s="45">
        <f t="shared" si="859"/>
        <v>13.945141504926658</v>
      </c>
      <c r="K13760" s="39" t="e">
        <f t="shared" si="856"/>
        <v>#DIV/0!</v>
      </c>
      <c r="L13760" s="46">
        <f>J13760/Eingaben!$D$29</f>
        <v>0.95777899945930856</v>
      </c>
      <c r="M13760" s="44" t="e">
        <f>K13760/Eingaben!$D$8</f>
        <v>#DIV/0!</v>
      </c>
      <c r="N13760" s="46">
        <f>ABS(B13760-C13760)/Eingaben!$D$8</f>
        <v>0</v>
      </c>
      <c r="O13760" s="44"/>
      <c r="P13760">
        <f>D13760/3600000*G13760*100*100/Eingaben!$D$39*(A13760-A13759)/3600</f>
        <v>0</v>
      </c>
      <c r="R13760" s="91" t="e">
        <f>('Dichte Wasser'!$B$4*AVERAGE(B13760:C13760)^3+'Dichte Wasser'!$B$3*AVERAGE(B13760:C13760)^2+'Dichte Wasser'!$B$2*AVERAGE(B13760:C13760)+'Dichte Wasser'!$B$1)/1000</f>
        <v>#DIV/0!</v>
      </c>
      <c r="S13760" s="92" t="e">
        <f t="shared" si="858"/>
        <v>#DIV/0!</v>
      </c>
    </row>
    <row r="13761" spans="1:19" x14ac:dyDescent="0.25">
      <c r="A13761" s="69"/>
      <c r="B13761" s="72"/>
      <c r="C13761" s="72"/>
      <c r="D13761" s="80"/>
      <c r="G13761" s="93"/>
      <c r="I13761" s="45">
        <f t="shared" si="857"/>
        <v>0</v>
      </c>
      <c r="J13761" s="45">
        <f t="shared" si="859"/>
        <v>13.945141504926658</v>
      </c>
      <c r="K13761" s="39" t="e">
        <f t="shared" si="856"/>
        <v>#DIV/0!</v>
      </c>
      <c r="L13761" s="46">
        <f>J13761/Eingaben!$D$29</f>
        <v>0.95777899945930856</v>
      </c>
      <c r="M13761" s="44" t="e">
        <f>K13761/Eingaben!$D$8</f>
        <v>#DIV/0!</v>
      </c>
      <c r="N13761" s="46">
        <f>ABS(B13761-C13761)/Eingaben!$D$8</f>
        <v>0</v>
      </c>
      <c r="O13761" s="44"/>
      <c r="P13761">
        <f>D13761/3600000*G13761*100*100/Eingaben!$D$39*(A13761-A13760)/3600</f>
        <v>0</v>
      </c>
      <c r="R13761" s="91" t="e">
        <f>('Dichte Wasser'!$B$4*AVERAGE(B13761:C13761)^3+'Dichte Wasser'!$B$3*AVERAGE(B13761:C13761)^2+'Dichte Wasser'!$B$2*AVERAGE(B13761:C13761)+'Dichte Wasser'!$B$1)/1000</f>
        <v>#DIV/0!</v>
      </c>
      <c r="S13761" s="92" t="e">
        <f t="shared" si="858"/>
        <v>#DIV/0!</v>
      </c>
    </row>
    <row r="13762" spans="1:19" x14ac:dyDescent="0.25">
      <c r="A13762" s="69"/>
      <c r="B13762" s="72"/>
      <c r="C13762" s="72"/>
      <c r="D13762" s="80"/>
      <c r="G13762" s="93"/>
      <c r="I13762" s="45">
        <f t="shared" si="857"/>
        <v>0</v>
      </c>
      <c r="J13762" s="45">
        <f t="shared" si="859"/>
        <v>13.945141504926658</v>
      </c>
      <c r="K13762" s="39" t="e">
        <f t="shared" si="856"/>
        <v>#DIV/0!</v>
      </c>
      <c r="L13762" s="46">
        <f>J13762/Eingaben!$D$29</f>
        <v>0.95777899945930856</v>
      </c>
      <c r="M13762" s="44" t="e">
        <f>K13762/Eingaben!$D$8</f>
        <v>#DIV/0!</v>
      </c>
      <c r="N13762" s="46">
        <f>ABS(B13762-C13762)/Eingaben!$D$8</f>
        <v>0</v>
      </c>
      <c r="O13762" s="44"/>
      <c r="P13762">
        <f>D13762/3600000*G13762*100*100/Eingaben!$D$39*(A13762-A13761)/3600</f>
        <v>0</v>
      </c>
      <c r="R13762" s="91" t="e">
        <f>('Dichte Wasser'!$B$4*AVERAGE(B13762:C13762)^3+'Dichte Wasser'!$B$3*AVERAGE(B13762:C13762)^2+'Dichte Wasser'!$B$2*AVERAGE(B13762:C13762)+'Dichte Wasser'!$B$1)/1000</f>
        <v>#DIV/0!</v>
      </c>
      <c r="S13762" s="92" t="e">
        <f t="shared" si="858"/>
        <v>#DIV/0!</v>
      </c>
    </row>
    <row r="13763" spans="1:19" x14ac:dyDescent="0.25">
      <c r="A13763" s="69"/>
      <c r="B13763" s="72"/>
      <c r="C13763" s="72"/>
      <c r="D13763" s="80"/>
      <c r="G13763" s="93"/>
      <c r="I13763" s="45">
        <f t="shared" si="857"/>
        <v>0</v>
      </c>
      <c r="J13763" s="45">
        <f t="shared" si="859"/>
        <v>13.945141504926658</v>
      </c>
      <c r="K13763" s="39" t="e">
        <f t="shared" si="856"/>
        <v>#DIV/0!</v>
      </c>
      <c r="L13763" s="46">
        <f>J13763/Eingaben!$D$29</f>
        <v>0.95777899945930856</v>
      </c>
      <c r="M13763" s="44" t="e">
        <f>K13763/Eingaben!$D$8</f>
        <v>#DIV/0!</v>
      </c>
      <c r="N13763" s="46">
        <f>ABS(B13763-C13763)/Eingaben!$D$8</f>
        <v>0</v>
      </c>
      <c r="O13763" s="44"/>
      <c r="P13763">
        <f>D13763/3600000*G13763*100*100/Eingaben!$D$39*(A13763-A13762)/3600</f>
        <v>0</v>
      </c>
      <c r="R13763" s="91" t="e">
        <f>('Dichte Wasser'!$B$4*AVERAGE(B13763:C13763)^3+'Dichte Wasser'!$B$3*AVERAGE(B13763:C13763)^2+'Dichte Wasser'!$B$2*AVERAGE(B13763:C13763)+'Dichte Wasser'!$B$1)/1000</f>
        <v>#DIV/0!</v>
      </c>
      <c r="S13763" s="92" t="e">
        <f t="shared" si="858"/>
        <v>#DIV/0!</v>
      </c>
    </row>
    <row r="13764" spans="1:19" x14ac:dyDescent="0.25">
      <c r="A13764" s="69"/>
      <c r="B13764" s="72"/>
      <c r="C13764" s="72"/>
      <c r="D13764" s="80"/>
      <c r="G13764" s="93"/>
      <c r="I13764" s="45">
        <f t="shared" si="857"/>
        <v>0</v>
      </c>
      <c r="J13764" s="45">
        <f t="shared" si="859"/>
        <v>13.945141504926658</v>
      </c>
      <c r="K13764" s="39" t="e">
        <f t="shared" si="856"/>
        <v>#DIV/0!</v>
      </c>
      <c r="L13764" s="46">
        <f>J13764/Eingaben!$D$29</f>
        <v>0.95777899945930856</v>
      </c>
      <c r="M13764" s="44" t="e">
        <f>K13764/Eingaben!$D$8</f>
        <v>#DIV/0!</v>
      </c>
      <c r="N13764" s="46">
        <f>ABS(B13764-C13764)/Eingaben!$D$8</f>
        <v>0</v>
      </c>
      <c r="O13764" s="44"/>
      <c r="P13764">
        <f>D13764/3600000*G13764*100*100/Eingaben!$D$39*(A13764-A13763)/3600</f>
        <v>0</v>
      </c>
      <c r="R13764" s="91" t="e">
        <f>('Dichte Wasser'!$B$4*AVERAGE(B13764:C13764)^3+'Dichte Wasser'!$B$3*AVERAGE(B13764:C13764)^2+'Dichte Wasser'!$B$2*AVERAGE(B13764:C13764)+'Dichte Wasser'!$B$1)/1000</f>
        <v>#DIV/0!</v>
      </c>
      <c r="S13764" s="92" t="e">
        <f t="shared" si="858"/>
        <v>#DIV/0!</v>
      </c>
    </row>
    <row r="13765" spans="1:19" x14ac:dyDescent="0.25">
      <c r="A13765" s="69"/>
      <c r="B13765" s="72"/>
      <c r="C13765" s="72"/>
      <c r="D13765" s="80"/>
      <c r="G13765" s="93"/>
      <c r="I13765" s="45">
        <f t="shared" si="857"/>
        <v>0</v>
      </c>
      <c r="J13765" s="45">
        <f t="shared" si="859"/>
        <v>13.945141504926658</v>
      </c>
      <c r="K13765" s="39" t="e">
        <f t="shared" ref="K13765:K13828" si="860">I13765/((A13765-A13764)/3600)</f>
        <v>#DIV/0!</v>
      </c>
      <c r="L13765" s="46">
        <f>J13765/Eingaben!$D$29</f>
        <v>0.95777899945930856</v>
      </c>
      <c r="M13765" s="44" t="e">
        <f>K13765/Eingaben!$D$8</f>
        <v>#DIV/0!</v>
      </c>
      <c r="N13765" s="46">
        <f>ABS(B13765-C13765)/Eingaben!$D$8</f>
        <v>0</v>
      </c>
      <c r="O13765" s="44"/>
      <c r="P13765">
        <f>D13765/3600000*G13765*100*100/Eingaben!$D$39*(A13765-A13764)/3600</f>
        <v>0</v>
      </c>
      <c r="R13765" s="91" t="e">
        <f>('Dichte Wasser'!$B$4*AVERAGE(B13765:C13765)^3+'Dichte Wasser'!$B$3*AVERAGE(B13765:C13765)^2+'Dichte Wasser'!$B$2*AVERAGE(B13765:C13765)+'Dichte Wasser'!$B$1)/1000</f>
        <v>#DIV/0!</v>
      </c>
      <c r="S13765" s="92" t="e">
        <f t="shared" si="858"/>
        <v>#DIV/0!</v>
      </c>
    </row>
    <row r="13766" spans="1:19" x14ac:dyDescent="0.25">
      <c r="A13766" s="69"/>
      <c r="B13766" s="72"/>
      <c r="C13766" s="72"/>
      <c r="D13766" s="80"/>
      <c r="G13766" s="93"/>
      <c r="I13766" s="45">
        <f t="shared" ref="I13766:I13829" si="861">IF(D13766&gt;0,D13766/3600*R13766*(A13766-A13765)*S13766*(B13766-C13766)/3600,0)</f>
        <v>0</v>
      </c>
      <c r="J13766" s="45">
        <f t="shared" si="859"/>
        <v>13.945141504926658</v>
      </c>
      <c r="K13766" s="39" t="e">
        <f t="shared" si="860"/>
        <v>#DIV/0!</v>
      </c>
      <c r="L13766" s="46">
        <f>J13766/Eingaben!$D$29</f>
        <v>0.95777899945930856</v>
      </c>
      <c r="M13766" s="44" t="e">
        <f>K13766/Eingaben!$D$8</f>
        <v>#DIV/0!</v>
      </c>
      <c r="N13766" s="46">
        <f>ABS(B13766-C13766)/Eingaben!$D$8</f>
        <v>0</v>
      </c>
      <c r="O13766" s="44"/>
      <c r="P13766">
        <f>D13766/3600000*G13766*100*100/Eingaben!$D$39*(A13766-A13765)/3600</f>
        <v>0</v>
      </c>
      <c r="R13766" s="91" t="e">
        <f>('Dichte Wasser'!$B$4*AVERAGE(B13766:C13766)^3+'Dichte Wasser'!$B$3*AVERAGE(B13766:C13766)^2+'Dichte Wasser'!$B$2*AVERAGE(B13766:C13766)+'Dichte Wasser'!$B$1)/1000</f>
        <v>#DIV/0!</v>
      </c>
      <c r="S13766" s="92" t="e">
        <f t="shared" ref="S13766:S13829" si="862" xml:space="preserve">  0.0000000024*AVERAGE(B13766:C13766)^4 - 0.0000005979*AVERAGE(B13766:C13766)^3 + 0.0000621355*AVERAGE(B13766:C13766)^2 - 0.0026683907*AVERAGE(B13766:C13766) + 4.2176232303</f>
        <v>#DIV/0!</v>
      </c>
    </row>
    <row r="13767" spans="1:19" x14ac:dyDescent="0.25">
      <c r="A13767" s="69"/>
      <c r="B13767" s="72"/>
      <c r="C13767" s="72"/>
      <c r="D13767" s="80"/>
      <c r="G13767" s="93"/>
      <c r="I13767" s="45">
        <f t="shared" si="861"/>
        <v>0</v>
      </c>
      <c r="J13767" s="45">
        <f t="shared" ref="J13767:J13830" si="863">J13766+I13767</f>
        <v>13.945141504926658</v>
      </c>
      <c r="K13767" s="39" t="e">
        <f t="shared" si="860"/>
        <v>#DIV/0!</v>
      </c>
      <c r="L13767" s="46">
        <f>J13767/Eingaben!$D$29</f>
        <v>0.95777899945930856</v>
      </c>
      <c r="M13767" s="44" t="e">
        <f>K13767/Eingaben!$D$8</f>
        <v>#DIV/0!</v>
      </c>
      <c r="N13767" s="46">
        <f>ABS(B13767-C13767)/Eingaben!$D$8</f>
        <v>0</v>
      </c>
      <c r="O13767" s="44"/>
      <c r="P13767">
        <f>D13767/3600000*G13767*100*100/Eingaben!$D$39*(A13767-A13766)/3600</f>
        <v>0</v>
      </c>
      <c r="R13767" s="91" t="e">
        <f>('Dichte Wasser'!$B$4*AVERAGE(B13767:C13767)^3+'Dichte Wasser'!$B$3*AVERAGE(B13767:C13767)^2+'Dichte Wasser'!$B$2*AVERAGE(B13767:C13767)+'Dichte Wasser'!$B$1)/1000</f>
        <v>#DIV/0!</v>
      </c>
      <c r="S13767" s="92" t="e">
        <f t="shared" si="862"/>
        <v>#DIV/0!</v>
      </c>
    </row>
    <row r="13768" spans="1:19" x14ac:dyDescent="0.25">
      <c r="A13768" s="69"/>
      <c r="B13768" s="72"/>
      <c r="C13768" s="72"/>
      <c r="D13768" s="80"/>
      <c r="G13768" s="93"/>
      <c r="I13768" s="45">
        <f t="shared" si="861"/>
        <v>0</v>
      </c>
      <c r="J13768" s="45">
        <f t="shared" si="863"/>
        <v>13.945141504926658</v>
      </c>
      <c r="K13768" s="39" t="e">
        <f t="shared" si="860"/>
        <v>#DIV/0!</v>
      </c>
      <c r="L13768" s="46">
        <f>J13768/Eingaben!$D$29</f>
        <v>0.95777899945930856</v>
      </c>
      <c r="M13768" s="44" t="e">
        <f>K13768/Eingaben!$D$8</f>
        <v>#DIV/0!</v>
      </c>
      <c r="N13768" s="46">
        <f>ABS(B13768-C13768)/Eingaben!$D$8</f>
        <v>0</v>
      </c>
      <c r="O13768" s="44"/>
      <c r="P13768">
        <f>D13768/3600000*G13768*100*100/Eingaben!$D$39*(A13768-A13767)/3600</f>
        <v>0</v>
      </c>
      <c r="R13768" s="91" t="e">
        <f>('Dichte Wasser'!$B$4*AVERAGE(B13768:C13768)^3+'Dichte Wasser'!$B$3*AVERAGE(B13768:C13768)^2+'Dichte Wasser'!$B$2*AVERAGE(B13768:C13768)+'Dichte Wasser'!$B$1)/1000</f>
        <v>#DIV/0!</v>
      </c>
      <c r="S13768" s="92" t="e">
        <f t="shared" si="862"/>
        <v>#DIV/0!</v>
      </c>
    </row>
    <row r="13769" spans="1:19" x14ac:dyDescent="0.25">
      <c r="A13769" s="69"/>
      <c r="B13769" s="72"/>
      <c r="C13769" s="72"/>
      <c r="D13769" s="80"/>
      <c r="G13769" s="93"/>
      <c r="I13769" s="45">
        <f t="shared" si="861"/>
        <v>0</v>
      </c>
      <c r="J13769" s="45">
        <f t="shared" si="863"/>
        <v>13.945141504926658</v>
      </c>
      <c r="K13769" s="39" t="e">
        <f t="shared" si="860"/>
        <v>#DIV/0!</v>
      </c>
      <c r="L13769" s="46">
        <f>J13769/Eingaben!$D$29</f>
        <v>0.95777899945930856</v>
      </c>
      <c r="M13769" s="44" t="e">
        <f>K13769/Eingaben!$D$8</f>
        <v>#DIV/0!</v>
      </c>
      <c r="N13769" s="46">
        <f>ABS(B13769-C13769)/Eingaben!$D$8</f>
        <v>0</v>
      </c>
      <c r="O13769" s="44"/>
      <c r="P13769">
        <f>D13769/3600000*G13769*100*100/Eingaben!$D$39*(A13769-A13768)/3600</f>
        <v>0</v>
      </c>
      <c r="R13769" s="91" t="e">
        <f>('Dichte Wasser'!$B$4*AVERAGE(B13769:C13769)^3+'Dichte Wasser'!$B$3*AVERAGE(B13769:C13769)^2+'Dichte Wasser'!$B$2*AVERAGE(B13769:C13769)+'Dichte Wasser'!$B$1)/1000</f>
        <v>#DIV/0!</v>
      </c>
      <c r="S13769" s="92" t="e">
        <f t="shared" si="862"/>
        <v>#DIV/0!</v>
      </c>
    </row>
    <row r="13770" spans="1:19" x14ac:dyDescent="0.25">
      <c r="A13770" s="69"/>
      <c r="B13770" s="72"/>
      <c r="C13770" s="72"/>
      <c r="D13770" s="80"/>
      <c r="G13770" s="93"/>
      <c r="I13770" s="45">
        <f t="shared" si="861"/>
        <v>0</v>
      </c>
      <c r="J13770" s="45">
        <f t="shared" si="863"/>
        <v>13.945141504926658</v>
      </c>
      <c r="K13770" s="39" t="e">
        <f t="shared" si="860"/>
        <v>#DIV/0!</v>
      </c>
      <c r="L13770" s="46">
        <f>J13770/Eingaben!$D$29</f>
        <v>0.95777899945930856</v>
      </c>
      <c r="M13770" s="44" t="e">
        <f>K13770/Eingaben!$D$8</f>
        <v>#DIV/0!</v>
      </c>
      <c r="N13770" s="46">
        <f>ABS(B13770-C13770)/Eingaben!$D$8</f>
        <v>0</v>
      </c>
      <c r="O13770" s="44"/>
      <c r="P13770">
        <f>D13770/3600000*G13770*100*100/Eingaben!$D$39*(A13770-A13769)/3600</f>
        <v>0</v>
      </c>
      <c r="R13770" s="91" t="e">
        <f>('Dichte Wasser'!$B$4*AVERAGE(B13770:C13770)^3+'Dichte Wasser'!$B$3*AVERAGE(B13770:C13770)^2+'Dichte Wasser'!$B$2*AVERAGE(B13770:C13770)+'Dichte Wasser'!$B$1)/1000</f>
        <v>#DIV/0!</v>
      </c>
      <c r="S13770" s="92" t="e">
        <f t="shared" si="862"/>
        <v>#DIV/0!</v>
      </c>
    </row>
    <row r="13771" spans="1:19" x14ac:dyDescent="0.25">
      <c r="A13771" s="69"/>
      <c r="B13771" s="72"/>
      <c r="C13771" s="72"/>
      <c r="D13771" s="80"/>
      <c r="G13771" s="93"/>
      <c r="I13771" s="45">
        <f t="shared" si="861"/>
        <v>0</v>
      </c>
      <c r="J13771" s="45">
        <f t="shared" si="863"/>
        <v>13.945141504926658</v>
      </c>
      <c r="K13771" s="39" t="e">
        <f t="shared" si="860"/>
        <v>#DIV/0!</v>
      </c>
      <c r="L13771" s="46">
        <f>J13771/Eingaben!$D$29</f>
        <v>0.95777899945930856</v>
      </c>
      <c r="M13771" s="44" t="e">
        <f>K13771/Eingaben!$D$8</f>
        <v>#DIV/0!</v>
      </c>
      <c r="N13771" s="46">
        <f>ABS(B13771-C13771)/Eingaben!$D$8</f>
        <v>0</v>
      </c>
      <c r="O13771" s="44"/>
      <c r="P13771">
        <f>D13771/3600000*G13771*100*100/Eingaben!$D$39*(A13771-A13770)/3600</f>
        <v>0</v>
      </c>
      <c r="R13771" s="91" t="e">
        <f>('Dichte Wasser'!$B$4*AVERAGE(B13771:C13771)^3+'Dichte Wasser'!$B$3*AVERAGE(B13771:C13771)^2+'Dichte Wasser'!$B$2*AVERAGE(B13771:C13771)+'Dichte Wasser'!$B$1)/1000</f>
        <v>#DIV/0!</v>
      </c>
      <c r="S13771" s="92" t="e">
        <f t="shared" si="862"/>
        <v>#DIV/0!</v>
      </c>
    </row>
    <row r="13772" spans="1:19" x14ac:dyDescent="0.25">
      <c r="A13772" s="69"/>
      <c r="B13772" s="72"/>
      <c r="C13772" s="72"/>
      <c r="D13772" s="80"/>
      <c r="G13772" s="93"/>
      <c r="I13772" s="45">
        <f t="shared" si="861"/>
        <v>0</v>
      </c>
      <c r="J13772" s="45">
        <f t="shared" si="863"/>
        <v>13.945141504926658</v>
      </c>
      <c r="K13772" s="39" t="e">
        <f t="shared" si="860"/>
        <v>#DIV/0!</v>
      </c>
      <c r="L13772" s="46">
        <f>J13772/Eingaben!$D$29</f>
        <v>0.95777899945930856</v>
      </c>
      <c r="M13772" s="44" t="e">
        <f>K13772/Eingaben!$D$8</f>
        <v>#DIV/0!</v>
      </c>
      <c r="N13772" s="46">
        <f>ABS(B13772-C13772)/Eingaben!$D$8</f>
        <v>0</v>
      </c>
      <c r="O13772" s="44"/>
      <c r="P13772">
        <f>D13772/3600000*G13772*100*100/Eingaben!$D$39*(A13772-A13771)/3600</f>
        <v>0</v>
      </c>
      <c r="R13772" s="91" t="e">
        <f>('Dichte Wasser'!$B$4*AVERAGE(B13772:C13772)^3+'Dichte Wasser'!$B$3*AVERAGE(B13772:C13772)^2+'Dichte Wasser'!$B$2*AVERAGE(B13772:C13772)+'Dichte Wasser'!$B$1)/1000</f>
        <v>#DIV/0!</v>
      </c>
      <c r="S13772" s="92" t="e">
        <f t="shared" si="862"/>
        <v>#DIV/0!</v>
      </c>
    </row>
    <row r="13773" spans="1:19" x14ac:dyDescent="0.25">
      <c r="A13773" s="69"/>
      <c r="B13773" s="72"/>
      <c r="C13773" s="72"/>
      <c r="D13773" s="80"/>
      <c r="G13773" s="93"/>
      <c r="I13773" s="45">
        <f t="shared" si="861"/>
        <v>0</v>
      </c>
      <c r="J13773" s="45">
        <f t="shared" si="863"/>
        <v>13.945141504926658</v>
      </c>
      <c r="K13773" s="39" t="e">
        <f t="shared" si="860"/>
        <v>#DIV/0!</v>
      </c>
      <c r="L13773" s="46">
        <f>J13773/Eingaben!$D$29</f>
        <v>0.95777899945930856</v>
      </c>
      <c r="M13773" s="44" t="e">
        <f>K13773/Eingaben!$D$8</f>
        <v>#DIV/0!</v>
      </c>
      <c r="N13773" s="46">
        <f>ABS(B13773-C13773)/Eingaben!$D$8</f>
        <v>0</v>
      </c>
      <c r="O13773" s="44"/>
      <c r="P13773">
        <f>D13773/3600000*G13773*100*100/Eingaben!$D$39*(A13773-A13772)/3600</f>
        <v>0</v>
      </c>
      <c r="R13773" s="91" t="e">
        <f>('Dichte Wasser'!$B$4*AVERAGE(B13773:C13773)^3+'Dichte Wasser'!$B$3*AVERAGE(B13773:C13773)^2+'Dichte Wasser'!$B$2*AVERAGE(B13773:C13773)+'Dichte Wasser'!$B$1)/1000</f>
        <v>#DIV/0!</v>
      </c>
      <c r="S13773" s="92" t="e">
        <f t="shared" si="862"/>
        <v>#DIV/0!</v>
      </c>
    </row>
    <row r="13774" spans="1:19" x14ac:dyDescent="0.25">
      <c r="A13774" s="69"/>
      <c r="B13774" s="72"/>
      <c r="C13774" s="72"/>
      <c r="D13774" s="80"/>
      <c r="G13774" s="93"/>
      <c r="I13774" s="45">
        <f t="shared" si="861"/>
        <v>0</v>
      </c>
      <c r="J13774" s="45">
        <f t="shared" si="863"/>
        <v>13.945141504926658</v>
      </c>
      <c r="K13774" s="39" t="e">
        <f t="shared" si="860"/>
        <v>#DIV/0!</v>
      </c>
      <c r="L13774" s="46">
        <f>J13774/Eingaben!$D$29</f>
        <v>0.95777899945930856</v>
      </c>
      <c r="M13774" s="44" t="e">
        <f>K13774/Eingaben!$D$8</f>
        <v>#DIV/0!</v>
      </c>
      <c r="N13774" s="46">
        <f>ABS(B13774-C13774)/Eingaben!$D$8</f>
        <v>0</v>
      </c>
      <c r="O13774" s="44"/>
      <c r="P13774">
        <f>D13774/3600000*G13774*100*100/Eingaben!$D$39*(A13774-A13773)/3600</f>
        <v>0</v>
      </c>
      <c r="R13774" s="91" t="e">
        <f>('Dichte Wasser'!$B$4*AVERAGE(B13774:C13774)^3+'Dichte Wasser'!$B$3*AVERAGE(B13774:C13774)^2+'Dichte Wasser'!$B$2*AVERAGE(B13774:C13774)+'Dichte Wasser'!$B$1)/1000</f>
        <v>#DIV/0!</v>
      </c>
      <c r="S13774" s="92" t="e">
        <f t="shared" si="862"/>
        <v>#DIV/0!</v>
      </c>
    </row>
    <row r="13775" spans="1:19" x14ac:dyDescent="0.25">
      <c r="A13775" s="69"/>
      <c r="B13775" s="72"/>
      <c r="C13775" s="72"/>
      <c r="D13775" s="80"/>
      <c r="G13775" s="93"/>
      <c r="I13775" s="45">
        <f t="shared" si="861"/>
        <v>0</v>
      </c>
      <c r="J13775" s="45">
        <f t="shared" si="863"/>
        <v>13.945141504926658</v>
      </c>
      <c r="K13775" s="39" t="e">
        <f t="shared" si="860"/>
        <v>#DIV/0!</v>
      </c>
      <c r="L13775" s="46">
        <f>J13775/Eingaben!$D$29</f>
        <v>0.95777899945930856</v>
      </c>
      <c r="M13775" s="44" t="e">
        <f>K13775/Eingaben!$D$8</f>
        <v>#DIV/0!</v>
      </c>
      <c r="N13775" s="46">
        <f>ABS(B13775-C13775)/Eingaben!$D$8</f>
        <v>0</v>
      </c>
      <c r="O13775" s="44"/>
      <c r="P13775">
        <f>D13775/3600000*G13775*100*100/Eingaben!$D$39*(A13775-A13774)/3600</f>
        <v>0</v>
      </c>
      <c r="R13775" s="91" t="e">
        <f>('Dichte Wasser'!$B$4*AVERAGE(B13775:C13775)^3+'Dichte Wasser'!$B$3*AVERAGE(B13775:C13775)^2+'Dichte Wasser'!$B$2*AVERAGE(B13775:C13775)+'Dichte Wasser'!$B$1)/1000</f>
        <v>#DIV/0!</v>
      </c>
      <c r="S13775" s="92" t="e">
        <f t="shared" si="862"/>
        <v>#DIV/0!</v>
      </c>
    </row>
    <row r="13776" spans="1:19" x14ac:dyDescent="0.25">
      <c r="A13776" s="69"/>
      <c r="B13776" s="72"/>
      <c r="C13776" s="72"/>
      <c r="D13776" s="80"/>
      <c r="G13776" s="93"/>
      <c r="I13776" s="45">
        <f t="shared" si="861"/>
        <v>0</v>
      </c>
      <c r="J13776" s="45">
        <f t="shared" si="863"/>
        <v>13.945141504926658</v>
      </c>
      <c r="K13776" s="39" t="e">
        <f t="shared" si="860"/>
        <v>#DIV/0!</v>
      </c>
      <c r="L13776" s="46">
        <f>J13776/Eingaben!$D$29</f>
        <v>0.95777899945930856</v>
      </c>
      <c r="M13776" s="44" t="e">
        <f>K13776/Eingaben!$D$8</f>
        <v>#DIV/0!</v>
      </c>
      <c r="N13776" s="46">
        <f>ABS(B13776-C13776)/Eingaben!$D$8</f>
        <v>0</v>
      </c>
      <c r="O13776" s="44"/>
      <c r="P13776">
        <f>D13776/3600000*G13776*100*100/Eingaben!$D$39*(A13776-A13775)/3600</f>
        <v>0</v>
      </c>
      <c r="R13776" s="91" t="e">
        <f>('Dichte Wasser'!$B$4*AVERAGE(B13776:C13776)^3+'Dichte Wasser'!$B$3*AVERAGE(B13776:C13776)^2+'Dichte Wasser'!$B$2*AVERAGE(B13776:C13776)+'Dichte Wasser'!$B$1)/1000</f>
        <v>#DIV/0!</v>
      </c>
      <c r="S13776" s="92" t="e">
        <f t="shared" si="862"/>
        <v>#DIV/0!</v>
      </c>
    </row>
    <row r="13777" spans="1:19" x14ac:dyDescent="0.25">
      <c r="A13777" s="69"/>
      <c r="B13777" s="72"/>
      <c r="C13777" s="72"/>
      <c r="D13777" s="80"/>
      <c r="G13777" s="93"/>
      <c r="I13777" s="45">
        <f t="shared" si="861"/>
        <v>0</v>
      </c>
      <c r="J13777" s="45">
        <f t="shared" si="863"/>
        <v>13.945141504926658</v>
      </c>
      <c r="K13777" s="39" t="e">
        <f t="shared" si="860"/>
        <v>#DIV/0!</v>
      </c>
      <c r="L13777" s="46">
        <f>J13777/Eingaben!$D$29</f>
        <v>0.95777899945930856</v>
      </c>
      <c r="M13777" s="44" t="e">
        <f>K13777/Eingaben!$D$8</f>
        <v>#DIV/0!</v>
      </c>
      <c r="N13777" s="46">
        <f>ABS(B13777-C13777)/Eingaben!$D$8</f>
        <v>0</v>
      </c>
      <c r="O13777" s="44"/>
      <c r="P13777">
        <f>D13777/3600000*G13777*100*100/Eingaben!$D$39*(A13777-A13776)/3600</f>
        <v>0</v>
      </c>
      <c r="R13777" s="91" t="e">
        <f>('Dichte Wasser'!$B$4*AVERAGE(B13777:C13777)^3+'Dichte Wasser'!$B$3*AVERAGE(B13777:C13777)^2+'Dichte Wasser'!$B$2*AVERAGE(B13777:C13777)+'Dichte Wasser'!$B$1)/1000</f>
        <v>#DIV/0!</v>
      </c>
      <c r="S13777" s="92" t="e">
        <f t="shared" si="862"/>
        <v>#DIV/0!</v>
      </c>
    </row>
    <row r="13778" spans="1:19" x14ac:dyDescent="0.25">
      <c r="A13778" s="69"/>
      <c r="B13778" s="72"/>
      <c r="C13778" s="72"/>
      <c r="D13778" s="80"/>
      <c r="G13778" s="93"/>
      <c r="I13778" s="45">
        <f t="shared" si="861"/>
        <v>0</v>
      </c>
      <c r="J13778" s="45">
        <f t="shared" si="863"/>
        <v>13.945141504926658</v>
      </c>
      <c r="K13778" s="39" t="e">
        <f t="shared" si="860"/>
        <v>#DIV/0!</v>
      </c>
      <c r="L13778" s="46">
        <f>J13778/Eingaben!$D$29</f>
        <v>0.95777899945930856</v>
      </c>
      <c r="M13778" s="44" t="e">
        <f>K13778/Eingaben!$D$8</f>
        <v>#DIV/0!</v>
      </c>
      <c r="N13778" s="46">
        <f>ABS(B13778-C13778)/Eingaben!$D$8</f>
        <v>0</v>
      </c>
      <c r="O13778" s="44"/>
      <c r="P13778">
        <f>D13778/3600000*G13778*100*100/Eingaben!$D$39*(A13778-A13777)/3600</f>
        <v>0</v>
      </c>
      <c r="R13778" s="91" t="e">
        <f>('Dichte Wasser'!$B$4*AVERAGE(B13778:C13778)^3+'Dichte Wasser'!$B$3*AVERAGE(B13778:C13778)^2+'Dichte Wasser'!$B$2*AVERAGE(B13778:C13778)+'Dichte Wasser'!$B$1)/1000</f>
        <v>#DIV/0!</v>
      </c>
      <c r="S13778" s="92" t="e">
        <f t="shared" si="862"/>
        <v>#DIV/0!</v>
      </c>
    </row>
    <row r="13779" spans="1:19" x14ac:dyDescent="0.25">
      <c r="A13779" s="69"/>
      <c r="B13779" s="72"/>
      <c r="C13779" s="72"/>
      <c r="D13779" s="80"/>
      <c r="G13779" s="93"/>
      <c r="I13779" s="45">
        <f t="shared" si="861"/>
        <v>0</v>
      </c>
      <c r="J13779" s="45">
        <f t="shared" si="863"/>
        <v>13.945141504926658</v>
      </c>
      <c r="K13779" s="39" t="e">
        <f t="shared" si="860"/>
        <v>#DIV/0!</v>
      </c>
      <c r="L13779" s="46">
        <f>J13779/Eingaben!$D$29</f>
        <v>0.95777899945930856</v>
      </c>
      <c r="M13779" s="44" t="e">
        <f>K13779/Eingaben!$D$8</f>
        <v>#DIV/0!</v>
      </c>
      <c r="N13779" s="46">
        <f>ABS(B13779-C13779)/Eingaben!$D$8</f>
        <v>0</v>
      </c>
      <c r="O13779" s="44"/>
      <c r="P13779">
        <f>D13779/3600000*G13779*100*100/Eingaben!$D$39*(A13779-A13778)/3600</f>
        <v>0</v>
      </c>
      <c r="R13779" s="91" t="e">
        <f>('Dichte Wasser'!$B$4*AVERAGE(B13779:C13779)^3+'Dichte Wasser'!$B$3*AVERAGE(B13779:C13779)^2+'Dichte Wasser'!$B$2*AVERAGE(B13779:C13779)+'Dichte Wasser'!$B$1)/1000</f>
        <v>#DIV/0!</v>
      </c>
      <c r="S13779" s="92" t="e">
        <f t="shared" si="862"/>
        <v>#DIV/0!</v>
      </c>
    </row>
    <row r="13780" spans="1:19" x14ac:dyDescent="0.25">
      <c r="A13780" s="69"/>
      <c r="B13780" s="72"/>
      <c r="C13780" s="72"/>
      <c r="D13780" s="80"/>
      <c r="G13780" s="93"/>
      <c r="I13780" s="45">
        <f t="shared" si="861"/>
        <v>0</v>
      </c>
      <c r="J13780" s="45">
        <f t="shared" si="863"/>
        <v>13.945141504926658</v>
      </c>
      <c r="K13780" s="39" t="e">
        <f t="shared" si="860"/>
        <v>#DIV/0!</v>
      </c>
      <c r="L13780" s="46">
        <f>J13780/Eingaben!$D$29</f>
        <v>0.95777899945930856</v>
      </c>
      <c r="M13780" s="44" t="e">
        <f>K13780/Eingaben!$D$8</f>
        <v>#DIV/0!</v>
      </c>
      <c r="N13780" s="46">
        <f>ABS(B13780-C13780)/Eingaben!$D$8</f>
        <v>0</v>
      </c>
      <c r="O13780" s="44"/>
      <c r="P13780">
        <f>D13780/3600000*G13780*100*100/Eingaben!$D$39*(A13780-A13779)/3600</f>
        <v>0</v>
      </c>
      <c r="R13780" s="91" t="e">
        <f>('Dichte Wasser'!$B$4*AVERAGE(B13780:C13780)^3+'Dichte Wasser'!$B$3*AVERAGE(B13780:C13780)^2+'Dichte Wasser'!$B$2*AVERAGE(B13780:C13780)+'Dichte Wasser'!$B$1)/1000</f>
        <v>#DIV/0!</v>
      </c>
      <c r="S13780" s="92" t="e">
        <f t="shared" si="862"/>
        <v>#DIV/0!</v>
      </c>
    </row>
    <row r="13781" spans="1:19" x14ac:dyDescent="0.25">
      <c r="A13781" s="69"/>
      <c r="B13781" s="72"/>
      <c r="C13781" s="72"/>
      <c r="D13781" s="80"/>
      <c r="G13781" s="93"/>
      <c r="I13781" s="45">
        <f t="shared" si="861"/>
        <v>0</v>
      </c>
      <c r="J13781" s="45">
        <f t="shared" si="863"/>
        <v>13.945141504926658</v>
      </c>
      <c r="K13781" s="39" t="e">
        <f t="shared" si="860"/>
        <v>#DIV/0!</v>
      </c>
      <c r="L13781" s="46">
        <f>J13781/Eingaben!$D$29</f>
        <v>0.95777899945930856</v>
      </c>
      <c r="M13781" s="44" t="e">
        <f>K13781/Eingaben!$D$8</f>
        <v>#DIV/0!</v>
      </c>
      <c r="N13781" s="46">
        <f>ABS(B13781-C13781)/Eingaben!$D$8</f>
        <v>0</v>
      </c>
      <c r="O13781" s="44"/>
      <c r="P13781">
        <f>D13781/3600000*G13781*100*100/Eingaben!$D$39*(A13781-A13780)/3600</f>
        <v>0</v>
      </c>
      <c r="R13781" s="91" t="e">
        <f>('Dichte Wasser'!$B$4*AVERAGE(B13781:C13781)^3+'Dichte Wasser'!$B$3*AVERAGE(B13781:C13781)^2+'Dichte Wasser'!$B$2*AVERAGE(B13781:C13781)+'Dichte Wasser'!$B$1)/1000</f>
        <v>#DIV/0!</v>
      </c>
      <c r="S13781" s="92" t="e">
        <f t="shared" si="862"/>
        <v>#DIV/0!</v>
      </c>
    </row>
    <row r="13782" spans="1:19" x14ac:dyDescent="0.25">
      <c r="A13782" s="69"/>
      <c r="B13782" s="72"/>
      <c r="C13782" s="72"/>
      <c r="D13782" s="80"/>
      <c r="G13782" s="93"/>
      <c r="I13782" s="45">
        <f t="shared" si="861"/>
        <v>0</v>
      </c>
      <c r="J13782" s="45">
        <f t="shared" si="863"/>
        <v>13.945141504926658</v>
      </c>
      <c r="K13782" s="39" t="e">
        <f t="shared" si="860"/>
        <v>#DIV/0!</v>
      </c>
      <c r="L13782" s="46">
        <f>J13782/Eingaben!$D$29</f>
        <v>0.95777899945930856</v>
      </c>
      <c r="M13782" s="44" t="e">
        <f>K13782/Eingaben!$D$8</f>
        <v>#DIV/0!</v>
      </c>
      <c r="N13782" s="46">
        <f>ABS(B13782-C13782)/Eingaben!$D$8</f>
        <v>0</v>
      </c>
      <c r="O13782" s="44"/>
      <c r="P13782">
        <f>D13782/3600000*G13782*100*100/Eingaben!$D$39*(A13782-A13781)/3600</f>
        <v>0</v>
      </c>
      <c r="R13782" s="91" t="e">
        <f>('Dichte Wasser'!$B$4*AVERAGE(B13782:C13782)^3+'Dichte Wasser'!$B$3*AVERAGE(B13782:C13782)^2+'Dichte Wasser'!$B$2*AVERAGE(B13782:C13782)+'Dichte Wasser'!$B$1)/1000</f>
        <v>#DIV/0!</v>
      </c>
      <c r="S13782" s="92" t="e">
        <f t="shared" si="862"/>
        <v>#DIV/0!</v>
      </c>
    </row>
    <row r="13783" spans="1:19" x14ac:dyDescent="0.25">
      <c r="A13783" s="69"/>
      <c r="B13783" s="72"/>
      <c r="C13783" s="72"/>
      <c r="D13783" s="80"/>
      <c r="G13783" s="93"/>
      <c r="I13783" s="45">
        <f t="shared" si="861"/>
        <v>0</v>
      </c>
      <c r="J13783" s="45">
        <f t="shared" si="863"/>
        <v>13.945141504926658</v>
      </c>
      <c r="K13783" s="39" t="e">
        <f t="shared" si="860"/>
        <v>#DIV/0!</v>
      </c>
      <c r="L13783" s="46">
        <f>J13783/Eingaben!$D$29</f>
        <v>0.95777899945930856</v>
      </c>
      <c r="M13783" s="44" t="e">
        <f>K13783/Eingaben!$D$8</f>
        <v>#DIV/0!</v>
      </c>
      <c r="N13783" s="46">
        <f>ABS(B13783-C13783)/Eingaben!$D$8</f>
        <v>0</v>
      </c>
      <c r="O13783" s="44"/>
      <c r="P13783">
        <f>D13783/3600000*G13783*100*100/Eingaben!$D$39*(A13783-A13782)/3600</f>
        <v>0</v>
      </c>
      <c r="R13783" s="91" t="e">
        <f>('Dichte Wasser'!$B$4*AVERAGE(B13783:C13783)^3+'Dichte Wasser'!$B$3*AVERAGE(B13783:C13783)^2+'Dichte Wasser'!$B$2*AVERAGE(B13783:C13783)+'Dichte Wasser'!$B$1)/1000</f>
        <v>#DIV/0!</v>
      </c>
      <c r="S13783" s="92" t="e">
        <f t="shared" si="862"/>
        <v>#DIV/0!</v>
      </c>
    </row>
    <row r="13784" spans="1:19" x14ac:dyDescent="0.25">
      <c r="A13784" s="69"/>
      <c r="B13784" s="72"/>
      <c r="C13784" s="72"/>
      <c r="D13784" s="80"/>
      <c r="G13784" s="93"/>
      <c r="I13784" s="45">
        <f t="shared" si="861"/>
        <v>0</v>
      </c>
      <c r="J13784" s="45">
        <f t="shared" si="863"/>
        <v>13.945141504926658</v>
      </c>
      <c r="K13784" s="39" t="e">
        <f t="shared" si="860"/>
        <v>#DIV/0!</v>
      </c>
      <c r="L13784" s="46">
        <f>J13784/Eingaben!$D$29</f>
        <v>0.95777899945930856</v>
      </c>
      <c r="M13784" s="44" t="e">
        <f>K13784/Eingaben!$D$8</f>
        <v>#DIV/0!</v>
      </c>
      <c r="N13784" s="46">
        <f>ABS(B13784-C13784)/Eingaben!$D$8</f>
        <v>0</v>
      </c>
      <c r="O13784" s="44"/>
      <c r="P13784">
        <f>D13784/3600000*G13784*100*100/Eingaben!$D$39*(A13784-A13783)/3600</f>
        <v>0</v>
      </c>
      <c r="R13784" s="91" t="e">
        <f>('Dichte Wasser'!$B$4*AVERAGE(B13784:C13784)^3+'Dichte Wasser'!$B$3*AVERAGE(B13784:C13784)^2+'Dichte Wasser'!$B$2*AVERAGE(B13784:C13784)+'Dichte Wasser'!$B$1)/1000</f>
        <v>#DIV/0!</v>
      </c>
      <c r="S13784" s="92" t="e">
        <f t="shared" si="862"/>
        <v>#DIV/0!</v>
      </c>
    </row>
    <row r="13785" spans="1:19" x14ac:dyDescent="0.25">
      <c r="A13785" s="69"/>
      <c r="B13785" s="72"/>
      <c r="C13785" s="72"/>
      <c r="D13785" s="80"/>
      <c r="G13785" s="93"/>
      <c r="I13785" s="45">
        <f t="shared" si="861"/>
        <v>0</v>
      </c>
      <c r="J13785" s="45">
        <f t="shared" si="863"/>
        <v>13.945141504926658</v>
      </c>
      <c r="K13785" s="39" t="e">
        <f t="shared" si="860"/>
        <v>#DIV/0!</v>
      </c>
      <c r="L13785" s="46">
        <f>J13785/Eingaben!$D$29</f>
        <v>0.95777899945930856</v>
      </c>
      <c r="M13785" s="44" t="e">
        <f>K13785/Eingaben!$D$8</f>
        <v>#DIV/0!</v>
      </c>
      <c r="N13785" s="46">
        <f>ABS(B13785-C13785)/Eingaben!$D$8</f>
        <v>0</v>
      </c>
      <c r="O13785" s="44"/>
      <c r="P13785">
        <f>D13785/3600000*G13785*100*100/Eingaben!$D$39*(A13785-A13784)/3600</f>
        <v>0</v>
      </c>
      <c r="R13785" s="91" t="e">
        <f>('Dichte Wasser'!$B$4*AVERAGE(B13785:C13785)^3+'Dichte Wasser'!$B$3*AVERAGE(B13785:C13785)^2+'Dichte Wasser'!$B$2*AVERAGE(B13785:C13785)+'Dichte Wasser'!$B$1)/1000</f>
        <v>#DIV/0!</v>
      </c>
      <c r="S13785" s="92" t="e">
        <f t="shared" si="862"/>
        <v>#DIV/0!</v>
      </c>
    </row>
    <row r="13786" spans="1:19" x14ac:dyDescent="0.25">
      <c r="A13786" s="69"/>
      <c r="B13786" s="72"/>
      <c r="C13786" s="72"/>
      <c r="D13786" s="80"/>
      <c r="G13786" s="93"/>
      <c r="I13786" s="45">
        <f t="shared" si="861"/>
        <v>0</v>
      </c>
      <c r="J13786" s="45">
        <f t="shared" si="863"/>
        <v>13.945141504926658</v>
      </c>
      <c r="K13786" s="39" t="e">
        <f t="shared" si="860"/>
        <v>#DIV/0!</v>
      </c>
      <c r="L13786" s="46">
        <f>J13786/Eingaben!$D$29</f>
        <v>0.95777899945930856</v>
      </c>
      <c r="M13786" s="44" t="e">
        <f>K13786/Eingaben!$D$8</f>
        <v>#DIV/0!</v>
      </c>
      <c r="N13786" s="46">
        <f>ABS(B13786-C13786)/Eingaben!$D$8</f>
        <v>0</v>
      </c>
      <c r="O13786" s="44"/>
      <c r="P13786">
        <f>D13786/3600000*G13786*100*100/Eingaben!$D$39*(A13786-A13785)/3600</f>
        <v>0</v>
      </c>
      <c r="R13786" s="91" t="e">
        <f>('Dichte Wasser'!$B$4*AVERAGE(B13786:C13786)^3+'Dichte Wasser'!$B$3*AVERAGE(B13786:C13786)^2+'Dichte Wasser'!$B$2*AVERAGE(B13786:C13786)+'Dichte Wasser'!$B$1)/1000</f>
        <v>#DIV/0!</v>
      </c>
      <c r="S13786" s="92" t="e">
        <f t="shared" si="862"/>
        <v>#DIV/0!</v>
      </c>
    </row>
    <row r="13787" spans="1:19" x14ac:dyDescent="0.25">
      <c r="A13787" s="69"/>
      <c r="B13787" s="72"/>
      <c r="C13787" s="72"/>
      <c r="D13787" s="80"/>
      <c r="G13787" s="93"/>
      <c r="I13787" s="45">
        <f t="shared" si="861"/>
        <v>0</v>
      </c>
      <c r="J13787" s="45">
        <f t="shared" si="863"/>
        <v>13.945141504926658</v>
      </c>
      <c r="K13787" s="39" t="e">
        <f t="shared" si="860"/>
        <v>#DIV/0!</v>
      </c>
      <c r="L13787" s="46">
        <f>J13787/Eingaben!$D$29</f>
        <v>0.95777899945930856</v>
      </c>
      <c r="M13787" s="44" t="e">
        <f>K13787/Eingaben!$D$8</f>
        <v>#DIV/0!</v>
      </c>
      <c r="N13787" s="46">
        <f>ABS(B13787-C13787)/Eingaben!$D$8</f>
        <v>0</v>
      </c>
      <c r="O13787" s="44"/>
      <c r="P13787">
        <f>D13787/3600000*G13787*100*100/Eingaben!$D$39*(A13787-A13786)/3600</f>
        <v>0</v>
      </c>
      <c r="R13787" s="91" t="e">
        <f>('Dichte Wasser'!$B$4*AVERAGE(B13787:C13787)^3+'Dichte Wasser'!$B$3*AVERAGE(B13787:C13787)^2+'Dichte Wasser'!$B$2*AVERAGE(B13787:C13787)+'Dichte Wasser'!$B$1)/1000</f>
        <v>#DIV/0!</v>
      </c>
      <c r="S13787" s="92" t="e">
        <f t="shared" si="862"/>
        <v>#DIV/0!</v>
      </c>
    </row>
    <row r="13788" spans="1:19" x14ac:dyDescent="0.25">
      <c r="A13788" s="69"/>
      <c r="B13788" s="72"/>
      <c r="C13788" s="72"/>
      <c r="D13788" s="80"/>
      <c r="G13788" s="93"/>
      <c r="I13788" s="45">
        <f t="shared" si="861"/>
        <v>0</v>
      </c>
      <c r="J13788" s="45">
        <f t="shared" si="863"/>
        <v>13.945141504926658</v>
      </c>
      <c r="K13788" s="39" t="e">
        <f t="shared" si="860"/>
        <v>#DIV/0!</v>
      </c>
      <c r="L13788" s="46">
        <f>J13788/Eingaben!$D$29</f>
        <v>0.95777899945930856</v>
      </c>
      <c r="M13788" s="44" t="e">
        <f>K13788/Eingaben!$D$8</f>
        <v>#DIV/0!</v>
      </c>
      <c r="N13788" s="46">
        <f>ABS(B13788-C13788)/Eingaben!$D$8</f>
        <v>0</v>
      </c>
      <c r="O13788" s="44"/>
      <c r="P13788">
        <f>D13788/3600000*G13788*100*100/Eingaben!$D$39*(A13788-A13787)/3600</f>
        <v>0</v>
      </c>
      <c r="R13788" s="91" t="e">
        <f>('Dichte Wasser'!$B$4*AVERAGE(B13788:C13788)^3+'Dichte Wasser'!$B$3*AVERAGE(B13788:C13788)^2+'Dichte Wasser'!$B$2*AVERAGE(B13788:C13788)+'Dichte Wasser'!$B$1)/1000</f>
        <v>#DIV/0!</v>
      </c>
      <c r="S13788" s="92" t="e">
        <f t="shared" si="862"/>
        <v>#DIV/0!</v>
      </c>
    </row>
    <row r="13789" spans="1:19" x14ac:dyDescent="0.25">
      <c r="A13789" s="69"/>
      <c r="B13789" s="72"/>
      <c r="C13789" s="72"/>
      <c r="D13789" s="80"/>
      <c r="G13789" s="93"/>
      <c r="I13789" s="45">
        <f t="shared" si="861"/>
        <v>0</v>
      </c>
      <c r="J13789" s="45">
        <f t="shared" si="863"/>
        <v>13.945141504926658</v>
      </c>
      <c r="K13789" s="39" t="e">
        <f t="shared" si="860"/>
        <v>#DIV/0!</v>
      </c>
      <c r="L13789" s="46">
        <f>J13789/Eingaben!$D$29</f>
        <v>0.95777899945930856</v>
      </c>
      <c r="M13789" s="44" t="e">
        <f>K13789/Eingaben!$D$8</f>
        <v>#DIV/0!</v>
      </c>
      <c r="N13789" s="46">
        <f>ABS(B13789-C13789)/Eingaben!$D$8</f>
        <v>0</v>
      </c>
      <c r="O13789" s="44"/>
      <c r="P13789">
        <f>D13789/3600000*G13789*100*100/Eingaben!$D$39*(A13789-A13788)/3600</f>
        <v>0</v>
      </c>
      <c r="R13789" s="91" t="e">
        <f>('Dichte Wasser'!$B$4*AVERAGE(B13789:C13789)^3+'Dichte Wasser'!$B$3*AVERAGE(B13789:C13789)^2+'Dichte Wasser'!$B$2*AVERAGE(B13789:C13789)+'Dichte Wasser'!$B$1)/1000</f>
        <v>#DIV/0!</v>
      </c>
      <c r="S13789" s="92" t="e">
        <f t="shared" si="862"/>
        <v>#DIV/0!</v>
      </c>
    </row>
    <row r="13790" spans="1:19" x14ac:dyDescent="0.25">
      <c r="A13790" s="69"/>
      <c r="B13790" s="72"/>
      <c r="C13790" s="72"/>
      <c r="D13790" s="80"/>
      <c r="G13790" s="93"/>
      <c r="I13790" s="45">
        <f t="shared" si="861"/>
        <v>0</v>
      </c>
      <c r="J13790" s="45">
        <f t="shared" si="863"/>
        <v>13.945141504926658</v>
      </c>
      <c r="K13790" s="39" t="e">
        <f t="shared" si="860"/>
        <v>#DIV/0!</v>
      </c>
      <c r="L13790" s="46">
        <f>J13790/Eingaben!$D$29</f>
        <v>0.95777899945930856</v>
      </c>
      <c r="M13790" s="44" t="e">
        <f>K13790/Eingaben!$D$8</f>
        <v>#DIV/0!</v>
      </c>
      <c r="N13790" s="46">
        <f>ABS(B13790-C13790)/Eingaben!$D$8</f>
        <v>0</v>
      </c>
      <c r="O13790" s="44"/>
      <c r="P13790">
        <f>D13790/3600000*G13790*100*100/Eingaben!$D$39*(A13790-A13789)/3600</f>
        <v>0</v>
      </c>
      <c r="R13790" s="91" t="e">
        <f>('Dichte Wasser'!$B$4*AVERAGE(B13790:C13790)^3+'Dichte Wasser'!$B$3*AVERAGE(B13790:C13790)^2+'Dichte Wasser'!$B$2*AVERAGE(B13790:C13790)+'Dichte Wasser'!$B$1)/1000</f>
        <v>#DIV/0!</v>
      </c>
      <c r="S13790" s="92" t="e">
        <f t="shared" si="862"/>
        <v>#DIV/0!</v>
      </c>
    </row>
    <row r="13791" spans="1:19" x14ac:dyDescent="0.25">
      <c r="A13791" s="69"/>
      <c r="B13791" s="72"/>
      <c r="C13791" s="72"/>
      <c r="D13791" s="80"/>
      <c r="G13791" s="93"/>
      <c r="I13791" s="45">
        <f t="shared" si="861"/>
        <v>0</v>
      </c>
      <c r="J13791" s="45">
        <f t="shared" si="863"/>
        <v>13.945141504926658</v>
      </c>
      <c r="K13791" s="39" t="e">
        <f t="shared" si="860"/>
        <v>#DIV/0!</v>
      </c>
      <c r="L13791" s="46">
        <f>J13791/Eingaben!$D$29</f>
        <v>0.95777899945930856</v>
      </c>
      <c r="M13791" s="44" t="e">
        <f>K13791/Eingaben!$D$8</f>
        <v>#DIV/0!</v>
      </c>
      <c r="N13791" s="46">
        <f>ABS(B13791-C13791)/Eingaben!$D$8</f>
        <v>0</v>
      </c>
      <c r="O13791" s="44"/>
      <c r="P13791">
        <f>D13791/3600000*G13791*100*100/Eingaben!$D$39*(A13791-A13790)/3600</f>
        <v>0</v>
      </c>
      <c r="R13791" s="91" t="e">
        <f>('Dichte Wasser'!$B$4*AVERAGE(B13791:C13791)^3+'Dichte Wasser'!$B$3*AVERAGE(B13791:C13791)^2+'Dichte Wasser'!$B$2*AVERAGE(B13791:C13791)+'Dichte Wasser'!$B$1)/1000</f>
        <v>#DIV/0!</v>
      </c>
      <c r="S13791" s="92" t="e">
        <f t="shared" si="862"/>
        <v>#DIV/0!</v>
      </c>
    </row>
    <row r="13792" spans="1:19" x14ac:dyDescent="0.25">
      <c r="A13792" s="69"/>
      <c r="B13792" s="72"/>
      <c r="C13792" s="72"/>
      <c r="D13792" s="80"/>
      <c r="G13792" s="93"/>
      <c r="I13792" s="45">
        <f t="shared" si="861"/>
        <v>0</v>
      </c>
      <c r="J13792" s="45">
        <f t="shared" si="863"/>
        <v>13.945141504926658</v>
      </c>
      <c r="K13792" s="39" t="e">
        <f t="shared" si="860"/>
        <v>#DIV/0!</v>
      </c>
      <c r="L13792" s="46">
        <f>J13792/Eingaben!$D$29</f>
        <v>0.95777899945930856</v>
      </c>
      <c r="M13792" s="44" t="e">
        <f>K13792/Eingaben!$D$8</f>
        <v>#DIV/0!</v>
      </c>
      <c r="N13792" s="46">
        <f>ABS(B13792-C13792)/Eingaben!$D$8</f>
        <v>0</v>
      </c>
      <c r="O13792" s="44"/>
      <c r="P13792">
        <f>D13792/3600000*G13792*100*100/Eingaben!$D$39*(A13792-A13791)/3600</f>
        <v>0</v>
      </c>
      <c r="R13792" s="91" t="e">
        <f>('Dichte Wasser'!$B$4*AVERAGE(B13792:C13792)^3+'Dichte Wasser'!$B$3*AVERAGE(B13792:C13792)^2+'Dichte Wasser'!$B$2*AVERAGE(B13792:C13792)+'Dichte Wasser'!$B$1)/1000</f>
        <v>#DIV/0!</v>
      </c>
      <c r="S13792" s="92" t="e">
        <f t="shared" si="862"/>
        <v>#DIV/0!</v>
      </c>
    </row>
    <row r="13793" spans="1:19" x14ac:dyDescent="0.25">
      <c r="A13793" s="69"/>
      <c r="B13793" s="72"/>
      <c r="C13793" s="72"/>
      <c r="D13793" s="80"/>
      <c r="G13793" s="93"/>
      <c r="I13793" s="45">
        <f t="shared" si="861"/>
        <v>0</v>
      </c>
      <c r="J13793" s="45">
        <f t="shared" si="863"/>
        <v>13.945141504926658</v>
      </c>
      <c r="K13793" s="39" t="e">
        <f t="shared" si="860"/>
        <v>#DIV/0!</v>
      </c>
      <c r="L13793" s="46">
        <f>J13793/Eingaben!$D$29</f>
        <v>0.95777899945930856</v>
      </c>
      <c r="M13793" s="44" t="e">
        <f>K13793/Eingaben!$D$8</f>
        <v>#DIV/0!</v>
      </c>
      <c r="N13793" s="46">
        <f>ABS(B13793-C13793)/Eingaben!$D$8</f>
        <v>0</v>
      </c>
      <c r="O13793" s="44"/>
      <c r="P13793">
        <f>D13793/3600000*G13793*100*100/Eingaben!$D$39*(A13793-A13792)/3600</f>
        <v>0</v>
      </c>
      <c r="R13793" s="91" t="e">
        <f>('Dichte Wasser'!$B$4*AVERAGE(B13793:C13793)^3+'Dichte Wasser'!$B$3*AVERAGE(B13793:C13793)^2+'Dichte Wasser'!$B$2*AVERAGE(B13793:C13793)+'Dichte Wasser'!$B$1)/1000</f>
        <v>#DIV/0!</v>
      </c>
      <c r="S13793" s="92" t="e">
        <f t="shared" si="862"/>
        <v>#DIV/0!</v>
      </c>
    </row>
    <row r="13794" spans="1:19" x14ac:dyDescent="0.25">
      <c r="A13794" s="69"/>
      <c r="B13794" s="72"/>
      <c r="C13794" s="72"/>
      <c r="D13794" s="80"/>
      <c r="G13794" s="93"/>
      <c r="I13794" s="45">
        <f t="shared" si="861"/>
        <v>0</v>
      </c>
      <c r="J13794" s="45">
        <f t="shared" si="863"/>
        <v>13.945141504926658</v>
      </c>
      <c r="K13794" s="39" t="e">
        <f t="shared" si="860"/>
        <v>#DIV/0!</v>
      </c>
      <c r="L13794" s="46">
        <f>J13794/Eingaben!$D$29</f>
        <v>0.95777899945930856</v>
      </c>
      <c r="M13794" s="44" t="e">
        <f>K13794/Eingaben!$D$8</f>
        <v>#DIV/0!</v>
      </c>
      <c r="N13794" s="46">
        <f>ABS(B13794-C13794)/Eingaben!$D$8</f>
        <v>0</v>
      </c>
      <c r="O13794" s="44"/>
      <c r="P13794">
        <f>D13794/3600000*G13794*100*100/Eingaben!$D$39*(A13794-A13793)/3600</f>
        <v>0</v>
      </c>
      <c r="R13794" s="91" t="e">
        <f>('Dichte Wasser'!$B$4*AVERAGE(B13794:C13794)^3+'Dichte Wasser'!$B$3*AVERAGE(B13794:C13794)^2+'Dichte Wasser'!$B$2*AVERAGE(B13794:C13794)+'Dichte Wasser'!$B$1)/1000</f>
        <v>#DIV/0!</v>
      </c>
      <c r="S13794" s="92" t="e">
        <f t="shared" si="862"/>
        <v>#DIV/0!</v>
      </c>
    </row>
    <row r="13795" spans="1:19" x14ac:dyDescent="0.25">
      <c r="A13795" s="69"/>
      <c r="B13795" s="72"/>
      <c r="C13795" s="72"/>
      <c r="D13795" s="80"/>
      <c r="G13795" s="93"/>
      <c r="I13795" s="45">
        <f t="shared" si="861"/>
        <v>0</v>
      </c>
      <c r="J13795" s="45">
        <f t="shared" si="863"/>
        <v>13.945141504926658</v>
      </c>
      <c r="K13795" s="39" t="e">
        <f t="shared" si="860"/>
        <v>#DIV/0!</v>
      </c>
      <c r="L13795" s="46">
        <f>J13795/Eingaben!$D$29</f>
        <v>0.95777899945930856</v>
      </c>
      <c r="M13795" s="44" t="e">
        <f>K13795/Eingaben!$D$8</f>
        <v>#DIV/0!</v>
      </c>
      <c r="N13795" s="46">
        <f>ABS(B13795-C13795)/Eingaben!$D$8</f>
        <v>0</v>
      </c>
      <c r="O13795" s="44"/>
      <c r="P13795">
        <f>D13795/3600000*G13795*100*100/Eingaben!$D$39*(A13795-A13794)/3600</f>
        <v>0</v>
      </c>
      <c r="R13795" s="91" t="e">
        <f>('Dichte Wasser'!$B$4*AVERAGE(B13795:C13795)^3+'Dichte Wasser'!$B$3*AVERAGE(B13795:C13795)^2+'Dichte Wasser'!$B$2*AVERAGE(B13795:C13795)+'Dichte Wasser'!$B$1)/1000</f>
        <v>#DIV/0!</v>
      </c>
      <c r="S13795" s="92" t="e">
        <f t="shared" si="862"/>
        <v>#DIV/0!</v>
      </c>
    </row>
    <row r="13796" spans="1:19" x14ac:dyDescent="0.25">
      <c r="A13796" s="69"/>
      <c r="B13796" s="72"/>
      <c r="C13796" s="72"/>
      <c r="D13796" s="80"/>
      <c r="G13796" s="93"/>
      <c r="I13796" s="45">
        <f t="shared" si="861"/>
        <v>0</v>
      </c>
      <c r="J13796" s="45">
        <f t="shared" si="863"/>
        <v>13.945141504926658</v>
      </c>
      <c r="K13796" s="39" t="e">
        <f t="shared" si="860"/>
        <v>#DIV/0!</v>
      </c>
      <c r="L13796" s="46">
        <f>J13796/Eingaben!$D$29</f>
        <v>0.95777899945930856</v>
      </c>
      <c r="M13796" s="44" t="e">
        <f>K13796/Eingaben!$D$8</f>
        <v>#DIV/0!</v>
      </c>
      <c r="N13796" s="46">
        <f>ABS(B13796-C13796)/Eingaben!$D$8</f>
        <v>0</v>
      </c>
      <c r="O13796" s="44"/>
      <c r="P13796">
        <f>D13796/3600000*G13796*100*100/Eingaben!$D$39*(A13796-A13795)/3600</f>
        <v>0</v>
      </c>
      <c r="R13796" s="91" t="e">
        <f>('Dichte Wasser'!$B$4*AVERAGE(B13796:C13796)^3+'Dichte Wasser'!$B$3*AVERAGE(B13796:C13796)^2+'Dichte Wasser'!$B$2*AVERAGE(B13796:C13796)+'Dichte Wasser'!$B$1)/1000</f>
        <v>#DIV/0!</v>
      </c>
      <c r="S13796" s="92" t="e">
        <f t="shared" si="862"/>
        <v>#DIV/0!</v>
      </c>
    </row>
    <row r="13797" spans="1:19" x14ac:dyDescent="0.25">
      <c r="A13797" s="69"/>
      <c r="B13797" s="72"/>
      <c r="C13797" s="72"/>
      <c r="D13797" s="80"/>
      <c r="G13797" s="93"/>
      <c r="I13797" s="45">
        <f t="shared" si="861"/>
        <v>0</v>
      </c>
      <c r="J13797" s="45">
        <f t="shared" si="863"/>
        <v>13.945141504926658</v>
      </c>
      <c r="K13797" s="39" t="e">
        <f t="shared" si="860"/>
        <v>#DIV/0!</v>
      </c>
      <c r="L13797" s="46">
        <f>J13797/Eingaben!$D$29</f>
        <v>0.95777899945930856</v>
      </c>
      <c r="M13797" s="44" t="e">
        <f>K13797/Eingaben!$D$8</f>
        <v>#DIV/0!</v>
      </c>
      <c r="N13797" s="46">
        <f>ABS(B13797-C13797)/Eingaben!$D$8</f>
        <v>0</v>
      </c>
      <c r="O13797" s="44"/>
      <c r="P13797">
        <f>D13797/3600000*G13797*100*100/Eingaben!$D$39*(A13797-A13796)/3600</f>
        <v>0</v>
      </c>
      <c r="R13797" s="91" t="e">
        <f>('Dichte Wasser'!$B$4*AVERAGE(B13797:C13797)^3+'Dichte Wasser'!$B$3*AVERAGE(B13797:C13797)^2+'Dichte Wasser'!$B$2*AVERAGE(B13797:C13797)+'Dichte Wasser'!$B$1)/1000</f>
        <v>#DIV/0!</v>
      </c>
      <c r="S13797" s="92" t="e">
        <f t="shared" si="862"/>
        <v>#DIV/0!</v>
      </c>
    </row>
    <row r="13798" spans="1:19" x14ac:dyDescent="0.25">
      <c r="A13798" s="69"/>
      <c r="B13798" s="72"/>
      <c r="C13798" s="72"/>
      <c r="D13798" s="80"/>
      <c r="G13798" s="93"/>
      <c r="I13798" s="45">
        <f t="shared" si="861"/>
        <v>0</v>
      </c>
      <c r="J13798" s="45">
        <f t="shared" si="863"/>
        <v>13.945141504926658</v>
      </c>
      <c r="K13798" s="39" t="e">
        <f t="shared" si="860"/>
        <v>#DIV/0!</v>
      </c>
      <c r="L13798" s="46">
        <f>J13798/Eingaben!$D$29</f>
        <v>0.95777899945930856</v>
      </c>
      <c r="M13798" s="44" t="e">
        <f>K13798/Eingaben!$D$8</f>
        <v>#DIV/0!</v>
      </c>
      <c r="N13798" s="46">
        <f>ABS(B13798-C13798)/Eingaben!$D$8</f>
        <v>0</v>
      </c>
      <c r="O13798" s="44"/>
      <c r="P13798">
        <f>D13798/3600000*G13798*100*100/Eingaben!$D$39*(A13798-A13797)/3600</f>
        <v>0</v>
      </c>
      <c r="R13798" s="91" t="e">
        <f>('Dichte Wasser'!$B$4*AVERAGE(B13798:C13798)^3+'Dichte Wasser'!$B$3*AVERAGE(B13798:C13798)^2+'Dichte Wasser'!$B$2*AVERAGE(B13798:C13798)+'Dichte Wasser'!$B$1)/1000</f>
        <v>#DIV/0!</v>
      </c>
      <c r="S13798" s="92" t="e">
        <f t="shared" si="862"/>
        <v>#DIV/0!</v>
      </c>
    </row>
    <row r="13799" spans="1:19" x14ac:dyDescent="0.25">
      <c r="A13799" s="69"/>
      <c r="B13799" s="72"/>
      <c r="C13799" s="72"/>
      <c r="D13799" s="80"/>
      <c r="G13799" s="93"/>
      <c r="I13799" s="45">
        <f t="shared" si="861"/>
        <v>0</v>
      </c>
      <c r="J13799" s="45">
        <f t="shared" si="863"/>
        <v>13.945141504926658</v>
      </c>
      <c r="K13799" s="39" t="e">
        <f t="shared" si="860"/>
        <v>#DIV/0!</v>
      </c>
      <c r="L13799" s="46">
        <f>J13799/Eingaben!$D$29</f>
        <v>0.95777899945930856</v>
      </c>
      <c r="M13799" s="44" t="e">
        <f>K13799/Eingaben!$D$8</f>
        <v>#DIV/0!</v>
      </c>
      <c r="N13799" s="46">
        <f>ABS(B13799-C13799)/Eingaben!$D$8</f>
        <v>0</v>
      </c>
      <c r="O13799" s="44"/>
      <c r="P13799">
        <f>D13799/3600000*G13799*100*100/Eingaben!$D$39*(A13799-A13798)/3600</f>
        <v>0</v>
      </c>
      <c r="R13799" s="91" t="e">
        <f>('Dichte Wasser'!$B$4*AVERAGE(B13799:C13799)^3+'Dichte Wasser'!$B$3*AVERAGE(B13799:C13799)^2+'Dichte Wasser'!$B$2*AVERAGE(B13799:C13799)+'Dichte Wasser'!$B$1)/1000</f>
        <v>#DIV/0!</v>
      </c>
      <c r="S13799" s="92" t="e">
        <f t="shared" si="862"/>
        <v>#DIV/0!</v>
      </c>
    </row>
    <row r="13800" spans="1:19" x14ac:dyDescent="0.25">
      <c r="A13800" s="69"/>
      <c r="B13800" s="72"/>
      <c r="C13800" s="72"/>
      <c r="D13800" s="80"/>
      <c r="G13800" s="93"/>
      <c r="I13800" s="45">
        <f t="shared" si="861"/>
        <v>0</v>
      </c>
      <c r="J13800" s="45">
        <f t="shared" si="863"/>
        <v>13.945141504926658</v>
      </c>
      <c r="K13800" s="39" t="e">
        <f t="shared" si="860"/>
        <v>#DIV/0!</v>
      </c>
      <c r="L13800" s="46">
        <f>J13800/Eingaben!$D$29</f>
        <v>0.95777899945930856</v>
      </c>
      <c r="M13800" s="44" t="e">
        <f>K13800/Eingaben!$D$8</f>
        <v>#DIV/0!</v>
      </c>
      <c r="N13800" s="46">
        <f>ABS(B13800-C13800)/Eingaben!$D$8</f>
        <v>0</v>
      </c>
      <c r="O13800" s="44"/>
      <c r="P13800">
        <f>D13800/3600000*G13800*100*100/Eingaben!$D$39*(A13800-A13799)/3600</f>
        <v>0</v>
      </c>
      <c r="R13800" s="91" t="e">
        <f>('Dichte Wasser'!$B$4*AVERAGE(B13800:C13800)^3+'Dichte Wasser'!$B$3*AVERAGE(B13800:C13800)^2+'Dichte Wasser'!$B$2*AVERAGE(B13800:C13800)+'Dichte Wasser'!$B$1)/1000</f>
        <v>#DIV/0!</v>
      </c>
      <c r="S13800" s="92" t="e">
        <f t="shared" si="862"/>
        <v>#DIV/0!</v>
      </c>
    </row>
    <row r="13801" spans="1:19" x14ac:dyDescent="0.25">
      <c r="A13801" s="69"/>
      <c r="B13801" s="72"/>
      <c r="C13801" s="72"/>
      <c r="D13801" s="80"/>
      <c r="G13801" s="93"/>
      <c r="I13801" s="45">
        <f t="shared" si="861"/>
        <v>0</v>
      </c>
      <c r="J13801" s="45">
        <f t="shared" si="863"/>
        <v>13.945141504926658</v>
      </c>
      <c r="K13801" s="39" t="e">
        <f t="shared" si="860"/>
        <v>#DIV/0!</v>
      </c>
      <c r="L13801" s="46">
        <f>J13801/Eingaben!$D$29</f>
        <v>0.95777899945930856</v>
      </c>
      <c r="M13801" s="44" t="e">
        <f>K13801/Eingaben!$D$8</f>
        <v>#DIV/0!</v>
      </c>
      <c r="N13801" s="46">
        <f>ABS(B13801-C13801)/Eingaben!$D$8</f>
        <v>0</v>
      </c>
      <c r="O13801" s="44"/>
      <c r="P13801">
        <f>D13801/3600000*G13801*100*100/Eingaben!$D$39*(A13801-A13800)/3600</f>
        <v>0</v>
      </c>
      <c r="R13801" s="91" t="e">
        <f>('Dichte Wasser'!$B$4*AVERAGE(B13801:C13801)^3+'Dichte Wasser'!$B$3*AVERAGE(B13801:C13801)^2+'Dichte Wasser'!$B$2*AVERAGE(B13801:C13801)+'Dichte Wasser'!$B$1)/1000</f>
        <v>#DIV/0!</v>
      </c>
      <c r="S13801" s="92" t="e">
        <f t="shared" si="862"/>
        <v>#DIV/0!</v>
      </c>
    </row>
    <row r="13802" spans="1:19" x14ac:dyDescent="0.25">
      <c r="A13802" s="69"/>
      <c r="B13802" s="72"/>
      <c r="C13802" s="72"/>
      <c r="D13802" s="80"/>
      <c r="G13802" s="93"/>
      <c r="I13802" s="45">
        <f t="shared" si="861"/>
        <v>0</v>
      </c>
      <c r="J13802" s="45">
        <f t="shared" si="863"/>
        <v>13.945141504926658</v>
      </c>
      <c r="K13802" s="39" t="e">
        <f t="shared" si="860"/>
        <v>#DIV/0!</v>
      </c>
      <c r="L13802" s="46">
        <f>J13802/Eingaben!$D$29</f>
        <v>0.95777899945930856</v>
      </c>
      <c r="M13802" s="44" t="e">
        <f>K13802/Eingaben!$D$8</f>
        <v>#DIV/0!</v>
      </c>
      <c r="N13802" s="46">
        <f>ABS(B13802-C13802)/Eingaben!$D$8</f>
        <v>0</v>
      </c>
      <c r="O13802" s="44"/>
      <c r="P13802">
        <f>D13802/3600000*G13802*100*100/Eingaben!$D$39*(A13802-A13801)/3600</f>
        <v>0</v>
      </c>
      <c r="R13802" s="91" t="e">
        <f>('Dichte Wasser'!$B$4*AVERAGE(B13802:C13802)^3+'Dichte Wasser'!$B$3*AVERAGE(B13802:C13802)^2+'Dichte Wasser'!$B$2*AVERAGE(B13802:C13802)+'Dichte Wasser'!$B$1)/1000</f>
        <v>#DIV/0!</v>
      </c>
      <c r="S13802" s="92" t="e">
        <f t="shared" si="862"/>
        <v>#DIV/0!</v>
      </c>
    </row>
    <row r="13803" spans="1:19" x14ac:dyDescent="0.25">
      <c r="A13803" s="69"/>
      <c r="B13803" s="72"/>
      <c r="C13803" s="72"/>
      <c r="D13803" s="80"/>
      <c r="G13803" s="93"/>
      <c r="I13803" s="45">
        <f t="shared" si="861"/>
        <v>0</v>
      </c>
      <c r="J13803" s="45">
        <f t="shared" si="863"/>
        <v>13.945141504926658</v>
      </c>
      <c r="K13803" s="39" t="e">
        <f t="shared" si="860"/>
        <v>#DIV/0!</v>
      </c>
      <c r="L13803" s="46">
        <f>J13803/Eingaben!$D$29</f>
        <v>0.95777899945930856</v>
      </c>
      <c r="M13803" s="44" t="e">
        <f>K13803/Eingaben!$D$8</f>
        <v>#DIV/0!</v>
      </c>
      <c r="N13803" s="46">
        <f>ABS(B13803-C13803)/Eingaben!$D$8</f>
        <v>0</v>
      </c>
      <c r="O13803" s="44"/>
      <c r="P13803">
        <f>D13803/3600000*G13803*100*100/Eingaben!$D$39*(A13803-A13802)/3600</f>
        <v>0</v>
      </c>
      <c r="R13803" s="91" t="e">
        <f>('Dichte Wasser'!$B$4*AVERAGE(B13803:C13803)^3+'Dichte Wasser'!$B$3*AVERAGE(B13803:C13803)^2+'Dichte Wasser'!$B$2*AVERAGE(B13803:C13803)+'Dichte Wasser'!$B$1)/1000</f>
        <v>#DIV/0!</v>
      </c>
      <c r="S13803" s="92" t="e">
        <f t="shared" si="862"/>
        <v>#DIV/0!</v>
      </c>
    </row>
    <row r="13804" spans="1:19" x14ac:dyDescent="0.25">
      <c r="A13804" s="69"/>
      <c r="B13804" s="72"/>
      <c r="C13804" s="72"/>
      <c r="D13804" s="80"/>
      <c r="G13804" s="93"/>
      <c r="I13804" s="45">
        <f t="shared" si="861"/>
        <v>0</v>
      </c>
      <c r="J13804" s="45">
        <f t="shared" si="863"/>
        <v>13.945141504926658</v>
      </c>
      <c r="K13804" s="39" t="e">
        <f t="shared" si="860"/>
        <v>#DIV/0!</v>
      </c>
      <c r="L13804" s="46">
        <f>J13804/Eingaben!$D$29</f>
        <v>0.95777899945930856</v>
      </c>
      <c r="M13804" s="44" t="e">
        <f>K13804/Eingaben!$D$8</f>
        <v>#DIV/0!</v>
      </c>
      <c r="N13804" s="46">
        <f>ABS(B13804-C13804)/Eingaben!$D$8</f>
        <v>0</v>
      </c>
      <c r="O13804" s="44"/>
      <c r="P13804">
        <f>D13804/3600000*G13804*100*100/Eingaben!$D$39*(A13804-A13803)/3600</f>
        <v>0</v>
      </c>
      <c r="R13804" s="91" t="e">
        <f>('Dichte Wasser'!$B$4*AVERAGE(B13804:C13804)^3+'Dichte Wasser'!$B$3*AVERAGE(B13804:C13804)^2+'Dichte Wasser'!$B$2*AVERAGE(B13804:C13804)+'Dichte Wasser'!$B$1)/1000</f>
        <v>#DIV/0!</v>
      </c>
      <c r="S13804" s="92" t="e">
        <f t="shared" si="862"/>
        <v>#DIV/0!</v>
      </c>
    </row>
    <row r="13805" spans="1:19" x14ac:dyDescent="0.25">
      <c r="A13805" s="69"/>
      <c r="B13805" s="72"/>
      <c r="C13805" s="72"/>
      <c r="D13805" s="80"/>
      <c r="G13805" s="93"/>
      <c r="I13805" s="45">
        <f t="shared" si="861"/>
        <v>0</v>
      </c>
      <c r="J13805" s="45">
        <f t="shared" si="863"/>
        <v>13.945141504926658</v>
      </c>
      <c r="K13805" s="39" t="e">
        <f t="shared" si="860"/>
        <v>#DIV/0!</v>
      </c>
      <c r="L13805" s="46">
        <f>J13805/Eingaben!$D$29</f>
        <v>0.95777899945930856</v>
      </c>
      <c r="M13805" s="44" t="e">
        <f>K13805/Eingaben!$D$8</f>
        <v>#DIV/0!</v>
      </c>
      <c r="N13805" s="46">
        <f>ABS(B13805-C13805)/Eingaben!$D$8</f>
        <v>0</v>
      </c>
      <c r="O13805" s="44"/>
      <c r="P13805">
        <f>D13805/3600000*G13805*100*100/Eingaben!$D$39*(A13805-A13804)/3600</f>
        <v>0</v>
      </c>
      <c r="R13805" s="91" t="e">
        <f>('Dichte Wasser'!$B$4*AVERAGE(B13805:C13805)^3+'Dichte Wasser'!$B$3*AVERAGE(B13805:C13805)^2+'Dichte Wasser'!$B$2*AVERAGE(B13805:C13805)+'Dichte Wasser'!$B$1)/1000</f>
        <v>#DIV/0!</v>
      </c>
      <c r="S13805" s="92" t="e">
        <f t="shared" si="862"/>
        <v>#DIV/0!</v>
      </c>
    </row>
    <row r="13806" spans="1:19" x14ac:dyDescent="0.25">
      <c r="A13806" s="69"/>
      <c r="B13806" s="72"/>
      <c r="C13806" s="72"/>
      <c r="D13806" s="80"/>
      <c r="G13806" s="93"/>
      <c r="I13806" s="45">
        <f t="shared" si="861"/>
        <v>0</v>
      </c>
      <c r="J13806" s="45">
        <f t="shared" si="863"/>
        <v>13.945141504926658</v>
      </c>
      <c r="K13806" s="39" t="e">
        <f t="shared" si="860"/>
        <v>#DIV/0!</v>
      </c>
      <c r="L13806" s="46">
        <f>J13806/Eingaben!$D$29</f>
        <v>0.95777899945930856</v>
      </c>
      <c r="M13806" s="44" t="e">
        <f>K13806/Eingaben!$D$8</f>
        <v>#DIV/0!</v>
      </c>
      <c r="N13806" s="46">
        <f>ABS(B13806-C13806)/Eingaben!$D$8</f>
        <v>0</v>
      </c>
      <c r="O13806" s="44"/>
      <c r="P13806">
        <f>D13806/3600000*G13806*100*100/Eingaben!$D$39*(A13806-A13805)/3600</f>
        <v>0</v>
      </c>
      <c r="R13806" s="91" t="e">
        <f>('Dichte Wasser'!$B$4*AVERAGE(B13806:C13806)^3+'Dichte Wasser'!$B$3*AVERAGE(B13806:C13806)^2+'Dichte Wasser'!$B$2*AVERAGE(B13806:C13806)+'Dichte Wasser'!$B$1)/1000</f>
        <v>#DIV/0!</v>
      </c>
      <c r="S13806" s="92" t="e">
        <f t="shared" si="862"/>
        <v>#DIV/0!</v>
      </c>
    </row>
    <row r="13807" spans="1:19" x14ac:dyDescent="0.25">
      <c r="A13807" s="69"/>
      <c r="B13807" s="72"/>
      <c r="C13807" s="72"/>
      <c r="D13807" s="80"/>
      <c r="G13807" s="93"/>
      <c r="I13807" s="45">
        <f t="shared" si="861"/>
        <v>0</v>
      </c>
      <c r="J13807" s="45">
        <f t="shared" si="863"/>
        <v>13.945141504926658</v>
      </c>
      <c r="K13807" s="39" t="e">
        <f t="shared" si="860"/>
        <v>#DIV/0!</v>
      </c>
      <c r="L13807" s="46">
        <f>J13807/Eingaben!$D$29</f>
        <v>0.95777899945930856</v>
      </c>
      <c r="M13807" s="44" t="e">
        <f>K13807/Eingaben!$D$8</f>
        <v>#DIV/0!</v>
      </c>
      <c r="N13807" s="46">
        <f>ABS(B13807-C13807)/Eingaben!$D$8</f>
        <v>0</v>
      </c>
      <c r="O13807" s="44"/>
      <c r="P13807">
        <f>D13807/3600000*G13807*100*100/Eingaben!$D$39*(A13807-A13806)/3600</f>
        <v>0</v>
      </c>
      <c r="R13807" s="91" t="e">
        <f>('Dichte Wasser'!$B$4*AVERAGE(B13807:C13807)^3+'Dichte Wasser'!$B$3*AVERAGE(B13807:C13807)^2+'Dichte Wasser'!$B$2*AVERAGE(B13807:C13807)+'Dichte Wasser'!$B$1)/1000</f>
        <v>#DIV/0!</v>
      </c>
      <c r="S13807" s="92" t="e">
        <f t="shared" si="862"/>
        <v>#DIV/0!</v>
      </c>
    </row>
    <row r="13808" spans="1:19" x14ac:dyDescent="0.25">
      <c r="A13808" s="69"/>
      <c r="B13808" s="72"/>
      <c r="C13808" s="72"/>
      <c r="D13808" s="80"/>
      <c r="G13808" s="93"/>
      <c r="I13808" s="45">
        <f t="shared" si="861"/>
        <v>0</v>
      </c>
      <c r="J13808" s="45">
        <f t="shared" si="863"/>
        <v>13.945141504926658</v>
      </c>
      <c r="K13808" s="39" t="e">
        <f t="shared" si="860"/>
        <v>#DIV/0!</v>
      </c>
      <c r="L13808" s="46">
        <f>J13808/Eingaben!$D$29</f>
        <v>0.95777899945930856</v>
      </c>
      <c r="M13808" s="44" t="e">
        <f>K13808/Eingaben!$D$8</f>
        <v>#DIV/0!</v>
      </c>
      <c r="N13808" s="46">
        <f>ABS(B13808-C13808)/Eingaben!$D$8</f>
        <v>0</v>
      </c>
      <c r="O13808" s="44"/>
      <c r="P13808">
        <f>D13808/3600000*G13808*100*100/Eingaben!$D$39*(A13808-A13807)/3600</f>
        <v>0</v>
      </c>
      <c r="R13808" s="91" t="e">
        <f>('Dichte Wasser'!$B$4*AVERAGE(B13808:C13808)^3+'Dichte Wasser'!$B$3*AVERAGE(B13808:C13808)^2+'Dichte Wasser'!$B$2*AVERAGE(B13808:C13808)+'Dichte Wasser'!$B$1)/1000</f>
        <v>#DIV/0!</v>
      </c>
      <c r="S13808" s="92" t="e">
        <f t="shared" si="862"/>
        <v>#DIV/0!</v>
      </c>
    </row>
    <row r="13809" spans="1:19" x14ac:dyDescent="0.25">
      <c r="A13809" s="69"/>
      <c r="B13809" s="72"/>
      <c r="C13809" s="72"/>
      <c r="D13809" s="80"/>
      <c r="G13809" s="93"/>
      <c r="I13809" s="45">
        <f t="shared" si="861"/>
        <v>0</v>
      </c>
      <c r="J13809" s="45">
        <f t="shared" si="863"/>
        <v>13.945141504926658</v>
      </c>
      <c r="K13809" s="39" t="e">
        <f t="shared" si="860"/>
        <v>#DIV/0!</v>
      </c>
      <c r="L13809" s="46">
        <f>J13809/Eingaben!$D$29</f>
        <v>0.95777899945930856</v>
      </c>
      <c r="M13809" s="44" t="e">
        <f>K13809/Eingaben!$D$8</f>
        <v>#DIV/0!</v>
      </c>
      <c r="N13809" s="46">
        <f>ABS(B13809-C13809)/Eingaben!$D$8</f>
        <v>0</v>
      </c>
      <c r="O13809" s="44"/>
      <c r="P13809">
        <f>D13809/3600000*G13809*100*100/Eingaben!$D$39*(A13809-A13808)/3600</f>
        <v>0</v>
      </c>
      <c r="R13809" s="91" t="e">
        <f>('Dichte Wasser'!$B$4*AVERAGE(B13809:C13809)^3+'Dichte Wasser'!$B$3*AVERAGE(B13809:C13809)^2+'Dichte Wasser'!$B$2*AVERAGE(B13809:C13809)+'Dichte Wasser'!$B$1)/1000</f>
        <v>#DIV/0!</v>
      </c>
      <c r="S13809" s="92" t="e">
        <f t="shared" si="862"/>
        <v>#DIV/0!</v>
      </c>
    </row>
    <row r="13810" spans="1:19" x14ac:dyDescent="0.25">
      <c r="A13810" s="69"/>
      <c r="B13810" s="72"/>
      <c r="C13810" s="72"/>
      <c r="D13810" s="80"/>
      <c r="G13810" s="93"/>
      <c r="I13810" s="45">
        <f t="shared" si="861"/>
        <v>0</v>
      </c>
      <c r="J13810" s="45">
        <f t="shared" si="863"/>
        <v>13.945141504926658</v>
      </c>
      <c r="K13810" s="39" t="e">
        <f t="shared" si="860"/>
        <v>#DIV/0!</v>
      </c>
      <c r="L13810" s="46">
        <f>J13810/Eingaben!$D$29</f>
        <v>0.95777899945930856</v>
      </c>
      <c r="M13810" s="44" t="e">
        <f>K13810/Eingaben!$D$8</f>
        <v>#DIV/0!</v>
      </c>
      <c r="N13810" s="46">
        <f>ABS(B13810-C13810)/Eingaben!$D$8</f>
        <v>0</v>
      </c>
      <c r="O13810" s="44"/>
      <c r="P13810">
        <f>D13810/3600000*G13810*100*100/Eingaben!$D$39*(A13810-A13809)/3600</f>
        <v>0</v>
      </c>
      <c r="R13810" s="91" t="e">
        <f>('Dichte Wasser'!$B$4*AVERAGE(B13810:C13810)^3+'Dichte Wasser'!$B$3*AVERAGE(B13810:C13810)^2+'Dichte Wasser'!$B$2*AVERAGE(B13810:C13810)+'Dichte Wasser'!$B$1)/1000</f>
        <v>#DIV/0!</v>
      </c>
      <c r="S13810" s="92" t="e">
        <f t="shared" si="862"/>
        <v>#DIV/0!</v>
      </c>
    </row>
    <row r="13811" spans="1:19" x14ac:dyDescent="0.25">
      <c r="A13811" s="69"/>
      <c r="B13811" s="72"/>
      <c r="C13811" s="72"/>
      <c r="D13811" s="80"/>
      <c r="G13811" s="93"/>
      <c r="I13811" s="45">
        <f t="shared" si="861"/>
        <v>0</v>
      </c>
      <c r="J13811" s="45">
        <f t="shared" si="863"/>
        <v>13.945141504926658</v>
      </c>
      <c r="K13811" s="39" t="e">
        <f t="shared" si="860"/>
        <v>#DIV/0!</v>
      </c>
      <c r="L13811" s="46">
        <f>J13811/Eingaben!$D$29</f>
        <v>0.95777899945930856</v>
      </c>
      <c r="M13811" s="44" t="e">
        <f>K13811/Eingaben!$D$8</f>
        <v>#DIV/0!</v>
      </c>
      <c r="N13811" s="46">
        <f>ABS(B13811-C13811)/Eingaben!$D$8</f>
        <v>0</v>
      </c>
      <c r="O13811" s="44"/>
      <c r="P13811">
        <f>D13811/3600000*G13811*100*100/Eingaben!$D$39*(A13811-A13810)/3600</f>
        <v>0</v>
      </c>
      <c r="R13811" s="91" t="e">
        <f>('Dichte Wasser'!$B$4*AVERAGE(B13811:C13811)^3+'Dichte Wasser'!$B$3*AVERAGE(B13811:C13811)^2+'Dichte Wasser'!$B$2*AVERAGE(B13811:C13811)+'Dichte Wasser'!$B$1)/1000</f>
        <v>#DIV/0!</v>
      </c>
      <c r="S13811" s="92" t="e">
        <f t="shared" si="862"/>
        <v>#DIV/0!</v>
      </c>
    </row>
    <row r="13812" spans="1:19" x14ac:dyDescent="0.25">
      <c r="A13812" s="69"/>
      <c r="B13812" s="72"/>
      <c r="C13812" s="72"/>
      <c r="D13812" s="80"/>
      <c r="G13812" s="93"/>
      <c r="I13812" s="45">
        <f t="shared" si="861"/>
        <v>0</v>
      </c>
      <c r="J13812" s="45">
        <f t="shared" si="863"/>
        <v>13.945141504926658</v>
      </c>
      <c r="K13812" s="39" t="e">
        <f t="shared" si="860"/>
        <v>#DIV/0!</v>
      </c>
      <c r="L13812" s="46">
        <f>J13812/Eingaben!$D$29</f>
        <v>0.95777899945930856</v>
      </c>
      <c r="M13812" s="44" t="e">
        <f>K13812/Eingaben!$D$8</f>
        <v>#DIV/0!</v>
      </c>
      <c r="N13812" s="46">
        <f>ABS(B13812-C13812)/Eingaben!$D$8</f>
        <v>0</v>
      </c>
      <c r="O13812" s="44"/>
      <c r="P13812">
        <f>D13812/3600000*G13812*100*100/Eingaben!$D$39*(A13812-A13811)/3600</f>
        <v>0</v>
      </c>
      <c r="R13812" s="91" t="e">
        <f>('Dichte Wasser'!$B$4*AVERAGE(B13812:C13812)^3+'Dichte Wasser'!$B$3*AVERAGE(B13812:C13812)^2+'Dichte Wasser'!$B$2*AVERAGE(B13812:C13812)+'Dichte Wasser'!$B$1)/1000</f>
        <v>#DIV/0!</v>
      </c>
      <c r="S13812" s="92" t="e">
        <f t="shared" si="862"/>
        <v>#DIV/0!</v>
      </c>
    </row>
    <row r="13813" spans="1:19" x14ac:dyDescent="0.25">
      <c r="A13813" s="69"/>
      <c r="B13813" s="72"/>
      <c r="C13813" s="72"/>
      <c r="D13813" s="80"/>
      <c r="G13813" s="93"/>
      <c r="I13813" s="45">
        <f t="shared" si="861"/>
        <v>0</v>
      </c>
      <c r="J13813" s="45">
        <f t="shared" si="863"/>
        <v>13.945141504926658</v>
      </c>
      <c r="K13813" s="39" t="e">
        <f t="shared" si="860"/>
        <v>#DIV/0!</v>
      </c>
      <c r="L13813" s="46">
        <f>J13813/Eingaben!$D$29</f>
        <v>0.95777899945930856</v>
      </c>
      <c r="M13813" s="44" t="e">
        <f>K13813/Eingaben!$D$8</f>
        <v>#DIV/0!</v>
      </c>
      <c r="N13813" s="46">
        <f>ABS(B13813-C13813)/Eingaben!$D$8</f>
        <v>0</v>
      </c>
      <c r="O13813" s="44"/>
      <c r="P13813">
        <f>D13813/3600000*G13813*100*100/Eingaben!$D$39*(A13813-A13812)/3600</f>
        <v>0</v>
      </c>
      <c r="R13813" s="91" t="e">
        <f>('Dichte Wasser'!$B$4*AVERAGE(B13813:C13813)^3+'Dichte Wasser'!$B$3*AVERAGE(B13813:C13813)^2+'Dichte Wasser'!$B$2*AVERAGE(B13813:C13813)+'Dichte Wasser'!$B$1)/1000</f>
        <v>#DIV/0!</v>
      </c>
      <c r="S13813" s="92" t="e">
        <f t="shared" si="862"/>
        <v>#DIV/0!</v>
      </c>
    </row>
    <row r="13814" spans="1:19" x14ac:dyDescent="0.25">
      <c r="A13814" s="69"/>
      <c r="B13814" s="72"/>
      <c r="C13814" s="72"/>
      <c r="D13814" s="80"/>
      <c r="G13814" s="93"/>
      <c r="I13814" s="45">
        <f t="shared" si="861"/>
        <v>0</v>
      </c>
      <c r="J13814" s="45">
        <f t="shared" si="863"/>
        <v>13.945141504926658</v>
      </c>
      <c r="K13814" s="39" t="e">
        <f t="shared" si="860"/>
        <v>#DIV/0!</v>
      </c>
      <c r="L13814" s="46">
        <f>J13814/Eingaben!$D$29</f>
        <v>0.95777899945930856</v>
      </c>
      <c r="M13814" s="44" t="e">
        <f>K13814/Eingaben!$D$8</f>
        <v>#DIV/0!</v>
      </c>
      <c r="N13814" s="46">
        <f>ABS(B13814-C13814)/Eingaben!$D$8</f>
        <v>0</v>
      </c>
      <c r="O13814" s="44"/>
      <c r="P13814">
        <f>D13814/3600000*G13814*100*100/Eingaben!$D$39*(A13814-A13813)/3600</f>
        <v>0</v>
      </c>
      <c r="R13814" s="91" t="e">
        <f>('Dichte Wasser'!$B$4*AVERAGE(B13814:C13814)^3+'Dichte Wasser'!$B$3*AVERAGE(B13814:C13814)^2+'Dichte Wasser'!$B$2*AVERAGE(B13814:C13814)+'Dichte Wasser'!$B$1)/1000</f>
        <v>#DIV/0!</v>
      </c>
      <c r="S13814" s="92" t="e">
        <f t="shared" si="862"/>
        <v>#DIV/0!</v>
      </c>
    </row>
    <row r="13815" spans="1:19" x14ac:dyDescent="0.25">
      <c r="A13815" s="69"/>
      <c r="B13815" s="72"/>
      <c r="C13815" s="72"/>
      <c r="D13815" s="80"/>
      <c r="G13815" s="93"/>
      <c r="I13815" s="45">
        <f t="shared" si="861"/>
        <v>0</v>
      </c>
      <c r="J13815" s="45">
        <f t="shared" si="863"/>
        <v>13.945141504926658</v>
      </c>
      <c r="K13815" s="39" t="e">
        <f t="shared" si="860"/>
        <v>#DIV/0!</v>
      </c>
      <c r="L13815" s="46">
        <f>J13815/Eingaben!$D$29</f>
        <v>0.95777899945930856</v>
      </c>
      <c r="M13815" s="44" t="e">
        <f>K13815/Eingaben!$D$8</f>
        <v>#DIV/0!</v>
      </c>
      <c r="N13815" s="46">
        <f>ABS(B13815-C13815)/Eingaben!$D$8</f>
        <v>0</v>
      </c>
      <c r="O13815" s="44"/>
      <c r="P13815">
        <f>D13815/3600000*G13815*100*100/Eingaben!$D$39*(A13815-A13814)/3600</f>
        <v>0</v>
      </c>
      <c r="R13815" s="91" t="e">
        <f>('Dichte Wasser'!$B$4*AVERAGE(B13815:C13815)^3+'Dichte Wasser'!$B$3*AVERAGE(B13815:C13815)^2+'Dichte Wasser'!$B$2*AVERAGE(B13815:C13815)+'Dichte Wasser'!$B$1)/1000</f>
        <v>#DIV/0!</v>
      </c>
      <c r="S13815" s="92" t="e">
        <f t="shared" si="862"/>
        <v>#DIV/0!</v>
      </c>
    </row>
    <row r="13816" spans="1:19" x14ac:dyDescent="0.25">
      <c r="A13816" s="69"/>
      <c r="B13816" s="72"/>
      <c r="C13816" s="72"/>
      <c r="D13816" s="80"/>
      <c r="G13816" s="93"/>
      <c r="I13816" s="45">
        <f t="shared" si="861"/>
        <v>0</v>
      </c>
      <c r="J13816" s="45">
        <f t="shared" si="863"/>
        <v>13.945141504926658</v>
      </c>
      <c r="K13816" s="39" t="e">
        <f t="shared" si="860"/>
        <v>#DIV/0!</v>
      </c>
      <c r="L13816" s="46">
        <f>J13816/Eingaben!$D$29</f>
        <v>0.95777899945930856</v>
      </c>
      <c r="M13816" s="44" t="e">
        <f>K13816/Eingaben!$D$8</f>
        <v>#DIV/0!</v>
      </c>
      <c r="N13816" s="46">
        <f>ABS(B13816-C13816)/Eingaben!$D$8</f>
        <v>0</v>
      </c>
      <c r="O13816" s="44"/>
      <c r="P13816">
        <f>D13816/3600000*G13816*100*100/Eingaben!$D$39*(A13816-A13815)/3600</f>
        <v>0</v>
      </c>
      <c r="R13816" s="91" t="e">
        <f>('Dichte Wasser'!$B$4*AVERAGE(B13816:C13816)^3+'Dichte Wasser'!$B$3*AVERAGE(B13816:C13816)^2+'Dichte Wasser'!$B$2*AVERAGE(B13816:C13816)+'Dichte Wasser'!$B$1)/1000</f>
        <v>#DIV/0!</v>
      </c>
      <c r="S13816" s="92" t="e">
        <f t="shared" si="862"/>
        <v>#DIV/0!</v>
      </c>
    </row>
    <row r="13817" spans="1:19" x14ac:dyDescent="0.25">
      <c r="A13817" s="69"/>
      <c r="B13817" s="72"/>
      <c r="C13817" s="72"/>
      <c r="D13817" s="80"/>
      <c r="G13817" s="93"/>
      <c r="I13817" s="45">
        <f t="shared" si="861"/>
        <v>0</v>
      </c>
      <c r="J13817" s="45">
        <f t="shared" si="863"/>
        <v>13.945141504926658</v>
      </c>
      <c r="K13817" s="39" t="e">
        <f t="shared" si="860"/>
        <v>#DIV/0!</v>
      </c>
      <c r="L13817" s="46">
        <f>J13817/Eingaben!$D$29</f>
        <v>0.95777899945930856</v>
      </c>
      <c r="M13817" s="44" t="e">
        <f>K13817/Eingaben!$D$8</f>
        <v>#DIV/0!</v>
      </c>
      <c r="N13817" s="46">
        <f>ABS(B13817-C13817)/Eingaben!$D$8</f>
        <v>0</v>
      </c>
      <c r="O13817" s="44"/>
      <c r="P13817">
        <f>D13817/3600000*G13817*100*100/Eingaben!$D$39*(A13817-A13816)/3600</f>
        <v>0</v>
      </c>
      <c r="R13817" s="91" t="e">
        <f>('Dichte Wasser'!$B$4*AVERAGE(B13817:C13817)^3+'Dichte Wasser'!$B$3*AVERAGE(B13817:C13817)^2+'Dichte Wasser'!$B$2*AVERAGE(B13817:C13817)+'Dichte Wasser'!$B$1)/1000</f>
        <v>#DIV/0!</v>
      </c>
      <c r="S13817" s="92" t="e">
        <f t="shared" si="862"/>
        <v>#DIV/0!</v>
      </c>
    </row>
    <row r="13818" spans="1:19" x14ac:dyDescent="0.25">
      <c r="A13818" s="69"/>
      <c r="B13818" s="72"/>
      <c r="C13818" s="72"/>
      <c r="D13818" s="80"/>
      <c r="G13818" s="93"/>
      <c r="I13818" s="45">
        <f t="shared" si="861"/>
        <v>0</v>
      </c>
      <c r="J13818" s="45">
        <f t="shared" si="863"/>
        <v>13.945141504926658</v>
      </c>
      <c r="K13818" s="39" t="e">
        <f t="shared" si="860"/>
        <v>#DIV/0!</v>
      </c>
      <c r="L13818" s="46">
        <f>J13818/Eingaben!$D$29</f>
        <v>0.95777899945930856</v>
      </c>
      <c r="M13818" s="44" t="e">
        <f>K13818/Eingaben!$D$8</f>
        <v>#DIV/0!</v>
      </c>
      <c r="N13818" s="46">
        <f>ABS(B13818-C13818)/Eingaben!$D$8</f>
        <v>0</v>
      </c>
      <c r="O13818" s="44"/>
      <c r="P13818">
        <f>D13818/3600000*G13818*100*100/Eingaben!$D$39*(A13818-A13817)/3600</f>
        <v>0</v>
      </c>
      <c r="R13818" s="91" t="e">
        <f>('Dichte Wasser'!$B$4*AVERAGE(B13818:C13818)^3+'Dichte Wasser'!$B$3*AVERAGE(B13818:C13818)^2+'Dichte Wasser'!$B$2*AVERAGE(B13818:C13818)+'Dichte Wasser'!$B$1)/1000</f>
        <v>#DIV/0!</v>
      </c>
      <c r="S13818" s="92" t="e">
        <f t="shared" si="862"/>
        <v>#DIV/0!</v>
      </c>
    </row>
    <row r="13819" spans="1:19" x14ac:dyDescent="0.25">
      <c r="A13819" s="69"/>
      <c r="B13819" s="72"/>
      <c r="C13819" s="72"/>
      <c r="D13819" s="80"/>
      <c r="G13819" s="93"/>
      <c r="I13819" s="45">
        <f t="shared" si="861"/>
        <v>0</v>
      </c>
      <c r="J13819" s="45">
        <f t="shared" si="863"/>
        <v>13.945141504926658</v>
      </c>
      <c r="K13819" s="39" t="e">
        <f t="shared" si="860"/>
        <v>#DIV/0!</v>
      </c>
      <c r="L13819" s="46">
        <f>J13819/Eingaben!$D$29</f>
        <v>0.95777899945930856</v>
      </c>
      <c r="M13819" s="44" t="e">
        <f>K13819/Eingaben!$D$8</f>
        <v>#DIV/0!</v>
      </c>
      <c r="N13819" s="46">
        <f>ABS(B13819-C13819)/Eingaben!$D$8</f>
        <v>0</v>
      </c>
      <c r="O13819" s="44"/>
      <c r="P13819">
        <f>D13819/3600000*G13819*100*100/Eingaben!$D$39*(A13819-A13818)/3600</f>
        <v>0</v>
      </c>
      <c r="R13819" s="91" t="e">
        <f>('Dichte Wasser'!$B$4*AVERAGE(B13819:C13819)^3+'Dichte Wasser'!$B$3*AVERAGE(B13819:C13819)^2+'Dichte Wasser'!$B$2*AVERAGE(B13819:C13819)+'Dichte Wasser'!$B$1)/1000</f>
        <v>#DIV/0!</v>
      </c>
      <c r="S13819" s="92" t="e">
        <f t="shared" si="862"/>
        <v>#DIV/0!</v>
      </c>
    </row>
    <row r="13820" spans="1:19" x14ac:dyDescent="0.25">
      <c r="A13820" s="69"/>
      <c r="B13820" s="72"/>
      <c r="C13820" s="72"/>
      <c r="D13820" s="80"/>
      <c r="G13820" s="93"/>
      <c r="I13820" s="45">
        <f t="shared" si="861"/>
        <v>0</v>
      </c>
      <c r="J13820" s="45">
        <f t="shared" si="863"/>
        <v>13.945141504926658</v>
      </c>
      <c r="K13820" s="39" t="e">
        <f t="shared" si="860"/>
        <v>#DIV/0!</v>
      </c>
      <c r="L13820" s="46">
        <f>J13820/Eingaben!$D$29</f>
        <v>0.95777899945930856</v>
      </c>
      <c r="M13820" s="44" t="e">
        <f>K13820/Eingaben!$D$8</f>
        <v>#DIV/0!</v>
      </c>
      <c r="N13820" s="46">
        <f>ABS(B13820-C13820)/Eingaben!$D$8</f>
        <v>0</v>
      </c>
      <c r="O13820" s="44"/>
      <c r="P13820">
        <f>D13820/3600000*G13820*100*100/Eingaben!$D$39*(A13820-A13819)/3600</f>
        <v>0</v>
      </c>
      <c r="R13820" s="91" t="e">
        <f>('Dichte Wasser'!$B$4*AVERAGE(B13820:C13820)^3+'Dichte Wasser'!$B$3*AVERAGE(B13820:C13820)^2+'Dichte Wasser'!$B$2*AVERAGE(B13820:C13820)+'Dichte Wasser'!$B$1)/1000</f>
        <v>#DIV/0!</v>
      </c>
      <c r="S13820" s="92" t="e">
        <f t="shared" si="862"/>
        <v>#DIV/0!</v>
      </c>
    </row>
    <row r="13821" spans="1:19" x14ac:dyDescent="0.25">
      <c r="A13821" s="69"/>
      <c r="B13821" s="72"/>
      <c r="C13821" s="72"/>
      <c r="D13821" s="80"/>
      <c r="G13821" s="93"/>
      <c r="I13821" s="45">
        <f t="shared" si="861"/>
        <v>0</v>
      </c>
      <c r="J13821" s="45">
        <f t="shared" si="863"/>
        <v>13.945141504926658</v>
      </c>
      <c r="K13821" s="39" t="e">
        <f t="shared" si="860"/>
        <v>#DIV/0!</v>
      </c>
      <c r="L13821" s="46">
        <f>J13821/Eingaben!$D$29</f>
        <v>0.95777899945930856</v>
      </c>
      <c r="M13821" s="44" t="e">
        <f>K13821/Eingaben!$D$8</f>
        <v>#DIV/0!</v>
      </c>
      <c r="N13821" s="46">
        <f>ABS(B13821-C13821)/Eingaben!$D$8</f>
        <v>0</v>
      </c>
      <c r="O13821" s="44"/>
      <c r="P13821">
        <f>D13821/3600000*G13821*100*100/Eingaben!$D$39*(A13821-A13820)/3600</f>
        <v>0</v>
      </c>
      <c r="R13821" s="91" t="e">
        <f>('Dichte Wasser'!$B$4*AVERAGE(B13821:C13821)^3+'Dichte Wasser'!$B$3*AVERAGE(B13821:C13821)^2+'Dichte Wasser'!$B$2*AVERAGE(B13821:C13821)+'Dichte Wasser'!$B$1)/1000</f>
        <v>#DIV/0!</v>
      </c>
      <c r="S13821" s="92" t="e">
        <f t="shared" si="862"/>
        <v>#DIV/0!</v>
      </c>
    </row>
    <row r="13822" spans="1:19" x14ac:dyDescent="0.25">
      <c r="A13822" s="69"/>
      <c r="B13822" s="72"/>
      <c r="C13822" s="72"/>
      <c r="D13822" s="80"/>
      <c r="G13822" s="93"/>
      <c r="I13822" s="45">
        <f t="shared" si="861"/>
        <v>0</v>
      </c>
      <c r="J13822" s="45">
        <f t="shared" si="863"/>
        <v>13.945141504926658</v>
      </c>
      <c r="K13822" s="39" t="e">
        <f t="shared" si="860"/>
        <v>#DIV/0!</v>
      </c>
      <c r="L13822" s="46">
        <f>J13822/Eingaben!$D$29</f>
        <v>0.95777899945930856</v>
      </c>
      <c r="M13822" s="44" t="e">
        <f>K13822/Eingaben!$D$8</f>
        <v>#DIV/0!</v>
      </c>
      <c r="N13822" s="46">
        <f>ABS(B13822-C13822)/Eingaben!$D$8</f>
        <v>0</v>
      </c>
      <c r="O13822" s="44"/>
      <c r="P13822">
        <f>D13822/3600000*G13822*100*100/Eingaben!$D$39*(A13822-A13821)/3600</f>
        <v>0</v>
      </c>
      <c r="R13822" s="91" t="e">
        <f>('Dichte Wasser'!$B$4*AVERAGE(B13822:C13822)^3+'Dichte Wasser'!$B$3*AVERAGE(B13822:C13822)^2+'Dichte Wasser'!$B$2*AVERAGE(B13822:C13822)+'Dichte Wasser'!$B$1)/1000</f>
        <v>#DIV/0!</v>
      </c>
      <c r="S13822" s="92" t="e">
        <f t="shared" si="862"/>
        <v>#DIV/0!</v>
      </c>
    </row>
    <row r="13823" spans="1:19" x14ac:dyDescent="0.25">
      <c r="A13823" s="69"/>
      <c r="B13823" s="72"/>
      <c r="C13823" s="72"/>
      <c r="D13823" s="80"/>
      <c r="G13823" s="93"/>
      <c r="I13823" s="45">
        <f t="shared" si="861"/>
        <v>0</v>
      </c>
      <c r="J13823" s="45">
        <f t="shared" si="863"/>
        <v>13.945141504926658</v>
      </c>
      <c r="K13823" s="39" t="e">
        <f t="shared" si="860"/>
        <v>#DIV/0!</v>
      </c>
      <c r="L13823" s="46">
        <f>J13823/Eingaben!$D$29</f>
        <v>0.95777899945930856</v>
      </c>
      <c r="M13823" s="44" t="e">
        <f>K13823/Eingaben!$D$8</f>
        <v>#DIV/0!</v>
      </c>
      <c r="N13823" s="46">
        <f>ABS(B13823-C13823)/Eingaben!$D$8</f>
        <v>0</v>
      </c>
      <c r="O13823" s="44"/>
      <c r="P13823">
        <f>D13823/3600000*G13823*100*100/Eingaben!$D$39*(A13823-A13822)/3600</f>
        <v>0</v>
      </c>
      <c r="R13823" s="91" t="e">
        <f>('Dichte Wasser'!$B$4*AVERAGE(B13823:C13823)^3+'Dichte Wasser'!$B$3*AVERAGE(B13823:C13823)^2+'Dichte Wasser'!$B$2*AVERAGE(B13823:C13823)+'Dichte Wasser'!$B$1)/1000</f>
        <v>#DIV/0!</v>
      </c>
      <c r="S13823" s="92" t="e">
        <f t="shared" si="862"/>
        <v>#DIV/0!</v>
      </c>
    </row>
    <row r="13824" spans="1:19" x14ac:dyDescent="0.25">
      <c r="A13824" s="69"/>
      <c r="B13824" s="72"/>
      <c r="C13824" s="72"/>
      <c r="D13824" s="80"/>
      <c r="G13824" s="93"/>
      <c r="I13824" s="45">
        <f t="shared" si="861"/>
        <v>0</v>
      </c>
      <c r="J13824" s="45">
        <f t="shared" si="863"/>
        <v>13.945141504926658</v>
      </c>
      <c r="K13824" s="39" t="e">
        <f t="shared" si="860"/>
        <v>#DIV/0!</v>
      </c>
      <c r="L13824" s="46">
        <f>J13824/Eingaben!$D$29</f>
        <v>0.95777899945930856</v>
      </c>
      <c r="M13824" s="44" t="e">
        <f>K13824/Eingaben!$D$8</f>
        <v>#DIV/0!</v>
      </c>
      <c r="N13824" s="46">
        <f>ABS(B13824-C13824)/Eingaben!$D$8</f>
        <v>0</v>
      </c>
      <c r="O13824" s="44"/>
      <c r="P13824">
        <f>D13824/3600000*G13824*100*100/Eingaben!$D$39*(A13824-A13823)/3600</f>
        <v>0</v>
      </c>
      <c r="R13824" s="91" t="e">
        <f>('Dichte Wasser'!$B$4*AVERAGE(B13824:C13824)^3+'Dichte Wasser'!$B$3*AVERAGE(B13824:C13824)^2+'Dichte Wasser'!$B$2*AVERAGE(B13824:C13824)+'Dichte Wasser'!$B$1)/1000</f>
        <v>#DIV/0!</v>
      </c>
      <c r="S13824" s="92" t="e">
        <f t="shared" si="862"/>
        <v>#DIV/0!</v>
      </c>
    </row>
    <row r="13825" spans="1:19" x14ac:dyDescent="0.25">
      <c r="A13825" s="69"/>
      <c r="B13825" s="72"/>
      <c r="C13825" s="72"/>
      <c r="D13825" s="80"/>
      <c r="G13825" s="93"/>
      <c r="I13825" s="45">
        <f t="shared" si="861"/>
        <v>0</v>
      </c>
      <c r="J13825" s="45">
        <f t="shared" si="863"/>
        <v>13.945141504926658</v>
      </c>
      <c r="K13825" s="39" t="e">
        <f t="shared" si="860"/>
        <v>#DIV/0!</v>
      </c>
      <c r="L13825" s="46">
        <f>J13825/Eingaben!$D$29</f>
        <v>0.95777899945930856</v>
      </c>
      <c r="M13825" s="44" t="e">
        <f>K13825/Eingaben!$D$8</f>
        <v>#DIV/0!</v>
      </c>
      <c r="N13825" s="46">
        <f>ABS(B13825-C13825)/Eingaben!$D$8</f>
        <v>0</v>
      </c>
      <c r="O13825" s="44"/>
      <c r="P13825">
        <f>D13825/3600000*G13825*100*100/Eingaben!$D$39*(A13825-A13824)/3600</f>
        <v>0</v>
      </c>
      <c r="R13825" s="91" t="e">
        <f>('Dichte Wasser'!$B$4*AVERAGE(B13825:C13825)^3+'Dichte Wasser'!$B$3*AVERAGE(B13825:C13825)^2+'Dichte Wasser'!$B$2*AVERAGE(B13825:C13825)+'Dichte Wasser'!$B$1)/1000</f>
        <v>#DIV/0!</v>
      </c>
      <c r="S13825" s="92" t="e">
        <f t="shared" si="862"/>
        <v>#DIV/0!</v>
      </c>
    </row>
    <row r="13826" spans="1:19" x14ac:dyDescent="0.25">
      <c r="A13826" s="69"/>
      <c r="B13826" s="72"/>
      <c r="C13826" s="72"/>
      <c r="D13826" s="80"/>
      <c r="G13826" s="93"/>
      <c r="I13826" s="45">
        <f t="shared" si="861"/>
        <v>0</v>
      </c>
      <c r="J13826" s="45">
        <f t="shared" si="863"/>
        <v>13.945141504926658</v>
      </c>
      <c r="K13826" s="39" t="e">
        <f t="shared" si="860"/>
        <v>#DIV/0!</v>
      </c>
      <c r="L13826" s="46">
        <f>J13826/Eingaben!$D$29</f>
        <v>0.95777899945930856</v>
      </c>
      <c r="M13826" s="44" t="e">
        <f>K13826/Eingaben!$D$8</f>
        <v>#DIV/0!</v>
      </c>
      <c r="N13826" s="46">
        <f>ABS(B13826-C13826)/Eingaben!$D$8</f>
        <v>0</v>
      </c>
      <c r="O13826" s="44"/>
      <c r="P13826">
        <f>D13826/3600000*G13826*100*100/Eingaben!$D$39*(A13826-A13825)/3600</f>
        <v>0</v>
      </c>
      <c r="R13826" s="91" t="e">
        <f>('Dichte Wasser'!$B$4*AVERAGE(B13826:C13826)^3+'Dichte Wasser'!$B$3*AVERAGE(B13826:C13826)^2+'Dichte Wasser'!$B$2*AVERAGE(B13826:C13826)+'Dichte Wasser'!$B$1)/1000</f>
        <v>#DIV/0!</v>
      </c>
      <c r="S13826" s="92" t="e">
        <f t="shared" si="862"/>
        <v>#DIV/0!</v>
      </c>
    </row>
    <row r="13827" spans="1:19" x14ac:dyDescent="0.25">
      <c r="A13827" s="69"/>
      <c r="B13827" s="72"/>
      <c r="C13827" s="72"/>
      <c r="D13827" s="80"/>
      <c r="G13827" s="93"/>
      <c r="I13827" s="45">
        <f t="shared" si="861"/>
        <v>0</v>
      </c>
      <c r="J13827" s="45">
        <f t="shared" si="863"/>
        <v>13.945141504926658</v>
      </c>
      <c r="K13827" s="39" t="e">
        <f t="shared" si="860"/>
        <v>#DIV/0!</v>
      </c>
      <c r="L13827" s="46">
        <f>J13827/Eingaben!$D$29</f>
        <v>0.95777899945930856</v>
      </c>
      <c r="M13827" s="44" t="e">
        <f>K13827/Eingaben!$D$8</f>
        <v>#DIV/0!</v>
      </c>
      <c r="N13827" s="46">
        <f>ABS(B13827-C13827)/Eingaben!$D$8</f>
        <v>0</v>
      </c>
      <c r="O13827" s="44"/>
      <c r="P13827">
        <f>D13827/3600000*G13827*100*100/Eingaben!$D$39*(A13827-A13826)/3600</f>
        <v>0</v>
      </c>
      <c r="R13827" s="91" t="e">
        <f>('Dichte Wasser'!$B$4*AVERAGE(B13827:C13827)^3+'Dichte Wasser'!$B$3*AVERAGE(B13827:C13827)^2+'Dichte Wasser'!$B$2*AVERAGE(B13827:C13827)+'Dichte Wasser'!$B$1)/1000</f>
        <v>#DIV/0!</v>
      </c>
      <c r="S13827" s="92" t="e">
        <f t="shared" si="862"/>
        <v>#DIV/0!</v>
      </c>
    </row>
    <row r="13828" spans="1:19" x14ac:dyDescent="0.25">
      <c r="A13828" s="69"/>
      <c r="B13828" s="72"/>
      <c r="C13828" s="72"/>
      <c r="D13828" s="80"/>
      <c r="G13828" s="93"/>
      <c r="I13828" s="45">
        <f t="shared" si="861"/>
        <v>0</v>
      </c>
      <c r="J13828" s="45">
        <f t="shared" si="863"/>
        <v>13.945141504926658</v>
      </c>
      <c r="K13828" s="39" t="e">
        <f t="shared" si="860"/>
        <v>#DIV/0!</v>
      </c>
      <c r="L13828" s="46">
        <f>J13828/Eingaben!$D$29</f>
        <v>0.95777899945930856</v>
      </c>
      <c r="M13828" s="44" t="e">
        <f>K13828/Eingaben!$D$8</f>
        <v>#DIV/0!</v>
      </c>
      <c r="N13828" s="46">
        <f>ABS(B13828-C13828)/Eingaben!$D$8</f>
        <v>0</v>
      </c>
      <c r="O13828" s="44"/>
      <c r="P13828">
        <f>D13828/3600000*G13828*100*100/Eingaben!$D$39*(A13828-A13827)/3600</f>
        <v>0</v>
      </c>
      <c r="R13828" s="91" t="e">
        <f>('Dichte Wasser'!$B$4*AVERAGE(B13828:C13828)^3+'Dichte Wasser'!$B$3*AVERAGE(B13828:C13828)^2+'Dichte Wasser'!$B$2*AVERAGE(B13828:C13828)+'Dichte Wasser'!$B$1)/1000</f>
        <v>#DIV/0!</v>
      </c>
      <c r="S13828" s="92" t="e">
        <f t="shared" si="862"/>
        <v>#DIV/0!</v>
      </c>
    </row>
    <row r="13829" spans="1:19" x14ac:dyDescent="0.25">
      <c r="A13829" s="69"/>
      <c r="B13829" s="72"/>
      <c r="C13829" s="72"/>
      <c r="D13829" s="80"/>
      <c r="G13829" s="93"/>
      <c r="I13829" s="45">
        <f t="shared" si="861"/>
        <v>0</v>
      </c>
      <c r="J13829" s="45">
        <f t="shared" si="863"/>
        <v>13.945141504926658</v>
      </c>
      <c r="K13829" s="39" t="e">
        <f t="shared" ref="K13829:K13892" si="864">I13829/((A13829-A13828)/3600)</f>
        <v>#DIV/0!</v>
      </c>
      <c r="L13829" s="46">
        <f>J13829/Eingaben!$D$29</f>
        <v>0.95777899945930856</v>
      </c>
      <c r="M13829" s="44" t="e">
        <f>K13829/Eingaben!$D$8</f>
        <v>#DIV/0!</v>
      </c>
      <c r="N13829" s="46">
        <f>ABS(B13829-C13829)/Eingaben!$D$8</f>
        <v>0</v>
      </c>
      <c r="O13829" s="44"/>
      <c r="P13829">
        <f>D13829/3600000*G13829*100*100/Eingaben!$D$39*(A13829-A13828)/3600</f>
        <v>0</v>
      </c>
      <c r="R13829" s="91" t="e">
        <f>('Dichte Wasser'!$B$4*AVERAGE(B13829:C13829)^3+'Dichte Wasser'!$B$3*AVERAGE(B13829:C13829)^2+'Dichte Wasser'!$B$2*AVERAGE(B13829:C13829)+'Dichte Wasser'!$B$1)/1000</f>
        <v>#DIV/0!</v>
      </c>
      <c r="S13829" s="92" t="e">
        <f t="shared" si="862"/>
        <v>#DIV/0!</v>
      </c>
    </row>
    <row r="13830" spans="1:19" x14ac:dyDescent="0.25">
      <c r="A13830" s="69"/>
      <c r="B13830" s="72"/>
      <c r="C13830" s="72"/>
      <c r="D13830" s="80"/>
      <c r="G13830" s="93"/>
      <c r="I13830" s="45">
        <f t="shared" ref="I13830:I13893" si="865">IF(D13830&gt;0,D13830/3600*R13830*(A13830-A13829)*S13830*(B13830-C13830)/3600,0)</f>
        <v>0</v>
      </c>
      <c r="J13830" s="45">
        <f t="shared" si="863"/>
        <v>13.945141504926658</v>
      </c>
      <c r="K13830" s="39" t="e">
        <f t="shared" si="864"/>
        <v>#DIV/0!</v>
      </c>
      <c r="L13830" s="46">
        <f>J13830/Eingaben!$D$29</f>
        <v>0.95777899945930856</v>
      </c>
      <c r="M13830" s="44" t="e">
        <f>K13830/Eingaben!$D$8</f>
        <v>#DIV/0!</v>
      </c>
      <c r="N13830" s="46">
        <f>ABS(B13830-C13830)/Eingaben!$D$8</f>
        <v>0</v>
      </c>
      <c r="O13830" s="44"/>
      <c r="P13830">
        <f>D13830/3600000*G13830*100*100/Eingaben!$D$39*(A13830-A13829)/3600</f>
        <v>0</v>
      </c>
      <c r="R13830" s="91" t="e">
        <f>('Dichte Wasser'!$B$4*AVERAGE(B13830:C13830)^3+'Dichte Wasser'!$B$3*AVERAGE(B13830:C13830)^2+'Dichte Wasser'!$B$2*AVERAGE(B13830:C13830)+'Dichte Wasser'!$B$1)/1000</f>
        <v>#DIV/0!</v>
      </c>
      <c r="S13830" s="92" t="e">
        <f t="shared" ref="S13830:S13893" si="866" xml:space="preserve">  0.0000000024*AVERAGE(B13830:C13830)^4 - 0.0000005979*AVERAGE(B13830:C13830)^3 + 0.0000621355*AVERAGE(B13830:C13830)^2 - 0.0026683907*AVERAGE(B13830:C13830) + 4.2176232303</f>
        <v>#DIV/0!</v>
      </c>
    </row>
    <row r="13831" spans="1:19" x14ac:dyDescent="0.25">
      <c r="A13831" s="69"/>
      <c r="B13831" s="72"/>
      <c r="C13831" s="72"/>
      <c r="D13831" s="80"/>
      <c r="G13831" s="93"/>
      <c r="I13831" s="45">
        <f t="shared" si="865"/>
        <v>0</v>
      </c>
      <c r="J13831" s="45">
        <f t="shared" ref="J13831:J13894" si="867">J13830+I13831</f>
        <v>13.945141504926658</v>
      </c>
      <c r="K13831" s="39" t="e">
        <f t="shared" si="864"/>
        <v>#DIV/0!</v>
      </c>
      <c r="L13831" s="46">
        <f>J13831/Eingaben!$D$29</f>
        <v>0.95777899945930856</v>
      </c>
      <c r="M13831" s="44" t="e">
        <f>K13831/Eingaben!$D$8</f>
        <v>#DIV/0!</v>
      </c>
      <c r="N13831" s="46">
        <f>ABS(B13831-C13831)/Eingaben!$D$8</f>
        <v>0</v>
      </c>
      <c r="O13831" s="44"/>
      <c r="P13831">
        <f>D13831/3600000*G13831*100*100/Eingaben!$D$39*(A13831-A13830)/3600</f>
        <v>0</v>
      </c>
      <c r="R13831" s="91" t="e">
        <f>('Dichte Wasser'!$B$4*AVERAGE(B13831:C13831)^3+'Dichte Wasser'!$B$3*AVERAGE(B13831:C13831)^2+'Dichte Wasser'!$B$2*AVERAGE(B13831:C13831)+'Dichte Wasser'!$B$1)/1000</f>
        <v>#DIV/0!</v>
      </c>
      <c r="S13831" s="92" t="e">
        <f t="shared" si="866"/>
        <v>#DIV/0!</v>
      </c>
    </row>
    <row r="13832" spans="1:19" x14ac:dyDescent="0.25">
      <c r="A13832" s="69"/>
      <c r="B13832" s="72"/>
      <c r="C13832" s="72"/>
      <c r="D13832" s="80"/>
      <c r="G13832" s="93"/>
      <c r="I13832" s="45">
        <f t="shared" si="865"/>
        <v>0</v>
      </c>
      <c r="J13832" s="45">
        <f t="shared" si="867"/>
        <v>13.945141504926658</v>
      </c>
      <c r="K13832" s="39" t="e">
        <f t="shared" si="864"/>
        <v>#DIV/0!</v>
      </c>
      <c r="L13832" s="46">
        <f>J13832/Eingaben!$D$29</f>
        <v>0.95777899945930856</v>
      </c>
      <c r="M13832" s="44" t="e">
        <f>K13832/Eingaben!$D$8</f>
        <v>#DIV/0!</v>
      </c>
      <c r="N13832" s="46">
        <f>ABS(B13832-C13832)/Eingaben!$D$8</f>
        <v>0</v>
      </c>
      <c r="O13832" s="44"/>
      <c r="P13832">
        <f>D13832/3600000*G13832*100*100/Eingaben!$D$39*(A13832-A13831)/3600</f>
        <v>0</v>
      </c>
      <c r="R13832" s="91" t="e">
        <f>('Dichte Wasser'!$B$4*AVERAGE(B13832:C13832)^3+'Dichte Wasser'!$B$3*AVERAGE(B13832:C13832)^2+'Dichte Wasser'!$B$2*AVERAGE(B13832:C13832)+'Dichte Wasser'!$B$1)/1000</f>
        <v>#DIV/0!</v>
      </c>
      <c r="S13832" s="92" t="e">
        <f t="shared" si="866"/>
        <v>#DIV/0!</v>
      </c>
    </row>
    <row r="13833" spans="1:19" x14ac:dyDescent="0.25">
      <c r="A13833" s="69"/>
      <c r="B13833" s="72"/>
      <c r="C13833" s="72"/>
      <c r="D13833" s="80"/>
      <c r="G13833" s="93"/>
      <c r="I13833" s="45">
        <f t="shared" si="865"/>
        <v>0</v>
      </c>
      <c r="J13833" s="45">
        <f t="shared" si="867"/>
        <v>13.945141504926658</v>
      </c>
      <c r="K13833" s="39" t="e">
        <f t="shared" si="864"/>
        <v>#DIV/0!</v>
      </c>
      <c r="L13833" s="46">
        <f>J13833/Eingaben!$D$29</f>
        <v>0.95777899945930856</v>
      </c>
      <c r="M13833" s="44" t="e">
        <f>K13833/Eingaben!$D$8</f>
        <v>#DIV/0!</v>
      </c>
      <c r="N13833" s="46">
        <f>ABS(B13833-C13833)/Eingaben!$D$8</f>
        <v>0</v>
      </c>
      <c r="O13833" s="44"/>
      <c r="P13833">
        <f>D13833/3600000*G13833*100*100/Eingaben!$D$39*(A13833-A13832)/3600</f>
        <v>0</v>
      </c>
      <c r="R13833" s="91" t="e">
        <f>('Dichte Wasser'!$B$4*AVERAGE(B13833:C13833)^3+'Dichte Wasser'!$B$3*AVERAGE(B13833:C13833)^2+'Dichte Wasser'!$B$2*AVERAGE(B13833:C13833)+'Dichte Wasser'!$B$1)/1000</f>
        <v>#DIV/0!</v>
      </c>
      <c r="S13833" s="92" t="e">
        <f t="shared" si="866"/>
        <v>#DIV/0!</v>
      </c>
    </row>
    <row r="13834" spans="1:19" x14ac:dyDescent="0.25">
      <c r="A13834" s="69"/>
      <c r="B13834" s="72"/>
      <c r="C13834" s="72"/>
      <c r="D13834" s="80"/>
      <c r="G13834" s="93"/>
      <c r="I13834" s="45">
        <f t="shared" si="865"/>
        <v>0</v>
      </c>
      <c r="J13834" s="45">
        <f t="shared" si="867"/>
        <v>13.945141504926658</v>
      </c>
      <c r="K13834" s="39" t="e">
        <f t="shared" si="864"/>
        <v>#DIV/0!</v>
      </c>
      <c r="L13834" s="46">
        <f>J13834/Eingaben!$D$29</f>
        <v>0.95777899945930856</v>
      </c>
      <c r="M13834" s="44" t="e">
        <f>K13834/Eingaben!$D$8</f>
        <v>#DIV/0!</v>
      </c>
      <c r="N13834" s="46">
        <f>ABS(B13834-C13834)/Eingaben!$D$8</f>
        <v>0</v>
      </c>
      <c r="O13834" s="44"/>
      <c r="P13834">
        <f>D13834/3600000*G13834*100*100/Eingaben!$D$39*(A13834-A13833)/3600</f>
        <v>0</v>
      </c>
      <c r="R13834" s="91" t="e">
        <f>('Dichte Wasser'!$B$4*AVERAGE(B13834:C13834)^3+'Dichte Wasser'!$B$3*AVERAGE(B13834:C13834)^2+'Dichte Wasser'!$B$2*AVERAGE(B13834:C13834)+'Dichte Wasser'!$B$1)/1000</f>
        <v>#DIV/0!</v>
      </c>
      <c r="S13834" s="92" t="e">
        <f t="shared" si="866"/>
        <v>#DIV/0!</v>
      </c>
    </row>
    <row r="13835" spans="1:19" x14ac:dyDescent="0.25">
      <c r="A13835" s="69"/>
      <c r="B13835" s="72"/>
      <c r="C13835" s="72"/>
      <c r="D13835" s="80"/>
      <c r="G13835" s="93"/>
      <c r="I13835" s="45">
        <f t="shared" si="865"/>
        <v>0</v>
      </c>
      <c r="J13835" s="45">
        <f t="shared" si="867"/>
        <v>13.945141504926658</v>
      </c>
      <c r="K13835" s="39" t="e">
        <f t="shared" si="864"/>
        <v>#DIV/0!</v>
      </c>
      <c r="L13835" s="46">
        <f>J13835/Eingaben!$D$29</f>
        <v>0.95777899945930856</v>
      </c>
      <c r="M13835" s="44" t="e">
        <f>K13835/Eingaben!$D$8</f>
        <v>#DIV/0!</v>
      </c>
      <c r="N13835" s="46">
        <f>ABS(B13835-C13835)/Eingaben!$D$8</f>
        <v>0</v>
      </c>
      <c r="O13835" s="44"/>
      <c r="P13835">
        <f>D13835/3600000*G13835*100*100/Eingaben!$D$39*(A13835-A13834)/3600</f>
        <v>0</v>
      </c>
      <c r="R13835" s="91" t="e">
        <f>('Dichte Wasser'!$B$4*AVERAGE(B13835:C13835)^3+'Dichte Wasser'!$B$3*AVERAGE(B13835:C13835)^2+'Dichte Wasser'!$B$2*AVERAGE(B13835:C13835)+'Dichte Wasser'!$B$1)/1000</f>
        <v>#DIV/0!</v>
      </c>
      <c r="S13835" s="92" t="e">
        <f t="shared" si="866"/>
        <v>#DIV/0!</v>
      </c>
    </row>
    <row r="13836" spans="1:19" x14ac:dyDescent="0.25">
      <c r="A13836" s="69"/>
      <c r="B13836" s="72"/>
      <c r="C13836" s="72"/>
      <c r="D13836" s="80"/>
      <c r="G13836" s="93"/>
      <c r="I13836" s="45">
        <f t="shared" si="865"/>
        <v>0</v>
      </c>
      <c r="J13836" s="45">
        <f t="shared" si="867"/>
        <v>13.945141504926658</v>
      </c>
      <c r="K13836" s="39" t="e">
        <f t="shared" si="864"/>
        <v>#DIV/0!</v>
      </c>
      <c r="L13836" s="46">
        <f>J13836/Eingaben!$D$29</f>
        <v>0.95777899945930856</v>
      </c>
      <c r="M13836" s="44" t="e">
        <f>K13836/Eingaben!$D$8</f>
        <v>#DIV/0!</v>
      </c>
      <c r="N13836" s="46">
        <f>ABS(B13836-C13836)/Eingaben!$D$8</f>
        <v>0</v>
      </c>
      <c r="O13836" s="44"/>
      <c r="P13836">
        <f>D13836/3600000*G13836*100*100/Eingaben!$D$39*(A13836-A13835)/3600</f>
        <v>0</v>
      </c>
      <c r="R13836" s="91" t="e">
        <f>('Dichte Wasser'!$B$4*AVERAGE(B13836:C13836)^3+'Dichte Wasser'!$B$3*AVERAGE(B13836:C13836)^2+'Dichte Wasser'!$B$2*AVERAGE(B13836:C13836)+'Dichte Wasser'!$B$1)/1000</f>
        <v>#DIV/0!</v>
      </c>
      <c r="S13836" s="92" t="e">
        <f t="shared" si="866"/>
        <v>#DIV/0!</v>
      </c>
    </row>
    <row r="13837" spans="1:19" x14ac:dyDescent="0.25">
      <c r="A13837" s="69"/>
      <c r="B13837" s="72"/>
      <c r="C13837" s="72"/>
      <c r="D13837" s="80"/>
      <c r="G13837" s="93"/>
      <c r="I13837" s="45">
        <f t="shared" si="865"/>
        <v>0</v>
      </c>
      <c r="J13837" s="45">
        <f t="shared" si="867"/>
        <v>13.945141504926658</v>
      </c>
      <c r="K13837" s="39" t="e">
        <f t="shared" si="864"/>
        <v>#DIV/0!</v>
      </c>
      <c r="L13837" s="46">
        <f>J13837/Eingaben!$D$29</f>
        <v>0.95777899945930856</v>
      </c>
      <c r="M13837" s="44" t="e">
        <f>K13837/Eingaben!$D$8</f>
        <v>#DIV/0!</v>
      </c>
      <c r="N13837" s="46">
        <f>ABS(B13837-C13837)/Eingaben!$D$8</f>
        <v>0</v>
      </c>
      <c r="O13837" s="44"/>
      <c r="P13837">
        <f>D13837/3600000*G13837*100*100/Eingaben!$D$39*(A13837-A13836)/3600</f>
        <v>0</v>
      </c>
      <c r="R13837" s="91" t="e">
        <f>('Dichte Wasser'!$B$4*AVERAGE(B13837:C13837)^3+'Dichte Wasser'!$B$3*AVERAGE(B13837:C13837)^2+'Dichte Wasser'!$B$2*AVERAGE(B13837:C13837)+'Dichte Wasser'!$B$1)/1000</f>
        <v>#DIV/0!</v>
      </c>
      <c r="S13837" s="92" t="e">
        <f t="shared" si="866"/>
        <v>#DIV/0!</v>
      </c>
    </row>
    <row r="13838" spans="1:19" x14ac:dyDescent="0.25">
      <c r="A13838" s="69"/>
      <c r="B13838" s="72"/>
      <c r="C13838" s="72"/>
      <c r="D13838" s="80"/>
      <c r="G13838" s="93"/>
      <c r="I13838" s="45">
        <f t="shared" si="865"/>
        <v>0</v>
      </c>
      <c r="J13838" s="45">
        <f t="shared" si="867"/>
        <v>13.945141504926658</v>
      </c>
      <c r="K13838" s="39" t="e">
        <f t="shared" si="864"/>
        <v>#DIV/0!</v>
      </c>
      <c r="L13838" s="46">
        <f>J13838/Eingaben!$D$29</f>
        <v>0.95777899945930856</v>
      </c>
      <c r="M13838" s="44" t="e">
        <f>K13838/Eingaben!$D$8</f>
        <v>#DIV/0!</v>
      </c>
      <c r="N13838" s="46">
        <f>ABS(B13838-C13838)/Eingaben!$D$8</f>
        <v>0</v>
      </c>
      <c r="O13838" s="44"/>
      <c r="P13838">
        <f>D13838/3600000*G13838*100*100/Eingaben!$D$39*(A13838-A13837)/3600</f>
        <v>0</v>
      </c>
      <c r="R13838" s="91" t="e">
        <f>('Dichte Wasser'!$B$4*AVERAGE(B13838:C13838)^3+'Dichte Wasser'!$B$3*AVERAGE(B13838:C13838)^2+'Dichte Wasser'!$B$2*AVERAGE(B13838:C13838)+'Dichte Wasser'!$B$1)/1000</f>
        <v>#DIV/0!</v>
      </c>
      <c r="S13838" s="92" t="e">
        <f t="shared" si="866"/>
        <v>#DIV/0!</v>
      </c>
    </row>
    <row r="13839" spans="1:19" x14ac:dyDescent="0.25">
      <c r="A13839" s="69"/>
      <c r="B13839" s="72"/>
      <c r="C13839" s="72"/>
      <c r="D13839" s="80"/>
      <c r="G13839" s="93"/>
      <c r="I13839" s="45">
        <f t="shared" si="865"/>
        <v>0</v>
      </c>
      <c r="J13839" s="45">
        <f t="shared" si="867"/>
        <v>13.945141504926658</v>
      </c>
      <c r="K13839" s="39" t="e">
        <f t="shared" si="864"/>
        <v>#DIV/0!</v>
      </c>
      <c r="L13839" s="46">
        <f>J13839/Eingaben!$D$29</f>
        <v>0.95777899945930856</v>
      </c>
      <c r="M13839" s="44" t="e">
        <f>K13839/Eingaben!$D$8</f>
        <v>#DIV/0!</v>
      </c>
      <c r="N13839" s="46">
        <f>ABS(B13839-C13839)/Eingaben!$D$8</f>
        <v>0</v>
      </c>
      <c r="O13839" s="44"/>
      <c r="P13839">
        <f>D13839/3600000*G13839*100*100/Eingaben!$D$39*(A13839-A13838)/3600</f>
        <v>0</v>
      </c>
      <c r="R13839" s="91" t="e">
        <f>('Dichte Wasser'!$B$4*AVERAGE(B13839:C13839)^3+'Dichte Wasser'!$B$3*AVERAGE(B13839:C13839)^2+'Dichte Wasser'!$B$2*AVERAGE(B13839:C13839)+'Dichte Wasser'!$B$1)/1000</f>
        <v>#DIV/0!</v>
      </c>
      <c r="S13839" s="92" t="e">
        <f t="shared" si="866"/>
        <v>#DIV/0!</v>
      </c>
    </row>
    <row r="13840" spans="1:19" x14ac:dyDescent="0.25">
      <c r="A13840" s="69"/>
      <c r="B13840" s="72"/>
      <c r="C13840" s="72"/>
      <c r="D13840" s="80"/>
      <c r="G13840" s="93"/>
      <c r="I13840" s="45">
        <f t="shared" si="865"/>
        <v>0</v>
      </c>
      <c r="J13840" s="45">
        <f t="shared" si="867"/>
        <v>13.945141504926658</v>
      </c>
      <c r="K13840" s="39" t="e">
        <f t="shared" si="864"/>
        <v>#DIV/0!</v>
      </c>
      <c r="L13840" s="46">
        <f>J13840/Eingaben!$D$29</f>
        <v>0.95777899945930856</v>
      </c>
      <c r="M13840" s="44" t="e">
        <f>K13840/Eingaben!$D$8</f>
        <v>#DIV/0!</v>
      </c>
      <c r="N13840" s="46">
        <f>ABS(B13840-C13840)/Eingaben!$D$8</f>
        <v>0</v>
      </c>
      <c r="O13840" s="44"/>
      <c r="P13840">
        <f>D13840/3600000*G13840*100*100/Eingaben!$D$39*(A13840-A13839)/3600</f>
        <v>0</v>
      </c>
      <c r="R13840" s="91" t="e">
        <f>('Dichte Wasser'!$B$4*AVERAGE(B13840:C13840)^3+'Dichte Wasser'!$B$3*AVERAGE(B13840:C13840)^2+'Dichte Wasser'!$B$2*AVERAGE(B13840:C13840)+'Dichte Wasser'!$B$1)/1000</f>
        <v>#DIV/0!</v>
      </c>
      <c r="S13840" s="92" t="e">
        <f t="shared" si="866"/>
        <v>#DIV/0!</v>
      </c>
    </row>
    <row r="13841" spans="1:19" x14ac:dyDescent="0.25">
      <c r="A13841" s="69"/>
      <c r="B13841" s="72"/>
      <c r="C13841" s="72"/>
      <c r="D13841" s="80"/>
      <c r="G13841" s="93"/>
      <c r="I13841" s="45">
        <f t="shared" si="865"/>
        <v>0</v>
      </c>
      <c r="J13841" s="45">
        <f t="shared" si="867"/>
        <v>13.945141504926658</v>
      </c>
      <c r="K13841" s="39" t="e">
        <f t="shared" si="864"/>
        <v>#DIV/0!</v>
      </c>
      <c r="L13841" s="46">
        <f>J13841/Eingaben!$D$29</f>
        <v>0.95777899945930856</v>
      </c>
      <c r="M13841" s="44" t="e">
        <f>K13841/Eingaben!$D$8</f>
        <v>#DIV/0!</v>
      </c>
      <c r="N13841" s="46">
        <f>ABS(B13841-C13841)/Eingaben!$D$8</f>
        <v>0</v>
      </c>
      <c r="O13841" s="44"/>
      <c r="P13841">
        <f>D13841/3600000*G13841*100*100/Eingaben!$D$39*(A13841-A13840)/3600</f>
        <v>0</v>
      </c>
      <c r="R13841" s="91" t="e">
        <f>('Dichte Wasser'!$B$4*AVERAGE(B13841:C13841)^3+'Dichte Wasser'!$B$3*AVERAGE(B13841:C13841)^2+'Dichte Wasser'!$B$2*AVERAGE(B13841:C13841)+'Dichte Wasser'!$B$1)/1000</f>
        <v>#DIV/0!</v>
      </c>
      <c r="S13841" s="92" t="e">
        <f t="shared" si="866"/>
        <v>#DIV/0!</v>
      </c>
    </row>
    <row r="13842" spans="1:19" x14ac:dyDescent="0.25">
      <c r="A13842" s="69"/>
      <c r="B13842" s="72"/>
      <c r="C13842" s="72"/>
      <c r="D13842" s="80"/>
      <c r="G13842" s="93"/>
      <c r="I13842" s="45">
        <f t="shared" si="865"/>
        <v>0</v>
      </c>
      <c r="J13842" s="45">
        <f t="shared" si="867"/>
        <v>13.945141504926658</v>
      </c>
      <c r="K13842" s="39" t="e">
        <f t="shared" si="864"/>
        <v>#DIV/0!</v>
      </c>
      <c r="L13842" s="46">
        <f>J13842/Eingaben!$D$29</f>
        <v>0.95777899945930856</v>
      </c>
      <c r="M13842" s="44" t="e">
        <f>K13842/Eingaben!$D$8</f>
        <v>#DIV/0!</v>
      </c>
      <c r="N13842" s="46">
        <f>ABS(B13842-C13842)/Eingaben!$D$8</f>
        <v>0</v>
      </c>
      <c r="O13842" s="44"/>
      <c r="P13842">
        <f>D13842/3600000*G13842*100*100/Eingaben!$D$39*(A13842-A13841)/3600</f>
        <v>0</v>
      </c>
      <c r="R13842" s="91" t="e">
        <f>('Dichte Wasser'!$B$4*AVERAGE(B13842:C13842)^3+'Dichte Wasser'!$B$3*AVERAGE(B13842:C13842)^2+'Dichte Wasser'!$B$2*AVERAGE(B13842:C13842)+'Dichte Wasser'!$B$1)/1000</f>
        <v>#DIV/0!</v>
      </c>
      <c r="S13842" s="92" t="e">
        <f t="shared" si="866"/>
        <v>#DIV/0!</v>
      </c>
    </row>
    <row r="13843" spans="1:19" x14ac:dyDescent="0.25">
      <c r="A13843" s="69"/>
      <c r="B13843" s="72"/>
      <c r="C13843" s="72"/>
      <c r="D13843" s="80"/>
      <c r="G13843" s="93"/>
      <c r="I13843" s="45">
        <f t="shared" si="865"/>
        <v>0</v>
      </c>
      <c r="J13843" s="45">
        <f t="shared" si="867"/>
        <v>13.945141504926658</v>
      </c>
      <c r="K13843" s="39" t="e">
        <f t="shared" si="864"/>
        <v>#DIV/0!</v>
      </c>
      <c r="L13843" s="46">
        <f>J13843/Eingaben!$D$29</f>
        <v>0.95777899945930856</v>
      </c>
      <c r="M13843" s="44" t="e">
        <f>K13843/Eingaben!$D$8</f>
        <v>#DIV/0!</v>
      </c>
      <c r="N13843" s="46">
        <f>ABS(B13843-C13843)/Eingaben!$D$8</f>
        <v>0</v>
      </c>
      <c r="O13843" s="44"/>
      <c r="P13843">
        <f>D13843/3600000*G13843*100*100/Eingaben!$D$39*(A13843-A13842)/3600</f>
        <v>0</v>
      </c>
      <c r="R13843" s="91" t="e">
        <f>('Dichte Wasser'!$B$4*AVERAGE(B13843:C13843)^3+'Dichte Wasser'!$B$3*AVERAGE(B13843:C13843)^2+'Dichte Wasser'!$B$2*AVERAGE(B13843:C13843)+'Dichte Wasser'!$B$1)/1000</f>
        <v>#DIV/0!</v>
      </c>
      <c r="S13843" s="92" t="e">
        <f t="shared" si="866"/>
        <v>#DIV/0!</v>
      </c>
    </row>
    <row r="13844" spans="1:19" x14ac:dyDescent="0.25">
      <c r="A13844" s="69"/>
      <c r="B13844" s="72"/>
      <c r="C13844" s="72"/>
      <c r="D13844" s="80"/>
      <c r="G13844" s="93"/>
      <c r="I13844" s="45">
        <f t="shared" si="865"/>
        <v>0</v>
      </c>
      <c r="J13844" s="45">
        <f t="shared" si="867"/>
        <v>13.945141504926658</v>
      </c>
      <c r="K13844" s="39" t="e">
        <f t="shared" si="864"/>
        <v>#DIV/0!</v>
      </c>
      <c r="L13844" s="46">
        <f>J13844/Eingaben!$D$29</f>
        <v>0.95777899945930856</v>
      </c>
      <c r="M13844" s="44" t="e">
        <f>K13844/Eingaben!$D$8</f>
        <v>#DIV/0!</v>
      </c>
      <c r="N13844" s="46">
        <f>ABS(B13844-C13844)/Eingaben!$D$8</f>
        <v>0</v>
      </c>
      <c r="O13844" s="44"/>
      <c r="P13844">
        <f>D13844/3600000*G13844*100*100/Eingaben!$D$39*(A13844-A13843)/3600</f>
        <v>0</v>
      </c>
      <c r="R13844" s="91" t="e">
        <f>('Dichte Wasser'!$B$4*AVERAGE(B13844:C13844)^3+'Dichte Wasser'!$B$3*AVERAGE(B13844:C13844)^2+'Dichte Wasser'!$B$2*AVERAGE(B13844:C13844)+'Dichte Wasser'!$B$1)/1000</f>
        <v>#DIV/0!</v>
      </c>
      <c r="S13844" s="92" t="e">
        <f t="shared" si="866"/>
        <v>#DIV/0!</v>
      </c>
    </row>
    <row r="13845" spans="1:19" x14ac:dyDescent="0.25">
      <c r="A13845" s="69"/>
      <c r="B13845" s="72"/>
      <c r="C13845" s="72"/>
      <c r="D13845" s="80"/>
      <c r="G13845" s="93"/>
      <c r="I13845" s="45">
        <f t="shared" si="865"/>
        <v>0</v>
      </c>
      <c r="J13845" s="45">
        <f t="shared" si="867"/>
        <v>13.945141504926658</v>
      </c>
      <c r="K13845" s="39" t="e">
        <f t="shared" si="864"/>
        <v>#DIV/0!</v>
      </c>
      <c r="L13845" s="46">
        <f>J13845/Eingaben!$D$29</f>
        <v>0.95777899945930856</v>
      </c>
      <c r="M13845" s="44" t="e">
        <f>K13845/Eingaben!$D$8</f>
        <v>#DIV/0!</v>
      </c>
      <c r="N13845" s="46">
        <f>ABS(B13845-C13845)/Eingaben!$D$8</f>
        <v>0</v>
      </c>
      <c r="O13845" s="44"/>
      <c r="P13845">
        <f>D13845/3600000*G13845*100*100/Eingaben!$D$39*(A13845-A13844)/3600</f>
        <v>0</v>
      </c>
      <c r="R13845" s="91" t="e">
        <f>('Dichte Wasser'!$B$4*AVERAGE(B13845:C13845)^3+'Dichte Wasser'!$B$3*AVERAGE(B13845:C13845)^2+'Dichte Wasser'!$B$2*AVERAGE(B13845:C13845)+'Dichte Wasser'!$B$1)/1000</f>
        <v>#DIV/0!</v>
      </c>
      <c r="S13845" s="92" t="e">
        <f t="shared" si="866"/>
        <v>#DIV/0!</v>
      </c>
    </row>
    <row r="13846" spans="1:19" x14ac:dyDescent="0.25">
      <c r="A13846" s="69"/>
      <c r="B13846" s="72"/>
      <c r="C13846" s="72"/>
      <c r="D13846" s="80"/>
      <c r="G13846" s="93"/>
      <c r="I13846" s="45">
        <f t="shared" si="865"/>
        <v>0</v>
      </c>
      <c r="J13846" s="45">
        <f t="shared" si="867"/>
        <v>13.945141504926658</v>
      </c>
      <c r="K13846" s="39" t="e">
        <f t="shared" si="864"/>
        <v>#DIV/0!</v>
      </c>
      <c r="L13846" s="46">
        <f>J13846/Eingaben!$D$29</f>
        <v>0.95777899945930856</v>
      </c>
      <c r="M13846" s="44" t="e">
        <f>K13846/Eingaben!$D$8</f>
        <v>#DIV/0!</v>
      </c>
      <c r="N13846" s="46">
        <f>ABS(B13846-C13846)/Eingaben!$D$8</f>
        <v>0</v>
      </c>
      <c r="O13846" s="44"/>
      <c r="P13846">
        <f>D13846/3600000*G13846*100*100/Eingaben!$D$39*(A13846-A13845)/3600</f>
        <v>0</v>
      </c>
      <c r="R13846" s="91" t="e">
        <f>('Dichte Wasser'!$B$4*AVERAGE(B13846:C13846)^3+'Dichte Wasser'!$B$3*AVERAGE(B13846:C13846)^2+'Dichte Wasser'!$B$2*AVERAGE(B13846:C13846)+'Dichte Wasser'!$B$1)/1000</f>
        <v>#DIV/0!</v>
      </c>
      <c r="S13846" s="92" t="e">
        <f t="shared" si="866"/>
        <v>#DIV/0!</v>
      </c>
    </row>
    <row r="13847" spans="1:19" x14ac:dyDescent="0.25">
      <c r="A13847" s="69"/>
      <c r="B13847" s="72"/>
      <c r="C13847" s="72"/>
      <c r="D13847" s="80"/>
      <c r="G13847" s="93"/>
      <c r="I13847" s="45">
        <f t="shared" si="865"/>
        <v>0</v>
      </c>
      <c r="J13847" s="45">
        <f t="shared" si="867"/>
        <v>13.945141504926658</v>
      </c>
      <c r="K13847" s="39" t="e">
        <f t="shared" si="864"/>
        <v>#DIV/0!</v>
      </c>
      <c r="L13847" s="46">
        <f>J13847/Eingaben!$D$29</f>
        <v>0.95777899945930856</v>
      </c>
      <c r="M13847" s="44" t="e">
        <f>K13847/Eingaben!$D$8</f>
        <v>#DIV/0!</v>
      </c>
      <c r="N13847" s="46">
        <f>ABS(B13847-C13847)/Eingaben!$D$8</f>
        <v>0</v>
      </c>
      <c r="O13847" s="44"/>
      <c r="P13847">
        <f>D13847/3600000*G13847*100*100/Eingaben!$D$39*(A13847-A13846)/3600</f>
        <v>0</v>
      </c>
      <c r="R13847" s="91" t="e">
        <f>('Dichte Wasser'!$B$4*AVERAGE(B13847:C13847)^3+'Dichte Wasser'!$B$3*AVERAGE(B13847:C13847)^2+'Dichte Wasser'!$B$2*AVERAGE(B13847:C13847)+'Dichte Wasser'!$B$1)/1000</f>
        <v>#DIV/0!</v>
      </c>
      <c r="S13847" s="92" t="e">
        <f t="shared" si="866"/>
        <v>#DIV/0!</v>
      </c>
    </row>
    <row r="13848" spans="1:19" x14ac:dyDescent="0.25">
      <c r="A13848" s="69"/>
      <c r="B13848" s="72"/>
      <c r="C13848" s="72"/>
      <c r="D13848" s="80"/>
      <c r="G13848" s="93"/>
      <c r="I13848" s="45">
        <f t="shared" si="865"/>
        <v>0</v>
      </c>
      <c r="J13848" s="45">
        <f t="shared" si="867"/>
        <v>13.945141504926658</v>
      </c>
      <c r="K13848" s="39" t="e">
        <f t="shared" si="864"/>
        <v>#DIV/0!</v>
      </c>
      <c r="L13848" s="46">
        <f>J13848/Eingaben!$D$29</f>
        <v>0.95777899945930856</v>
      </c>
      <c r="M13848" s="44" t="e">
        <f>K13848/Eingaben!$D$8</f>
        <v>#DIV/0!</v>
      </c>
      <c r="N13848" s="46">
        <f>ABS(B13848-C13848)/Eingaben!$D$8</f>
        <v>0</v>
      </c>
      <c r="O13848" s="44"/>
      <c r="P13848">
        <f>D13848/3600000*G13848*100*100/Eingaben!$D$39*(A13848-A13847)/3600</f>
        <v>0</v>
      </c>
      <c r="R13848" s="91" t="e">
        <f>('Dichte Wasser'!$B$4*AVERAGE(B13848:C13848)^3+'Dichte Wasser'!$B$3*AVERAGE(B13848:C13848)^2+'Dichte Wasser'!$B$2*AVERAGE(B13848:C13848)+'Dichte Wasser'!$B$1)/1000</f>
        <v>#DIV/0!</v>
      </c>
      <c r="S13848" s="92" t="e">
        <f t="shared" si="866"/>
        <v>#DIV/0!</v>
      </c>
    </row>
    <row r="13849" spans="1:19" x14ac:dyDescent="0.25">
      <c r="A13849" s="69"/>
      <c r="B13849" s="72"/>
      <c r="C13849" s="72"/>
      <c r="D13849" s="80"/>
      <c r="G13849" s="93"/>
      <c r="I13849" s="45">
        <f t="shared" si="865"/>
        <v>0</v>
      </c>
      <c r="J13849" s="45">
        <f t="shared" si="867"/>
        <v>13.945141504926658</v>
      </c>
      <c r="K13849" s="39" t="e">
        <f t="shared" si="864"/>
        <v>#DIV/0!</v>
      </c>
      <c r="L13849" s="46">
        <f>J13849/Eingaben!$D$29</f>
        <v>0.95777899945930856</v>
      </c>
      <c r="M13849" s="44" t="e">
        <f>K13849/Eingaben!$D$8</f>
        <v>#DIV/0!</v>
      </c>
      <c r="N13849" s="46">
        <f>ABS(B13849-C13849)/Eingaben!$D$8</f>
        <v>0</v>
      </c>
      <c r="O13849" s="44"/>
      <c r="P13849">
        <f>D13849/3600000*G13849*100*100/Eingaben!$D$39*(A13849-A13848)/3600</f>
        <v>0</v>
      </c>
      <c r="R13849" s="91" t="e">
        <f>('Dichte Wasser'!$B$4*AVERAGE(B13849:C13849)^3+'Dichte Wasser'!$B$3*AVERAGE(B13849:C13849)^2+'Dichte Wasser'!$B$2*AVERAGE(B13849:C13849)+'Dichte Wasser'!$B$1)/1000</f>
        <v>#DIV/0!</v>
      </c>
      <c r="S13849" s="92" t="e">
        <f t="shared" si="866"/>
        <v>#DIV/0!</v>
      </c>
    </row>
    <row r="13850" spans="1:19" x14ac:dyDescent="0.25">
      <c r="A13850" s="69"/>
      <c r="B13850" s="72"/>
      <c r="C13850" s="72"/>
      <c r="D13850" s="80"/>
      <c r="G13850" s="93"/>
      <c r="I13850" s="45">
        <f t="shared" si="865"/>
        <v>0</v>
      </c>
      <c r="J13850" s="45">
        <f t="shared" si="867"/>
        <v>13.945141504926658</v>
      </c>
      <c r="K13850" s="39" t="e">
        <f t="shared" si="864"/>
        <v>#DIV/0!</v>
      </c>
      <c r="L13850" s="46">
        <f>J13850/Eingaben!$D$29</f>
        <v>0.95777899945930856</v>
      </c>
      <c r="M13850" s="44" t="e">
        <f>K13850/Eingaben!$D$8</f>
        <v>#DIV/0!</v>
      </c>
      <c r="N13850" s="46">
        <f>ABS(B13850-C13850)/Eingaben!$D$8</f>
        <v>0</v>
      </c>
      <c r="O13850" s="44"/>
      <c r="P13850">
        <f>D13850/3600000*G13850*100*100/Eingaben!$D$39*(A13850-A13849)/3600</f>
        <v>0</v>
      </c>
      <c r="R13850" s="91" t="e">
        <f>('Dichte Wasser'!$B$4*AVERAGE(B13850:C13850)^3+'Dichte Wasser'!$B$3*AVERAGE(B13850:C13850)^2+'Dichte Wasser'!$B$2*AVERAGE(B13850:C13850)+'Dichte Wasser'!$B$1)/1000</f>
        <v>#DIV/0!</v>
      </c>
      <c r="S13850" s="92" t="e">
        <f t="shared" si="866"/>
        <v>#DIV/0!</v>
      </c>
    </row>
    <row r="13851" spans="1:19" x14ac:dyDescent="0.25">
      <c r="A13851" s="69"/>
      <c r="B13851" s="72"/>
      <c r="C13851" s="72"/>
      <c r="D13851" s="80"/>
      <c r="G13851" s="93"/>
      <c r="I13851" s="45">
        <f t="shared" si="865"/>
        <v>0</v>
      </c>
      <c r="J13851" s="45">
        <f t="shared" si="867"/>
        <v>13.945141504926658</v>
      </c>
      <c r="K13851" s="39" t="e">
        <f t="shared" si="864"/>
        <v>#DIV/0!</v>
      </c>
      <c r="L13851" s="46">
        <f>J13851/Eingaben!$D$29</f>
        <v>0.95777899945930856</v>
      </c>
      <c r="M13851" s="44" t="e">
        <f>K13851/Eingaben!$D$8</f>
        <v>#DIV/0!</v>
      </c>
      <c r="N13851" s="46">
        <f>ABS(B13851-C13851)/Eingaben!$D$8</f>
        <v>0</v>
      </c>
      <c r="O13851" s="44"/>
      <c r="P13851">
        <f>D13851/3600000*G13851*100*100/Eingaben!$D$39*(A13851-A13850)/3600</f>
        <v>0</v>
      </c>
      <c r="R13851" s="91" t="e">
        <f>('Dichte Wasser'!$B$4*AVERAGE(B13851:C13851)^3+'Dichte Wasser'!$B$3*AVERAGE(B13851:C13851)^2+'Dichte Wasser'!$B$2*AVERAGE(B13851:C13851)+'Dichte Wasser'!$B$1)/1000</f>
        <v>#DIV/0!</v>
      </c>
      <c r="S13851" s="92" t="e">
        <f t="shared" si="866"/>
        <v>#DIV/0!</v>
      </c>
    </row>
    <row r="13852" spans="1:19" x14ac:dyDescent="0.25">
      <c r="A13852" s="69"/>
      <c r="B13852" s="72"/>
      <c r="C13852" s="72"/>
      <c r="D13852" s="80"/>
      <c r="G13852" s="93"/>
      <c r="I13852" s="45">
        <f t="shared" si="865"/>
        <v>0</v>
      </c>
      <c r="J13852" s="45">
        <f t="shared" si="867"/>
        <v>13.945141504926658</v>
      </c>
      <c r="K13852" s="39" t="e">
        <f t="shared" si="864"/>
        <v>#DIV/0!</v>
      </c>
      <c r="L13852" s="46">
        <f>J13852/Eingaben!$D$29</f>
        <v>0.95777899945930856</v>
      </c>
      <c r="M13852" s="44" t="e">
        <f>K13852/Eingaben!$D$8</f>
        <v>#DIV/0!</v>
      </c>
      <c r="N13852" s="46">
        <f>ABS(B13852-C13852)/Eingaben!$D$8</f>
        <v>0</v>
      </c>
      <c r="O13852" s="44"/>
      <c r="P13852">
        <f>D13852/3600000*G13852*100*100/Eingaben!$D$39*(A13852-A13851)/3600</f>
        <v>0</v>
      </c>
      <c r="R13852" s="91" t="e">
        <f>('Dichte Wasser'!$B$4*AVERAGE(B13852:C13852)^3+'Dichte Wasser'!$B$3*AVERAGE(B13852:C13852)^2+'Dichte Wasser'!$B$2*AVERAGE(B13852:C13852)+'Dichte Wasser'!$B$1)/1000</f>
        <v>#DIV/0!</v>
      </c>
      <c r="S13852" s="92" t="e">
        <f t="shared" si="866"/>
        <v>#DIV/0!</v>
      </c>
    </row>
    <row r="13853" spans="1:19" x14ac:dyDescent="0.25">
      <c r="A13853" s="69"/>
      <c r="B13853" s="72"/>
      <c r="C13853" s="72"/>
      <c r="D13853" s="80"/>
      <c r="G13853" s="93"/>
      <c r="I13853" s="45">
        <f t="shared" si="865"/>
        <v>0</v>
      </c>
      <c r="J13853" s="45">
        <f t="shared" si="867"/>
        <v>13.945141504926658</v>
      </c>
      <c r="K13853" s="39" t="e">
        <f t="shared" si="864"/>
        <v>#DIV/0!</v>
      </c>
      <c r="L13853" s="46">
        <f>J13853/Eingaben!$D$29</f>
        <v>0.95777899945930856</v>
      </c>
      <c r="M13853" s="44" t="e">
        <f>K13853/Eingaben!$D$8</f>
        <v>#DIV/0!</v>
      </c>
      <c r="N13853" s="46">
        <f>ABS(B13853-C13853)/Eingaben!$D$8</f>
        <v>0</v>
      </c>
      <c r="O13853" s="44"/>
      <c r="P13853">
        <f>D13853/3600000*G13853*100*100/Eingaben!$D$39*(A13853-A13852)/3600</f>
        <v>0</v>
      </c>
      <c r="R13853" s="91" t="e">
        <f>('Dichte Wasser'!$B$4*AVERAGE(B13853:C13853)^3+'Dichte Wasser'!$B$3*AVERAGE(B13853:C13853)^2+'Dichte Wasser'!$B$2*AVERAGE(B13853:C13853)+'Dichte Wasser'!$B$1)/1000</f>
        <v>#DIV/0!</v>
      </c>
      <c r="S13853" s="92" t="e">
        <f t="shared" si="866"/>
        <v>#DIV/0!</v>
      </c>
    </row>
    <row r="13854" spans="1:19" x14ac:dyDescent="0.25">
      <c r="A13854" s="69"/>
      <c r="B13854" s="72"/>
      <c r="C13854" s="72"/>
      <c r="D13854" s="80"/>
      <c r="G13854" s="93"/>
      <c r="I13854" s="45">
        <f t="shared" si="865"/>
        <v>0</v>
      </c>
      <c r="J13854" s="45">
        <f t="shared" si="867"/>
        <v>13.945141504926658</v>
      </c>
      <c r="K13854" s="39" t="e">
        <f t="shared" si="864"/>
        <v>#DIV/0!</v>
      </c>
      <c r="L13854" s="46">
        <f>J13854/Eingaben!$D$29</f>
        <v>0.95777899945930856</v>
      </c>
      <c r="M13854" s="44" t="e">
        <f>K13854/Eingaben!$D$8</f>
        <v>#DIV/0!</v>
      </c>
      <c r="N13854" s="46">
        <f>ABS(B13854-C13854)/Eingaben!$D$8</f>
        <v>0</v>
      </c>
      <c r="O13854" s="44"/>
      <c r="P13854">
        <f>D13854/3600000*G13854*100*100/Eingaben!$D$39*(A13854-A13853)/3600</f>
        <v>0</v>
      </c>
      <c r="R13854" s="91" t="e">
        <f>('Dichte Wasser'!$B$4*AVERAGE(B13854:C13854)^3+'Dichte Wasser'!$B$3*AVERAGE(B13854:C13854)^2+'Dichte Wasser'!$B$2*AVERAGE(B13854:C13854)+'Dichte Wasser'!$B$1)/1000</f>
        <v>#DIV/0!</v>
      </c>
      <c r="S13854" s="92" t="e">
        <f t="shared" si="866"/>
        <v>#DIV/0!</v>
      </c>
    </row>
    <row r="13855" spans="1:19" x14ac:dyDescent="0.25">
      <c r="A13855" s="69"/>
      <c r="B13855" s="72"/>
      <c r="C13855" s="72"/>
      <c r="D13855" s="80"/>
      <c r="G13855" s="93"/>
      <c r="I13855" s="45">
        <f t="shared" si="865"/>
        <v>0</v>
      </c>
      <c r="J13855" s="45">
        <f t="shared" si="867"/>
        <v>13.945141504926658</v>
      </c>
      <c r="K13855" s="39" t="e">
        <f t="shared" si="864"/>
        <v>#DIV/0!</v>
      </c>
      <c r="L13855" s="46">
        <f>J13855/Eingaben!$D$29</f>
        <v>0.95777899945930856</v>
      </c>
      <c r="M13855" s="44" t="e">
        <f>K13855/Eingaben!$D$8</f>
        <v>#DIV/0!</v>
      </c>
      <c r="N13855" s="46">
        <f>ABS(B13855-C13855)/Eingaben!$D$8</f>
        <v>0</v>
      </c>
      <c r="O13855" s="44"/>
      <c r="P13855">
        <f>D13855/3600000*G13855*100*100/Eingaben!$D$39*(A13855-A13854)/3600</f>
        <v>0</v>
      </c>
      <c r="R13855" s="91" t="e">
        <f>('Dichte Wasser'!$B$4*AVERAGE(B13855:C13855)^3+'Dichte Wasser'!$B$3*AVERAGE(B13855:C13855)^2+'Dichte Wasser'!$B$2*AVERAGE(B13855:C13855)+'Dichte Wasser'!$B$1)/1000</f>
        <v>#DIV/0!</v>
      </c>
      <c r="S13855" s="92" t="e">
        <f t="shared" si="866"/>
        <v>#DIV/0!</v>
      </c>
    </row>
    <row r="13856" spans="1:19" x14ac:dyDescent="0.25">
      <c r="A13856" s="69"/>
      <c r="B13856" s="72"/>
      <c r="C13856" s="72"/>
      <c r="D13856" s="80"/>
      <c r="G13856" s="93"/>
      <c r="I13856" s="45">
        <f t="shared" si="865"/>
        <v>0</v>
      </c>
      <c r="J13856" s="45">
        <f t="shared" si="867"/>
        <v>13.945141504926658</v>
      </c>
      <c r="K13856" s="39" t="e">
        <f t="shared" si="864"/>
        <v>#DIV/0!</v>
      </c>
      <c r="L13856" s="46">
        <f>J13856/Eingaben!$D$29</f>
        <v>0.95777899945930856</v>
      </c>
      <c r="M13856" s="44" t="e">
        <f>K13856/Eingaben!$D$8</f>
        <v>#DIV/0!</v>
      </c>
      <c r="N13856" s="46">
        <f>ABS(B13856-C13856)/Eingaben!$D$8</f>
        <v>0</v>
      </c>
      <c r="O13856" s="44"/>
      <c r="P13856">
        <f>D13856/3600000*G13856*100*100/Eingaben!$D$39*(A13856-A13855)/3600</f>
        <v>0</v>
      </c>
      <c r="R13856" s="91" t="e">
        <f>('Dichte Wasser'!$B$4*AVERAGE(B13856:C13856)^3+'Dichte Wasser'!$B$3*AVERAGE(B13856:C13856)^2+'Dichte Wasser'!$B$2*AVERAGE(B13856:C13856)+'Dichte Wasser'!$B$1)/1000</f>
        <v>#DIV/0!</v>
      </c>
      <c r="S13856" s="92" t="e">
        <f t="shared" si="866"/>
        <v>#DIV/0!</v>
      </c>
    </row>
    <row r="13857" spans="1:19" x14ac:dyDescent="0.25">
      <c r="A13857" s="69"/>
      <c r="B13857" s="72"/>
      <c r="C13857" s="72"/>
      <c r="D13857" s="80"/>
      <c r="G13857" s="93"/>
      <c r="I13857" s="45">
        <f t="shared" si="865"/>
        <v>0</v>
      </c>
      <c r="J13857" s="45">
        <f t="shared" si="867"/>
        <v>13.945141504926658</v>
      </c>
      <c r="K13857" s="39" t="e">
        <f t="shared" si="864"/>
        <v>#DIV/0!</v>
      </c>
      <c r="L13857" s="46">
        <f>J13857/Eingaben!$D$29</f>
        <v>0.95777899945930856</v>
      </c>
      <c r="M13857" s="44" t="e">
        <f>K13857/Eingaben!$D$8</f>
        <v>#DIV/0!</v>
      </c>
      <c r="N13857" s="46">
        <f>ABS(B13857-C13857)/Eingaben!$D$8</f>
        <v>0</v>
      </c>
      <c r="O13857" s="44"/>
      <c r="P13857">
        <f>D13857/3600000*G13857*100*100/Eingaben!$D$39*(A13857-A13856)/3600</f>
        <v>0</v>
      </c>
      <c r="R13857" s="91" t="e">
        <f>('Dichte Wasser'!$B$4*AVERAGE(B13857:C13857)^3+'Dichte Wasser'!$B$3*AVERAGE(B13857:C13857)^2+'Dichte Wasser'!$B$2*AVERAGE(B13857:C13857)+'Dichte Wasser'!$B$1)/1000</f>
        <v>#DIV/0!</v>
      </c>
      <c r="S13857" s="92" t="e">
        <f t="shared" si="866"/>
        <v>#DIV/0!</v>
      </c>
    </row>
    <row r="13858" spans="1:19" x14ac:dyDescent="0.25">
      <c r="A13858" s="69"/>
      <c r="B13858" s="72"/>
      <c r="C13858" s="72"/>
      <c r="D13858" s="80"/>
      <c r="G13858" s="93"/>
      <c r="I13858" s="45">
        <f t="shared" si="865"/>
        <v>0</v>
      </c>
      <c r="J13858" s="45">
        <f t="shared" si="867"/>
        <v>13.945141504926658</v>
      </c>
      <c r="K13858" s="39" t="e">
        <f t="shared" si="864"/>
        <v>#DIV/0!</v>
      </c>
      <c r="L13858" s="46">
        <f>J13858/Eingaben!$D$29</f>
        <v>0.95777899945930856</v>
      </c>
      <c r="M13858" s="44" t="e">
        <f>K13858/Eingaben!$D$8</f>
        <v>#DIV/0!</v>
      </c>
      <c r="N13858" s="46">
        <f>ABS(B13858-C13858)/Eingaben!$D$8</f>
        <v>0</v>
      </c>
      <c r="O13858" s="44"/>
      <c r="P13858">
        <f>D13858/3600000*G13858*100*100/Eingaben!$D$39*(A13858-A13857)/3600</f>
        <v>0</v>
      </c>
      <c r="R13858" s="91" t="e">
        <f>('Dichte Wasser'!$B$4*AVERAGE(B13858:C13858)^3+'Dichte Wasser'!$B$3*AVERAGE(B13858:C13858)^2+'Dichte Wasser'!$B$2*AVERAGE(B13858:C13858)+'Dichte Wasser'!$B$1)/1000</f>
        <v>#DIV/0!</v>
      </c>
      <c r="S13858" s="92" t="e">
        <f t="shared" si="866"/>
        <v>#DIV/0!</v>
      </c>
    </row>
    <row r="13859" spans="1:19" x14ac:dyDescent="0.25">
      <c r="A13859" s="69"/>
      <c r="B13859" s="72"/>
      <c r="C13859" s="72"/>
      <c r="D13859" s="80"/>
      <c r="G13859" s="93"/>
      <c r="I13859" s="45">
        <f t="shared" si="865"/>
        <v>0</v>
      </c>
      <c r="J13859" s="45">
        <f t="shared" si="867"/>
        <v>13.945141504926658</v>
      </c>
      <c r="K13859" s="39" t="e">
        <f t="shared" si="864"/>
        <v>#DIV/0!</v>
      </c>
      <c r="L13859" s="46">
        <f>J13859/Eingaben!$D$29</f>
        <v>0.95777899945930856</v>
      </c>
      <c r="M13859" s="44" t="e">
        <f>K13859/Eingaben!$D$8</f>
        <v>#DIV/0!</v>
      </c>
      <c r="N13859" s="46">
        <f>ABS(B13859-C13859)/Eingaben!$D$8</f>
        <v>0</v>
      </c>
      <c r="O13859" s="44"/>
      <c r="P13859">
        <f>D13859/3600000*G13859*100*100/Eingaben!$D$39*(A13859-A13858)/3600</f>
        <v>0</v>
      </c>
      <c r="R13859" s="91" t="e">
        <f>('Dichte Wasser'!$B$4*AVERAGE(B13859:C13859)^3+'Dichte Wasser'!$B$3*AVERAGE(B13859:C13859)^2+'Dichte Wasser'!$B$2*AVERAGE(B13859:C13859)+'Dichte Wasser'!$B$1)/1000</f>
        <v>#DIV/0!</v>
      </c>
      <c r="S13859" s="92" t="e">
        <f t="shared" si="866"/>
        <v>#DIV/0!</v>
      </c>
    </row>
    <row r="13860" spans="1:19" x14ac:dyDescent="0.25">
      <c r="A13860" s="69"/>
      <c r="B13860" s="72"/>
      <c r="C13860" s="72"/>
      <c r="D13860" s="80"/>
      <c r="G13860" s="93"/>
      <c r="I13860" s="45">
        <f t="shared" si="865"/>
        <v>0</v>
      </c>
      <c r="J13860" s="45">
        <f t="shared" si="867"/>
        <v>13.945141504926658</v>
      </c>
      <c r="K13860" s="39" t="e">
        <f t="shared" si="864"/>
        <v>#DIV/0!</v>
      </c>
      <c r="L13860" s="46">
        <f>J13860/Eingaben!$D$29</f>
        <v>0.95777899945930856</v>
      </c>
      <c r="M13860" s="44" t="e">
        <f>K13860/Eingaben!$D$8</f>
        <v>#DIV/0!</v>
      </c>
      <c r="N13860" s="46">
        <f>ABS(B13860-C13860)/Eingaben!$D$8</f>
        <v>0</v>
      </c>
      <c r="O13860" s="44"/>
      <c r="P13860">
        <f>D13860/3600000*G13860*100*100/Eingaben!$D$39*(A13860-A13859)/3600</f>
        <v>0</v>
      </c>
      <c r="R13860" s="91" t="e">
        <f>('Dichte Wasser'!$B$4*AVERAGE(B13860:C13860)^3+'Dichte Wasser'!$B$3*AVERAGE(B13860:C13860)^2+'Dichte Wasser'!$B$2*AVERAGE(B13860:C13860)+'Dichte Wasser'!$B$1)/1000</f>
        <v>#DIV/0!</v>
      </c>
      <c r="S13860" s="92" t="e">
        <f t="shared" si="866"/>
        <v>#DIV/0!</v>
      </c>
    </row>
    <row r="13861" spans="1:19" x14ac:dyDescent="0.25">
      <c r="A13861" s="69"/>
      <c r="B13861" s="72"/>
      <c r="C13861" s="72"/>
      <c r="D13861" s="80"/>
      <c r="G13861" s="93"/>
      <c r="I13861" s="45">
        <f t="shared" si="865"/>
        <v>0</v>
      </c>
      <c r="J13861" s="45">
        <f t="shared" si="867"/>
        <v>13.945141504926658</v>
      </c>
      <c r="K13861" s="39" t="e">
        <f t="shared" si="864"/>
        <v>#DIV/0!</v>
      </c>
      <c r="L13861" s="46">
        <f>J13861/Eingaben!$D$29</f>
        <v>0.95777899945930856</v>
      </c>
      <c r="M13861" s="44" t="e">
        <f>K13861/Eingaben!$D$8</f>
        <v>#DIV/0!</v>
      </c>
      <c r="N13861" s="46">
        <f>ABS(B13861-C13861)/Eingaben!$D$8</f>
        <v>0</v>
      </c>
      <c r="O13861" s="44"/>
      <c r="P13861">
        <f>D13861/3600000*G13861*100*100/Eingaben!$D$39*(A13861-A13860)/3600</f>
        <v>0</v>
      </c>
      <c r="R13861" s="91" t="e">
        <f>('Dichte Wasser'!$B$4*AVERAGE(B13861:C13861)^3+'Dichte Wasser'!$B$3*AVERAGE(B13861:C13861)^2+'Dichte Wasser'!$B$2*AVERAGE(B13861:C13861)+'Dichte Wasser'!$B$1)/1000</f>
        <v>#DIV/0!</v>
      </c>
      <c r="S13861" s="92" t="e">
        <f t="shared" si="866"/>
        <v>#DIV/0!</v>
      </c>
    </row>
    <row r="13862" spans="1:19" x14ac:dyDescent="0.25">
      <c r="A13862" s="69"/>
      <c r="B13862" s="72"/>
      <c r="C13862" s="72"/>
      <c r="D13862" s="80"/>
      <c r="G13862" s="93"/>
      <c r="I13862" s="45">
        <f t="shared" si="865"/>
        <v>0</v>
      </c>
      <c r="J13862" s="45">
        <f t="shared" si="867"/>
        <v>13.945141504926658</v>
      </c>
      <c r="K13862" s="39" t="e">
        <f t="shared" si="864"/>
        <v>#DIV/0!</v>
      </c>
      <c r="L13862" s="46">
        <f>J13862/Eingaben!$D$29</f>
        <v>0.95777899945930856</v>
      </c>
      <c r="M13862" s="44" t="e">
        <f>K13862/Eingaben!$D$8</f>
        <v>#DIV/0!</v>
      </c>
      <c r="N13862" s="46">
        <f>ABS(B13862-C13862)/Eingaben!$D$8</f>
        <v>0</v>
      </c>
      <c r="O13862" s="44"/>
      <c r="P13862">
        <f>D13862/3600000*G13862*100*100/Eingaben!$D$39*(A13862-A13861)/3600</f>
        <v>0</v>
      </c>
      <c r="R13862" s="91" t="e">
        <f>('Dichte Wasser'!$B$4*AVERAGE(B13862:C13862)^3+'Dichte Wasser'!$B$3*AVERAGE(B13862:C13862)^2+'Dichte Wasser'!$B$2*AVERAGE(B13862:C13862)+'Dichte Wasser'!$B$1)/1000</f>
        <v>#DIV/0!</v>
      </c>
      <c r="S13862" s="92" t="e">
        <f t="shared" si="866"/>
        <v>#DIV/0!</v>
      </c>
    </row>
    <row r="13863" spans="1:19" x14ac:dyDescent="0.25">
      <c r="A13863" s="69"/>
      <c r="B13863" s="72"/>
      <c r="C13863" s="72"/>
      <c r="D13863" s="80"/>
      <c r="G13863" s="93"/>
      <c r="I13863" s="45">
        <f t="shared" si="865"/>
        <v>0</v>
      </c>
      <c r="J13863" s="45">
        <f t="shared" si="867"/>
        <v>13.945141504926658</v>
      </c>
      <c r="K13863" s="39" t="e">
        <f t="shared" si="864"/>
        <v>#DIV/0!</v>
      </c>
      <c r="L13863" s="46">
        <f>J13863/Eingaben!$D$29</f>
        <v>0.95777899945930856</v>
      </c>
      <c r="M13863" s="44" t="e">
        <f>K13863/Eingaben!$D$8</f>
        <v>#DIV/0!</v>
      </c>
      <c r="N13863" s="46">
        <f>ABS(B13863-C13863)/Eingaben!$D$8</f>
        <v>0</v>
      </c>
      <c r="O13863" s="44"/>
      <c r="P13863">
        <f>D13863/3600000*G13863*100*100/Eingaben!$D$39*(A13863-A13862)/3600</f>
        <v>0</v>
      </c>
      <c r="R13863" s="91" t="e">
        <f>('Dichte Wasser'!$B$4*AVERAGE(B13863:C13863)^3+'Dichte Wasser'!$B$3*AVERAGE(B13863:C13863)^2+'Dichte Wasser'!$B$2*AVERAGE(B13863:C13863)+'Dichte Wasser'!$B$1)/1000</f>
        <v>#DIV/0!</v>
      </c>
      <c r="S13863" s="92" t="e">
        <f t="shared" si="866"/>
        <v>#DIV/0!</v>
      </c>
    </row>
    <row r="13864" spans="1:19" x14ac:dyDescent="0.25">
      <c r="A13864" s="69"/>
      <c r="B13864" s="72"/>
      <c r="C13864" s="72"/>
      <c r="D13864" s="80"/>
      <c r="G13864" s="93"/>
      <c r="I13864" s="45">
        <f t="shared" si="865"/>
        <v>0</v>
      </c>
      <c r="J13864" s="45">
        <f t="shared" si="867"/>
        <v>13.945141504926658</v>
      </c>
      <c r="K13864" s="39" t="e">
        <f t="shared" si="864"/>
        <v>#DIV/0!</v>
      </c>
      <c r="L13864" s="46">
        <f>J13864/Eingaben!$D$29</f>
        <v>0.95777899945930856</v>
      </c>
      <c r="M13864" s="44" t="e">
        <f>K13864/Eingaben!$D$8</f>
        <v>#DIV/0!</v>
      </c>
      <c r="N13864" s="46">
        <f>ABS(B13864-C13864)/Eingaben!$D$8</f>
        <v>0</v>
      </c>
      <c r="O13864" s="44"/>
      <c r="P13864">
        <f>D13864/3600000*G13864*100*100/Eingaben!$D$39*(A13864-A13863)/3600</f>
        <v>0</v>
      </c>
      <c r="R13864" s="91" t="e">
        <f>('Dichte Wasser'!$B$4*AVERAGE(B13864:C13864)^3+'Dichte Wasser'!$B$3*AVERAGE(B13864:C13864)^2+'Dichte Wasser'!$B$2*AVERAGE(B13864:C13864)+'Dichte Wasser'!$B$1)/1000</f>
        <v>#DIV/0!</v>
      </c>
      <c r="S13864" s="92" t="e">
        <f t="shared" si="866"/>
        <v>#DIV/0!</v>
      </c>
    </row>
    <row r="13865" spans="1:19" x14ac:dyDescent="0.25">
      <c r="A13865" s="69"/>
      <c r="B13865" s="72"/>
      <c r="C13865" s="72"/>
      <c r="D13865" s="80"/>
      <c r="G13865" s="93"/>
      <c r="I13865" s="45">
        <f t="shared" si="865"/>
        <v>0</v>
      </c>
      <c r="J13865" s="45">
        <f t="shared" si="867"/>
        <v>13.945141504926658</v>
      </c>
      <c r="K13865" s="39" t="e">
        <f t="shared" si="864"/>
        <v>#DIV/0!</v>
      </c>
      <c r="L13865" s="46">
        <f>J13865/Eingaben!$D$29</f>
        <v>0.95777899945930856</v>
      </c>
      <c r="M13865" s="44" t="e">
        <f>K13865/Eingaben!$D$8</f>
        <v>#DIV/0!</v>
      </c>
      <c r="N13865" s="46">
        <f>ABS(B13865-C13865)/Eingaben!$D$8</f>
        <v>0</v>
      </c>
      <c r="O13865" s="44"/>
      <c r="P13865">
        <f>D13865/3600000*G13865*100*100/Eingaben!$D$39*(A13865-A13864)/3600</f>
        <v>0</v>
      </c>
      <c r="R13865" s="91" t="e">
        <f>('Dichte Wasser'!$B$4*AVERAGE(B13865:C13865)^3+'Dichte Wasser'!$B$3*AVERAGE(B13865:C13865)^2+'Dichte Wasser'!$B$2*AVERAGE(B13865:C13865)+'Dichte Wasser'!$B$1)/1000</f>
        <v>#DIV/0!</v>
      </c>
      <c r="S13865" s="92" t="e">
        <f t="shared" si="866"/>
        <v>#DIV/0!</v>
      </c>
    </row>
    <row r="13866" spans="1:19" x14ac:dyDescent="0.25">
      <c r="A13866" s="69"/>
      <c r="B13866" s="72"/>
      <c r="C13866" s="72"/>
      <c r="D13866" s="80"/>
      <c r="G13866" s="93"/>
      <c r="I13866" s="45">
        <f t="shared" si="865"/>
        <v>0</v>
      </c>
      <c r="J13866" s="45">
        <f t="shared" si="867"/>
        <v>13.945141504926658</v>
      </c>
      <c r="K13866" s="39" t="e">
        <f t="shared" si="864"/>
        <v>#DIV/0!</v>
      </c>
      <c r="L13866" s="46">
        <f>J13866/Eingaben!$D$29</f>
        <v>0.95777899945930856</v>
      </c>
      <c r="M13866" s="44" t="e">
        <f>K13866/Eingaben!$D$8</f>
        <v>#DIV/0!</v>
      </c>
      <c r="N13866" s="46">
        <f>ABS(B13866-C13866)/Eingaben!$D$8</f>
        <v>0</v>
      </c>
      <c r="O13866" s="44"/>
      <c r="P13866">
        <f>D13866/3600000*G13866*100*100/Eingaben!$D$39*(A13866-A13865)/3600</f>
        <v>0</v>
      </c>
      <c r="R13866" s="91" t="e">
        <f>('Dichte Wasser'!$B$4*AVERAGE(B13866:C13866)^3+'Dichte Wasser'!$B$3*AVERAGE(B13866:C13866)^2+'Dichte Wasser'!$B$2*AVERAGE(B13866:C13866)+'Dichte Wasser'!$B$1)/1000</f>
        <v>#DIV/0!</v>
      </c>
      <c r="S13866" s="92" t="e">
        <f t="shared" si="866"/>
        <v>#DIV/0!</v>
      </c>
    </row>
    <row r="13867" spans="1:19" x14ac:dyDescent="0.25">
      <c r="A13867" s="69"/>
      <c r="B13867" s="72"/>
      <c r="C13867" s="72"/>
      <c r="D13867" s="80"/>
      <c r="G13867" s="93"/>
      <c r="I13867" s="45">
        <f t="shared" si="865"/>
        <v>0</v>
      </c>
      <c r="J13867" s="45">
        <f t="shared" si="867"/>
        <v>13.945141504926658</v>
      </c>
      <c r="K13867" s="39" t="e">
        <f t="shared" si="864"/>
        <v>#DIV/0!</v>
      </c>
      <c r="L13867" s="46">
        <f>J13867/Eingaben!$D$29</f>
        <v>0.95777899945930856</v>
      </c>
      <c r="M13867" s="44" t="e">
        <f>K13867/Eingaben!$D$8</f>
        <v>#DIV/0!</v>
      </c>
      <c r="N13867" s="46">
        <f>ABS(B13867-C13867)/Eingaben!$D$8</f>
        <v>0</v>
      </c>
      <c r="O13867" s="44"/>
      <c r="P13867">
        <f>D13867/3600000*G13867*100*100/Eingaben!$D$39*(A13867-A13866)/3600</f>
        <v>0</v>
      </c>
      <c r="R13867" s="91" t="e">
        <f>('Dichte Wasser'!$B$4*AVERAGE(B13867:C13867)^3+'Dichte Wasser'!$B$3*AVERAGE(B13867:C13867)^2+'Dichte Wasser'!$B$2*AVERAGE(B13867:C13867)+'Dichte Wasser'!$B$1)/1000</f>
        <v>#DIV/0!</v>
      </c>
      <c r="S13867" s="92" t="e">
        <f t="shared" si="866"/>
        <v>#DIV/0!</v>
      </c>
    </row>
    <row r="13868" spans="1:19" x14ac:dyDescent="0.25">
      <c r="A13868" s="69"/>
      <c r="B13868" s="72"/>
      <c r="C13868" s="72"/>
      <c r="D13868" s="80"/>
      <c r="G13868" s="93"/>
      <c r="I13868" s="45">
        <f t="shared" si="865"/>
        <v>0</v>
      </c>
      <c r="J13868" s="45">
        <f t="shared" si="867"/>
        <v>13.945141504926658</v>
      </c>
      <c r="K13868" s="39" t="e">
        <f t="shared" si="864"/>
        <v>#DIV/0!</v>
      </c>
      <c r="L13868" s="46">
        <f>J13868/Eingaben!$D$29</f>
        <v>0.95777899945930856</v>
      </c>
      <c r="M13868" s="44" t="e">
        <f>K13868/Eingaben!$D$8</f>
        <v>#DIV/0!</v>
      </c>
      <c r="N13868" s="46">
        <f>ABS(B13868-C13868)/Eingaben!$D$8</f>
        <v>0</v>
      </c>
      <c r="O13868" s="44"/>
      <c r="P13868">
        <f>D13868/3600000*G13868*100*100/Eingaben!$D$39*(A13868-A13867)/3600</f>
        <v>0</v>
      </c>
      <c r="R13868" s="91" t="e">
        <f>('Dichte Wasser'!$B$4*AVERAGE(B13868:C13868)^3+'Dichte Wasser'!$B$3*AVERAGE(B13868:C13868)^2+'Dichte Wasser'!$B$2*AVERAGE(B13868:C13868)+'Dichte Wasser'!$B$1)/1000</f>
        <v>#DIV/0!</v>
      </c>
      <c r="S13868" s="92" t="e">
        <f t="shared" si="866"/>
        <v>#DIV/0!</v>
      </c>
    </row>
    <row r="13869" spans="1:19" x14ac:dyDescent="0.25">
      <c r="A13869" s="69"/>
      <c r="B13869" s="72"/>
      <c r="C13869" s="72"/>
      <c r="D13869" s="80"/>
      <c r="G13869" s="93"/>
      <c r="I13869" s="45">
        <f t="shared" si="865"/>
        <v>0</v>
      </c>
      <c r="J13869" s="45">
        <f t="shared" si="867"/>
        <v>13.945141504926658</v>
      </c>
      <c r="K13869" s="39" t="e">
        <f t="shared" si="864"/>
        <v>#DIV/0!</v>
      </c>
      <c r="L13869" s="46">
        <f>J13869/Eingaben!$D$29</f>
        <v>0.95777899945930856</v>
      </c>
      <c r="M13869" s="44" t="e">
        <f>K13869/Eingaben!$D$8</f>
        <v>#DIV/0!</v>
      </c>
      <c r="N13869" s="46">
        <f>ABS(B13869-C13869)/Eingaben!$D$8</f>
        <v>0</v>
      </c>
      <c r="O13869" s="44"/>
      <c r="P13869">
        <f>D13869/3600000*G13869*100*100/Eingaben!$D$39*(A13869-A13868)/3600</f>
        <v>0</v>
      </c>
      <c r="R13869" s="91" t="e">
        <f>('Dichte Wasser'!$B$4*AVERAGE(B13869:C13869)^3+'Dichte Wasser'!$B$3*AVERAGE(B13869:C13869)^2+'Dichte Wasser'!$B$2*AVERAGE(B13869:C13869)+'Dichte Wasser'!$B$1)/1000</f>
        <v>#DIV/0!</v>
      </c>
      <c r="S13869" s="92" t="e">
        <f t="shared" si="866"/>
        <v>#DIV/0!</v>
      </c>
    </row>
    <row r="13870" spans="1:19" x14ac:dyDescent="0.25">
      <c r="A13870" s="69"/>
      <c r="B13870" s="72"/>
      <c r="C13870" s="72"/>
      <c r="D13870" s="80"/>
      <c r="G13870" s="93"/>
      <c r="I13870" s="45">
        <f t="shared" si="865"/>
        <v>0</v>
      </c>
      <c r="J13870" s="45">
        <f t="shared" si="867"/>
        <v>13.945141504926658</v>
      </c>
      <c r="K13870" s="39" t="e">
        <f t="shared" si="864"/>
        <v>#DIV/0!</v>
      </c>
      <c r="L13870" s="46">
        <f>J13870/Eingaben!$D$29</f>
        <v>0.95777899945930856</v>
      </c>
      <c r="M13870" s="44" t="e">
        <f>K13870/Eingaben!$D$8</f>
        <v>#DIV/0!</v>
      </c>
      <c r="N13870" s="46">
        <f>ABS(B13870-C13870)/Eingaben!$D$8</f>
        <v>0</v>
      </c>
      <c r="O13870" s="44"/>
      <c r="P13870">
        <f>D13870/3600000*G13870*100*100/Eingaben!$D$39*(A13870-A13869)/3600</f>
        <v>0</v>
      </c>
      <c r="R13870" s="91" t="e">
        <f>('Dichte Wasser'!$B$4*AVERAGE(B13870:C13870)^3+'Dichte Wasser'!$B$3*AVERAGE(B13870:C13870)^2+'Dichte Wasser'!$B$2*AVERAGE(B13870:C13870)+'Dichte Wasser'!$B$1)/1000</f>
        <v>#DIV/0!</v>
      </c>
      <c r="S13870" s="92" t="e">
        <f t="shared" si="866"/>
        <v>#DIV/0!</v>
      </c>
    </row>
    <row r="13871" spans="1:19" x14ac:dyDescent="0.25">
      <c r="A13871" s="69"/>
      <c r="B13871" s="72"/>
      <c r="C13871" s="72"/>
      <c r="D13871" s="80"/>
      <c r="G13871" s="93"/>
      <c r="I13871" s="45">
        <f t="shared" si="865"/>
        <v>0</v>
      </c>
      <c r="J13871" s="45">
        <f t="shared" si="867"/>
        <v>13.945141504926658</v>
      </c>
      <c r="K13871" s="39" t="e">
        <f t="shared" si="864"/>
        <v>#DIV/0!</v>
      </c>
      <c r="L13871" s="46">
        <f>J13871/Eingaben!$D$29</f>
        <v>0.95777899945930856</v>
      </c>
      <c r="M13871" s="44" t="e">
        <f>K13871/Eingaben!$D$8</f>
        <v>#DIV/0!</v>
      </c>
      <c r="N13871" s="46">
        <f>ABS(B13871-C13871)/Eingaben!$D$8</f>
        <v>0</v>
      </c>
      <c r="O13871" s="44"/>
      <c r="P13871">
        <f>D13871/3600000*G13871*100*100/Eingaben!$D$39*(A13871-A13870)/3600</f>
        <v>0</v>
      </c>
      <c r="R13871" s="91" t="e">
        <f>('Dichte Wasser'!$B$4*AVERAGE(B13871:C13871)^3+'Dichte Wasser'!$B$3*AVERAGE(B13871:C13871)^2+'Dichte Wasser'!$B$2*AVERAGE(B13871:C13871)+'Dichte Wasser'!$B$1)/1000</f>
        <v>#DIV/0!</v>
      </c>
      <c r="S13871" s="92" t="e">
        <f t="shared" si="866"/>
        <v>#DIV/0!</v>
      </c>
    </row>
    <row r="13872" spans="1:19" x14ac:dyDescent="0.25">
      <c r="A13872" s="69"/>
      <c r="B13872" s="72"/>
      <c r="C13872" s="72"/>
      <c r="D13872" s="80"/>
      <c r="G13872" s="93"/>
      <c r="I13872" s="45">
        <f t="shared" si="865"/>
        <v>0</v>
      </c>
      <c r="J13872" s="45">
        <f t="shared" si="867"/>
        <v>13.945141504926658</v>
      </c>
      <c r="K13872" s="39" t="e">
        <f t="shared" si="864"/>
        <v>#DIV/0!</v>
      </c>
      <c r="L13872" s="46">
        <f>J13872/Eingaben!$D$29</f>
        <v>0.95777899945930856</v>
      </c>
      <c r="M13872" s="44" t="e">
        <f>K13872/Eingaben!$D$8</f>
        <v>#DIV/0!</v>
      </c>
      <c r="N13872" s="46">
        <f>ABS(B13872-C13872)/Eingaben!$D$8</f>
        <v>0</v>
      </c>
      <c r="O13872" s="44"/>
      <c r="P13872">
        <f>D13872/3600000*G13872*100*100/Eingaben!$D$39*(A13872-A13871)/3600</f>
        <v>0</v>
      </c>
      <c r="R13872" s="91" t="e">
        <f>('Dichte Wasser'!$B$4*AVERAGE(B13872:C13872)^3+'Dichte Wasser'!$B$3*AVERAGE(B13872:C13872)^2+'Dichte Wasser'!$B$2*AVERAGE(B13872:C13872)+'Dichte Wasser'!$B$1)/1000</f>
        <v>#DIV/0!</v>
      </c>
      <c r="S13872" s="92" t="e">
        <f t="shared" si="866"/>
        <v>#DIV/0!</v>
      </c>
    </row>
    <row r="13873" spans="1:19" x14ac:dyDescent="0.25">
      <c r="A13873" s="69"/>
      <c r="B13873" s="72"/>
      <c r="C13873" s="72"/>
      <c r="D13873" s="80"/>
      <c r="G13873" s="93"/>
      <c r="I13873" s="45">
        <f t="shared" si="865"/>
        <v>0</v>
      </c>
      <c r="J13873" s="45">
        <f t="shared" si="867"/>
        <v>13.945141504926658</v>
      </c>
      <c r="K13873" s="39" t="e">
        <f t="shared" si="864"/>
        <v>#DIV/0!</v>
      </c>
      <c r="L13873" s="46">
        <f>J13873/Eingaben!$D$29</f>
        <v>0.95777899945930856</v>
      </c>
      <c r="M13873" s="44" t="e">
        <f>K13873/Eingaben!$D$8</f>
        <v>#DIV/0!</v>
      </c>
      <c r="N13873" s="46">
        <f>ABS(B13873-C13873)/Eingaben!$D$8</f>
        <v>0</v>
      </c>
      <c r="O13873" s="44"/>
      <c r="P13873">
        <f>D13873/3600000*G13873*100*100/Eingaben!$D$39*(A13873-A13872)/3600</f>
        <v>0</v>
      </c>
      <c r="R13873" s="91" t="e">
        <f>('Dichte Wasser'!$B$4*AVERAGE(B13873:C13873)^3+'Dichte Wasser'!$B$3*AVERAGE(B13873:C13873)^2+'Dichte Wasser'!$B$2*AVERAGE(B13873:C13873)+'Dichte Wasser'!$B$1)/1000</f>
        <v>#DIV/0!</v>
      </c>
      <c r="S13873" s="92" t="e">
        <f t="shared" si="866"/>
        <v>#DIV/0!</v>
      </c>
    </row>
    <row r="13874" spans="1:19" x14ac:dyDescent="0.25">
      <c r="A13874" s="69"/>
      <c r="B13874" s="72"/>
      <c r="C13874" s="72"/>
      <c r="D13874" s="80"/>
      <c r="G13874" s="93"/>
      <c r="I13874" s="45">
        <f t="shared" si="865"/>
        <v>0</v>
      </c>
      <c r="J13874" s="45">
        <f t="shared" si="867"/>
        <v>13.945141504926658</v>
      </c>
      <c r="K13874" s="39" t="e">
        <f t="shared" si="864"/>
        <v>#DIV/0!</v>
      </c>
      <c r="L13874" s="46">
        <f>J13874/Eingaben!$D$29</f>
        <v>0.95777899945930856</v>
      </c>
      <c r="M13874" s="44" t="e">
        <f>K13874/Eingaben!$D$8</f>
        <v>#DIV/0!</v>
      </c>
      <c r="N13874" s="46">
        <f>ABS(B13874-C13874)/Eingaben!$D$8</f>
        <v>0</v>
      </c>
      <c r="O13874" s="44"/>
      <c r="P13874">
        <f>D13874/3600000*G13874*100*100/Eingaben!$D$39*(A13874-A13873)/3600</f>
        <v>0</v>
      </c>
      <c r="R13874" s="91" t="e">
        <f>('Dichte Wasser'!$B$4*AVERAGE(B13874:C13874)^3+'Dichte Wasser'!$B$3*AVERAGE(B13874:C13874)^2+'Dichte Wasser'!$B$2*AVERAGE(B13874:C13874)+'Dichte Wasser'!$B$1)/1000</f>
        <v>#DIV/0!</v>
      </c>
      <c r="S13874" s="92" t="e">
        <f t="shared" si="866"/>
        <v>#DIV/0!</v>
      </c>
    </row>
    <row r="13875" spans="1:19" x14ac:dyDescent="0.25">
      <c r="A13875" s="69"/>
      <c r="B13875" s="72"/>
      <c r="C13875" s="72"/>
      <c r="D13875" s="80"/>
      <c r="G13875" s="93"/>
      <c r="I13875" s="45">
        <f t="shared" si="865"/>
        <v>0</v>
      </c>
      <c r="J13875" s="45">
        <f t="shared" si="867"/>
        <v>13.945141504926658</v>
      </c>
      <c r="K13875" s="39" t="e">
        <f t="shared" si="864"/>
        <v>#DIV/0!</v>
      </c>
      <c r="L13875" s="46">
        <f>J13875/Eingaben!$D$29</f>
        <v>0.95777899945930856</v>
      </c>
      <c r="M13875" s="44" t="e">
        <f>K13875/Eingaben!$D$8</f>
        <v>#DIV/0!</v>
      </c>
      <c r="N13875" s="46">
        <f>ABS(B13875-C13875)/Eingaben!$D$8</f>
        <v>0</v>
      </c>
      <c r="O13875" s="44"/>
      <c r="P13875">
        <f>D13875/3600000*G13875*100*100/Eingaben!$D$39*(A13875-A13874)/3600</f>
        <v>0</v>
      </c>
      <c r="R13875" s="91" t="e">
        <f>('Dichte Wasser'!$B$4*AVERAGE(B13875:C13875)^3+'Dichte Wasser'!$B$3*AVERAGE(B13875:C13875)^2+'Dichte Wasser'!$B$2*AVERAGE(B13875:C13875)+'Dichte Wasser'!$B$1)/1000</f>
        <v>#DIV/0!</v>
      </c>
      <c r="S13875" s="92" t="e">
        <f t="shared" si="866"/>
        <v>#DIV/0!</v>
      </c>
    </row>
    <row r="13876" spans="1:19" x14ac:dyDescent="0.25">
      <c r="A13876" s="69"/>
      <c r="B13876" s="72"/>
      <c r="C13876" s="72"/>
      <c r="D13876" s="80"/>
      <c r="G13876" s="93"/>
      <c r="I13876" s="45">
        <f t="shared" si="865"/>
        <v>0</v>
      </c>
      <c r="J13876" s="45">
        <f t="shared" si="867"/>
        <v>13.945141504926658</v>
      </c>
      <c r="K13876" s="39" t="e">
        <f t="shared" si="864"/>
        <v>#DIV/0!</v>
      </c>
      <c r="L13876" s="46">
        <f>J13876/Eingaben!$D$29</f>
        <v>0.95777899945930856</v>
      </c>
      <c r="M13876" s="44" t="e">
        <f>K13876/Eingaben!$D$8</f>
        <v>#DIV/0!</v>
      </c>
      <c r="N13876" s="46">
        <f>ABS(B13876-C13876)/Eingaben!$D$8</f>
        <v>0</v>
      </c>
      <c r="O13876" s="44"/>
      <c r="P13876">
        <f>D13876/3600000*G13876*100*100/Eingaben!$D$39*(A13876-A13875)/3600</f>
        <v>0</v>
      </c>
      <c r="R13876" s="91" t="e">
        <f>('Dichte Wasser'!$B$4*AVERAGE(B13876:C13876)^3+'Dichte Wasser'!$B$3*AVERAGE(B13876:C13876)^2+'Dichte Wasser'!$B$2*AVERAGE(B13876:C13876)+'Dichte Wasser'!$B$1)/1000</f>
        <v>#DIV/0!</v>
      </c>
      <c r="S13876" s="92" t="e">
        <f t="shared" si="866"/>
        <v>#DIV/0!</v>
      </c>
    </row>
    <row r="13877" spans="1:19" x14ac:dyDescent="0.25">
      <c r="A13877" s="69"/>
      <c r="B13877" s="72"/>
      <c r="C13877" s="72"/>
      <c r="D13877" s="80"/>
      <c r="G13877" s="93"/>
      <c r="I13877" s="45">
        <f t="shared" si="865"/>
        <v>0</v>
      </c>
      <c r="J13877" s="45">
        <f t="shared" si="867"/>
        <v>13.945141504926658</v>
      </c>
      <c r="K13877" s="39" t="e">
        <f t="shared" si="864"/>
        <v>#DIV/0!</v>
      </c>
      <c r="L13877" s="46">
        <f>J13877/Eingaben!$D$29</f>
        <v>0.95777899945930856</v>
      </c>
      <c r="M13877" s="44" t="e">
        <f>K13877/Eingaben!$D$8</f>
        <v>#DIV/0!</v>
      </c>
      <c r="N13877" s="46">
        <f>ABS(B13877-C13877)/Eingaben!$D$8</f>
        <v>0</v>
      </c>
      <c r="O13877" s="44"/>
      <c r="P13877">
        <f>D13877/3600000*G13877*100*100/Eingaben!$D$39*(A13877-A13876)/3600</f>
        <v>0</v>
      </c>
      <c r="R13877" s="91" t="e">
        <f>('Dichte Wasser'!$B$4*AVERAGE(B13877:C13877)^3+'Dichte Wasser'!$B$3*AVERAGE(B13877:C13877)^2+'Dichte Wasser'!$B$2*AVERAGE(B13877:C13877)+'Dichte Wasser'!$B$1)/1000</f>
        <v>#DIV/0!</v>
      </c>
      <c r="S13877" s="92" t="e">
        <f t="shared" si="866"/>
        <v>#DIV/0!</v>
      </c>
    </row>
    <row r="13878" spans="1:19" x14ac:dyDescent="0.25">
      <c r="A13878" s="69"/>
      <c r="B13878" s="72"/>
      <c r="C13878" s="72"/>
      <c r="D13878" s="80"/>
      <c r="G13878" s="93"/>
      <c r="I13878" s="45">
        <f t="shared" si="865"/>
        <v>0</v>
      </c>
      <c r="J13878" s="45">
        <f t="shared" si="867"/>
        <v>13.945141504926658</v>
      </c>
      <c r="K13878" s="39" t="e">
        <f t="shared" si="864"/>
        <v>#DIV/0!</v>
      </c>
      <c r="L13878" s="46">
        <f>J13878/Eingaben!$D$29</f>
        <v>0.95777899945930856</v>
      </c>
      <c r="M13878" s="44" t="e">
        <f>K13878/Eingaben!$D$8</f>
        <v>#DIV/0!</v>
      </c>
      <c r="N13878" s="46">
        <f>ABS(B13878-C13878)/Eingaben!$D$8</f>
        <v>0</v>
      </c>
      <c r="O13878" s="44"/>
      <c r="P13878">
        <f>D13878/3600000*G13878*100*100/Eingaben!$D$39*(A13878-A13877)/3600</f>
        <v>0</v>
      </c>
      <c r="R13878" s="91" t="e">
        <f>('Dichte Wasser'!$B$4*AVERAGE(B13878:C13878)^3+'Dichte Wasser'!$B$3*AVERAGE(B13878:C13878)^2+'Dichte Wasser'!$B$2*AVERAGE(B13878:C13878)+'Dichte Wasser'!$B$1)/1000</f>
        <v>#DIV/0!</v>
      </c>
      <c r="S13878" s="92" t="e">
        <f t="shared" si="866"/>
        <v>#DIV/0!</v>
      </c>
    </row>
    <row r="13879" spans="1:19" x14ac:dyDescent="0.25">
      <c r="A13879" s="69"/>
      <c r="B13879" s="72"/>
      <c r="C13879" s="72"/>
      <c r="D13879" s="80"/>
      <c r="G13879" s="93"/>
      <c r="I13879" s="45">
        <f t="shared" si="865"/>
        <v>0</v>
      </c>
      <c r="J13879" s="45">
        <f t="shared" si="867"/>
        <v>13.945141504926658</v>
      </c>
      <c r="K13879" s="39" t="e">
        <f t="shared" si="864"/>
        <v>#DIV/0!</v>
      </c>
      <c r="L13879" s="46">
        <f>J13879/Eingaben!$D$29</f>
        <v>0.95777899945930856</v>
      </c>
      <c r="M13879" s="44" t="e">
        <f>K13879/Eingaben!$D$8</f>
        <v>#DIV/0!</v>
      </c>
      <c r="N13879" s="46">
        <f>ABS(B13879-C13879)/Eingaben!$D$8</f>
        <v>0</v>
      </c>
      <c r="O13879" s="44"/>
      <c r="P13879">
        <f>D13879/3600000*G13879*100*100/Eingaben!$D$39*(A13879-A13878)/3600</f>
        <v>0</v>
      </c>
      <c r="R13879" s="91" t="e">
        <f>('Dichte Wasser'!$B$4*AVERAGE(B13879:C13879)^3+'Dichte Wasser'!$B$3*AVERAGE(B13879:C13879)^2+'Dichte Wasser'!$B$2*AVERAGE(B13879:C13879)+'Dichte Wasser'!$B$1)/1000</f>
        <v>#DIV/0!</v>
      </c>
      <c r="S13879" s="92" t="e">
        <f t="shared" si="866"/>
        <v>#DIV/0!</v>
      </c>
    </row>
    <row r="13880" spans="1:19" x14ac:dyDescent="0.25">
      <c r="A13880" s="69"/>
      <c r="B13880" s="72"/>
      <c r="C13880" s="72"/>
      <c r="D13880" s="80"/>
      <c r="G13880" s="93"/>
      <c r="I13880" s="45">
        <f t="shared" si="865"/>
        <v>0</v>
      </c>
      <c r="J13880" s="45">
        <f t="shared" si="867"/>
        <v>13.945141504926658</v>
      </c>
      <c r="K13880" s="39" t="e">
        <f t="shared" si="864"/>
        <v>#DIV/0!</v>
      </c>
      <c r="L13880" s="46">
        <f>J13880/Eingaben!$D$29</f>
        <v>0.95777899945930856</v>
      </c>
      <c r="M13880" s="44" t="e">
        <f>K13880/Eingaben!$D$8</f>
        <v>#DIV/0!</v>
      </c>
      <c r="N13880" s="46">
        <f>ABS(B13880-C13880)/Eingaben!$D$8</f>
        <v>0</v>
      </c>
      <c r="O13880" s="44"/>
      <c r="P13880">
        <f>D13880/3600000*G13880*100*100/Eingaben!$D$39*(A13880-A13879)/3600</f>
        <v>0</v>
      </c>
      <c r="R13880" s="91" t="e">
        <f>('Dichte Wasser'!$B$4*AVERAGE(B13880:C13880)^3+'Dichte Wasser'!$B$3*AVERAGE(B13880:C13880)^2+'Dichte Wasser'!$B$2*AVERAGE(B13880:C13880)+'Dichte Wasser'!$B$1)/1000</f>
        <v>#DIV/0!</v>
      </c>
      <c r="S13880" s="92" t="e">
        <f t="shared" si="866"/>
        <v>#DIV/0!</v>
      </c>
    </row>
    <row r="13881" spans="1:19" x14ac:dyDescent="0.25">
      <c r="A13881" s="69"/>
      <c r="B13881" s="72"/>
      <c r="C13881" s="72"/>
      <c r="D13881" s="80"/>
      <c r="G13881" s="93"/>
      <c r="I13881" s="45">
        <f t="shared" si="865"/>
        <v>0</v>
      </c>
      <c r="J13881" s="45">
        <f t="shared" si="867"/>
        <v>13.945141504926658</v>
      </c>
      <c r="K13881" s="39" t="e">
        <f t="shared" si="864"/>
        <v>#DIV/0!</v>
      </c>
      <c r="L13881" s="46">
        <f>J13881/Eingaben!$D$29</f>
        <v>0.95777899945930856</v>
      </c>
      <c r="M13881" s="44" t="e">
        <f>K13881/Eingaben!$D$8</f>
        <v>#DIV/0!</v>
      </c>
      <c r="N13881" s="46">
        <f>ABS(B13881-C13881)/Eingaben!$D$8</f>
        <v>0</v>
      </c>
      <c r="O13881" s="44"/>
      <c r="P13881">
        <f>D13881/3600000*G13881*100*100/Eingaben!$D$39*(A13881-A13880)/3600</f>
        <v>0</v>
      </c>
      <c r="R13881" s="91" t="e">
        <f>('Dichte Wasser'!$B$4*AVERAGE(B13881:C13881)^3+'Dichte Wasser'!$B$3*AVERAGE(B13881:C13881)^2+'Dichte Wasser'!$B$2*AVERAGE(B13881:C13881)+'Dichte Wasser'!$B$1)/1000</f>
        <v>#DIV/0!</v>
      </c>
      <c r="S13881" s="92" t="e">
        <f t="shared" si="866"/>
        <v>#DIV/0!</v>
      </c>
    </row>
    <row r="13882" spans="1:19" x14ac:dyDescent="0.25">
      <c r="A13882" s="69"/>
      <c r="B13882" s="72"/>
      <c r="C13882" s="72"/>
      <c r="D13882" s="80"/>
      <c r="G13882" s="93"/>
      <c r="I13882" s="45">
        <f t="shared" si="865"/>
        <v>0</v>
      </c>
      <c r="J13882" s="45">
        <f t="shared" si="867"/>
        <v>13.945141504926658</v>
      </c>
      <c r="K13882" s="39" t="e">
        <f t="shared" si="864"/>
        <v>#DIV/0!</v>
      </c>
      <c r="L13882" s="46">
        <f>J13882/Eingaben!$D$29</f>
        <v>0.95777899945930856</v>
      </c>
      <c r="M13882" s="44" t="e">
        <f>K13882/Eingaben!$D$8</f>
        <v>#DIV/0!</v>
      </c>
      <c r="N13882" s="46">
        <f>ABS(B13882-C13882)/Eingaben!$D$8</f>
        <v>0</v>
      </c>
      <c r="O13882" s="44"/>
      <c r="P13882">
        <f>D13882/3600000*G13882*100*100/Eingaben!$D$39*(A13882-A13881)/3600</f>
        <v>0</v>
      </c>
      <c r="R13882" s="91" t="e">
        <f>('Dichte Wasser'!$B$4*AVERAGE(B13882:C13882)^3+'Dichte Wasser'!$B$3*AVERAGE(B13882:C13882)^2+'Dichte Wasser'!$B$2*AVERAGE(B13882:C13882)+'Dichte Wasser'!$B$1)/1000</f>
        <v>#DIV/0!</v>
      </c>
      <c r="S13882" s="92" t="e">
        <f t="shared" si="866"/>
        <v>#DIV/0!</v>
      </c>
    </row>
    <row r="13883" spans="1:19" x14ac:dyDescent="0.25">
      <c r="A13883" s="69"/>
      <c r="B13883" s="72"/>
      <c r="C13883" s="72"/>
      <c r="D13883" s="80"/>
      <c r="G13883" s="93"/>
      <c r="I13883" s="45">
        <f t="shared" si="865"/>
        <v>0</v>
      </c>
      <c r="J13883" s="45">
        <f t="shared" si="867"/>
        <v>13.945141504926658</v>
      </c>
      <c r="K13883" s="39" t="e">
        <f t="shared" si="864"/>
        <v>#DIV/0!</v>
      </c>
      <c r="L13883" s="46">
        <f>J13883/Eingaben!$D$29</f>
        <v>0.95777899945930856</v>
      </c>
      <c r="M13883" s="44" t="e">
        <f>K13883/Eingaben!$D$8</f>
        <v>#DIV/0!</v>
      </c>
      <c r="N13883" s="46">
        <f>ABS(B13883-C13883)/Eingaben!$D$8</f>
        <v>0</v>
      </c>
      <c r="O13883" s="44"/>
      <c r="P13883">
        <f>D13883/3600000*G13883*100*100/Eingaben!$D$39*(A13883-A13882)/3600</f>
        <v>0</v>
      </c>
      <c r="R13883" s="91" t="e">
        <f>('Dichte Wasser'!$B$4*AVERAGE(B13883:C13883)^3+'Dichte Wasser'!$B$3*AVERAGE(B13883:C13883)^2+'Dichte Wasser'!$B$2*AVERAGE(B13883:C13883)+'Dichte Wasser'!$B$1)/1000</f>
        <v>#DIV/0!</v>
      </c>
      <c r="S13883" s="92" t="e">
        <f t="shared" si="866"/>
        <v>#DIV/0!</v>
      </c>
    </row>
    <row r="13884" spans="1:19" x14ac:dyDescent="0.25">
      <c r="A13884" s="69"/>
      <c r="B13884" s="72"/>
      <c r="C13884" s="72"/>
      <c r="D13884" s="80"/>
      <c r="G13884" s="93"/>
      <c r="I13884" s="45">
        <f t="shared" si="865"/>
        <v>0</v>
      </c>
      <c r="J13884" s="45">
        <f t="shared" si="867"/>
        <v>13.945141504926658</v>
      </c>
      <c r="K13884" s="39" t="e">
        <f t="shared" si="864"/>
        <v>#DIV/0!</v>
      </c>
      <c r="L13884" s="46">
        <f>J13884/Eingaben!$D$29</f>
        <v>0.95777899945930856</v>
      </c>
      <c r="M13884" s="44" t="e">
        <f>K13884/Eingaben!$D$8</f>
        <v>#DIV/0!</v>
      </c>
      <c r="N13884" s="46">
        <f>ABS(B13884-C13884)/Eingaben!$D$8</f>
        <v>0</v>
      </c>
      <c r="O13884" s="44"/>
      <c r="P13884">
        <f>D13884/3600000*G13884*100*100/Eingaben!$D$39*(A13884-A13883)/3600</f>
        <v>0</v>
      </c>
      <c r="R13884" s="91" t="e">
        <f>('Dichte Wasser'!$B$4*AVERAGE(B13884:C13884)^3+'Dichte Wasser'!$B$3*AVERAGE(B13884:C13884)^2+'Dichte Wasser'!$B$2*AVERAGE(B13884:C13884)+'Dichte Wasser'!$B$1)/1000</f>
        <v>#DIV/0!</v>
      </c>
      <c r="S13884" s="92" t="e">
        <f t="shared" si="866"/>
        <v>#DIV/0!</v>
      </c>
    </row>
    <row r="13885" spans="1:19" x14ac:dyDescent="0.25">
      <c r="A13885" s="69"/>
      <c r="B13885" s="72"/>
      <c r="C13885" s="72"/>
      <c r="D13885" s="80"/>
      <c r="G13885" s="93"/>
      <c r="I13885" s="45">
        <f t="shared" si="865"/>
        <v>0</v>
      </c>
      <c r="J13885" s="45">
        <f t="shared" si="867"/>
        <v>13.945141504926658</v>
      </c>
      <c r="K13885" s="39" t="e">
        <f t="shared" si="864"/>
        <v>#DIV/0!</v>
      </c>
      <c r="L13885" s="46">
        <f>J13885/Eingaben!$D$29</f>
        <v>0.95777899945930856</v>
      </c>
      <c r="M13885" s="44" t="e">
        <f>K13885/Eingaben!$D$8</f>
        <v>#DIV/0!</v>
      </c>
      <c r="N13885" s="46">
        <f>ABS(B13885-C13885)/Eingaben!$D$8</f>
        <v>0</v>
      </c>
      <c r="O13885" s="44"/>
      <c r="P13885">
        <f>D13885/3600000*G13885*100*100/Eingaben!$D$39*(A13885-A13884)/3600</f>
        <v>0</v>
      </c>
      <c r="R13885" s="91" t="e">
        <f>('Dichte Wasser'!$B$4*AVERAGE(B13885:C13885)^3+'Dichte Wasser'!$B$3*AVERAGE(B13885:C13885)^2+'Dichte Wasser'!$B$2*AVERAGE(B13885:C13885)+'Dichte Wasser'!$B$1)/1000</f>
        <v>#DIV/0!</v>
      </c>
      <c r="S13885" s="92" t="e">
        <f t="shared" si="866"/>
        <v>#DIV/0!</v>
      </c>
    </row>
    <row r="13886" spans="1:19" x14ac:dyDescent="0.25">
      <c r="A13886" s="69"/>
      <c r="B13886" s="72"/>
      <c r="C13886" s="72"/>
      <c r="D13886" s="80"/>
      <c r="G13886" s="93"/>
      <c r="I13886" s="45">
        <f t="shared" si="865"/>
        <v>0</v>
      </c>
      <c r="J13886" s="45">
        <f t="shared" si="867"/>
        <v>13.945141504926658</v>
      </c>
      <c r="K13886" s="39" t="e">
        <f t="shared" si="864"/>
        <v>#DIV/0!</v>
      </c>
      <c r="L13886" s="46">
        <f>J13886/Eingaben!$D$29</f>
        <v>0.95777899945930856</v>
      </c>
      <c r="M13886" s="44" t="e">
        <f>K13886/Eingaben!$D$8</f>
        <v>#DIV/0!</v>
      </c>
      <c r="N13886" s="46">
        <f>ABS(B13886-C13886)/Eingaben!$D$8</f>
        <v>0</v>
      </c>
      <c r="O13886" s="44"/>
      <c r="P13886">
        <f>D13886/3600000*G13886*100*100/Eingaben!$D$39*(A13886-A13885)/3600</f>
        <v>0</v>
      </c>
      <c r="R13886" s="91" t="e">
        <f>('Dichte Wasser'!$B$4*AVERAGE(B13886:C13886)^3+'Dichte Wasser'!$B$3*AVERAGE(B13886:C13886)^2+'Dichte Wasser'!$B$2*AVERAGE(B13886:C13886)+'Dichte Wasser'!$B$1)/1000</f>
        <v>#DIV/0!</v>
      </c>
      <c r="S13886" s="92" t="e">
        <f t="shared" si="866"/>
        <v>#DIV/0!</v>
      </c>
    </row>
    <row r="13887" spans="1:19" x14ac:dyDescent="0.25">
      <c r="A13887" s="69"/>
      <c r="B13887" s="72"/>
      <c r="C13887" s="72"/>
      <c r="D13887" s="80"/>
      <c r="G13887" s="93"/>
      <c r="I13887" s="45">
        <f t="shared" si="865"/>
        <v>0</v>
      </c>
      <c r="J13887" s="45">
        <f t="shared" si="867"/>
        <v>13.945141504926658</v>
      </c>
      <c r="K13887" s="39" t="e">
        <f t="shared" si="864"/>
        <v>#DIV/0!</v>
      </c>
      <c r="L13887" s="46">
        <f>J13887/Eingaben!$D$29</f>
        <v>0.95777899945930856</v>
      </c>
      <c r="M13887" s="44" t="e">
        <f>K13887/Eingaben!$D$8</f>
        <v>#DIV/0!</v>
      </c>
      <c r="N13887" s="46">
        <f>ABS(B13887-C13887)/Eingaben!$D$8</f>
        <v>0</v>
      </c>
      <c r="O13887" s="44"/>
      <c r="P13887">
        <f>D13887/3600000*G13887*100*100/Eingaben!$D$39*(A13887-A13886)/3600</f>
        <v>0</v>
      </c>
      <c r="R13887" s="91" t="e">
        <f>('Dichte Wasser'!$B$4*AVERAGE(B13887:C13887)^3+'Dichte Wasser'!$B$3*AVERAGE(B13887:C13887)^2+'Dichte Wasser'!$B$2*AVERAGE(B13887:C13887)+'Dichte Wasser'!$B$1)/1000</f>
        <v>#DIV/0!</v>
      </c>
      <c r="S13887" s="92" t="e">
        <f t="shared" si="866"/>
        <v>#DIV/0!</v>
      </c>
    </row>
    <row r="13888" spans="1:19" x14ac:dyDescent="0.25">
      <c r="A13888" s="69"/>
      <c r="B13888" s="72"/>
      <c r="C13888" s="72"/>
      <c r="D13888" s="80"/>
      <c r="G13888" s="93"/>
      <c r="I13888" s="45">
        <f t="shared" si="865"/>
        <v>0</v>
      </c>
      <c r="J13888" s="45">
        <f t="shared" si="867"/>
        <v>13.945141504926658</v>
      </c>
      <c r="K13888" s="39" t="e">
        <f t="shared" si="864"/>
        <v>#DIV/0!</v>
      </c>
      <c r="L13888" s="46">
        <f>J13888/Eingaben!$D$29</f>
        <v>0.95777899945930856</v>
      </c>
      <c r="M13888" s="44" t="e">
        <f>K13888/Eingaben!$D$8</f>
        <v>#DIV/0!</v>
      </c>
      <c r="N13888" s="46">
        <f>ABS(B13888-C13888)/Eingaben!$D$8</f>
        <v>0</v>
      </c>
      <c r="O13888" s="44"/>
      <c r="P13888">
        <f>D13888/3600000*G13888*100*100/Eingaben!$D$39*(A13888-A13887)/3600</f>
        <v>0</v>
      </c>
      <c r="R13888" s="91" t="e">
        <f>('Dichte Wasser'!$B$4*AVERAGE(B13888:C13888)^3+'Dichte Wasser'!$B$3*AVERAGE(B13888:C13888)^2+'Dichte Wasser'!$B$2*AVERAGE(B13888:C13888)+'Dichte Wasser'!$B$1)/1000</f>
        <v>#DIV/0!</v>
      </c>
      <c r="S13888" s="92" t="e">
        <f t="shared" si="866"/>
        <v>#DIV/0!</v>
      </c>
    </row>
    <row r="13889" spans="1:19" x14ac:dyDescent="0.25">
      <c r="A13889" s="69"/>
      <c r="B13889" s="72"/>
      <c r="C13889" s="72"/>
      <c r="D13889" s="80"/>
      <c r="G13889" s="93"/>
      <c r="I13889" s="45">
        <f t="shared" si="865"/>
        <v>0</v>
      </c>
      <c r="J13889" s="45">
        <f t="shared" si="867"/>
        <v>13.945141504926658</v>
      </c>
      <c r="K13889" s="39" t="e">
        <f t="shared" si="864"/>
        <v>#DIV/0!</v>
      </c>
      <c r="L13889" s="46">
        <f>J13889/Eingaben!$D$29</f>
        <v>0.95777899945930856</v>
      </c>
      <c r="M13889" s="44" t="e">
        <f>K13889/Eingaben!$D$8</f>
        <v>#DIV/0!</v>
      </c>
      <c r="N13889" s="46">
        <f>ABS(B13889-C13889)/Eingaben!$D$8</f>
        <v>0</v>
      </c>
      <c r="O13889" s="44"/>
      <c r="P13889">
        <f>D13889/3600000*G13889*100*100/Eingaben!$D$39*(A13889-A13888)/3600</f>
        <v>0</v>
      </c>
      <c r="R13889" s="91" t="e">
        <f>('Dichte Wasser'!$B$4*AVERAGE(B13889:C13889)^3+'Dichte Wasser'!$B$3*AVERAGE(B13889:C13889)^2+'Dichte Wasser'!$B$2*AVERAGE(B13889:C13889)+'Dichte Wasser'!$B$1)/1000</f>
        <v>#DIV/0!</v>
      </c>
      <c r="S13889" s="92" t="e">
        <f t="shared" si="866"/>
        <v>#DIV/0!</v>
      </c>
    </row>
    <row r="13890" spans="1:19" x14ac:dyDescent="0.25">
      <c r="A13890" s="69"/>
      <c r="B13890" s="72"/>
      <c r="C13890" s="72"/>
      <c r="D13890" s="80"/>
      <c r="G13890" s="93"/>
      <c r="I13890" s="45">
        <f t="shared" si="865"/>
        <v>0</v>
      </c>
      <c r="J13890" s="45">
        <f t="shared" si="867"/>
        <v>13.945141504926658</v>
      </c>
      <c r="K13890" s="39" t="e">
        <f t="shared" si="864"/>
        <v>#DIV/0!</v>
      </c>
      <c r="L13890" s="46">
        <f>J13890/Eingaben!$D$29</f>
        <v>0.95777899945930856</v>
      </c>
      <c r="M13890" s="44" t="e">
        <f>K13890/Eingaben!$D$8</f>
        <v>#DIV/0!</v>
      </c>
      <c r="N13890" s="46">
        <f>ABS(B13890-C13890)/Eingaben!$D$8</f>
        <v>0</v>
      </c>
      <c r="O13890" s="44"/>
      <c r="P13890">
        <f>D13890/3600000*G13890*100*100/Eingaben!$D$39*(A13890-A13889)/3600</f>
        <v>0</v>
      </c>
      <c r="R13890" s="91" t="e">
        <f>('Dichte Wasser'!$B$4*AVERAGE(B13890:C13890)^3+'Dichte Wasser'!$B$3*AVERAGE(B13890:C13890)^2+'Dichte Wasser'!$B$2*AVERAGE(B13890:C13890)+'Dichte Wasser'!$B$1)/1000</f>
        <v>#DIV/0!</v>
      </c>
      <c r="S13890" s="92" t="e">
        <f t="shared" si="866"/>
        <v>#DIV/0!</v>
      </c>
    </row>
    <row r="13891" spans="1:19" x14ac:dyDescent="0.25">
      <c r="A13891" s="69"/>
      <c r="B13891" s="72"/>
      <c r="C13891" s="72"/>
      <c r="D13891" s="80"/>
      <c r="G13891" s="93"/>
      <c r="I13891" s="45">
        <f t="shared" si="865"/>
        <v>0</v>
      </c>
      <c r="J13891" s="45">
        <f t="shared" si="867"/>
        <v>13.945141504926658</v>
      </c>
      <c r="K13891" s="39" t="e">
        <f t="shared" si="864"/>
        <v>#DIV/0!</v>
      </c>
      <c r="L13891" s="46">
        <f>J13891/Eingaben!$D$29</f>
        <v>0.95777899945930856</v>
      </c>
      <c r="M13891" s="44" t="e">
        <f>K13891/Eingaben!$D$8</f>
        <v>#DIV/0!</v>
      </c>
      <c r="N13891" s="46">
        <f>ABS(B13891-C13891)/Eingaben!$D$8</f>
        <v>0</v>
      </c>
      <c r="O13891" s="44"/>
      <c r="P13891">
        <f>D13891/3600000*G13891*100*100/Eingaben!$D$39*(A13891-A13890)/3600</f>
        <v>0</v>
      </c>
      <c r="R13891" s="91" t="e">
        <f>('Dichte Wasser'!$B$4*AVERAGE(B13891:C13891)^3+'Dichte Wasser'!$B$3*AVERAGE(B13891:C13891)^2+'Dichte Wasser'!$B$2*AVERAGE(B13891:C13891)+'Dichte Wasser'!$B$1)/1000</f>
        <v>#DIV/0!</v>
      </c>
      <c r="S13891" s="92" t="e">
        <f t="shared" si="866"/>
        <v>#DIV/0!</v>
      </c>
    </row>
    <row r="13892" spans="1:19" x14ac:dyDescent="0.25">
      <c r="A13892" s="69"/>
      <c r="B13892" s="72"/>
      <c r="C13892" s="72"/>
      <c r="D13892" s="80"/>
      <c r="G13892" s="93"/>
      <c r="I13892" s="45">
        <f t="shared" si="865"/>
        <v>0</v>
      </c>
      <c r="J13892" s="45">
        <f t="shared" si="867"/>
        <v>13.945141504926658</v>
      </c>
      <c r="K13892" s="39" t="e">
        <f t="shared" si="864"/>
        <v>#DIV/0!</v>
      </c>
      <c r="L13892" s="46">
        <f>J13892/Eingaben!$D$29</f>
        <v>0.95777899945930856</v>
      </c>
      <c r="M13892" s="44" t="e">
        <f>K13892/Eingaben!$D$8</f>
        <v>#DIV/0!</v>
      </c>
      <c r="N13892" s="46">
        <f>ABS(B13892-C13892)/Eingaben!$D$8</f>
        <v>0</v>
      </c>
      <c r="O13892" s="44"/>
      <c r="P13892">
        <f>D13892/3600000*G13892*100*100/Eingaben!$D$39*(A13892-A13891)/3600</f>
        <v>0</v>
      </c>
      <c r="R13892" s="91" t="e">
        <f>('Dichte Wasser'!$B$4*AVERAGE(B13892:C13892)^3+'Dichte Wasser'!$B$3*AVERAGE(B13892:C13892)^2+'Dichte Wasser'!$B$2*AVERAGE(B13892:C13892)+'Dichte Wasser'!$B$1)/1000</f>
        <v>#DIV/0!</v>
      </c>
      <c r="S13892" s="92" t="e">
        <f t="shared" si="866"/>
        <v>#DIV/0!</v>
      </c>
    </row>
    <row r="13893" spans="1:19" x14ac:dyDescent="0.25">
      <c r="A13893" s="69"/>
      <c r="B13893" s="72"/>
      <c r="C13893" s="72"/>
      <c r="D13893" s="80"/>
      <c r="G13893" s="93"/>
      <c r="I13893" s="45">
        <f t="shared" si="865"/>
        <v>0</v>
      </c>
      <c r="J13893" s="45">
        <f t="shared" si="867"/>
        <v>13.945141504926658</v>
      </c>
      <c r="K13893" s="39" t="e">
        <f t="shared" ref="K13893:K13956" si="868">I13893/((A13893-A13892)/3600)</f>
        <v>#DIV/0!</v>
      </c>
      <c r="L13893" s="46">
        <f>J13893/Eingaben!$D$29</f>
        <v>0.95777899945930856</v>
      </c>
      <c r="M13893" s="44" t="e">
        <f>K13893/Eingaben!$D$8</f>
        <v>#DIV/0!</v>
      </c>
      <c r="N13893" s="46">
        <f>ABS(B13893-C13893)/Eingaben!$D$8</f>
        <v>0</v>
      </c>
      <c r="O13893" s="44"/>
      <c r="P13893">
        <f>D13893/3600000*G13893*100*100/Eingaben!$D$39*(A13893-A13892)/3600</f>
        <v>0</v>
      </c>
      <c r="R13893" s="91" t="e">
        <f>('Dichte Wasser'!$B$4*AVERAGE(B13893:C13893)^3+'Dichte Wasser'!$B$3*AVERAGE(B13893:C13893)^2+'Dichte Wasser'!$B$2*AVERAGE(B13893:C13893)+'Dichte Wasser'!$B$1)/1000</f>
        <v>#DIV/0!</v>
      </c>
      <c r="S13893" s="92" t="e">
        <f t="shared" si="866"/>
        <v>#DIV/0!</v>
      </c>
    </row>
    <row r="13894" spans="1:19" x14ac:dyDescent="0.25">
      <c r="A13894" s="69"/>
      <c r="B13894" s="72"/>
      <c r="C13894" s="72"/>
      <c r="D13894" s="80"/>
      <c r="G13894" s="93"/>
      <c r="I13894" s="45">
        <f t="shared" ref="I13894:I13957" si="869">IF(D13894&gt;0,D13894/3600*R13894*(A13894-A13893)*S13894*(B13894-C13894)/3600,0)</f>
        <v>0</v>
      </c>
      <c r="J13894" s="45">
        <f t="shared" si="867"/>
        <v>13.945141504926658</v>
      </c>
      <c r="K13894" s="39" t="e">
        <f t="shared" si="868"/>
        <v>#DIV/0!</v>
      </c>
      <c r="L13894" s="46">
        <f>J13894/Eingaben!$D$29</f>
        <v>0.95777899945930856</v>
      </c>
      <c r="M13894" s="44" t="e">
        <f>K13894/Eingaben!$D$8</f>
        <v>#DIV/0!</v>
      </c>
      <c r="N13894" s="46">
        <f>ABS(B13894-C13894)/Eingaben!$D$8</f>
        <v>0</v>
      </c>
      <c r="O13894" s="44"/>
      <c r="P13894">
        <f>D13894/3600000*G13894*100*100/Eingaben!$D$39*(A13894-A13893)/3600</f>
        <v>0</v>
      </c>
      <c r="R13894" s="91" t="e">
        <f>('Dichte Wasser'!$B$4*AVERAGE(B13894:C13894)^3+'Dichte Wasser'!$B$3*AVERAGE(B13894:C13894)^2+'Dichte Wasser'!$B$2*AVERAGE(B13894:C13894)+'Dichte Wasser'!$B$1)/1000</f>
        <v>#DIV/0!</v>
      </c>
      <c r="S13894" s="92" t="e">
        <f t="shared" ref="S13894:S13957" si="870" xml:space="preserve">  0.0000000024*AVERAGE(B13894:C13894)^4 - 0.0000005979*AVERAGE(B13894:C13894)^3 + 0.0000621355*AVERAGE(B13894:C13894)^2 - 0.0026683907*AVERAGE(B13894:C13894) + 4.2176232303</f>
        <v>#DIV/0!</v>
      </c>
    </row>
    <row r="13895" spans="1:19" x14ac:dyDescent="0.25">
      <c r="A13895" s="69"/>
      <c r="B13895" s="72"/>
      <c r="C13895" s="72"/>
      <c r="D13895" s="80"/>
      <c r="G13895" s="93"/>
      <c r="I13895" s="45">
        <f t="shared" si="869"/>
        <v>0</v>
      </c>
      <c r="J13895" s="45">
        <f t="shared" ref="J13895:J13958" si="871">J13894+I13895</f>
        <v>13.945141504926658</v>
      </c>
      <c r="K13895" s="39" t="e">
        <f t="shared" si="868"/>
        <v>#DIV/0!</v>
      </c>
      <c r="L13895" s="46">
        <f>J13895/Eingaben!$D$29</f>
        <v>0.95777899945930856</v>
      </c>
      <c r="M13895" s="44" t="e">
        <f>K13895/Eingaben!$D$8</f>
        <v>#DIV/0!</v>
      </c>
      <c r="N13895" s="46">
        <f>ABS(B13895-C13895)/Eingaben!$D$8</f>
        <v>0</v>
      </c>
      <c r="O13895" s="44"/>
      <c r="P13895">
        <f>D13895/3600000*G13895*100*100/Eingaben!$D$39*(A13895-A13894)/3600</f>
        <v>0</v>
      </c>
      <c r="R13895" s="91" t="e">
        <f>('Dichte Wasser'!$B$4*AVERAGE(B13895:C13895)^3+'Dichte Wasser'!$B$3*AVERAGE(B13895:C13895)^2+'Dichte Wasser'!$B$2*AVERAGE(B13895:C13895)+'Dichte Wasser'!$B$1)/1000</f>
        <v>#DIV/0!</v>
      </c>
      <c r="S13895" s="92" t="e">
        <f t="shared" si="870"/>
        <v>#DIV/0!</v>
      </c>
    </row>
    <row r="13896" spans="1:19" x14ac:dyDescent="0.25">
      <c r="A13896" s="69"/>
      <c r="B13896" s="72"/>
      <c r="C13896" s="72"/>
      <c r="D13896" s="80"/>
      <c r="G13896" s="93"/>
      <c r="I13896" s="45">
        <f t="shared" si="869"/>
        <v>0</v>
      </c>
      <c r="J13896" s="45">
        <f t="shared" si="871"/>
        <v>13.945141504926658</v>
      </c>
      <c r="K13896" s="39" t="e">
        <f t="shared" si="868"/>
        <v>#DIV/0!</v>
      </c>
      <c r="L13896" s="46">
        <f>J13896/Eingaben!$D$29</f>
        <v>0.95777899945930856</v>
      </c>
      <c r="M13896" s="44" t="e">
        <f>K13896/Eingaben!$D$8</f>
        <v>#DIV/0!</v>
      </c>
      <c r="N13896" s="46">
        <f>ABS(B13896-C13896)/Eingaben!$D$8</f>
        <v>0</v>
      </c>
      <c r="O13896" s="44"/>
      <c r="P13896">
        <f>D13896/3600000*G13896*100*100/Eingaben!$D$39*(A13896-A13895)/3600</f>
        <v>0</v>
      </c>
      <c r="R13896" s="91" t="e">
        <f>('Dichte Wasser'!$B$4*AVERAGE(B13896:C13896)^3+'Dichte Wasser'!$B$3*AVERAGE(B13896:C13896)^2+'Dichte Wasser'!$B$2*AVERAGE(B13896:C13896)+'Dichte Wasser'!$B$1)/1000</f>
        <v>#DIV/0!</v>
      </c>
      <c r="S13896" s="92" t="e">
        <f t="shared" si="870"/>
        <v>#DIV/0!</v>
      </c>
    </row>
    <row r="13897" spans="1:19" x14ac:dyDescent="0.25">
      <c r="A13897" s="69"/>
      <c r="B13897" s="72"/>
      <c r="C13897" s="72"/>
      <c r="D13897" s="80"/>
      <c r="G13897" s="93"/>
      <c r="I13897" s="45">
        <f t="shared" si="869"/>
        <v>0</v>
      </c>
      <c r="J13897" s="45">
        <f t="shared" si="871"/>
        <v>13.945141504926658</v>
      </c>
      <c r="K13897" s="39" t="e">
        <f t="shared" si="868"/>
        <v>#DIV/0!</v>
      </c>
      <c r="L13897" s="46">
        <f>J13897/Eingaben!$D$29</f>
        <v>0.95777899945930856</v>
      </c>
      <c r="M13897" s="44" t="e">
        <f>K13897/Eingaben!$D$8</f>
        <v>#DIV/0!</v>
      </c>
      <c r="N13897" s="46">
        <f>ABS(B13897-C13897)/Eingaben!$D$8</f>
        <v>0</v>
      </c>
      <c r="O13897" s="44"/>
      <c r="P13897">
        <f>D13897/3600000*G13897*100*100/Eingaben!$D$39*(A13897-A13896)/3600</f>
        <v>0</v>
      </c>
      <c r="R13897" s="91" t="e">
        <f>('Dichte Wasser'!$B$4*AVERAGE(B13897:C13897)^3+'Dichte Wasser'!$B$3*AVERAGE(B13897:C13897)^2+'Dichte Wasser'!$B$2*AVERAGE(B13897:C13897)+'Dichte Wasser'!$B$1)/1000</f>
        <v>#DIV/0!</v>
      </c>
      <c r="S13897" s="92" t="e">
        <f t="shared" si="870"/>
        <v>#DIV/0!</v>
      </c>
    </row>
    <row r="13898" spans="1:19" x14ac:dyDescent="0.25">
      <c r="A13898" s="69"/>
      <c r="B13898" s="72"/>
      <c r="C13898" s="72"/>
      <c r="D13898" s="80"/>
      <c r="G13898" s="93"/>
      <c r="I13898" s="45">
        <f t="shared" si="869"/>
        <v>0</v>
      </c>
      <c r="J13898" s="45">
        <f t="shared" si="871"/>
        <v>13.945141504926658</v>
      </c>
      <c r="K13898" s="39" t="e">
        <f t="shared" si="868"/>
        <v>#DIV/0!</v>
      </c>
      <c r="L13898" s="46">
        <f>J13898/Eingaben!$D$29</f>
        <v>0.95777899945930856</v>
      </c>
      <c r="M13898" s="44" t="e">
        <f>K13898/Eingaben!$D$8</f>
        <v>#DIV/0!</v>
      </c>
      <c r="N13898" s="46">
        <f>ABS(B13898-C13898)/Eingaben!$D$8</f>
        <v>0</v>
      </c>
      <c r="O13898" s="44"/>
      <c r="P13898">
        <f>D13898/3600000*G13898*100*100/Eingaben!$D$39*(A13898-A13897)/3600</f>
        <v>0</v>
      </c>
      <c r="R13898" s="91" t="e">
        <f>('Dichte Wasser'!$B$4*AVERAGE(B13898:C13898)^3+'Dichte Wasser'!$B$3*AVERAGE(B13898:C13898)^2+'Dichte Wasser'!$B$2*AVERAGE(B13898:C13898)+'Dichte Wasser'!$B$1)/1000</f>
        <v>#DIV/0!</v>
      </c>
      <c r="S13898" s="92" t="e">
        <f t="shared" si="870"/>
        <v>#DIV/0!</v>
      </c>
    </row>
    <row r="13899" spans="1:19" x14ac:dyDescent="0.25">
      <c r="A13899" s="69"/>
      <c r="B13899" s="72"/>
      <c r="C13899" s="72"/>
      <c r="D13899" s="80"/>
      <c r="G13899" s="93"/>
      <c r="I13899" s="45">
        <f t="shared" si="869"/>
        <v>0</v>
      </c>
      <c r="J13899" s="45">
        <f t="shared" si="871"/>
        <v>13.945141504926658</v>
      </c>
      <c r="K13899" s="39" t="e">
        <f t="shared" si="868"/>
        <v>#DIV/0!</v>
      </c>
      <c r="L13899" s="46">
        <f>J13899/Eingaben!$D$29</f>
        <v>0.95777899945930856</v>
      </c>
      <c r="M13899" s="44" t="e">
        <f>K13899/Eingaben!$D$8</f>
        <v>#DIV/0!</v>
      </c>
      <c r="N13899" s="46">
        <f>ABS(B13899-C13899)/Eingaben!$D$8</f>
        <v>0</v>
      </c>
      <c r="O13899" s="44"/>
      <c r="P13899">
        <f>D13899/3600000*G13899*100*100/Eingaben!$D$39*(A13899-A13898)/3600</f>
        <v>0</v>
      </c>
      <c r="R13899" s="91" t="e">
        <f>('Dichte Wasser'!$B$4*AVERAGE(B13899:C13899)^3+'Dichte Wasser'!$B$3*AVERAGE(B13899:C13899)^2+'Dichte Wasser'!$B$2*AVERAGE(B13899:C13899)+'Dichte Wasser'!$B$1)/1000</f>
        <v>#DIV/0!</v>
      </c>
      <c r="S13899" s="92" t="e">
        <f t="shared" si="870"/>
        <v>#DIV/0!</v>
      </c>
    </row>
    <row r="13900" spans="1:19" x14ac:dyDescent="0.25">
      <c r="A13900" s="69"/>
      <c r="B13900" s="72"/>
      <c r="C13900" s="72"/>
      <c r="D13900" s="80"/>
      <c r="G13900" s="93"/>
      <c r="I13900" s="45">
        <f t="shared" si="869"/>
        <v>0</v>
      </c>
      <c r="J13900" s="45">
        <f t="shared" si="871"/>
        <v>13.945141504926658</v>
      </c>
      <c r="K13900" s="39" t="e">
        <f t="shared" si="868"/>
        <v>#DIV/0!</v>
      </c>
      <c r="L13900" s="46">
        <f>J13900/Eingaben!$D$29</f>
        <v>0.95777899945930856</v>
      </c>
      <c r="M13900" s="44" t="e">
        <f>K13900/Eingaben!$D$8</f>
        <v>#DIV/0!</v>
      </c>
      <c r="N13900" s="46">
        <f>ABS(B13900-C13900)/Eingaben!$D$8</f>
        <v>0</v>
      </c>
      <c r="O13900" s="44"/>
      <c r="P13900">
        <f>D13900/3600000*G13900*100*100/Eingaben!$D$39*(A13900-A13899)/3600</f>
        <v>0</v>
      </c>
      <c r="R13900" s="91" t="e">
        <f>('Dichte Wasser'!$B$4*AVERAGE(B13900:C13900)^3+'Dichte Wasser'!$B$3*AVERAGE(B13900:C13900)^2+'Dichte Wasser'!$B$2*AVERAGE(B13900:C13900)+'Dichte Wasser'!$B$1)/1000</f>
        <v>#DIV/0!</v>
      </c>
      <c r="S13900" s="92" t="e">
        <f t="shared" si="870"/>
        <v>#DIV/0!</v>
      </c>
    </row>
    <row r="13901" spans="1:19" x14ac:dyDescent="0.25">
      <c r="A13901" s="69"/>
      <c r="B13901" s="72"/>
      <c r="C13901" s="72"/>
      <c r="D13901" s="80"/>
      <c r="G13901" s="93"/>
      <c r="I13901" s="45">
        <f t="shared" si="869"/>
        <v>0</v>
      </c>
      <c r="J13901" s="45">
        <f t="shared" si="871"/>
        <v>13.945141504926658</v>
      </c>
      <c r="K13901" s="39" t="e">
        <f t="shared" si="868"/>
        <v>#DIV/0!</v>
      </c>
      <c r="L13901" s="46">
        <f>J13901/Eingaben!$D$29</f>
        <v>0.95777899945930856</v>
      </c>
      <c r="M13901" s="44" t="e">
        <f>K13901/Eingaben!$D$8</f>
        <v>#DIV/0!</v>
      </c>
      <c r="N13901" s="46">
        <f>ABS(B13901-C13901)/Eingaben!$D$8</f>
        <v>0</v>
      </c>
      <c r="O13901" s="44"/>
      <c r="P13901">
        <f>D13901/3600000*G13901*100*100/Eingaben!$D$39*(A13901-A13900)/3600</f>
        <v>0</v>
      </c>
      <c r="R13901" s="91" t="e">
        <f>('Dichte Wasser'!$B$4*AVERAGE(B13901:C13901)^3+'Dichte Wasser'!$B$3*AVERAGE(B13901:C13901)^2+'Dichte Wasser'!$B$2*AVERAGE(B13901:C13901)+'Dichte Wasser'!$B$1)/1000</f>
        <v>#DIV/0!</v>
      </c>
      <c r="S13901" s="92" t="e">
        <f t="shared" si="870"/>
        <v>#DIV/0!</v>
      </c>
    </row>
    <row r="13902" spans="1:19" x14ac:dyDescent="0.25">
      <c r="A13902" s="69"/>
      <c r="B13902" s="72"/>
      <c r="C13902" s="72"/>
      <c r="D13902" s="80"/>
      <c r="G13902" s="93"/>
      <c r="I13902" s="45">
        <f t="shared" si="869"/>
        <v>0</v>
      </c>
      <c r="J13902" s="45">
        <f t="shared" si="871"/>
        <v>13.945141504926658</v>
      </c>
      <c r="K13902" s="39" t="e">
        <f t="shared" si="868"/>
        <v>#DIV/0!</v>
      </c>
      <c r="L13902" s="46">
        <f>J13902/Eingaben!$D$29</f>
        <v>0.95777899945930856</v>
      </c>
      <c r="M13902" s="44" t="e">
        <f>K13902/Eingaben!$D$8</f>
        <v>#DIV/0!</v>
      </c>
      <c r="N13902" s="46">
        <f>ABS(B13902-C13902)/Eingaben!$D$8</f>
        <v>0</v>
      </c>
      <c r="O13902" s="44"/>
      <c r="P13902">
        <f>D13902/3600000*G13902*100*100/Eingaben!$D$39*(A13902-A13901)/3600</f>
        <v>0</v>
      </c>
      <c r="R13902" s="91" t="e">
        <f>('Dichte Wasser'!$B$4*AVERAGE(B13902:C13902)^3+'Dichte Wasser'!$B$3*AVERAGE(B13902:C13902)^2+'Dichte Wasser'!$B$2*AVERAGE(B13902:C13902)+'Dichte Wasser'!$B$1)/1000</f>
        <v>#DIV/0!</v>
      </c>
      <c r="S13902" s="92" t="e">
        <f t="shared" si="870"/>
        <v>#DIV/0!</v>
      </c>
    </row>
    <row r="13903" spans="1:19" x14ac:dyDescent="0.25">
      <c r="A13903" s="69"/>
      <c r="B13903" s="72"/>
      <c r="C13903" s="72"/>
      <c r="D13903" s="80"/>
      <c r="G13903" s="93"/>
      <c r="I13903" s="45">
        <f t="shared" si="869"/>
        <v>0</v>
      </c>
      <c r="J13903" s="45">
        <f t="shared" si="871"/>
        <v>13.945141504926658</v>
      </c>
      <c r="K13903" s="39" t="e">
        <f t="shared" si="868"/>
        <v>#DIV/0!</v>
      </c>
      <c r="L13903" s="46">
        <f>J13903/Eingaben!$D$29</f>
        <v>0.95777899945930856</v>
      </c>
      <c r="M13903" s="44" t="e">
        <f>K13903/Eingaben!$D$8</f>
        <v>#DIV/0!</v>
      </c>
      <c r="N13903" s="46">
        <f>ABS(B13903-C13903)/Eingaben!$D$8</f>
        <v>0</v>
      </c>
      <c r="O13903" s="44"/>
      <c r="P13903">
        <f>D13903/3600000*G13903*100*100/Eingaben!$D$39*(A13903-A13902)/3600</f>
        <v>0</v>
      </c>
      <c r="R13903" s="91" t="e">
        <f>('Dichte Wasser'!$B$4*AVERAGE(B13903:C13903)^3+'Dichte Wasser'!$B$3*AVERAGE(B13903:C13903)^2+'Dichte Wasser'!$B$2*AVERAGE(B13903:C13903)+'Dichte Wasser'!$B$1)/1000</f>
        <v>#DIV/0!</v>
      </c>
      <c r="S13903" s="92" t="e">
        <f t="shared" si="870"/>
        <v>#DIV/0!</v>
      </c>
    </row>
    <row r="13904" spans="1:19" x14ac:dyDescent="0.25">
      <c r="A13904" s="69"/>
      <c r="B13904" s="72"/>
      <c r="C13904" s="72"/>
      <c r="D13904" s="80"/>
      <c r="G13904" s="93"/>
      <c r="I13904" s="45">
        <f t="shared" si="869"/>
        <v>0</v>
      </c>
      <c r="J13904" s="45">
        <f t="shared" si="871"/>
        <v>13.945141504926658</v>
      </c>
      <c r="K13904" s="39" t="e">
        <f t="shared" si="868"/>
        <v>#DIV/0!</v>
      </c>
      <c r="L13904" s="46">
        <f>J13904/Eingaben!$D$29</f>
        <v>0.95777899945930856</v>
      </c>
      <c r="M13904" s="44" t="e">
        <f>K13904/Eingaben!$D$8</f>
        <v>#DIV/0!</v>
      </c>
      <c r="N13904" s="46">
        <f>ABS(B13904-C13904)/Eingaben!$D$8</f>
        <v>0</v>
      </c>
      <c r="O13904" s="44"/>
      <c r="P13904">
        <f>D13904/3600000*G13904*100*100/Eingaben!$D$39*(A13904-A13903)/3600</f>
        <v>0</v>
      </c>
      <c r="R13904" s="91" t="e">
        <f>('Dichte Wasser'!$B$4*AVERAGE(B13904:C13904)^3+'Dichte Wasser'!$B$3*AVERAGE(B13904:C13904)^2+'Dichte Wasser'!$B$2*AVERAGE(B13904:C13904)+'Dichte Wasser'!$B$1)/1000</f>
        <v>#DIV/0!</v>
      </c>
      <c r="S13904" s="92" t="e">
        <f t="shared" si="870"/>
        <v>#DIV/0!</v>
      </c>
    </row>
    <row r="13905" spans="1:19" x14ac:dyDescent="0.25">
      <c r="A13905" s="69"/>
      <c r="B13905" s="72"/>
      <c r="C13905" s="72"/>
      <c r="D13905" s="80"/>
      <c r="G13905" s="93"/>
      <c r="I13905" s="45">
        <f t="shared" si="869"/>
        <v>0</v>
      </c>
      <c r="J13905" s="45">
        <f t="shared" si="871"/>
        <v>13.945141504926658</v>
      </c>
      <c r="K13905" s="39" t="e">
        <f t="shared" si="868"/>
        <v>#DIV/0!</v>
      </c>
      <c r="L13905" s="46">
        <f>J13905/Eingaben!$D$29</f>
        <v>0.95777899945930856</v>
      </c>
      <c r="M13905" s="44" t="e">
        <f>K13905/Eingaben!$D$8</f>
        <v>#DIV/0!</v>
      </c>
      <c r="N13905" s="46">
        <f>ABS(B13905-C13905)/Eingaben!$D$8</f>
        <v>0</v>
      </c>
      <c r="O13905" s="44"/>
      <c r="P13905">
        <f>D13905/3600000*G13905*100*100/Eingaben!$D$39*(A13905-A13904)/3600</f>
        <v>0</v>
      </c>
      <c r="R13905" s="91" t="e">
        <f>('Dichte Wasser'!$B$4*AVERAGE(B13905:C13905)^3+'Dichte Wasser'!$B$3*AVERAGE(B13905:C13905)^2+'Dichte Wasser'!$B$2*AVERAGE(B13905:C13905)+'Dichte Wasser'!$B$1)/1000</f>
        <v>#DIV/0!</v>
      </c>
      <c r="S13905" s="92" t="e">
        <f t="shared" si="870"/>
        <v>#DIV/0!</v>
      </c>
    </row>
    <row r="13906" spans="1:19" x14ac:dyDescent="0.25">
      <c r="A13906" s="69"/>
      <c r="B13906" s="72"/>
      <c r="C13906" s="72"/>
      <c r="D13906" s="80"/>
      <c r="G13906" s="93"/>
      <c r="I13906" s="45">
        <f t="shared" si="869"/>
        <v>0</v>
      </c>
      <c r="J13906" s="45">
        <f t="shared" si="871"/>
        <v>13.945141504926658</v>
      </c>
      <c r="K13906" s="39" t="e">
        <f t="shared" si="868"/>
        <v>#DIV/0!</v>
      </c>
      <c r="L13906" s="46">
        <f>J13906/Eingaben!$D$29</f>
        <v>0.95777899945930856</v>
      </c>
      <c r="M13906" s="44" t="e">
        <f>K13906/Eingaben!$D$8</f>
        <v>#DIV/0!</v>
      </c>
      <c r="N13906" s="46">
        <f>ABS(B13906-C13906)/Eingaben!$D$8</f>
        <v>0</v>
      </c>
      <c r="O13906" s="44"/>
      <c r="P13906">
        <f>D13906/3600000*G13906*100*100/Eingaben!$D$39*(A13906-A13905)/3600</f>
        <v>0</v>
      </c>
      <c r="R13906" s="91" t="e">
        <f>('Dichte Wasser'!$B$4*AVERAGE(B13906:C13906)^3+'Dichte Wasser'!$B$3*AVERAGE(B13906:C13906)^2+'Dichte Wasser'!$B$2*AVERAGE(B13906:C13906)+'Dichte Wasser'!$B$1)/1000</f>
        <v>#DIV/0!</v>
      </c>
      <c r="S13906" s="92" t="e">
        <f t="shared" si="870"/>
        <v>#DIV/0!</v>
      </c>
    </row>
    <row r="13907" spans="1:19" x14ac:dyDescent="0.25">
      <c r="A13907" s="69"/>
      <c r="B13907" s="72"/>
      <c r="C13907" s="72"/>
      <c r="D13907" s="80"/>
      <c r="G13907" s="93"/>
      <c r="I13907" s="45">
        <f t="shared" si="869"/>
        <v>0</v>
      </c>
      <c r="J13907" s="45">
        <f t="shared" si="871"/>
        <v>13.945141504926658</v>
      </c>
      <c r="K13907" s="39" t="e">
        <f t="shared" si="868"/>
        <v>#DIV/0!</v>
      </c>
      <c r="L13907" s="46">
        <f>J13907/Eingaben!$D$29</f>
        <v>0.95777899945930856</v>
      </c>
      <c r="M13907" s="44" t="e">
        <f>K13907/Eingaben!$D$8</f>
        <v>#DIV/0!</v>
      </c>
      <c r="N13907" s="46">
        <f>ABS(B13907-C13907)/Eingaben!$D$8</f>
        <v>0</v>
      </c>
      <c r="O13907" s="44"/>
      <c r="P13907">
        <f>D13907/3600000*G13907*100*100/Eingaben!$D$39*(A13907-A13906)/3600</f>
        <v>0</v>
      </c>
      <c r="R13907" s="91" t="e">
        <f>('Dichte Wasser'!$B$4*AVERAGE(B13907:C13907)^3+'Dichte Wasser'!$B$3*AVERAGE(B13907:C13907)^2+'Dichte Wasser'!$B$2*AVERAGE(B13907:C13907)+'Dichte Wasser'!$B$1)/1000</f>
        <v>#DIV/0!</v>
      </c>
      <c r="S13907" s="92" t="e">
        <f t="shared" si="870"/>
        <v>#DIV/0!</v>
      </c>
    </row>
    <row r="13908" spans="1:19" x14ac:dyDescent="0.25">
      <c r="A13908" s="69"/>
      <c r="B13908" s="72"/>
      <c r="C13908" s="72"/>
      <c r="D13908" s="80"/>
      <c r="G13908" s="93"/>
      <c r="I13908" s="45">
        <f t="shared" si="869"/>
        <v>0</v>
      </c>
      <c r="J13908" s="45">
        <f t="shared" si="871"/>
        <v>13.945141504926658</v>
      </c>
      <c r="K13908" s="39" t="e">
        <f t="shared" si="868"/>
        <v>#DIV/0!</v>
      </c>
      <c r="L13908" s="46">
        <f>J13908/Eingaben!$D$29</f>
        <v>0.95777899945930856</v>
      </c>
      <c r="M13908" s="44" t="e">
        <f>K13908/Eingaben!$D$8</f>
        <v>#DIV/0!</v>
      </c>
      <c r="N13908" s="46">
        <f>ABS(B13908-C13908)/Eingaben!$D$8</f>
        <v>0</v>
      </c>
      <c r="O13908" s="44"/>
      <c r="P13908">
        <f>D13908/3600000*G13908*100*100/Eingaben!$D$39*(A13908-A13907)/3600</f>
        <v>0</v>
      </c>
      <c r="R13908" s="91" t="e">
        <f>('Dichte Wasser'!$B$4*AVERAGE(B13908:C13908)^3+'Dichte Wasser'!$B$3*AVERAGE(B13908:C13908)^2+'Dichte Wasser'!$B$2*AVERAGE(B13908:C13908)+'Dichte Wasser'!$B$1)/1000</f>
        <v>#DIV/0!</v>
      </c>
      <c r="S13908" s="92" t="e">
        <f t="shared" si="870"/>
        <v>#DIV/0!</v>
      </c>
    </row>
    <row r="13909" spans="1:19" x14ac:dyDescent="0.25">
      <c r="A13909" s="69"/>
      <c r="B13909" s="72"/>
      <c r="C13909" s="72"/>
      <c r="D13909" s="80"/>
      <c r="G13909" s="93"/>
      <c r="I13909" s="45">
        <f t="shared" si="869"/>
        <v>0</v>
      </c>
      <c r="J13909" s="45">
        <f t="shared" si="871"/>
        <v>13.945141504926658</v>
      </c>
      <c r="K13909" s="39" t="e">
        <f t="shared" si="868"/>
        <v>#DIV/0!</v>
      </c>
      <c r="L13909" s="46">
        <f>J13909/Eingaben!$D$29</f>
        <v>0.95777899945930856</v>
      </c>
      <c r="M13909" s="44" t="e">
        <f>K13909/Eingaben!$D$8</f>
        <v>#DIV/0!</v>
      </c>
      <c r="N13909" s="46">
        <f>ABS(B13909-C13909)/Eingaben!$D$8</f>
        <v>0</v>
      </c>
      <c r="O13909" s="44"/>
      <c r="P13909">
        <f>D13909/3600000*G13909*100*100/Eingaben!$D$39*(A13909-A13908)/3600</f>
        <v>0</v>
      </c>
      <c r="R13909" s="91" t="e">
        <f>('Dichte Wasser'!$B$4*AVERAGE(B13909:C13909)^3+'Dichte Wasser'!$B$3*AVERAGE(B13909:C13909)^2+'Dichte Wasser'!$B$2*AVERAGE(B13909:C13909)+'Dichte Wasser'!$B$1)/1000</f>
        <v>#DIV/0!</v>
      </c>
      <c r="S13909" s="92" t="e">
        <f t="shared" si="870"/>
        <v>#DIV/0!</v>
      </c>
    </row>
    <row r="13910" spans="1:19" x14ac:dyDescent="0.25">
      <c r="A13910" s="69"/>
      <c r="B13910" s="72"/>
      <c r="C13910" s="72"/>
      <c r="D13910" s="80"/>
      <c r="G13910" s="93"/>
      <c r="I13910" s="45">
        <f t="shared" si="869"/>
        <v>0</v>
      </c>
      <c r="J13910" s="45">
        <f t="shared" si="871"/>
        <v>13.945141504926658</v>
      </c>
      <c r="K13910" s="39" t="e">
        <f t="shared" si="868"/>
        <v>#DIV/0!</v>
      </c>
      <c r="L13910" s="46">
        <f>J13910/Eingaben!$D$29</f>
        <v>0.95777899945930856</v>
      </c>
      <c r="M13910" s="44" t="e">
        <f>K13910/Eingaben!$D$8</f>
        <v>#DIV/0!</v>
      </c>
      <c r="N13910" s="46">
        <f>ABS(B13910-C13910)/Eingaben!$D$8</f>
        <v>0</v>
      </c>
      <c r="O13910" s="44"/>
      <c r="P13910">
        <f>D13910/3600000*G13910*100*100/Eingaben!$D$39*(A13910-A13909)/3600</f>
        <v>0</v>
      </c>
      <c r="R13910" s="91" t="e">
        <f>('Dichte Wasser'!$B$4*AVERAGE(B13910:C13910)^3+'Dichte Wasser'!$B$3*AVERAGE(B13910:C13910)^2+'Dichte Wasser'!$B$2*AVERAGE(B13910:C13910)+'Dichte Wasser'!$B$1)/1000</f>
        <v>#DIV/0!</v>
      </c>
      <c r="S13910" s="92" t="e">
        <f t="shared" si="870"/>
        <v>#DIV/0!</v>
      </c>
    </row>
    <row r="13911" spans="1:19" x14ac:dyDescent="0.25">
      <c r="A13911" s="69"/>
      <c r="B13911" s="72"/>
      <c r="C13911" s="72"/>
      <c r="D13911" s="80"/>
      <c r="G13911" s="93"/>
      <c r="I13911" s="45">
        <f t="shared" si="869"/>
        <v>0</v>
      </c>
      <c r="J13911" s="45">
        <f t="shared" si="871"/>
        <v>13.945141504926658</v>
      </c>
      <c r="K13911" s="39" t="e">
        <f t="shared" si="868"/>
        <v>#DIV/0!</v>
      </c>
      <c r="L13911" s="46">
        <f>J13911/Eingaben!$D$29</f>
        <v>0.95777899945930856</v>
      </c>
      <c r="M13911" s="44" t="e">
        <f>K13911/Eingaben!$D$8</f>
        <v>#DIV/0!</v>
      </c>
      <c r="N13911" s="46">
        <f>ABS(B13911-C13911)/Eingaben!$D$8</f>
        <v>0</v>
      </c>
      <c r="O13911" s="44"/>
      <c r="P13911">
        <f>D13911/3600000*G13911*100*100/Eingaben!$D$39*(A13911-A13910)/3600</f>
        <v>0</v>
      </c>
      <c r="R13911" s="91" t="e">
        <f>('Dichte Wasser'!$B$4*AVERAGE(B13911:C13911)^3+'Dichte Wasser'!$B$3*AVERAGE(B13911:C13911)^2+'Dichte Wasser'!$B$2*AVERAGE(B13911:C13911)+'Dichte Wasser'!$B$1)/1000</f>
        <v>#DIV/0!</v>
      </c>
      <c r="S13911" s="92" t="e">
        <f t="shared" si="870"/>
        <v>#DIV/0!</v>
      </c>
    </row>
    <row r="13912" spans="1:19" x14ac:dyDescent="0.25">
      <c r="A13912" s="69"/>
      <c r="B13912" s="72"/>
      <c r="C13912" s="72"/>
      <c r="D13912" s="80"/>
      <c r="G13912" s="93"/>
      <c r="I13912" s="45">
        <f t="shared" si="869"/>
        <v>0</v>
      </c>
      <c r="J13912" s="45">
        <f t="shared" si="871"/>
        <v>13.945141504926658</v>
      </c>
      <c r="K13912" s="39" t="e">
        <f t="shared" si="868"/>
        <v>#DIV/0!</v>
      </c>
      <c r="L13912" s="46">
        <f>J13912/Eingaben!$D$29</f>
        <v>0.95777899945930856</v>
      </c>
      <c r="M13912" s="44" t="e">
        <f>K13912/Eingaben!$D$8</f>
        <v>#DIV/0!</v>
      </c>
      <c r="N13912" s="46">
        <f>ABS(B13912-C13912)/Eingaben!$D$8</f>
        <v>0</v>
      </c>
      <c r="O13912" s="44"/>
      <c r="P13912">
        <f>D13912/3600000*G13912*100*100/Eingaben!$D$39*(A13912-A13911)/3600</f>
        <v>0</v>
      </c>
      <c r="R13912" s="91" t="e">
        <f>('Dichte Wasser'!$B$4*AVERAGE(B13912:C13912)^3+'Dichte Wasser'!$B$3*AVERAGE(B13912:C13912)^2+'Dichte Wasser'!$B$2*AVERAGE(B13912:C13912)+'Dichte Wasser'!$B$1)/1000</f>
        <v>#DIV/0!</v>
      </c>
      <c r="S13912" s="92" t="e">
        <f t="shared" si="870"/>
        <v>#DIV/0!</v>
      </c>
    </row>
    <row r="13913" spans="1:19" x14ac:dyDescent="0.25">
      <c r="A13913" s="69"/>
      <c r="B13913" s="72"/>
      <c r="C13913" s="72"/>
      <c r="D13913" s="80"/>
      <c r="G13913" s="93"/>
      <c r="I13913" s="45">
        <f t="shared" si="869"/>
        <v>0</v>
      </c>
      <c r="J13913" s="45">
        <f t="shared" si="871"/>
        <v>13.945141504926658</v>
      </c>
      <c r="K13913" s="39" t="e">
        <f t="shared" si="868"/>
        <v>#DIV/0!</v>
      </c>
      <c r="L13913" s="46">
        <f>J13913/Eingaben!$D$29</f>
        <v>0.95777899945930856</v>
      </c>
      <c r="M13913" s="44" t="e">
        <f>K13913/Eingaben!$D$8</f>
        <v>#DIV/0!</v>
      </c>
      <c r="N13913" s="46">
        <f>ABS(B13913-C13913)/Eingaben!$D$8</f>
        <v>0</v>
      </c>
      <c r="O13913" s="44"/>
      <c r="P13913">
        <f>D13913/3600000*G13913*100*100/Eingaben!$D$39*(A13913-A13912)/3600</f>
        <v>0</v>
      </c>
      <c r="R13913" s="91" t="e">
        <f>('Dichte Wasser'!$B$4*AVERAGE(B13913:C13913)^3+'Dichte Wasser'!$B$3*AVERAGE(B13913:C13913)^2+'Dichte Wasser'!$B$2*AVERAGE(B13913:C13913)+'Dichte Wasser'!$B$1)/1000</f>
        <v>#DIV/0!</v>
      </c>
      <c r="S13913" s="92" t="e">
        <f t="shared" si="870"/>
        <v>#DIV/0!</v>
      </c>
    </row>
    <row r="13914" spans="1:19" x14ac:dyDescent="0.25">
      <c r="A13914" s="69"/>
      <c r="B13914" s="72"/>
      <c r="C13914" s="72"/>
      <c r="D13914" s="80"/>
      <c r="G13914" s="93"/>
      <c r="I13914" s="45">
        <f t="shared" si="869"/>
        <v>0</v>
      </c>
      <c r="J13914" s="45">
        <f t="shared" si="871"/>
        <v>13.945141504926658</v>
      </c>
      <c r="K13914" s="39" t="e">
        <f t="shared" si="868"/>
        <v>#DIV/0!</v>
      </c>
      <c r="L13914" s="46">
        <f>J13914/Eingaben!$D$29</f>
        <v>0.95777899945930856</v>
      </c>
      <c r="M13914" s="44" t="e">
        <f>K13914/Eingaben!$D$8</f>
        <v>#DIV/0!</v>
      </c>
      <c r="N13914" s="46">
        <f>ABS(B13914-C13914)/Eingaben!$D$8</f>
        <v>0</v>
      </c>
      <c r="O13914" s="44"/>
      <c r="P13914">
        <f>D13914/3600000*G13914*100*100/Eingaben!$D$39*(A13914-A13913)/3600</f>
        <v>0</v>
      </c>
      <c r="R13914" s="91" t="e">
        <f>('Dichte Wasser'!$B$4*AVERAGE(B13914:C13914)^3+'Dichte Wasser'!$B$3*AVERAGE(B13914:C13914)^2+'Dichte Wasser'!$B$2*AVERAGE(B13914:C13914)+'Dichte Wasser'!$B$1)/1000</f>
        <v>#DIV/0!</v>
      </c>
      <c r="S13914" s="92" t="e">
        <f t="shared" si="870"/>
        <v>#DIV/0!</v>
      </c>
    </row>
    <row r="13915" spans="1:19" x14ac:dyDescent="0.25">
      <c r="A13915" s="69"/>
      <c r="B13915" s="72"/>
      <c r="C13915" s="72"/>
      <c r="D13915" s="80"/>
      <c r="G13915" s="93"/>
      <c r="I13915" s="45">
        <f t="shared" si="869"/>
        <v>0</v>
      </c>
      <c r="J13915" s="45">
        <f t="shared" si="871"/>
        <v>13.945141504926658</v>
      </c>
      <c r="K13915" s="39" t="e">
        <f t="shared" si="868"/>
        <v>#DIV/0!</v>
      </c>
      <c r="L13915" s="46">
        <f>J13915/Eingaben!$D$29</f>
        <v>0.95777899945930856</v>
      </c>
      <c r="M13915" s="44" t="e">
        <f>K13915/Eingaben!$D$8</f>
        <v>#DIV/0!</v>
      </c>
      <c r="N13915" s="46">
        <f>ABS(B13915-C13915)/Eingaben!$D$8</f>
        <v>0</v>
      </c>
      <c r="O13915" s="44"/>
      <c r="P13915">
        <f>D13915/3600000*G13915*100*100/Eingaben!$D$39*(A13915-A13914)/3600</f>
        <v>0</v>
      </c>
      <c r="R13915" s="91" t="e">
        <f>('Dichte Wasser'!$B$4*AVERAGE(B13915:C13915)^3+'Dichte Wasser'!$B$3*AVERAGE(B13915:C13915)^2+'Dichte Wasser'!$B$2*AVERAGE(B13915:C13915)+'Dichte Wasser'!$B$1)/1000</f>
        <v>#DIV/0!</v>
      </c>
      <c r="S13915" s="92" t="e">
        <f t="shared" si="870"/>
        <v>#DIV/0!</v>
      </c>
    </row>
    <row r="13916" spans="1:19" x14ac:dyDescent="0.25">
      <c r="A13916" s="69"/>
      <c r="B13916" s="72"/>
      <c r="C13916" s="72"/>
      <c r="D13916" s="80"/>
      <c r="G13916" s="93"/>
      <c r="I13916" s="45">
        <f t="shared" si="869"/>
        <v>0</v>
      </c>
      <c r="J13916" s="45">
        <f t="shared" si="871"/>
        <v>13.945141504926658</v>
      </c>
      <c r="K13916" s="39" t="e">
        <f t="shared" si="868"/>
        <v>#DIV/0!</v>
      </c>
      <c r="L13916" s="46">
        <f>J13916/Eingaben!$D$29</f>
        <v>0.95777899945930856</v>
      </c>
      <c r="M13916" s="44" t="e">
        <f>K13916/Eingaben!$D$8</f>
        <v>#DIV/0!</v>
      </c>
      <c r="N13916" s="46">
        <f>ABS(B13916-C13916)/Eingaben!$D$8</f>
        <v>0</v>
      </c>
      <c r="O13916" s="44"/>
      <c r="P13916">
        <f>D13916/3600000*G13916*100*100/Eingaben!$D$39*(A13916-A13915)/3600</f>
        <v>0</v>
      </c>
      <c r="R13916" s="91" t="e">
        <f>('Dichte Wasser'!$B$4*AVERAGE(B13916:C13916)^3+'Dichte Wasser'!$B$3*AVERAGE(B13916:C13916)^2+'Dichte Wasser'!$B$2*AVERAGE(B13916:C13916)+'Dichte Wasser'!$B$1)/1000</f>
        <v>#DIV/0!</v>
      </c>
      <c r="S13916" s="92" t="e">
        <f t="shared" si="870"/>
        <v>#DIV/0!</v>
      </c>
    </row>
    <row r="13917" spans="1:19" x14ac:dyDescent="0.25">
      <c r="A13917" s="69"/>
      <c r="B13917" s="72"/>
      <c r="C13917" s="72"/>
      <c r="D13917" s="80"/>
      <c r="G13917" s="93"/>
      <c r="I13917" s="45">
        <f t="shared" si="869"/>
        <v>0</v>
      </c>
      <c r="J13917" s="45">
        <f t="shared" si="871"/>
        <v>13.945141504926658</v>
      </c>
      <c r="K13917" s="39" t="e">
        <f t="shared" si="868"/>
        <v>#DIV/0!</v>
      </c>
      <c r="L13917" s="46">
        <f>J13917/Eingaben!$D$29</f>
        <v>0.95777899945930856</v>
      </c>
      <c r="M13917" s="44" t="e">
        <f>K13917/Eingaben!$D$8</f>
        <v>#DIV/0!</v>
      </c>
      <c r="N13917" s="46">
        <f>ABS(B13917-C13917)/Eingaben!$D$8</f>
        <v>0</v>
      </c>
      <c r="O13917" s="44"/>
      <c r="P13917">
        <f>D13917/3600000*G13917*100*100/Eingaben!$D$39*(A13917-A13916)/3600</f>
        <v>0</v>
      </c>
      <c r="R13917" s="91" t="e">
        <f>('Dichte Wasser'!$B$4*AVERAGE(B13917:C13917)^3+'Dichte Wasser'!$B$3*AVERAGE(B13917:C13917)^2+'Dichte Wasser'!$B$2*AVERAGE(B13917:C13917)+'Dichte Wasser'!$B$1)/1000</f>
        <v>#DIV/0!</v>
      </c>
      <c r="S13917" s="92" t="e">
        <f t="shared" si="870"/>
        <v>#DIV/0!</v>
      </c>
    </row>
    <row r="13918" spans="1:19" x14ac:dyDescent="0.25">
      <c r="A13918" s="69"/>
      <c r="B13918" s="72"/>
      <c r="C13918" s="72"/>
      <c r="D13918" s="80"/>
      <c r="G13918" s="93"/>
      <c r="I13918" s="45">
        <f t="shared" si="869"/>
        <v>0</v>
      </c>
      <c r="J13918" s="45">
        <f t="shared" si="871"/>
        <v>13.945141504926658</v>
      </c>
      <c r="K13918" s="39" t="e">
        <f t="shared" si="868"/>
        <v>#DIV/0!</v>
      </c>
      <c r="L13918" s="46">
        <f>J13918/Eingaben!$D$29</f>
        <v>0.95777899945930856</v>
      </c>
      <c r="M13918" s="44" t="e">
        <f>K13918/Eingaben!$D$8</f>
        <v>#DIV/0!</v>
      </c>
      <c r="N13918" s="46">
        <f>ABS(B13918-C13918)/Eingaben!$D$8</f>
        <v>0</v>
      </c>
      <c r="O13918" s="44"/>
      <c r="P13918">
        <f>D13918/3600000*G13918*100*100/Eingaben!$D$39*(A13918-A13917)/3600</f>
        <v>0</v>
      </c>
      <c r="R13918" s="91" t="e">
        <f>('Dichte Wasser'!$B$4*AVERAGE(B13918:C13918)^3+'Dichte Wasser'!$B$3*AVERAGE(B13918:C13918)^2+'Dichte Wasser'!$B$2*AVERAGE(B13918:C13918)+'Dichte Wasser'!$B$1)/1000</f>
        <v>#DIV/0!</v>
      </c>
      <c r="S13918" s="92" t="e">
        <f t="shared" si="870"/>
        <v>#DIV/0!</v>
      </c>
    </row>
    <row r="13919" spans="1:19" x14ac:dyDescent="0.25">
      <c r="A13919" s="69"/>
      <c r="B13919" s="72"/>
      <c r="C13919" s="72"/>
      <c r="D13919" s="80"/>
      <c r="G13919" s="93"/>
      <c r="I13919" s="45">
        <f t="shared" si="869"/>
        <v>0</v>
      </c>
      <c r="J13919" s="45">
        <f t="shared" si="871"/>
        <v>13.945141504926658</v>
      </c>
      <c r="K13919" s="39" t="e">
        <f t="shared" si="868"/>
        <v>#DIV/0!</v>
      </c>
      <c r="L13919" s="46">
        <f>J13919/Eingaben!$D$29</f>
        <v>0.95777899945930856</v>
      </c>
      <c r="M13919" s="44" t="e">
        <f>K13919/Eingaben!$D$8</f>
        <v>#DIV/0!</v>
      </c>
      <c r="N13919" s="46">
        <f>ABS(B13919-C13919)/Eingaben!$D$8</f>
        <v>0</v>
      </c>
      <c r="O13919" s="44"/>
      <c r="P13919">
        <f>D13919/3600000*G13919*100*100/Eingaben!$D$39*(A13919-A13918)/3600</f>
        <v>0</v>
      </c>
      <c r="R13919" s="91" t="e">
        <f>('Dichte Wasser'!$B$4*AVERAGE(B13919:C13919)^3+'Dichte Wasser'!$B$3*AVERAGE(B13919:C13919)^2+'Dichte Wasser'!$B$2*AVERAGE(B13919:C13919)+'Dichte Wasser'!$B$1)/1000</f>
        <v>#DIV/0!</v>
      </c>
      <c r="S13919" s="92" t="e">
        <f t="shared" si="870"/>
        <v>#DIV/0!</v>
      </c>
    </row>
    <row r="13920" spans="1:19" x14ac:dyDescent="0.25">
      <c r="A13920" s="69"/>
      <c r="B13920" s="72"/>
      <c r="C13920" s="72"/>
      <c r="D13920" s="80"/>
      <c r="G13920" s="93"/>
      <c r="I13920" s="45">
        <f t="shared" si="869"/>
        <v>0</v>
      </c>
      <c r="J13920" s="45">
        <f t="shared" si="871"/>
        <v>13.945141504926658</v>
      </c>
      <c r="K13920" s="39" t="e">
        <f t="shared" si="868"/>
        <v>#DIV/0!</v>
      </c>
      <c r="L13920" s="46">
        <f>J13920/Eingaben!$D$29</f>
        <v>0.95777899945930856</v>
      </c>
      <c r="M13920" s="44" t="e">
        <f>K13920/Eingaben!$D$8</f>
        <v>#DIV/0!</v>
      </c>
      <c r="N13920" s="46">
        <f>ABS(B13920-C13920)/Eingaben!$D$8</f>
        <v>0</v>
      </c>
      <c r="O13920" s="44"/>
      <c r="P13920">
        <f>D13920/3600000*G13920*100*100/Eingaben!$D$39*(A13920-A13919)/3600</f>
        <v>0</v>
      </c>
      <c r="R13920" s="91" t="e">
        <f>('Dichte Wasser'!$B$4*AVERAGE(B13920:C13920)^3+'Dichte Wasser'!$B$3*AVERAGE(B13920:C13920)^2+'Dichte Wasser'!$B$2*AVERAGE(B13920:C13920)+'Dichte Wasser'!$B$1)/1000</f>
        <v>#DIV/0!</v>
      </c>
      <c r="S13920" s="92" t="e">
        <f t="shared" si="870"/>
        <v>#DIV/0!</v>
      </c>
    </row>
    <row r="13921" spans="1:19" x14ac:dyDescent="0.25">
      <c r="A13921" s="69"/>
      <c r="B13921" s="72"/>
      <c r="C13921" s="72"/>
      <c r="D13921" s="80"/>
      <c r="G13921" s="93"/>
      <c r="I13921" s="45">
        <f t="shared" si="869"/>
        <v>0</v>
      </c>
      <c r="J13921" s="45">
        <f t="shared" si="871"/>
        <v>13.945141504926658</v>
      </c>
      <c r="K13921" s="39" t="e">
        <f t="shared" si="868"/>
        <v>#DIV/0!</v>
      </c>
      <c r="L13921" s="46">
        <f>J13921/Eingaben!$D$29</f>
        <v>0.95777899945930856</v>
      </c>
      <c r="M13921" s="44" t="e">
        <f>K13921/Eingaben!$D$8</f>
        <v>#DIV/0!</v>
      </c>
      <c r="N13921" s="46">
        <f>ABS(B13921-C13921)/Eingaben!$D$8</f>
        <v>0</v>
      </c>
      <c r="O13921" s="44"/>
      <c r="P13921">
        <f>D13921/3600000*G13921*100*100/Eingaben!$D$39*(A13921-A13920)/3600</f>
        <v>0</v>
      </c>
      <c r="R13921" s="91" t="e">
        <f>('Dichte Wasser'!$B$4*AVERAGE(B13921:C13921)^3+'Dichte Wasser'!$B$3*AVERAGE(B13921:C13921)^2+'Dichte Wasser'!$B$2*AVERAGE(B13921:C13921)+'Dichte Wasser'!$B$1)/1000</f>
        <v>#DIV/0!</v>
      </c>
      <c r="S13921" s="92" t="e">
        <f t="shared" si="870"/>
        <v>#DIV/0!</v>
      </c>
    </row>
    <row r="13922" spans="1:19" x14ac:dyDescent="0.25">
      <c r="A13922" s="69"/>
      <c r="B13922" s="72"/>
      <c r="C13922" s="72"/>
      <c r="D13922" s="80"/>
      <c r="G13922" s="93"/>
      <c r="I13922" s="45">
        <f t="shared" si="869"/>
        <v>0</v>
      </c>
      <c r="J13922" s="45">
        <f t="shared" si="871"/>
        <v>13.945141504926658</v>
      </c>
      <c r="K13922" s="39" t="e">
        <f t="shared" si="868"/>
        <v>#DIV/0!</v>
      </c>
      <c r="L13922" s="46">
        <f>J13922/Eingaben!$D$29</f>
        <v>0.95777899945930856</v>
      </c>
      <c r="M13922" s="44" t="e">
        <f>K13922/Eingaben!$D$8</f>
        <v>#DIV/0!</v>
      </c>
      <c r="N13922" s="46">
        <f>ABS(B13922-C13922)/Eingaben!$D$8</f>
        <v>0</v>
      </c>
      <c r="O13922" s="44"/>
      <c r="P13922">
        <f>D13922/3600000*G13922*100*100/Eingaben!$D$39*(A13922-A13921)/3600</f>
        <v>0</v>
      </c>
      <c r="R13922" s="91" t="e">
        <f>('Dichte Wasser'!$B$4*AVERAGE(B13922:C13922)^3+'Dichte Wasser'!$B$3*AVERAGE(B13922:C13922)^2+'Dichte Wasser'!$B$2*AVERAGE(B13922:C13922)+'Dichte Wasser'!$B$1)/1000</f>
        <v>#DIV/0!</v>
      </c>
      <c r="S13922" s="92" t="e">
        <f t="shared" si="870"/>
        <v>#DIV/0!</v>
      </c>
    </row>
    <row r="13923" spans="1:19" x14ac:dyDescent="0.25">
      <c r="A13923" s="69"/>
      <c r="B13923" s="72"/>
      <c r="C13923" s="72"/>
      <c r="D13923" s="80"/>
      <c r="G13923" s="93"/>
      <c r="I13923" s="45">
        <f t="shared" si="869"/>
        <v>0</v>
      </c>
      <c r="J13923" s="45">
        <f t="shared" si="871"/>
        <v>13.945141504926658</v>
      </c>
      <c r="K13923" s="39" t="e">
        <f t="shared" si="868"/>
        <v>#DIV/0!</v>
      </c>
      <c r="L13923" s="46">
        <f>J13923/Eingaben!$D$29</f>
        <v>0.95777899945930856</v>
      </c>
      <c r="M13923" s="44" t="e">
        <f>K13923/Eingaben!$D$8</f>
        <v>#DIV/0!</v>
      </c>
      <c r="N13923" s="46">
        <f>ABS(B13923-C13923)/Eingaben!$D$8</f>
        <v>0</v>
      </c>
      <c r="O13923" s="44"/>
      <c r="P13923">
        <f>D13923/3600000*G13923*100*100/Eingaben!$D$39*(A13923-A13922)/3600</f>
        <v>0</v>
      </c>
      <c r="R13923" s="91" t="e">
        <f>('Dichte Wasser'!$B$4*AVERAGE(B13923:C13923)^3+'Dichte Wasser'!$B$3*AVERAGE(B13923:C13923)^2+'Dichte Wasser'!$B$2*AVERAGE(B13923:C13923)+'Dichte Wasser'!$B$1)/1000</f>
        <v>#DIV/0!</v>
      </c>
      <c r="S13923" s="92" t="e">
        <f t="shared" si="870"/>
        <v>#DIV/0!</v>
      </c>
    </row>
    <row r="13924" spans="1:19" x14ac:dyDescent="0.25">
      <c r="A13924" s="69"/>
      <c r="B13924" s="72"/>
      <c r="C13924" s="72"/>
      <c r="D13924" s="80"/>
      <c r="G13924" s="93"/>
      <c r="I13924" s="45">
        <f t="shared" si="869"/>
        <v>0</v>
      </c>
      <c r="J13924" s="45">
        <f t="shared" si="871"/>
        <v>13.945141504926658</v>
      </c>
      <c r="K13924" s="39" t="e">
        <f t="shared" si="868"/>
        <v>#DIV/0!</v>
      </c>
      <c r="L13924" s="46">
        <f>J13924/Eingaben!$D$29</f>
        <v>0.95777899945930856</v>
      </c>
      <c r="M13924" s="44" t="e">
        <f>K13924/Eingaben!$D$8</f>
        <v>#DIV/0!</v>
      </c>
      <c r="N13924" s="46">
        <f>ABS(B13924-C13924)/Eingaben!$D$8</f>
        <v>0</v>
      </c>
      <c r="O13924" s="44"/>
      <c r="P13924">
        <f>D13924/3600000*G13924*100*100/Eingaben!$D$39*(A13924-A13923)/3600</f>
        <v>0</v>
      </c>
      <c r="R13924" s="91" t="e">
        <f>('Dichte Wasser'!$B$4*AVERAGE(B13924:C13924)^3+'Dichte Wasser'!$B$3*AVERAGE(B13924:C13924)^2+'Dichte Wasser'!$B$2*AVERAGE(B13924:C13924)+'Dichte Wasser'!$B$1)/1000</f>
        <v>#DIV/0!</v>
      </c>
      <c r="S13924" s="92" t="e">
        <f t="shared" si="870"/>
        <v>#DIV/0!</v>
      </c>
    </row>
    <row r="13925" spans="1:19" x14ac:dyDescent="0.25">
      <c r="A13925" s="69"/>
      <c r="B13925" s="72"/>
      <c r="C13925" s="72"/>
      <c r="D13925" s="80"/>
      <c r="G13925" s="93"/>
      <c r="I13925" s="45">
        <f t="shared" si="869"/>
        <v>0</v>
      </c>
      <c r="J13925" s="45">
        <f t="shared" si="871"/>
        <v>13.945141504926658</v>
      </c>
      <c r="K13925" s="39" t="e">
        <f t="shared" si="868"/>
        <v>#DIV/0!</v>
      </c>
      <c r="L13925" s="46">
        <f>J13925/Eingaben!$D$29</f>
        <v>0.95777899945930856</v>
      </c>
      <c r="M13925" s="44" t="e">
        <f>K13925/Eingaben!$D$8</f>
        <v>#DIV/0!</v>
      </c>
      <c r="N13925" s="46">
        <f>ABS(B13925-C13925)/Eingaben!$D$8</f>
        <v>0</v>
      </c>
      <c r="O13925" s="44"/>
      <c r="P13925">
        <f>D13925/3600000*G13925*100*100/Eingaben!$D$39*(A13925-A13924)/3600</f>
        <v>0</v>
      </c>
      <c r="R13925" s="91" t="e">
        <f>('Dichte Wasser'!$B$4*AVERAGE(B13925:C13925)^3+'Dichte Wasser'!$B$3*AVERAGE(B13925:C13925)^2+'Dichte Wasser'!$B$2*AVERAGE(B13925:C13925)+'Dichte Wasser'!$B$1)/1000</f>
        <v>#DIV/0!</v>
      </c>
      <c r="S13925" s="92" t="e">
        <f t="shared" si="870"/>
        <v>#DIV/0!</v>
      </c>
    </row>
    <row r="13926" spans="1:19" x14ac:dyDescent="0.25">
      <c r="A13926" s="69"/>
      <c r="B13926" s="72"/>
      <c r="C13926" s="72"/>
      <c r="D13926" s="80"/>
      <c r="G13926" s="93"/>
      <c r="I13926" s="45">
        <f t="shared" si="869"/>
        <v>0</v>
      </c>
      <c r="J13926" s="45">
        <f t="shared" si="871"/>
        <v>13.945141504926658</v>
      </c>
      <c r="K13926" s="39" t="e">
        <f t="shared" si="868"/>
        <v>#DIV/0!</v>
      </c>
      <c r="L13926" s="46">
        <f>J13926/Eingaben!$D$29</f>
        <v>0.95777899945930856</v>
      </c>
      <c r="M13926" s="44" t="e">
        <f>K13926/Eingaben!$D$8</f>
        <v>#DIV/0!</v>
      </c>
      <c r="N13926" s="46">
        <f>ABS(B13926-C13926)/Eingaben!$D$8</f>
        <v>0</v>
      </c>
      <c r="O13926" s="44"/>
      <c r="P13926">
        <f>D13926/3600000*G13926*100*100/Eingaben!$D$39*(A13926-A13925)/3600</f>
        <v>0</v>
      </c>
      <c r="R13926" s="91" t="e">
        <f>('Dichte Wasser'!$B$4*AVERAGE(B13926:C13926)^3+'Dichte Wasser'!$B$3*AVERAGE(B13926:C13926)^2+'Dichte Wasser'!$B$2*AVERAGE(B13926:C13926)+'Dichte Wasser'!$B$1)/1000</f>
        <v>#DIV/0!</v>
      </c>
      <c r="S13926" s="92" t="e">
        <f t="shared" si="870"/>
        <v>#DIV/0!</v>
      </c>
    </row>
    <row r="13927" spans="1:19" x14ac:dyDescent="0.25">
      <c r="A13927" s="69"/>
      <c r="B13927" s="72"/>
      <c r="C13927" s="72"/>
      <c r="D13927" s="80"/>
      <c r="G13927" s="93"/>
      <c r="I13927" s="45">
        <f t="shared" si="869"/>
        <v>0</v>
      </c>
      <c r="J13927" s="45">
        <f t="shared" si="871"/>
        <v>13.945141504926658</v>
      </c>
      <c r="K13927" s="39" t="e">
        <f t="shared" si="868"/>
        <v>#DIV/0!</v>
      </c>
      <c r="L13927" s="46">
        <f>J13927/Eingaben!$D$29</f>
        <v>0.95777899945930856</v>
      </c>
      <c r="M13927" s="44" t="e">
        <f>K13927/Eingaben!$D$8</f>
        <v>#DIV/0!</v>
      </c>
      <c r="N13927" s="46">
        <f>ABS(B13927-C13927)/Eingaben!$D$8</f>
        <v>0</v>
      </c>
      <c r="O13927" s="44"/>
      <c r="P13927">
        <f>D13927/3600000*G13927*100*100/Eingaben!$D$39*(A13927-A13926)/3600</f>
        <v>0</v>
      </c>
      <c r="R13927" s="91" t="e">
        <f>('Dichte Wasser'!$B$4*AVERAGE(B13927:C13927)^3+'Dichte Wasser'!$B$3*AVERAGE(B13927:C13927)^2+'Dichte Wasser'!$B$2*AVERAGE(B13927:C13927)+'Dichte Wasser'!$B$1)/1000</f>
        <v>#DIV/0!</v>
      </c>
      <c r="S13927" s="92" t="e">
        <f t="shared" si="870"/>
        <v>#DIV/0!</v>
      </c>
    </row>
    <row r="13928" spans="1:19" x14ac:dyDescent="0.25">
      <c r="A13928" s="69"/>
      <c r="B13928" s="72"/>
      <c r="C13928" s="72"/>
      <c r="D13928" s="80"/>
      <c r="G13928" s="93"/>
      <c r="I13928" s="45">
        <f t="shared" si="869"/>
        <v>0</v>
      </c>
      <c r="J13928" s="45">
        <f t="shared" si="871"/>
        <v>13.945141504926658</v>
      </c>
      <c r="K13928" s="39" t="e">
        <f t="shared" si="868"/>
        <v>#DIV/0!</v>
      </c>
      <c r="L13928" s="46">
        <f>J13928/Eingaben!$D$29</f>
        <v>0.95777899945930856</v>
      </c>
      <c r="M13928" s="44" t="e">
        <f>K13928/Eingaben!$D$8</f>
        <v>#DIV/0!</v>
      </c>
      <c r="N13928" s="46">
        <f>ABS(B13928-C13928)/Eingaben!$D$8</f>
        <v>0</v>
      </c>
      <c r="O13928" s="44"/>
      <c r="P13928">
        <f>D13928/3600000*G13928*100*100/Eingaben!$D$39*(A13928-A13927)/3600</f>
        <v>0</v>
      </c>
      <c r="R13928" s="91" t="e">
        <f>('Dichte Wasser'!$B$4*AVERAGE(B13928:C13928)^3+'Dichte Wasser'!$B$3*AVERAGE(B13928:C13928)^2+'Dichte Wasser'!$B$2*AVERAGE(B13928:C13928)+'Dichte Wasser'!$B$1)/1000</f>
        <v>#DIV/0!</v>
      </c>
      <c r="S13928" s="92" t="e">
        <f t="shared" si="870"/>
        <v>#DIV/0!</v>
      </c>
    </row>
    <row r="13929" spans="1:19" x14ac:dyDescent="0.25">
      <c r="A13929" s="69"/>
      <c r="B13929" s="72"/>
      <c r="C13929" s="72"/>
      <c r="D13929" s="80"/>
      <c r="G13929" s="93"/>
      <c r="I13929" s="45">
        <f t="shared" si="869"/>
        <v>0</v>
      </c>
      <c r="J13929" s="45">
        <f t="shared" si="871"/>
        <v>13.945141504926658</v>
      </c>
      <c r="K13929" s="39" t="e">
        <f t="shared" si="868"/>
        <v>#DIV/0!</v>
      </c>
      <c r="L13929" s="46">
        <f>J13929/Eingaben!$D$29</f>
        <v>0.95777899945930856</v>
      </c>
      <c r="M13929" s="44" t="e">
        <f>K13929/Eingaben!$D$8</f>
        <v>#DIV/0!</v>
      </c>
      <c r="N13929" s="46">
        <f>ABS(B13929-C13929)/Eingaben!$D$8</f>
        <v>0</v>
      </c>
      <c r="O13929" s="44"/>
      <c r="P13929">
        <f>D13929/3600000*G13929*100*100/Eingaben!$D$39*(A13929-A13928)/3600</f>
        <v>0</v>
      </c>
      <c r="R13929" s="91" t="e">
        <f>('Dichte Wasser'!$B$4*AVERAGE(B13929:C13929)^3+'Dichte Wasser'!$B$3*AVERAGE(B13929:C13929)^2+'Dichte Wasser'!$B$2*AVERAGE(B13929:C13929)+'Dichte Wasser'!$B$1)/1000</f>
        <v>#DIV/0!</v>
      </c>
      <c r="S13929" s="92" t="e">
        <f t="shared" si="870"/>
        <v>#DIV/0!</v>
      </c>
    </row>
    <row r="13930" spans="1:19" x14ac:dyDescent="0.25">
      <c r="A13930" s="69"/>
      <c r="B13930" s="72"/>
      <c r="C13930" s="72"/>
      <c r="D13930" s="80"/>
      <c r="G13930" s="93"/>
      <c r="I13930" s="45">
        <f t="shared" si="869"/>
        <v>0</v>
      </c>
      <c r="J13930" s="45">
        <f t="shared" si="871"/>
        <v>13.945141504926658</v>
      </c>
      <c r="K13930" s="39" t="e">
        <f t="shared" si="868"/>
        <v>#DIV/0!</v>
      </c>
      <c r="L13930" s="46">
        <f>J13930/Eingaben!$D$29</f>
        <v>0.95777899945930856</v>
      </c>
      <c r="M13930" s="44" t="e">
        <f>K13930/Eingaben!$D$8</f>
        <v>#DIV/0!</v>
      </c>
      <c r="N13930" s="46">
        <f>ABS(B13930-C13930)/Eingaben!$D$8</f>
        <v>0</v>
      </c>
      <c r="O13930" s="44"/>
      <c r="P13930">
        <f>D13930/3600000*G13930*100*100/Eingaben!$D$39*(A13930-A13929)/3600</f>
        <v>0</v>
      </c>
      <c r="R13930" s="91" t="e">
        <f>('Dichte Wasser'!$B$4*AVERAGE(B13930:C13930)^3+'Dichte Wasser'!$B$3*AVERAGE(B13930:C13930)^2+'Dichte Wasser'!$B$2*AVERAGE(B13930:C13930)+'Dichte Wasser'!$B$1)/1000</f>
        <v>#DIV/0!</v>
      </c>
      <c r="S13930" s="92" t="e">
        <f t="shared" si="870"/>
        <v>#DIV/0!</v>
      </c>
    </row>
    <row r="13931" spans="1:19" x14ac:dyDescent="0.25">
      <c r="A13931" s="69"/>
      <c r="B13931" s="72"/>
      <c r="C13931" s="72"/>
      <c r="D13931" s="80"/>
      <c r="G13931" s="93"/>
      <c r="I13931" s="45">
        <f t="shared" si="869"/>
        <v>0</v>
      </c>
      <c r="J13931" s="45">
        <f t="shared" si="871"/>
        <v>13.945141504926658</v>
      </c>
      <c r="K13931" s="39" t="e">
        <f t="shared" si="868"/>
        <v>#DIV/0!</v>
      </c>
      <c r="L13931" s="46">
        <f>J13931/Eingaben!$D$29</f>
        <v>0.95777899945930856</v>
      </c>
      <c r="M13931" s="44" t="e">
        <f>K13931/Eingaben!$D$8</f>
        <v>#DIV/0!</v>
      </c>
      <c r="N13931" s="46">
        <f>ABS(B13931-C13931)/Eingaben!$D$8</f>
        <v>0</v>
      </c>
      <c r="O13931" s="44"/>
      <c r="P13931">
        <f>D13931/3600000*G13931*100*100/Eingaben!$D$39*(A13931-A13930)/3600</f>
        <v>0</v>
      </c>
      <c r="R13931" s="91" t="e">
        <f>('Dichte Wasser'!$B$4*AVERAGE(B13931:C13931)^3+'Dichte Wasser'!$B$3*AVERAGE(B13931:C13931)^2+'Dichte Wasser'!$B$2*AVERAGE(B13931:C13931)+'Dichte Wasser'!$B$1)/1000</f>
        <v>#DIV/0!</v>
      </c>
      <c r="S13931" s="92" t="e">
        <f t="shared" si="870"/>
        <v>#DIV/0!</v>
      </c>
    </row>
    <row r="13932" spans="1:19" x14ac:dyDescent="0.25">
      <c r="A13932" s="69"/>
      <c r="B13932" s="72"/>
      <c r="C13932" s="72"/>
      <c r="D13932" s="80"/>
      <c r="G13932" s="93"/>
      <c r="I13932" s="45">
        <f t="shared" si="869"/>
        <v>0</v>
      </c>
      <c r="J13932" s="45">
        <f t="shared" si="871"/>
        <v>13.945141504926658</v>
      </c>
      <c r="K13932" s="39" t="e">
        <f t="shared" si="868"/>
        <v>#DIV/0!</v>
      </c>
      <c r="L13932" s="46">
        <f>J13932/Eingaben!$D$29</f>
        <v>0.95777899945930856</v>
      </c>
      <c r="M13932" s="44" t="e">
        <f>K13932/Eingaben!$D$8</f>
        <v>#DIV/0!</v>
      </c>
      <c r="N13932" s="46">
        <f>ABS(B13932-C13932)/Eingaben!$D$8</f>
        <v>0</v>
      </c>
      <c r="O13932" s="44"/>
      <c r="P13932">
        <f>D13932/3600000*G13932*100*100/Eingaben!$D$39*(A13932-A13931)/3600</f>
        <v>0</v>
      </c>
      <c r="R13932" s="91" t="e">
        <f>('Dichte Wasser'!$B$4*AVERAGE(B13932:C13932)^3+'Dichte Wasser'!$B$3*AVERAGE(B13932:C13932)^2+'Dichte Wasser'!$B$2*AVERAGE(B13932:C13932)+'Dichte Wasser'!$B$1)/1000</f>
        <v>#DIV/0!</v>
      </c>
      <c r="S13932" s="92" t="e">
        <f t="shared" si="870"/>
        <v>#DIV/0!</v>
      </c>
    </row>
    <row r="13933" spans="1:19" x14ac:dyDescent="0.25">
      <c r="A13933" s="69"/>
      <c r="B13933" s="72"/>
      <c r="C13933" s="72"/>
      <c r="D13933" s="80"/>
      <c r="G13933" s="93"/>
      <c r="I13933" s="45">
        <f t="shared" si="869"/>
        <v>0</v>
      </c>
      <c r="J13933" s="45">
        <f t="shared" si="871"/>
        <v>13.945141504926658</v>
      </c>
      <c r="K13933" s="39" t="e">
        <f t="shared" si="868"/>
        <v>#DIV/0!</v>
      </c>
      <c r="L13933" s="46">
        <f>J13933/Eingaben!$D$29</f>
        <v>0.95777899945930856</v>
      </c>
      <c r="M13933" s="44" t="e">
        <f>K13933/Eingaben!$D$8</f>
        <v>#DIV/0!</v>
      </c>
      <c r="N13933" s="46">
        <f>ABS(B13933-C13933)/Eingaben!$D$8</f>
        <v>0</v>
      </c>
      <c r="O13933" s="44"/>
      <c r="P13933">
        <f>D13933/3600000*G13933*100*100/Eingaben!$D$39*(A13933-A13932)/3600</f>
        <v>0</v>
      </c>
      <c r="R13933" s="91" t="e">
        <f>('Dichte Wasser'!$B$4*AVERAGE(B13933:C13933)^3+'Dichte Wasser'!$B$3*AVERAGE(B13933:C13933)^2+'Dichte Wasser'!$B$2*AVERAGE(B13933:C13933)+'Dichte Wasser'!$B$1)/1000</f>
        <v>#DIV/0!</v>
      </c>
      <c r="S13933" s="92" t="e">
        <f t="shared" si="870"/>
        <v>#DIV/0!</v>
      </c>
    </row>
    <row r="13934" spans="1:19" x14ac:dyDescent="0.25">
      <c r="A13934" s="69"/>
      <c r="B13934" s="72"/>
      <c r="C13934" s="72"/>
      <c r="D13934" s="80"/>
      <c r="G13934" s="93"/>
      <c r="I13934" s="45">
        <f t="shared" si="869"/>
        <v>0</v>
      </c>
      <c r="J13934" s="45">
        <f t="shared" si="871"/>
        <v>13.945141504926658</v>
      </c>
      <c r="K13934" s="39" t="e">
        <f t="shared" si="868"/>
        <v>#DIV/0!</v>
      </c>
      <c r="L13934" s="46">
        <f>J13934/Eingaben!$D$29</f>
        <v>0.95777899945930856</v>
      </c>
      <c r="M13934" s="44" t="e">
        <f>K13934/Eingaben!$D$8</f>
        <v>#DIV/0!</v>
      </c>
      <c r="N13934" s="46">
        <f>ABS(B13934-C13934)/Eingaben!$D$8</f>
        <v>0</v>
      </c>
      <c r="O13934" s="44"/>
      <c r="P13934">
        <f>D13934/3600000*G13934*100*100/Eingaben!$D$39*(A13934-A13933)/3600</f>
        <v>0</v>
      </c>
      <c r="R13934" s="91" t="e">
        <f>('Dichte Wasser'!$B$4*AVERAGE(B13934:C13934)^3+'Dichte Wasser'!$B$3*AVERAGE(B13934:C13934)^2+'Dichte Wasser'!$B$2*AVERAGE(B13934:C13934)+'Dichte Wasser'!$B$1)/1000</f>
        <v>#DIV/0!</v>
      </c>
      <c r="S13934" s="92" t="e">
        <f t="shared" si="870"/>
        <v>#DIV/0!</v>
      </c>
    </row>
    <row r="13935" spans="1:19" x14ac:dyDescent="0.25">
      <c r="A13935" s="69"/>
      <c r="B13935" s="72"/>
      <c r="C13935" s="72"/>
      <c r="D13935" s="80"/>
      <c r="G13935" s="93"/>
      <c r="I13935" s="45">
        <f t="shared" si="869"/>
        <v>0</v>
      </c>
      <c r="J13935" s="45">
        <f t="shared" si="871"/>
        <v>13.945141504926658</v>
      </c>
      <c r="K13935" s="39" t="e">
        <f t="shared" si="868"/>
        <v>#DIV/0!</v>
      </c>
      <c r="L13935" s="46">
        <f>J13935/Eingaben!$D$29</f>
        <v>0.95777899945930856</v>
      </c>
      <c r="M13935" s="44" t="e">
        <f>K13935/Eingaben!$D$8</f>
        <v>#DIV/0!</v>
      </c>
      <c r="N13935" s="46">
        <f>ABS(B13935-C13935)/Eingaben!$D$8</f>
        <v>0</v>
      </c>
      <c r="O13935" s="44"/>
      <c r="P13935">
        <f>D13935/3600000*G13935*100*100/Eingaben!$D$39*(A13935-A13934)/3600</f>
        <v>0</v>
      </c>
      <c r="R13935" s="91" t="e">
        <f>('Dichte Wasser'!$B$4*AVERAGE(B13935:C13935)^3+'Dichte Wasser'!$B$3*AVERAGE(B13935:C13935)^2+'Dichte Wasser'!$B$2*AVERAGE(B13935:C13935)+'Dichte Wasser'!$B$1)/1000</f>
        <v>#DIV/0!</v>
      </c>
      <c r="S13935" s="92" t="e">
        <f t="shared" si="870"/>
        <v>#DIV/0!</v>
      </c>
    </row>
    <row r="13936" spans="1:19" x14ac:dyDescent="0.25">
      <c r="A13936" s="69"/>
      <c r="B13936" s="72"/>
      <c r="C13936" s="72"/>
      <c r="D13936" s="80"/>
      <c r="G13936" s="93"/>
      <c r="I13936" s="45">
        <f t="shared" si="869"/>
        <v>0</v>
      </c>
      <c r="J13936" s="45">
        <f t="shared" si="871"/>
        <v>13.945141504926658</v>
      </c>
      <c r="K13936" s="39" t="e">
        <f t="shared" si="868"/>
        <v>#DIV/0!</v>
      </c>
      <c r="L13936" s="46">
        <f>J13936/Eingaben!$D$29</f>
        <v>0.95777899945930856</v>
      </c>
      <c r="M13936" s="44" t="e">
        <f>K13936/Eingaben!$D$8</f>
        <v>#DIV/0!</v>
      </c>
      <c r="N13936" s="46">
        <f>ABS(B13936-C13936)/Eingaben!$D$8</f>
        <v>0</v>
      </c>
      <c r="O13936" s="44"/>
      <c r="P13936">
        <f>D13936/3600000*G13936*100*100/Eingaben!$D$39*(A13936-A13935)/3600</f>
        <v>0</v>
      </c>
      <c r="R13936" s="91" t="e">
        <f>('Dichte Wasser'!$B$4*AVERAGE(B13936:C13936)^3+'Dichte Wasser'!$B$3*AVERAGE(B13936:C13936)^2+'Dichte Wasser'!$B$2*AVERAGE(B13936:C13936)+'Dichte Wasser'!$B$1)/1000</f>
        <v>#DIV/0!</v>
      </c>
      <c r="S13936" s="92" t="e">
        <f t="shared" si="870"/>
        <v>#DIV/0!</v>
      </c>
    </row>
    <row r="13937" spans="1:19" x14ac:dyDescent="0.25">
      <c r="A13937" s="69"/>
      <c r="B13937" s="72"/>
      <c r="C13937" s="72"/>
      <c r="D13937" s="80"/>
      <c r="G13937" s="93"/>
      <c r="I13937" s="45">
        <f t="shared" si="869"/>
        <v>0</v>
      </c>
      <c r="J13937" s="45">
        <f t="shared" si="871"/>
        <v>13.945141504926658</v>
      </c>
      <c r="K13937" s="39" t="e">
        <f t="shared" si="868"/>
        <v>#DIV/0!</v>
      </c>
      <c r="L13937" s="46">
        <f>J13937/Eingaben!$D$29</f>
        <v>0.95777899945930856</v>
      </c>
      <c r="M13937" s="44" t="e">
        <f>K13937/Eingaben!$D$8</f>
        <v>#DIV/0!</v>
      </c>
      <c r="N13937" s="46">
        <f>ABS(B13937-C13937)/Eingaben!$D$8</f>
        <v>0</v>
      </c>
      <c r="O13937" s="44"/>
      <c r="P13937">
        <f>D13937/3600000*G13937*100*100/Eingaben!$D$39*(A13937-A13936)/3600</f>
        <v>0</v>
      </c>
      <c r="R13937" s="91" t="e">
        <f>('Dichte Wasser'!$B$4*AVERAGE(B13937:C13937)^3+'Dichte Wasser'!$B$3*AVERAGE(B13937:C13937)^2+'Dichte Wasser'!$B$2*AVERAGE(B13937:C13937)+'Dichte Wasser'!$B$1)/1000</f>
        <v>#DIV/0!</v>
      </c>
      <c r="S13937" s="92" t="e">
        <f t="shared" si="870"/>
        <v>#DIV/0!</v>
      </c>
    </row>
    <row r="13938" spans="1:19" x14ac:dyDescent="0.25">
      <c r="A13938" s="69"/>
      <c r="B13938" s="72"/>
      <c r="C13938" s="72"/>
      <c r="D13938" s="80"/>
      <c r="G13938" s="93"/>
      <c r="I13938" s="45">
        <f t="shared" si="869"/>
        <v>0</v>
      </c>
      <c r="J13938" s="45">
        <f t="shared" si="871"/>
        <v>13.945141504926658</v>
      </c>
      <c r="K13938" s="39" t="e">
        <f t="shared" si="868"/>
        <v>#DIV/0!</v>
      </c>
      <c r="L13938" s="46">
        <f>J13938/Eingaben!$D$29</f>
        <v>0.95777899945930856</v>
      </c>
      <c r="M13938" s="44" t="e">
        <f>K13938/Eingaben!$D$8</f>
        <v>#DIV/0!</v>
      </c>
      <c r="N13938" s="46">
        <f>ABS(B13938-C13938)/Eingaben!$D$8</f>
        <v>0</v>
      </c>
      <c r="O13938" s="44"/>
      <c r="P13938">
        <f>D13938/3600000*G13938*100*100/Eingaben!$D$39*(A13938-A13937)/3600</f>
        <v>0</v>
      </c>
      <c r="R13938" s="91" t="e">
        <f>('Dichte Wasser'!$B$4*AVERAGE(B13938:C13938)^3+'Dichte Wasser'!$B$3*AVERAGE(B13938:C13938)^2+'Dichte Wasser'!$B$2*AVERAGE(B13938:C13938)+'Dichte Wasser'!$B$1)/1000</f>
        <v>#DIV/0!</v>
      </c>
      <c r="S13938" s="92" t="e">
        <f t="shared" si="870"/>
        <v>#DIV/0!</v>
      </c>
    </row>
    <row r="13939" spans="1:19" x14ac:dyDescent="0.25">
      <c r="A13939" s="69"/>
      <c r="B13939" s="72"/>
      <c r="C13939" s="72"/>
      <c r="D13939" s="80"/>
      <c r="G13939" s="93"/>
      <c r="I13939" s="45">
        <f t="shared" si="869"/>
        <v>0</v>
      </c>
      <c r="J13939" s="45">
        <f t="shared" si="871"/>
        <v>13.945141504926658</v>
      </c>
      <c r="K13939" s="39" t="e">
        <f t="shared" si="868"/>
        <v>#DIV/0!</v>
      </c>
      <c r="L13939" s="46">
        <f>J13939/Eingaben!$D$29</f>
        <v>0.95777899945930856</v>
      </c>
      <c r="M13939" s="44" t="e">
        <f>K13939/Eingaben!$D$8</f>
        <v>#DIV/0!</v>
      </c>
      <c r="N13939" s="46">
        <f>ABS(B13939-C13939)/Eingaben!$D$8</f>
        <v>0</v>
      </c>
      <c r="O13939" s="44"/>
      <c r="P13939">
        <f>D13939/3600000*G13939*100*100/Eingaben!$D$39*(A13939-A13938)/3600</f>
        <v>0</v>
      </c>
      <c r="R13939" s="91" t="e">
        <f>('Dichte Wasser'!$B$4*AVERAGE(B13939:C13939)^3+'Dichte Wasser'!$B$3*AVERAGE(B13939:C13939)^2+'Dichte Wasser'!$B$2*AVERAGE(B13939:C13939)+'Dichte Wasser'!$B$1)/1000</f>
        <v>#DIV/0!</v>
      </c>
      <c r="S13939" s="92" t="e">
        <f t="shared" si="870"/>
        <v>#DIV/0!</v>
      </c>
    </row>
    <row r="13940" spans="1:19" x14ac:dyDescent="0.25">
      <c r="A13940" s="69"/>
      <c r="B13940" s="72"/>
      <c r="C13940" s="72"/>
      <c r="D13940" s="80"/>
      <c r="G13940" s="93"/>
      <c r="I13940" s="45">
        <f t="shared" si="869"/>
        <v>0</v>
      </c>
      <c r="J13940" s="45">
        <f t="shared" si="871"/>
        <v>13.945141504926658</v>
      </c>
      <c r="K13940" s="39" t="e">
        <f t="shared" si="868"/>
        <v>#DIV/0!</v>
      </c>
      <c r="L13940" s="46">
        <f>J13940/Eingaben!$D$29</f>
        <v>0.95777899945930856</v>
      </c>
      <c r="M13940" s="44" t="e">
        <f>K13940/Eingaben!$D$8</f>
        <v>#DIV/0!</v>
      </c>
      <c r="N13940" s="46">
        <f>ABS(B13940-C13940)/Eingaben!$D$8</f>
        <v>0</v>
      </c>
      <c r="O13940" s="44"/>
      <c r="P13940">
        <f>D13940/3600000*G13940*100*100/Eingaben!$D$39*(A13940-A13939)/3600</f>
        <v>0</v>
      </c>
      <c r="R13940" s="91" t="e">
        <f>('Dichte Wasser'!$B$4*AVERAGE(B13940:C13940)^3+'Dichte Wasser'!$B$3*AVERAGE(B13940:C13940)^2+'Dichte Wasser'!$B$2*AVERAGE(B13940:C13940)+'Dichte Wasser'!$B$1)/1000</f>
        <v>#DIV/0!</v>
      </c>
      <c r="S13940" s="92" t="e">
        <f t="shared" si="870"/>
        <v>#DIV/0!</v>
      </c>
    </row>
    <row r="13941" spans="1:19" x14ac:dyDescent="0.25">
      <c r="A13941" s="69"/>
      <c r="B13941" s="72"/>
      <c r="C13941" s="72"/>
      <c r="D13941" s="80"/>
      <c r="G13941" s="93"/>
      <c r="I13941" s="45">
        <f t="shared" si="869"/>
        <v>0</v>
      </c>
      <c r="J13941" s="45">
        <f t="shared" si="871"/>
        <v>13.945141504926658</v>
      </c>
      <c r="K13941" s="39" t="e">
        <f t="shared" si="868"/>
        <v>#DIV/0!</v>
      </c>
      <c r="L13941" s="46">
        <f>J13941/Eingaben!$D$29</f>
        <v>0.95777899945930856</v>
      </c>
      <c r="M13941" s="44" t="e">
        <f>K13941/Eingaben!$D$8</f>
        <v>#DIV/0!</v>
      </c>
      <c r="N13941" s="46">
        <f>ABS(B13941-C13941)/Eingaben!$D$8</f>
        <v>0</v>
      </c>
      <c r="O13941" s="44"/>
      <c r="P13941">
        <f>D13941/3600000*G13941*100*100/Eingaben!$D$39*(A13941-A13940)/3600</f>
        <v>0</v>
      </c>
      <c r="R13941" s="91" t="e">
        <f>('Dichte Wasser'!$B$4*AVERAGE(B13941:C13941)^3+'Dichte Wasser'!$B$3*AVERAGE(B13941:C13941)^2+'Dichte Wasser'!$B$2*AVERAGE(B13941:C13941)+'Dichte Wasser'!$B$1)/1000</f>
        <v>#DIV/0!</v>
      </c>
      <c r="S13941" s="92" t="e">
        <f t="shared" si="870"/>
        <v>#DIV/0!</v>
      </c>
    </row>
    <row r="13942" spans="1:19" x14ac:dyDescent="0.25">
      <c r="A13942" s="69"/>
      <c r="B13942" s="72"/>
      <c r="C13942" s="72"/>
      <c r="D13942" s="80"/>
      <c r="G13942" s="93"/>
      <c r="I13942" s="45">
        <f t="shared" si="869"/>
        <v>0</v>
      </c>
      <c r="J13942" s="45">
        <f t="shared" si="871"/>
        <v>13.945141504926658</v>
      </c>
      <c r="K13942" s="39" t="e">
        <f t="shared" si="868"/>
        <v>#DIV/0!</v>
      </c>
      <c r="L13942" s="46">
        <f>J13942/Eingaben!$D$29</f>
        <v>0.95777899945930856</v>
      </c>
      <c r="M13942" s="44" t="e">
        <f>K13942/Eingaben!$D$8</f>
        <v>#DIV/0!</v>
      </c>
      <c r="N13942" s="46">
        <f>ABS(B13942-C13942)/Eingaben!$D$8</f>
        <v>0</v>
      </c>
      <c r="O13942" s="44"/>
      <c r="P13942">
        <f>D13942/3600000*G13942*100*100/Eingaben!$D$39*(A13942-A13941)/3600</f>
        <v>0</v>
      </c>
      <c r="R13942" s="91" t="e">
        <f>('Dichte Wasser'!$B$4*AVERAGE(B13942:C13942)^3+'Dichte Wasser'!$B$3*AVERAGE(B13942:C13942)^2+'Dichte Wasser'!$B$2*AVERAGE(B13942:C13942)+'Dichte Wasser'!$B$1)/1000</f>
        <v>#DIV/0!</v>
      </c>
      <c r="S13942" s="92" t="e">
        <f t="shared" si="870"/>
        <v>#DIV/0!</v>
      </c>
    </row>
    <row r="13943" spans="1:19" x14ac:dyDescent="0.25">
      <c r="A13943" s="69"/>
      <c r="B13943" s="72"/>
      <c r="C13943" s="72"/>
      <c r="D13943" s="80"/>
      <c r="G13943" s="93"/>
      <c r="I13943" s="45">
        <f t="shared" si="869"/>
        <v>0</v>
      </c>
      <c r="J13943" s="45">
        <f t="shared" si="871"/>
        <v>13.945141504926658</v>
      </c>
      <c r="K13943" s="39" t="e">
        <f t="shared" si="868"/>
        <v>#DIV/0!</v>
      </c>
      <c r="L13943" s="46">
        <f>J13943/Eingaben!$D$29</f>
        <v>0.95777899945930856</v>
      </c>
      <c r="M13943" s="44" t="e">
        <f>K13943/Eingaben!$D$8</f>
        <v>#DIV/0!</v>
      </c>
      <c r="N13943" s="46">
        <f>ABS(B13943-C13943)/Eingaben!$D$8</f>
        <v>0</v>
      </c>
      <c r="O13943" s="44"/>
      <c r="P13943">
        <f>D13943/3600000*G13943*100*100/Eingaben!$D$39*(A13943-A13942)/3600</f>
        <v>0</v>
      </c>
      <c r="R13943" s="91" t="e">
        <f>('Dichte Wasser'!$B$4*AVERAGE(B13943:C13943)^3+'Dichte Wasser'!$B$3*AVERAGE(B13943:C13943)^2+'Dichte Wasser'!$B$2*AVERAGE(B13943:C13943)+'Dichte Wasser'!$B$1)/1000</f>
        <v>#DIV/0!</v>
      </c>
      <c r="S13943" s="92" t="e">
        <f t="shared" si="870"/>
        <v>#DIV/0!</v>
      </c>
    </row>
    <row r="13944" spans="1:19" x14ac:dyDescent="0.25">
      <c r="A13944" s="69"/>
      <c r="B13944" s="72"/>
      <c r="C13944" s="72"/>
      <c r="D13944" s="80"/>
      <c r="G13944" s="93"/>
      <c r="I13944" s="45">
        <f t="shared" si="869"/>
        <v>0</v>
      </c>
      <c r="J13944" s="45">
        <f t="shared" si="871"/>
        <v>13.945141504926658</v>
      </c>
      <c r="K13944" s="39" t="e">
        <f t="shared" si="868"/>
        <v>#DIV/0!</v>
      </c>
      <c r="L13944" s="46">
        <f>J13944/Eingaben!$D$29</f>
        <v>0.95777899945930856</v>
      </c>
      <c r="M13944" s="44" t="e">
        <f>K13944/Eingaben!$D$8</f>
        <v>#DIV/0!</v>
      </c>
      <c r="N13944" s="46">
        <f>ABS(B13944-C13944)/Eingaben!$D$8</f>
        <v>0</v>
      </c>
      <c r="O13944" s="44"/>
      <c r="P13944">
        <f>D13944/3600000*G13944*100*100/Eingaben!$D$39*(A13944-A13943)/3600</f>
        <v>0</v>
      </c>
      <c r="R13944" s="91" t="e">
        <f>('Dichte Wasser'!$B$4*AVERAGE(B13944:C13944)^3+'Dichte Wasser'!$B$3*AVERAGE(B13944:C13944)^2+'Dichte Wasser'!$B$2*AVERAGE(B13944:C13944)+'Dichte Wasser'!$B$1)/1000</f>
        <v>#DIV/0!</v>
      </c>
      <c r="S13944" s="92" t="e">
        <f t="shared" si="870"/>
        <v>#DIV/0!</v>
      </c>
    </row>
    <row r="13945" spans="1:19" x14ac:dyDescent="0.25">
      <c r="A13945" s="69"/>
      <c r="B13945" s="72"/>
      <c r="C13945" s="72"/>
      <c r="D13945" s="80"/>
      <c r="G13945" s="93"/>
      <c r="I13945" s="45">
        <f t="shared" si="869"/>
        <v>0</v>
      </c>
      <c r="J13945" s="45">
        <f t="shared" si="871"/>
        <v>13.945141504926658</v>
      </c>
      <c r="K13945" s="39" t="e">
        <f t="shared" si="868"/>
        <v>#DIV/0!</v>
      </c>
      <c r="L13945" s="46">
        <f>J13945/Eingaben!$D$29</f>
        <v>0.95777899945930856</v>
      </c>
      <c r="M13945" s="44" t="e">
        <f>K13945/Eingaben!$D$8</f>
        <v>#DIV/0!</v>
      </c>
      <c r="N13945" s="46">
        <f>ABS(B13945-C13945)/Eingaben!$D$8</f>
        <v>0</v>
      </c>
      <c r="O13945" s="44"/>
      <c r="P13945">
        <f>D13945/3600000*G13945*100*100/Eingaben!$D$39*(A13945-A13944)/3600</f>
        <v>0</v>
      </c>
      <c r="R13945" s="91" t="e">
        <f>('Dichte Wasser'!$B$4*AVERAGE(B13945:C13945)^3+'Dichte Wasser'!$B$3*AVERAGE(B13945:C13945)^2+'Dichte Wasser'!$B$2*AVERAGE(B13945:C13945)+'Dichte Wasser'!$B$1)/1000</f>
        <v>#DIV/0!</v>
      </c>
      <c r="S13945" s="92" t="e">
        <f t="shared" si="870"/>
        <v>#DIV/0!</v>
      </c>
    </row>
    <row r="13946" spans="1:19" x14ac:dyDescent="0.25">
      <c r="A13946" s="69"/>
      <c r="B13946" s="72"/>
      <c r="C13946" s="72"/>
      <c r="D13946" s="80"/>
      <c r="G13946" s="93"/>
      <c r="I13946" s="45">
        <f t="shared" si="869"/>
        <v>0</v>
      </c>
      <c r="J13946" s="45">
        <f t="shared" si="871"/>
        <v>13.945141504926658</v>
      </c>
      <c r="K13946" s="39" t="e">
        <f t="shared" si="868"/>
        <v>#DIV/0!</v>
      </c>
      <c r="L13946" s="46">
        <f>J13946/Eingaben!$D$29</f>
        <v>0.95777899945930856</v>
      </c>
      <c r="M13946" s="44" t="e">
        <f>K13946/Eingaben!$D$8</f>
        <v>#DIV/0!</v>
      </c>
      <c r="N13946" s="46">
        <f>ABS(B13946-C13946)/Eingaben!$D$8</f>
        <v>0</v>
      </c>
      <c r="O13946" s="44"/>
      <c r="P13946">
        <f>D13946/3600000*G13946*100*100/Eingaben!$D$39*(A13946-A13945)/3600</f>
        <v>0</v>
      </c>
      <c r="R13946" s="91" t="e">
        <f>('Dichte Wasser'!$B$4*AVERAGE(B13946:C13946)^3+'Dichte Wasser'!$B$3*AVERAGE(B13946:C13946)^2+'Dichte Wasser'!$B$2*AVERAGE(B13946:C13946)+'Dichte Wasser'!$B$1)/1000</f>
        <v>#DIV/0!</v>
      </c>
      <c r="S13946" s="92" t="e">
        <f t="shared" si="870"/>
        <v>#DIV/0!</v>
      </c>
    </row>
    <row r="13947" spans="1:19" x14ac:dyDescent="0.25">
      <c r="A13947" s="69"/>
      <c r="B13947" s="72"/>
      <c r="C13947" s="72"/>
      <c r="D13947" s="80"/>
      <c r="G13947" s="93"/>
      <c r="I13947" s="45">
        <f t="shared" si="869"/>
        <v>0</v>
      </c>
      <c r="J13947" s="45">
        <f t="shared" si="871"/>
        <v>13.945141504926658</v>
      </c>
      <c r="K13947" s="39" t="e">
        <f t="shared" si="868"/>
        <v>#DIV/0!</v>
      </c>
      <c r="L13947" s="46">
        <f>J13947/Eingaben!$D$29</f>
        <v>0.95777899945930856</v>
      </c>
      <c r="M13947" s="44" t="e">
        <f>K13947/Eingaben!$D$8</f>
        <v>#DIV/0!</v>
      </c>
      <c r="N13947" s="46">
        <f>ABS(B13947-C13947)/Eingaben!$D$8</f>
        <v>0</v>
      </c>
      <c r="O13947" s="44"/>
      <c r="P13947">
        <f>D13947/3600000*G13947*100*100/Eingaben!$D$39*(A13947-A13946)/3600</f>
        <v>0</v>
      </c>
      <c r="R13947" s="91" t="e">
        <f>('Dichte Wasser'!$B$4*AVERAGE(B13947:C13947)^3+'Dichte Wasser'!$B$3*AVERAGE(B13947:C13947)^2+'Dichte Wasser'!$B$2*AVERAGE(B13947:C13947)+'Dichte Wasser'!$B$1)/1000</f>
        <v>#DIV/0!</v>
      </c>
      <c r="S13947" s="92" t="e">
        <f t="shared" si="870"/>
        <v>#DIV/0!</v>
      </c>
    </row>
    <row r="13948" spans="1:19" x14ac:dyDescent="0.25">
      <c r="A13948" s="69"/>
      <c r="B13948" s="72"/>
      <c r="C13948" s="72"/>
      <c r="D13948" s="80"/>
      <c r="G13948" s="93"/>
      <c r="I13948" s="45">
        <f t="shared" si="869"/>
        <v>0</v>
      </c>
      <c r="J13948" s="45">
        <f t="shared" si="871"/>
        <v>13.945141504926658</v>
      </c>
      <c r="K13948" s="39" t="e">
        <f t="shared" si="868"/>
        <v>#DIV/0!</v>
      </c>
      <c r="L13948" s="46">
        <f>J13948/Eingaben!$D$29</f>
        <v>0.95777899945930856</v>
      </c>
      <c r="M13948" s="44" t="e">
        <f>K13948/Eingaben!$D$8</f>
        <v>#DIV/0!</v>
      </c>
      <c r="N13948" s="46">
        <f>ABS(B13948-C13948)/Eingaben!$D$8</f>
        <v>0</v>
      </c>
      <c r="O13948" s="44"/>
      <c r="P13948">
        <f>D13948/3600000*G13948*100*100/Eingaben!$D$39*(A13948-A13947)/3600</f>
        <v>0</v>
      </c>
      <c r="R13948" s="91" t="e">
        <f>('Dichte Wasser'!$B$4*AVERAGE(B13948:C13948)^3+'Dichte Wasser'!$B$3*AVERAGE(B13948:C13948)^2+'Dichte Wasser'!$B$2*AVERAGE(B13948:C13948)+'Dichte Wasser'!$B$1)/1000</f>
        <v>#DIV/0!</v>
      </c>
      <c r="S13948" s="92" t="e">
        <f t="shared" si="870"/>
        <v>#DIV/0!</v>
      </c>
    </row>
    <row r="13949" spans="1:19" x14ac:dyDescent="0.25">
      <c r="A13949" s="69"/>
      <c r="B13949" s="72"/>
      <c r="C13949" s="72"/>
      <c r="D13949" s="80"/>
      <c r="G13949" s="93"/>
      <c r="I13949" s="45">
        <f t="shared" si="869"/>
        <v>0</v>
      </c>
      <c r="J13949" s="45">
        <f t="shared" si="871"/>
        <v>13.945141504926658</v>
      </c>
      <c r="K13949" s="39" t="e">
        <f t="shared" si="868"/>
        <v>#DIV/0!</v>
      </c>
      <c r="L13949" s="46">
        <f>J13949/Eingaben!$D$29</f>
        <v>0.95777899945930856</v>
      </c>
      <c r="M13949" s="44" t="e">
        <f>K13949/Eingaben!$D$8</f>
        <v>#DIV/0!</v>
      </c>
      <c r="N13949" s="46">
        <f>ABS(B13949-C13949)/Eingaben!$D$8</f>
        <v>0</v>
      </c>
      <c r="O13949" s="44"/>
      <c r="P13949">
        <f>D13949/3600000*G13949*100*100/Eingaben!$D$39*(A13949-A13948)/3600</f>
        <v>0</v>
      </c>
      <c r="R13949" s="91" t="e">
        <f>('Dichte Wasser'!$B$4*AVERAGE(B13949:C13949)^3+'Dichte Wasser'!$B$3*AVERAGE(B13949:C13949)^2+'Dichte Wasser'!$B$2*AVERAGE(B13949:C13949)+'Dichte Wasser'!$B$1)/1000</f>
        <v>#DIV/0!</v>
      </c>
      <c r="S13949" s="92" t="e">
        <f t="shared" si="870"/>
        <v>#DIV/0!</v>
      </c>
    </row>
    <row r="13950" spans="1:19" x14ac:dyDescent="0.25">
      <c r="A13950" s="69"/>
      <c r="B13950" s="72"/>
      <c r="C13950" s="72"/>
      <c r="D13950" s="80"/>
      <c r="G13950" s="93"/>
      <c r="I13950" s="45">
        <f t="shared" si="869"/>
        <v>0</v>
      </c>
      <c r="J13950" s="45">
        <f t="shared" si="871"/>
        <v>13.945141504926658</v>
      </c>
      <c r="K13950" s="39" t="e">
        <f t="shared" si="868"/>
        <v>#DIV/0!</v>
      </c>
      <c r="L13950" s="46">
        <f>J13950/Eingaben!$D$29</f>
        <v>0.95777899945930856</v>
      </c>
      <c r="M13950" s="44" t="e">
        <f>K13950/Eingaben!$D$8</f>
        <v>#DIV/0!</v>
      </c>
      <c r="N13950" s="46">
        <f>ABS(B13950-C13950)/Eingaben!$D$8</f>
        <v>0</v>
      </c>
      <c r="O13950" s="44"/>
      <c r="P13950">
        <f>D13950/3600000*G13950*100*100/Eingaben!$D$39*(A13950-A13949)/3600</f>
        <v>0</v>
      </c>
      <c r="R13950" s="91" t="e">
        <f>('Dichte Wasser'!$B$4*AVERAGE(B13950:C13950)^3+'Dichte Wasser'!$B$3*AVERAGE(B13950:C13950)^2+'Dichte Wasser'!$B$2*AVERAGE(B13950:C13950)+'Dichte Wasser'!$B$1)/1000</f>
        <v>#DIV/0!</v>
      </c>
      <c r="S13950" s="92" t="e">
        <f t="shared" si="870"/>
        <v>#DIV/0!</v>
      </c>
    </row>
    <row r="13951" spans="1:19" x14ac:dyDescent="0.25">
      <c r="A13951" s="69"/>
      <c r="B13951" s="72"/>
      <c r="C13951" s="72"/>
      <c r="D13951" s="80"/>
      <c r="G13951" s="93"/>
      <c r="I13951" s="45">
        <f t="shared" si="869"/>
        <v>0</v>
      </c>
      <c r="J13951" s="45">
        <f t="shared" si="871"/>
        <v>13.945141504926658</v>
      </c>
      <c r="K13951" s="39" t="e">
        <f t="shared" si="868"/>
        <v>#DIV/0!</v>
      </c>
      <c r="L13951" s="46">
        <f>J13951/Eingaben!$D$29</f>
        <v>0.95777899945930856</v>
      </c>
      <c r="M13951" s="44" t="e">
        <f>K13951/Eingaben!$D$8</f>
        <v>#DIV/0!</v>
      </c>
      <c r="N13951" s="46">
        <f>ABS(B13951-C13951)/Eingaben!$D$8</f>
        <v>0</v>
      </c>
      <c r="O13951" s="44"/>
      <c r="P13951">
        <f>D13951/3600000*G13951*100*100/Eingaben!$D$39*(A13951-A13950)/3600</f>
        <v>0</v>
      </c>
      <c r="R13951" s="91" t="e">
        <f>('Dichte Wasser'!$B$4*AVERAGE(B13951:C13951)^3+'Dichte Wasser'!$B$3*AVERAGE(B13951:C13951)^2+'Dichte Wasser'!$B$2*AVERAGE(B13951:C13951)+'Dichte Wasser'!$B$1)/1000</f>
        <v>#DIV/0!</v>
      </c>
      <c r="S13951" s="92" t="e">
        <f t="shared" si="870"/>
        <v>#DIV/0!</v>
      </c>
    </row>
    <row r="13952" spans="1:19" x14ac:dyDescent="0.25">
      <c r="A13952" s="69"/>
      <c r="B13952" s="72"/>
      <c r="C13952" s="72"/>
      <c r="D13952" s="80"/>
      <c r="G13952" s="93"/>
      <c r="I13952" s="45">
        <f t="shared" si="869"/>
        <v>0</v>
      </c>
      <c r="J13952" s="45">
        <f t="shared" si="871"/>
        <v>13.945141504926658</v>
      </c>
      <c r="K13952" s="39" t="e">
        <f t="shared" si="868"/>
        <v>#DIV/0!</v>
      </c>
      <c r="L13952" s="46">
        <f>J13952/Eingaben!$D$29</f>
        <v>0.95777899945930856</v>
      </c>
      <c r="M13952" s="44" t="e">
        <f>K13952/Eingaben!$D$8</f>
        <v>#DIV/0!</v>
      </c>
      <c r="N13952" s="46">
        <f>ABS(B13952-C13952)/Eingaben!$D$8</f>
        <v>0</v>
      </c>
      <c r="O13952" s="44"/>
      <c r="P13952">
        <f>D13952/3600000*G13952*100*100/Eingaben!$D$39*(A13952-A13951)/3600</f>
        <v>0</v>
      </c>
      <c r="R13952" s="91" t="e">
        <f>('Dichte Wasser'!$B$4*AVERAGE(B13952:C13952)^3+'Dichte Wasser'!$B$3*AVERAGE(B13952:C13952)^2+'Dichte Wasser'!$B$2*AVERAGE(B13952:C13952)+'Dichte Wasser'!$B$1)/1000</f>
        <v>#DIV/0!</v>
      </c>
      <c r="S13952" s="92" t="e">
        <f t="shared" si="870"/>
        <v>#DIV/0!</v>
      </c>
    </row>
    <row r="13953" spans="1:19" x14ac:dyDescent="0.25">
      <c r="A13953" s="69"/>
      <c r="B13953" s="72"/>
      <c r="C13953" s="72"/>
      <c r="D13953" s="80"/>
      <c r="G13953" s="93"/>
      <c r="I13953" s="45">
        <f t="shared" si="869"/>
        <v>0</v>
      </c>
      <c r="J13953" s="45">
        <f t="shared" si="871"/>
        <v>13.945141504926658</v>
      </c>
      <c r="K13953" s="39" t="e">
        <f t="shared" si="868"/>
        <v>#DIV/0!</v>
      </c>
      <c r="L13953" s="46">
        <f>J13953/Eingaben!$D$29</f>
        <v>0.95777899945930856</v>
      </c>
      <c r="M13953" s="44" t="e">
        <f>K13953/Eingaben!$D$8</f>
        <v>#DIV/0!</v>
      </c>
      <c r="N13953" s="46">
        <f>ABS(B13953-C13953)/Eingaben!$D$8</f>
        <v>0</v>
      </c>
      <c r="O13953" s="44"/>
      <c r="P13953">
        <f>D13953/3600000*G13953*100*100/Eingaben!$D$39*(A13953-A13952)/3600</f>
        <v>0</v>
      </c>
      <c r="R13953" s="91" t="e">
        <f>('Dichte Wasser'!$B$4*AVERAGE(B13953:C13953)^3+'Dichte Wasser'!$B$3*AVERAGE(B13953:C13953)^2+'Dichte Wasser'!$B$2*AVERAGE(B13953:C13953)+'Dichte Wasser'!$B$1)/1000</f>
        <v>#DIV/0!</v>
      </c>
      <c r="S13953" s="92" t="e">
        <f t="shared" si="870"/>
        <v>#DIV/0!</v>
      </c>
    </row>
    <row r="13954" spans="1:19" x14ac:dyDescent="0.25">
      <c r="A13954" s="69"/>
      <c r="B13954" s="72"/>
      <c r="C13954" s="72"/>
      <c r="D13954" s="80"/>
      <c r="G13954" s="93"/>
      <c r="I13954" s="45">
        <f t="shared" si="869"/>
        <v>0</v>
      </c>
      <c r="J13954" s="45">
        <f t="shared" si="871"/>
        <v>13.945141504926658</v>
      </c>
      <c r="K13954" s="39" t="e">
        <f t="shared" si="868"/>
        <v>#DIV/0!</v>
      </c>
      <c r="L13954" s="46">
        <f>J13954/Eingaben!$D$29</f>
        <v>0.95777899945930856</v>
      </c>
      <c r="M13954" s="44" t="e">
        <f>K13954/Eingaben!$D$8</f>
        <v>#DIV/0!</v>
      </c>
      <c r="N13954" s="46">
        <f>ABS(B13954-C13954)/Eingaben!$D$8</f>
        <v>0</v>
      </c>
      <c r="O13954" s="44"/>
      <c r="P13954">
        <f>D13954/3600000*G13954*100*100/Eingaben!$D$39*(A13954-A13953)/3600</f>
        <v>0</v>
      </c>
      <c r="R13954" s="91" t="e">
        <f>('Dichte Wasser'!$B$4*AVERAGE(B13954:C13954)^3+'Dichte Wasser'!$B$3*AVERAGE(B13954:C13954)^2+'Dichte Wasser'!$B$2*AVERAGE(B13954:C13954)+'Dichte Wasser'!$B$1)/1000</f>
        <v>#DIV/0!</v>
      </c>
      <c r="S13954" s="92" t="e">
        <f t="shared" si="870"/>
        <v>#DIV/0!</v>
      </c>
    </row>
    <row r="13955" spans="1:19" x14ac:dyDescent="0.25">
      <c r="A13955" s="69"/>
      <c r="B13955" s="72"/>
      <c r="C13955" s="72"/>
      <c r="D13955" s="80"/>
      <c r="G13955" s="93"/>
      <c r="I13955" s="45">
        <f t="shared" si="869"/>
        <v>0</v>
      </c>
      <c r="J13955" s="45">
        <f t="shared" si="871"/>
        <v>13.945141504926658</v>
      </c>
      <c r="K13955" s="39" t="e">
        <f t="shared" si="868"/>
        <v>#DIV/0!</v>
      </c>
      <c r="L13955" s="46">
        <f>J13955/Eingaben!$D$29</f>
        <v>0.95777899945930856</v>
      </c>
      <c r="M13955" s="44" t="e">
        <f>K13955/Eingaben!$D$8</f>
        <v>#DIV/0!</v>
      </c>
      <c r="N13955" s="46">
        <f>ABS(B13955-C13955)/Eingaben!$D$8</f>
        <v>0</v>
      </c>
      <c r="O13955" s="44"/>
      <c r="P13955">
        <f>D13955/3600000*G13955*100*100/Eingaben!$D$39*(A13955-A13954)/3600</f>
        <v>0</v>
      </c>
      <c r="R13955" s="91" t="e">
        <f>('Dichte Wasser'!$B$4*AVERAGE(B13955:C13955)^3+'Dichte Wasser'!$B$3*AVERAGE(B13955:C13955)^2+'Dichte Wasser'!$B$2*AVERAGE(B13955:C13955)+'Dichte Wasser'!$B$1)/1000</f>
        <v>#DIV/0!</v>
      </c>
      <c r="S13955" s="92" t="e">
        <f t="shared" si="870"/>
        <v>#DIV/0!</v>
      </c>
    </row>
    <row r="13956" spans="1:19" x14ac:dyDescent="0.25">
      <c r="A13956" s="69"/>
      <c r="B13956" s="72"/>
      <c r="C13956" s="72"/>
      <c r="D13956" s="80"/>
      <c r="G13956" s="93"/>
      <c r="I13956" s="45">
        <f t="shared" si="869"/>
        <v>0</v>
      </c>
      <c r="J13956" s="45">
        <f t="shared" si="871"/>
        <v>13.945141504926658</v>
      </c>
      <c r="K13956" s="39" t="e">
        <f t="shared" si="868"/>
        <v>#DIV/0!</v>
      </c>
      <c r="L13956" s="46">
        <f>J13956/Eingaben!$D$29</f>
        <v>0.95777899945930856</v>
      </c>
      <c r="M13956" s="44" t="e">
        <f>K13956/Eingaben!$D$8</f>
        <v>#DIV/0!</v>
      </c>
      <c r="N13956" s="46">
        <f>ABS(B13956-C13956)/Eingaben!$D$8</f>
        <v>0</v>
      </c>
      <c r="O13956" s="44"/>
      <c r="P13956">
        <f>D13956/3600000*G13956*100*100/Eingaben!$D$39*(A13956-A13955)/3600</f>
        <v>0</v>
      </c>
      <c r="R13956" s="91" t="e">
        <f>('Dichte Wasser'!$B$4*AVERAGE(B13956:C13956)^3+'Dichte Wasser'!$B$3*AVERAGE(B13956:C13956)^2+'Dichte Wasser'!$B$2*AVERAGE(B13956:C13956)+'Dichte Wasser'!$B$1)/1000</f>
        <v>#DIV/0!</v>
      </c>
      <c r="S13956" s="92" t="e">
        <f t="shared" si="870"/>
        <v>#DIV/0!</v>
      </c>
    </row>
    <row r="13957" spans="1:19" x14ac:dyDescent="0.25">
      <c r="A13957" s="69"/>
      <c r="B13957" s="72"/>
      <c r="C13957" s="72"/>
      <c r="D13957" s="80"/>
      <c r="G13957" s="93"/>
      <c r="I13957" s="45">
        <f t="shared" si="869"/>
        <v>0</v>
      </c>
      <c r="J13957" s="45">
        <f t="shared" si="871"/>
        <v>13.945141504926658</v>
      </c>
      <c r="K13957" s="39" t="e">
        <f t="shared" ref="K13957:K14020" si="872">I13957/((A13957-A13956)/3600)</f>
        <v>#DIV/0!</v>
      </c>
      <c r="L13957" s="46">
        <f>J13957/Eingaben!$D$29</f>
        <v>0.95777899945930856</v>
      </c>
      <c r="M13957" s="44" t="e">
        <f>K13957/Eingaben!$D$8</f>
        <v>#DIV/0!</v>
      </c>
      <c r="N13957" s="46">
        <f>ABS(B13957-C13957)/Eingaben!$D$8</f>
        <v>0</v>
      </c>
      <c r="O13957" s="44"/>
      <c r="P13957">
        <f>D13957/3600000*G13957*100*100/Eingaben!$D$39*(A13957-A13956)/3600</f>
        <v>0</v>
      </c>
      <c r="R13957" s="91" t="e">
        <f>('Dichte Wasser'!$B$4*AVERAGE(B13957:C13957)^3+'Dichte Wasser'!$B$3*AVERAGE(B13957:C13957)^2+'Dichte Wasser'!$B$2*AVERAGE(B13957:C13957)+'Dichte Wasser'!$B$1)/1000</f>
        <v>#DIV/0!</v>
      </c>
      <c r="S13957" s="92" t="e">
        <f t="shared" si="870"/>
        <v>#DIV/0!</v>
      </c>
    </row>
    <row r="13958" spans="1:19" x14ac:dyDescent="0.25">
      <c r="A13958" s="69"/>
      <c r="B13958" s="72"/>
      <c r="C13958" s="72"/>
      <c r="D13958" s="80"/>
      <c r="G13958" s="93"/>
      <c r="I13958" s="45">
        <f t="shared" ref="I13958:I14021" si="873">IF(D13958&gt;0,D13958/3600*R13958*(A13958-A13957)*S13958*(B13958-C13958)/3600,0)</f>
        <v>0</v>
      </c>
      <c r="J13958" s="45">
        <f t="shared" si="871"/>
        <v>13.945141504926658</v>
      </c>
      <c r="K13958" s="39" t="e">
        <f t="shared" si="872"/>
        <v>#DIV/0!</v>
      </c>
      <c r="L13958" s="46">
        <f>J13958/Eingaben!$D$29</f>
        <v>0.95777899945930856</v>
      </c>
      <c r="M13958" s="44" t="e">
        <f>K13958/Eingaben!$D$8</f>
        <v>#DIV/0!</v>
      </c>
      <c r="N13958" s="46">
        <f>ABS(B13958-C13958)/Eingaben!$D$8</f>
        <v>0</v>
      </c>
      <c r="O13958" s="44"/>
      <c r="P13958">
        <f>D13958/3600000*G13958*100*100/Eingaben!$D$39*(A13958-A13957)/3600</f>
        <v>0</v>
      </c>
      <c r="R13958" s="91" t="e">
        <f>('Dichte Wasser'!$B$4*AVERAGE(B13958:C13958)^3+'Dichte Wasser'!$B$3*AVERAGE(B13958:C13958)^2+'Dichte Wasser'!$B$2*AVERAGE(B13958:C13958)+'Dichte Wasser'!$B$1)/1000</f>
        <v>#DIV/0!</v>
      </c>
      <c r="S13958" s="92" t="e">
        <f t="shared" ref="S13958:S14021" si="874" xml:space="preserve">  0.0000000024*AVERAGE(B13958:C13958)^4 - 0.0000005979*AVERAGE(B13958:C13958)^3 + 0.0000621355*AVERAGE(B13958:C13958)^2 - 0.0026683907*AVERAGE(B13958:C13958) + 4.2176232303</f>
        <v>#DIV/0!</v>
      </c>
    </row>
    <row r="13959" spans="1:19" x14ac:dyDescent="0.25">
      <c r="A13959" s="69"/>
      <c r="B13959" s="72"/>
      <c r="C13959" s="72"/>
      <c r="D13959" s="80"/>
      <c r="G13959" s="93"/>
      <c r="I13959" s="45">
        <f t="shared" si="873"/>
        <v>0</v>
      </c>
      <c r="J13959" s="45">
        <f t="shared" ref="J13959:J14022" si="875">J13958+I13959</f>
        <v>13.945141504926658</v>
      </c>
      <c r="K13959" s="39" t="e">
        <f t="shared" si="872"/>
        <v>#DIV/0!</v>
      </c>
      <c r="L13959" s="46">
        <f>J13959/Eingaben!$D$29</f>
        <v>0.95777899945930856</v>
      </c>
      <c r="M13959" s="44" t="e">
        <f>K13959/Eingaben!$D$8</f>
        <v>#DIV/0!</v>
      </c>
      <c r="N13959" s="46">
        <f>ABS(B13959-C13959)/Eingaben!$D$8</f>
        <v>0</v>
      </c>
      <c r="O13959" s="44"/>
      <c r="P13959">
        <f>D13959/3600000*G13959*100*100/Eingaben!$D$39*(A13959-A13958)/3600</f>
        <v>0</v>
      </c>
      <c r="R13959" s="91" t="e">
        <f>('Dichte Wasser'!$B$4*AVERAGE(B13959:C13959)^3+'Dichte Wasser'!$B$3*AVERAGE(B13959:C13959)^2+'Dichte Wasser'!$B$2*AVERAGE(B13959:C13959)+'Dichte Wasser'!$B$1)/1000</f>
        <v>#DIV/0!</v>
      </c>
      <c r="S13959" s="92" t="e">
        <f t="shared" si="874"/>
        <v>#DIV/0!</v>
      </c>
    </row>
    <row r="13960" spans="1:19" x14ac:dyDescent="0.25">
      <c r="A13960" s="69"/>
      <c r="B13960" s="72"/>
      <c r="C13960" s="72"/>
      <c r="D13960" s="80"/>
      <c r="G13960" s="93"/>
      <c r="I13960" s="45">
        <f t="shared" si="873"/>
        <v>0</v>
      </c>
      <c r="J13960" s="45">
        <f t="shared" si="875"/>
        <v>13.945141504926658</v>
      </c>
      <c r="K13960" s="39" t="e">
        <f t="shared" si="872"/>
        <v>#DIV/0!</v>
      </c>
      <c r="L13960" s="46">
        <f>J13960/Eingaben!$D$29</f>
        <v>0.95777899945930856</v>
      </c>
      <c r="M13960" s="44" t="e">
        <f>K13960/Eingaben!$D$8</f>
        <v>#DIV/0!</v>
      </c>
      <c r="N13960" s="46">
        <f>ABS(B13960-C13960)/Eingaben!$D$8</f>
        <v>0</v>
      </c>
      <c r="O13960" s="44"/>
      <c r="P13960">
        <f>D13960/3600000*G13960*100*100/Eingaben!$D$39*(A13960-A13959)/3600</f>
        <v>0</v>
      </c>
      <c r="R13960" s="91" t="e">
        <f>('Dichte Wasser'!$B$4*AVERAGE(B13960:C13960)^3+'Dichte Wasser'!$B$3*AVERAGE(B13960:C13960)^2+'Dichte Wasser'!$B$2*AVERAGE(B13960:C13960)+'Dichte Wasser'!$B$1)/1000</f>
        <v>#DIV/0!</v>
      </c>
      <c r="S13960" s="92" t="e">
        <f t="shared" si="874"/>
        <v>#DIV/0!</v>
      </c>
    </row>
    <row r="13961" spans="1:19" x14ac:dyDescent="0.25">
      <c r="A13961" s="69"/>
      <c r="B13961" s="72"/>
      <c r="C13961" s="72"/>
      <c r="D13961" s="80"/>
      <c r="G13961" s="93"/>
      <c r="I13961" s="45">
        <f t="shared" si="873"/>
        <v>0</v>
      </c>
      <c r="J13961" s="45">
        <f t="shared" si="875"/>
        <v>13.945141504926658</v>
      </c>
      <c r="K13961" s="39" t="e">
        <f t="shared" si="872"/>
        <v>#DIV/0!</v>
      </c>
      <c r="L13961" s="46">
        <f>J13961/Eingaben!$D$29</f>
        <v>0.95777899945930856</v>
      </c>
      <c r="M13961" s="44" t="e">
        <f>K13961/Eingaben!$D$8</f>
        <v>#DIV/0!</v>
      </c>
      <c r="N13961" s="46">
        <f>ABS(B13961-C13961)/Eingaben!$D$8</f>
        <v>0</v>
      </c>
      <c r="O13961" s="44"/>
      <c r="P13961">
        <f>D13961/3600000*G13961*100*100/Eingaben!$D$39*(A13961-A13960)/3600</f>
        <v>0</v>
      </c>
      <c r="R13961" s="91" t="e">
        <f>('Dichte Wasser'!$B$4*AVERAGE(B13961:C13961)^3+'Dichte Wasser'!$B$3*AVERAGE(B13961:C13961)^2+'Dichte Wasser'!$B$2*AVERAGE(B13961:C13961)+'Dichte Wasser'!$B$1)/1000</f>
        <v>#DIV/0!</v>
      </c>
      <c r="S13961" s="92" t="e">
        <f t="shared" si="874"/>
        <v>#DIV/0!</v>
      </c>
    </row>
    <row r="13962" spans="1:19" x14ac:dyDescent="0.25">
      <c r="A13962" s="69"/>
      <c r="B13962" s="72"/>
      <c r="C13962" s="72"/>
      <c r="D13962" s="80"/>
      <c r="G13962" s="93"/>
      <c r="I13962" s="45">
        <f t="shared" si="873"/>
        <v>0</v>
      </c>
      <c r="J13962" s="45">
        <f t="shared" si="875"/>
        <v>13.945141504926658</v>
      </c>
      <c r="K13962" s="39" t="e">
        <f t="shared" si="872"/>
        <v>#DIV/0!</v>
      </c>
      <c r="L13962" s="46">
        <f>J13962/Eingaben!$D$29</f>
        <v>0.95777899945930856</v>
      </c>
      <c r="M13962" s="44" t="e">
        <f>K13962/Eingaben!$D$8</f>
        <v>#DIV/0!</v>
      </c>
      <c r="N13962" s="46">
        <f>ABS(B13962-C13962)/Eingaben!$D$8</f>
        <v>0</v>
      </c>
      <c r="O13962" s="44"/>
      <c r="P13962">
        <f>D13962/3600000*G13962*100*100/Eingaben!$D$39*(A13962-A13961)/3600</f>
        <v>0</v>
      </c>
      <c r="R13962" s="91" t="e">
        <f>('Dichte Wasser'!$B$4*AVERAGE(B13962:C13962)^3+'Dichte Wasser'!$B$3*AVERAGE(B13962:C13962)^2+'Dichte Wasser'!$B$2*AVERAGE(B13962:C13962)+'Dichte Wasser'!$B$1)/1000</f>
        <v>#DIV/0!</v>
      </c>
      <c r="S13962" s="92" t="e">
        <f t="shared" si="874"/>
        <v>#DIV/0!</v>
      </c>
    </row>
    <row r="13963" spans="1:19" x14ac:dyDescent="0.25">
      <c r="A13963" s="69"/>
      <c r="B13963" s="72"/>
      <c r="C13963" s="72"/>
      <c r="D13963" s="80"/>
      <c r="G13963" s="93"/>
      <c r="I13963" s="45">
        <f t="shared" si="873"/>
        <v>0</v>
      </c>
      <c r="J13963" s="45">
        <f t="shared" si="875"/>
        <v>13.945141504926658</v>
      </c>
      <c r="K13963" s="39" t="e">
        <f t="shared" si="872"/>
        <v>#DIV/0!</v>
      </c>
      <c r="L13963" s="46">
        <f>J13963/Eingaben!$D$29</f>
        <v>0.95777899945930856</v>
      </c>
      <c r="M13963" s="44" t="e">
        <f>K13963/Eingaben!$D$8</f>
        <v>#DIV/0!</v>
      </c>
      <c r="N13963" s="46">
        <f>ABS(B13963-C13963)/Eingaben!$D$8</f>
        <v>0</v>
      </c>
      <c r="O13963" s="44"/>
      <c r="P13963">
        <f>D13963/3600000*G13963*100*100/Eingaben!$D$39*(A13963-A13962)/3600</f>
        <v>0</v>
      </c>
      <c r="R13963" s="91" t="e">
        <f>('Dichte Wasser'!$B$4*AVERAGE(B13963:C13963)^3+'Dichte Wasser'!$B$3*AVERAGE(B13963:C13963)^2+'Dichte Wasser'!$B$2*AVERAGE(B13963:C13963)+'Dichte Wasser'!$B$1)/1000</f>
        <v>#DIV/0!</v>
      </c>
      <c r="S13963" s="92" t="e">
        <f t="shared" si="874"/>
        <v>#DIV/0!</v>
      </c>
    </row>
    <row r="13964" spans="1:19" x14ac:dyDescent="0.25">
      <c r="A13964" s="69"/>
      <c r="B13964" s="72"/>
      <c r="C13964" s="72"/>
      <c r="D13964" s="80"/>
      <c r="G13964" s="93"/>
      <c r="I13964" s="45">
        <f t="shared" si="873"/>
        <v>0</v>
      </c>
      <c r="J13964" s="45">
        <f t="shared" si="875"/>
        <v>13.945141504926658</v>
      </c>
      <c r="K13964" s="39" t="e">
        <f t="shared" si="872"/>
        <v>#DIV/0!</v>
      </c>
      <c r="L13964" s="46">
        <f>J13964/Eingaben!$D$29</f>
        <v>0.95777899945930856</v>
      </c>
      <c r="M13964" s="44" t="e">
        <f>K13964/Eingaben!$D$8</f>
        <v>#DIV/0!</v>
      </c>
      <c r="N13964" s="46">
        <f>ABS(B13964-C13964)/Eingaben!$D$8</f>
        <v>0</v>
      </c>
      <c r="O13964" s="44"/>
      <c r="P13964">
        <f>D13964/3600000*G13964*100*100/Eingaben!$D$39*(A13964-A13963)/3600</f>
        <v>0</v>
      </c>
      <c r="R13964" s="91" t="e">
        <f>('Dichte Wasser'!$B$4*AVERAGE(B13964:C13964)^3+'Dichte Wasser'!$B$3*AVERAGE(B13964:C13964)^2+'Dichte Wasser'!$B$2*AVERAGE(B13964:C13964)+'Dichte Wasser'!$B$1)/1000</f>
        <v>#DIV/0!</v>
      </c>
      <c r="S13964" s="92" t="e">
        <f t="shared" si="874"/>
        <v>#DIV/0!</v>
      </c>
    </row>
    <row r="13965" spans="1:19" x14ac:dyDescent="0.25">
      <c r="A13965" s="69"/>
      <c r="B13965" s="72"/>
      <c r="C13965" s="72"/>
      <c r="D13965" s="80"/>
      <c r="G13965" s="93"/>
      <c r="I13965" s="45">
        <f t="shared" si="873"/>
        <v>0</v>
      </c>
      <c r="J13965" s="45">
        <f t="shared" si="875"/>
        <v>13.945141504926658</v>
      </c>
      <c r="K13965" s="39" t="e">
        <f t="shared" si="872"/>
        <v>#DIV/0!</v>
      </c>
      <c r="L13965" s="46">
        <f>J13965/Eingaben!$D$29</f>
        <v>0.95777899945930856</v>
      </c>
      <c r="M13965" s="44" t="e">
        <f>K13965/Eingaben!$D$8</f>
        <v>#DIV/0!</v>
      </c>
      <c r="N13965" s="46">
        <f>ABS(B13965-C13965)/Eingaben!$D$8</f>
        <v>0</v>
      </c>
      <c r="O13965" s="44"/>
      <c r="P13965">
        <f>D13965/3600000*G13965*100*100/Eingaben!$D$39*(A13965-A13964)/3600</f>
        <v>0</v>
      </c>
      <c r="R13965" s="91" t="e">
        <f>('Dichte Wasser'!$B$4*AVERAGE(B13965:C13965)^3+'Dichte Wasser'!$B$3*AVERAGE(B13965:C13965)^2+'Dichte Wasser'!$B$2*AVERAGE(B13965:C13965)+'Dichte Wasser'!$B$1)/1000</f>
        <v>#DIV/0!</v>
      </c>
      <c r="S13965" s="92" t="e">
        <f t="shared" si="874"/>
        <v>#DIV/0!</v>
      </c>
    </row>
    <row r="13966" spans="1:19" x14ac:dyDescent="0.25">
      <c r="A13966" s="69"/>
      <c r="B13966" s="72"/>
      <c r="C13966" s="72"/>
      <c r="D13966" s="80"/>
      <c r="G13966" s="93"/>
      <c r="I13966" s="45">
        <f t="shared" si="873"/>
        <v>0</v>
      </c>
      <c r="J13966" s="45">
        <f t="shared" si="875"/>
        <v>13.945141504926658</v>
      </c>
      <c r="K13966" s="39" t="e">
        <f t="shared" si="872"/>
        <v>#DIV/0!</v>
      </c>
      <c r="L13966" s="46">
        <f>J13966/Eingaben!$D$29</f>
        <v>0.95777899945930856</v>
      </c>
      <c r="M13966" s="44" t="e">
        <f>K13966/Eingaben!$D$8</f>
        <v>#DIV/0!</v>
      </c>
      <c r="N13966" s="46">
        <f>ABS(B13966-C13966)/Eingaben!$D$8</f>
        <v>0</v>
      </c>
      <c r="O13966" s="44"/>
      <c r="P13966">
        <f>D13966/3600000*G13966*100*100/Eingaben!$D$39*(A13966-A13965)/3600</f>
        <v>0</v>
      </c>
      <c r="R13966" s="91" t="e">
        <f>('Dichte Wasser'!$B$4*AVERAGE(B13966:C13966)^3+'Dichte Wasser'!$B$3*AVERAGE(B13966:C13966)^2+'Dichte Wasser'!$B$2*AVERAGE(B13966:C13966)+'Dichte Wasser'!$B$1)/1000</f>
        <v>#DIV/0!</v>
      </c>
      <c r="S13966" s="92" t="e">
        <f t="shared" si="874"/>
        <v>#DIV/0!</v>
      </c>
    </row>
    <row r="13967" spans="1:19" x14ac:dyDescent="0.25">
      <c r="A13967" s="69"/>
      <c r="B13967" s="72"/>
      <c r="C13967" s="72"/>
      <c r="D13967" s="80"/>
      <c r="G13967" s="93"/>
      <c r="I13967" s="45">
        <f t="shared" si="873"/>
        <v>0</v>
      </c>
      <c r="J13967" s="45">
        <f t="shared" si="875"/>
        <v>13.945141504926658</v>
      </c>
      <c r="K13967" s="39" t="e">
        <f t="shared" si="872"/>
        <v>#DIV/0!</v>
      </c>
      <c r="L13967" s="46">
        <f>J13967/Eingaben!$D$29</f>
        <v>0.95777899945930856</v>
      </c>
      <c r="M13967" s="44" t="e">
        <f>K13967/Eingaben!$D$8</f>
        <v>#DIV/0!</v>
      </c>
      <c r="N13967" s="46">
        <f>ABS(B13967-C13967)/Eingaben!$D$8</f>
        <v>0</v>
      </c>
      <c r="O13967" s="44"/>
      <c r="P13967">
        <f>D13967/3600000*G13967*100*100/Eingaben!$D$39*(A13967-A13966)/3600</f>
        <v>0</v>
      </c>
      <c r="R13967" s="91" t="e">
        <f>('Dichte Wasser'!$B$4*AVERAGE(B13967:C13967)^3+'Dichte Wasser'!$B$3*AVERAGE(B13967:C13967)^2+'Dichte Wasser'!$B$2*AVERAGE(B13967:C13967)+'Dichte Wasser'!$B$1)/1000</f>
        <v>#DIV/0!</v>
      </c>
      <c r="S13967" s="92" t="e">
        <f t="shared" si="874"/>
        <v>#DIV/0!</v>
      </c>
    </row>
    <row r="13968" spans="1:19" x14ac:dyDescent="0.25">
      <c r="A13968" s="69"/>
      <c r="B13968" s="72"/>
      <c r="C13968" s="72"/>
      <c r="D13968" s="80"/>
      <c r="G13968" s="93"/>
      <c r="I13968" s="45">
        <f t="shared" si="873"/>
        <v>0</v>
      </c>
      <c r="J13968" s="45">
        <f t="shared" si="875"/>
        <v>13.945141504926658</v>
      </c>
      <c r="K13968" s="39" t="e">
        <f t="shared" si="872"/>
        <v>#DIV/0!</v>
      </c>
      <c r="L13968" s="46">
        <f>J13968/Eingaben!$D$29</f>
        <v>0.95777899945930856</v>
      </c>
      <c r="M13968" s="44" t="e">
        <f>K13968/Eingaben!$D$8</f>
        <v>#DIV/0!</v>
      </c>
      <c r="N13968" s="46">
        <f>ABS(B13968-C13968)/Eingaben!$D$8</f>
        <v>0</v>
      </c>
      <c r="O13968" s="44"/>
      <c r="P13968">
        <f>D13968/3600000*G13968*100*100/Eingaben!$D$39*(A13968-A13967)/3600</f>
        <v>0</v>
      </c>
      <c r="R13968" s="91" t="e">
        <f>('Dichte Wasser'!$B$4*AVERAGE(B13968:C13968)^3+'Dichte Wasser'!$B$3*AVERAGE(B13968:C13968)^2+'Dichte Wasser'!$B$2*AVERAGE(B13968:C13968)+'Dichte Wasser'!$B$1)/1000</f>
        <v>#DIV/0!</v>
      </c>
      <c r="S13968" s="92" t="e">
        <f t="shared" si="874"/>
        <v>#DIV/0!</v>
      </c>
    </row>
    <row r="13969" spans="1:19" x14ac:dyDescent="0.25">
      <c r="A13969" s="69"/>
      <c r="B13969" s="72"/>
      <c r="C13969" s="72"/>
      <c r="D13969" s="80"/>
      <c r="G13969" s="93"/>
      <c r="I13969" s="45">
        <f t="shared" si="873"/>
        <v>0</v>
      </c>
      <c r="J13969" s="45">
        <f t="shared" si="875"/>
        <v>13.945141504926658</v>
      </c>
      <c r="K13969" s="39" t="e">
        <f t="shared" si="872"/>
        <v>#DIV/0!</v>
      </c>
      <c r="L13969" s="46">
        <f>J13969/Eingaben!$D$29</f>
        <v>0.95777899945930856</v>
      </c>
      <c r="M13969" s="44" t="e">
        <f>K13969/Eingaben!$D$8</f>
        <v>#DIV/0!</v>
      </c>
      <c r="N13969" s="46">
        <f>ABS(B13969-C13969)/Eingaben!$D$8</f>
        <v>0</v>
      </c>
      <c r="O13969" s="44"/>
      <c r="P13969">
        <f>D13969/3600000*G13969*100*100/Eingaben!$D$39*(A13969-A13968)/3600</f>
        <v>0</v>
      </c>
      <c r="R13969" s="91" t="e">
        <f>('Dichte Wasser'!$B$4*AVERAGE(B13969:C13969)^3+'Dichte Wasser'!$B$3*AVERAGE(B13969:C13969)^2+'Dichte Wasser'!$B$2*AVERAGE(B13969:C13969)+'Dichte Wasser'!$B$1)/1000</f>
        <v>#DIV/0!</v>
      </c>
      <c r="S13969" s="92" t="e">
        <f t="shared" si="874"/>
        <v>#DIV/0!</v>
      </c>
    </row>
    <row r="13970" spans="1:19" x14ac:dyDescent="0.25">
      <c r="A13970" s="69"/>
      <c r="B13970" s="72"/>
      <c r="C13970" s="72"/>
      <c r="D13970" s="80"/>
      <c r="G13970" s="93"/>
      <c r="I13970" s="45">
        <f t="shared" si="873"/>
        <v>0</v>
      </c>
      <c r="J13970" s="45">
        <f t="shared" si="875"/>
        <v>13.945141504926658</v>
      </c>
      <c r="K13970" s="39" t="e">
        <f t="shared" si="872"/>
        <v>#DIV/0!</v>
      </c>
      <c r="L13970" s="46">
        <f>J13970/Eingaben!$D$29</f>
        <v>0.95777899945930856</v>
      </c>
      <c r="M13970" s="44" t="e">
        <f>K13970/Eingaben!$D$8</f>
        <v>#DIV/0!</v>
      </c>
      <c r="N13970" s="46">
        <f>ABS(B13970-C13970)/Eingaben!$D$8</f>
        <v>0</v>
      </c>
      <c r="O13970" s="44"/>
      <c r="P13970">
        <f>D13970/3600000*G13970*100*100/Eingaben!$D$39*(A13970-A13969)/3600</f>
        <v>0</v>
      </c>
      <c r="R13970" s="91" t="e">
        <f>('Dichte Wasser'!$B$4*AVERAGE(B13970:C13970)^3+'Dichte Wasser'!$B$3*AVERAGE(B13970:C13970)^2+'Dichte Wasser'!$B$2*AVERAGE(B13970:C13970)+'Dichte Wasser'!$B$1)/1000</f>
        <v>#DIV/0!</v>
      </c>
      <c r="S13970" s="92" t="e">
        <f t="shared" si="874"/>
        <v>#DIV/0!</v>
      </c>
    </row>
    <row r="13971" spans="1:19" x14ac:dyDescent="0.25">
      <c r="A13971" s="69"/>
      <c r="B13971" s="72"/>
      <c r="C13971" s="72"/>
      <c r="D13971" s="80"/>
      <c r="G13971" s="93"/>
      <c r="I13971" s="45">
        <f t="shared" si="873"/>
        <v>0</v>
      </c>
      <c r="J13971" s="45">
        <f t="shared" si="875"/>
        <v>13.945141504926658</v>
      </c>
      <c r="K13971" s="39" t="e">
        <f t="shared" si="872"/>
        <v>#DIV/0!</v>
      </c>
      <c r="L13971" s="46">
        <f>J13971/Eingaben!$D$29</f>
        <v>0.95777899945930856</v>
      </c>
      <c r="M13971" s="44" t="e">
        <f>K13971/Eingaben!$D$8</f>
        <v>#DIV/0!</v>
      </c>
      <c r="N13971" s="46">
        <f>ABS(B13971-C13971)/Eingaben!$D$8</f>
        <v>0</v>
      </c>
      <c r="O13971" s="44"/>
      <c r="P13971">
        <f>D13971/3600000*G13971*100*100/Eingaben!$D$39*(A13971-A13970)/3600</f>
        <v>0</v>
      </c>
      <c r="R13971" s="91" t="e">
        <f>('Dichte Wasser'!$B$4*AVERAGE(B13971:C13971)^3+'Dichte Wasser'!$B$3*AVERAGE(B13971:C13971)^2+'Dichte Wasser'!$B$2*AVERAGE(B13971:C13971)+'Dichte Wasser'!$B$1)/1000</f>
        <v>#DIV/0!</v>
      </c>
      <c r="S13971" s="92" t="e">
        <f t="shared" si="874"/>
        <v>#DIV/0!</v>
      </c>
    </row>
    <row r="13972" spans="1:19" x14ac:dyDescent="0.25">
      <c r="A13972" s="69"/>
      <c r="B13972" s="72"/>
      <c r="C13972" s="72"/>
      <c r="D13972" s="80"/>
      <c r="G13972" s="93"/>
      <c r="I13972" s="45">
        <f t="shared" si="873"/>
        <v>0</v>
      </c>
      <c r="J13972" s="45">
        <f t="shared" si="875"/>
        <v>13.945141504926658</v>
      </c>
      <c r="K13972" s="39" t="e">
        <f t="shared" si="872"/>
        <v>#DIV/0!</v>
      </c>
      <c r="L13972" s="46">
        <f>J13972/Eingaben!$D$29</f>
        <v>0.95777899945930856</v>
      </c>
      <c r="M13972" s="44" t="e">
        <f>K13972/Eingaben!$D$8</f>
        <v>#DIV/0!</v>
      </c>
      <c r="N13972" s="46">
        <f>ABS(B13972-C13972)/Eingaben!$D$8</f>
        <v>0</v>
      </c>
      <c r="O13972" s="44"/>
      <c r="P13972">
        <f>D13972/3600000*G13972*100*100/Eingaben!$D$39*(A13972-A13971)/3600</f>
        <v>0</v>
      </c>
      <c r="R13972" s="91" t="e">
        <f>('Dichte Wasser'!$B$4*AVERAGE(B13972:C13972)^3+'Dichte Wasser'!$B$3*AVERAGE(B13972:C13972)^2+'Dichte Wasser'!$B$2*AVERAGE(B13972:C13972)+'Dichte Wasser'!$B$1)/1000</f>
        <v>#DIV/0!</v>
      </c>
      <c r="S13972" s="92" t="e">
        <f t="shared" si="874"/>
        <v>#DIV/0!</v>
      </c>
    </row>
    <row r="13973" spans="1:19" x14ac:dyDescent="0.25">
      <c r="A13973" s="69"/>
      <c r="B13973" s="72"/>
      <c r="C13973" s="72"/>
      <c r="D13973" s="80"/>
      <c r="G13973" s="93"/>
      <c r="I13973" s="45">
        <f t="shared" si="873"/>
        <v>0</v>
      </c>
      <c r="J13973" s="45">
        <f t="shared" si="875"/>
        <v>13.945141504926658</v>
      </c>
      <c r="K13973" s="39" t="e">
        <f t="shared" si="872"/>
        <v>#DIV/0!</v>
      </c>
      <c r="L13973" s="46">
        <f>J13973/Eingaben!$D$29</f>
        <v>0.95777899945930856</v>
      </c>
      <c r="M13973" s="44" t="e">
        <f>K13973/Eingaben!$D$8</f>
        <v>#DIV/0!</v>
      </c>
      <c r="N13973" s="46">
        <f>ABS(B13973-C13973)/Eingaben!$D$8</f>
        <v>0</v>
      </c>
      <c r="O13973" s="44"/>
      <c r="P13973">
        <f>D13973/3600000*G13973*100*100/Eingaben!$D$39*(A13973-A13972)/3600</f>
        <v>0</v>
      </c>
      <c r="R13973" s="91" t="e">
        <f>('Dichte Wasser'!$B$4*AVERAGE(B13973:C13973)^3+'Dichte Wasser'!$B$3*AVERAGE(B13973:C13973)^2+'Dichte Wasser'!$B$2*AVERAGE(B13973:C13973)+'Dichte Wasser'!$B$1)/1000</f>
        <v>#DIV/0!</v>
      </c>
      <c r="S13973" s="92" t="e">
        <f t="shared" si="874"/>
        <v>#DIV/0!</v>
      </c>
    </row>
    <row r="13974" spans="1:19" x14ac:dyDescent="0.25">
      <c r="A13974" s="69"/>
      <c r="B13974" s="72"/>
      <c r="C13974" s="72"/>
      <c r="D13974" s="80"/>
      <c r="G13974" s="93"/>
      <c r="I13974" s="45">
        <f t="shared" si="873"/>
        <v>0</v>
      </c>
      <c r="J13974" s="45">
        <f t="shared" si="875"/>
        <v>13.945141504926658</v>
      </c>
      <c r="K13974" s="39" t="e">
        <f t="shared" si="872"/>
        <v>#DIV/0!</v>
      </c>
      <c r="L13974" s="46">
        <f>J13974/Eingaben!$D$29</f>
        <v>0.95777899945930856</v>
      </c>
      <c r="M13974" s="44" t="e">
        <f>K13974/Eingaben!$D$8</f>
        <v>#DIV/0!</v>
      </c>
      <c r="N13974" s="46">
        <f>ABS(B13974-C13974)/Eingaben!$D$8</f>
        <v>0</v>
      </c>
      <c r="O13974" s="44"/>
      <c r="P13974">
        <f>D13974/3600000*G13974*100*100/Eingaben!$D$39*(A13974-A13973)/3600</f>
        <v>0</v>
      </c>
      <c r="R13974" s="91" t="e">
        <f>('Dichte Wasser'!$B$4*AVERAGE(B13974:C13974)^3+'Dichte Wasser'!$B$3*AVERAGE(B13974:C13974)^2+'Dichte Wasser'!$B$2*AVERAGE(B13974:C13974)+'Dichte Wasser'!$B$1)/1000</f>
        <v>#DIV/0!</v>
      </c>
      <c r="S13974" s="92" t="e">
        <f t="shared" si="874"/>
        <v>#DIV/0!</v>
      </c>
    </row>
    <row r="13975" spans="1:19" x14ac:dyDescent="0.25">
      <c r="A13975" s="69"/>
      <c r="B13975" s="72"/>
      <c r="C13975" s="72"/>
      <c r="D13975" s="80"/>
      <c r="G13975" s="93"/>
      <c r="I13975" s="45">
        <f t="shared" si="873"/>
        <v>0</v>
      </c>
      <c r="J13975" s="45">
        <f t="shared" si="875"/>
        <v>13.945141504926658</v>
      </c>
      <c r="K13975" s="39" t="e">
        <f t="shared" si="872"/>
        <v>#DIV/0!</v>
      </c>
      <c r="L13975" s="46">
        <f>J13975/Eingaben!$D$29</f>
        <v>0.95777899945930856</v>
      </c>
      <c r="M13975" s="44" t="e">
        <f>K13975/Eingaben!$D$8</f>
        <v>#DIV/0!</v>
      </c>
      <c r="N13975" s="46">
        <f>ABS(B13975-C13975)/Eingaben!$D$8</f>
        <v>0</v>
      </c>
      <c r="O13975" s="44"/>
      <c r="P13975">
        <f>D13975/3600000*G13975*100*100/Eingaben!$D$39*(A13975-A13974)/3600</f>
        <v>0</v>
      </c>
      <c r="R13975" s="91" t="e">
        <f>('Dichte Wasser'!$B$4*AVERAGE(B13975:C13975)^3+'Dichte Wasser'!$B$3*AVERAGE(B13975:C13975)^2+'Dichte Wasser'!$B$2*AVERAGE(B13975:C13975)+'Dichte Wasser'!$B$1)/1000</f>
        <v>#DIV/0!</v>
      </c>
      <c r="S13975" s="92" t="e">
        <f t="shared" si="874"/>
        <v>#DIV/0!</v>
      </c>
    </row>
    <row r="13976" spans="1:19" x14ac:dyDescent="0.25">
      <c r="A13976" s="69"/>
      <c r="B13976" s="72"/>
      <c r="C13976" s="72"/>
      <c r="D13976" s="80"/>
      <c r="G13976" s="93"/>
      <c r="I13976" s="45">
        <f t="shared" si="873"/>
        <v>0</v>
      </c>
      <c r="J13976" s="45">
        <f t="shared" si="875"/>
        <v>13.945141504926658</v>
      </c>
      <c r="K13976" s="39" t="e">
        <f t="shared" si="872"/>
        <v>#DIV/0!</v>
      </c>
      <c r="L13976" s="46">
        <f>J13976/Eingaben!$D$29</f>
        <v>0.95777899945930856</v>
      </c>
      <c r="M13976" s="44" t="e">
        <f>K13976/Eingaben!$D$8</f>
        <v>#DIV/0!</v>
      </c>
      <c r="N13976" s="46">
        <f>ABS(B13976-C13976)/Eingaben!$D$8</f>
        <v>0</v>
      </c>
      <c r="O13976" s="44"/>
      <c r="P13976">
        <f>D13976/3600000*G13976*100*100/Eingaben!$D$39*(A13976-A13975)/3600</f>
        <v>0</v>
      </c>
      <c r="R13976" s="91" t="e">
        <f>('Dichte Wasser'!$B$4*AVERAGE(B13976:C13976)^3+'Dichte Wasser'!$B$3*AVERAGE(B13976:C13976)^2+'Dichte Wasser'!$B$2*AVERAGE(B13976:C13976)+'Dichte Wasser'!$B$1)/1000</f>
        <v>#DIV/0!</v>
      </c>
      <c r="S13976" s="92" t="e">
        <f t="shared" si="874"/>
        <v>#DIV/0!</v>
      </c>
    </row>
    <row r="13977" spans="1:19" x14ac:dyDescent="0.25">
      <c r="A13977" s="69"/>
      <c r="B13977" s="72"/>
      <c r="C13977" s="72"/>
      <c r="D13977" s="80"/>
      <c r="G13977" s="93"/>
      <c r="I13977" s="45">
        <f t="shared" si="873"/>
        <v>0</v>
      </c>
      <c r="J13977" s="45">
        <f t="shared" si="875"/>
        <v>13.945141504926658</v>
      </c>
      <c r="K13977" s="39" t="e">
        <f t="shared" si="872"/>
        <v>#DIV/0!</v>
      </c>
      <c r="L13977" s="46">
        <f>J13977/Eingaben!$D$29</f>
        <v>0.95777899945930856</v>
      </c>
      <c r="M13977" s="44" t="e">
        <f>K13977/Eingaben!$D$8</f>
        <v>#DIV/0!</v>
      </c>
      <c r="N13977" s="46">
        <f>ABS(B13977-C13977)/Eingaben!$D$8</f>
        <v>0</v>
      </c>
      <c r="O13977" s="44"/>
      <c r="P13977">
        <f>D13977/3600000*G13977*100*100/Eingaben!$D$39*(A13977-A13976)/3600</f>
        <v>0</v>
      </c>
      <c r="R13977" s="91" t="e">
        <f>('Dichte Wasser'!$B$4*AVERAGE(B13977:C13977)^3+'Dichte Wasser'!$B$3*AVERAGE(B13977:C13977)^2+'Dichte Wasser'!$B$2*AVERAGE(B13977:C13977)+'Dichte Wasser'!$B$1)/1000</f>
        <v>#DIV/0!</v>
      </c>
      <c r="S13977" s="92" t="e">
        <f t="shared" si="874"/>
        <v>#DIV/0!</v>
      </c>
    </row>
    <row r="13978" spans="1:19" x14ac:dyDescent="0.25">
      <c r="A13978" s="69"/>
      <c r="B13978" s="72"/>
      <c r="C13978" s="72"/>
      <c r="D13978" s="80"/>
      <c r="G13978" s="93"/>
      <c r="I13978" s="45">
        <f t="shared" si="873"/>
        <v>0</v>
      </c>
      <c r="J13978" s="45">
        <f t="shared" si="875"/>
        <v>13.945141504926658</v>
      </c>
      <c r="K13978" s="39" t="e">
        <f t="shared" si="872"/>
        <v>#DIV/0!</v>
      </c>
      <c r="L13978" s="46">
        <f>J13978/Eingaben!$D$29</f>
        <v>0.95777899945930856</v>
      </c>
      <c r="M13978" s="44" t="e">
        <f>K13978/Eingaben!$D$8</f>
        <v>#DIV/0!</v>
      </c>
      <c r="N13978" s="46">
        <f>ABS(B13978-C13978)/Eingaben!$D$8</f>
        <v>0</v>
      </c>
      <c r="O13978" s="44"/>
      <c r="P13978">
        <f>D13978/3600000*G13978*100*100/Eingaben!$D$39*(A13978-A13977)/3600</f>
        <v>0</v>
      </c>
      <c r="R13978" s="91" t="e">
        <f>('Dichte Wasser'!$B$4*AVERAGE(B13978:C13978)^3+'Dichte Wasser'!$B$3*AVERAGE(B13978:C13978)^2+'Dichte Wasser'!$B$2*AVERAGE(B13978:C13978)+'Dichte Wasser'!$B$1)/1000</f>
        <v>#DIV/0!</v>
      </c>
      <c r="S13978" s="92" t="e">
        <f t="shared" si="874"/>
        <v>#DIV/0!</v>
      </c>
    </row>
    <row r="13979" spans="1:19" x14ac:dyDescent="0.25">
      <c r="A13979" s="69"/>
      <c r="B13979" s="72"/>
      <c r="C13979" s="72"/>
      <c r="D13979" s="80"/>
      <c r="G13979" s="93"/>
      <c r="I13979" s="45">
        <f t="shared" si="873"/>
        <v>0</v>
      </c>
      <c r="J13979" s="45">
        <f t="shared" si="875"/>
        <v>13.945141504926658</v>
      </c>
      <c r="K13979" s="39" t="e">
        <f t="shared" si="872"/>
        <v>#DIV/0!</v>
      </c>
      <c r="L13979" s="46">
        <f>J13979/Eingaben!$D$29</f>
        <v>0.95777899945930856</v>
      </c>
      <c r="M13979" s="44" t="e">
        <f>K13979/Eingaben!$D$8</f>
        <v>#DIV/0!</v>
      </c>
      <c r="N13979" s="46">
        <f>ABS(B13979-C13979)/Eingaben!$D$8</f>
        <v>0</v>
      </c>
      <c r="O13979" s="44"/>
      <c r="P13979">
        <f>D13979/3600000*G13979*100*100/Eingaben!$D$39*(A13979-A13978)/3600</f>
        <v>0</v>
      </c>
      <c r="R13979" s="91" t="e">
        <f>('Dichte Wasser'!$B$4*AVERAGE(B13979:C13979)^3+'Dichte Wasser'!$B$3*AVERAGE(B13979:C13979)^2+'Dichte Wasser'!$B$2*AVERAGE(B13979:C13979)+'Dichte Wasser'!$B$1)/1000</f>
        <v>#DIV/0!</v>
      </c>
      <c r="S13979" s="92" t="e">
        <f t="shared" si="874"/>
        <v>#DIV/0!</v>
      </c>
    </row>
    <row r="13980" spans="1:19" x14ac:dyDescent="0.25">
      <c r="A13980" s="69"/>
      <c r="B13980" s="72"/>
      <c r="C13980" s="72"/>
      <c r="D13980" s="80"/>
      <c r="G13980" s="93"/>
      <c r="I13980" s="45">
        <f t="shared" si="873"/>
        <v>0</v>
      </c>
      <c r="J13980" s="45">
        <f t="shared" si="875"/>
        <v>13.945141504926658</v>
      </c>
      <c r="K13980" s="39" t="e">
        <f t="shared" si="872"/>
        <v>#DIV/0!</v>
      </c>
      <c r="L13980" s="46">
        <f>J13980/Eingaben!$D$29</f>
        <v>0.95777899945930856</v>
      </c>
      <c r="M13980" s="44" t="e">
        <f>K13980/Eingaben!$D$8</f>
        <v>#DIV/0!</v>
      </c>
      <c r="N13980" s="46">
        <f>ABS(B13980-C13980)/Eingaben!$D$8</f>
        <v>0</v>
      </c>
      <c r="O13980" s="44"/>
      <c r="P13980">
        <f>D13980/3600000*G13980*100*100/Eingaben!$D$39*(A13980-A13979)/3600</f>
        <v>0</v>
      </c>
      <c r="R13980" s="91" t="e">
        <f>('Dichte Wasser'!$B$4*AVERAGE(B13980:C13980)^3+'Dichte Wasser'!$B$3*AVERAGE(B13980:C13980)^2+'Dichte Wasser'!$B$2*AVERAGE(B13980:C13980)+'Dichte Wasser'!$B$1)/1000</f>
        <v>#DIV/0!</v>
      </c>
      <c r="S13980" s="92" t="e">
        <f t="shared" si="874"/>
        <v>#DIV/0!</v>
      </c>
    </row>
    <row r="13981" spans="1:19" x14ac:dyDescent="0.25">
      <c r="A13981" s="69"/>
      <c r="B13981" s="72"/>
      <c r="C13981" s="72"/>
      <c r="D13981" s="80"/>
      <c r="G13981" s="93"/>
      <c r="I13981" s="45">
        <f t="shared" si="873"/>
        <v>0</v>
      </c>
      <c r="J13981" s="45">
        <f t="shared" si="875"/>
        <v>13.945141504926658</v>
      </c>
      <c r="K13981" s="39" t="e">
        <f t="shared" si="872"/>
        <v>#DIV/0!</v>
      </c>
      <c r="L13981" s="46">
        <f>J13981/Eingaben!$D$29</f>
        <v>0.95777899945930856</v>
      </c>
      <c r="M13981" s="44" t="e">
        <f>K13981/Eingaben!$D$8</f>
        <v>#DIV/0!</v>
      </c>
      <c r="N13981" s="46">
        <f>ABS(B13981-C13981)/Eingaben!$D$8</f>
        <v>0</v>
      </c>
      <c r="O13981" s="44"/>
      <c r="P13981">
        <f>D13981/3600000*G13981*100*100/Eingaben!$D$39*(A13981-A13980)/3600</f>
        <v>0</v>
      </c>
      <c r="R13981" s="91" t="e">
        <f>('Dichte Wasser'!$B$4*AVERAGE(B13981:C13981)^3+'Dichte Wasser'!$B$3*AVERAGE(B13981:C13981)^2+'Dichte Wasser'!$B$2*AVERAGE(B13981:C13981)+'Dichte Wasser'!$B$1)/1000</f>
        <v>#DIV/0!</v>
      </c>
      <c r="S13981" s="92" t="e">
        <f t="shared" si="874"/>
        <v>#DIV/0!</v>
      </c>
    </row>
    <row r="13982" spans="1:19" x14ac:dyDescent="0.25">
      <c r="A13982" s="69"/>
      <c r="B13982" s="72"/>
      <c r="C13982" s="72"/>
      <c r="D13982" s="80"/>
      <c r="G13982" s="93"/>
      <c r="I13982" s="45">
        <f t="shared" si="873"/>
        <v>0</v>
      </c>
      <c r="J13982" s="45">
        <f t="shared" si="875"/>
        <v>13.945141504926658</v>
      </c>
      <c r="K13982" s="39" t="e">
        <f t="shared" si="872"/>
        <v>#DIV/0!</v>
      </c>
      <c r="L13982" s="46">
        <f>J13982/Eingaben!$D$29</f>
        <v>0.95777899945930856</v>
      </c>
      <c r="M13982" s="44" t="e">
        <f>K13982/Eingaben!$D$8</f>
        <v>#DIV/0!</v>
      </c>
      <c r="N13982" s="46">
        <f>ABS(B13982-C13982)/Eingaben!$D$8</f>
        <v>0</v>
      </c>
      <c r="O13982" s="44"/>
      <c r="P13982">
        <f>D13982/3600000*G13982*100*100/Eingaben!$D$39*(A13982-A13981)/3600</f>
        <v>0</v>
      </c>
      <c r="R13982" s="91" t="e">
        <f>('Dichte Wasser'!$B$4*AVERAGE(B13982:C13982)^3+'Dichte Wasser'!$B$3*AVERAGE(B13982:C13982)^2+'Dichte Wasser'!$B$2*AVERAGE(B13982:C13982)+'Dichte Wasser'!$B$1)/1000</f>
        <v>#DIV/0!</v>
      </c>
      <c r="S13982" s="92" t="e">
        <f t="shared" si="874"/>
        <v>#DIV/0!</v>
      </c>
    </row>
    <row r="13983" spans="1:19" x14ac:dyDescent="0.25">
      <c r="A13983" s="69"/>
      <c r="B13983" s="72"/>
      <c r="C13983" s="72"/>
      <c r="D13983" s="80"/>
      <c r="G13983" s="93"/>
      <c r="I13983" s="45">
        <f t="shared" si="873"/>
        <v>0</v>
      </c>
      <c r="J13983" s="45">
        <f t="shared" si="875"/>
        <v>13.945141504926658</v>
      </c>
      <c r="K13983" s="39" t="e">
        <f t="shared" si="872"/>
        <v>#DIV/0!</v>
      </c>
      <c r="L13983" s="46">
        <f>J13983/Eingaben!$D$29</f>
        <v>0.95777899945930856</v>
      </c>
      <c r="M13983" s="44" t="e">
        <f>K13983/Eingaben!$D$8</f>
        <v>#DIV/0!</v>
      </c>
      <c r="N13983" s="46">
        <f>ABS(B13983-C13983)/Eingaben!$D$8</f>
        <v>0</v>
      </c>
      <c r="O13983" s="44"/>
      <c r="P13983">
        <f>D13983/3600000*G13983*100*100/Eingaben!$D$39*(A13983-A13982)/3600</f>
        <v>0</v>
      </c>
      <c r="R13983" s="91" t="e">
        <f>('Dichte Wasser'!$B$4*AVERAGE(B13983:C13983)^3+'Dichte Wasser'!$B$3*AVERAGE(B13983:C13983)^2+'Dichte Wasser'!$B$2*AVERAGE(B13983:C13983)+'Dichte Wasser'!$B$1)/1000</f>
        <v>#DIV/0!</v>
      </c>
      <c r="S13983" s="92" t="e">
        <f t="shared" si="874"/>
        <v>#DIV/0!</v>
      </c>
    </row>
    <row r="13984" spans="1:19" x14ac:dyDescent="0.25">
      <c r="A13984" s="69"/>
      <c r="B13984" s="72"/>
      <c r="C13984" s="72"/>
      <c r="D13984" s="80"/>
      <c r="G13984" s="93"/>
      <c r="I13984" s="45">
        <f t="shared" si="873"/>
        <v>0</v>
      </c>
      <c r="J13984" s="45">
        <f t="shared" si="875"/>
        <v>13.945141504926658</v>
      </c>
      <c r="K13984" s="39" t="e">
        <f t="shared" si="872"/>
        <v>#DIV/0!</v>
      </c>
      <c r="L13984" s="46">
        <f>J13984/Eingaben!$D$29</f>
        <v>0.95777899945930856</v>
      </c>
      <c r="M13984" s="44" t="e">
        <f>K13984/Eingaben!$D$8</f>
        <v>#DIV/0!</v>
      </c>
      <c r="N13984" s="46">
        <f>ABS(B13984-C13984)/Eingaben!$D$8</f>
        <v>0</v>
      </c>
      <c r="O13984" s="44"/>
      <c r="P13984">
        <f>D13984/3600000*G13984*100*100/Eingaben!$D$39*(A13984-A13983)/3600</f>
        <v>0</v>
      </c>
      <c r="R13984" s="91" t="e">
        <f>('Dichte Wasser'!$B$4*AVERAGE(B13984:C13984)^3+'Dichte Wasser'!$B$3*AVERAGE(B13984:C13984)^2+'Dichte Wasser'!$B$2*AVERAGE(B13984:C13984)+'Dichte Wasser'!$B$1)/1000</f>
        <v>#DIV/0!</v>
      </c>
      <c r="S13984" s="92" t="e">
        <f t="shared" si="874"/>
        <v>#DIV/0!</v>
      </c>
    </row>
    <row r="13985" spans="1:19" x14ac:dyDescent="0.25">
      <c r="A13985" s="69"/>
      <c r="B13985" s="72"/>
      <c r="C13985" s="72"/>
      <c r="D13985" s="80"/>
      <c r="G13985" s="93"/>
      <c r="I13985" s="45">
        <f t="shared" si="873"/>
        <v>0</v>
      </c>
      <c r="J13985" s="45">
        <f t="shared" si="875"/>
        <v>13.945141504926658</v>
      </c>
      <c r="K13985" s="39" t="e">
        <f t="shared" si="872"/>
        <v>#DIV/0!</v>
      </c>
      <c r="L13985" s="46">
        <f>J13985/Eingaben!$D$29</f>
        <v>0.95777899945930856</v>
      </c>
      <c r="M13985" s="44" t="e">
        <f>K13985/Eingaben!$D$8</f>
        <v>#DIV/0!</v>
      </c>
      <c r="N13985" s="46">
        <f>ABS(B13985-C13985)/Eingaben!$D$8</f>
        <v>0</v>
      </c>
      <c r="O13985" s="44"/>
      <c r="P13985">
        <f>D13985/3600000*G13985*100*100/Eingaben!$D$39*(A13985-A13984)/3600</f>
        <v>0</v>
      </c>
      <c r="R13985" s="91" t="e">
        <f>('Dichte Wasser'!$B$4*AVERAGE(B13985:C13985)^3+'Dichte Wasser'!$B$3*AVERAGE(B13985:C13985)^2+'Dichte Wasser'!$B$2*AVERAGE(B13985:C13985)+'Dichte Wasser'!$B$1)/1000</f>
        <v>#DIV/0!</v>
      </c>
      <c r="S13985" s="92" t="e">
        <f t="shared" si="874"/>
        <v>#DIV/0!</v>
      </c>
    </row>
    <row r="13986" spans="1:19" x14ac:dyDescent="0.25">
      <c r="A13986" s="69"/>
      <c r="B13986" s="72"/>
      <c r="C13986" s="72"/>
      <c r="D13986" s="80"/>
      <c r="G13986" s="93"/>
      <c r="I13986" s="45">
        <f t="shared" si="873"/>
        <v>0</v>
      </c>
      <c r="J13986" s="45">
        <f t="shared" si="875"/>
        <v>13.945141504926658</v>
      </c>
      <c r="K13986" s="39" t="e">
        <f t="shared" si="872"/>
        <v>#DIV/0!</v>
      </c>
      <c r="L13986" s="46">
        <f>J13986/Eingaben!$D$29</f>
        <v>0.95777899945930856</v>
      </c>
      <c r="M13986" s="44" t="e">
        <f>K13986/Eingaben!$D$8</f>
        <v>#DIV/0!</v>
      </c>
      <c r="N13986" s="46">
        <f>ABS(B13986-C13986)/Eingaben!$D$8</f>
        <v>0</v>
      </c>
      <c r="O13986" s="44"/>
      <c r="P13986">
        <f>D13986/3600000*G13986*100*100/Eingaben!$D$39*(A13986-A13985)/3600</f>
        <v>0</v>
      </c>
      <c r="R13986" s="91" t="e">
        <f>('Dichte Wasser'!$B$4*AVERAGE(B13986:C13986)^3+'Dichte Wasser'!$B$3*AVERAGE(B13986:C13986)^2+'Dichte Wasser'!$B$2*AVERAGE(B13986:C13986)+'Dichte Wasser'!$B$1)/1000</f>
        <v>#DIV/0!</v>
      </c>
      <c r="S13986" s="92" t="e">
        <f t="shared" si="874"/>
        <v>#DIV/0!</v>
      </c>
    </row>
    <row r="13987" spans="1:19" x14ac:dyDescent="0.25">
      <c r="A13987" s="69"/>
      <c r="B13987" s="72"/>
      <c r="C13987" s="72"/>
      <c r="D13987" s="80"/>
      <c r="G13987" s="93"/>
      <c r="I13987" s="45">
        <f t="shared" si="873"/>
        <v>0</v>
      </c>
      <c r="J13987" s="45">
        <f t="shared" si="875"/>
        <v>13.945141504926658</v>
      </c>
      <c r="K13987" s="39" t="e">
        <f t="shared" si="872"/>
        <v>#DIV/0!</v>
      </c>
      <c r="L13987" s="46">
        <f>J13987/Eingaben!$D$29</f>
        <v>0.95777899945930856</v>
      </c>
      <c r="M13987" s="44" t="e">
        <f>K13987/Eingaben!$D$8</f>
        <v>#DIV/0!</v>
      </c>
      <c r="N13987" s="46">
        <f>ABS(B13987-C13987)/Eingaben!$D$8</f>
        <v>0</v>
      </c>
      <c r="O13987" s="44"/>
      <c r="P13987">
        <f>D13987/3600000*G13987*100*100/Eingaben!$D$39*(A13987-A13986)/3600</f>
        <v>0</v>
      </c>
      <c r="R13987" s="91" t="e">
        <f>('Dichte Wasser'!$B$4*AVERAGE(B13987:C13987)^3+'Dichte Wasser'!$B$3*AVERAGE(B13987:C13987)^2+'Dichte Wasser'!$B$2*AVERAGE(B13987:C13987)+'Dichte Wasser'!$B$1)/1000</f>
        <v>#DIV/0!</v>
      </c>
      <c r="S13987" s="92" t="e">
        <f t="shared" si="874"/>
        <v>#DIV/0!</v>
      </c>
    </row>
    <row r="13988" spans="1:19" x14ac:dyDescent="0.25">
      <c r="A13988" s="69"/>
      <c r="B13988" s="72"/>
      <c r="C13988" s="72"/>
      <c r="D13988" s="80"/>
      <c r="G13988" s="93"/>
      <c r="I13988" s="45">
        <f t="shared" si="873"/>
        <v>0</v>
      </c>
      <c r="J13988" s="45">
        <f t="shared" si="875"/>
        <v>13.945141504926658</v>
      </c>
      <c r="K13988" s="39" t="e">
        <f t="shared" si="872"/>
        <v>#DIV/0!</v>
      </c>
      <c r="L13988" s="46">
        <f>J13988/Eingaben!$D$29</f>
        <v>0.95777899945930856</v>
      </c>
      <c r="M13988" s="44" t="e">
        <f>K13988/Eingaben!$D$8</f>
        <v>#DIV/0!</v>
      </c>
      <c r="N13988" s="46">
        <f>ABS(B13988-C13988)/Eingaben!$D$8</f>
        <v>0</v>
      </c>
      <c r="O13988" s="44"/>
      <c r="P13988">
        <f>D13988/3600000*G13988*100*100/Eingaben!$D$39*(A13988-A13987)/3600</f>
        <v>0</v>
      </c>
      <c r="R13988" s="91" t="e">
        <f>('Dichte Wasser'!$B$4*AVERAGE(B13988:C13988)^3+'Dichte Wasser'!$B$3*AVERAGE(B13988:C13988)^2+'Dichte Wasser'!$B$2*AVERAGE(B13988:C13988)+'Dichte Wasser'!$B$1)/1000</f>
        <v>#DIV/0!</v>
      </c>
      <c r="S13988" s="92" t="e">
        <f t="shared" si="874"/>
        <v>#DIV/0!</v>
      </c>
    </row>
    <row r="13989" spans="1:19" x14ac:dyDescent="0.25">
      <c r="A13989" s="69"/>
      <c r="B13989" s="72"/>
      <c r="C13989" s="72"/>
      <c r="D13989" s="80"/>
      <c r="G13989" s="93"/>
      <c r="I13989" s="45">
        <f t="shared" si="873"/>
        <v>0</v>
      </c>
      <c r="J13989" s="45">
        <f t="shared" si="875"/>
        <v>13.945141504926658</v>
      </c>
      <c r="K13989" s="39" t="e">
        <f t="shared" si="872"/>
        <v>#DIV/0!</v>
      </c>
      <c r="L13989" s="46">
        <f>J13989/Eingaben!$D$29</f>
        <v>0.95777899945930856</v>
      </c>
      <c r="M13989" s="44" t="e">
        <f>K13989/Eingaben!$D$8</f>
        <v>#DIV/0!</v>
      </c>
      <c r="N13989" s="46">
        <f>ABS(B13989-C13989)/Eingaben!$D$8</f>
        <v>0</v>
      </c>
      <c r="O13989" s="44"/>
      <c r="P13989">
        <f>D13989/3600000*G13989*100*100/Eingaben!$D$39*(A13989-A13988)/3600</f>
        <v>0</v>
      </c>
      <c r="R13989" s="91" t="e">
        <f>('Dichte Wasser'!$B$4*AVERAGE(B13989:C13989)^3+'Dichte Wasser'!$B$3*AVERAGE(B13989:C13989)^2+'Dichte Wasser'!$B$2*AVERAGE(B13989:C13989)+'Dichte Wasser'!$B$1)/1000</f>
        <v>#DIV/0!</v>
      </c>
      <c r="S13989" s="92" t="e">
        <f t="shared" si="874"/>
        <v>#DIV/0!</v>
      </c>
    </row>
    <row r="13990" spans="1:19" x14ac:dyDescent="0.25">
      <c r="A13990" s="69"/>
      <c r="B13990" s="72"/>
      <c r="C13990" s="72"/>
      <c r="D13990" s="80"/>
      <c r="G13990" s="93"/>
      <c r="I13990" s="45">
        <f t="shared" si="873"/>
        <v>0</v>
      </c>
      <c r="J13990" s="45">
        <f t="shared" si="875"/>
        <v>13.945141504926658</v>
      </c>
      <c r="K13990" s="39" t="e">
        <f t="shared" si="872"/>
        <v>#DIV/0!</v>
      </c>
      <c r="L13990" s="46">
        <f>J13990/Eingaben!$D$29</f>
        <v>0.95777899945930856</v>
      </c>
      <c r="M13990" s="44" t="e">
        <f>K13990/Eingaben!$D$8</f>
        <v>#DIV/0!</v>
      </c>
      <c r="N13990" s="46">
        <f>ABS(B13990-C13990)/Eingaben!$D$8</f>
        <v>0</v>
      </c>
      <c r="O13990" s="44"/>
      <c r="P13990">
        <f>D13990/3600000*G13990*100*100/Eingaben!$D$39*(A13990-A13989)/3600</f>
        <v>0</v>
      </c>
      <c r="R13990" s="91" t="e">
        <f>('Dichte Wasser'!$B$4*AVERAGE(B13990:C13990)^3+'Dichte Wasser'!$B$3*AVERAGE(B13990:C13990)^2+'Dichte Wasser'!$B$2*AVERAGE(B13990:C13990)+'Dichte Wasser'!$B$1)/1000</f>
        <v>#DIV/0!</v>
      </c>
      <c r="S13990" s="92" t="e">
        <f t="shared" si="874"/>
        <v>#DIV/0!</v>
      </c>
    </row>
    <row r="13991" spans="1:19" x14ac:dyDescent="0.25">
      <c r="A13991" s="69"/>
      <c r="B13991" s="72"/>
      <c r="C13991" s="72"/>
      <c r="D13991" s="80"/>
      <c r="G13991" s="93"/>
      <c r="I13991" s="45">
        <f t="shared" si="873"/>
        <v>0</v>
      </c>
      <c r="J13991" s="45">
        <f t="shared" si="875"/>
        <v>13.945141504926658</v>
      </c>
      <c r="K13991" s="39" t="e">
        <f t="shared" si="872"/>
        <v>#DIV/0!</v>
      </c>
      <c r="L13991" s="46">
        <f>J13991/Eingaben!$D$29</f>
        <v>0.95777899945930856</v>
      </c>
      <c r="M13991" s="44" t="e">
        <f>K13991/Eingaben!$D$8</f>
        <v>#DIV/0!</v>
      </c>
      <c r="N13991" s="46">
        <f>ABS(B13991-C13991)/Eingaben!$D$8</f>
        <v>0</v>
      </c>
      <c r="O13991" s="44"/>
      <c r="P13991">
        <f>D13991/3600000*G13991*100*100/Eingaben!$D$39*(A13991-A13990)/3600</f>
        <v>0</v>
      </c>
      <c r="R13991" s="91" t="e">
        <f>('Dichte Wasser'!$B$4*AVERAGE(B13991:C13991)^3+'Dichte Wasser'!$B$3*AVERAGE(B13991:C13991)^2+'Dichte Wasser'!$B$2*AVERAGE(B13991:C13991)+'Dichte Wasser'!$B$1)/1000</f>
        <v>#DIV/0!</v>
      </c>
      <c r="S13991" s="92" t="e">
        <f t="shared" si="874"/>
        <v>#DIV/0!</v>
      </c>
    </row>
    <row r="13992" spans="1:19" x14ac:dyDescent="0.25">
      <c r="A13992" s="69"/>
      <c r="B13992" s="72"/>
      <c r="C13992" s="72"/>
      <c r="D13992" s="80"/>
      <c r="G13992" s="93"/>
      <c r="I13992" s="45">
        <f t="shared" si="873"/>
        <v>0</v>
      </c>
      <c r="J13992" s="45">
        <f t="shared" si="875"/>
        <v>13.945141504926658</v>
      </c>
      <c r="K13992" s="39" t="e">
        <f t="shared" si="872"/>
        <v>#DIV/0!</v>
      </c>
      <c r="L13992" s="46">
        <f>J13992/Eingaben!$D$29</f>
        <v>0.95777899945930856</v>
      </c>
      <c r="M13992" s="44" t="e">
        <f>K13992/Eingaben!$D$8</f>
        <v>#DIV/0!</v>
      </c>
      <c r="N13992" s="46">
        <f>ABS(B13992-C13992)/Eingaben!$D$8</f>
        <v>0</v>
      </c>
      <c r="O13992" s="44"/>
      <c r="P13992">
        <f>D13992/3600000*G13992*100*100/Eingaben!$D$39*(A13992-A13991)/3600</f>
        <v>0</v>
      </c>
      <c r="R13992" s="91" t="e">
        <f>('Dichte Wasser'!$B$4*AVERAGE(B13992:C13992)^3+'Dichte Wasser'!$B$3*AVERAGE(B13992:C13992)^2+'Dichte Wasser'!$B$2*AVERAGE(B13992:C13992)+'Dichte Wasser'!$B$1)/1000</f>
        <v>#DIV/0!</v>
      </c>
      <c r="S13992" s="92" t="e">
        <f t="shared" si="874"/>
        <v>#DIV/0!</v>
      </c>
    </row>
    <row r="13993" spans="1:19" x14ac:dyDescent="0.25">
      <c r="A13993" s="69"/>
      <c r="B13993" s="72"/>
      <c r="C13993" s="72"/>
      <c r="D13993" s="80"/>
      <c r="G13993" s="93"/>
      <c r="I13993" s="45">
        <f t="shared" si="873"/>
        <v>0</v>
      </c>
      <c r="J13993" s="45">
        <f t="shared" si="875"/>
        <v>13.945141504926658</v>
      </c>
      <c r="K13993" s="39" t="e">
        <f t="shared" si="872"/>
        <v>#DIV/0!</v>
      </c>
      <c r="L13993" s="46">
        <f>J13993/Eingaben!$D$29</f>
        <v>0.95777899945930856</v>
      </c>
      <c r="M13993" s="44" t="e">
        <f>K13993/Eingaben!$D$8</f>
        <v>#DIV/0!</v>
      </c>
      <c r="N13993" s="46">
        <f>ABS(B13993-C13993)/Eingaben!$D$8</f>
        <v>0</v>
      </c>
      <c r="O13993" s="44"/>
      <c r="P13993">
        <f>D13993/3600000*G13993*100*100/Eingaben!$D$39*(A13993-A13992)/3600</f>
        <v>0</v>
      </c>
      <c r="R13993" s="91" t="e">
        <f>('Dichte Wasser'!$B$4*AVERAGE(B13993:C13993)^3+'Dichte Wasser'!$B$3*AVERAGE(B13993:C13993)^2+'Dichte Wasser'!$B$2*AVERAGE(B13993:C13993)+'Dichte Wasser'!$B$1)/1000</f>
        <v>#DIV/0!</v>
      </c>
      <c r="S13993" s="92" t="e">
        <f t="shared" si="874"/>
        <v>#DIV/0!</v>
      </c>
    </row>
    <row r="13994" spans="1:19" x14ac:dyDescent="0.25">
      <c r="A13994" s="69"/>
      <c r="B13994" s="72"/>
      <c r="C13994" s="72"/>
      <c r="D13994" s="80"/>
      <c r="G13994" s="93"/>
      <c r="I13994" s="45">
        <f t="shared" si="873"/>
        <v>0</v>
      </c>
      <c r="J13994" s="45">
        <f t="shared" si="875"/>
        <v>13.945141504926658</v>
      </c>
      <c r="K13994" s="39" t="e">
        <f t="shared" si="872"/>
        <v>#DIV/0!</v>
      </c>
      <c r="L13994" s="46">
        <f>J13994/Eingaben!$D$29</f>
        <v>0.95777899945930856</v>
      </c>
      <c r="M13994" s="44" t="e">
        <f>K13994/Eingaben!$D$8</f>
        <v>#DIV/0!</v>
      </c>
      <c r="N13994" s="46">
        <f>ABS(B13994-C13994)/Eingaben!$D$8</f>
        <v>0</v>
      </c>
      <c r="O13994" s="44"/>
      <c r="P13994">
        <f>D13994/3600000*G13994*100*100/Eingaben!$D$39*(A13994-A13993)/3600</f>
        <v>0</v>
      </c>
      <c r="R13994" s="91" t="e">
        <f>('Dichte Wasser'!$B$4*AVERAGE(B13994:C13994)^3+'Dichte Wasser'!$B$3*AVERAGE(B13994:C13994)^2+'Dichte Wasser'!$B$2*AVERAGE(B13994:C13994)+'Dichte Wasser'!$B$1)/1000</f>
        <v>#DIV/0!</v>
      </c>
      <c r="S13994" s="92" t="e">
        <f t="shared" si="874"/>
        <v>#DIV/0!</v>
      </c>
    </row>
    <row r="13995" spans="1:19" x14ac:dyDescent="0.25">
      <c r="A13995" s="69"/>
      <c r="B13995" s="72"/>
      <c r="C13995" s="72"/>
      <c r="D13995" s="80"/>
      <c r="G13995" s="93"/>
      <c r="I13995" s="45">
        <f t="shared" si="873"/>
        <v>0</v>
      </c>
      <c r="J13995" s="45">
        <f t="shared" si="875"/>
        <v>13.945141504926658</v>
      </c>
      <c r="K13995" s="39" t="e">
        <f t="shared" si="872"/>
        <v>#DIV/0!</v>
      </c>
      <c r="L13995" s="46">
        <f>J13995/Eingaben!$D$29</f>
        <v>0.95777899945930856</v>
      </c>
      <c r="M13995" s="44" t="e">
        <f>K13995/Eingaben!$D$8</f>
        <v>#DIV/0!</v>
      </c>
      <c r="N13995" s="46">
        <f>ABS(B13995-C13995)/Eingaben!$D$8</f>
        <v>0</v>
      </c>
      <c r="O13995" s="44"/>
      <c r="P13995">
        <f>D13995/3600000*G13995*100*100/Eingaben!$D$39*(A13995-A13994)/3600</f>
        <v>0</v>
      </c>
      <c r="R13995" s="91" t="e">
        <f>('Dichte Wasser'!$B$4*AVERAGE(B13995:C13995)^3+'Dichte Wasser'!$B$3*AVERAGE(B13995:C13995)^2+'Dichte Wasser'!$B$2*AVERAGE(B13995:C13995)+'Dichte Wasser'!$B$1)/1000</f>
        <v>#DIV/0!</v>
      </c>
      <c r="S13995" s="92" t="e">
        <f t="shared" si="874"/>
        <v>#DIV/0!</v>
      </c>
    </row>
    <row r="13996" spans="1:19" x14ac:dyDescent="0.25">
      <c r="A13996" s="69"/>
      <c r="B13996" s="72"/>
      <c r="C13996" s="72"/>
      <c r="D13996" s="80"/>
      <c r="G13996" s="93"/>
      <c r="I13996" s="45">
        <f t="shared" si="873"/>
        <v>0</v>
      </c>
      <c r="J13996" s="45">
        <f t="shared" si="875"/>
        <v>13.945141504926658</v>
      </c>
      <c r="K13996" s="39" t="e">
        <f t="shared" si="872"/>
        <v>#DIV/0!</v>
      </c>
      <c r="L13996" s="46">
        <f>J13996/Eingaben!$D$29</f>
        <v>0.95777899945930856</v>
      </c>
      <c r="M13996" s="44" t="e">
        <f>K13996/Eingaben!$D$8</f>
        <v>#DIV/0!</v>
      </c>
      <c r="N13996" s="46">
        <f>ABS(B13996-C13996)/Eingaben!$D$8</f>
        <v>0</v>
      </c>
      <c r="O13996" s="44"/>
      <c r="P13996">
        <f>D13996/3600000*G13996*100*100/Eingaben!$D$39*(A13996-A13995)/3600</f>
        <v>0</v>
      </c>
      <c r="R13996" s="91" t="e">
        <f>('Dichte Wasser'!$B$4*AVERAGE(B13996:C13996)^3+'Dichte Wasser'!$B$3*AVERAGE(B13996:C13996)^2+'Dichte Wasser'!$B$2*AVERAGE(B13996:C13996)+'Dichte Wasser'!$B$1)/1000</f>
        <v>#DIV/0!</v>
      </c>
      <c r="S13996" s="92" t="e">
        <f t="shared" si="874"/>
        <v>#DIV/0!</v>
      </c>
    </row>
    <row r="13997" spans="1:19" x14ac:dyDescent="0.25">
      <c r="A13997" s="69"/>
      <c r="B13997" s="72"/>
      <c r="C13997" s="72"/>
      <c r="D13997" s="80"/>
      <c r="G13997" s="93"/>
      <c r="I13997" s="45">
        <f t="shared" si="873"/>
        <v>0</v>
      </c>
      <c r="J13997" s="45">
        <f t="shared" si="875"/>
        <v>13.945141504926658</v>
      </c>
      <c r="K13997" s="39" t="e">
        <f t="shared" si="872"/>
        <v>#DIV/0!</v>
      </c>
      <c r="L13997" s="46">
        <f>J13997/Eingaben!$D$29</f>
        <v>0.95777899945930856</v>
      </c>
      <c r="M13997" s="44" t="e">
        <f>K13997/Eingaben!$D$8</f>
        <v>#DIV/0!</v>
      </c>
      <c r="N13997" s="46">
        <f>ABS(B13997-C13997)/Eingaben!$D$8</f>
        <v>0</v>
      </c>
      <c r="O13997" s="44"/>
      <c r="P13997">
        <f>D13997/3600000*G13997*100*100/Eingaben!$D$39*(A13997-A13996)/3600</f>
        <v>0</v>
      </c>
      <c r="R13997" s="91" t="e">
        <f>('Dichte Wasser'!$B$4*AVERAGE(B13997:C13997)^3+'Dichte Wasser'!$B$3*AVERAGE(B13997:C13997)^2+'Dichte Wasser'!$B$2*AVERAGE(B13997:C13997)+'Dichte Wasser'!$B$1)/1000</f>
        <v>#DIV/0!</v>
      </c>
      <c r="S13997" s="92" t="e">
        <f t="shared" si="874"/>
        <v>#DIV/0!</v>
      </c>
    </row>
    <row r="13998" spans="1:19" x14ac:dyDescent="0.25">
      <c r="A13998" s="69"/>
      <c r="B13998" s="72"/>
      <c r="C13998" s="72"/>
      <c r="D13998" s="80"/>
      <c r="G13998" s="93"/>
      <c r="I13998" s="45">
        <f t="shared" si="873"/>
        <v>0</v>
      </c>
      <c r="J13998" s="45">
        <f t="shared" si="875"/>
        <v>13.945141504926658</v>
      </c>
      <c r="K13998" s="39" t="e">
        <f t="shared" si="872"/>
        <v>#DIV/0!</v>
      </c>
      <c r="L13998" s="46">
        <f>J13998/Eingaben!$D$29</f>
        <v>0.95777899945930856</v>
      </c>
      <c r="M13998" s="44" t="e">
        <f>K13998/Eingaben!$D$8</f>
        <v>#DIV/0!</v>
      </c>
      <c r="N13998" s="46">
        <f>ABS(B13998-C13998)/Eingaben!$D$8</f>
        <v>0</v>
      </c>
      <c r="O13998" s="44"/>
      <c r="P13998">
        <f>D13998/3600000*G13998*100*100/Eingaben!$D$39*(A13998-A13997)/3600</f>
        <v>0</v>
      </c>
      <c r="R13998" s="91" t="e">
        <f>('Dichte Wasser'!$B$4*AVERAGE(B13998:C13998)^3+'Dichte Wasser'!$B$3*AVERAGE(B13998:C13998)^2+'Dichte Wasser'!$B$2*AVERAGE(B13998:C13998)+'Dichte Wasser'!$B$1)/1000</f>
        <v>#DIV/0!</v>
      </c>
      <c r="S13998" s="92" t="e">
        <f t="shared" si="874"/>
        <v>#DIV/0!</v>
      </c>
    </row>
    <row r="13999" spans="1:19" x14ac:dyDescent="0.25">
      <c r="A13999" s="69"/>
      <c r="B13999" s="72"/>
      <c r="C13999" s="72"/>
      <c r="D13999" s="80"/>
      <c r="G13999" s="93"/>
      <c r="I13999" s="45">
        <f t="shared" si="873"/>
        <v>0</v>
      </c>
      <c r="J13999" s="45">
        <f t="shared" si="875"/>
        <v>13.945141504926658</v>
      </c>
      <c r="K13999" s="39" t="e">
        <f t="shared" si="872"/>
        <v>#DIV/0!</v>
      </c>
      <c r="L13999" s="46">
        <f>J13999/Eingaben!$D$29</f>
        <v>0.95777899945930856</v>
      </c>
      <c r="M13999" s="44" t="e">
        <f>K13999/Eingaben!$D$8</f>
        <v>#DIV/0!</v>
      </c>
      <c r="N13999" s="46">
        <f>ABS(B13999-C13999)/Eingaben!$D$8</f>
        <v>0</v>
      </c>
      <c r="O13999" s="44"/>
      <c r="P13999">
        <f>D13999/3600000*G13999*100*100/Eingaben!$D$39*(A13999-A13998)/3600</f>
        <v>0</v>
      </c>
      <c r="R13999" s="91" t="e">
        <f>('Dichte Wasser'!$B$4*AVERAGE(B13999:C13999)^3+'Dichte Wasser'!$B$3*AVERAGE(B13999:C13999)^2+'Dichte Wasser'!$B$2*AVERAGE(B13999:C13999)+'Dichte Wasser'!$B$1)/1000</f>
        <v>#DIV/0!</v>
      </c>
      <c r="S13999" s="92" t="e">
        <f t="shared" si="874"/>
        <v>#DIV/0!</v>
      </c>
    </row>
    <row r="14000" spans="1:19" x14ac:dyDescent="0.25">
      <c r="A14000" s="69"/>
      <c r="B14000" s="72"/>
      <c r="C14000" s="72"/>
      <c r="D14000" s="80"/>
      <c r="G14000" s="93"/>
      <c r="I14000" s="45">
        <f t="shared" si="873"/>
        <v>0</v>
      </c>
      <c r="J14000" s="45">
        <f t="shared" si="875"/>
        <v>13.945141504926658</v>
      </c>
      <c r="K14000" s="39" t="e">
        <f t="shared" si="872"/>
        <v>#DIV/0!</v>
      </c>
      <c r="L14000" s="46">
        <f>J14000/Eingaben!$D$29</f>
        <v>0.95777899945930856</v>
      </c>
      <c r="M14000" s="44" t="e">
        <f>K14000/Eingaben!$D$8</f>
        <v>#DIV/0!</v>
      </c>
      <c r="N14000" s="46">
        <f>ABS(B14000-C14000)/Eingaben!$D$8</f>
        <v>0</v>
      </c>
      <c r="O14000" s="44"/>
      <c r="P14000">
        <f>D14000/3600000*G14000*100*100/Eingaben!$D$39*(A14000-A13999)/3600</f>
        <v>0</v>
      </c>
      <c r="R14000" s="91" t="e">
        <f>('Dichte Wasser'!$B$4*AVERAGE(B14000:C14000)^3+'Dichte Wasser'!$B$3*AVERAGE(B14000:C14000)^2+'Dichte Wasser'!$B$2*AVERAGE(B14000:C14000)+'Dichte Wasser'!$B$1)/1000</f>
        <v>#DIV/0!</v>
      </c>
      <c r="S14000" s="92" t="e">
        <f t="shared" si="874"/>
        <v>#DIV/0!</v>
      </c>
    </row>
    <row r="14001" spans="1:19" x14ac:dyDescent="0.25">
      <c r="A14001" s="69"/>
      <c r="B14001" s="72"/>
      <c r="C14001" s="72"/>
      <c r="D14001" s="80"/>
      <c r="G14001" s="93"/>
      <c r="I14001" s="45">
        <f t="shared" si="873"/>
        <v>0</v>
      </c>
      <c r="J14001" s="45">
        <f t="shared" si="875"/>
        <v>13.945141504926658</v>
      </c>
      <c r="K14001" s="39" t="e">
        <f t="shared" si="872"/>
        <v>#DIV/0!</v>
      </c>
      <c r="L14001" s="46">
        <f>J14001/Eingaben!$D$29</f>
        <v>0.95777899945930856</v>
      </c>
      <c r="M14001" s="44" t="e">
        <f>K14001/Eingaben!$D$8</f>
        <v>#DIV/0!</v>
      </c>
      <c r="N14001" s="46">
        <f>ABS(B14001-C14001)/Eingaben!$D$8</f>
        <v>0</v>
      </c>
      <c r="O14001" s="44"/>
      <c r="P14001">
        <f>D14001/3600000*G14001*100*100/Eingaben!$D$39*(A14001-A14000)/3600</f>
        <v>0</v>
      </c>
      <c r="R14001" s="91" t="e">
        <f>('Dichte Wasser'!$B$4*AVERAGE(B14001:C14001)^3+'Dichte Wasser'!$B$3*AVERAGE(B14001:C14001)^2+'Dichte Wasser'!$B$2*AVERAGE(B14001:C14001)+'Dichte Wasser'!$B$1)/1000</f>
        <v>#DIV/0!</v>
      </c>
      <c r="S14001" s="92" t="e">
        <f t="shared" si="874"/>
        <v>#DIV/0!</v>
      </c>
    </row>
    <row r="14002" spans="1:19" x14ac:dyDescent="0.25">
      <c r="A14002" s="69"/>
      <c r="B14002" s="72"/>
      <c r="C14002" s="72"/>
      <c r="D14002" s="80"/>
      <c r="G14002" s="93"/>
      <c r="I14002" s="45">
        <f t="shared" si="873"/>
        <v>0</v>
      </c>
      <c r="J14002" s="45">
        <f t="shared" si="875"/>
        <v>13.945141504926658</v>
      </c>
      <c r="K14002" s="39" t="e">
        <f t="shared" si="872"/>
        <v>#DIV/0!</v>
      </c>
      <c r="L14002" s="46">
        <f>J14002/Eingaben!$D$29</f>
        <v>0.95777899945930856</v>
      </c>
      <c r="M14002" s="44" t="e">
        <f>K14002/Eingaben!$D$8</f>
        <v>#DIV/0!</v>
      </c>
      <c r="N14002" s="46">
        <f>ABS(B14002-C14002)/Eingaben!$D$8</f>
        <v>0</v>
      </c>
      <c r="O14002" s="44"/>
      <c r="P14002">
        <f>D14002/3600000*G14002*100*100/Eingaben!$D$39*(A14002-A14001)/3600</f>
        <v>0</v>
      </c>
      <c r="R14002" s="91" t="e">
        <f>('Dichte Wasser'!$B$4*AVERAGE(B14002:C14002)^3+'Dichte Wasser'!$B$3*AVERAGE(B14002:C14002)^2+'Dichte Wasser'!$B$2*AVERAGE(B14002:C14002)+'Dichte Wasser'!$B$1)/1000</f>
        <v>#DIV/0!</v>
      </c>
      <c r="S14002" s="92" t="e">
        <f t="shared" si="874"/>
        <v>#DIV/0!</v>
      </c>
    </row>
    <row r="14003" spans="1:19" x14ac:dyDescent="0.25">
      <c r="A14003" s="69"/>
      <c r="B14003" s="72"/>
      <c r="C14003" s="72"/>
      <c r="D14003" s="80"/>
      <c r="G14003" s="93"/>
      <c r="I14003" s="45">
        <f t="shared" si="873"/>
        <v>0</v>
      </c>
      <c r="J14003" s="45">
        <f t="shared" si="875"/>
        <v>13.945141504926658</v>
      </c>
      <c r="K14003" s="39" t="e">
        <f t="shared" si="872"/>
        <v>#DIV/0!</v>
      </c>
      <c r="L14003" s="46">
        <f>J14003/Eingaben!$D$29</f>
        <v>0.95777899945930856</v>
      </c>
      <c r="M14003" s="44" t="e">
        <f>K14003/Eingaben!$D$8</f>
        <v>#DIV/0!</v>
      </c>
      <c r="N14003" s="46">
        <f>ABS(B14003-C14003)/Eingaben!$D$8</f>
        <v>0</v>
      </c>
      <c r="O14003" s="44"/>
      <c r="P14003">
        <f>D14003/3600000*G14003*100*100/Eingaben!$D$39*(A14003-A14002)/3600</f>
        <v>0</v>
      </c>
      <c r="R14003" s="91" t="e">
        <f>('Dichte Wasser'!$B$4*AVERAGE(B14003:C14003)^3+'Dichte Wasser'!$B$3*AVERAGE(B14003:C14003)^2+'Dichte Wasser'!$B$2*AVERAGE(B14003:C14003)+'Dichte Wasser'!$B$1)/1000</f>
        <v>#DIV/0!</v>
      </c>
      <c r="S14003" s="92" t="e">
        <f t="shared" si="874"/>
        <v>#DIV/0!</v>
      </c>
    </row>
    <row r="14004" spans="1:19" x14ac:dyDescent="0.25">
      <c r="A14004" s="69"/>
      <c r="B14004" s="72"/>
      <c r="C14004" s="72"/>
      <c r="D14004" s="80"/>
      <c r="G14004" s="93"/>
      <c r="I14004" s="45">
        <f t="shared" si="873"/>
        <v>0</v>
      </c>
      <c r="J14004" s="45">
        <f t="shared" si="875"/>
        <v>13.945141504926658</v>
      </c>
      <c r="K14004" s="39" t="e">
        <f t="shared" si="872"/>
        <v>#DIV/0!</v>
      </c>
      <c r="L14004" s="46">
        <f>J14004/Eingaben!$D$29</f>
        <v>0.95777899945930856</v>
      </c>
      <c r="M14004" s="44" t="e">
        <f>K14004/Eingaben!$D$8</f>
        <v>#DIV/0!</v>
      </c>
      <c r="N14004" s="46">
        <f>ABS(B14004-C14004)/Eingaben!$D$8</f>
        <v>0</v>
      </c>
      <c r="O14004" s="44"/>
      <c r="P14004">
        <f>D14004/3600000*G14004*100*100/Eingaben!$D$39*(A14004-A14003)/3600</f>
        <v>0</v>
      </c>
      <c r="R14004" s="91" t="e">
        <f>('Dichte Wasser'!$B$4*AVERAGE(B14004:C14004)^3+'Dichte Wasser'!$B$3*AVERAGE(B14004:C14004)^2+'Dichte Wasser'!$B$2*AVERAGE(B14004:C14004)+'Dichte Wasser'!$B$1)/1000</f>
        <v>#DIV/0!</v>
      </c>
      <c r="S14004" s="92" t="e">
        <f t="shared" si="874"/>
        <v>#DIV/0!</v>
      </c>
    </row>
    <row r="14005" spans="1:19" x14ac:dyDescent="0.25">
      <c r="A14005" s="69"/>
      <c r="B14005" s="72"/>
      <c r="C14005" s="72"/>
      <c r="D14005" s="80"/>
      <c r="G14005" s="93"/>
      <c r="I14005" s="45">
        <f t="shared" si="873"/>
        <v>0</v>
      </c>
      <c r="J14005" s="45">
        <f t="shared" si="875"/>
        <v>13.945141504926658</v>
      </c>
      <c r="K14005" s="39" t="e">
        <f t="shared" si="872"/>
        <v>#DIV/0!</v>
      </c>
      <c r="L14005" s="46">
        <f>J14005/Eingaben!$D$29</f>
        <v>0.95777899945930856</v>
      </c>
      <c r="M14005" s="44" t="e">
        <f>K14005/Eingaben!$D$8</f>
        <v>#DIV/0!</v>
      </c>
      <c r="N14005" s="46">
        <f>ABS(B14005-C14005)/Eingaben!$D$8</f>
        <v>0</v>
      </c>
      <c r="O14005" s="44"/>
      <c r="P14005">
        <f>D14005/3600000*G14005*100*100/Eingaben!$D$39*(A14005-A14004)/3600</f>
        <v>0</v>
      </c>
      <c r="R14005" s="91" t="e">
        <f>('Dichte Wasser'!$B$4*AVERAGE(B14005:C14005)^3+'Dichte Wasser'!$B$3*AVERAGE(B14005:C14005)^2+'Dichte Wasser'!$B$2*AVERAGE(B14005:C14005)+'Dichte Wasser'!$B$1)/1000</f>
        <v>#DIV/0!</v>
      </c>
      <c r="S14005" s="92" t="e">
        <f t="shared" si="874"/>
        <v>#DIV/0!</v>
      </c>
    </row>
    <row r="14006" spans="1:19" x14ac:dyDescent="0.25">
      <c r="A14006" s="69"/>
      <c r="B14006" s="72"/>
      <c r="C14006" s="72"/>
      <c r="D14006" s="80"/>
      <c r="G14006" s="93"/>
      <c r="I14006" s="45">
        <f t="shared" si="873"/>
        <v>0</v>
      </c>
      <c r="J14006" s="45">
        <f t="shared" si="875"/>
        <v>13.945141504926658</v>
      </c>
      <c r="K14006" s="39" t="e">
        <f t="shared" si="872"/>
        <v>#DIV/0!</v>
      </c>
      <c r="L14006" s="46">
        <f>J14006/Eingaben!$D$29</f>
        <v>0.95777899945930856</v>
      </c>
      <c r="M14006" s="44" t="e">
        <f>K14006/Eingaben!$D$8</f>
        <v>#DIV/0!</v>
      </c>
      <c r="N14006" s="46">
        <f>ABS(B14006-C14006)/Eingaben!$D$8</f>
        <v>0</v>
      </c>
      <c r="O14006" s="44"/>
      <c r="P14006">
        <f>D14006/3600000*G14006*100*100/Eingaben!$D$39*(A14006-A14005)/3600</f>
        <v>0</v>
      </c>
      <c r="R14006" s="91" t="e">
        <f>('Dichte Wasser'!$B$4*AVERAGE(B14006:C14006)^3+'Dichte Wasser'!$B$3*AVERAGE(B14006:C14006)^2+'Dichte Wasser'!$B$2*AVERAGE(B14006:C14006)+'Dichte Wasser'!$B$1)/1000</f>
        <v>#DIV/0!</v>
      </c>
      <c r="S14006" s="92" t="e">
        <f t="shared" si="874"/>
        <v>#DIV/0!</v>
      </c>
    </row>
    <row r="14007" spans="1:19" x14ac:dyDescent="0.25">
      <c r="A14007" s="69"/>
      <c r="B14007" s="72"/>
      <c r="C14007" s="72"/>
      <c r="D14007" s="80"/>
      <c r="G14007" s="93"/>
      <c r="I14007" s="45">
        <f t="shared" si="873"/>
        <v>0</v>
      </c>
      <c r="J14007" s="45">
        <f t="shared" si="875"/>
        <v>13.945141504926658</v>
      </c>
      <c r="K14007" s="39" t="e">
        <f t="shared" si="872"/>
        <v>#DIV/0!</v>
      </c>
      <c r="L14007" s="46">
        <f>J14007/Eingaben!$D$29</f>
        <v>0.95777899945930856</v>
      </c>
      <c r="M14007" s="44" t="e">
        <f>K14007/Eingaben!$D$8</f>
        <v>#DIV/0!</v>
      </c>
      <c r="N14007" s="46">
        <f>ABS(B14007-C14007)/Eingaben!$D$8</f>
        <v>0</v>
      </c>
      <c r="O14007" s="44"/>
      <c r="P14007">
        <f>D14007/3600000*G14007*100*100/Eingaben!$D$39*(A14007-A14006)/3600</f>
        <v>0</v>
      </c>
      <c r="R14007" s="91" t="e">
        <f>('Dichte Wasser'!$B$4*AVERAGE(B14007:C14007)^3+'Dichte Wasser'!$B$3*AVERAGE(B14007:C14007)^2+'Dichte Wasser'!$B$2*AVERAGE(B14007:C14007)+'Dichte Wasser'!$B$1)/1000</f>
        <v>#DIV/0!</v>
      </c>
      <c r="S14007" s="92" t="e">
        <f t="shared" si="874"/>
        <v>#DIV/0!</v>
      </c>
    </row>
    <row r="14008" spans="1:19" x14ac:dyDescent="0.25">
      <c r="A14008" s="69"/>
      <c r="B14008" s="72"/>
      <c r="C14008" s="72"/>
      <c r="D14008" s="80"/>
      <c r="G14008" s="93"/>
      <c r="I14008" s="45">
        <f t="shared" si="873"/>
        <v>0</v>
      </c>
      <c r="J14008" s="45">
        <f t="shared" si="875"/>
        <v>13.945141504926658</v>
      </c>
      <c r="K14008" s="39" t="e">
        <f t="shared" si="872"/>
        <v>#DIV/0!</v>
      </c>
      <c r="L14008" s="46">
        <f>J14008/Eingaben!$D$29</f>
        <v>0.95777899945930856</v>
      </c>
      <c r="M14008" s="44" t="e">
        <f>K14008/Eingaben!$D$8</f>
        <v>#DIV/0!</v>
      </c>
      <c r="N14008" s="46">
        <f>ABS(B14008-C14008)/Eingaben!$D$8</f>
        <v>0</v>
      </c>
      <c r="O14008" s="44"/>
      <c r="P14008">
        <f>D14008/3600000*G14008*100*100/Eingaben!$D$39*(A14008-A14007)/3600</f>
        <v>0</v>
      </c>
      <c r="R14008" s="91" t="e">
        <f>('Dichte Wasser'!$B$4*AVERAGE(B14008:C14008)^3+'Dichte Wasser'!$B$3*AVERAGE(B14008:C14008)^2+'Dichte Wasser'!$B$2*AVERAGE(B14008:C14008)+'Dichte Wasser'!$B$1)/1000</f>
        <v>#DIV/0!</v>
      </c>
      <c r="S14008" s="92" t="e">
        <f t="shared" si="874"/>
        <v>#DIV/0!</v>
      </c>
    </row>
    <row r="14009" spans="1:19" x14ac:dyDescent="0.25">
      <c r="A14009" s="69"/>
      <c r="B14009" s="72"/>
      <c r="C14009" s="72"/>
      <c r="D14009" s="80"/>
      <c r="G14009" s="93"/>
      <c r="I14009" s="45">
        <f t="shared" si="873"/>
        <v>0</v>
      </c>
      <c r="J14009" s="45">
        <f t="shared" si="875"/>
        <v>13.945141504926658</v>
      </c>
      <c r="K14009" s="39" t="e">
        <f t="shared" si="872"/>
        <v>#DIV/0!</v>
      </c>
      <c r="L14009" s="46">
        <f>J14009/Eingaben!$D$29</f>
        <v>0.95777899945930856</v>
      </c>
      <c r="M14009" s="44" t="e">
        <f>K14009/Eingaben!$D$8</f>
        <v>#DIV/0!</v>
      </c>
      <c r="N14009" s="46">
        <f>ABS(B14009-C14009)/Eingaben!$D$8</f>
        <v>0</v>
      </c>
      <c r="O14009" s="44"/>
      <c r="P14009">
        <f>D14009/3600000*G14009*100*100/Eingaben!$D$39*(A14009-A14008)/3600</f>
        <v>0</v>
      </c>
      <c r="R14009" s="91" t="e">
        <f>('Dichte Wasser'!$B$4*AVERAGE(B14009:C14009)^3+'Dichte Wasser'!$B$3*AVERAGE(B14009:C14009)^2+'Dichte Wasser'!$B$2*AVERAGE(B14009:C14009)+'Dichte Wasser'!$B$1)/1000</f>
        <v>#DIV/0!</v>
      </c>
      <c r="S14009" s="92" t="e">
        <f t="shared" si="874"/>
        <v>#DIV/0!</v>
      </c>
    </row>
    <row r="14010" spans="1:19" x14ac:dyDescent="0.25">
      <c r="A14010" s="69"/>
      <c r="B14010" s="72"/>
      <c r="C14010" s="72"/>
      <c r="D14010" s="80"/>
      <c r="G14010" s="93"/>
      <c r="I14010" s="45">
        <f t="shared" si="873"/>
        <v>0</v>
      </c>
      <c r="J14010" s="45">
        <f t="shared" si="875"/>
        <v>13.945141504926658</v>
      </c>
      <c r="K14010" s="39" t="e">
        <f t="shared" si="872"/>
        <v>#DIV/0!</v>
      </c>
      <c r="L14010" s="46">
        <f>J14010/Eingaben!$D$29</f>
        <v>0.95777899945930856</v>
      </c>
      <c r="M14010" s="44" t="e">
        <f>K14010/Eingaben!$D$8</f>
        <v>#DIV/0!</v>
      </c>
      <c r="N14010" s="46">
        <f>ABS(B14010-C14010)/Eingaben!$D$8</f>
        <v>0</v>
      </c>
      <c r="O14010" s="44"/>
      <c r="P14010">
        <f>D14010/3600000*G14010*100*100/Eingaben!$D$39*(A14010-A14009)/3600</f>
        <v>0</v>
      </c>
      <c r="R14010" s="91" t="e">
        <f>('Dichte Wasser'!$B$4*AVERAGE(B14010:C14010)^3+'Dichte Wasser'!$B$3*AVERAGE(B14010:C14010)^2+'Dichte Wasser'!$B$2*AVERAGE(B14010:C14010)+'Dichte Wasser'!$B$1)/1000</f>
        <v>#DIV/0!</v>
      </c>
      <c r="S14010" s="92" t="e">
        <f t="shared" si="874"/>
        <v>#DIV/0!</v>
      </c>
    </row>
    <row r="14011" spans="1:19" x14ac:dyDescent="0.25">
      <c r="A14011" s="69"/>
      <c r="B14011" s="72"/>
      <c r="C14011" s="72"/>
      <c r="D14011" s="80"/>
      <c r="G14011" s="93"/>
      <c r="I14011" s="45">
        <f t="shared" si="873"/>
        <v>0</v>
      </c>
      <c r="J14011" s="45">
        <f t="shared" si="875"/>
        <v>13.945141504926658</v>
      </c>
      <c r="K14011" s="39" t="e">
        <f t="shared" si="872"/>
        <v>#DIV/0!</v>
      </c>
      <c r="L14011" s="46">
        <f>J14011/Eingaben!$D$29</f>
        <v>0.95777899945930856</v>
      </c>
      <c r="M14011" s="44" t="e">
        <f>K14011/Eingaben!$D$8</f>
        <v>#DIV/0!</v>
      </c>
      <c r="N14011" s="46">
        <f>ABS(B14011-C14011)/Eingaben!$D$8</f>
        <v>0</v>
      </c>
      <c r="O14011" s="44"/>
      <c r="P14011">
        <f>D14011/3600000*G14011*100*100/Eingaben!$D$39*(A14011-A14010)/3600</f>
        <v>0</v>
      </c>
      <c r="R14011" s="91" t="e">
        <f>('Dichte Wasser'!$B$4*AVERAGE(B14011:C14011)^3+'Dichte Wasser'!$B$3*AVERAGE(B14011:C14011)^2+'Dichte Wasser'!$B$2*AVERAGE(B14011:C14011)+'Dichte Wasser'!$B$1)/1000</f>
        <v>#DIV/0!</v>
      </c>
      <c r="S14011" s="92" t="e">
        <f t="shared" si="874"/>
        <v>#DIV/0!</v>
      </c>
    </row>
    <row r="14012" spans="1:19" x14ac:dyDescent="0.25">
      <c r="A14012" s="69"/>
      <c r="B14012" s="72"/>
      <c r="C14012" s="72"/>
      <c r="D14012" s="80"/>
      <c r="G14012" s="93"/>
      <c r="I14012" s="45">
        <f t="shared" si="873"/>
        <v>0</v>
      </c>
      <c r="J14012" s="45">
        <f t="shared" si="875"/>
        <v>13.945141504926658</v>
      </c>
      <c r="K14012" s="39" t="e">
        <f t="shared" si="872"/>
        <v>#DIV/0!</v>
      </c>
      <c r="L14012" s="46">
        <f>J14012/Eingaben!$D$29</f>
        <v>0.95777899945930856</v>
      </c>
      <c r="M14012" s="44" t="e">
        <f>K14012/Eingaben!$D$8</f>
        <v>#DIV/0!</v>
      </c>
      <c r="N14012" s="46">
        <f>ABS(B14012-C14012)/Eingaben!$D$8</f>
        <v>0</v>
      </c>
      <c r="O14012" s="44"/>
      <c r="P14012">
        <f>D14012/3600000*G14012*100*100/Eingaben!$D$39*(A14012-A14011)/3600</f>
        <v>0</v>
      </c>
      <c r="R14012" s="91" t="e">
        <f>('Dichte Wasser'!$B$4*AVERAGE(B14012:C14012)^3+'Dichte Wasser'!$B$3*AVERAGE(B14012:C14012)^2+'Dichte Wasser'!$B$2*AVERAGE(B14012:C14012)+'Dichte Wasser'!$B$1)/1000</f>
        <v>#DIV/0!</v>
      </c>
      <c r="S14012" s="92" t="e">
        <f t="shared" si="874"/>
        <v>#DIV/0!</v>
      </c>
    </row>
    <row r="14013" spans="1:19" x14ac:dyDescent="0.25">
      <c r="A14013" s="69"/>
      <c r="B14013" s="72"/>
      <c r="C14013" s="72"/>
      <c r="D14013" s="80"/>
      <c r="G14013" s="93"/>
      <c r="I14013" s="45">
        <f t="shared" si="873"/>
        <v>0</v>
      </c>
      <c r="J14013" s="45">
        <f t="shared" si="875"/>
        <v>13.945141504926658</v>
      </c>
      <c r="K14013" s="39" t="e">
        <f t="shared" si="872"/>
        <v>#DIV/0!</v>
      </c>
      <c r="L14013" s="46">
        <f>J14013/Eingaben!$D$29</f>
        <v>0.95777899945930856</v>
      </c>
      <c r="M14013" s="44" t="e">
        <f>K14013/Eingaben!$D$8</f>
        <v>#DIV/0!</v>
      </c>
      <c r="N14013" s="46">
        <f>ABS(B14013-C14013)/Eingaben!$D$8</f>
        <v>0</v>
      </c>
      <c r="O14013" s="44"/>
      <c r="P14013">
        <f>D14013/3600000*G14013*100*100/Eingaben!$D$39*(A14013-A14012)/3600</f>
        <v>0</v>
      </c>
      <c r="R14013" s="91" t="e">
        <f>('Dichte Wasser'!$B$4*AVERAGE(B14013:C14013)^3+'Dichte Wasser'!$B$3*AVERAGE(B14013:C14013)^2+'Dichte Wasser'!$B$2*AVERAGE(B14013:C14013)+'Dichte Wasser'!$B$1)/1000</f>
        <v>#DIV/0!</v>
      </c>
      <c r="S14013" s="92" t="e">
        <f t="shared" si="874"/>
        <v>#DIV/0!</v>
      </c>
    </row>
    <row r="14014" spans="1:19" x14ac:dyDescent="0.25">
      <c r="A14014" s="69"/>
      <c r="B14014" s="72"/>
      <c r="C14014" s="72"/>
      <c r="D14014" s="80"/>
      <c r="G14014" s="93"/>
      <c r="I14014" s="45">
        <f t="shared" si="873"/>
        <v>0</v>
      </c>
      <c r="J14014" s="45">
        <f t="shared" si="875"/>
        <v>13.945141504926658</v>
      </c>
      <c r="K14014" s="39" t="e">
        <f t="shared" si="872"/>
        <v>#DIV/0!</v>
      </c>
      <c r="L14014" s="46">
        <f>J14014/Eingaben!$D$29</f>
        <v>0.95777899945930856</v>
      </c>
      <c r="M14014" s="44" t="e">
        <f>K14014/Eingaben!$D$8</f>
        <v>#DIV/0!</v>
      </c>
      <c r="N14014" s="46">
        <f>ABS(B14014-C14014)/Eingaben!$D$8</f>
        <v>0</v>
      </c>
      <c r="O14014" s="44"/>
      <c r="P14014">
        <f>D14014/3600000*G14014*100*100/Eingaben!$D$39*(A14014-A14013)/3600</f>
        <v>0</v>
      </c>
      <c r="R14014" s="91" t="e">
        <f>('Dichte Wasser'!$B$4*AVERAGE(B14014:C14014)^3+'Dichte Wasser'!$B$3*AVERAGE(B14014:C14014)^2+'Dichte Wasser'!$B$2*AVERAGE(B14014:C14014)+'Dichte Wasser'!$B$1)/1000</f>
        <v>#DIV/0!</v>
      </c>
      <c r="S14014" s="92" t="e">
        <f t="shared" si="874"/>
        <v>#DIV/0!</v>
      </c>
    </row>
    <row r="14015" spans="1:19" x14ac:dyDescent="0.25">
      <c r="A14015" s="69"/>
      <c r="B14015" s="72"/>
      <c r="C14015" s="72"/>
      <c r="D14015" s="80"/>
      <c r="G14015" s="93"/>
      <c r="I14015" s="45">
        <f t="shared" si="873"/>
        <v>0</v>
      </c>
      <c r="J14015" s="45">
        <f t="shared" si="875"/>
        <v>13.945141504926658</v>
      </c>
      <c r="K14015" s="39" t="e">
        <f t="shared" si="872"/>
        <v>#DIV/0!</v>
      </c>
      <c r="L14015" s="46">
        <f>J14015/Eingaben!$D$29</f>
        <v>0.95777899945930856</v>
      </c>
      <c r="M14015" s="44" t="e">
        <f>K14015/Eingaben!$D$8</f>
        <v>#DIV/0!</v>
      </c>
      <c r="N14015" s="46">
        <f>ABS(B14015-C14015)/Eingaben!$D$8</f>
        <v>0</v>
      </c>
      <c r="O14015" s="44"/>
      <c r="P14015">
        <f>D14015/3600000*G14015*100*100/Eingaben!$D$39*(A14015-A14014)/3600</f>
        <v>0</v>
      </c>
      <c r="R14015" s="91" t="e">
        <f>('Dichte Wasser'!$B$4*AVERAGE(B14015:C14015)^3+'Dichte Wasser'!$B$3*AVERAGE(B14015:C14015)^2+'Dichte Wasser'!$B$2*AVERAGE(B14015:C14015)+'Dichte Wasser'!$B$1)/1000</f>
        <v>#DIV/0!</v>
      </c>
      <c r="S14015" s="92" t="e">
        <f t="shared" si="874"/>
        <v>#DIV/0!</v>
      </c>
    </row>
    <row r="14016" spans="1:19" x14ac:dyDescent="0.25">
      <c r="A14016" s="69"/>
      <c r="B14016" s="72"/>
      <c r="C14016" s="72"/>
      <c r="D14016" s="80"/>
      <c r="G14016" s="93"/>
      <c r="I14016" s="45">
        <f t="shared" si="873"/>
        <v>0</v>
      </c>
      <c r="J14016" s="45">
        <f t="shared" si="875"/>
        <v>13.945141504926658</v>
      </c>
      <c r="K14016" s="39" t="e">
        <f t="shared" si="872"/>
        <v>#DIV/0!</v>
      </c>
      <c r="L14016" s="46">
        <f>J14016/Eingaben!$D$29</f>
        <v>0.95777899945930856</v>
      </c>
      <c r="M14016" s="44" t="e">
        <f>K14016/Eingaben!$D$8</f>
        <v>#DIV/0!</v>
      </c>
      <c r="N14016" s="46">
        <f>ABS(B14016-C14016)/Eingaben!$D$8</f>
        <v>0</v>
      </c>
      <c r="O14016" s="44"/>
      <c r="P14016">
        <f>D14016/3600000*G14016*100*100/Eingaben!$D$39*(A14016-A14015)/3600</f>
        <v>0</v>
      </c>
      <c r="R14016" s="91" t="e">
        <f>('Dichte Wasser'!$B$4*AVERAGE(B14016:C14016)^3+'Dichte Wasser'!$B$3*AVERAGE(B14016:C14016)^2+'Dichte Wasser'!$B$2*AVERAGE(B14016:C14016)+'Dichte Wasser'!$B$1)/1000</f>
        <v>#DIV/0!</v>
      </c>
      <c r="S14016" s="92" t="e">
        <f t="shared" si="874"/>
        <v>#DIV/0!</v>
      </c>
    </row>
    <row r="14017" spans="1:19" x14ac:dyDescent="0.25">
      <c r="A14017" s="69"/>
      <c r="B14017" s="72"/>
      <c r="C14017" s="72"/>
      <c r="D14017" s="80"/>
      <c r="G14017" s="93"/>
      <c r="I14017" s="45">
        <f t="shared" si="873"/>
        <v>0</v>
      </c>
      <c r="J14017" s="45">
        <f t="shared" si="875"/>
        <v>13.945141504926658</v>
      </c>
      <c r="K14017" s="39" t="e">
        <f t="shared" si="872"/>
        <v>#DIV/0!</v>
      </c>
      <c r="L14017" s="46">
        <f>J14017/Eingaben!$D$29</f>
        <v>0.95777899945930856</v>
      </c>
      <c r="M14017" s="44" t="e">
        <f>K14017/Eingaben!$D$8</f>
        <v>#DIV/0!</v>
      </c>
      <c r="N14017" s="46">
        <f>ABS(B14017-C14017)/Eingaben!$D$8</f>
        <v>0</v>
      </c>
      <c r="O14017" s="44"/>
      <c r="P14017">
        <f>D14017/3600000*G14017*100*100/Eingaben!$D$39*(A14017-A14016)/3600</f>
        <v>0</v>
      </c>
      <c r="R14017" s="91" t="e">
        <f>('Dichte Wasser'!$B$4*AVERAGE(B14017:C14017)^3+'Dichte Wasser'!$B$3*AVERAGE(B14017:C14017)^2+'Dichte Wasser'!$B$2*AVERAGE(B14017:C14017)+'Dichte Wasser'!$B$1)/1000</f>
        <v>#DIV/0!</v>
      </c>
      <c r="S14017" s="92" t="e">
        <f t="shared" si="874"/>
        <v>#DIV/0!</v>
      </c>
    </row>
    <row r="14018" spans="1:19" x14ac:dyDescent="0.25">
      <c r="A14018" s="69"/>
      <c r="B14018" s="72"/>
      <c r="C14018" s="72"/>
      <c r="D14018" s="80"/>
      <c r="G14018" s="93"/>
      <c r="I14018" s="45">
        <f t="shared" si="873"/>
        <v>0</v>
      </c>
      <c r="J14018" s="45">
        <f t="shared" si="875"/>
        <v>13.945141504926658</v>
      </c>
      <c r="K14018" s="39" t="e">
        <f t="shared" si="872"/>
        <v>#DIV/0!</v>
      </c>
      <c r="L14018" s="46">
        <f>J14018/Eingaben!$D$29</f>
        <v>0.95777899945930856</v>
      </c>
      <c r="M14018" s="44" t="e">
        <f>K14018/Eingaben!$D$8</f>
        <v>#DIV/0!</v>
      </c>
      <c r="N14018" s="46">
        <f>ABS(B14018-C14018)/Eingaben!$D$8</f>
        <v>0</v>
      </c>
      <c r="O14018" s="44"/>
      <c r="P14018">
        <f>D14018/3600000*G14018*100*100/Eingaben!$D$39*(A14018-A14017)/3600</f>
        <v>0</v>
      </c>
      <c r="R14018" s="91" t="e">
        <f>('Dichte Wasser'!$B$4*AVERAGE(B14018:C14018)^3+'Dichte Wasser'!$B$3*AVERAGE(B14018:C14018)^2+'Dichte Wasser'!$B$2*AVERAGE(B14018:C14018)+'Dichte Wasser'!$B$1)/1000</f>
        <v>#DIV/0!</v>
      </c>
      <c r="S14018" s="92" t="e">
        <f t="shared" si="874"/>
        <v>#DIV/0!</v>
      </c>
    </row>
    <row r="14019" spans="1:19" x14ac:dyDescent="0.25">
      <c r="A14019" s="69"/>
      <c r="B14019" s="72"/>
      <c r="C14019" s="72"/>
      <c r="D14019" s="80"/>
      <c r="G14019" s="93"/>
      <c r="I14019" s="45">
        <f t="shared" si="873"/>
        <v>0</v>
      </c>
      <c r="J14019" s="45">
        <f t="shared" si="875"/>
        <v>13.945141504926658</v>
      </c>
      <c r="K14019" s="39" t="e">
        <f t="shared" si="872"/>
        <v>#DIV/0!</v>
      </c>
      <c r="L14019" s="46">
        <f>J14019/Eingaben!$D$29</f>
        <v>0.95777899945930856</v>
      </c>
      <c r="M14019" s="44" t="e">
        <f>K14019/Eingaben!$D$8</f>
        <v>#DIV/0!</v>
      </c>
      <c r="N14019" s="46">
        <f>ABS(B14019-C14019)/Eingaben!$D$8</f>
        <v>0</v>
      </c>
      <c r="O14019" s="44"/>
      <c r="P14019">
        <f>D14019/3600000*G14019*100*100/Eingaben!$D$39*(A14019-A14018)/3600</f>
        <v>0</v>
      </c>
      <c r="R14019" s="91" t="e">
        <f>('Dichte Wasser'!$B$4*AVERAGE(B14019:C14019)^3+'Dichte Wasser'!$B$3*AVERAGE(B14019:C14019)^2+'Dichte Wasser'!$B$2*AVERAGE(B14019:C14019)+'Dichte Wasser'!$B$1)/1000</f>
        <v>#DIV/0!</v>
      </c>
      <c r="S14019" s="92" t="e">
        <f t="shared" si="874"/>
        <v>#DIV/0!</v>
      </c>
    </row>
    <row r="14020" spans="1:19" x14ac:dyDescent="0.25">
      <c r="A14020" s="69"/>
      <c r="B14020" s="72"/>
      <c r="C14020" s="72"/>
      <c r="D14020" s="80"/>
      <c r="G14020" s="93"/>
      <c r="I14020" s="45">
        <f t="shared" si="873"/>
        <v>0</v>
      </c>
      <c r="J14020" s="45">
        <f t="shared" si="875"/>
        <v>13.945141504926658</v>
      </c>
      <c r="K14020" s="39" t="e">
        <f t="shared" si="872"/>
        <v>#DIV/0!</v>
      </c>
      <c r="L14020" s="46">
        <f>J14020/Eingaben!$D$29</f>
        <v>0.95777899945930856</v>
      </c>
      <c r="M14020" s="44" t="e">
        <f>K14020/Eingaben!$D$8</f>
        <v>#DIV/0!</v>
      </c>
      <c r="N14020" s="46">
        <f>ABS(B14020-C14020)/Eingaben!$D$8</f>
        <v>0</v>
      </c>
      <c r="O14020" s="44"/>
      <c r="P14020">
        <f>D14020/3600000*G14020*100*100/Eingaben!$D$39*(A14020-A14019)/3600</f>
        <v>0</v>
      </c>
      <c r="R14020" s="91" t="e">
        <f>('Dichte Wasser'!$B$4*AVERAGE(B14020:C14020)^3+'Dichte Wasser'!$B$3*AVERAGE(B14020:C14020)^2+'Dichte Wasser'!$B$2*AVERAGE(B14020:C14020)+'Dichte Wasser'!$B$1)/1000</f>
        <v>#DIV/0!</v>
      </c>
      <c r="S14020" s="92" t="e">
        <f t="shared" si="874"/>
        <v>#DIV/0!</v>
      </c>
    </row>
    <row r="14021" spans="1:19" x14ac:dyDescent="0.25">
      <c r="A14021" s="69"/>
      <c r="B14021" s="72"/>
      <c r="C14021" s="72"/>
      <c r="D14021" s="80"/>
      <c r="G14021" s="93"/>
      <c r="I14021" s="45">
        <f t="shared" si="873"/>
        <v>0</v>
      </c>
      <c r="J14021" s="45">
        <f t="shared" si="875"/>
        <v>13.945141504926658</v>
      </c>
      <c r="K14021" s="39" t="e">
        <f t="shared" ref="K14021:K14084" si="876">I14021/((A14021-A14020)/3600)</f>
        <v>#DIV/0!</v>
      </c>
      <c r="L14021" s="46">
        <f>J14021/Eingaben!$D$29</f>
        <v>0.95777899945930856</v>
      </c>
      <c r="M14021" s="44" t="e">
        <f>K14021/Eingaben!$D$8</f>
        <v>#DIV/0!</v>
      </c>
      <c r="N14021" s="46">
        <f>ABS(B14021-C14021)/Eingaben!$D$8</f>
        <v>0</v>
      </c>
      <c r="O14021" s="44"/>
      <c r="P14021">
        <f>D14021/3600000*G14021*100*100/Eingaben!$D$39*(A14021-A14020)/3600</f>
        <v>0</v>
      </c>
      <c r="R14021" s="91" t="e">
        <f>('Dichte Wasser'!$B$4*AVERAGE(B14021:C14021)^3+'Dichte Wasser'!$B$3*AVERAGE(B14021:C14021)^2+'Dichte Wasser'!$B$2*AVERAGE(B14021:C14021)+'Dichte Wasser'!$B$1)/1000</f>
        <v>#DIV/0!</v>
      </c>
      <c r="S14021" s="92" t="e">
        <f t="shared" si="874"/>
        <v>#DIV/0!</v>
      </c>
    </row>
    <row r="14022" spans="1:19" x14ac:dyDescent="0.25">
      <c r="A14022" s="69"/>
      <c r="B14022" s="72"/>
      <c r="C14022" s="72"/>
      <c r="D14022" s="80"/>
      <c r="G14022" s="93"/>
      <c r="I14022" s="45">
        <f t="shared" ref="I14022:I14085" si="877">IF(D14022&gt;0,D14022/3600*R14022*(A14022-A14021)*S14022*(B14022-C14022)/3600,0)</f>
        <v>0</v>
      </c>
      <c r="J14022" s="45">
        <f t="shared" si="875"/>
        <v>13.945141504926658</v>
      </c>
      <c r="K14022" s="39" t="e">
        <f t="shared" si="876"/>
        <v>#DIV/0!</v>
      </c>
      <c r="L14022" s="46">
        <f>J14022/Eingaben!$D$29</f>
        <v>0.95777899945930856</v>
      </c>
      <c r="M14022" s="44" t="e">
        <f>K14022/Eingaben!$D$8</f>
        <v>#DIV/0!</v>
      </c>
      <c r="N14022" s="46">
        <f>ABS(B14022-C14022)/Eingaben!$D$8</f>
        <v>0</v>
      </c>
      <c r="O14022" s="44"/>
      <c r="P14022">
        <f>D14022/3600000*G14022*100*100/Eingaben!$D$39*(A14022-A14021)/3600</f>
        <v>0</v>
      </c>
      <c r="R14022" s="91" t="e">
        <f>('Dichte Wasser'!$B$4*AVERAGE(B14022:C14022)^3+'Dichte Wasser'!$B$3*AVERAGE(B14022:C14022)^2+'Dichte Wasser'!$B$2*AVERAGE(B14022:C14022)+'Dichte Wasser'!$B$1)/1000</f>
        <v>#DIV/0!</v>
      </c>
      <c r="S14022" s="92" t="e">
        <f t="shared" ref="S14022:S14085" si="878" xml:space="preserve">  0.0000000024*AVERAGE(B14022:C14022)^4 - 0.0000005979*AVERAGE(B14022:C14022)^3 + 0.0000621355*AVERAGE(B14022:C14022)^2 - 0.0026683907*AVERAGE(B14022:C14022) + 4.2176232303</f>
        <v>#DIV/0!</v>
      </c>
    </row>
    <row r="14023" spans="1:19" x14ac:dyDescent="0.25">
      <c r="A14023" s="69"/>
      <c r="B14023" s="72"/>
      <c r="C14023" s="72"/>
      <c r="D14023" s="80"/>
      <c r="G14023" s="93"/>
      <c r="I14023" s="45">
        <f t="shared" si="877"/>
        <v>0</v>
      </c>
      <c r="J14023" s="45">
        <f t="shared" ref="J14023:J14086" si="879">J14022+I14023</f>
        <v>13.945141504926658</v>
      </c>
      <c r="K14023" s="39" t="e">
        <f t="shared" si="876"/>
        <v>#DIV/0!</v>
      </c>
      <c r="L14023" s="46">
        <f>J14023/Eingaben!$D$29</f>
        <v>0.95777899945930856</v>
      </c>
      <c r="M14023" s="44" t="e">
        <f>K14023/Eingaben!$D$8</f>
        <v>#DIV/0!</v>
      </c>
      <c r="N14023" s="46">
        <f>ABS(B14023-C14023)/Eingaben!$D$8</f>
        <v>0</v>
      </c>
      <c r="O14023" s="44"/>
      <c r="P14023">
        <f>D14023/3600000*G14023*100*100/Eingaben!$D$39*(A14023-A14022)/3600</f>
        <v>0</v>
      </c>
      <c r="R14023" s="91" t="e">
        <f>('Dichte Wasser'!$B$4*AVERAGE(B14023:C14023)^3+'Dichte Wasser'!$B$3*AVERAGE(B14023:C14023)^2+'Dichte Wasser'!$B$2*AVERAGE(B14023:C14023)+'Dichte Wasser'!$B$1)/1000</f>
        <v>#DIV/0!</v>
      </c>
      <c r="S14023" s="92" t="e">
        <f t="shared" si="878"/>
        <v>#DIV/0!</v>
      </c>
    </row>
    <row r="14024" spans="1:19" x14ac:dyDescent="0.25">
      <c r="A14024" s="69"/>
      <c r="B14024" s="72"/>
      <c r="C14024" s="72"/>
      <c r="D14024" s="80"/>
      <c r="G14024" s="93"/>
      <c r="I14024" s="45">
        <f t="shared" si="877"/>
        <v>0</v>
      </c>
      <c r="J14024" s="45">
        <f t="shared" si="879"/>
        <v>13.945141504926658</v>
      </c>
      <c r="K14024" s="39" t="e">
        <f t="shared" si="876"/>
        <v>#DIV/0!</v>
      </c>
      <c r="L14024" s="46">
        <f>J14024/Eingaben!$D$29</f>
        <v>0.95777899945930856</v>
      </c>
      <c r="M14024" s="44" t="e">
        <f>K14024/Eingaben!$D$8</f>
        <v>#DIV/0!</v>
      </c>
      <c r="N14024" s="46">
        <f>ABS(B14024-C14024)/Eingaben!$D$8</f>
        <v>0</v>
      </c>
      <c r="O14024" s="44"/>
      <c r="P14024">
        <f>D14024/3600000*G14024*100*100/Eingaben!$D$39*(A14024-A14023)/3600</f>
        <v>0</v>
      </c>
      <c r="R14024" s="91" t="e">
        <f>('Dichte Wasser'!$B$4*AVERAGE(B14024:C14024)^3+'Dichte Wasser'!$B$3*AVERAGE(B14024:C14024)^2+'Dichte Wasser'!$B$2*AVERAGE(B14024:C14024)+'Dichte Wasser'!$B$1)/1000</f>
        <v>#DIV/0!</v>
      </c>
      <c r="S14024" s="92" t="e">
        <f t="shared" si="878"/>
        <v>#DIV/0!</v>
      </c>
    </row>
    <row r="14025" spans="1:19" x14ac:dyDescent="0.25">
      <c r="A14025" s="69"/>
      <c r="B14025" s="72"/>
      <c r="C14025" s="72"/>
      <c r="D14025" s="80"/>
      <c r="G14025" s="93"/>
      <c r="I14025" s="45">
        <f t="shared" si="877"/>
        <v>0</v>
      </c>
      <c r="J14025" s="45">
        <f t="shared" si="879"/>
        <v>13.945141504926658</v>
      </c>
      <c r="K14025" s="39" t="e">
        <f t="shared" si="876"/>
        <v>#DIV/0!</v>
      </c>
      <c r="L14025" s="46">
        <f>J14025/Eingaben!$D$29</f>
        <v>0.95777899945930856</v>
      </c>
      <c r="M14025" s="44" t="e">
        <f>K14025/Eingaben!$D$8</f>
        <v>#DIV/0!</v>
      </c>
      <c r="N14025" s="46">
        <f>ABS(B14025-C14025)/Eingaben!$D$8</f>
        <v>0</v>
      </c>
      <c r="O14025" s="44"/>
      <c r="P14025">
        <f>D14025/3600000*G14025*100*100/Eingaben!$D$39*(A14025-A14024)/3600</f>
        <v>0</v>
      </c>
      <c r="R14025" s="91" t="e">
        <f>('Dichte Wasser'!$B$4*AVERAGE(B14025:C14025)^3+'Dichte Wasser'!$B$3*AVERAGE(B14025:C14025)^2+'Dichte Wasser'!$B$2*AVERAGE(B14025:C14025)+'Dichte Wasser'!$B$1)/1000</f>
        <v>#DIV/0!</v>
      </c>
      <c r="S14025" s="92" t="e">
        <f t="shared" si="878"/>
        <v>#DIV/0!</v>
      </c>
    </row>
    <row r="14026" spans="1:19" x14ac:dyDescent="0.25">
      <c r="A14026" s="69"/>
      <c r="B14026" s="72"/>
      <c r="C14026" s="72"/>
      <c r="D14026" s="80"/>
      <c r="G14026" s="93"/>
      <c r="I14026" s="45">
        <f t="shared" si="877"/>
        <v>0</v>
      </c>
      <c r="J14026" s="45">
        <f t="shared" si="879"/>
        <v>13.945141504926658</v>
      </c>
      <c r="K14026" s="39" t="e">
        <f t="shared" si="876"/>
        <v>#DIV/0!</v>
      </c>
      <c r="L14026" s="46">
        <f>J14026/Eingaben!$D$29</f>
        <v>0.95777899945930856</v>
      </c>
      <c r="M14026" s="44" t="e">
        <f>K14026/Eingaben!$D$8</f>
        <v>#DIV/0!</v>
      </c>
      <c r="N14026" s="46">
        <f>ABS(B14026-C14026)/Eingaben!$D$8</f>
        <v>0</v>
      </c>
      <c r="O14026" s="44"/>
      <c r="P14026">
        <f>D14026/3600000*G14026*100*100/Eingaben!$D$39*(A14026-A14025)/3600</f>
        <v>0</v>
      </c>
      <c r="R14026" s="91" t="e">
        <f>('Dichte Wasser'!$B$4*AVERAGE(B14026:C14026)^3+'Dichte Wasser'!$B$3*AVERAGE(B14026:C14026)^2+'Dichte Wasser'!$B$2*AVERAGE(B14026:C14026)+'Dichte Wasser'!$B$1)/1000</f>
        <v>#DIV/0!</v>
      </c>
      <c r="S14026" s="92" t="e">
        <f t="shared" si="878"/>
        <v>#DIV/0!</v>
      </c>
    </row>
    <row r="14027" spans="1:19" x14ac:dyDescent="0.25">
      <c r="A14027" s="69"/>
      <c r="B14027" s="72"/>
      <c r="C14027" s="72"/>
      <c r="D14027" s="80"/>
      <c r="G14027" s="93"/>
      <c r="I14027" s="45">
        <f t="shared" si="877"/>
        <v>0</v>
      </c>
      <c r="J14027" s="45">
        <f t="shared" si="879"/>
        <v>13.945141504926658</v>
      </c>
      <c r="K14027" s="39" t="e">
        <f t="shared" si="876"/>
        <v>#DIV/0!</v>
      </c>
      <c r="L14027" s="46">
        <f>J14027/Eingaben!$D$29</f>
        <v>0.95777899945930856</v>
      </c>
      <c r="M14027" s="44" t="e">
        <f>K14027/Eingaben!$D$8</f>
        <v>#DIV/0!</v>
      </c>
      <c r="N14027" s="46">
        <f>ABS(B14027-C14027)/Eingaben!$D$8</f>
        <v>0</v>
      </c>
      <c r="O14027" s="44"/>
      <c r="P14027">
        <f>D14027/3600000*G14027*100*100/Eingaben!$D$39*(A14027-A14026)/3600</f>
        <v>0</v>
      </c>
      <c r="R14027" s="91" t="e">
        <f>('Dichte Wasser'!$B$4*AVERAGE(B14027:C14027)^3+'Dichte Wasser'!$B$3*AVERAGE(B14027:C14027)^2+'Dichte Wasser'!$B$2*AVERAGE(B14027:C14027)+'Dichte Wasser'!$B$1)/1000</f>
        <v>#DIV/0!</v>
      </c>
      <c r="S14027" s="92" t="e">
        <f t="shared" si="878"/>
        <v>#DIV/0!</v>
      </c>
    </row>
    <row r="14028" spans="1:19" x14ac:dyDescent="0.25">
      <c r="A14028" s="69"/>
      <c r="B14028" s="72"/>
      <c r="C14028" s="72"/>
      <c r="D14028" s="80"/>
      <c r="G14028" s="93"/>
      <c r="I14028" s="45">
        <f t="shared" si="877"/>
        <v>0</v>
      </c>
      <c r="J14028" s="45">
        <f t="shared" si="879"/>
        <v>13.945141504926658</v>
      </c>
      <c r="K14028" s="39" t="e">
        <f t="shared" si="876"/>
        <v>#DIV/0!</v>
      </c>
      <c r="L14028" s="46">
        <f>J14028/Eingaben!$D$29</f>
        <v>0.95777899945930856</v>
      </c>
      <c r="M14028" s="44" t="e">
        <f>K14028/Eingaben!$D$8</f>
        <v>#DIV/0!</v>
      </c>
      <c r="N14028" s="46">
        <f>ABS(B14028-C14028)/Eingaben!$D$8</f>
        <v>0</v>
      </c>
      <c r="O14028" s="44"/>
      <c r="P14028">
        <f>D14028/3600000*G14028*100*100/Eingaben!$D$39*(A14028-A14027)/3600</f>
        <v>0</v>
      </c>
      <c r="R14028" s="91" t="e">
        <f>('Dichte Wasser'!$B$4*AVERAGE(B14028:C14028)^3+'Dichte Wasser'!$B$3*AVERAGE(B14028:C14028)^2+'Dichte Wasser'!$B$2*AVERAGE(B14028:C14028)+'Dichte Wasser'!$B$1)/1000</f>
        <v>#DIV/0!</v>
      </c>
      <c r="S14028" s="92" t="e">
        <f t="shared" si="878"/>
        <v>#DIV/0!</v>
      </c>
    </row>
    <row r="14029" spans="1:19" x14ac:dyDescent="0.25">
      <c r="A14029" s="69"/>
      <c r="B14029" s="72"/>
      <c r="C14029" s="72"/>
      <c r="D14029" s="80"/>
      <c r="G14029" s="93"/>
      <c r="I14029" s="45">
        <f t="shared" si="877"/>
        <v>0</v>
      </c>
      <c r="J14029" s="45">
        <f t="shared" si="879"/>
        <v>13.945141504926658</v>
      </c>
      <c r="K14029" s="39" t="e">
        <f t="shared" si="876"/>
        <v>#DIV/0!</v>
      </c>
      <c r="L14029" s="46">
        <f>J14029/Eingaben!$D$29</f>
        <v>0.95777899945930856</v>
      </c>
      <c r="M14029" s="44" t="e">
        <f>K14029/Eingaben!$D$8</f>
        <v>#DIV/0!</v>
      </c>
      <c r="N14029" s="46">
        <f>ABS(B14029-C14029)/Eingaben!$D$8</f>
        <v>0</v>
      </c>
      <c r="O14029" s="44"/>
      <c r="P14029">
        <f>D14029/3600000*G14029*100*100/Eingaben!$D$39*(A14029-A14028)/3600</f>
        <v>0</v>
      </c>
      <c r="R14029" s="91" t="e">
        <f>('Dichte Wasser'!$B$4*AVERAGE(B14029:C14029)^3+'Dichte Wasser'!$B$3*AVERAGE(B14029:C14029)^2+'Dichte Wasser'!$B$2*AVERAGE(B14029:C14029)+'Dichte Wasser'!$B$1)/1000</f>
        <v>#DIV/0!</v>
      </c>
      <c r="S14029" s="92" t="e">
        <f t="shared" si="878"/>
        <v>#DIV/0!</v>
      </c>
    </row>
    <row r="14030" spans="1:19" x14ac:dyDescent="0.25">
      <c r="A14030" s="69"/>
      <c r="B14030" s="72"/>
      <c r="C14030" s="72"/>
      <c r="D14030" s="80"/>
      <c r="G14030" s="93"/>
      <c r="I14030" s="45">
        <f t="shared" si="877"/>
        <v>0</v>
      </c>
      <c r="J14030" s="45">
        <f t="shared" si="879"/>
        <v>13.945141504926658</v>
      </c>
      <c r="K14030" s="39" t="e">
        <f t="shared" si="876"/>
        <v>#DIV/0!</v>
      </c>
      <c r="L14030" s="46">
        <f>J14030/Eingaben!$D$29</f>
        <v>0.95777899945930856</v>
      </c>
      <c r="M14030" s="44" t="e">
        <f>K14030/Eingaben!$D$8</f>
        <v>#DIV/0!</v>
      </c>
      <c r="N14030" s="46">
        <f>ABS(B14030-C14030)/Eingaben!$D$8</f>
        <v>0</v>
      </c>
      <c r="O14030" s="44"/>
      <c r="P14030">
        <f>D14030/3600000*G14030*100*100/Eingaben!$D$39*(A14030-A14029)/3600</f>
        <v>0</v>
      </c>
      <c r="R14030" s="91" t="e">
        <f>('Dichte Wasser'!$B$4*AVERAGE(B14030:C14030)^3+'Dichte Wasser'!$B$3*AVERAGE(B14030:C14030)^2+'Dichte Wasser'!$B$2*AVERAGE(B14030:C14030)+'Dichte Wasser'!$B$1)/1000</f>
        <v>#DIV/0!</v>
      </c>
      <c r="S14030" s="92" t="e">
        <f t="shared" si="878"/>
        <v>#DIV/0!</v>
      </c>
    </row>
    <row r="14031" spans="1:19" x14ac:dyDescent="0.25">
      <c r="A14031" s="69"/>
      <c r="B14031" s="72"/>
      <c r="C14031" s="72"/>
      <c r="D14031" s="80"/>
      <c r="G14031" s="93"/>
      <c r="I14031" s="45">
        <f t="shared" si="877"/>
        <v>0</v>
      </c>
      <c r="J14031" s="45">
        <f t="shared" si="879"/>
        <v>13.945141504926658</v>
      </c>
      <c r="K14031" s="39" t="e">
        <f t="shared" si="876"/>
        <v>#DIV/0!</v>
      </c>
      <c r="L14031" s="46">
        <f>J14031/Eingaben!$D$29</f>
        <v>0.95777899945930856</v>
      </c>
      <c r="M14031" s="44" t="e">
        <f>K14031/Eingaben!$D$8</f>
        <v>#DIV/0!</v>
      </c>
      <c r="N14031" s="46">
        <f>ABS(B14031-C14031)/Eingaben!$D$8</f>
        <v>0</v>
      </c>
      <c r="O14031" s="44"/>
      <c r="P14031">
        <f>D14031/3600000*G14031*100*100/Eingaben!$D$39*(A14031-A14030)/3600</f>
        <v>0</v>
      </c>
      <c r="R14031" s="91" t="e">
        <f>('Dichte Wasser'!$B$4*AVERAGE(B14031:C14031)^3+'Dichte Wasser'!$B$3*AVERAGE(B14031:C14031)^2+'Dichte Wasser'!$B$2*AVERAGE(B14031:C14031)+'Dichte Wasser'!$B$1)/1000</f>
        <v>#DIV/0!</v>
      </c>
      <c r="S14031" s="92" t="e">
        <f t="shared" si="878"/>
        <v>#DIV/0!</v>
      </c>
    </row>
    <row r="14032" spans="1:19" x14ac:dyDescent="0.25">
      <c r="A14032" s="69"/>
      <c r="B14032" s="72"/>
      <c r="C14032" s="72"/>
      <c r="D14032" s="80"/>
      <c r="G14032" s="93"/>
      <c r="I14032" s="45">
        <f t="shared" si="877"/>
        <v>0</v>
      </c>
      <c r="J14032" s="45">
        <f t="shared" si="879"/>
        <v>13.945141504926658</v>
      </c>
      <c r="K14032" s="39" t="e">
        <f t="shared" si="876"/>
        <v>#DIV/0!</v>
      </c>
      <c r="L14032" s="46">
        <f>J14032/Eingaben!$D$29</f>
        <v>0.95777899945930856</v>
      </c>
      <c r="M14032" s="44" t="e">
        <f>K14032/Eingaben!$D$8</f>
        <v>#DIV/0!</v>
      </c>
      <c r="N14032" s="46">
        <f>ABS(B14032-C14032)/Eingaben!$D$8</f>
        <v>0</v>
      </c>
      <c r="O14032" s="44"/>
      <c r="P14032">
        <f>D14032/3600000*G14032*100*100/Eingaben!$D$39*(A14032-A14031)/3600</f>
        <v>0</v>
      </c>
      <c r="R14032" s="91" t="e">
        <f>('Dichte Wasser'!$B$4*AVERAGE(B14032:C14032)^3+'Dichte Wasser'!$B$3*AVERAGE(B14032:C14032)^2+'Dichte Wasser'!$B$2*AVERAGE(B14032:C14032)+'Dichte Wasser'!$B$1)/1000</f>
        <v>#DIV/0!</v>
      </c>
      <c r="S14032" s="92" t="e">
        <f t="shared" si="878"/>
        <v>#DIV/0!</v>
      </c>
    </row>
    <row r="14033" spans="1:19" x14ac:dyDescent="0.25">
      <c r="A14033" s="69"/>
      <c r="B14033" s="72"/>
      <c r="C14033" s="72"/>
      <c r="D14033" s="80"/>
      <c r="G14033" s="93"/>
      <c r="I14033" s="45">
        <f t="shared" si="877"/>
        <v>0</v>
      </c>
      <c r="J14033" s="45">
        <f t="shared" si="879"/>
        <v>13.945141504926658</v>
      </c>
      <c r="K14033" s="39" t="e">
        <f t="shared" si="876"/>
        <v>#DIV/0!</v>
      </c>
      <c r="L14033" s="46">
        <f>J14033/Eingaben!$D$29</f>
        <v>0.95777899945930856</v>
      </c>
      <c r="M14033" s="44" t="e">
        <f>K14033/Eingaben!$D$8</f>
        <v>#DIV/0!</v>
      </c>
      <c r="N14033" s="46">
        <f>ABS(B14033-C14033)/Eingaben!$D$8</f>
        <v>0</v>
      </c>
      <c r="O14033" s="44"/>
      <c r="P14033">
        <f>D14033/3600000*G14033*100*100/Eingaben!$D$39*(A14033-A14032)/3600</f>
        <v>0</v>
      </c>
      <c r="R14033" s="91" t="e">
        <f>('Dichte Wasser'!$B$4*AVERAGE(B14033:C14033)^3+'Dichte Wasser'!$B$3*AVERAGE(B14033:C14033)^2+'Dichte Wasser'!$B$2*AVERAGE(B14033:C14033)+'Dichte Wasser'!$B$1)/1000</f>
        <v>#DIV/0!</v>
      </c>
      <c r="S14033" s="92" t="e">
        <f t="shared" si="878"/>
        <v>#DIV/0!</v>
      </c>
    </row>
    <row r="14034" spans="1:19" x14ac:dyDescent="0.25">
      <c r="A14034" s="69"/>
      <c r="B14034" s="72"/>
      <c r="C14034" s="72"/>
      <c r="D14034" s="80"/>
      <c r="G14034" s="93"/>
      <c r="I14034" s="45">
        <f t="shared" si="877"/>
        <v>0</v>
      </c>
      <c r="J14034" s="45">
        <f t="shared" si="879"/>
        <v>13.945141504926658</v>
      </c>
      <c r="K14034" s="39" t="e">
        <f t="shared" si="876"/>
        <v>#DIV/0!</v>
      </c>
      <c r="L14034" s="46">
        <f>J14034/Eingaben!$D$29</f>
        <v>0.95777899945930856</v>
      </c>
      <c r="M14034" s="44" t="e">
        <f>K14034/Eingaben!$D$8</f>
        <v>#DIV/0!</v>
      </c>
      <c r="N14034" s="46">
        <f>ABS(B14034-C14034)/Eingaben!$D$8</f>
        <v>0</v>
      </c>
      <c r="O14034" s="44"/>
      <c r="P14034">
        <f>D14034/3600000*G14034*100*100/Eingaben!$D$39*(A14034-A14033)/3600</f>
        <v>0</v>
      </c>
      <c r="R14034" s="91" t="e">
        <f>('Dichte Wasser'!$B$4*AVERAGE(B14034:C14034)^3+'Dichte Wasser'!$B$3*AVERAGE(B14034:C14034)^2+'Dichte Wasser'!$B$2*AVERAGE(B14034:C14034)+'Dichte Wasser'!$B$1)/1000</f>
        <v>#DIV/0!</v>
      </c>
      <c r="S14034" s="92" t="e">
        <f t="shared" si="878"/>
        <v>#DIV/0!</v>
      </c>
    </row>
    <row r="14035" spans="1:19" x14ac:dyDescent="0.25">
      <c r="A14035" s="69"/>
      <c r="B14035" s="72"/>
      <c r="C14035" s="72"/>
      <c r="D14035" s="80"/>
      <c r="G14035" s="93"/>
      <c r="I14035" s="45">
        <f t="shared" si="877"/>
        <v>0</v>
      </c>
      <c r="J14035" s="45">
        <f t="shared" si="879"/>
        <v>13.945141504926658</v>
      </c>
      <c r="K14035" s="39" t="e">
        <f t="shared" si="876"/>
        <v>#DIV/0!</v>
      </c>
      <c r="L14035" s="46">
        <f>J14035/Eingaben!$D$29</f>
        <v>0.95777899945930856</v>
      </c>
      <c r="M14035" s="44" t="e">
        <f>K14035/Eingaben!$D$8</f>
        <v>#DIV/0!</v>
      </c>
      <c r="N14035" s="46">
        <f>ABS(B14035-C14035)/Eingaben!$D$8</f>
        <v>0</v>
      </c>
      <c r="O14035" s="44"/>
      <c r="P14035">
        <f>D14035/3600000*G14035*100*100/Eingaben!$D$39*(A14035-A14034)/3600</f>
        <v>0</v>
      </c>
      <c r="R14035" s="91" t="e">
        <f>('Dichte Wasser'!$B$4*AVERAGE(B14035:C14035)^3+'Dichte Wasser'!$B$3*AVERAGE(B14035:C14035)^2+'Dichte Wasser'!$B$2*AVERAGE(B14035:C14035)+'Dichte Wasser'!$B$1)/1000</f>
        <v>#DIV/0!</v>
      </c>
      <c r="S14035" s="92" t="e">
        <f t="shared" si="878"/>
        <v>#DIV/0!</v>
      </c>
    </row>
    <row r="14036" spans="1:19" x14ac:dyDescent="0.25">
      <c r="A14036" s="69"/>
      <c r="B14036" s="72"/>
      <c r="C14036" s="72"/>
      <c r="D14036" s="80"/>
      <c r="G14036" s="93"/>
      <c r="I14036" s="45">
        <f t="shared" si="877"/>
        <v>0</v>
      </c>
      <c r="J14036" s="45">
        <f t="shared" si="879"/>
        <v>13.945141504926658</v>
      </c>
      <c r="K14036" s="39" t="e">
        <f t="shared" si="876"/>
        <v>#DIV/0!</v>
      </c>
      <c r="L14036" s="46">
        <f>J14036/Eingaben!$D$29</f>
        <v>0.95777899945930856</v>
      </c>
      <c r="M14036" s="44" t="e">
        <f>K14036/Eingaben!$D$8</f>
        <v>#DIV/0!</v>
      </c>
      <c r="N14036" s="46">
        <f>ABS(B14036-C14036)/Eingaben!$D$8</f>
        <v>0</v>
      </c>
      <c r="O14036" s="44"/>
      <c r="P14036">
        <f>D14036/3600000*G14036*100*100/Eingaben!$D$39*(A14036-A14035)/3600</f>
        <v>0</v>
      </c>
      <c r="R14036" s="91" t="e">
        <f>('Dichte Wasser'!$B$4*AVERAGE(B14036:C14036)^3+'Dichte Wasser'!$B$3*AVERAGE(B14036:C14036)^2+'Dichte Wasser'!$B$2*AVERAGE(B14036:C14036)+'Dichte Wasser'!$B$1)/1000</f>
        <v>#DIV/0!</v>
      </c>
      <c r="S14036" s="92" t="e">
        <f t="shared" si="878"/>
        <v>#DIV/0!</v>
      </c>
    </row>
    <row r="14037" spans="1:19" x14ac:dyDescent="0.25">
      <c r="A14037" s="69"/>
      <c r="B14037" s="72"/>
      <c r="C14037" s="72"/>
      <c r="D14037" s="80"/>
      <c r="G14037" s="93"/>
      <c r="I14037" s="45">
        <f t="shared" si="877"/>
        <v>0</v>
      </c>
      <c r="J14037" s="45">
        <f t="shared" si="879"/>
        <v>13.945141504926658</v>
      </c>
      <c r="K14037" s="39" t="e">
        <f t="shared" si="876"/>
        <v>#DIV/0!</v>
      </c>
      <c r="L14037" s="46">
        <f>J14037/Eingaben!$D$29</f>
        <v>0.95777899945930856</v>
      </c>
      <c r="M14037" s="44" t="e">
        <f>K14037/Eingaben!$D$8</f>
        <v>#DIV/0!</v>
      </c>
      <c r="N14037" s="46">
        <f>ABS(B14037-C14037)/Eingaben!$D$8</f>
        <v>0</v>
      </c>
      <c r="O14037" s="44"/>
      <c r="P14037">
        <f>D14037/3600000*G14037*100*100/Eingaben!$D$39*(A14037-A14036)/3600</f>
        <v>0</v>
      </c>
      <c r="R14037" s="91" t="e">
        <f>('Dichte Wasser'!$B$4*AVERAGE(B14037:C14037)^3+'Dichte Wasser'!$B$3*AVERAGE(B14037:C14037)^2+'Dichte Wasser'!$B$2*AVERAGE(B14037:C14037)+'Dichte Wasser'!$B$1)/1000</f>
        <v>#DIV/0!</v>
      </c>
      <c r="S14037" s="92" t="e">
        <f t="shared" si="878"/>
        <v>#DIV/0!</v>
      </c>
    </row>
    <row r="14038" spans="1:19" x14ac:dyDescent="0.25">
      <c r="A14038" s="69"/>
      <c r="B14038" s="72"/>
      <c r="C14038" s="72"/>
      <c r="D14038" s="80"/>
      <c r="G14038" s="93"/>
      <c r="I14038" s="45">
        <f t="shared" si="877"/>
        <v>0</v>
      </c>
      <c r="J14038" s="45">
        <f t="shared" si="879"/>
        <v>13.945141504926658</v>
      </c>
      <c r="K14038" s="39" t="e">
        <f t="shared" si="876"/>
        <v>#DIV/0!</v>
      </c>
      <c r="L14038" s="46">
        <f>J14038/Eingaben!$D$29</f>
        <v>0.95777899945930856</v>
      </c>
      <c r="M14038" s="44" t="e">
        <f>K14038/Eingaben!$D$8</f>
        <v>#DIV/0!</v>
      </c>
      <c r="N14038" s="46">
        <f>ABS(B14038-C14038)/Eingaben!$D$8</f>
        <v>0</v>
      </c>
      <c r="O14038" s="44"/>
      <c r="P14038">
        <f>D14038/3600000*G14038*100*100/Eingaben!$D$39*(A14038-A14037)/3600</f>
        <v>0</v>
      </c>
      <c r="R14038" s="91" t="e">
        <f>('Dichte Wasser'!$B$4*AVERAGE(B14038:C14038)^3+'Dichte Wasser'!$B$3*AVERAGE(B14038:C14038)^2+'Dichte Wasser'!$B$2*AVERAGE(B14038:C14038)+'Dichte Wasser'!$B$1)/1000</f>
        <v>#DIV/0!</v>
      </c>
      <c r="S14038" s="92" t="e">
        <f t="shared" si="878"/>
        <v>#DIV/0!</v>
      </c>
    </row>
    <row r="14039" spans="1:19" x14ac:dyDescent="0.25">
      <c r="A14039" s="69"/>
      <c r="B14039" s="72"/>
      <c r="C14039" s="72"/>
      <c r="D14039" s="80"/>
      <c r="G14039" s="93"/>
      <c r="I14039" s="45">
        <f t="shared" si="877"/>
        <v>0</v>
      </c>
      <c r="J14039" s="45">
        <f t="shared" si="879"/>
        <v>13.945141504926658</v>
      </c>
      <c r="K14039" s="39" t="e">
        <f t="shared" si="876"/>
        <v>#DIV/0!</v>
      </c>
      <c r="L14039" s="46">
        <f>J14039/Eingaben!$D$29</f>
        <v>0.95777899945930856</v>
      </c>
      <c r="M14039" s="44" t="e">
        <f>K14039/Eingaben!$D$8</f>
        <v>#DIV/0!</v>
      </c>
      <c r="N14039" s="46">
        <f>ABS(B14039-C14039)/Eingaben!$D$8</f>
        <v>0</v>
      </c>
      <c r="O14039" s="44"/>
      <c r="P14039">
        <f>D14039/3600000*G14039*100*100/Eingaben!$D$39*(A14039-A14038)/3600</f>
        <v>0</v>
      </c>
      <c r="R14039" s="91" t="e">
        <f>('Dichte Wasser'!$B$4*AVERAGE(B14039:C14039)^3+'Dichte Wasser'!$B$3*AVERAGE(B14039:C14039)^2+'Dichte Wasser'!$B$2*AVERAGE(B14039:C14039)+'Dichte Wasser'!$B$1)/1000</f>
        <v>#DIV/0!</v>
      </c>
      <c r="S14039" s="92" t="e">
        <f t="shared" si="878"/>
        <v>#DIV/0!</v>
      </c>
    </row>
    <row r="14040" spans="1:19" x14ac:dyDescent="0.25">
      <c r="A14040" s="69"/>
      <c r="B14040" s="72"/>
      <c r="C14040" s="72"/>
      <c r="D14040" s="80"/>
      <c r="G14040" s="93"/>
      <c r="I14040" s="45">
        <f t="shared" si="877"/>
        <v>0</v>
      </c>
      <c r="J14040" s="45">
        <f t="shared" si="879"/>
        <v>13.945141504926658</v>
      </c>
      <c r="K14040" s="39" t="e">
        <f t="shared" si="876"/>
        <v>#DIV/0!</v>
      </c>
      <c r="L14040" s="46">
        <f>J14040/Eingaben!$D$29</f>
        <v>0.95777899945930856</v>
      </c>
      <c r="M14040" s="44" t="e">
        <f>K14040/Eingaben!$D$8</f>
        <v>#DIV/0!</v>
      </c>
      <c r="N14040" s="46">
        <f>ABS(B14040-C14040)/Eingaben!$D$8</f>
        <v>0</v>
      </c>
      <c r="O14040" s="44"/>
      <c r="P14040">
        <f>D14040/3600000*G14040*100*100/Eingaben!$D$39*(A14040-A14039)/3600</f>
        <v>0</v>
      </c>
      <c r="R14040" s="91" t="e">
        <f>('Dichte Wasser'!$B$4*AVERAGE(B14040:C14040)^3+'Dichte Wasser'!$B$3*AVERAGE(B14040:C14040)^2+'Dichte Wasser'!$B$2*AVERAGE(B14040:C14040)+'Dichte Wasser'!$B$1)/1000</f>
        <v>#DIV/0!</v>
      </c>
      <c r="S14040" s="92" t="e">
        <f t="shared" si="878"/>
        <v>#DIV/0!</v>
      </c>
    </row>
    <row r="14041" spans="1:19" x14ac:dyDescent="0.25">
      <c r="A14041" s="69"/>
      <c r="B14041" s="72"/>
      <c r="C14041" s="72"/>
      <c r="D14041" s="80"/>
      <c r="G14041" s="93"/>
      <c r="I14041" s="45">
        <f t="shared" si="877"/>
        <v>0</v>
      </c>
      <c r="J14041" s="45">
        <f t="shared" si="879"/>
        <v>13.945141504926658</v>
      </c>
      <c r="K14041" s="39" t="e">
        <f t="shared" si="876"/>
        <v>#DIV/0!</v>
      </c>
      <c r="L14041" s="46">
        <f>J14041/Eingaben!$D$29</f>
        <v>0.95777899945930856</v>
      </c>
      <c r="M14041" s="44" t="e">
        <f>K14041/Eingaben!$D$8</f>
        <v>#DIV/0!</v>
      </c>
      <c r="N14041" s="46">
        <f>ABS(B14041-C14041)/Eingaben!$D$8</f>
        <v>0</v>
      </c>
      <c r="O14041" s="44"/>
      <c r="P14041">
        <f>D14041/3600000*G14041*100*100/Eingaben!$D$39*(A14041-A14040)/3600</f>
        <v>0</v>
      </c>
      <c r="R14041" s="91" t="e">
        <f>('Dichte Wasser'!$B$4*AVERAGE(B14041:C14041)^3+'Dichte Wasser'!$B$3*AVERAGE(B14041:C14041)^2+'Dichte Wasser'!$B$2*AVERAGE(B14041:C14041)+'Dichte Wasser'!$B$1)/1000</f>
        <v>#DIV/0!</v>
      </c>
      <c r="S14041" s="92" t="e">
        <f t="shared" si="878"/>
        <v>#DIV/0!</v>
      </c>
    </row>
    <row r="14042" spans="1:19" x14ac:dyDescent="0.25">
      <c r="A14042" s="69"/>
      <c r="B14042" s="72"/>
      <c r="C14042" s="72"/>
      <c r="D14042" s="80"/>
      <c r="G14042" s="93"/>
      <c r="I14042" s="45">
        <f t="shared" si="877"/>
        <v>0</v>
      </c>
      <c r="J14042" s="45">
        <f t="shared" si="879"/>
        <v>13.945141504926658</v>
      </c>
      <c r="K14042" s="39" t="e">
        <f t="shared" si="876"/>
        <v>#DIV/0!</v>
      </c>
      <c r="L14042" s="46">
        <f>J14042/Eingaben!$D$29</f>
        <v>0.95777899945930856</v>
      </c>
      <c r="M14042" s="44" t="e">
        <f>K14042/Eingaben!$D$8</f>
        <v>#DIV/0!</v>
      </c>
      <c r="N14042" s="46">
        <f>ABS(B14042-C14042)/Eingaben!$D$8</f>
        <v>0</v>
      </c>
      <c r="O14042" s="44"/>
      <c r="P14042">
        <f>D14042/3600000*G14042*100*100/Eingaben!$D$39*(A14042-A14041)/3600</f>
        <v>0</v>
      </c>
      <c r="R14042" s="91" t="e">
        <f>('Dichte Wasser'!$B$4*AVERAGE(B14042:C14042)^3+'Dichte Wasser'!$B$3*AVERAGE(B14042:C14042)^2+'Dichte Wasser'!$B$2*AVERAGE(B14042:C14042)+'Dichte Wasser'!$B$1)/1000</f>
        <v>#DIV/0!</v>
      </c>
      <c r="S14042" s="92" t="e">
        <f t="shared" si="878"/>
        <v>#DIV/0!</v>
      </c>
    </row>
    <row r="14043" spans="1:19" x14ac:dyDescent="0.25">
      <c r="A14043" s="69"/>
      <c r="B14043" s="72"/>
      <c r="C14043" s="72"/>
      <c r="D14043" s="80"/>
      <c r="G14043" s="93"/>
      <c r="I14043" s="45">
        <f t="shared" si="877"/>
        <v>0</v>
      </c>
      <c r="J14043" s="45">
        <f t="shared" si="879"/>
        <v>13.945141504926658</v>
      </c>
      <c r="K14043" s="39" t="e">
        <f t="shared" si="876"/>
        <v>#DIV/0!</v>
      </c>
      <c r="L14043" s="46">
        <f>J14043/Eingaben!$D$29</f>
        <v>0.95777899945930856</v>
      </c>
      <c r="M14043" s="44" t="e">
        <f>K14043/Eingaben!$D$8</f>
        <v>#DIV/0!</v>
      </c>
      <c r="N14043" s="46">
        <f>ABS(B14043-C14043)/Eingaben!$D$8</f>
        <v>0</v>
      </c>
      <c r="O14043" s="44"/>
      <c r="P14043">
        <f>D14043/3600000*G14043*100*100/Eingaben!$D$39*(A14043-A14042)/3600</f>
        <v>0</v>
      </c>
      <c r="R14043" s="91" t="e">
        <f>('Dichte Wasser'!$B$4*AVERAGE(B14043:C14043)^3+'Dichte Wasser'!$B$3*AVERAGE(B14043:C14043)^2+'Dichte Wasser'!$B$2*AVERAGE(B14043:C14043)+'Dichte Wasser'!$B$1)/1000</f>
        <v>#DIV/0!</v>
      </c>
      <c r="S14043" s="92" t="e">
        <f t="shared" si="878"/>
        <v>#DIV/0!</v>
      </c>
    </row>
    <row r="14044" spans="1:19" x14ac:dyDescent="0.25">
      <c r="A14044" s="69"/>
      <c r="B14044" s="72"/>
      <c r="C14044" s="72"/>
      <c r="D14044" s="80"/>
      <c r="G14044" s="93"/>
      <c r="I14044" s="45">
        <f t="shared" si="877"/>
        <v>0</v>
      </c>
      <c r="J14044" s="45">
        <f t="shared" si="879"/>
        <v>13.945141504926658</v>
      </c>
      <c r="K14044" s="39" t="e">
        <f t="shared" si="876"/>
        <v>#DIV/0!</v>
      </c>
      <c r="L14044" s="46">
        <f>J14044/Eingaben!$D$29</f>
        <v>0.95777899945930856</v>
      </c>
      <c r="M14044" s="44" t="e">
        <f>K14044/Eingaben!$D$8</f>
        <v>#DIV/0!</v>
      </c>
      <c r="N14044" s="46">
        <f>ABS(B14044-C14044)/Eingaben!$D$8</f>
        <v>0</v>
      </c>
      <c r="O14044" s="44"/>
      <c r="P14044">
        <f>D14044/3600000*G14044*100*100/Eingaben!$D$39*(A14044-A14043)/3600</f>
        <v>0</v>
      </c>
      <c r="R14044" s="91" t="e">
        <f>('Dichte Wasser'!$B$4*AVERAGE(B14044:C14044)^3+'Dichte Wasser'!$B$3*AVERAGE(B14044:C14044)^2+'Dichte Wasser'!$B$2*AVERAGE(B14044:C14044)+'Dichte Wasser'!$B$1)/1000</f>
        <v>#DIV/0!</v>
      </c>
      <c r="S14044" s="92" t="e">
        <f t="shared" si="878"/>
        <v>#DIV/0!</v>
      </c>
    </row>
    <row r="14045" spans="1:19" x14ac:dyDescent="0.25">
      <c r="A14045" s="69"/>
      <c r="B14045" s="72"/>
      <c r="C14045" s="72"/>
      <c r="D14045" s="80"/>
      <c r="G14045" s="93"/>
      <c r="I14045" s="45">
        <f t="shared" si="877"/>
        <v>0</v>
      </c>
      <c r="J14045" s="45">
        <f t="shared" si="879"/>
        <v>13.945141504926658</v>
      </c>
      <c r="K14045" s="39" t="e">
        <f t="shared" si="876"/>
        <v>#DIV/0!</v>
      </c>
      <c r="L14045" s="46">
        <f>J14045/Eingaben!$D$29</f>
        <v>0.95777899945930856</v>
      </c>
      <c r="M14045" s="44" t="e">
        <f>K14045/Eingaben!$D$8</f>
        <v>#DIV/0!</v>
      </c>
      <c r="N14045" s="46">
        <f>ABS(B14045-C14045)/Eingaben!$D$8</f>
        <v>0</v>
      </c>
      <c r="O14045" s="44"/>
      <c r="P14045">
        <f>D14045/3600000*G14045*100*100/Eingaben!$D$39*(A14045-A14044)/3600</f>
        <v>0</v>
      </c>
      <c r="R14045" s="91" t="e">
        <f>('Dichte Wasser'!$B$4*AVERAGE(B14045:C14045)^3+'Dichte Wasser'!$B$3*AVERAGE(B14045:C14045)^2+'Dichte Wasser'!$B$2*AVERAGE(B14045:C14045)+'Dichte Wasser'!$B$1)/1000</f>
        <v>#DIV/0!</v>
      </c>
      <c r="S14045" s="92" t="e">
        <f t="shared" si="878"/>
        <v>#DIV/0!</v>
      </c>
    </row>
    <row r="14046" spans="1:19" x14ac:dyDescent="0.25">
      <c r="A14046" s="69"/>
      <c r="B14046" s="72"/>
      <c r="C14046" s="72"/>
      <c r="D14046" s="80"/>
      <c r="G14046" s="93"/>
      <c r="I14046" s="45">
        <f t="shared" si="877"/>
        <v>0</v>
      </c>
      <c r="J14046" s="45">
        <f t="shared" si="879"/>
        <v>13.945141504926658</v>
      </c>
      <c r="K14046" s="39" t="e">
        <f t="shared" si="876"/>
        <v>#DIV/0!</v>
      </c>
      <c r="L14046" s="46">
        <f>J14046/Eingaben!$D$29</f>
        <v>0.95777899945930856</v>
      </c>
      <c r="M14046" s="44" t="e">
        <f>K14046/Eingaben!$D$8</f>
        <v>#DIV/0!</v>
      </c>
      <c r="N14046" s="46">
        <f>ABS(B14046-C14046)/Eingaben!$D$8</f>
        <v>0</v>
      </c>
      <c r="O14046" s="44"/>
      <c r="P14046">
        <f>D14046/3600000*G14046*100*100/Eingaben!$D$39*(A14046-A14045)/3600</f>
        <v>0</v>
      </c>
      <c r="R14046" s="91" t="e">
        <f>('Dichte Wasser'!$B$4*AVERAGE(B14046:C14046)^3+'Dichte Wasser'!$B$3*AVERAGE(B14046:C14046)^2+'Dichte Wasser'!$B$2*AVERAGE(B14046:C14046)+'Dichte Wasser'!$B$1)/1000</f>
        <v>#DIV/0!</v>
      </c>
      <c r="S14046" s="92" t="e">
        <f t="shared" si="878"/>
        <v>#DIV/0!</v>
      </c>
    </row>
    <row r="14047" spans="1:19" x14ac:dyDescent="0.25">
      <c r="A14047" s="69"/>
      <c r="B14047" s="72"/>
      <c r="C14047" s="72"/>
      <c r="D14047" s="80"/>
      <c r="G14047" s="93"/>
      <c r="I14047" s="45">
        <f t="shared" si="877"/>
        <v>0</v>
      </c>
      <c r="J14047" s="45">
        <f t="shared" si="879"/>
        <v>13.945141504926658</v>
      </c>
      <c r="K14047" s="39" t="e">
        <f t="shared" si="876"/>
        <v>#DIV/0!</v>
      </c>
      <c r="L14047" s="46">
        <f>J14047/Eingaben!$D$29</f>
        <v>0.95777899945930856</v>
      </c>
      <c r="M14047" s="44" t="e">
        <f>K14047/Eingaben!$D$8</f>
        <v>#DIV/0!</v>
      </c>
      <c r="N14047" s="46">
        <f>ABS(B14047-C14047)/Eingaben!$D$8</f>
        <v>0</v>
      </c>
      <c r="O14047" s="44"/>
      <c r="P14047">
        <f>D14047/3600000*G14047*100*100/Eingaben!$D$39*(A14047-A14046)/3600</f>
        <v>0</v>
      </c>
      <c r="R14047" s="91" t="e">
        <f>('Dichte Wasser'!$B$4*AVERAGE(B14047:C14047)^3+'Dichte Wasser'!$B$3*AVERAGE(B14047:C14047)^2+'Dichte Wasser'!$B$2*AVERAGE(B14047:C14047)+'Dichte Wasser'!$B$1)/1000</f>
        <v>#DIV/0!</v>
      </c>
      <c r="S14047" s="92" t="e">
        <f t="shared" si="878"/>
        <v>#DIV/0!</v>
      </c>
    </row>
    <row r="14048" spans="1:19" x14ac:dyDescent="0.25">
      <c r="A14048" s="69"/>
      <c r="B14048" s="72"/>
      <c r="C14048" s="72"/>
      <c r="D14048" s="80"/>
      <c r="G14048" s="93"/>
      <c r="I14048" s="45">
        <f t="shared" si="877"/>
        <v>0</v>
      </c>
      <c r="J14048" s="45">
        <f t="shared" si="879"/>
        <v>13.945141504926658</v>
      </c>
      <c r="K14048" s="39" t="e">
        <f t="shared" si="876"/>
        <v>#DIV/0!</v>
      </c>
      <c r="L14048" s="46">
        <f>J14048/Eingaben!$D$29</f>
        <v>0.95777899945930856</v>
      </c>
      <c r="M14048" s="44" t="e">
        <f>K14048/Eingaben!$D$8</f>
        <v>#DIV/0!</v>
      </c>
      <c r="N14048" s="46">
        <f>ABS(B14048-C14048)/Eingaben!$D$8</f>
        <v>0</v>
      </c>
      <c r="O14048" s="44"/>
      <c r="P14048">
        <f>D14048/3600000*G14048*100*100/Eingaben!$D$39*(A14048-A14047)/3600</f>
        <v>0</v>
      </c>
      <c r="R14048" s="91" t="e">
        <f>('Dichte Wasser'!$B$4*AVERAGE(B14048:C14048)^3+'Dichte Wasser'!$B$3*AVERAGE(B14048:C14048)^2+'Dichte Wasser'!$B$2*AVERAGE(B14048:C14048)+'Dichte Wasser'!$B$1)/1000</f>
        <v>#DIV/0!</v>
      </c>
      <c r="S14048" s="92" t="e">
        <f t="shared" si="878"/>
        <v>#DIV/0!</v>
      </c>
    </row>
    <row r="14049" spans="1:19" x14ac:dyDescent="0.25">
      <c r="A14049" s="69"/>
      <c r="B14049" s="72"/>
      <c r="C14049" s="72"/>
      <c r="D14049" s="80"/>
      <c r="G14049" s="93"/>
      <c r="I14049" s="45">
        <f t="shared" si="877"/>
        <v>0</v>
      </c>
      <c r="J14049" s="45">
        <f t="shared" si="879"/>
        <v>13.945141504926658</v>
      </c>
      <c r="K14049" s="39" t="e">
        <f t="shared" si="876"/>
        <v>#DIV/0!</v>
      </c>
      <c r="L14049" s="46">
        <f>J14049/Eingaben!$D$29</f>
        <v>0.95777899945930856</v>
      </c>
      <c r="M14049" s="44" t="e">
        <f>K14049/Eingaben!$D$8</f>
        <v>#DIV/0!</v>
      </c>
      <c r="N14049" s="46">
        <f>ABS(B14049-C14049)/Eingaben!$D$8</f>
        <v>0</v>
      </c>
      <c r="O14049" s="44"/>
      <c r="P14049">
        <f>D14049/3600000*G14049*100*100/Eingaben!$D$39*(A14049-A14048)/3600</f>
        <v>0</v>
      </c>
      <c r="R14049" s="91" t="e">
        <f>('Dichte Wasser'!$B$4*AVERAGE(B14049:C14049)^3+'Dichte Wasser'!$B$3*AVERAGE(B14049:C14049)^2+'Dichte Wasser'!$B$2*AVERAGE(B14049:C14049)+'Dichte Wasser'!$B$1)/1000</f>
        <v>#DIV/0!</v>
      </c>
      <c r="S14049" s="92" t="e">
        <f t="shared" si="878"/>
        <v>#DIV/0!</v>
      </c>
    </row>
    <row r="14050" spans="1:19" x14ac:dyDescent="0.25">
      <c r="A14050" s="69"/>
      <c r="B14050" s="72"/>
      <c r="C14050" s="72"/>
      <c r="D14050" s="80"/>
      <c r="G14050" s="93"/>
      <c r="I14050" s="45">
        <f t="shared" si="877"/>
        <v>0</v>
      </c>
      <c r="J14050" s="45">
        <f t="shared" si="879"/>
        <v>13.945141504926658</v>
      </c>
      <c r="K14050" s="39" t="e">
        <f t="shared" si="876"/>
        <v>#DIV/0!</v>
      </c>
      <c r="L14050" s="46">
        <f>J14050/Eingaben!$D$29</f>
        <v>0.95777899945930856</v>
      </c>
      <c r="M14050" s="44" t="e">
        <f>K14050/Eingaben!$D$8</f>
        <v>#DIV/0!</v>
      </c>
      <c r="N14050" s="46">
        <f>ABS(B14050-C14050)/Eingaben!$D$8</f>
        <v>0</v>
      </c>
      <c r="O14050" s="44"/>
      <c r="P14050">
        <f>D14050/3600000*G14050*100*100/Eingaben!$D$39*(A14050-A14049)/3600</f>
        <v>0</v>
      </c>
      <c r="R14050" s="91" t="e">
        <f>('Dichte Wasser'!$B$4*AVERAGE(B14050:C14050)^3+'Dichte Wasser'!$B$3*AVERAGE(B14050:C14050)^2+'Dichte Wasser'!$B$2*AVERAGE(B14050:C14050)+'Dichte Wasser'!$B$1)/1000</f>
        <v>#DIV/0!</v>
      </c>
      <c r="S14050" s="92" t="e">
        <f t="shared" si="878"/>
        <v>#DIV/0!</v>
      </c>
    </row>
    <row r="14051" spans="1:19" x14ac:dyDescent="0.25">
      <c r="A14051" s="69"/>
      <c r="B14051" s="72"/>
      <c r="C14051" s="72"/>
      <c r="D14051" s="80"/>
      <c r="G14051" s="93"/>
      <c r="I14051" s="45">
        <f t="shared" si="877"/>
        <v>0</v>
      </c>
      <c r="J14051" s="45">
        <f t="shared" si="879"/>
        <v>13.945141504926658</v>
      </c>
      <c r="K14051" s="39" t="e">
        <f t="shared" si="876"/>
        <v>#DIV/0!</v>
      </c>
      <c r="L14051" s="46">
        <f>J14051/Eingaben!$D$29</f>
        <v>0.95777899945930856</v>
      </c>
      <c r="M14051" s="44" t="e">
        <f>K14051/Eingaben!$D$8</f>
        <v>#DIV/0!</v>
      </c>
      <c r="N14051" s="46">
        <f>ABS(B14051-C14051)/Eingaben!$D$8</f>
        <v>0</v>
      </c>
      <c r="O14051" s="44"/>
      <c r="P14051">
        <f>D14051/3600000*G14051*100*100/Eingaben!$D$39*(A14051-A14050)/3600</f>
        <v>0</v>
      </c>
      <c r="R14051" s="91" t="e">
        <f>('Dichte Wasser'!$B$4*AVERAGE(B14051:C14051)^3+'Dichte Wasser'!$B$3*AVERAGE(B14051:C14051)^2+'Dichte Wasser'!$B$2*AVERAGE(B14051:C14051)+'Dichte Wasser'!$B$1)/1000</f>
        <v>#DIV/0!</v>
      </c>
      <c r="S14051" s="92" t="e">
        <f t="shared" si="878"/>
        <v>#DIV/0!</v>
      </c>
    </row>
    <row r="14052" spans="1:19" x14ac:dyDescent="0.25">
      <c r="A14052" s="69"/>
      <c r="B14052" s="72"/>
      <c r="C14052" s="72"/>
      <c r="D14052" s="80"/>
      <c r="G14052" s="93"/>
      <c r="I14052" s="45">
        <f t="shared" si="877"/>
        <v>0</v>
      </c>
      <c r="J14052" s="45">
        <f t="shared" si="879"/>
        <v>13.945141504926658</v>
      </c>
      <c r="K14052" s="39" t="e">
        <f t="shared" si="876"/>
        <v>#DIV/0!</v>
      </c>
      <c r="L14052" s="46">
        <f>J14052/Eingaben!$D$29</f>
        <v>0.95777899945930856</v>
      </c>
      <c r="M14052" s="44" t="e">
        <f>K14052/Eingaben!$D$8</f>
        <v>#DIV/0!</v>
      </c>
      <c r="N14052" s="46">
        <f>ABS(B14052-C14052)/Eingaben!$D$8</f>
        <v>0</v>
      </c>
      <c r="O14052" s="44"/>
      <c r="P14052">
        <f>D14052/3600000*G14052*100*100/Eingaben!$D$39*(A14052-A14051)/3600</f>
        <v>0</v>
      </c>
      <c r="R14052" s="91" t="e">
        <f>('Dichte Wasser'!$B$4*AVERAGE(B14052:C14052)^3+'Dichte Wasser'!$B$3*AVERAGE(B14052:C14052)^2+'Dichte Wasser'!$B$2*AVERAGE(B14052:C14052)+'Dichte Wasser'!$B$1)/1000</f>
        <v>#DIV/0!</v>
      </c>
      <c r="S14052" s="92" t="e">
        <f t="shared" si="878"/>
        <v>#DIV/0!</v>
      </c>
    </row>
    <row r="14053" spans="1:19" x14ac:dyDescent="0.25">
      <c r="A14053" s="69"/>
      <c r="B14053" s="72"/>
      <c r="C14053" s="72"/>
      <c r="D14053" s="80"/>
      <c r="G14053" s="93"/>
      <c r="I14053" s="45">
        <f t="shared" si="877"/>
        <v>0</v>
      </c>
      <c r="J14053" s="45">
        <f t="shared" si="879"/>
        <v>13.945141504926658</v>
      </c>
      <c r="K14053" s="39" t="e">
        <f t="shared" si="876"/>
        <v>#DIV/0!</v>
      </c>
      <c r="L14053" s="46">
        <f>J14053/Eingaben!$D$29</f>
        <v>0.95777899945930856</v>
      </c>
      <c r="M14053" s="44" t="e">
        <f>K14053/Eingaben!$D$8</f>
        <v>#DIV/0!</v>
      </c>
      <c r="N14053" s="46">
        <f>ABS(B14053-C14053)/Eingaben!$D$8</f>
        <v>0</v>
      </c>
      <c r="O14053" s="44"/>
      <c r="P14053">
        <f>D14053/3600000*G14053*100*100/Eingaben!$D$39*(A14053-A14052)/3600</f>
        <v>0</v>
      </c>
      <c r="R14053" s="91" t="e">
        <f>('Dichte Wasser'!$B$4*AVERAGE(B14053:C14053)^3+'Dichte Wasser'!$B$3*AVERAGE(B14053:C14053)^2+'Dichte Wasser'!$B$2*AVERAGE(B14053:C14053)+'Dichte Wasser'!$B$1)/1000</f>
        <v>#DIV/0!</v>
      </c>
      <c r="S14053" s="92" t="e">
        <f t="shared" si="878"/>
        <v>#DIV/0!</v>
      </c>
    </row>
    <row r="14054" spans="1:19" x14ac:dyDescent="0.25">
      <c r="A14054" s="69"/>
      <c r="B14054" s="72"/>
      <c r="C14054" s="72"/>
      <c r="D14054" s="80"/>
      <c r="G14054" s="93"/>
      <c r="I14054" s="45">
        <f t="shared" si="877"/>
        <v>0</v>
      </c>
      <c r="J14054" s="45">
        <f t="shared" si="879"/>
        <v>13.945141504926658</v>
      </c>
      <c r="K14054" s="39" t="e">
        <f t="shared" si="876"/>
        <v>#DIV/0!</v>
      </c>
      <c r="L14054" s="46">
        <f>J14054/Eingaben!$D$29</f>
        <v>0.95777899945930856</v>
      </c>
      <c r="M14054" s="44" t="e">
        <f>K14054/Eingaben!$D$8</f>
        <v>#DIV/0!</v>
      </c>
      <c r="N14054" s="46">
        <f>ABS(B14054-C14054)/Eingaben!$D$8</f>
        <v>0</v>
      </c>
      <c r="O14054" s="44"/>
      <c r="P14054">
        <f>D14054/3600000*G14054*100*100/Eingaben!$D$39*(A14054-A14053)/3600</f>
        <v>0</v>
      </c>
      <c r="R14054" s="91" t="e">
        <f>('Dichte Wasser'!$B$4*AVERAGE(B14054:C14054)^3+'Dichte Wasser'!$B$3*AVERAGE(B14054:C14054)^2+'Dichte Wasser'!$B$2*AVERAGE(B14054:C14054)+'Dichte Wasser'!$B$1)/1000</f>
        <v>#DIV/0!</v>
      </c>
      <c r="S14054" s="92" t="e">
        <f t="shared" si="878"/>
        <v>#DIV/0!</v>
      </c>
    </row>
    <row r="14055" spans="1:19" x14ac:dyDescent="0.25">
      <c r="A14055" s="69"/>
      <c r="B14055" s="72"/>
      <c r="C14055" s="72"/>
      <c r="D14055" s="80"/>
      <c r="G14055" s="93"/>
      <c r="I14055" s="45">
        <f t="shared" si="877"/>
        <v>0</v>
      </c>
      <c r="J14055" s="45">
        <f t="shared" si="879"/>
        <v>13.945141504926658</v>
      </c>
      <c r="K14055" s="39" t="e">
        <f t="shared" si="876"/>
        <v>#DIV/0!</v>
      </c>
      <c r="L14055" s="46">
        <f>J14055/Eingaben!$D$29</f>
        <v>0.95777899945930856</v>
      </c>
      <c r="M14055" s="44" t="e">
        <f>K14055/Eingaben!$D$8</f>
        <v>#DIV/0!</v>
      </c>
      <c r="N14055" s="46">
        <f>ABS(B14055-C14055)/Eingaben!$D$8</f>
        <v>0</v>
      </c>
      <c r="O14055" s="44"/>
      <c r="P14055">
        <f>D14055/3600000*G14055*100*100/Eingaben!$D$39*(A14055-A14054)/3600</f>
        <v>0</v>
      </c>
      <c r="R14055" s="91" t="e">
        <f>('Dichte Wasser'!$B$4*AVERAGE(B14055:C14055)^3+'Dichte Wasser'!$B$3*AVERAGE(B14055:C14055)^2+'Dichte Wasser'!$B$2*AVERAGE(B14055:C14055)+'Dichte Wasser'!$B$1)/1000</f>
        <v>#DIV/0!</v>
      </c>
      <c r="S14055" s="92" t="e">
        <f t="shared" si="878"/>
        <v>#DIV/0!</v>
      </c>
    </row>
    <row r="14056" spans="1:19" x14ac:dyDescent="0.25">
      <c r="A14056" s="69"/>
      <c r="B14056" s="72"/>
      <c r="C14056" s="72"/>
      <c r="D14056" s="80"/>
      <c r="G14056" s="93"/>
      <c r="I14056" s="45">
        <f t="shared" si="877"/>
        <v>0</v>
      </c>
      <c r="J14056" s="45">
        <f t="shared" si="879"/>
        <v>13.945141504926658</v>
      </c>
      <c r="K14056" s="39" t="e">
        <f t="shared" si="876"/>
        <v>#DIV/0!</v>
      </c>
      <c r="L14056" s="46">
        <f>J14056/Eingaben!$D$29</f>
        <v>0.95777899945930856</v>
      </c>
      <c r="M14056" s="44" t="e">
        <f>K14056/Eingaben!$D$8</f>
        <v>#DIV/0!</v>
      </c>
      <c r="N14056" s="46">
        <f>ABS(B14056-C14056)/Eingaben!$D$8</f>
        <v>0</v>
      </c>
      <c r="O14056" s="44"/>
      <c r="P14056">
        <f>D14056/3600000*G14056*100*100/Eingaben!$D$39*(A14056-A14055)/3600</f>
        <v>0</v>
      </c>
      <c r="R14056" s="91" t="e">
        <f>('Dichte Wasser'!$B$4*AVERAGE(B14056:C14056)^3+'Dichte Wasser'!$B$3*AVERAGE(B14056:C14056)^2+'Dichte Wasser'!$B$2*AVERAGE(B14056:C14056)+'Dichte Wasser'!$B$1)/1000</f>
        <v>#DIV/0!</v>
      </c>
      <c r="S14056" s="92" t="e">
        <f t="shared" si="878"/>
        <v>#DIV/0!</v>
      </c>
    </row>
    <row r="14057" spans="1:19" x14ac:dyDescent="0.25">
      <c r="A14057" s="69"/>
      <c r="B14057" s="72"/>
      <c r="C14057" s="72"/>
      <c r="D14057" s="80"/>
      <c r="G14057" s="93"/>
      <c r="I14057" s="45">
        <f t="shared" si="877"/>
        <v>0</v>
      </c>
      <c r="J14057" s="45">
        <f t="shared" si="879"/>
        <v>13.945141504926658</v>
      </c>
      <c r="K14057" s="39" t="e">
        <f t="shared" si="876"/>
        <v>#DIV/0!</v>
      </c>
      <c r="L14057" s="46">
        <f>J14057/Eingaben!$D$29</f>
        <v>0.95777899945930856</v>
      </c>
      <c r="M14057" s="44" t="e">
        <f>K14057/Eingaben!$D$8</f>
        <v>#DIV/0!</v>
      </c>
      <c r="N14057" s="46">
        <f>ABS(B14057-C14057)/Eingaben!$D$8</f>
        <v>0</v>
      </c>
      <c r="O14057" s="44"/>
      <c r="P14057">
        <f>D14057/3600000*G14057*100*100/Eingaben!$D$39*(A14057-A14056)/3600</f>
        <v>0</v>
      </c>
      <c r="R14057" s="91" t="e">
        <f>('Dichte Wasser'!$B$4*AVERAGE(B14057:C14057)^3+'Dichte Wasser'!$B$3*AVERAGE(B14057:C14057)^2+'Dichte Wasser'!$B$2*AVERAGE(B14057:C14057)+'Dichte Wasser'!$B$1)/1000</f>
        <v>#DIV/0!</v>
      </c>
      <c r="S14057" s="92" t="e">
        <f t="shared" si="878"/>
        <v>#DIV/0!</v>
      </c>
    </row>
    <row r="14058" spans="1:19" x14ac:dyDescent="0.25">
      <c r="A14058" s="69"/>
      <c r="B14058" s="72"/>
      <c r="C14058" s="72"/>
      <c r="D14058" s="80"/>
      <c r="G14058" s="93"/>
      <c r="I14058" s="45">
        <f t="shared" si="877"/>
        <v>0</v>
      </c>
      <c r="J14058" s="45">
        <f t="shared" si="879"/>
        <v>13.945141504926658</v>
      </c>
      <c r="K14058" s="39" t="e">
        <f t="shared" si="876"/>
        <v>#DIV/0!</v>
      </c>
      <c r="L14058" s="46">
        <f>J14058/Eingaben!$D$29</f>
        <v>0.95777899945930856</v>
      </c>
      <c r="M14058" s="44" t="e">
        <f>K14058/Eingaben!$D$8</f>
        <v>#DIV/0!</v>
      </c>
      <c r="N14058" s="46">
        <f>ABS(B14058-C14058)/Eingaben!$D$8</f>
        <v>0</v>
      </c>
      <c r="O14058" s="44"/>
      <c r="P14058">
        <f>D14058/3600000*G14058*100*100/Eingaben!$D$39*(A14058-A14057)/3600</f>
        <v>0</v>
      </c>
      <c r="R14058" s="91" t="e">
        <f>('Dichte Wasser'!$B$4*AVERAGE(B14058:C14058)^3+'Dichte Wasser'!$B$3*AVERAGE(B14058:C14058)^2+'Dichte Wasser'!$B$2*AVERAGE(B14058:C14058)+'Dichte Wasser'!$B$1)/1000</f>
        <v>#DIV/0!</v>
      </c>
      <c r="S14058" s="92" t="e">
        <f t="shared" si="878"/>
        <v>#DIV/0!</v>
      </c>
    </row>
    <row r="14059" spans="1:19" x14ac:dyDescent="0.25">
      <c r="A14059" s="69"/>
      <c r="B14059" s="72"/>
      <c r="C14059" s="72"/>
      <c r="D14059" s="80"/>
      <c r="G14059" s="93"/>
      <c r="I14059" s="45">
        <f t="shared" si="877"/>
        <v>0</v>
      </c>
      <c r="J14059" s="45">
        <f t="shared" si="879"/>
        <v>13.945141504926658</v>
      </c>
      <c r="K14059" s="39" t="e">
        <f t="shared" si="876"/>
        <v>#DIV/0!</v>
      </c>
      <c r="L14059" s="46">
        <f>J14059/Eingaben!$D$29</f>
        <v>0.95777899945930856</v>
      </c>
      <c r="M14059" s="44" t="e">
        <f>K14059/Eingaben!$D$8</f>
        <v>#DIV/0!</v>
      </c>
      <c r="N14059" s="46">
        <f>ABS(B14059-C14059)/Eingaben!$D$8</f>
        <v>0</v>
      </c>
      <c r="O14059" s="44"/>
      <c r="P14059">
        <f>D14059/3600000*G14059*100*100/Eingaben!$D$39*(A14059-A14058)/3600</f>
        <v>0</v>
      </c>
      <c r="R14059" s="91" t="e">
        <f>('Dichte Wasser'!$B$4*AVERAGE(B14059:C14059)^3+'Dichte Wasser'!$B$3*AVERAGE(B14059:C14059)^2+'Dichte Wasser'!$B$2*AVERAGE(B14059:C14059)+'Dichte Wasser'!$B$1)/1000</f>
        <v>#DIV/0!</v>
      </c>
      <c r="S14059" s="92" t="e">
        <f t="shared" si="878"/>
        <v>#DIV/0!</v>
      </c>
    </row>
    <row r="14060" spans="1:19" x14ac:dyDescent="0.25">
      <c r="A14060" s="69"/>
      <c r="B14060" s="72"/>
      <c r="C14060" s="72"/>
      <c r="D14060" s="80"/>
      <c r="G14060" s="93"/>
      <c r="I14060" s="45">
        <f t="shared" si="877"/>
        <v>0</v>
      </c>
      <c r="J14060" s="45">
        <f t="shared" si="879"/>
        <v>13.945141504926658</v>
      </c>
      <c r="K14060" s="39" t="e">
        <f t="shared" si="876"/>
        <v>#DIV/0!</v>
      </c>
      <c r="L14060" s="46">
        <f>J14060/Eingaben!$D$29</f>
        <v>0.95777899945930856</v>
      </c>
      <c r="M14060" s="44" t="e">
        <f>K14060/Eingaben!$D$8</f>
        <v>#DIV/0!</v>
      </c>
      <c r="N14060" s="46">
        <f>ABS(B14060-C14060)/Eingaben!$D$8</f>
        <v>0</v>
      </c>
      <c r="O14060" s="44"/>
      <c r="P14060">
        <f>D14060/3600000*G14060*100*100/Eingaben!$D$39*(A14060-A14059)/3600</f>
        <v>0</v>
      </c>
      <c r="R14060" s="91" t="e">
        <f>('Dichte Wasser'!$B$4*AVERAGE(B14060:C14060)^3+'Dichte Wasser'!$B$3*AVERAGE(B14060:C14060)^2+'Dichte Wasser'!$B$2*AVERAGE(B14060:C14060)+'Dichte Wasser'!$B$1)/1000</f>
        <v>#DIV/0!</v>
      </c>
      <c r="S14060" s="92" t="e">
        <f t="shared" si="878"/>
        <v>#DIV/0!</v>
      </c>
    </row>
    <row r="14061" spans="1:19" x14ac:dyDescent="0.25">
      <c r="A14061" s="69"/>
      <c r="B14061" s="72"/>
      <c r="C14061" s="72"/>
      <c r="D14061" s="80"/>
      <c r="G14061" s="93"/>
      <c r="I14061" s="45">
        <f t="shared" si="877"/>
        <v>0</v>
      </c>
      <c r="J14061" s="45">
        <f t="shared" si="879"/>
        <v>13.945141504926658</v>
      </c>
      <c r="K14061" s="39" t="e">
        <f t="shared" si="876"/>
        <v>#DIV/0!</v>
      </c>
      <c r="L14061" s="46">
        <f>J14061/Eingaben!$D$29</f>
        <v>0.95777899945930856</v>
      </c>
      <c r="M14061" s="44" t="e">
        <f>K14061/Eingaben!$D$8</f>
        <v>#DIV/0!</v>
      </c>
      <c r="N14061" s="46">
        <f>ABS(B14061-C14061)/Eingaben!$D$8</f>
        <v>0</v>
      </c>
      <c r="O14061" s="44"/>
      <c r="P14061">
        <f>D14061/3600000*G14061*100*100/Eingaben!$D$39*(A14061-A14060)/3600</f>
        <v>0</v>
      </c>
      <c r="R14061" s="91" t="e">
        <f>('Dichte Wasser'!$B$4*AVERAGE(B14061:C14061)^3+'Dichte Wasser'!$B$3*AVERAGE(B14061:C14061)^2+'Dichte Wasser'!$B$2*AVERAGE(B14061:C14061)+'Dichte Wasser'!$B$1)/1000</f>
        <v>#DIV/0!</v>
      </c>
      <c r="S14061" s="92" t="e">
        <f t="shared" si="878"/>
        <v>#DIV/0!</v>
      </c>
    </row>
    <row r="14062" spans="1:19" x14ac:dyDescent="0.25">
      <c r="A14062" s="69"/>
      <c r="B14062" s="72"/>
      <c r="C14062" s="72"/>
      <c r="D14062" s="80"/>
      <c r="G14062" s="93"/>
      <c r="I14062" s="45">
        <f t="shared" si="877"/>
        <v>0</v>
      </c>
      <c r="J14062" s="45">
        <f t="shared" si="879"/>
        <v>13.945141504926658</v>
      </c>
      <c r="K14062" s="39" t="e">
        <f t="shared" si="876"/>
        <v>#DIV/0!</v>
      </c>
      <c r="L14062" s="46">
        <f>J14062/Eingaben!$D$29</f>
        <v>0.95777899945930856</v>
      </c>
      <c r="M14062" s="44" t="e">
        <f>K14062/Eingaben!$D$8</f>
        <v>#DIV/0!</v>
      </c>
      <c r="N14062" s="46">
        <f>ABS(B14062-C14062)/Eingaben!$D$8</f>
        <v>0</v>
      </c>
      <c r="O14062" s="44"/>
      <c r="P14062">
        <f>D14062/3600000*G14062*100*100/Eingaben!$D$39*(A14062-A14061)/3600</f>
        <v>0</v>
      </c>
      <c r="R14062" s="91" t="e">
        <f>('Dichte Wasser'!$B$4*AVERAGE(B14062:C14062)^3+'Dichte Wasser'!$B$3*AVERAGE(B14062:C14062)^2+'Dichte Wasser'!$B$2*AVERAGE(B14062:C14062)+'Dichte Wasser'!$B$1)/1000</f>
        <v>#DIV/0!</v>
      </c>
      <c r="S14062" s="92" t="e">
        <f t="shared" si="878"/>
        <v>#DIV/0!</v>
      </c>
    </row>
    <row r="14063" spans="1:19" x14ac:dyDescent="0.25">
      <c r="A14063" s="69"/>
      <c r="B14063" s="72"/>
      <c r="C14063" s="72"/>
      <c r="D14063" s="80"/>
      <c r="G14063" s="93"/>
      <c r="I14063" s="45">
        <f t="shared" si="877"/>
        <v>0</v>
      </c>
      <c r="J14063" s="45">
        <f t="shared" si="879"/>
        <v>13.945141504926658</v>
      </c>
      <c r="K14063" s="39" t="e">
        <f t="shared" si="876"/>
        <v>#DIV/0!</v>
      </c>
      <c r="L14063" s="46">
        <f>J14063/Eingaben!$D$29</f>
        <v>0.95777899945930856</v>
      </c>
      <c r="M14063" s="44" t="e">
        <f>K14063/Eingaben!$D$8</f>
        <v>#DIV/0!</v>
      </c>
      <c r="N14063" s="46">
        <f>ABS(B14063-C14063)/Eingaben!$D$8</f>
        <v>0</v>
      </c>
      <c r="O14063" s="44"/>
      <c r="P14063">
        <f>D14063/3600000*G14063*100*100/Eingaben!$D$39*(A14063-A14062)/3600</f>
        <v>0</v>
      </c>
      <c r="R14063" s="91" t="e">
        <f>('Dichte Wasser'!$B$4*AVERAGE(B14063:C14063)^3+'Dichte Wasser'!$B$3*AVERAGE(B14063:C14063)^2+'Dichte Wasser'!$B$2*AVERAGE(B14063:C14063)+'Dichte Wasser'!$B$1)/1000</f>
        <v>#DIV/0!</v>
      </c>
      <c r="S14063" s="92" t="e">
        <f t="shared" si="878"/>
        <v>#DIV/0!</v>
      </c>
    </row>
    <row r="14064" spans="1:19" x14ac:dyDescent="0.25">
      <c r="A14064" s="69"/>
      <c r="B14064" s="72"/>
      <c r="C14064" s="72"/>
      <c r="D14064" s="80"/>
      <c r="G14064" s="93"/>
      <c r="I14064" s="45">
        <f t="shared" si="877"/>
        <v>0</v>
      </c>
      <c r="J14064" s="45">
        <f t="shared" si="879"/>
        <v>13.945141504926658</v>
      </c>
      <c r="K14064" s="39" t="e">
        <f t="shared" si="876"/>
        <v>#DIV/0!</v>
      </c>
      <c r="L14064" s="46">
        <f>J14064/Eingaben!$D$29</f>
        <v>0.95777899945930856</v>
      </c>
      <c r="M14064" s="44" t="e">
        <f>K14064/Eingaben!$D$8</f>
        <v>#DIV/0!</v>
      </c>
      <c r="N14064" s="46">
        <f>ABS(B14064-C14064)/Eingaben!$D$8</f>
        <v>0</v>
      </c>
      <c r="O14064" s="44"/>
      <c r="P14064">
        <f>D14064/3600000*G14064*100*100/Eingaben!$D$39*(A14064-A14063)/3600</f>
        <v>0</v>
      </c>
      <c r="R14064" s="91" t="e">
        <f>('Dichte Wasser'!$B$4*AVERAGE(B14064:C14064)^3+'Dichte Wasser'!$B$3*AVERAGE(B14064:C14064)^2+'Dichte Wasser'!$B$2*AVERAGE(B14064:C14064)+'Dichte Wasser'!$B$1)/1000</f>
        <v>#DIV/0!</v>
      </c>
      <c r="S14064" s="92" t="e">
        <f t="shared" si="878"/>
        <v>#DIV/0!</v>
      </c>
    </row>
    <row r="14065" spans="1:19" x14ac:dyDescent="0.25">
      <c r="A14065" s="69"/>
      <c r="B14065" s="72"/>
      <c r="C14065" s="72"/>
      <c r="D14065" s="80"/>
      <c r="G14065" s="93"/>
      <c r="I14065" s="45">
        <f t="shared" si="877"/>
        <v>0</v>
      </c>
      <c r="J14065" s="45">
        <f t="shared" si="879"/>
        <v>13.945141504926658</v>
      </c>
      <c r="K14065" s="39" t="e">
        <f t="shared" si="876"/>
        <v>#DIV/0!</v>
      </c>
      <c r="L14065" s="46">
        <f>J14065/Eingaben!$D$29</f>
        <v>0.95777899945930856</v>
      </c>
      <c r="M14065" s="44" t="e">
        <f>K14065/Eingaben!$D$8</f>
        <v>#DIV/0!</v>
      </c>
      <c r="N14065" s="46">
        <f>ABS(B14065-C14065)/Eingaben!$D$8</f>
        <v>0</v>
      </c>
      <c r="O14065" s="44"/>
      <c r="P14065">
        <f>D14065/3600000*G14065*100*100/Eingaben!$D$39*(A14065-A14064)/3600</f>
        <v>0</v>
      </c>
      <c r="R14065" s="91" t="e">
        <f>('Dichte Wasser'!$B$4*AVERAGE(B14065:C14065)^3+'Dichte Wasser'!$B$3*AVERAGE(B14065:C14065)^2+'Dichte Wasser'!$B$2*AVERAGE(B14065:C14065)+'Dichte Wasser'!$B$1)/1000</f>
        <v>#DIV/0!</v>
      </c>
      <c r="S14065" s="92" t="e">
        <f t="shared" si="878"/>
        <v>#DIV/0!</v>
      </c>
    </row>
    <row r="14066" spans="1:19" x14ac:dyDescent="0.25">
      <c r="A14066" s="69"/>
      <c r="B14066" s="72"/>
      <c r="C14066" s="72"/>
      <c r="D14066" s="80"/>
      <c r="G14066" s="93"/>
      <c r="I14066" s="45">
        <f t="shared" si="877"/>
        <v>0</v>
      </c>
      <c r="J14066" s="45">
        <f t="shared" si="879"/>
        <v>13.945141504926658</v>
      </c>
      <c r="K14066" s="39" t="e">
        <f t="shared" si="876"/>
        <v>#DIV/0!</v>
      </c>
      <c r="L14066" s="46">
        <f>J14066/Eingaben!$D$29</f>
        <v>0.95777899945930856</v>
      </c>
      <c r="M14066" s="44" t="e">
        <f>K14066/Eingaben!$D$8</f>
        <v>#DIV/0!</v>
      </c>
      <c r="N14066" s="46">
        <f>ABS(B14066-C14066)/Eingaben!$D$8</f>
        <v>0</v>
      </c>
      <c r="O14066" s="44"/>
      <c r="P14066">
        <f>D14066/3600000*G14066*100*100/Eingaben!$D$39*(A14066-A14065)/3600</f>
        <v>0</v>
      </c>
      <c r="R14066" s="91" t="e">
        <f>('Dichte Wasser'!$B$4*AVERAGE(B14066:C14066)^3+'Dichte Wasser'!$B$3*AVERAGE(B14066:C14066)^2+'Dichte Wasser'!$B$2*AVERAGE(B14066:C14066)+'Dichte Wasser'!$B$1)/1000</f>
        <v>#DIV/0!</v>
      </c>
      <c r="S14066" s="92" t="e">
        <f t="shared" si="878"/>
        <v>#DIV/0!</v>
      </c>
    </row>
    <row r="14067" spans="1:19" x14ac:dyDescent="0.25">
      <c r="A14067" s="69"/>
      <c r="B14067" s="72"/>
      <c r="C14067" s="72"/>
      <c r="D14067" s="80"/>
      <c r="G14067" s="93"/>
      <c r="I14067" s="45">
        <f t="shared" si="877"/>
        <v>0</v>
      </c>
      <c r="J14067" s="45">
        <f t="shared" si="879"/>
        <v>13.945141504926658</v>
      </c>
      <c r="K14067" s="39" t="e">
        <f t="shared" si="876"/>
        <v>#DIV/0!</v>
      </c>
      <c r="L14067" s="46">
        <f>J14067/Eingaben!$D$29</f>
        <v>0.95777899945930856</v>
      </c>
      <c r="M14067" s="44" t="e">
        <f>K14067/Eingaben!$D$8</f>
        <v>#DIV/0!</v>
      </c>
      <c r="N14067" s="46">
        <f>ABS(B14067-C14067)/Eingaben!$D$8</f>
        <v>0</v>
      </c>
      <c r="O14067" s="44"/>
      <c r="P14067">
        <f>D14067/3600000*G14067*100*100/Eingaben!$D$39*(A14067-A14066)/3600</f>
        <v>0</v>
      </c>
      <c r="R14067" s="91" t="e">
        <f>('Dichte Wasser'!$B$4*AVERAGE(B14067:C14067)^3+'Dichte Wasser'!$B$3*AVERAGE(B14067:C14067)^2+'Dichte Wasser'!$B$2*AVERAGE(B14067:C14067)+'Dichte Wasser'!$B$1)/1000</f>
        <v>#DIV/0!</v>
      </c>
      <c r="S14067" s="92" t="e">
        <f t="shared" si="878"/>
        <v>#DIV/0!</v>
      </c>
    </row>
    <row r="14068" spans="1:19" x14ac:dyDescent="0.25">
      <c r="A14068" s="69"/>
      <c r="B14068" s="72"/>
      <c r="C14068" s="72"/>
      <c r="D14068" s="80"/>
      <c r="G14068" s="93"/>
      <c r="I14068" s="45">
        <f t="shared" si="877"/>
        <v>0</v>
      </c>
      <c r="J14068" s="45">
        <f t="shared" si="879"/>
        <v>13.945141504926658</v>
      </c>
      <c r="K14068" s="39" t="e">
        <f t="shared" si="876"/>
        <v>#DIV/0!</v>
      </c>
      <c r="L14068" s="46">
        <f>J14068/Eingaben!$D$29</f>
        <v>0.95777899945930856</v>
      </c>
      <c r="M14068" s="44" t="e">
        <f>K14068/Eingaben!$D$8</f>
        <v>#DIV/0!</v>
      </c>
      <c r="N14068" s="46">
        <f>ABS(B14068-C14068)/Eingaben!$D$8</f>
        <v>0</v>
      </c>
      <c r="O14068" s="44"/>
      <c r="P14068">
        <f>D14068/3600000*G14068*100*100/Eingaben!$D$39*(A14068-A14067)/3600</f>
        <v>0</v>
      </c>
      <c r="R14068" s="91" t="e">
        <f>('Dichte Wasser'!$B$4*AVERAGE(B14068:C14068)^3+'Dichte Wasser'!$B$3*AVERAGE(B14068:C14068)^2+'Dichte Wasser'!$B$2*AVERAGE(B14068:C14068)+'Dichte Wasser'!$B$1)/1000</f>
        <v>#DIV/0!</v>
      </c>
      <c r="S14068" s="92" t="e">
        <f t="shared" si="878"/>
        <v>#DIV/0!</v>
      </c>
    </row>
    <row r="14069" spans="1:19" x14ac:dyDescent="0.25">
      <c r="A14069" s="69"/>
      <c r="B14069" s="72"/>
      <c r="C14069" s="72"/>
      <c r="D14069" s="80"/>
      <c r="G14069" s="93"/>
      <c r="I14069" s="45">
        <f t="shared" si="877"/>
        <v>0</v>
      </c>
      <c r="J14069" s="45">
        <f t="shared" si="879"/>
        <v>13.945141504926658</v>
      </c>
      <c r="K14069" s="39" t="e">
        <f t="shared" si="876"/>
        <v>#DIV/0!</v>
      </c>
      <c r="L14069" s="46">
        <f>J14069/Eingaben!$D$29</f>
        <v>0.95777899945930856</v>
      </c>
      <c r="M14069" s="44" t="e">
        <f>K14069/Eingaben!$D$8</f>
        <v>#DIV/0!</v>
      </c>
      <c r="N14069" s="46">
        <f>ABS(B14069-C14069)/Eingaben!$D$8</f>
        <v>0</v>
      </c>
      <c r="O14069" s="44"/>
      <c r="P14069">
        <f>D14069/3600000*G14069*100*100/Eingaben!$D$39*(A14069-A14068)/3600</f>
        <v>0</v>
      </c>
      <c r="R14069" s="91" t="e">
        <f>('Dichte Wasser'!$B$4*AVERAGE(B14069:C14069)^3+'Dichte Wasser'!$B$3*AVERAGE(B14069:C14069)^2+'Dichte Wasser'!$B$2*AVERAGE(B14069:C14069)+'Dichte Wasser'!$B$1)/1000</f>
        <v>#DIV/0!</v>
      </c>
      <c r="S14069" s="92" t="e">
        <f t="shared" si="878"/>
        <v>#DIV/0!</v>
      </c>
    </row>
    <row r="14070" spans="1:19" x14ac:dyDescent="0.25">
      <c r="A14070" s="69"/>
      <c r="B14070" s="72"/>
      <c r="C14070" s="72"/>
      <c r="D14070" s="80"/>
      <c r="G14070" s="93"/>
      <c r="I14070" s="45">
        <f t="shared" si="877"/>
        <v>0</v>
      </c>
      <c r="J14070" s="45">
        <f t="shared" si="879"/>
        <v>13.945141504926658</v>
      </c>
      <c r="K14070" s="39" t="e">
        <f t="shared" si="876"/>
        <v>#DIV/0!</v>
      </c>
      <c r="L14070" s="46">
        <f>J14070/Eingaben!$D$29</f>
        <v>0.95777899945930856</v>
      </c>
      <c r="M14070" s="44" t="e">
        <f>K14070/Eingaben!$D$8</f>
        <v>#DIV/0!</v>
      </c>
      <c r="N14070" s="46">
        <f>ABS(B14070-C14070)/Eingaben!$D$8</f>
        <v>0</v>
      </c>
      <c r="O14070" s="44"/>
      <c r="P14070">
        <f>D14070/3600000*G14070*100*100/Eingaben!$D$39*(A14070-A14069)/3600</f>
        <v>0</v>
      </c>
      <c r="R14070" s="91" t="e">
        <f>('Dichte Wasser'!$B$4*AVERAGE(B14070:C14070)^3+'Dichte Wasser'!$B$3*AVERAGE(B14070:C14070)^2+'Dichte Wasser'!$B$2*AVERAGE(B14070:C14070)+'Dichte Wasser'!$B$1)/1000</f>
        <v>#DIV/0!</v>
      </c>
      <c r="S14070" s="92" t="e">
        <f t="shared" si="878"/>
        <v>#DIV/0!</v>
      </c>
    </row>
    <row r="14071" spans="1:19" x14ac:dyDescent="0.25">
      <c r="A14071" s="69"/>
      <c r="B14071" s="72"/>
      <c r="C14071" s="72"/>
      <c r="D14071" s="80"/>
      <c r="G14071" s="93"/>
      <c r="I14071" s="45">
        <f t="shared" si="877"/>
        <v>0</v>
      </c>
      <c r="J14071" s="45">
        <f t="shared" si="879"/>
        <v>13.945141504926658</v>
      </c>
      <c r="K14071" s="39" t="e">
        <f t="shared" si="876"/>
        <v>#DIV/0!</v>
      </c>
      <c r="L14071" s="46">
        <f>J14071/Eingaben!$D$29</f>
        <v>0.95777899945930856</v>
      </c>
      <c r="M14071" s="44" t="e">
        <f>K14071/Eingaben!$D$8</f>
        <v>#DIV/0!</v>
      </c>
      <c r="N14071" s="46">
        <f>ABS(B14071-C14071)/Eingaben!$D$8</f>
        <v>0</v>
      </c>
      <c r="O14071" s="44"/>
      <c r="P14071">
        <f>D14071/3600000*G14071*100*100/Eingaben!$D$39*(A14071-A14070)/3600</f>
        <v>0</v>
      </c>
      <c r="R14071" s="91" t="e">
        <f>('Dichte Wasser'!$B$4*AVERAGE(B14071:C14071)^3+'Dichte Wasser'!$B$3*AVERAGE(B14071:C14071)^2+'Dichte Wasser'!$B$2*AVERAGE(B14071:C14071)+'Dichte Wasser'!$B$1)/1000</f>
        <v>#DIV/0!</v>
      </c>
      <c r="S14071" s="92" t="e">
        <f t="shared" si="878"/>
        <v>#DIV/0!</v>
      </c>
    </row>
    <row r="14072" spans="1:19" x14ac:dyDescent="0.25">
      <c r="A14072" s="69"/>
      <c r="B14072" s="72"/>
      <c r="C14072" s="72"/>
      <c r="D14072" s="80"/>
      <c r="G14072" s="93"/>
      <c r="I14072" s="45">
        <f t="shared" si="877"/>
        <v>0</v>
      </c>
      <c r="J14072" s="45">
        <f t="shared" si="879"/>
        <v>13.945141504926658</v>
      </c>
      <c r="K14072" s="39" t="e">
        <f t="shared" si="876"/>
        <v>#DIV/0!</v>
      </c>
      <c r="L14072" s="46">
        <f>J14072/Eingaben!$D$29</f>
        <v>0.95777899945930856</v>
      </c>
      <c r="M14072" s="44" t="e">
        <f>K14072/Eingaben!$D$8</f>
        <v>#DIV/0!</v>
      </c>
      <c r="N14072" s="46">
        <f>ABS(B14072-C14072)/Eingaben!$D$8</f>
        <v>0</v>
      </c>
      <c r="O14072" s="44"/>
      <c r="P14072">
        <f>D14072/3600000*G14072*100*100/Eingaben!$D$39*(A14072-A14071)/3600</f>
        <v>0</v>
      </c>
      <c r="R14072" s="91" t="e">
        <f>('Dichte Wasser'!$B$4*AVERAGE(B14072:C14072)^3+'Dichte Wasser'!$B$3*AVERAGE(B14072:C14072)^2+'Dichte Wasser'!$B$2*AVERAGE(B14072:C14072)+'Dichte Wasser'!$B$1)/1000</f>
        <v>#DIV/0!</v>
      </c>
      <c r="S14072" s="92" t="e">
        <f t="shared" si="878"/>
        <v>#DIV/0!</v>
      </c>
    </row>
    <row r="14073" spans="1:19" x14ac:dyDescent="0.25">
      <c r="A14073" s="69"/>
      <c r="B14073" s="72"/>
      <c r="C14073" s="72"/>
      <c r="D14073" s="80"/>
      <c r="G14073" s="93"/>
      <c r="I14073" s="45">
        <f t="shared" si="877"/>
        <v>0</v>
      </c>
      <c r="J14073" s="45">
        <f t="shared" si="879"/>
        <v>13.945141504926658</v>
      </c>
      <c r="K14073" s="39" t="e">
        <f t="shared" si="876"/>
        <v>#DIV/0!</v>
      </c>
      <c r="L14073" s="46">
        <f>J14073/Eingaben!$D$29</f>
        <v>0.95777899945930856</v>
      </c>
      <c r="M14073" s="44" t="e">
        <f>K14073/Eingaben!$D$8</f>
        <v>#DIV/0!</v>
      </c>
      <c r="N14073" s="46">
        <f>ABS(B14073-C14073)/Eingaben!$D$8</f>
        <v>0</v>
      </c>
      <c r="O14073" s="44"/>
      <c r="P14073">
        <f>D14073/3600000*G14073*100*100/Eingaben!$D$39*(A14073-A14072)/3600</f>
        <v>0</v>
      </c>
      <c r="R14073" s="91" t="e">
        <f>('Dichte Wasser'!$B$4*AVERAGE(B14073:C14073)^3+'Dichte Wasser'!$B$3*AVERAGE(B14073:C14073)^2+'Dichte Wasser'!$B$2*AVERAGE(B14073:C14073)+'Dichte Wasser'!$B$1)/1000</f>
        <v>#DIV/0!</v>
      </c>
      <c r="S14073" s="92" t="e">
        <f t="shared" si="878"/>
        <v>#DIV/0!</v>
      </c>
    </row>
    <row r="14074" spans="1:19" x14ac:dyDescent="0.25">
      <c r="A14074" s="69"/>
      <c r="B14074" s="72"/>
      <c r="C14074" s="72"/>
      <c r="D14074" s="80"/>
      <c r="G14074" s="93"/>
      <c r="I14074" s="45">
        <f t="shared" si="877"/>
        <v>0</v>
      </c>
      <c r="J14074" s="45">
        <f t="shared" si="879"/>
        <v>13.945141504926658</v>
      </c>
      <c r="K14074" s="39" t="e">
        <f t="shared" si="876"/>
        <v>#DIV/0!</v>
      </c>
      <c r="L14074" s="46">
        <f>J14074/Eingaben!$D$29</f>
        <v>0.95777899945930856</v>
      </c>
      <c r="M14074" s="44" t="e">
        <f>K14074/Eingaben!$D$8</f>
        <v>#DIV/0!</v>
      </c>
      <c r="N14074" s="46">
        <f>ABS(B14074-C14074)/Eingaben!$D$8</f>
        <v>0</v>
      </c>
      <c r="O14074" s="44"/>
      <c r="P14074">
        <f>D14074/3600000*G14074*100*100/Eingaben!$D$39*(A14074-A14073)/3600</f>
        <v>0</v>
      </c>
      <c r="R14074" s="91" t="e">
        <f>('Dichte Wasser'!$B$4*AVERAGE(B14074:C14074)^3+'Dichte Wasser'!$B$3*AVERAGE(B14074:C14074)^2+'Dichte Wasser'!$B$2*AVERAGE(B14074:C14074)+'Dichte Wasser'!$B$1)/1000</f>
        <v>#DIV/0!</v>
      </c>
      <c r="S14074" s="92" t="e">
        <f t="shared" si="878"/>
        <v>#DIV/0!</v>
      </c>
    </row>
    <row r="14075" spans="1:19" x14ac:dyDescent="0.25">
      <c r="A14075" s="69"/>
      <c r="B14075" s="72"/>
      <c r="C14075" s="72"/>
      <c r="D14075" s="80"/>
      <c r="G14075" s="93"/>
      <c r="I14075" s="45">
        <f t="shared" si="877"/>
        <v>0</v>
      </c>
      <c r="J14075" s="45">
        <f t="shared" si="879"/>
        <v>13.945141504926658</v>
      </c>
      <c r="K14075" s="39" t="e">
        <f t="shared" si="876"/>
        <v>#DIV/0!</v>
      </c>
      <c r="L14075" s="46">
        <f>J14075/Eingaben!$D$29</f>
        <v>0.95777899945930856</v>
      </c>
      <c r="M14075" s="44" t="e">
        <f>K14075/Eingaben!$D$8</f>
        <v>#DIV/0!</v>
      </c>
      <c r="N14075" s="46">
        <f>ABS(B14075-C14075)/Eingaben!$D$8</f>
        <v>0</v>
      </c>
      <c r="O14075" s="44"/>
      <c r="P14075">
        <f>D14075/3600000*G14075*100*100/Eingaben!$D$39*(A14075-A14074)/3600</f>
        <v>0</v>
      </c>
      <c r="R14075" s="91" t="e">
        <f>('Dichte Wasser'!$B$4*AVERAGE(B14075:C14075)^3+'Dichte Wasser'!$B$3*AVERAGE(B14075:C14075)^2+'Dichte Wasser'!$B$2*AVERAGE(B14075:C14075)+'Dichte Wasser'!$B$1)/1000</f>
        <v>#DIV/0!</v>
      </c>
      <c r="S14075" s="92" t="e">
        <f t="shared" si="878"/>
        <v>#DIV/0!</v>
      </c>
    </row>
    <row r="14076" spans="1:19" x14ac:dyDescent="0.25">
      <c r="A14076" s="69"/>
      <c r="B14076" s="72"/>
      <c r="C14076" s="72"/>
      <c r="D14076" s="80"/>
      <c r="G14076" s="93"/>
      <c r="I14076" s="45">
        <f t="shared" si="877"/>
        <v>0</v>
      </c>
      <c r="J14076" s="45">
        <f t="shared" si="879"/>
        <v>13.945141504926658</v>
      </c>
      <c r="K14076" s="39" t="e">
        <f t="shared" si="876"/>
        <v>#DIV/0!</v>
      </c>
      <c r="L14076" s="46">
        <f>J14076/Eingaben!$D$29</f>
        <v>0.95777899945930856</v>
      </c>
      <c r="M14076" s="44" t="e">
        <f>K14076/Eingaben!$D$8</f>
        <v>#DIV/0!</v>
      </c>
      <c r="N14076" s="46">
        <f>ABS(B14076-C14076)/Eingaben!$D$8</f>
        <v>0</v>
      </c>
      <c r="O14076" s="44"/>
      <c r="P14076">
        <f>D14076/3600000*G14076*100*100/Eingaben!$D$39*(A14076-A14075)/3600</f>
        <v>0</v>
      </c>
      <c r="R14076" s="91" t="e">
        <f>('Dichte Wasser'!$B$4*AVERAGE(B14076:C14076)^3+'Dichte Wasser'!$B$3*AVERAGE(B14076:C14076)^2+'Dichte Wasser'!$B$2*AVERAGE(B14076:C14076)+'Dichte Wasser'!$B$1)/1000</f>
        <v>#DIV/0!</v>
      </c>
      <c r="S14076" s="92" t="e">
        <f t="shared" si="878"/>
        <v>#DIV/0!</v>
      </c>
    </row>
    <row r="14077" spans="1:19" x14ac:dyDescent="0.25">
      <c r="A14077" s="69"/>
      <c r="B14077" s="72"/>
      <c r="C14077" s="72"/>
      <c r="D14077" s="80"/>
      <c r="G14077" s="93"/>
      <c r="I14077" s="45">
        <f t="shared" si="877"/>
        <v>0</v>
      </c>
      <c r="J14077" s="45">
        <f t="shared" si="879"/>
        <v>13.945141504926658</v>
      </c>
      <c r="K14077" s="39" t="e">
        <f t="shared" si="876"/>
        <v>#DIV/0!</v>
      </c>
      <c r="L14077" s="46">
        <f>J14077/Eingaben!$D$29</f>
        <v>0.95777899945930856</v>
      </c>
      <c r="M14077" s="44" t="e">
        <f>K14077/Eingaben!$D$8</f>
        <v>#DIV/0!</v>
      </c>
      <c r="N14077" s="46">
        <f>ABS(B14077-C14077)/Eingaben!$D$8</f>
        <v>0</v>
      </c>
      <c r="O14077" s="44"/>
      <c r="P14077">
        <f>D14077/3600000*G14077*100*100/Eingaben!$D$39*(A14077-A14076)/3600</f>
        <v>0</v>
      </c>
      <c r="R14077" s="91" t="e">
        <f>('Dichte Wasser'!$B$4*AVERAGE(B14077:C14077)^3+'Dichte Wasser'!$B$3*AVERAGE(B14077:C14077)^2+'Dichte Wasser'!$B$2*AVERAGE(B14077:C14077)+'Dichte Wasser'!$B$1)/1000</f>
        <v>#DIV/0!</v>
      </c>
      <c r="S14077" s="92" t="e">
        <f t="shared" si="878"/>
        <v>#DIV/0!</v>
      </c>
    </row>
    <row r="14078" spans="1:19" x14ac:dyDescent="0.25">
      <c r="A14078" s="69"/>
      <c r="B14078" s="72"/>
      <c r="C14078" s="72"/>
      <c r="D14078" s="80"/>
      <c r="G14078" s="93"/>
      <c r="I14078" s="45">
        <f t="shared" si="877"/>
        <v>0</v>
      </c>
      <c r="J14078" s="45">
        <f t="shared" si="879"/>
        <v>13.945141504926658</v>
      </c>
      <c r="K14078" s="39" t="e">
        <f t="shared" si="876"/>
        <v>#DIV/0!</v>
      </c>
      <c r="L14078" s="46">
        <f>J14078/Eingaben!$D$29</f>
        <v>0.95777899945930856</v>
      </c>
      <c r="M14078" s="44" t="e">
        <f>K14078/Eingaben!$D$8</f>
        <v>#DIV/0!</v>
      </c>
      <c r="N14078" s="46">
        <f>ABS(B14078-C14078)/Eingaben!$D$8</f>
        <v>0</v>
      </c>
      <c r="O14078" s="44"/>
      <c r="P14078">
        <f>D14078/3600000*G14078*100*100/Eingaben!$D$39*(A14078-A14077)/3600</f>
        <v>0</v>
      </c>
      <c r="R14078" s="91" t="e">
        <f>('Dichte Wasser'!$B$4*AVERAGE(B14078:C14078)^3+'Dichte Wasser'!$B$3*AVERAGE(B14078:C14078)^2+'Dichte Wasser'!$B$2*AVERAGE(B14078:C14078)+'Dichte Wasser'!$B$1)/1000</f>
        <v>#DIV/0!</v>
      </c>
      <c r="S14078" s="92" t="e">
        <f t="shared" si="878"/>
        <v>#DIV/0!</v>
      </c>
    </row>
    <row r="14079" spans="1:19" x14ac:dyDescent="0.25">
      <c r="A14079" s="69"/>
      <c r="B14079" s="72"/>
      <c r="C14079" s="72"/>
      <c r="D14079" s="80"/>
      <c r="G14079" s="93"/>
      <c r="I14079" s="45">
        <f t="shared" si="877"/>
        <v>0</v>
      </c>
      <c r="J14079" s="45">
        <f t="shared" si="879"/>
        <v>13.945141504926658</v>
      </c>
      <c r="K14079" s="39" t="e">
        <f t="shared" si="876"/>
        <v>#DIV/0!</v>
      </c>
      <c r="L14079" s="46">
        <f>J14079/Eingaben!$D$29</f>
        <v>0.95777899945930856</v>
      </c>
      <c r="M14079" s="44" t="e">
        <f>K14079/Eingaben!$D$8</f>
        <v>#DIV/0!</v>
      </c>
      <c r="N14079" s="46">
        <f>ABS(B14079-C14079)/Eingaben!$D$8</f>
        <v>0</v>
      </c>
      <c r="O14079" s="44"/>
      <c r="P14079">
        <f>D14079/3600000*G14079*100*100/Eingaben!$D$39*(A14079-A14078)/3600</f>
        <v>0</v>
      </c>
      <c r="R14079" s="91" t="e">
        <f>('Dichte Wasser'!$B$4*AVERAGE(B14079:C14079)^3+'Dichte Wasser'!$B$3*AVERAGE(B14079:C14079)^2+'Dichte Wasser'!$B$2*AVERAGE(B14079:C14079)+'Dichte Wasser'!$B$1)/1000</f>
        <v>#DIV/0!</v>
      </c>
      <c r="S14079" s="92" t="e">
        <f t="shared" si="878"/>
        <v>#DIV/0!</v>
      </c>
    </row>
    <row r="14080" spans="1:19" x14ac:dyDescent="0.25">
      <c r="A14080" s="69"/>
      <c r="B14080" s="72"/>
      <c r="C14080" s="72"/>
      <c r="D14080" s="80"/>
      <c r="G14080" s="93"/>
      <c r="I14080" s="45">
        <f t="shared" si="877"/>
        <v>0</v>
      </c>
      <c r="J14080" s="45">
        <f t="shared" si="879"/>
        <v>13.945141504926658</v>
      </c>
      <c r="K14080" s="39" t="e">
        <f t="shared" si="876"/>
        <v>#DIV/0!</v>
      </c>
      <c r="L14080" s="46">
        <f>J14080/Eingaben!$D$29</f>
        <v>0.95777899945930856</v>
      </c>
      <c r="M14080" s="44" t="e">
        <f>K14080/Eingaben!$D$8</f>
        <v>#DIV/0!</v>
      </c>
      <c r="N14080" s="46">
        <f>ABS(B14080-C14080)/Eingaben!$D$8</f>
        <v>0</v>
      </c>
      <c r="O14080" s="44"/>
      <c r="P14080">
        <f>D14080/3600000*G14080*100*100/Eingaben!$D$39*(A14080-A14079)/3600</f>
        <v>0</v>
      </c>
      <c r="R14080" s="91" t="e">
        <f>('Dichte Wasser'!$B$4*AVERAGE(B14080:C14080)^3+'Dichte Wasser'!$B$3*AVERAGE(B14080:C14080)^2+'Dichte Wasser'!$B$2*AVERAGE(B14080:C14080)+'Dichte Wasser'!$B$1)/1000</f>
        <v>#DIV/0!</v>
      </c>
      <c r="S14080" s="92" t="e">
        <f t="shared" si="878"/>
        <v>#DIV/0!</v>
      </c>
    </row>
    <row r="14081" spans="1:19" x14ac:dyDescent="0.25">
      <c r="A14081" s="69"/>
      <c r="B14081" s="72"/>
      <c r="C14081" s="72"/>
      <c r="D14081" s="80"/>
      <c r="G14081" s="93"/>
      <c r="I14081" s="45">
        <f t="shared" si="877"/>
        <v>0</v>
      </c>
      <c r="J14081" s="45">
        <f t="shared" si="879"/>
        <v>13.945141504926658</v>
      </c>
      <c r="K14081" s="39" t="e">
        <f t="shared" si="876"/>
        <v>#DIV/0!</v>
      </c>
      <c r="L14081" s="46">
        <f>J14081/Eingaben!$D$29</f>
        <v>0.95777899945930856</v>
      </c>
      <c r="M14081" s="44" t="e">
        <f>K14081/Eingaben!$D$8</f>
        <v>#DIV/0!</v>
      </c>
      <c r="N14081" s="46">
        <f>ABS(B14081-C14081)/Eingaben!$D$8</f>
        <v>0</v>
      </c>
      <c r="O14081" s="44"/>
      <c r="P14081">
        <f>D14081/3600000*G14081*100*100/Eingaben!$D$39*(A14081-A14080)/3600</f>
        <v>0</v>
      </c>
      <c r="R14081" s="91" t="e">
        <f>('Dichte Wasser'!$B$4*AVERAGE(B14081:C14081)^3+'Dichte Wasser'!$B$3*AVERAGE(B14081:C14081)^2+'Dichte Wasser'!$B$2*AVERAGE(B14081:C14081)+'Dichte Wasser'!$B$1)/1000</f>
        <v>#DIV/0!</v>
      </c>
      <c r="S14081" s="92" t="e">
        <f t="shared" si="878"/>
        <v>#DIV/0!</v>
      </c>
    </row>
    <row r="14082" spans="1:19" x14ac:dyDescent="0.25">
      <c r="A14082" s="69"/>
      <c r="B14082" s="72"/>
      <c r="C14082" s="72"/>
      <c r="D14082" s="80"/>
      <c r="G14082" s="93"/>
      <c r="I14082" s="45">
        <f t="shared" si="877"/>
        <v>0</v>
      </c>
      <c r="J14082" s="45">
        <f t="shared" si="879"/>
        <v>13.945141504926658</v>
      </c>
      <c r="K14082" s="39" t="e">
        <f t="shared" si="876"/>
        <v>#DIV/0!</v>
      </c>
      <c r="L14082" s="46">
        <f>J14082/Eingaben!$D$29</f>
        <v>0.95777899945930856</v>
      </c>
      <c r="M14082" s="44" t="e">
        <f>K14082/Eingaben!$D$8</f>
        <v>#DIV/0!</v>
      </c>
      <c r="N14082" s="46">
        <f>ABS(B14082-C14082)/Eingaben!$D$8</f>
        <v>0</v>
      </c>
      <c r="O14082" s="44"/>
      <c r="P14082">
        <f>D14082/3600000*G14082*100*100/Eingaben!$D$39*(A14082-A14081)/3600</f>
        <v>0</v>
      </c>
      <c r="R14082" s="91" t="e">
        <f>('Dichte Wasser'!$B$4*AVERAGE(B14082:C14082)^3+'Dichte Wasser'!$B$3*AVERAGE(B14082:C14082)^2+'Dichte Wasser'!$B$2*AVERAGE(B14082:C14082)+'Dichte Wasser'!$B$1)/1000</f>
        <v>#DIV/0!</v>
      </c>
      <c r="S14082" s="92" t="e">
        <f t="shared" si="878"/>
        <v>#DIV/0!</v>
      </c>
    </row>
    <row r="14083" spans="1:19" x14ac:dyDescent="0.25">
      <c r="A14083" s="69"/>
      <c r="B14083" s="72"/>
      <c r="C14083" s="72"/>
      <c r="D14083" s="80"/>
      <c r="G14083" s="93"/>
      <c r="I14083" s="45">
        <f t="shared" si="877"/>
        <v>0</v>
      </c>
      <c r="J14083" s="45">
        <f t="shared" si="879"/>
        <v>13.945141504926658</v>
      </c>
      <c r="K14083" s="39" t="e">
        <f t="shared" si="876"/>
        <v>#DIV/0!</v>
      </c>
      <c r="L14083" s="46">
        <f>J14083/Eingaben!$D$29</f>
        <v>0.95777899945930856</v>
      </c>
      <c r="M14083" s="44" t="e">
        <f>K14083/Eingaben!$D$8</f>
        <v>#DIV/0!</v>
      </c>
      <c r="N14083" s="46">
        <f>ABS(B14083-C14083)/Eingaben!$D$8</f>
        <v>0</v>
      </c>
      <c r="O14083" s="44"/>
      <c r="P14083">
        <f>D14083/3600000*G14083*100*100/Eingaben!$D$39*(A14083-A14082)/3600</f>
        <v>0</v>
      </c>
      <c r="R14083" s="91" t="e">
        <f>('Dichte Wasser'!$B$4*AVERAGE(B14083:C14083)^3+'Dichte Wasser'!$B$3*AVERAGE(B14083:C14083)^2+'Dichte Wasser'!$B$2*AVERAGE(B14083:C14083)+'Dichte Wasser'!$B$1)/1000</f>
        <v>#DIV/0!</v>
      </c>
      <c r="S14083" s="92" t="e">
        <f t="shared" si="878"/>
        <v>#DIV/0!</v>
      </c>
    </row>
    <row r="14084" spans="1:19" x14ac:dyDescent="0.25">
      <c r="A14084" s="69"/>
      <c r="B14084" s="72"/>
      <c r="C14084" s="72"/>
      <c r="D14084" s="80"/>
      <c r="G14084" s="93"/>
      <c r="I14084" s="45">
        <f t="shared" si="877"/>
        <v>0</v>
      </c>
      <c r="J14084" s="45">
        <f t="shared" si="879"/>
        <v>13.945141504926658</v>
      </c>
      <c r="K14084" s="39" t="e">
        <f t="shared" si="876"/>
        <v>#DIV/0!</v>
      </c>
      <c r="L14084" s="46">
        <f>J14084/Eingaben!$D$29</f>
        <v>0.95777899945930856</v>
      </c>
      <c r="M14084" s="44" t="e">
        <f>K14084/Eingaben!$D$8</f>
        <v>#DIV/0!</v>
      </c>
      <c r="N14084" s="46">
        <f>ABS(B14084-C14084)/Eingaben!$D$8</f>
        <v>0</v>
      </c>
      <c r="O14084" s="44"/>
      <c r="P14084">
        <f>D14084/3600000*G14084*100*100/Eingaben!$D$39*(A14084-A14083)/3600</f>
        <v>0</v>
      </c>
      <c r="R14084" s="91" t="e">
        <f>('Dichte Wasser'!$B$4*AVERAGE(B14084:C14084)^3+'Dichte Wasser'!$B$3*AVERAGE(B14084:C14084)^2+'Dichte Wasser'!$B$2*AVERAGE(B14084:C14084)+'Dichte Wasser'!$B$1)/1000</f>
        <v>#DIV/0!</v>
      </c>
      <c r="S14084" s="92" t="e">
        <f t="shared" si="878"/>
        <v>#DIV/0!</v>
      </c>
    </row>
    <row r="14085" spans="1:19" x14ac:dyDescent="0.25">
      <c r="A14085" s="69"/>
      <c r="B14085" s="72"/>
      <c r="C14085" s="72"/>
      <c r="D14085" s="80"/>
      <c r="G14085" s="93"/>
      <c r="I14085" s="45">
        <f t="shared" si="877"/>
        <v>0</v>
      </c>
      <c r="J14085" s="45">
        <f t="shared" si="879"/>
        <v>13.945141504926658</v>
      </c>
      <c r="K14085" s="39" t="e">
        <f t="shared" ref="K14085:K14148" si="880">I14085/((A14085-A14084)/3600)</f>
        <v>#DIV/0!</v>
      </c>
      <c r="L14085" s="46">
        <f>J14085/Eingaben!$D$29</f>
        <v>0.95777899945930856</v>
      </c>
      <c r="M14085" s="44" t="e">
        <f>K14085/Eingaben!$D$8</f>
        <v>#DIV/0!</v>
      </c>
      <c r="N14085" s="46">
        <f>ABS(B14085-C14085)/Eingaben!$D$8</f>
        <v>0</v>
      </c>
      <c r="O14085" s="44"/>
      <c r="P14085">
        <f>D14085/3600000*G14085*100*100/Eingaben!$D$39*(A14085-A14084)/3600</f>
        <v>0</v>
      </c>
      <c r="R14085" s="91" t="e">
        <f>('Dichte Wasser'!$B$4*AVERAGE(B14085:C14085)^3+'Dichte Wasser'!$B$3*AVERAGE(B14085:C14085)^2+'Dichte Wasser'!$B$2*AVERAGE(B14085:C14085)+'Dichte Wasser'!$B$1)/1000</f>
        <v>#DIV/0!</v>
      </c>
      <c r="S14085" s="92" t="e">
        <f t="shared" si="878"/>
        <v>#DIV/0!</v>
      </c>
    </row>
    <row r="14086" spans="1:19" x14ac:dyDescent="0.25">
      <c r="A14086" s="69"/>
      <c r="B14086" s="72"/>
      <c r="C14086" s="72"/>
      <c r="D14086" s="80"/>
      <c r="G14086" s="93"/>
      <c r="I14086" s="45">
        <f t="shared" ref="I14086:I14149" si="881">IF(D14086&gt;0,D14086/3600*R14086*(A14086-A14085)*S14086*(B14086-C14086)/3600,0)</f>
        <v>0</v>
      </c>
      <c r="J14086" s="45">
        <f t="shared" si="879"/>
        <v>13.945141504926658</v>
      </c>
      <c r="K14086" s="39" t="e">
        <f t="shared" si="880"/>
        <v>#DIV/0!</v>
      </c>
      <c r="L14086" s="46">
        <f>J14086/Eingaben!$D$29</f>
        <v>0.95777899945930856</v>
      </c>
      <c r="M14086" s="44" t="e">
        <f>K14086/Eingaben!$D$8</f>
        <v>#DIV/0!</v>
      </c>
      <c r="N14086" s="46">
        <f>ABS(B14086-C14086)/Eingaben!$D$8</f>
        <v>0</v>
      </c>
      <c r="O14086" s="44"/>
      <c r="P14086">
        <f>D14086/3600000*G14086*100*100/Eingaben!$D$39*(A14086-A14085)/3600</f>
        <v>0</v>
      </c>
      <c r="R14086" s="91" t="e">
        <f>('Dichte Wasser'!$B$4*AVERAGE(B14086:C14086)^3+'Dichte Wasser'!$B$3*AVERAGE(B14086:C14086)^2+'Dichte Wasser'!$B$2*AVERAGE(B14086:C14086)+'Dichte Wasser'!$B$1)/1000</f>
        <v>#DIV/0!</v>
      </c>
      <c r="S14086" s="92" t="e">
        <f t="shared" ref="S14086:S14149" si="882" xml:space="preserve">  0.0000000024*AVERAGE(B14086:C14086)^4 - 0.0000005979*AVERAGE(B14086:C14086)^3 + 0.0000621355*AVERAGE(B14086:C14086)^2 - 0.0026683907*AVERAGE(B14086:C14086) + 4.2176232303</f>
        <v>#DIV/0!</v>
      </c>
    </row>
    <row r="14087" spans="1:19" x14ac:dyDescent="0.25">
      <c r="A14087" s="69"/>
      <c r="B14087" s="72"/>
      <c r="C14087" s="72"/>
      <c r="D14087" s="80"/>
      <c r="G14087" s="93"/>
      <c r="I14087" s="45">
        <f t="shared" si="881"/>
        <v>0</v>
      </c>
      <c r="J14087" s="45">
        <f t="shared" ref="J14087:J14150" si="883">J14086+I14087</f>
        <v>13.945141504926658</v>
      </c>
      <c r="K14087" s="39" t="e">
        <f t="shared" si="880"/>
        <v>#DIV/0!</v>
      </c>
      <c r="L14087" s="46">
        <f>J14087/Eingaben!$D$29</f>
        <v>0.95777899945930856</v>
      </c>
      <c r="M14087" s="44" t="e">
        <f>K14087/Eingaben!$D$8</f>
        <v>#DIV/0!</v>
      </c>
      <c r="N14087" s="46">
        <f>ABS(B14087-C14087)/Eingaben!$D$8</f>
        <v>0</v>
      </c>
      <c r="O14087" s="44"/>
      <c r="P14087">
        <f>D14087/3600000*G14087*100*100/Eingaben!$D$39*(A14087-A14086)/3600</f>
        <v>0</v>
      </c>
      <c r="R14087" s="91" t="e">
        <f>('Dichte Wasser'!$B$4*AVERAGE(B14087:C14087)^3+'Dichte Wasser'!$B$3*AVERAGE(B14087:C14087)^2+'Dichte Wasser'!$B$2*AVERAGE(B14087:C14087)+'Dichte Wasser'!$B$1)/1000</f>
        <v>#DIV/0!</v>
      </c>
      <c r="S14087" s="92" t="e">
        <f t="shared" si="882"/>
        <v>#DIV/0!</v>
      </c>
    </row>
    <row r="14088" spans="1:19" x14ac:dyDescent="0.25">
      <c r="A14088" s="69"/>
      <c r="B14088" s="72"/>
      <c r="C14088" s="72"/>
      <c r="D14088" s="80"/>
      <c r="G14088" s="93"/>
      <c r="I14088" s="45">
        <f t="shared" si="881"/>
        <v>0</v>
      </c>
      <c r="J14088" s="45">
        <f t="shared" si="883"/>
        <v>13.945141504926658</v>
      </c>
      <c r="K14088" s="39" t="e">
        <f t="shared" si="880"/>
        <v>#DIV/0!</v>
      </c>
      <c r="L14088" s="46">
        <f>J14088/Eingaben!$D$29</f>
        <v>0.95777899945930856</v>
      </c>
      <c r="M14088" s="44" t="e">
        <f>K14088/Eingaben!$D$8</f>
        <v>#DIV/0!</v>
      </c>
      <c r="N14088" s="46">
        <f>ABS(B14088-C14088)/Eingaben!$D$8</f>
        <v>0</v>
      </c>
      <c r="O14088" s="44"/>
      <c r="P14088">
        <f>D14088/3600000*G14088*100*100/Eingaben!$D$39*(A14088-A14087)/3600</f>
        <v>0</v>
      </c>
      <c r="R14088" s="91" t="e">
        <f>('Dichte Wasser'!$B$4*AVERAGE(B14088:C14088)^3+'Dichte Wasser'!$B$3*AVERAGE(B14088:C14088)^2+'Dichte Wasser'!$B$2*AVERAGE(B14088:C14088)+'Dichte Wasser'!$B$1)/1000</f>
        <v>#DIV/0!</v>
      </c>
      <c r="S14088" s="92" t="e">
        <f t="shared" si="882"/>
        <v>#DIV/0!</v>
      </c>
    </row>
    <row r="14089" spans="1:19" x14ac:dyDescent="0.25">
      <c r="A14089" s="69"/>
      <c r="B14089" s="72"/>
      <c r="C14089" s="72"/>
      <c r="D14089" s="80"/>
      <c r="G14089" s="93"/>
      <c r="I14089" s="45">
        <f t="shared" si="881"/>
        <v>0</v>
      </c>
      <c r="J14089" s="45">
        <f t="shared" si="883"/>
        <v>13.945141504926658</v>
      </c>
      <c r="K14089" s="39" t="e">
        <f t="shared" si="880"/>
        <v>#DIV/0!</v>
      </c>
      <c r="L14089" s="46">
        <f>J14089/Eingaben!$D$29</f>
        <v>0.95777899945930856</v>
      </c>
      <c r="M14089" s="44" t="e">
        <f>K14089/Eingaben!$D$8</f>
        <v>#DIV/0!</v>
      </c>
      <c r="N14089" s="46">
        <f>ABS(B14089-C14089)/Eingaben!$D$8</f>
        <v>0</v>
      </c>
      <c r="O14089" s="44"/>
      <c r="P14089">
        <f>D14089/3600000*G14089*100*100/Eingaben!$D$39*(A14089-A14088)/3600</f>
        <v>0</v>
      </c>
      <c r="R14089" s="91" t="e">
        <f>('Dichte Wasser'!$B$4*AVERAGE(B14089:C14089)^3+'Dichte Wasser'!$B$3*AVERAGE(B14089:C14089)^2+'Dichte Wasser'!$B$2*AVERAGE(B14089:C14089)+'Dichte Wasser'!$B$1)/1000</f>
        <v>#DIV/0!</v>
      </c>
      <c r="S14089" s="92" t="e">
        <f t="shared" si="882"/>
        <v>#DIV/0!</v>
      </c>
    </row>
    <row r="14090" spans="1:19" x14ac:dyDescent="0.25">
      <c r="A14090" s="69"/>
      <c r="B14090" s="72"/>
      <c r="C14090" s="72"/>
      <c r="D14090" s="80"/>
      <c r="G14090" s="93"/>
      <c r="I14090" s="45">
        <f t="shared" si="881"/>
        <v>0</v>
      </c>
      <c r="J14090" s="45">
        <f t="shared" si="883"/>
        <v>13.945141504926658</v>
      </c>
      <c r="K14090" s="39" t="e">
        <f t="shared" si="880"/>
        <v>#DIV/0!</v>
      </c>
      <c r="L14090" s="46">
        <f>J14090/Eingaben!$D$29</f>
        <v>0.95777899945930856</v>
      </c>
      <c r="M14090" s="44" t="e">
        <f>K14090/Eingaben!$D$8</f>
        <v>#DIV/0!</v>
      </c>
      <c r="N14090" s="46">
        <f>ABS(B14090-C14090)/Eingaben!$D$8</f>
        <v>0</v>
      </c>
      <c r="O14090" s="44"/>
      <c r="P14090">
        <f>D14090/3600000*G14090*100*100/Eingaben!$D$39*(A14090-A14089)/3600</f>
        <v>0</v>
      </c>
      <c r="R14090" s="91" t="e">
        <f>('Dichte Wasser'!$B$4*AVERAGE(B14090:C14090)^3+'Dichte Wasser'!$B$3*AVERAGE(B14090:C14090)^2+'Dichte Wasser'!$B$2*AVERAGE(B14090:C14090)+'Dichte Wasser'!$B$1)/1000</f>
        <v>#DIV/0!</v>
      </c>
      <c r="S14090" s="92" t="e">
        <f t="shared" si="882"/>
        <v>#DIV/0!</v>
      </c>
    </row>
    <row r="14091" spans="1:19" x14ac:dyDescent="0.25">
      <c r="A14091" s="69"/>
      <c r="B14091" s="72"/>
      <c r="C14091" s="72"/>
      <c r="D14091" s="80"/>
      <c r="G14091" s="93"/>
      <c r="I14091" s="45">
        <f t="shared" si="881"/>
        <v>0</v>
      </c>
      <c r="J14091" s="45">
        <f t="shared" si="883"/>
        <v>13.945141504926658</v>
      </c>
      <c r="K14091" s="39" t="e">
        <f t="shared" si="880"/>
        <v>#DIV/0!</v>
      </c>
      <c r="L14091" s="46">
        <f>J14091/Eingaben!$D$29</f>
        <v>0.95777899945930856</v>
      </c>
      <c r="M14091" s="44" t="e">
        <f>K14091/Eingaben!$D$8</f>
        <v>#DIV/0!</v>
      </c>
      <c r="N14091" s="46">
        <f>ABS(B14091-C14091)/Eingaben!$D$8</f>
        <v>0</v>
      </c>
      <c r="O14091" s="44"/>
      <c r="P14091">
        <f>D14091/3600000*G14091*100*100/Eingaben!$D$39*(A14091-A14090)/3600</f>
        <v>0</v>
      </c>
      <c r="R14091" s="91" t="e">
        <f>('Dichte Wasser'!$B$4*AVERAGE(B14091:C14091)^3+'Dichte Wasser'!$B$3*AVERAGE(B14091:C14091)^2+'Dichte Wasser'!$B$2*AVERAGE(B14091:C14091)+'Dichte Wasser'!$B$1)/1000</f>
        <v>#DIV/0!</v>
      </c>
      <c r="S14091" s="92" t="e">
        <f t="shared" si="882"/>
        <v>#DIV/0!</v>
      </c>
    </row>
    <row r="14092" spans="1:19" x14ac:dyDescent="0.25">
      <c r="A14092" s="69"/>
      <c r="B14092" s="72"/>
      <c r="C14092" s="72"/>
      <c r="D14092" s="80"/>
      <c r="G14092" s="93"/>
      <c r="I14092" s="45">
        <f t="shared" si="881"/>
        <v>0</v>
      </c>
      <c r="J14092" s="45">
        <f t="shared" si="883"/>
        <v>13.945141504926658</v>
      </c>
      <c r="K14092" s="39" t="e">
        <f t="shared" si="880"/>
        <v>#DIV/0!</v>
      </c>
      <c r="L14092" s="46">
        <f>J14092/Eingaben!$D$29</f>
        <v>0.95777899945930856</v>
      </c>
      <c r="M14092" s="44" t="e">
        <f>K14092/Eingaben!$D$8</f>
        <v>#DIV/0!</v>
      </c>
      <c r="N14092" s="46">
        <f>ABS(B14092-C14092)/Eingaben!$D$8</f>
        <v>0</v>
      </c>
      <c r="O14092" s="44"/>
      <c r="P14092">
        <f>D14092/3600000*G14092*100*100/Eingaben!$D$39*(A14092-A14091)/3600</f>
        <v>0</v>
      </c>
      <c r="R14092" s="91" t="e">
        <f>('Dichte Wasser'!$B$4*AVERAGE(B14092:C14092)^3+'Dichte Wasser'!$B$3*AVERAGE(B14092:C14092)^2+'Dichte Wasser'!$B$2*AVERAGE(B14092:C14092)+'Dichte Wasser'!$B$1)/1000</f>
        <v>#DIV/0!</v>
      </c>
      <c r="S14092" s="92" t="e">
        <f t="shared" si="882"/>
        <v>#DIV/0!</v>
      </c>
    </row>
    <row r="14093" spans="1:19" x14ac:dyDescent="0.25">
      <c r="A14093" s="69"/>
      <c r="B14093" s="72"/>
      <c r="C14093" s="72"/>
      <c r="D14093" s="80"/>
      <c r="G14093" s="93"/>
      <c r="I14093" s="45">
        <f t="shared" si="881"/>
        <v>0</v>
      </c>
      <c r="J14093" s="45">
        <f t="shared" si="883"/>
        <v>13.945141504926658</v>
      </c>
      <c r="K14093" s="39" t="e">
        <f t="shared" si="880"/>
        <v>#DIV/0!</v>
      </c>
      <c r="L14093" s="46">
        <f>J14093/Eingaben!$D$29</f>
        <v>0.95777899945930856</v>
      </c>
      <c r="M14093" s="44" t="e">
        <f>K14093/Eingaben!$D$8</f>
        <v>#DIV/0!</v>
      </c>
      <c r="N14093" s="46">
        <f>ABS(B14093-C14093)/Eingaben!$D$8</f>
        <v>0</v>
      </c>
      <c r="O14093" s="44"/>
      <c r="P14093">
        <f>D14093/3600000*G14093*100*100/Eingaben!$D$39*(A14093-A14092)/3600</f>
        <v>0</v>
      </c>
      <c r="R14093" s="91" t="e">
        <f>('Dichte Wasser'!$B$4*AVERAGE(B14093:C14093)^3+'Dichte Wasser'!$B$3*AVERAGE(B14093:C14093)^2+'Dichte Wasser'!$B$2*AVERAGE(B14093:C14093)+'Dichte Wasser'!$B$1)/1000</f>
        <v>#DIV/0!</v>
      </c>
      <c r="S14093" s="92" t="e">
        <f t="shared" si="882"/>
        <v>#DIV/0!</v>
      </c>
    </row>
    <row r="14094" spans="1:19" x14ac:dyDescent="0.25">
      <c r="A14094" s="69"/>
      <c r="B14094" s="72"/>
      <c r="C14094" s="72"/>
      <c r="D14094" s="80"/>
      <c r="G14094" s="93"/>
      <c r="I14094" s="45">
        <f t="shared" si="881"/>
        <v>0</v>
      </c>
      <c r="J14094" s="45">
        <f t="shared" si="883"/>
        <v>13.945141504926658</v>
      </c>
      <c r="K14094" s="39" t="e">
        <f t="shared" si="880"/>
        <v>#DIV/0!</v>
      </c>
      <c r="L14094" s="46">
        <f>J14094/Eingaben!$D$29</f>
        <v>0.95777899945930856</v>
      </c>
      <c r="M14094" s="44" t="e">
        <f>K14094/Eingaben!$D$8</f>
        <v>#DIV/0!</v>
      </c>
      <c r="N14094" s="46">
        <f>ABS(B14094-C14094)/Eingaben!$D$8</f>
        <v>0</v>
      </c>
      <c r="O14094" s="44"/>
      <c r="P14094">
        <f>D14094/3600000*G14094*100*100/Eingaben!$D$39*(A14094-A14093)/3600</f>
        <v>0</v>
      </c>
      <c r="R14094" s="91" t="e">
        <f>('Dichte Wasser'!$B$4*AVERAGE(B14094:C14094)^3+'Dichte Wasser'!$B$3*AVERAGE(B14094:C14094)^2+'Dichte Wasser'!$B$2*AVERAGE(B14094:C14094)+'Dichte Wasser'!$B$1)/1000</f>
        <v>#DIV/0!</v>
      </c>
      <c r="S14094" s="92" t="e">
        <f t="shared" si="882"/>
        <v>#DIV/0!</v>
      </c>
    </row>
    <row r="14095" spans="1:19" x14ac:dyDescent="0.25">
      <c r="A14095" s="69"/>
      <c r="B14095" s="72"/>
      <c r="C14095" s="72"/>
      <c r="D14095" s="80"/>
      <c r="G14095" s="93"/>
      <c r="I14095" s="45">
        <f t="shared" si="881"/>
        <v>0</v>
      </c>
      <c r="J14095" s="45">
        <f t="shared" si="883"/>
        <v>13.945141504926658</v>
      </c>
      <c r="K14095" s="39" t="e">
        <f t="shared" si="880"/>
        <v>#DIV/0!</v>
      </c>
      <c r="L14095" s="46">
        <f>J14095/Eingaben!$D$29</f>
        <v>0.95777899945930856</v>
      </c>
      <c r="M14095" s="44" t="e">
        <f>K14095/Eingaben!$D$8</f>
        <v>#DIV/0!</v>
      </c>
      <c r="N14095" s="46">
        <f>ABS(B14095-C14095)/Eingaben!$D$8</f>
        <v>0</v>
      </c>
      <c r="O14095" s="44"/>
      <c r="P14095">
        <f>D14095/3600000*G14095*100*100/Eingaben!$D$39*(A14095-A14094)/3600</f>
        <v>0</v>
      </c>
      <c r="R14095" s="91" t="e">
        <f>('Dichte Wasser'!$B$4*AVERAGE(B14095:C14095)^3+'Dichte Wasser'!$B$3*AVERAGE(B14095:C14095)^2+'Dichte Wasser'!$B$2*AVERAGE(B14095:C14095)+'Dichte Wasser'!$B$1)/1000</f>
        <v>#DIV/0!</v>
      </c>
      <c r="S14095" s="92" t="e">
        <f t="shared" si="882"/>
        <v>#DIV/0!</v>
      </c>
    </row>
    <row r="14096" spans="1:19" x14ac:dyDescent="0.25">
      <c r="A14096" s="69"/>
      <c r="B14096" s="72"/>
      <c r="C14096" s="72"/>
      <c r="D14096" s="80"/>
      <c r="G14096" s="93"/>
      <c r="I14096" s="45">
        <f t="shared" si="881"/>
        <v>0</v>
      </c>
      <c r="J14096" s="45">
        <f t="shared" si="883"/>
        <v>13.945141504926658</v>
      </c>
      <c r="K14096" s="39" t="e">
        <f t="shared" si="880"/>
        <v>#DIV/0!</v>
      </c>
      <c r="L14096" s="46">
        <f>J14096/Eingaben!$D$29</f>
        <v>0.95777899945930856</v>
      </c>
      <c r="M14096" s="44" t="e">
        <f>K14096/Eingaben!$D$8</f>
        <v>#DIV/0!</v>
      </c>
      <c r="N14096" s="46">
        <f>ABS(B14096-C14096)/Eingaben!$D$8</f>
        <v>0</v>
      </c>
      <c r="O14096" s="44"/>
      <c r="P14096">
        <f>D14096/3600000*G14096*100*100/Eingaben!$D$39*(A14096-A14095)/3600</f>
        <v>0</v>
      </c>
      <c r="R14096" s="91" t="e">
        <f>('Dichte Wasser'!$B$4*AVERAGE(B14096:C14096)^3+'Dichte Wasser'!$B$3*AVERAGE(B14096:C14096)^2+'Dichte Wasser'!$B$2*AVERAGE(B14096:C14096)+'Dichte Wasser'!$B$1)/1000</f>
        <v>#DIV/0!</v>
      </c>
      <c r="S14096" s="92" t="e">
        <f t="shared" si="882"/>
        <v>#DIV/0!</v>
      </c>
    </row>
    <row r="14097" spans="1:19" x14ac:dyDescent="0.25">
      <c r="A14097" s="69"/>
      <c r="B14097" s="72"/>
      <c r="C14097" s="72"/>
      <c r="D14097" s="80"/>
      <c r="G14097" s="93"/>
      <c r="I14097" s="45">
        <f t="shared" si="881"/>
        <v>0</v>
      </c>
      <c r="J14097" s="45">
        <f t="shared" si="883"/>
        <v>13.945141504926658</v>
      </c>
      <c r="K14097" s="39" t="e">
        <f t="shared" si="880"/>
        <v>#DIV/0!</v>
      </c>
      <c r="L14097" s="46">
        <f>J14097/Eingaben!$D$29</f>
        <v>0.95777899945930856</v>
      </c>
      <c r="M14097" s="44" t="e">
        <f>K14097/Eingaben!$D$8</f>
        <v>#DIV/0!</v>
      </c>
      <c r="N14097" s="46">
        <f>ABS(B14097-C14097)/Eingaben!$D$8</f>
        <v>0</v>
      </c>
      <c r="O14097" s="44"/>
      <c r="P14097">
        <f>D14097/3600000*G14097*100*100/Eingaben!$D$39*(A14097-A14096)/3600</f>
        <v>0</v>
      </c>
      <c r="R14097" s="91" t="e">
        <f>('Dichte Wasser'!$B$4*AVERAGE(B14097:C14097)^3+'Dichte Wasser'!$B$3*AVERAGE(B14097:C14097)^2+'Dichte Wasser'!$B$2*AVERAGE(B14097:C14097)+'Dichte Wasser'!$B$1)/1000</f>
        <v>#DIV/0!</v>
      </c>
      <c r="S14097" s="92" t="e">
        <f t="shared" si="882"/>
        <v>#DIV/0!</v>
      </c>
    </row>
    <row r="14098" spans="1:19" x14ac:dyDescent="0.25">
      <c r="A14098" s="69"/>
      <c r="B14098" s="72"/>
      <c r="C14098" s="72"/>
      <c r="D14098" s="80"/>
      <c r="G14098" s="93"/>
      <c r="I14098" s="45">
        <f t="shared" si="881"/>
        <v>0</v>
      </c>
      <c r="J14098" s="45">
        <f t="shared" si="883"/>
        <v>13.945141504926658</v>
      </c>
      <c r="K14098" s="39" t="e">
        <f t="shared" si="880"/>
        <v>#DIV/0!</v>
      </c>
      <c r="L14098" s="46">
        <f>J14098/Eingaben!$D$29</f>
        <v>0.95777899945930856</v>
      </c>
      <c r="M14098" s="44" t="e">
        <f>K14098/Eingaben!$D$8</f>
        <v>#DIV/0!</v>
      </c>
      <c r="N14098" s="46">
        <f>ABS(B14098-C14098)/Eingaben!$D$8</f>
        <v>0</v>
      </c>
      <c r="O14098" s="44"/>
      <c r="P14098">
        <f>D14098/3600000*G14098*100*100/Eingaben!$D$39*(A14098-A14097)/3600</f>
        <v>0</v>
      </c>
      <c r="R14098" s="91" t="e">
        <f>('Dichte Wasser'!$B$4*AVERAGE(B14098:C14098)^3+'Dichte Wasser'!$B$3*AVERAGE(B14098:C14098)^2+'Dichte Wasser'!$B$2*AVERAGE(B14098:C14098)+'Dichte Wasser'!$B$1)/1000</f>
        <v>#DIV/0!</v>
      </c>
      <c r="S14098" s="92" t="e">
        <f t="shared" si="882"/>
        <v>#DIV/0!</v>
      </c>
    </row>
    <row r="14099" spans="1:19" x14ac:dyDescent="0.25">
      <c r="A14099" s="69"/>
      <c r="B14099" s="72"/>
      <c r="C14099" s="72"/>
      <c r="D14099" s="80"/>
      <c r="G14099" s="93"/>
      <c r="I14099" s="45">
        <f t="shared" si="881"/>
        <v>0</v>
      </c>
      <c r="J14099" s="45">
        <f t="shared" si="883"/>
        <v>13.945141504926658</v>
      </c>
      <c r="K14099" s="39" t="e">
        <f t="shared" si="880"/>
        <v>#DIV/0!</v>
      </c>
      <c r="L14099" s="46">
        <f>J14099/Eingaben!$D$29</f>
        <v>0.95777899945930856</v>
      </c>
      <c r="M14099" s="44" t="e">
        <f>K14099/Eingaben!$D$8</f>
        <v>#DIV/0!</v>
      </c>
      <c r="N14099" s="46">
        <f>ABS(B14099-C14099)/Eingaben!$D$8</f>
        <v>0</v>
      </c>
      <c r="O14099" s="44"/>
      <c r="P14099">
        <f>D14099/3600000*G14099*100*100/Eingaben!$D$39*(A14099-A14098)/3600</f>
        <v>0</v>
      </c>
      <c r="R14099" s="91" t="e">
        <f>('Dichte Wasser'!$B$4*AVERAGE(B14099:C14099)^3+'Dichte Wasser'!$B$3*AVERAGE(B14099:C14099)^2+'Dichte Wasser'!$B$2*AVERAGE(B14099:C14099)+'Dichte Wasser'!$B$1)/1000</f>
        <v>#DIV/0!</v>
      </c>
      <c r="S14099" s="92" t="e">
        <f t="shared" si="882"/>
        <v>#DIV/0!</v>
      </c>
    </row>
    <row r="14100" spans="1:19" x14ac:dyDescent="0.25">
      <c r="A14100" s="69"/>
      <c r="B14100" s="72"/>
      <c r="C14100" s="72"/>
      <c r="D14100" s="80"/>
      <c r="G14100" s="93"/>
      <c r="I14100" s="45">
        <f t="shared" si="881"/>
        <v>0</v>
      </c>
      <c r="J14100" s="45">
        <f t="shared" si="883"/>
        <v>13.945141504926658</v>
      </c>
      <c r="K14100" s="39" t="e">
        <f t="shared" si="880"/>
        <v>#DIV/0!</v>
      </c>
      <c r="L14100" s="46">
        <f>J14100/Eingaben!$D$29</f>
        <v>0.95777899945930856</v>
      </c>
      <c r="M14100" s="44" t="e">
        <f>K14100/Eingaben!$D$8</f>
        <v>#DIV/0!</v>
      </c>
      <c r="N14100" s="46">
        <f>ABS(B14100-C14100)/Eingaben!$D$8</f>
        <v>0</v>
      </c>
      <c r="O14100" s="44"/>
      <c r="P14100">
        <f>D14100/3600000*G14100*100*100/Eingaben!$D$39*(A14100-A14099)/3600</f>
        <v>0</v>
      </c>
      <c r="R14100" s="91" t="e">
        <f>('Dichte Wasser'!$B$4*AVERAGE(B14100:C14100)^3+'Dichte Wasser'!$B$3*AVERAGE(B14100:C14100)^2+'Dichte Wasser'!$B$2*AVERAGE(B14100:C14100)+'Dichte Wasser'!$B$1)/1000</f>
        <v>#DIV/0!</v>
      </c>
      <c r="S14100" s="92" t="e">
        <f t="shared" si="882"/>
        <v>#DIV/0!</v>
      </c>
    </row>
    <row r="14101" spans="1:19" x14ac:dyDescent="0.25">
      <c r="A14101" s="69"/>
      <c r="B14101" s="72"/>
      <c r="C14101" s="72"/>
      <c r="D14101" s="80"/>
      <c r="G14101" s="93"/>
      <c r="I14101" s="45">
        <f t="shared" si="881"/>
        <v>0</v>
      </c>
      <c r="J14101" s="45">
        <f t="shared" si="883"/>
        <v>13.945141504926658</v>
      </c>
      <c r="K14101" s="39" t="e">
        <f t="shared" si="880"/>
        <v>#DIV/0!</v>
      </c>
      <c r="L14101" s="46">
        <f>J14101/Eingaben!$D$29</f>
        <v>0.95777899945930856</v>
      </c>
      <c r="M14101" s="44" t="e">
        <f>K14101/Eingaben!$D$8</f>
        <v>#DIV/0!</v>
      </c>
      <c r="N14101" s="46">
        <f>ABS(B14101-C14101)/Eingaben!$D$8</f>
        <v>0</v>
      </c>
      <c r="O14101" s="44"/>
      <c r="P14101">
        <f>D14101/3600000*G14101*100*100/Eingaben!$D$39*(A14101-A14100)/3600</f>
        <v>0</v>
      </c>
      <c r="R14101" s="91" t="e">
        <f>('Dichte Wasser'!$B$4*AVERAGE(B14101:C14101)^3+'Dichte Wasser'!$B$3*AVERAGE(B14101:C14101)^2+'Dichte Wasser'!$B$2*AVERAGE(B14101:C14101)+'Dichte Wasser'!$B$1)/1000</f>
        <v>#DIV/0!</v>
      </c>
      <c r="S14101" s="92" t="e">
        <f t="shared" si="882"/>
        <v>#DIV/0!</v>
      </c>
    </row>
    <row r="14102" spans="1:19" x14ac:dyDescent="0.25">
      <c r="A14102" s="69"/>
      <c r="B14102" s="72"/>
      <c r="C14102" s="72"/>
      <c r="D14102" s="80"/>
      <c r="G14102" s="93"/>
      <c r="I14102" s="45">
        <f t="shared" si="881"/>
        <v>0</v>
      </c>
      <c r="J14102" s="45">
        <f t="shared" si="883"/>
        <v>13.945141504926658</v>
      </c>
      <c r="K14102" s="39" t="e">
        <f t="shared" si="880"/>
        <v>#DIV/0!</v>
      </c>
      <c r="L14102" s="46">
        <f>J14102/Eingaben!$D$29</f>
        <v>0.95777899945930856</v>
      </c>
      <c r="M14102" s="44" t="e">
        <f>K14102/Eingaben!$D$8</f>
        <v>#DIV/0!</v>
      </c>
      <c r="N14102" s="46">
        <f>ABS(B14102-C14102)/Eingaben!$D$8</f>
        <v>0</v>
      </c>
      <c r="O14102" s="44"/>
      <c r="P14102">
        <f>D14102/3600000*G14102*100*100/Eingaben!$D$39*(A14102-A14101)/3600</f>
        <v>0</v>
      </c>
      <c r="R14102" s="91" t="e">
        <f>('Dichte Wasser'!$B$4*AVERAGE(B14102:C14102)^3+'Dichte Wasser'!$B$3*AVERAGE(B14102:C14102)^2+'Dichte Wasser'!$B$2*AVERAGE(B14102:C14102)+'Dichte Wasser'!$B$1)/1000</f>
        <v>#DIV/0!</v>
      </c>
      <c r="S14102" s="92" t="e">
        <f t="shared" si="882"/>
        <v>#DIV/0!</v>
      </c>
    </row>
    <row r="14103" spans="1:19" x14ac:dyDescent="0.25">
      <c r="A14103" s="69"/>
      <c r="B14103" s="72"/>
      <c r="C14103" s="72"/>
      <c r="D14103" s="80"/>
      <c r="G14103" s="93"/>
      <c r="I14103" s="45">
        <f t="shared" si="881"/>
        <v>0</v>
      </c>
      <c r="J14103" s="45">
        <f t="shared" si="883"/>
        <v>13.945141504926658</v>
      </c>
      <c r="K14103" s="39" t="e">
        <f t="shared" si="880"/>
        <v>#DIV/0!</v>
      </c>
      <c r="L14103" s="46">
        <f>J14103/Eingaben!$D$29</f>
        <v>0.95777899945930856</v>
      </c>
      <c r="M14103" s="44" t="e">
        <f>K14103/Eingaben!$D$8</f>
        <v>#DIV/0!</v>
      </c>
      <c r="N14103" s="46">
        <f>ABS(B14103-C14103)/Eingaben!$D$8</f>
        <v>0</v>
      </c>
      <c r="O14103" s="44"/>
      <c r="P14103">
        <f>D14103/3600000*G14103*100*100/Eingaben!$D$39*(A14103-A14102)/3600</f>
        <v>0</v>
      </c>
      <c r="R14103" s="91" t="e">
        <f>('Dichte Wasser'!$B$4*AVERAGE(B14103:C14103)^3+'Dichte Wasser'!$B$3*AVERAGE(B14103:C14103)^2+'Dichte Wasser'!$B$2*AVERAGE(B14103:C14103)+'Dichte Wasser'!$B$1)/1000</f>
        <v>#DIV/0!</v>
      </c>
      <c r="S14103" s="92" t="e">
        <f t="shared" si="882"/>
        <v>#DIV/0!</v>
      </c>
    </row>
    <row r="14104" spans="1:19" x14ac:dyDescent="0.25">
      <c r="A14104" s="69"/>
      <c r="B14104" s="72"/>
      <c r="C14104" s="72"/>
      <c r="D14104" s="80"/>
      <c r="G14104" s="93"/>
      <c r="I14104" s="45">
        <f t="shared" si="881"/>
        <v>0</v>
      </c>
      <c r="J14104" s="45">
        <f t="shared" si="883"/>
        <v>13.945141504926658</v>
      </c>
      <c r="K14104" s="39" t="e">
        <f t="shared" si="880"/>
        <v>#DIV/0!</v>
      </c>
      <c r="L14104" s="46">
        <f>J14104/Eingaben!$D$29</f>
        <v>0.95777899945930856</v>
      </c>
      <c r="M14104" s="44" t="e">
        <f>K14104/Eingaben!$D$8</f>
        <v>#DIV/0!</v>
      </c>
      <c r="N14104" s="46">
        <f>ABS(B14104-C14104)/Eingaben!$D$8</f>
        <v>0</v>
      </c>
      <c r="O14104" s="44"/>
      <c r="P14104">
        <f>D14104/3600000*G14104*100*100/Eingaben!$D$39*(A14104-A14103)/3600</f>
        <v>0</v>
      </c>
      <c r="R14104" s="91" t="e">
        <f>('Dichte Wasser'!$B$4*AVERAGE(B14104:C14104)^3+'Dichte Wasser'!$B$3*AVERAGE(B14104:C14104)^2+'Dichte Wasser'!$B$2*AVERAGE(B14104:C14104)+'Dichte Wasser'!$B$1)/1000</f>
        <v>#DIV/0!</v>
      </c>
      <c r="S14104" s="92" t="e">
        <f t="shared" si="882"/>
        <v>#DIV/0!</v>
      </c>
    </row>
    <row r="14105" spans="1:19" x14ac:dyDescent="0.25">
      <c r="A14105" s="69"/>
      <c r="B14105" s="72"/>
      <c r="C14105" s="72"/>
      <c r="D14105" s="80"/>
      <c r="G14105" s="93"/>
      <c r="I14105" s="45">
        <f t="shared" si="881"/>
        <v>0</v>
      </c>
      <c r="J14105" s="45">
        <f t="shared" si="883"/>
        <v>13.945141504926658</v>
      </c>
      <c r="K14105" s="39" t="e">
        <f t="shared" si="880"/>
        <v>#DIV/0!</v>
      </c>
      <c r="L14105" s="46">
        <f>J14105/Eingaben!$D$29</f>
        <v>0.95777899945930856</v>
      </c>
      <c r="M14105" s="44" t="e">
        <f>K14105/Eingaben!$D$8</f>
        <v>#DIV/0!</v>
      </c>
      <c r="N14105" s="46">
        <f>ABS(B14105-C14105)/Eingaben!$D$8</f>
        <v>0</v>
      </c>
      <c r="O14105" s="44"/>
      <c r="P14105">
        <f>D14105/3600000*G14105*100*100/Eingaben!$D$39*(A14105-A14104)/3600</f>
        <v>0</v>
      </c>
      <c r="R14105" s="91" t="e">
        <f>('Dichte Wasser'!$B$4*AVERAGE(B14105:C14105)^3+'Dichte Wasser'!$B$3*AVERAGE(B14105:C14105)^2+'Dichte Wasser'!$B$2*AVERAGE(B14105:C14105)+'Dichte Wasser'!$B$1)/1000</f>
        <v>#DIV/0!</v>
      </c>
      <c r="S14105" s="92" t="e">
        <f t="shared" si="882"/>
        <v>#DIV/0!</v>
      </c>
    </row>
    <row r="14106" spans="1:19" x14ac:dyDescent="0.25">
      <c r="A14106" s="69"/>
      <c r="B14106" s="72"/>
      <c r="C14106" s="72"/>
      <c r="D14106" s="80"/>
      <c r="G14106" s="93"/>
      <c r="I14106" s="45">
        <f t="shared" si="881"/>
        <v>0</v>
      </c>
      <c r="J14106" s="45">
        <f t="shared" si="883"/>
        <v>13.945141504926658</v>
      </c>
      <c r="K14106" s="39" t="e">
        <f t="shared" si="880"/>
        <v>#DIV/0!</v>
      </c>
      <c r="L14106" s="46">
        <f>J14106/Eingaben!$D$29</f>
        <v>0.95777899945930856</v>
      </c>
      <c r="M14106" s="44" t="e">
        <f>K14106/Eingaben!$D$8</f>
        <v>#DIV/0!</v>
      </c>
      <c r="N14106" s="46">
        <f>ABS(B14106-C14106)/Eingaben!$D$8</f>
        <v>0</v>
      </c>
      <c r="O14106" s="44"/>
      <c r="P14106">
        <f>D14106/3600000*G14106*100*100/Eingaben!$D$39*(A14106-A14105)/3600</f>
        <v>0</v>
      </c>
      <c r="R14106" s="91" t="e">
        <f>('Dichte Wasser'!$B$4*AVERAGE(B14106:C14106)^3+'Dichte Wasser'!$B$3*AVERAGE(B14106:C14106)^2+'Dichte Wasser'!$B$2*AVERAGE(B14106:C14106)+'Dichte Wasser'!$B$1)/1000</f>
        <v>#DIV/0!</v>
      </c>
      <c r="S14106" s="92" t="e">
        <f t="shared" si="882"/>
        <v>#DIV/0!</v>
      </c>
    </row>
    <row r="14107" spans="1:19" x14ac:dyDescent="0.25">
      <c r="A14107" s="69"/>
      <c r="B14107" s="72"/>
      <c r="C14107" s="72"/>
      <c r="D14107" s="80"/>
      <c r="G14107" s="93"/>
      <c r="I14107" s="45">
        <f t="shared" si="881"/>
        <v>0</v>
      </c>
      <c r="J14107" s="45">
        <f t="shared" si="883"/>
        <v>13.945141504926658</v>
      </c>
      <c r="K14107" s="39" t="e">
        <f t="shared" si="880"/>
        <v>#DIV/0!</v>
      </c>
      <c r="L14107" s="46">
        <f>J14107/Eingaben!$D$29</f>
        <v>0.95777899945930856</v>
      </c>
      <c r="M14107" s="44" t="e">
        <f>K14107/Eingaben!$D$8</f>
        <v>#DIV/0!</v>
      </c>
      <c r="N14107" s="46">
        <f>ABS(B14107-C14107)/Eingaben!$D$8</f>
        <v>0</v>
      </c>
      <c r="O14107" s="44"/>
      <c r="P14107">
        <f>D14107/3600000*G14107*100*100/Eingaben!$D$39*(A14107-A14106)/3600</f>
        <v>0</v>
      </c>
      <c r="R14107" s="91" t="e">
        <f>('Dichte Wasser'!$B$4*AVERAGE(B14107:C14107)^3+'Dichte Wasser'!$B$3*AVERAGE(B14107:C14107)^2+'Dichte Wasser'!$B$2*AVERAGE(B14107:C14107)+'Dichte Wasser'!$B$1)/1000</f>
        <v>#DIV/0!</v>
      </c>
      <c r="S14107" s="92" t="e">
        <f t="shared" si="882"/>
        <v>#DIV/0!</v>
      </c>
    </row>
    <row r="14108" spans="1:19" x14ac:dyDescent="0.25">
      <c r="A14108" s="69"/>
      <c r="B14108" s="72"/>
      <c r="C14108" s="72"/>
      <c r="D14108" s="80"/>
      <c r="G14108" s="93"/>
      <c r="I14108" s="45">
        <f t="shared" si="881"/>
        <v>0</v>
      </c>
      <c r="J14108" s="45">
        <f t="shared" si="883"/>
        <v>13.945141504926658</v>
      </c>
      <c r="K14108" s="39" t="e">
        <f t="shared" si="880"/>
        <v>#DIV/0!</v>
      </c>
      <c r="L14108" s="46">
        <f>J14108/Eingaben!$D$29</f>
        <v>0.95777899945930856</v>
      </c>
      <c r="M14108" s="44" t="e">
        <f>K14108/Eingaben!$D$8</f>
        <v>#DIV/0!</v>
      </c>
      <c r="N14108" s="46">
        <f>ABS(B14108-C14108)/Eingaben!$D$8</f>
        <v>0</v>
      </c>
      <c r="O14108" s="44"/>
      <c r="P14108">
        <f>D14108/3600000*G14108*100*100/Eingaben!$D$39*(A14108-A14107)/3600</f>
        <v>0</v>
      </c>
      <c r="R14108" s="91" t="e">
        <f>('Dichte Wasser'!$B$4*AVERAGE(B14108:C14108)^3+'Dichte Wasser'!$B$3*AVERAGE(B14108:C14108)^2+'Dichte Wasser'!$B$2*AVERAGE(B14108:C14108)+'Dichte Wasser'!$B$1)/1000</f>
        <v>#DIV/0!</v>
      </c>
      <c r="S14108" s="92" t="e">
        <f t="shared" si="882"/>
        <v>#DIV/0!</v>
      </c>
    </row>
    <row r="14109" spans="1:19" x14ac:dyDescent="0.25">
      <c r="A14109" s="69"/>
      <c r="B14109" s="72"/>
      <c r="C14109" s="72"/>
      <c r="D14109" s="80"/>
      <c r="G14109" s="93"/>
      <c r="I14109" s="45">
        <f t="shared" si="881"/>
        <v>0</v>
      </c>
      <c r="J14109" s="45">
        <f t="shared" si="883"/>
        <v>13.945141504926658</v>
      </c>
      <c r="K14109" s="39" t="e">
        <f t="shared" si="880"/>
        <v>#DIV/0!</v>
      </c>
      <c r="L14109" s="46">
        <f>J14109/Eingaben!$D$29</f>
        <v>0.95777899945930856</v>
      </c>
      <c r="M14109" s="44" t="e">
        <f>K14109/Eingaben!$D$8</f>
        <v>#DIV/0!</v>
      </c>
      <c r="N14109" s="46">
        <f>ABS(B14109-C14109)/Eingaben!$D$8</f>
        <v>0</v>
      </c>
      <c r="O14109" s="44"/>
      <c r="P14109">
        <f>D14109/3600000*G14109*100*100/Eingaben!$D$39*(A14109-A14108)/3600</f>
        <v>0</v>
      </c>
      <c r="R14109" s="91" t="e">
        <f>('Dichte Wasser'!$B$4*AVERAGE(B14109:C14109)^3+'Dichte Wasser'!$B$3*AVERAGE(B14109:C14109)^2+'Dichte Wasser'!$B$2*AVERAGE(B14109:C14109)+'Dichte Wasser'!$B$1)/1000</f>
        <v>#DIV/0!</v>
      </c>
      <c r="S14109" s="92" t="e">
        <f t="shared" si="882"/>
        <v>#DIV/0!</v>
      </c>
    </row>
    <row r="14110" spans="1:19" x14ac:dyDescent="0.25">
      <c r="A14110" s="69"/>
      <c r="B14110" s="72"/>
      <c r="C14110" s="72"/>
      <c r="D14110" s="80"/>
      <c r="G14110" s="93"/>
      <c r="I14110" s="45">
        <f t="shared" si="881"/>
        <v>0</v>
      </c>
      <c r="J14110" s="45">
        <f t="shared" si="883"/>
        <v>13.945141504926658</v>
      </c>
      <c r="K14110" s="39" t="e">
        <f t="shared" si="880"/>
        <v>#DIV/0!</v>
      </c>
      <c r="L14110" s="46">
        <f>J14110/Eingaben!$D$29</f>
        <v>0.95777899945930856</v>
      </c>
      <c r="M14110" s="44" t="e">
        <f>K14110/Eingaben!$D$8</f>
        <v>#DIV/0!</v>
      </c>
      <c r="N14110" s="46">
        <f>ABS(B14110-C14110)/Eingaben!$D$8</f>
        <v>0</v>
      </c>
      <c r="O14110" s="44"/>
      <c r="P14110">
        <f>D14110/3600000*G14110*100*100/Eingaben!$D$39*(A14110-A14109)/3600</f>
        <v>0</v>
      </c>
      <c r="R14110" s="91" t="e">
        <f>('Dichte Wasser'!$B$4*AVERAGE(B14110:C14110)^3+'Dichte Wasser'!$B$3*AVERAGE(B14110:C14110)^2+'Dichte Wasser'!$B$2*AVERAGE(B14110:C14110)+'Dichte Wasser'!$B$1)/1000</f>
        <v>#DIV/0!</v>
      </c>
      <c r="S14110" s="92" t="e">
        <f t="shared" si="882"/>
        <v>#DIV/0!</v>
      </c>
    </row>
    <row r="14111" spans="1:19" x14ac:dyDescent="0.25">
      <c r="A14111" s="69"/>
      <c r="B14111" s="72"/>
      <c r="C14111" s="72"/>
      <c r="D14111" s="80"/>
      <c r="G14111" s="93"/>
      <c r="I14111" s="45">
        <f t="shared" si="881"/>
        <v>0</v>
      </c>
      <c r="J14111" s="45">
        <f t="shared" si="883"/>
        <v>13.945141504926658</v>
      </c>
      <c r="K14111" s="39" t="e">
        <f t="shared" si="880"/>
        <v>#DIV/0!</v>
      </c>
      <c r="L14111" s="46">
        <f>J14111/Eingaben!$D$29</f>
        <v>0.95777899945930856</v>
      </c>
      <c r="M14111" s="44" t="e">
        <f>K14111/Eingaben!$D$8</f>
        <v>#DIV/0!</v>
      </c>
      <c r="N14111" s="46">
        <f>ABS(B14111-C14111)/Eingaben!$D$8</f>
        <v>0</v>
      </c>
      <c r="O14111" s="44"/>
      <c r="P14111">
        <f>D14111/3600000*G14111*100*100/Eingaben!$D$39*(A14111-A14110)/3600</f>
        <v>0</v>
      </c>
      <c r="R14111" s="91" t="e">
        <f>('Dichte Wasser'!$B$4*AVERAGE(B14111:C14111)^3+'Dichte Wasser'!$B$3*AVERAGE(B14111:C14111)^2+'Dichte Wasser'!$B$2*AVERAGE(B14111:C14111)+'Dichte Wasser'!$B$1)/1000</f>
        <v>#DIV/0!</v>
      </c>
      <c r="S14111" s="92" t="e">
        <f t="shared" si="882"/>
        <v>#DIV/0!</v>
      </c>
    </row>
    <row r="14112" spans="1:19" x14ac:dyDescent="0.25">
      <c r="A14112" s="69"/>
      <c r="B14112" s="72"/>
      <c r="C14112" s="72"/>
      <c r="D14112" s="80"/>
      <c r="G14112" s="93"/>
      <c r="I14112" s="45">
        <f t="shared" si="881"/>
        <v>0</v>
      </c>
      <c r="J14112" s="45">
        <f t="shared" si="883"/>
        <v>13.945141504926658</v>
      </c>
      <c r="K14112" s="39" t="e">
        <f t="shared" si="880"/>
        <v>#DIV/0!</v>
      </c>
      <c r="L14112" s="46">
        <f>J14112/Eingaben!$D$29</f>
        <v>0.95777899945930856</v>
      </c>
      <c r="M14112" s="44" t="e">
        <f>K14112/Eingaben!$D$8</f>
        <v>#DIV/0!</v>
      </c>
      <c r="N14112" s="46">
        <f>ABS(B14112-C14112)/Eingaben!$D$8</f>
        <v>0</v>
      </c>
      <c r="O14112" s="44"/>
      <c r="P14112">
        <f>D14112/3600000*G14112*100*100/Eingaben!$D$39*(A14112-A14111)/3600</f>
        <v>0</v>
      </c>
      <c r="R14112" s="91" t="e">
        <f>('Dichte Wasser'!$B$4*AVERAGE(B14112:C14112)^3+'Dichte Wasser'!$B$3*AVERAGE(B14112:C14112)^2+'Dichte Wasser'!$B$2*AVERAGE(B14112:C14112)+'Dichte Wasser'!$B$1)/1000</f>
        <v>#DIV/0!</v>
      </c>
      <c r="S14112" s="92" t="e">
        <f t="shared" si="882"/>
        <v>#DIV/0!</v>
      </c>
    </row>
    <row r="14113" spans="1:19" x14ac:dyDescent="0.25">
      <c r="A14113" s="69"/>
      <c r="B14113" s="72"/>
      <c r="C14113" s="72"/>
      <c r="D14113" s="80"/>
      <c r="G14113" s="93"/>
      <c r="I14113" s="45">
        <f t="shared" si="881"/>
        <v>0</v>
      </c>
      <c r="J14113" s="45">
        <f t="shared" si="883"/>
        <v>13.945141504926658</v>
      </c>
      <c r="K14113" s="39" t="e">
        <f t="shared" si="880"/>
        <v>#DIV/0!</v>
      </c>
      <c r="L14113" s="46">
        <f>J14113/Eingaben!$D$29</f>
        <v>0.95777899945930856</v>
      </c>
      <c r="M14113" s="44" t="e">
        <f>K14113/Eingaben!$D$8</f>
        <v>#DIV/0!</v>
      </c>
      <c r="N14113" s="46">
        <f>ABS(B14113-C14113)/Eingaben!$D$8</f>
        <v>0</v>
      </c>
      <c r="O14113" s="44"/>
      <c r="P14113">
        <f>D14113/3600000*G14113*100*100/Eingaben!$D$39*(A14113-A14112)/3600</f>
        <v>0</v>
      </c>
      <c r="R14113" s="91" t="e">
        <f>('Dichte Wasser'!$B$4*AVERAGE(B14113:C14113)^3+'Dichte Wasser'!$B$3*AVERAGE(B14113:C14113)^2+'Dichte Wasser'!$B$2*AVERAGE(B14113:C14113)+'Dichte Wasser'!$B$1)/1000</f>
        <v>#DIV/0!</v>
      </c>
      <c r="S14113" s="92" t="e">
        <f t="shared" si="882"/>
        <v>#DIV/0!</v>
      </c>
    </row>
    <row r="14114" spans="1:19" x14ac:dyDescent="0.25">
      <c r="A14114" s="69"/>
      <c r="B14114" s="72"/>
      <c r="C14114" s="72"/>
      <c r="D14114" s="80"/>
      <c r="G14114" s="93"/>
      <c r="I14114" s="45">
        <f t="shared" si="881"/>
        <v>0</v>
      </c>
      <c r="J14114" s="45">
        <f t="shared" si="883"/>
        <v>13.945141504926658</v>
      </c>
      <c r="K14114" s="39" t="e">
        <f t="shared" si="880"/>
        <v>#DIV/0!</v>
      </c>
      <c r="L14114" s="46">
        <f>J14114/Eingaben!$D$29</f>
        <v>0.95777899945930856</v>
      </c>
      <c r="M14114" s="44" t="e">
        <f>K14114/Eingaben!$D$8</f>
        <v>#DIV/0!</v>
      </c>
      <c r="N14114" s="46">
        <f>ABS(B14114-C14114)/Eingaben!$D$8</f>
        <v>0</v>
      </c>
      <c r="O14114" s="44"/>
      <c r="P14114">
        <f>D14114/3600000*G14114*100*100/Eingaben!$D$39*(A14114-A14113)/3600</f>
        <v>0</v>
      </c>
      <c r="R14114" s="91" t="e">
        <f>('Dichte Wasser'!$B$4*AVERAGE(B14114:C14114)^3+'Dichte Wasser'!$B$3*AVERAGE(B14114:C14114)^2+'Dichte Wasser'!$B$2*AVERAGE(B14114:C14114)+'Dichte Wasser'!$B$1)/1000</f>
        <v>#DIV/0!</v>
      </c>
      <c r="S14114" s="92" t="e">
        <f t="shared" si="882"/>
        <v>#DIV/0!</v>
      </c>
    </row>
    <row r="14115" spans="1:19" x14ac:dyDescent="0.25">
      <c r="A14115" s="69"/>
      <c r="B14115" s="72"/>
      <c r="C14115" s="72"/>
      <c r="D14115" s="80"/>
      <c r="G14115" s="93"/>
      <c r="I14115" s="45">
        <f t="shared" si="881"/>
        <v>0</v>
      </c>
      <c r="J14115" s="45">
        <f t="shared" si="883"/>
        <v>13.945141504926658</v>
      </c>
      <c r="K14115" s="39" t="e">
        <f t="shared" si="880"/>
        <v>#DIV/0!</v>
      </c>
      <c r="L14115" s="46">
        <f>J14115/Eingaben!$D$29</f>
        <v>0.95777899945930856</v>
      </c>
      <c r="M14115" s="44" t="e">
        <f>K14115/Eingaben!$D$8</f>
        <v>#DIV/0!</v>
      </c>
      <c r="N14115" s="46">
        <f>ABS(B14115-C14115)/Eingaben!$D$8</f>
        <v>0</v>
      </c>
      <c r="O14115" s="44"/>
      <c r="P14115">
        <f>D14115/3600000*G14115*100*100/Eingaben!$D$39*(A14115-A14114)/3600</f>
        <v>0</v>
      </c>
      <c r="R14115" s="91" t="e">
        <f>('Dichte Wasser'!$B$4*AVERAGE(B14115:C14115)^3+'Dichte Wasser'!$B$3*AVERAGE(B14115:C14115)^2+'Dichte Wasser'!$B$2*AVERAGE(B14115:C14115)+'Dichte Wasser'!$B$1)/1000</f>
        <v>#DIV/0!</v>
      </c>
      <c r="S14115" s="92" t="e">
        <f t="shared" si="882"/>
        <v>#DIV/0!</v>
      </c>
    </row>
    <row r="14116" spans="1:19" x14ac:dyDescent="0.25">
      <c r="A14116" s="69"/>
      <c r="B14116" s="72"/>
      <c r="C14116" s="72"/>
      <c r="D14116" s="80"/>
      <c r="G14116" s="93"/>
      <c r="I14116" s="45">
        <f t="shared" si="881"/>
        <v>0</v>
      </c>
      <c r="J14116" s="45">
        <f t="shared" si="883"/>
        <v>13.945141504926658</v>
      </c>
      <c r="K14116" s="39" t="e">
        <f t="shared" si="880"/>
        <v>#DIV/0!</v>
      </c>
      <c r="L14116" s="46">
        <f>J14116/Eingaben!$D$29</f>
        <v>0.95777899945930856</v>
      </c>
      <c r="M14116" s="44" t="e">
        <f>K14116/Eingaben!$D$8</f>
        <v>#DIV/0!</v>
      </c>
      <c r="N14116" s="46">
        <f>ABS(B14116-C14116)/Eingaben!$D$8</f>
        <v>0</v>
      </c>
      <c r="O14116" s="44"/>
      <c r="P14116">
        <f>D14116/3600000*G14116*100*100/Eingaben!$D$39*(A14116-A14115)/3600</f>
        <v>0</v>
      </c>
      <c r="R14116" s="91" t="e">
        <f>('Dichte Wasser'!$B$4*AVERAGE(B14116:C14116)^3+'Dichte Wasser'!$B$3*AVERAGE(B14116:C14116)^2+'Dichte Wasser'!$B$2*AVERAGE(B14116:C14116)+'Dichte Wasser'!$B$1)/1000</f>
        <v>#DIV/0!</v>
      </c>
      <c r="S14116" s="92" t="e">
        <f t="shared" si="882"/>
        <v>#DIV/0!</v>
      </c>
    </row>
    <row r="14117" spans="1:19" x14ac:dyDescent="0.25">
      <c r="A14117" s="69"/>
      <c r="B14117" s="72"/>
      <c r="C14117" s="72"/>
      <c r="D14117" s="80"/>
      <c r="G14117" s="93"/>
      <c r="I14117" s="45">
        <f t="shared" si="881"/>
        <v>0</v>
      </c>
      <c r="J14117" s="45">
        <f t="shared" si="883"/>
        <v>13.945141504926658</v>
      </c>
      <c r="K14117" s="39" t="e">
        <f t="shared" si="880"/>
        <v>#DIV/0!</v>
      </c>
      <c r="L14117" s="46">
        <f>J14117/Eingaben!$D$29</f>
        <v>0.95777899945930856</v>
      </c>
      <c r="M14117" s="44" t="e">
        <f>K14117/Eingaben!$D$8</f>
        <v>#DIV/0!</v>
      </c>
      <c r="N14117" s="46">
        <f>ABS(B14117-C14117)/Eingaben!$D$8</f>
        <v>0</v>
      </c>
      <c r="O14117" s="44"/>
      <c r="P14117">
        <f>D14117/3600000*G14117*100*100/Eingaben!$D$39*(A14117-A14116)/3600</f>
        <v>0</v>
      </c>
      <c r="R14117" s="91" t="e">
        <f>('Dichte Wasser'!$B$4*AVERAGE(B14117:C14117)^3+'Dichte Wasser'!$B$3*AVERAGE(B14117:C14117)^2+'Dichte Wasser'!$B$2*AVERAGE(B14117:C14117)+'Dichte Wasser'!$B$1)/1000</f>
        <v>#DIV/0!</v>
      </c>
      <c r="S14117" s="92" t="e">
        <f t="shared" si="882"/>
        <v>#DIV/0!</v>
      </c>
    </row>
    <row r="14118" spans="1:19" x14ac:dyDescent="0.25">
      <c r="A14118" s="69"/>
      <c r="B14118" s="72"/>
      <c r="C14118" s="72"/>
      <c r="D14118" s="80"/>
      <c r="G14118" s="93"/>
      <c r="I14118" s="45">
        <f t="shared" si="881"/>
        <v>0</v>
      </c>
      <c r="J14118" s="45">
        <f t="shared" si="883"/>
        <v>13.945141504926658</v>
      </c>
      <c r="K14118" s="39" t="e">
        <f t="shared" si="880"/>
        <v>#DIV/0!</v>
      </c>
      <c r="L14118" s="46">
        <f>J14118/Eingaben!$D$29</f>
        <v>0.95777899945930856</v>
      </c>
      <c r="M14118" s="44" t="e">
        <f>K14118/Eingaben!$D$8</f>
        <v>#DIV/0!</v>
      </c>
      <c r="N14118" s="46">
        <f>ABS(B14118-C14118)/Eingaben!$D$8</f>
        <v>0</v>
      </c>
      <c r="O14118" s="44"/>
      <c r="P14118">
        <f>D14118/3600000*G14118*100*100/Eingaben!$D$39*(A14118-A14117)/3600</f>
        <v>0</v>
      </c>
      <c r="R14118" s="91" t="e">
        <f>('Dichte Wasser'!$B$4*AVERAGE(B14118:C14118)^3+'Dichte Wasser'!$B$3*AVERAGE(B14118:C14118)^2+'Dichte Wasser'!$B$2*AVERAGE(B14118:C14118)+'Dichte Wasser'!$B$1)/1000</f>
        <v>#DIV/0!</v>
      </c>
      <c r="S14118" s="92" t="e">
        <f t="shared" si="882"/>
        <v>#DIV/0!</v>
      </c>
    </row>
    <row r="14119" spans="1:19" x14ac:dyDescent="0.25">
      <c r="A14119" s="69"/>
      <c r="B14119" s="72"/>
      <c r="C14119" s="72"/>
      <c r="D14119" s="80"/>
      <c r="G14119" s="93"/>
      <c r="I14119" s="45">
        <f t="shared" si="881"/>
        <v>0</v>
      </c>
      <c r="J14119" s="45">
        <f t="shared" si="883"/>
        <v>13.945141504926658</v>
      </c>
      <c r="K14119" s="39" t="e">
        <f t="shared" si="880"/>
        <v>#DIV/0!</v>
      </c>
      <c r="L14119" s="46">
        <f>J14119/Eingaben!$D$29</f>
        <v>0.95777899945930856</v>
      </c>
      <c r="M14119" s="44" t="e">
        <f>K14119/Eingaben!$D$8</f>
        <v>#DIV/0!</v>
      </c>
      <c r="N14119" s="46">
        <f>ABS(B14119-C14119)/Eingaben!$D$8</f>
        <v>0</v>
      </c>
      <c r="O14119" s="44"/>
      <c r="P14119">
        <f>D14119/3600000*G14119*100*100/Eingaben!$D$39*(A14119-A14118)/3600</f>
        <v>0</v>
      </c>
      <c r="R14119" s="91" t="e">
        <f>('Dichte Wasser'!$B$4*AVERAGE(B14119:C14119)^3+'Dichte Wasser'!$B$3*AVERAGE(B14119:C14119)^2+'Dichte Wasser'!$B$2*AVERAGE(B14119:C14119)+'Dichte Wasser'!$B$1)/1000</f>
        <v>#DIV/0!</v>
      </c>
      <c r="S14119" s="92" t="e">
        <f t="shared" si="882"/>
        <v>#DIV/0!</v>
      </c>
    </row>
    <row r="14120" spans="1:19" x14ac:dyDescent="0.25">
      <c r="A14120" s="69"/>
      <c r="B14120" s="72"/>
      <c r="C14120" s="72"/>
      <c r="D14120" s="80"/>
      <c r="G14120" s="93"/>
      <c r="I14120" s="45">
        <f t="shared" si="881"/>
        <v>0</v>
      </c>
      <c r="J14120" s="45">
        <f t="shared" si="883"/>
        <v>13.945141504926658</v>
      </c>
      <c r="K14120" s="39" t="e">
        <f t="shared" si="880"/>
        <v>#DIV/0!</v>
      </c>
      <c r="L14120" s="46">
        <f>J14120/Eingaben!$D$29</f>
        <v>0.95777899945930856</v>
      </c>
      <c r="M14120" s="44" t="e">
        <f>K14120/Eingaben!$D$8</f>
        <v>#DIV/0!</v>
      </c>
      <c r="N14120" s="46">
        <f>ABS(B14120-C14120)/Eingaben!$D$8</f>
        <v>0</v>
      </c>
      <c r="O14120" s="44"/>
      <c r="P14120">
        <f>D14120/3600000*G14120*100*100/Eingaben!$D$39*(A14120-A14119)/3600</f>
        <v>0</v>
      </c>
      <c r="R14120" s="91" t="e">
        <f>('Dichte Wasser'!$B$4*AVERAGE(B14120:C14120)^3+'Dichte Wasser'!$B$3*AVERAGE(B14120:C14120)^2+'Dichte Wasser'!$B$2*AVERAGE(B14120:C14120)+'Dichte Wasser'!$B$1)/1000</f>
        <v>#DIV/0!</v>
      </c>
      <c r="S14120" s="92" t="e">
        <f t="shared" si="882"/>
        <v>#DIV/0!</v>
      </c>
    </row>
    <row r="14121" spans="1:19" x14ac:dyDescent="0.25">
      <c r="A14121" s="69"/>
      <c r="B14121" s="72"/>
      <c r="C14121" s="72"/>
      <c r="D14121" s="80"/>
      <c r="G14121" s="93"/>
      <c r="I14121" s="45">
        <f t="shared" si="881"/>
        <v>0</v>
      </c>
      <c r="J14121" s="45">
        <f t="shared" si="883"/>
        <v>13.945141504926658</v>
      </c>
      <c r="K14121" s="39" t="e">
        <f t="shared" si="880"/>
        <v>#DIV/0!</v>
      </c>
      <c r="L14121" s="46">
        <f>J14121/Eingaben!$D$29</f>
        <v>0.95777899945930856</v>
      </c>
      <c r="M14121" s="44" t="e">
        <f>K14121/Eingaben!$D$8</f>
        <v>#DIV/0!</v>
      </c>
      <c r="N14121" s="46">
        <f>ABS(B14121-C14121)/Eingaben!$D$8</f>
        <v>0</v>
      </c>
      <c r="O14121" s="44"/>
      <c r="P14121">
        <f>D14121/3600000*G14121*100*100/Eingaben!$D$39*(A14121-A14120)/3600</f>
        <v>0</v>
      </c>
      <c r="R14121" s="91" t="e">
        <f>('Dichte Wasser'!$B$4*AVERAGE(B14121:C14121)^3+'Dichte Wasser'!$B$3*AVERAGE(B14121:C14121)^2+'Dichte Wasser'!$B$2*AVERAGE(B14121:C14121)+'Dichte Wasser'!$B$1)/1000</f>
        <v>#DIV/0!</v>
      </c>
      <c r="S14121" s="92" t="e">
        <f t="shared" si="882"/>
        <v>#DIV/0!</v>
      </c>
    </row>
    <row r="14122" spans="1:19" x14ac:dyDescent="0.25">
      <c r="A14122" s="69"/>
      <c r="B14122" s="72"/>
      <c r="C14122" s="72"/>
      <c r="D14122" s="80"/>
      <c r="G14122" s="93"/>
      <c r="I14122" s="45">
        <f t="shared" si="881"/>
        <v>0</v>
      </c>
      <c r="J14122" s="45">
        <f t="shared" si="883"/>
        <v>13.945141504926658</v>
      </c>
      <c r="K14122" s="39" t="e">
        <f t="shared" si="880"/>
        <v>#DIV/0!</v>
      </c>
      <c r="L14122" s="46">
        <f>J14122/Eingaben!$D$29</f>
        <v>0.95777899945930856</v>
      </c>
      <c r="M14122" s="44" t="e">
        <f>K14122/Eingaben!$D$8</f>
        <v>#DIV/0!</v>
      </c>
      <c r="N14122" s="46">
        <f>ABS(B14122-C14122)/Eingaben!$D$8</f>
        <v>0</v>
      </c>
      <c r="O14122" s="44"/>
      <c r="P14122">
        <f>D14122/3600000*G14122*100*100/Eingaben!$D$39*(A14122-A14121)/3600</f>
        <v>0</v>
      </c>
      <c r="R14122" s="91" t="e">
        <f>('Dichte Wasser'!$B$4*AVERAGE(B14122:C14122)^3+'Dichte Wasser'!$B$3*AVERAGE(B14122:C14122)^2+'Dichte Wasser'!$B$2*AVERAGE(B14122:C14122)+'Dichte Wasser'!$B$1)/1000</f>
        <v>#DIV/0!</v>
      </c>
      <c r="S14122" s="92" t="e">
        <f t="shared" si="882"/>
        <v>#DIV/0!</v>
      </c>
    </row>
    <row r="14123" spans="1:19" x14ac:dyDescent="0.25">
      <c r="A14123" s="69"/>
      <c r="B14123" s="72"/>
      <c r="C14123" s="72"/>
      <c r="D14123" s="80"/>
      <c r="G14123" s="93"/>
      <c r="I14123" s="45">
        <f t="shared" si="881"/>
        <v>0</v>
      </c>
      <c r="J14123" s="45">
        <f t="shared" si="883"/>
        <v>13.945141504926658</v>
      </c>
      <c r="K14123" s="39" t="e">
        <f t="shared" si="880"/>
        <v>#DIV/0!</v>
      </c>
      <c r="L14123" s="46">
        <f>J14123/Eingaben!$D$29</f>
        <v>0.95777899945930856</v>
      </c>
      <c r="M14123" s="44" t="e">
        <f>K14123/Eingaben!$D$8</f>
        <v>#DIV/0!</v>
      </c>
      <c r="N14123" s="46">
        <f>ABS(B14123-C14123)/Eingaben!$D$8</f>
        <v>0</v>
      </c>
      <c r="O14123" s="44"/>
      <c r="P14123">
        <f>D14123/3600000*G14123*100*100/Eingaben!$D$39*(A14123-A14122)/3600</f>
        <v>0</v>
      </c>
      <c r="R14123" s="91" t="e">
        <f>('Dichte Wasser'!$B$4*AVERAGE(B14123:C14123)^3+'Dichte Wasser'!$B$3*AVERAGE(B14123:C14123)^2+'Dichte Wasser'!$B$2*AVERAGE(B14123:C14123)+'Dichte Wasser'!$B$1)/1000</f>
        <v>#DIV/0!</v>
      </c>
      <c r="S14123" s="92" t="e">
        <f t="shared" si="882"/>
        <v>#DIV/0!</v>
      </c>
    </row>
    <row r="14124" spans="1:19" x14ac:dyDescent="0.25">
      <c r="A14124" s="69"/>
      <c r="B14124" s="72"/>
      <c r="C14124" s="72"/>
      <c r="D14124" s="80"/>
      <c r="G14124" s="93"/>
      <c r="I14124" s="45">
        <f t="shared" si="881"/>
        <v>0</v>
      </c>
      <c r="J14124" s="45">
        <f t="shared" si="883"/>
        <v>13.945141504926658</v>
      </c>
      <c r="K14124" s="39" t="e">
        <f t="shared" si="880"/>
        <v>#DIV/0!</v>
      </c>
      <c r="L14124" s="46">
        <f>J14124/Eingaben!$D$29</f>
        <v>0.95777899945930856</v>
      </c>
      <c r="M14124" s="44" t="e">
        <f>K14124/Eingaben!$D$8</f>
        <v>#DIV/0!</v>
      </c>
      <c r="N14124" s="46">
        <f>ABS(B14124-C14124)/Eingaben!$D$8</f>
        <v>0</v>
      </c>
      <c r="O14124" s="44"/>
      <c r="P14124">
        <f>D14124/3600000*G14124*100*100/Eingaben!$D$39*(A14124-A14123)/3600</f>
        <v>0</v>
      </c>
      <c r="R14124" s="91" t="e">
        <f>('Dichte Wasser'!$B$4*AVERAGE(B14124:C14124)^3+'Dichte Wasser'!$B$3*AVERAGE(B14124:C14124)^2+'Dichte Wasser'!$B$2*AVERAGE(B14124:C14124)+'Dichte Wasser'!$B$1)/1000</f>
        <v>#DIV/0!</v>
      </c>
      <c r="S14124" s="92" t="e">
        <f t="shared" si="882"/>
        <v>#DIV/0!</v>
      </c>
    </row>
    <row r="14125" spans="1:19" x14ac:dyDescent="0.25">
      <c r="A14125" s="69"/>
      <c r="B14125" s="72"/>
      <c r="C14125" s="72"/>
      <c r="D14125" s="80"/>
      <c r="G14125" s="93"/>
      <c r="I14125" s="45">
        <f t="shared" si="881"/>
        <v>0</v>
      </c>
      <c r="J14125" s="45">
        <f t="shared" si="883"/>
        <v>13.945141504926658</v>
      </c>
      <c r="K14125" s="39" t="e">
        <f t="shared" si="880"/>
        <v>#DIV/0!</v>
      </c>
      <c r="L14125" s="46">
        <f>J14125/Eingaben!$D$29</f>
        <v>0.95777899945930856</v>
      </c>
      <c r="M14125" s="44" t="e">
        <f>K14125/Eingaben!$D$8</f>
        <v>#DIV/0!</v>
      </c>
      <c r="N14125" s="46">
        <f>ABS(B14125-C14125)/Eingaben!$D$8</f>
        <v>0</v>
      </c>
      <c r="O14125" s="44"/>
      <c r="P14125">
        <f>D14125/3600000*G14125*100*100/Eingaben!$D$39*(A14125-A14124)/3600</f>
        <v>0</v>
      </c>
      <c r="R14125" s="91" t="e">
        <f>('Dichte Wasser'!$B$4*AVERAGE(B14125:C14125)^3+'Dichte Wasser'!$B$3*AVERAGE(B14125:C14125)^2+'Dichte Wasser'!$B$2*AVERAGE(B14125:C14125)+'Dichte Wasser'!$B$1)/1000</f>
        <v>#DIV/0!</v>
      </c>
      <c r="S14125" s="92" t="e">
        <f t="shared" si="882"/>
        <v>#DIV/0!</v>
      </c>
    </row>
    <row r="14126" spans="1:19" x14ac:dyDescent="0.25">
      <c r="A14126" s="69"/>
      <c r="B14126" s="72"/>
      <c r="C14126" s="72"/>
      <c r="D14126" s="80"/>
      <c r="G14126" s="93"/>
      <c r="I14126" s="45">
        <f t="shared" si="881"/>
        <v>0</v>
      </c>
      <c r="J14126" s="45">
        <f t="shared" si="883"/>
        <v>13.945141504926658</v>
      </c>
      <c r="K14126" s="39" t="e">
        <f t="shared" si="880"/>
        <v>#DIV/0!</v>
      </c>
      <c r="L14126" s="46">
        <f>J14126/Eingaben!$D$29</f>
        <v>0.95777899945930856</v>
      </c>
      <c r="M14126" s="44" t="e">
        <f>K14126/Eingaben!$D$8</f>
        <v>#DIV/0!</v>
      </c>
      <c r="N14126" s="46">
        <f>ABS(B14126-C14126)/Eingaben!$D$8</f>
        <v>0</v>
      </c>
      <c r="O14126" s="44"/>
      <c r="P14126">
        <f>D14126/3600000*G14126*100*100/Eingaben!$D$39*(A14126-A14125)/3600</f>
        <v>0</v>
      </c>
      <c r="R14126" s="91" t="e">
        <f>('Dichte Wasser'!$B$4*AVERAGE(B14126:C14126)^3+'Dichte Wasser'!$B$3*AVERAGE(B14126:C14126)^2+'Dichte Wasser'!$B$2*AVERAGE(B14126:C14126)+'Dichte Wasser'!$B$1)/1000</f>
        <v>#DIV/0!</v>
      </c>
      <c r="S14126" s="92" t="e">
        <f t="shared" si="882"/>
        <v>#DIV/0!</v>
      </c>
    </row>
    <row r="14127" spans="1:19" x14ac:dyDescent="0.25">
      <c r="A14127" s="69"/>
      <c r="B14127" s="72"/>
      <c r="C14127" s="72"/>
      <c r="D14127" s="80"/>
      <c r="G14127" s="93"/>
      <c r="I14127" s="45">
        <f t="shared" si="881"/>
        <v>0</v>
      </c>
      <c r="J14127" s="45">
        <f t="shared" si="883"/>
        <v>13.945141504926658</v>
      </c>
      <c r="K14127" s="39" t="e">
        <f t="shared" si="880"/>
        <v>#DIV/0!</v>
      </c>
      <c r="L14127" s="46">
        <f>J14127/Eingaben!$D$29</f>
        <v>0.95777899945930856</v>
      </c>
      <c r="M14127" s="44" t="e">
        <f>K14127/Eingaben!$D$8</f>
        <v>#DIV/0!</v>
      </c>
      <c r="N14127" s="46">
        <f>ABS(B14127-C14127)/Eingaben!$D$8</f>
        <v>0</v>
      </c>
      <c r="O14127" s="44"/>
      <c r="P14127">
        <f>D14127/3600000*G14127*100*100/Eingaben!$D$39*(A14127-A14126)/3600</f>
        <v>0</v>
      </c>
      <c r="R14127" s="91" t="e">
        <f>('Dichte Wasser'!$B$4*AVERAGE(B14127:C14127)^3+'Dichte Wasser'!$B$3*AVERAGE(B14127:C14127)^2+'Dichte Wasser'!$B$2*AVERAGE(B14127:C14127)+'Dichte Wasser'!$B$1)/1000</f>
        <v>#DIV/0!</v>
      </c>
      <c r="S14127" s="92" t="e">
        <f t="shared" si="882"/>
        <v>#DIV/0!</v>
      </c>
    </row>
    <row r="14128" spans="1:19" x14ac:dyDescent="0.25">
      <c r="A14128" s="69"/>
      <c r="B14128" s="72"/>
      <c r="C14128" s="72"/>
      <c r="D14128" s="80"/>
      <c r="G14128" s="93"/>
      <c r="I14128" s="45">
        <f t="shared" si="881"/>
        <v>0</v>
      </c>
      <c r="J14128" s="45">
        <f t="shared" si="883"/>
        <v>13.945141504926658</v>
      </c>
      <c r="K14128" s="39" t="e">
        <f t="shared" si="880"/>
        <v>#DIV/0!</v>
      </c>
      <c r="L14128" s="46">
        <f>J14128/Eingaben!$D$29</f>
        <v>0.95777899945930856</v>
      </c>
      <c r="M14128" s="44" t="e">
        <f>K14128/Eingaben!$D$8</f>
        <v>#DIV/0!</v>
      </c>
      <c r="N14128" s="46">
        <f>ABS(B14128-C14128)/Eingaben!$D$8</f>
        <v>0</v>
      </c>
      <c r="O14128" s="44"/>
      <c r="P14128">
        <f>D14128/3600000*G14128*100*100/Eingaben!$D$39*(A14128-A14127)/3600</f>
        <v>0</v>
      </c>
      <c r="R14128" s="91" t="e">
        <f>('Dichte Wasser'!$B$4*AVERAGE(B14128:C14128)^3+'Dichte Wasser'!$B$3*AVERAGE(B14128:C14128)^2+'Dichte Wasser'!$B$2*AVERAGE(B14128:C14128)+'Dichte Wasser'!$B$1)/1000</f>
        <v>#DIV/0!</v>
      </c>
      <c r="S14128" s="92" t="e">
        <f t="shared" si="882"/>
        <v>#DIV/0!</v>
      </c>
    </row>
    <row r="14129" spans="1:19" x14ac:dyDescent="0.25">
      <c r="A14129" s="69"/>
      <c r="B14129" s="72"/>
      <c r="C14129" s="72"/>
      <c r="D14129" s="80"/>
      <c r="G14129" s="93"/>
      <c r="I14129" s="45">
        <f t="shared" si="881"/>
        <v>0</v>
      </c>
      <c r="J14129" s="45">
        <f t="shared" si="883"/>
        <v>13.945141504926658</v>
      </c>
      <c r="K14129" s="39" t="e">
        <f t="shared" si="880"/>
        <v>#DIV/0!</v>
      </c>
      <c r="L14129" s="46">
        <f>J14129/Eingaben!$D$29</f>
        <v>0.95777899945930856</v>
      </c>
      <c r="M14129" s="44" t="e">
        <f>K14129/Eingaben!$D$8</f>
        <v>#DIV/0!</v>
      </c>
      <c r="N14129" s="46">
        <f>ABS(B14129-C14129)/Eingaben!$D$8</f>
        <v>0</v>
      </c>
      <c r="O14129" s="44"/>
      <c r="P14129">
        <f>D14129/3600000*G14129*100*100/Eingaben!$D$39*(A14129-A14128)/3600</f>
        <v>0</v>
      </c>
      <c r="R14129" s="91" t="e">
        <f>('Dichte Wasser'!$B$4*AVERAGE(B14129:C14129)^3+'Dichte Wasser'!$B$3*AVERAGE(B14129:C14129)^2+'Dichte Wasser'!$B$2*AVERAGE(B14129:C14129)+'Dichte Wasser'!$B$1)/1000</f>
        <v>#DIV/0!</v>
      </c>
      <c r="S14129" s="92" t="e">
        <f t="shared" si="882"/>
        <v>#DIV/0!</v>
      </c>
    </row>
    <row r="14130" spans="1:19" x14ac:dyDescent="0.25">
      <c r="A14130" s="69"/>
      <c r="B14130" s="72"/>
      <c r="C14130" s="72"/>
      <c r="D14130" s="80"/>
      <c r="G14130" s="93"/>
      <c r="I14130" s="45">
        <f t="shared" si="881"/>
        <v>0</v>
      </c>
      <c r="J14130" s="45">
        <f t="shared" si="883"/>
        <v>13.945141504926658</v>
      </c>
      <c r="K14130" s="39" t="e">
        <f t="shared" si="880"/>
        <v>#DIV/0!</v>
      </c>
      <c r="L14130" s="46">
        <f>J14130/Eingaben!$D$29</f>
        <v>0.95777899945930856</v>
      </c>
      <c r="M14130" s="44" t="e">
        <f>K14130/Eingaben!$D$8</f>
        <v>#DIV/0!</v>
      </c>
      <c r="N14130" s="46">
        <f>ABS(B14130-C14130)/Eingaben!$D$8</f>
        <v>0</v>
      </c>
      <c r="O14130" s="44"/>
      <c r="P14130">
        <f>D14130/3600000*G14130*100*100/Eingaben!$D$39*(A14130-A14129)/3600</f>
        <v>0</v>
      </c>
      <c r="R14130" s="91" t="e">
        <f>('Dichte Wasser'!$B$4*AVERAGE(B14130:C14130)^3+'Dichte Wasser'!$B$3*AVERAGE(B14130:C14130)^2+'Dichte Wasser'!$B$2*AVERAGE(B14130:C14130)+'Dichte Wasser'!$B$1)/1000</f>
        <v>#DIV/0!</v>
      </c>
      <c r="S14130" s="92" t="e">
        <f t="shared" si="882"/>
        <v>#DIV/0!</v>
      </c>
    </row>
    <row r="14131" spans="1:19" x14ac:dyDescent="0.25">
      <c r="A14131" s="69"/>
      <c r="B14131" s="72"/>
      <c r="C14131" s="72"/>
      <c r="D14131" s="80"/>
      <c r="G14131" s="93"/>
      <c r="I14131" s="45">
        <f t="shared" si="881"/>
        <v>0</v>
      </c>
      <c r="J14131" s="45">
        <f t="shared" si="883"/>
        <v>13.945141504926658</v>
      </c>
      <c r="K14131" s="39" t="e">
        <f t="shared" si="880"/>
        <v>#DIV/0!</v>
      </c>
      <c r="L14131" s="46">
        <f>J14131/Eingaben!$D$29</f>
        <v>0.95777899945930856</v>
      </c>
      <c r="M14131" s="44" t="e">
        <f>K14131/Eingaben!$D$8</f>
        <v>#DIV/0!</v>
      </c>
      <c r="N14131" s="46">
        <f>ABS(B14131-C14131)/Eingaben!$D$8</f>
        <v>0</v>
      </c>
      <c r="O14131" s="44"/>
      <c r="P14131">
        <f>D14131/3600000*G14131*100*100/Eingaben!$D$39*(A14131-A14130)/3600</f>
        <v>0</v>
      </c>
      <c r="R14131" s="91" t="e">
        <f>('Dichte Wasser'!$B$4*AVERAGE(B14131:C14131)^3+'Dichte Wasser'!$B$3*AVERAGE(B14131:C14131)^2+'Dichte Wasser'!$B$2*AVERAGE(B14131:C14131)+'Dichte Wasser'!$B$1)/1000</f>
        <v>#DIV/0!</v>
      </c>
      <c r="S14131" s="92" t="e">
        <f t="shared" si="882"/>
        <v>#DIV/0!</v>
      </c>
    </row>
    <row r="14132" spans="1:19" x14ac:dyDescent="0.25">
      <c r="A14132" s="69"/>
      <c r="B14132" s="72"/>
      <c r="C14132" s="72"/>
      <c r="D14132" s="80"/>
      <c r="G14132" s="93"/>
      <c r="I14132" s="45">
        <f t="shared" si="881"/>
        <v>0</v>
      </c>
      <c r="J14132" s="45">
        <f t="shared" si="883"/>
        <v>13.945141504926658</v>
      </c>
      <c r="K14132" s="39" t="e">
        <f t="shared" si="880"/>
        <v>#DIV/0!</v>
      </c>
      <c r="L14132" s="46">
        <f>J14132/Eingaben!$D$29</f>
        <v>0.95777899945930856</v>
      </c>
      <c r="M14132" s="44" t="e">
        <f>K14132/Eingaben!$D$8</f>
        <v>#DIV/0!</v>
      </c>
      <c r="N14132" s="46">
        <f>ABS(B14132-C14132)/Eingaben!$D$8</f>
        <v>0</v>
      </c>
      <c r="O14132" s="44"/>
      <c r="P14132">
        <f>D14132/3600000*G14132*100*100/Eingaben!$D$39*(A14132-A14131)/3600</f>
        <v>0</v>
      </c>
      <c r="R14132" s="91" t="e">
        <f>('Dichte Wasser'!$B$4*AVERAGE(B14132:C14132)^3+'Dichte Wasser'!$B$3*AVERAGE(B14132:C14132)^2+'Dichte Wasser'!$B$2*AVERAGE(B14132:C14132)+'Dichte Wasser'!$B$1)/1000</f>
        <v>#DIV/0!</v>
      </c>
      <c r="S14132" s="92" t="e">
        <f t="shared" si="882"/>
        <v>#DIV/0!</v>
      </c>
    </row>
    <row r="14133" spans="1:19" x14ac:dyDescent="0.25">
      <c r="A14133" s="69"/>
      <c r="B14133" s="72"/>
      <c r="C14133" s="72"/>
      <c r="D14133" s="80"/>
      <c r="G14133" s="93"/>
      <c r="I14133" s="45">
        <f t="shared" si="881"/>
        <v>0</v>
      </c>
      <c r="J14133" s="45">
        <f t="shared" si="883"/>
        <v>13.945141504926658</v>
      </c>
      <c r="K14133" s="39" t="e">
        <f t="shared" si="880"/>
        <v>#DIV/0!</v>
      </c>
      <c r="L14133" s="46">
        <f>J14133/Eingaben!$D$29</f>
        <v>0.95777899945930856</v>
      </c>
      <c r="M14133" s="44" t="e">
        <f>K14133/Eingaben!$D$8</f>
        <v>#DIV/0!</v>
      </c>
      <c r="N14133" s="46">
        <f>ABS(B14133-C14133)/Eingaben!$D$8</f>
        <v>0</v>
      </c>
      <c r="O14133" s="44"/>
      <c r="P14133">
        <f>D14133/3600000*G14133*100*100/Eingaben!$D$39*(A14133-A14132)/3600</f>
        <v>0</v>
      </c>
      <c r="R14133" s="91" t="e">
        <f>('Dichte Wasser'!$B$4*AVERAGE(B14133:C14133)^3+'Dichte Wasser'!$B$3*AVERAGE(B14133:C14133)^2+'Dichte Wasser'!$B$2*AVERAGE(B14133:C14133)+'Dichte Wasser'!$B$1)/1000</f>
        <v>#DIV/0!</v>
      </c>
      <c r="S14133" s="92" t="e">
        <f t="shared" si="882"/>
        <v>#DIV/0!</v>
      </c>
    </row>
    <row r="14134" spans="1:19" x14ac:dyDescent="0.25">
      <c r="A14134" s="69"/>
      <c r="B14134" s="72"/>
      <c r="C14134" s="72"/>
      <c r="D14134" s="80"/>
      <c r="G14134" s="93"/>
      <c r="I14134" s="45">
        <f t="shared" si="881"/>
        <v>0</v>
      </c>
      <c r="J14134" s="45">
        <f t="shared" si="883"/>
        <v>13.945141504926658</v>
      </c>
      <c r="K14134" s="39" t="e">
        <f t="shared" si="880"/>
        <v>#DIV/0!</v>
      </c>
      <c r="L14134" s="46">
        <f>J14134/Eingaben!$D$29</f>
        <v>0.95777899945930856</v>
      </c>
      <c r="M14134" s="44" t="e">
        <f>K14134/Eingaben!$D$8</f>
        <v>#DIV/0!</v>
      </c>
      <c r="N14134" s="46">
        <f>ABS(B14134-C14134)/Eingaben!$D$8</f>
        <v>0</v>
      </c>
      <c r="O14134" s="44"/>
      <c r="P14134">
        <f>D14134/3600000*G14134*100*100/Eingaben!$D$39*(A14134-A14133)/3600</f>
        <v>0</v>
      </c>
      <c r="R14134" s="91" t="e">
        <f>('Dichte Wasser'!$B$4*AVERAGE(B14134:C14134)^3+'Dichte Wasser'!$B$3*AVERAGE(B14134:C14134)^2+'Dichte Wasser'!$B$2*AVERAGE(B14134:C14134)+'Dichte Wasser'!$B$1)/1000</f>
        <v>#DIV/0!</v>
      </c>
      <c r="S14134" s="92" t="e">
        <f t="shared" si="882"/>
        <v>#DIV/0!</v>
      </c>
    </row>
    <row r="14135" spans="1:19" x14ac:dyDescent="0.25">
      <c r="A14135" s="69"/>
      <c r="B14135" s="72"/>
      <c r="C14135" s="72"/>
      <c r="D14135" s="80"/>
      <c r="G14135" s="93"/>
      <c r="I14135" s="45">
        <f t="shared" si="881"/>
        <v>0</v>
      </c>
      <c r="J14135" s="45">
        <f t="shared" si="883"/>
        <v>13.945141504926658</v>
      </c>
      <c r="K14135" s="39" t="e">
        <f t="shared" si="880"/>
        <v>#DIV/0!</v>
      </c>
      <c r="L14135" s="46">
        <f>J14135/Eingaben!$D$29</f>
        <v>0.95777899945930856</v>
      </c>
      <c r="M14135" s="44" t="e">
        <f>K14135/Eingaben!$D$8</f>
        <v>#DIV/0!</v>
      </c>
      <c r="N14135" s="46">
        <f>ABS(B14135-C14135)/Eingaben!$D$8</f>
        <v>0</v>
      </c>
      <c r="O14135" s="44"/>
      <c r="P14135">
        <f>D14135/3600000*G14135*100*100/Eingaben!$D$39*(A14135-A14134)/3600</f>
        <v>0</v>
      </c>
      <c r="R14135" s="91" t="e">
        <f>('Dichte Wasser'!$B$4*AVERAGE(B14135:C14135)^3+'Dichte Wasser'!$B$3*AVERAGE(B14135:C14135)^2+'Dichte Wasser'!$B$2*AVERAGE(B14135:C14135)+'Dichte Wasser'!$B$1)/1000</f>
        <v>#DIV/0!</v>
      </c>
      <c r="S14135" s="92" t="e">
        <f t="shared" si="882"/>
        <v>#DIV/0!</v>
      </c>
    </row>
    <row r="14136" spans="1:19" x14ac:dyDescent="0.25">
      <c r="A14136" s="69"/>
      <c r="B14136" s="72"/>
      <c r="C14136" s="72"/>
      <c r="D14136" s="80"/>
      <c r="G14136" s="93"/>
      <c r="I14136" s="45">
        <f t="shared" si="881"/>
        <v>0</v>
      </c>
      <c r="J14136" s="45">
        <f t="shared" si="883"/>
        <v>13.945141504926658</v>
      </c>
      <c r="K14136" s="39" t="e">
        <f t="shared" si="880"/>
        <v>#DIV/0!</v>
      </c>
      <c r="L14136" s="46">
        <f>J14136/Eingaben!$D$29</f>
        <v>0.95777899945930856</v>
      </c>
      <c r="M14136" s="44" t="e">
        <f>K14136/Eingaben!$D$8</f>
        <v>#DIV/0!</v>
      </c>
      <c r="N14136" s="46">
        <f>ABS(B14136-C14136)/Eingaben!$D$8</f>
        <v>0</v>
      </c>
      <c r="O14136" s="44"/>
      <c r="P14136">
        <f>D14136/3600000*G14136*100*100/Eingaben!$D$39*(A14136-A14135)/3600</f>
        <v>0</v>
      </c>
      <c r="R14136" s="91" t="e">
        <f>('Dichte Wasser'!$B$4*AVERAGE(B14136:C14136)^3+'Dichte Wasser'!$B$3*AVERAGE(B14136:C14136)^2+'Dichte Wasser'!$B$2*AVERAGE(B14136:C14136)+'Dichte Wasser'!$B$1)/1000</f>
        <v>#DIV/0!</v>
      </c>
      <c r="S14136" s="92" t="e">
        <f t="shared" si="882"/>
        <v>#DIV/0!</v>
      </c>
    </row>
    <row r="14137" spans="1:19" x14ac:dyDescent="0.25">
      <c r="A14137" s="69"/>
      <c r="B14137" s="72"/>
      <c r="C14137" s="72"/>
      <c r="D14137" s="80"/>
      <c r="G14137" s="93"/>
      <c r="I14137" s="45">
        <f t="shared" si="881"/>
        <v>0</v>
      </c>
      <c r="J14137" s="45">
        <f t="shared" si="883"/>
        <v>13.945141504926658</v>
      </c>
      <c r="K14137" s="39" t="e">
        <f t="shared" si="880"/>
        <v>#DIV/0!</v>
      </c>
      <c r="L14137" s="46">
        <f>J14137/Eingaben!$D$29</f>
        <v>0.95777899945930856</v>
      </c>
      <c r="M14137" s="44" t="e">
        <f>K14137/Eingaben!$D$8</f>
        <v>#DIV/0!</v>
      </c>
      <c r="N14137" s="46">
        <f>ABS(B14137-C14137)/Eingaben!$D$8</f>
        <v>0</v>
      </c>
      <c r="O14137" s="44"/>
      <c r="P14137">
        <f>D14137/3600000*G14137*100*100/Eingaben!$D$39*(A14137-A14136)/3600</f>
        <v>0</v>
      </c>
      <c r="R14137" s="91" t="e">
        <f>('Dichte Wasser'!$B$4*AVERAGE(B14137:C14137)^3+'Dichte Wasser'!$B$3*AVERAGE(B14137:C14137)^2+'Dichte Wasser'!$B$2*AVERAGE(B14137:C14137)+'Dichte Wasser'!$B$1)/1000</f>
        <v>#DIV/0!</v>
      </c>
      <c r="S14137" s="92" t="e">
        <f t="shared" si="882"/>
        <v>#DIV/0!</v>
      </c>
    </row>
    <row r="14138" spans="1:19" x14ac:dyDescent="0.25">
      <c r="A14138" s="69"/>
      <c r="B14138" s="72"/>
      <c r="C14138" s="72"/>
      <c r="D14138" s="80"/>
      <c r="G14138" s="93"/>
      <c r="I14138" s="45">
        <f t="shared" si="881"/>
        <v>0</v>
      </c>
      <c r="J14138" s="45">
        <f t="shared" si="883"/>
        <v>13.945141504926658</v>
      </c>
      <c r="K14138" s="39" t="e">
        <f t="shared" si="880"/>
        <v>#DIV/0!</v>
      </c>
      <c r="L14138" s="46">
        <f>J14138/Eingaben!$D$29</f>
        <v>0.95777899945930856</v>
      </c>
      <c r="M14138" s="44" t="e">
        <f>K14138/Eingaben!$D$8</f>
        <v>#DIV/0!</v>
      </c>
      <c r="N14138" s="46">
        <f>ABS(B14138-C14138)/Eingaben!$D$8</f>
        <v>0</v>
      </c>
      <c r="O14138" s="44"/>
      <c r="P14138">
        <f>D14138/3600000*G14138*100*100/Eingaben!$D$39*(A14138-A14137)/3600</f>
        <v>0</v>
      </c>
      <c r="R14138" s="91" t="e">
        <f>('Dichte Wasser'!$B$4*AVERAGE(B14138:C14138)^3+'Dichte Wasser'!$B$3*AVERAGE(B14138:C14138)^2+'Dichte Wasser'!$B$2*AVERAGE(B14138:C14138)+'Dichte Wasser'!$B$1)/1000</f>
        <v>#DIV/0!</v>
      </c>
      <c r="S14138" s="92" t="e">
        <f t="shared" si="882"/>
        <v>#DIV/0!</v>
      </c>
    </row>
    <row r="14139" spans="1:19" x14ac:dyDescent="0.25">
      <c r="A14139" s="69"/>
      <c r="B14139" s="72"/>
      <c r="C14139" s="72"/>
      <c r="D14139" s="80"/>
      <c r="G14139" s="93"/>
      <c r="I14139" s="45">
        <f t="shared" si="881"/>
        <v>0</v>
      </c>
      <c r="J14139" s="45">
        <f t="shared" si="883"/>
        <v>13.945141504926658</v>
      </c>
      <c r="K14139" s="39" t="e">
        <f t="shared" si="880"/>
        <v>#DIV/0!</v>
      </c>
      <c r="L14139" s="46">
        <f>J14139/Eingaben!$D$29</f>
        <v>0.95777899945930856</v>
      </c>
      <c r="M14139" s="44" t="e">
        <f>K14139/Eingaben!$D$8</f>
        <v>#DIV/0!</v>
      </c>
      <c r="N14139" s="46">
        <f>ABS(B14139-C14139)/Eingaben!$D$8</f>
        <v>0</v>
      </c>
      <c r="O14139" s="44"/>
      <c r="P14139">
        <f>D14139/3600000*G14139*100*100/Eingaben!$D$39*(A14139-A14138)/3600</f>
        <v>0</v>
      </c>
      <c r="R14139" s="91" t="e">
        <f>('Dichte Wasser'!$B$4*AVERAGE(B14139:C14139)^3+'Dichte Wasser'!$B$3*AVERAGE(B14139:C14139)^2+'Dichte Wasser'!$B$2*AVERAGE(B14139:C14139)+'Dichte Wasser'!$B$1)/1000</f>
        <v>#DIV/0!</v>
      </c>
      <c r="S14139" s="92" t="e">
        <f t="shared" si="882"/>
        <v>#DIV/0!</v>
      </c>
    </row>
    <row r="14140" spans="1:19" x14ac:dyDescent="0.25">
      <c r="A14140" s="69"/>
      <c r="B14140" s="72"/>
      <c r="C14140" s="72"/>
      <c r="D14140" s="80"/>
      <c r="G14140" s="93"/>
      <c r="I14140" s="45">
        <f t="shared" si="881"/>
        <v>0</v>
      </c>
      <c r="J14140" s="45">
        <f t="shared" si="883"/>
        <v>13.945141504926658</v>
      </c>
      <c r="K14140" s="39" t="e">
        <f t="shared" si="880"/>
        <v>#DIV/0!</v>
      </c>
      <c r="L14140" s="46">
        <f>J14140/Eingaben!$D$29</f>
        <v>0.95777899945930856</v>
      </c>
      <c r="M14140" s="44" t="e">
        <f>K14140/Eingaben!$D$8</f>
        <v>#DIV/0!</v>
      </c>
      <c r="N14140" s="46">
        <f>ABS(B14140-C14140)/Eingaben!$D$8</f>
        <v>0</v>
      </c>
      <c r="O14140" s="44"/>
      <c r="P14140">
        <f>D14140/3600000*G14140*100*100/Eingaben!$D$39*(A14140-A14139)/3600</f>
        <v>0</v>
      </c>
      <c r="R14140" s="91" t="e">
        <f>('Dichte Wasser'!$B$4*AVERAGE(B14140:C14140)^3+'Dichte Wasser'!$B$3*AVERAGE(B14140:C14140)^2+'Dichte Wasser'!$B$2*AVERAGE(B14140:C14140)+'Dichte Wasser'!$B$1)/1000</f>
        <v>#DIV/0!</v>
      </c>
      <c r="S14140" s="92" t="e">
        <f t="shared" si="882"/>
        <v>#DIV/0!</v>
      </c>
    </row>
    <row r="14141" spans="1:19" x14ac:dyDescent="0.25">
      <c r="A14141" s="69"/>
      <c r="B14141" s="72"/>
      <c r="C14141" s="72"/>
      <c r="D14141" s="80"/>
      <c r="G14141" s="93"/>
      <c r="I14141" s="45">
        <f t="shared" si="881"/>
        <v>0</v>
      </c>
      <c r="J14141" s="45">
        <f t="shared" si="883"/>
        <v>13.945141504926658</v>
      </c>
      <c r="K14141" s="39" t="e">
        <f t="shared" si="880"/>
        <v>#DIV/0!</v>
      </c>
      <c r="L14141" s="46">
        <f>J14141/Eingaben!$D$29</f>
        <v>0.95777899945930856</v>
      </c>
      <c r="M14141" s="44" t="e">
        <f>K14141/Eingaben!$D$8</f>
        <v>#DIV/0!</v>
      </c>
      <c r="N14141" s="46">
        <f>ABS(B14141-C14141)/Eingaben!$D$8</f>
        <v>0</v>
      </c>
      <c r="O14141" s="44"/>
      <c r="P14141">
        <f>D14141/3600000*G14141*100*100/Eingaben!$D$39*(A14141-A14140)/3600</f>
        <v>0</v>
      </c>
      <c r="R14141" s="91" t="e">
        <f>('Dichte Wasser'!$B$4*AVERAGE(B14141:C14141)^3+'Dichte Wasser'!$B$3*AVERAGE(B14141:C14141)^2+'Dichte Wasser'!$B$2*AVERAGE(B14141:C14141)+'Dichte Wasser'!$B$1)/1000</f>
        <v>#DIV/0!</v>
      </c>
      <c r="S14141" s="92" t="e">
        <f t="shared" si="882"/>
        <v>#DIV/0!</v>
      </c>
    </row>
    <row r="14142" spans="1:19" x14ac:dyDescent="0.25">
      <c r="A14142" s="69"/>
      <c r="B14142" s="72"/>
      <c r="C14142" s="72"/>
      <c r="D14142" s="80"/>
      <c r="G14142" s="93"/>
      <c r="I14142" s="45">
        <f t="shared" si="881"/>
        <v>0</v>
      </c>
      <c r="J14142" s="45">
        <f t="shared" si="883"/>
        <v>13.945141504926658</v>
      </c>
      <c r="K14142" s="39" t="e">
        <f t="shared" si="880"/>
        <v>#DIV/0!</v>
      </c>
      <c r="L14142" s="46">
        <f>J14142/Eingaben!$D$29</f>
        <v>0.95777899945930856</v>
      </c>
      <c r="M14142" s="44" t="e">
        <f>K14142/Eingaben!$D$8</f>
        <v>#DIV/0!</v>
      </c>
      <c r="N14142" s="46">
        <f>ABS(B14142-C14142)/Eingaben!$D$8</f>
        <v>0</v>
      </c>
      <c r="O14142" s="44"/>
      <c r="P14142">
        <f>D14142/3600000*G14142*100*100/Eingaben!$D$39*(A14142-A14141)/3600</f>
        <v>0</v>
      </c>
      <c r="R14142" s="91" t="e">
        <f>('Dichte Wasser'!$B$4*AVERAGE(B14142:C14142)^3+'Dichte Wasser'!$B$3*AVERAGE(B14142:C14142)^2+'Dichte Wasser'!$B$2*AVERAGE(B14142:C14142)+'Dichte Wasser'!$B$1)/1000</f>
        <v>#DIV/0!</v>
      </c>
      <c r="S14142" s="92" t="e">
        <f t="shared" si="882"/>
        <v>#DIV/0!</v>
      </c>
    </row>
    <row r="14143" spans="1:19" x14ac:dyDescent="0.25">
      <c r="A14143" s="69"/>
      <c r="B14143" s="72"/>
      <c r="C14143" s="72"/>
      <c r="D14143" s="80"/>
      <c r="G14143" s="93"/>
      <c r="I14143" s="45">
        <f t="shared" si="881"/>
        <v>0</v>
      </c>
      <c r="J14143" s="45">
        <f t="shared" si="883"/>
        <v>13.945141504926658</v>
      </c>
      <c r="K14143" s="39" t="e">
        <f t="shared" si="880"/>
        <v>#DIV/0!</v>
      </c>
      <c r="L14143" s="46">
        <f>J14143/Eingaben!$D$29</f>
        <v>0.95777899945930856</v>
      </c>
      <c r="M14143" s="44" t="e">
        <f>K14143/Eingaben!$D$8</f>
        <v>#DIV/0!</v>
      </c>
      <c r="N14143" s="46">
        <f>ABS(B14143-C14143)/Eingaben!$D$8</f>
        <v>0</v>
      </c>
      <c r="O14143" s="44"/>
      <c r="P14143">
        <f>D14143/3600000*G14143*100*100/Eingaben!$D$39*(A14143-A14142)/3600</f>
        <v>0</v>
      </c>
      <c r="R14143" s="91" t="e">
        <f>('Dichte Wasser'!$B$4*AVERAGE(B14143:C14143)^3+'Dichte Wasser'!$B$3*AVERAGE(B14143:C14143)^2+'Dichte Wasser'!$B$2*AVERAGE(B14143:C14143)+'Dichte Wasser'!$B$1)/1000</f>
        <v>#DIV/0!</v>
      </c>
      <c r="S14143" s="92" t="e">
        <f t="shared" si="882"/>
        <v>#DIV/0!</v>
      </c>
    </row>
    <row r="14144" spans="1:19" x14ac:dyDescent="0.25">
      <c r="A14144" s="69"/>
      <c r="B14144" s="72"/>
      <c r="C14144" s="72"/>
      <c r="D14144" s="80"/>
      <c r="G14144" s="93"/>
      <c r="I14144" s="45">
        <f t="shared" si="881"/>
        <v>0</v>
      </c>
      <c r="J14144" s="45">
        <f t="shared" si="883"/>
        <v>13.945141504926658</v>
      </c>
      <c r="K14144" s="39" t="e">
        <f t="shared" si="880"/>
        <v>#DIV/0!</v>
      </c>
      <c r="L14144" s="46">
        <f>J14144/Eingaben!$D$29</f>
        <v>0.95777899945930856</v>
      </c>
      <c r="M14144" s="44" t="e">
        <f>K14144/Eingaben!$D$8</f>
        <v>#DIV/0!</v>
      </c>
      <c r="N14144" s="46">
        <f>ABS(B14144-C14144)/Eingaben!$D$8</f>
        <v>0</v>
      </c>
      <c r="O14144" s="44"/>
      <c r="P14144">
        <f>D14144/3600000*G14144*100*100/Eingaben!$D$39*(A14144-A14143)/3600</f>
        <v>0</v>
      </c>
      <c r="R14144" s="91" t="e">
        <f>('Dichte Wasser'!$B$4*AVERAGE(B14144:C14144)^3+'Dichte Wasser'!$B$3*AVERAGE(B14144:C14144)^2+'Dichte Wasser'!$B$2*AVERAGE(B14144:C14144)+'Dichte Wasser'!$B$1)/1000</f>
        <v>#DIV/0!</v>
      </c>
      <c r="S14144" s="92" t="e">
        <f t="shared" si="882"/>
        <v>#DIV/0!</v>
      </c>
    </row>
    <row r="14145" spans="1:19" x14ac:dyDescent="0.25">
      <c r="A14145" s="69"/>
      <c r="B14145" s="72"/>
      <c r="C14145" s="72"/>
      <c r="D14145" s="80"/>
      <c r="G14145" s="93"/>
      <c r="I14145" s="45">
        <f t="shared" si="881"/>
        <v>0</v>
      </c>
      <c r="J14145" s="45">
        <f t="shared" si="883"/>
        <v>13.945141504926658</v>
      </c>
      <c r="K14145" s="39" t="e">
        <f t="shared" si="880"/>
        <v>#DIV/0!</v>
      </c>
      <c r="L14145" s="46">
        <f>J14145/Eingaben!$D$29</f>
        <v>0.95777899945930856</v>
      </c>
      <c r="M14145" s="44" t="e">
        <f>K14145/Eingaben!$D$8</f>
        <v>#DIV/0!</v>
      </c>
      <c r="N14145" s="46">
        <f>ABS(B14145-C14145)/Eingaben!$D$8</f>
        <v>0</v>
      </c>
      <c r="O14145" s="44"/>
      <c r="P14145">
        <f>D14145/3600000*G14145*100*100/Eingaben!$D$39*(A14145-A14144)/3600</f>
        <v>0</v>
      </c>
      <c r="R14145" s="91" t="e">
        <f>('Dichte Wasser'!$B$4*AVERAGE(B14145:C14145)^3+'Dichte Wasser'!$B$3*AVERAGE(B14145:C14145)^2+'Dichte Wasser'!$B$2*AVERAGE(B14145:C14145)+'Dichte Wasser'!$B$1)/1000</f>
        <v>#DIV/0!</v>
      </c>
      <c r="S14145" s="92" t="e">
        <f t="shared" si="882"/>
        <v>#DIV/0!</v>
      </c>
    </row>
    <row r="14146" spans="1:19" x14ac:dyDescent="0.25">
      <c r="A14146" s="69"/>
      <c r="B14146" s="72"/>
      <c r="C14146" s="72"/>
      <c r="D14146" s="80"/>
      <c r="G14146" s="93"/>
      <c r="I14146" s="45">
        <f t="shared" si="881"/>
        <v>0</v>
      </c>
      <c r="J14146" s="45">
        <f t="shared" si="883"/>
        <v>13.945141504926658</v>
      </c>
      <c r="K14146" s="39" t="e">
        <f t="shared" si="880"/>
        <v>#DIV/0!</v>
      </c>
      <c r="L14146" s="46">
        <f>J14146/Eingaben!$D$29</f>
        <v>0.95777899945930856</v>
      </c>
      <c r="M14146" s="44" t="e">
        <f>K14146/Eingaben!$D$8</f>
        <v>#DIV/0!</v>
      </c>
      <c r="N14146" s="46">
        <f>ABS(B14146-C14146)/Eingaben!$D$8</f>
        <v>0</v>
      </c>
      <c r="O14146" s="44"/>
      <c r="P14146">
        <f>D14146/3600000*G14146*100*100/Eingaben!$D$39*(A14146-A14145)/3600</f>
        <v>0</v>
      </c>
      <c r="R14146" s="91" t="e">
        <f>('Dichte Wasser'!$B$4*AVERAGE(B14146:C14146)^3+'Dichte Wasser'!$B$3*AVERAGE(B14146:C14146)^2+'Dichte Wasser'!$B$2*AVERAGE(B14146:C14146)+'Dichte Wasser'!$B$1)/1000</f>
        <v>#DIV/0!</v>
      </c>
      <c r="S14146" s="92" t="e">
        <f t="shared" si="882"/>
        <v>#DIV/0!</v>
      </c>
    </row>
    <row r="14147" spans="1:19" x14ac:dyDescent="0.25">
      <c r="A14147" s="69"/>
      <c r="B14147" s="72"/>
      <c r="C14147" s="72"/>
      <c r="D14147" s="80"/>
      <c r="G14147" s="93"/>
      <c r="I14147" s="45">
        <f t="shared" si="881"/>
        <v>0</v>
      </c>
      <c r="J14147" s="45">
        <f t="shared" si="883"/>
        <v>13.945141504926658</v>
      </c>
      <c r="K14147" s="39" t="e">
        <f t="shared" si="880"/>
        <v>#DIV/0!</v>
      </c>
      <c r="L14147" s="46">
        <f>J14147/Eingaben!$D$29</f>
        <v>0.95777899945930856</v>
      </c>
      <c r="M14147" s="44" t="e">
        <f>K14147/Eingaben!$D$8</f>
        <v>#DIV/0!</v>
      </c>
      <c r="N14147" s="46">
        <f>ABS(B14147-C14147)/Eingaben!$D$8</f>
        <v>0</v>
      </c>
      <c r="O14147" s="44"/>
      <c r="P14147">
        <f>D14147/3600000*G14147*100*100/Eingaben!$D$39*(A14147-A14146)/3600</f>
        <v>0</v>
      </c>
      <c r="R14147" s="91" t="e">
        <f>('Dichte Wasser'!$B$4*AVERAGE(B14147:C14147)^3+'Dichte Wasser'!$B$3*AVERAGE(B14147:C14147)^2+'Dichte Wasser'!$B$2*AVERAGE(B14147:C14147)+'Dichte Wasser'!$B$1)/1000</f>
        <v>#DIV/0!</v>
      </c>
      <c r="S14147" s="92" t="e">
        <f t="shared" si="882"/>
        <v>#DIV/0!</v>
      </c>
    </row>
    <row r="14148" spans="1:19" x14ac:dyDescent="0.25">
      <c r="A14148" s="69"/>
      <c r="B14148" s="72"/>
      <c r="C14148" s="72"/>
      <c r="D14148" s="80"/>
      <c r="G14148" s="93"/>
      <c r="I14148" s="45">
        <f t="shared" si="881"/>
        <v>0</v>
      </c>
      <c r="J14148" s="45">
        <f t="shared" si="883"/>
        <v>13.945141504926658</v>
      </c>
      <c r="K14148" s="39" t="e">
        <f t="shared" si="880"/>
        <v>#DIV/0!</v>
      </c>
      <c r="L14148" s="46">
        <f>J14148/Eingaben!$D$29</f>
        <v>0.95777899945930856</v>
      </c>
      <c r="M14148" s="44" t="e">
        <f>K14148/Eingaben!$D$8</f>
        <v>#DIV/0!</v>
      </c>
      <c r="N14148" s="46">
        <f>ABS(B14148-C14148)/Eingaben!$D$8</f>
        <v>0</v>
      </c>
      <c r="O14148" s="44"/>
      <c r="P14148">
        <f>D14148/3600000*G14148*100*100/Eingaben!$D$39*(A14148-A14147)/3600</f>
        <v>0</v>
      </c>
      <c r="R14148" s="91" t="e">
        <f>('Dichte Wasser'!$B$4*AVERAGE(B14148:C14148)^3+'Dichte Wasser'!$B$3*AVERAGE(B14148:C14148)^2+'Dichte Wasser'!$B$2*AVERAGE(B14148:C14148)+'Dichte Wasser'!$B$1)/1000</f>
        <v>#DIV/0!</v>
      </c>
      <c r="S14148" s="92" t="e">
        <f t="shared" si="882"/>
        <v>#DIV/0!</v>
      </c>
    </row>
    <row r="14149" spans="1:19" x14ac:dyDescent="0.25">
      <c r="A14149" s="69"/>
      <c r="B14149" s="72"/>
      <c r="C14149" s="72"/>
      <c r="D14149" s="80"/>
      <c r="G14149" s="93"/>
      <c r="I14149" s="45">
        <f t="shared" si="881"/>
        <v>0</v>
      </c>
      <c r="J14149" s="45">
        <f t="shared" si="883"/>
        <v>13.945141504926658</v>
      </c>
      <c r="K14149" s="39" t="e">
        <f t="shared" ref="K14149:K14212" si="884">I14149/((A14149-A14148)/3600)</f>
        <v>#DIV/0!</v>
      </c>
      <c r="L14149" s="46">
        <f>J14149/Eingaben!$D$29</f>
        <v>0.95777899945930856</v>
      </c>
      <c r="M14149" s="44" t="e">
        <f>K14149/Eingaben!$D$8</f>
        <v>#DIV/0!</v>
      </c>
      <c r="N14149" s="46">
        <f>ABS(B14149-C14149)/Eingaben!$D$8</f>
        <v>0</v>
      </c>
      <c r="O14149" s="44"/>
      <c r="P14149">
        <f>D14149/3600000*G14149*100*100/Eingaben!$D$39*(A14149-A14148)/3600</f>
        <v>0</v>
      </c>
      <c r="R14149" s="91" t="e">
        <f>('Dichte Wasser'!$B$4*AVERAGE(B14149:C14149)^3+'Dichte Wasser'!$B$3*AVERAGE(B14149:C14149)^2+'Dichte Wasser'!$B$2*AVERAGE(B14149:C14149)+'Dichte Wasser'!$B$1)/1000</f>
        <v>#DIV/0!</v>
      </c>
      <c r="S14149" s="92" t="e">
        <f t="shared" si="882"/>
        <v>#DIV/0!</v>
      </c>
    </row>
    <row r="14150" spans="1:19" x14ac:dyDescent="0.25">
      <c r="A14150" s="69"/>
      <c r="B14150" s="72"/>
      <c r="C14150" s="72"/>
      <c r="D14150" s="80"/>
      <c r="G14150" s="93"/>
      <c r="I14150" s="45">
        <f t="shared" ref="I14150:I14213" si="885">IF(D14150&gt;0,D14150/3600*R14150*(A14150-A14149)*S14150*(B14150-C14150)/3600,0)</f>
        <v>0</v>
      </c>
      <c r="J14150" s="45">
        <f t="shared" si="883"/>
        <v>13.945141504926658</v>
      </c>
      <c r="K14150" s="39" t="e">
        <f t="shared" si="884"/>
        <v>#DIV/0!</v>
      </c>
      <c r="L14150" s="46">
        <f>J14150/Eingaben!$D$29</f>
        <v>0.95777899945930856</v>
      </c>
      <c r="M14150" s="44" t="e">
        <f>K14150/Eingaben!$D$8</f>
        <v>#DIV/0!</v>
      </c>
      <c r="N14150" s="46">
        <f>ABS(B14150-C14150)/Eingaben!$D$8</f>
        <v>0</v>
      </c>
      <c r="O14150" s="44"/>
      <c r="P14150">
        <f>D14150/3600000*G14150*100*100/Eingaben!$D$39*(A14150-A14149)/3600</f>
        <v>0</v>
      </c>
      <c r="R14150" s="91" t="e">
        <f>('Dichte Wasser'!$B$4*AVERAGE(B14150:C14150)^3+'Dichte Wasser'!$B$3*AVERAGE(B14150:C14150)^2+'Dichte Wasser'!$B$2*AVERAGE(B14150:C14150)+'Dichte Wasser'!$B$1)/1000</f>
        <v>#DIV/0!</v>
      </c>
      <c r="S14150" s="92" t="e">
        <f t="shared" ref="S14150:S14213" si="886" xml:space="preserve">  0.0000000024*AVERAGE(B14150:C14150)^4 - 0.0000005979*AVERAGE(B14150:C14150)^3 + 0.0000621355*AVERAGE(B14150:C14150)^2 - 0.0026683907*AVERAGE(B14150:C14150) + 4.2176232303</f>
        <v>#DIV/0!</v>
      </c>
    </row>
    <row r="14151" spans="1:19" x14ac:dyDescent="0.25">
      <c r="A14151" s="69"/>
      <c r="B14151" s="72"/>
      <c r="C14151" s="72"/>
      <c r="D14151" s="80"/>
      <c r="G14151" s="93"/>
      <c r="I14151" s="45">
        <f t="shared" si="885"/>
        <v>0</v>
      </c>
      <c r="J14151" s="45">
        <f t="shared" ref="J14151:J14214" si="887">J14150+I14151</f>
        <v>13.945141504926658</v>
      </c>
      <c r="K14151" s="39" t="e">
        <f t="shared" si="884"/>
        <v>#DIV/0!</v>
      </c>
      <c r="L14151" s="46">
        <f>J14151/Eingaben!$D$29</f>
        <v>0.95777899945930856</v>
      </c>
      <c r="M14151" s="44" t="e">
        <f>K14151/Eingaben!$D$8</f>
        <v>#DIV/0!</v>
      </c>
      <c r="N14151" s="46">
        <f>ABS(B14151-C14151)/Eingaben!$D$8</f>
        <v>0</v>
      </c>
      <c r="O14151" s="44"/>
      <c r="P14151">
        <f>D14151/3600000*G14151*100*100/Eingaben!$D$39*(A14151-A14150)/3600</f>
        <v>0</v>
      </c>
      <c r="R14151" s="91" t="e">
        <f>('Dichte Wasser'!$B$4*AVERAGE(B14151:C14151)^3+'Dichte Wasser'!$B$3*AVERAGE(B14151:C14151)^2+'Dichte Wasser'!$B$2*AVERAGE(B14151:C14151)+'Dichte Wasser'!$B$1)/1000</f>
        <v>#DIV/0!</v>
      </c>
      <c r="S14151" s="92" t="e">
        <f t="shared" si="886"/>
        <v>#DIV/0!</v>
      </c>
    </row>
    <row r="14152" spans="1:19" x14ac:dyDescent="0.25">
      <c r="A14152" s="69"/>
      <c r="B14152" s="72"/>
      <c r="C14152" s="72"/>
      <c r="D14152" s="80"/>
      <c r="G14152" s="93"/>
      <c r="I14152" s="45">
        <f t="shared" si="885"/>
        <v>0</v>
      </c>
      <c r="J14152" s="45">
        <f t="shared" si="887"/>
        <v>13.945141504926658</v>
      </c>
      <c r="K14152" s="39" t="e">
        <f t="shared" si="884"/>
        <v>#DIV/0!</v>
      </c>
      <c r="L14152" s="46">
        <f>J14152/Eingaben!$D$29</f>
        <v>0.95777899945930856</v>
      </c>
      <c r="M14152" s="44" t="e">
        <f>K14152/Eingaben!$D$8</f>
        <v>#DIV/0!</v>
      </c>
      <c r="N14152" s="46">
        <f>ABS(B14152-C14152)/Eingaben!$D$8</f>
        <v>0</v>
      </c>
      <c r="O14152" s="44"/>
      <c r="P14152">
        <f>D14152/3600000*G14152*100*100/Eingaben!$D$39*(A14152-A14151)/3600</f>
        <v>0</v>
      </c>
      <c r="R14152" s="91" t="e">
        <f>('Dichte Wasser'!$B$4*AVERAGE(B14152:C14152)^3+'Dichte Wasser'!$B$3*AVERAGE(B14152:C14152)^2+'Dichte Wasser'!$B$2*AVERAGE(B14152:C14152)+'Dichte Wasser'!$B$1)/1000</f>
        <v>#DIV/0!</v>
      </c>
      <c r="S14152" s="92" t="e">
        <f t="shared" si="886"/>
        <v>#DIV/0!</v>
      </c>
    </row>
    <row r="14153" spans="1:19" x14ac:dyDescent="0.25">
      <c r="A14153" s="69"/>
      <c r="B14153" s="72"/>
      <c r="C14153" s="72"/>
      <c r="D14153" s="80"/>
      <c r="G14153" s="93"/>
      <c r="I14153" s="45">
        <f t="shared" si="885"/>
        <v>0</v>
      </c>
      <c r="J14153" s="45">
        <f t="shared" si="887"/>
        <v>13.945141504926658</v>
      </c>
      <c r="K14153" s="39" t="e">
        <f t="shared" si="884"/>
        <v>#DIV/0!</v>
      </c>
      <c r="L14153" s="46">
        <f>J14153/Eingaben!$D$29</f>
        <v>0.95777899945930856</v>
      </c>
      <c r="M14153" s="44" t="e">
        <f>K14153/Eingaben!$D$8</f>
        <v>#DIV/0!</v>
      </c>
      <c r="N14153" s="46">
        <f>ABS(B14153-C14153)/Eingaben!$D$8</f>
        <v>0</v>
      </c>
      <c r="O14153" s="44"/>
      <c r="P14153">
        <f>D14153/3600000*G14153*100*100/Eingaben!$D$39*(A14153-A14152)/3600</f>
        <v>0</v>
      </c>
      <c r="R14153" s="91" t="e">
        <f>('Dichte Wasser'!$B$4*AVERAGE(B14153:C14153)^3+'Dichte Wasser'!$B$3*AVERAGE(B14153:C14153)^2+'Dichte Wasser'!$B$2*AVERAGE(B14153:C14153)+'Dichte Wasser'!$B$1)/1000</f>
        <v>#DIV/0!</v>
      </c>
      <c r="S14153" s="92" t="e">
        <f t="shared" si="886"/>
        <v>#DIV/0!</v>
      </c>
    </row>
    <row r="14154" spans="1:19" x14ac:dyDescent="0.25">
      <c r="A14154" s="69"/>
      <c r="B14154" s="72"/>
      <c r="C14154" s="72"/>
      <c r="D14154" s="80"/>
      <c r="G14154" s="93"/>
      <c r="I14154" s="45">
        <f t="shared" si="885"/>
        <v>0</v>
      </c>
      <c r="J14154" s="45">
        <f t="shared" si="887"/>
        <v>13.945141504926658</v>
      </c>
      <c r="K14154" s="39" t="e">
        <f t="shared" si="884"/>
        <v>#DIV/0!</v>
      </c>
      <c r="L14154" s="46">
        <f>J14154/Eingaben!$D$29</f>
        <v>0.95777899945930856</v>
      </c>
      <c r="M14154" s="44" t="e">
        <f>K14154/Eingaben!$D$8</f>
        <v>#DIV/0!</v>
      </c>
      <c r="N14154" s="46">
        <f>ABS(B14154-C14154)/Eingaben!$D$8</f>
        <v>0</v>
      </c>
      <c r="O14154" s="44"/>
      <c r="P14154">
        <f>D14154/3600000*G14154*100*100/Eingaben!$D$39*(A14154-A14153)/3600</f>
        <v>0</v>
      </c>
      <c r="R14154" s="91" t="e">
        <f>('Dichte Wasser'!$B$4*AVERAGE(B14154:C14154)^3+'Dichte Wasser'!$B$3*AVERAGE(B14154:C14154)^2+'Dichte Wasser'!$B$2*AVERAGE(B14154:C14154)+'Dichte Wasser'!$B$1)/1000</f>
        <v>#DIV/0!</v>
      </c>
      <c r="S14154" s="92" t="e">
        <f t="shared" si="886"/>
        <v>#DIV/0!</v>
      </c>
    </row>
    <row r="14155" spans="1:19" x14ac:dyDescent="0.25">
      <c r="A14155" s="69"/>
      <c r="B14155" s="72"/>
      <c r="C14155" s="72"/>
      <c r="D14155" s="80"/>
      <c r="G14155" s="93"/>
      <c r="I14155" s="45">
        <f t="shared" si="885"/>
        <v>0</v>
      </c>
      <c r="J14155" s="45">
        <f t="shared" si="887"/>
        <v>13.945141504926658</v>
      </c>
      <c r="K14155" s="39" t="e">
        <f t="shared" si="884"/>
        <v>#DIV/0!</v>
      </c>
      <c r="L14155" s="46">
        <f>J14155/Eingaben!$D$29</f>
        <v>0.95777899945930856</v>
      </c>
      <c r="M14155" s="44" t="e">
        <f>K14155/Eingaben!$D$8</f>
        <v>#DIV/0!</v>
      </c>
      <c r="N14155" s="46">
        <f>ABS(B14155-C14155)/Eingaben!$D$8</f>
        <v>0</v>
      </c>
      <c r="O14155" s="44"/>
      <c r="P14155">
        <f>D14155/3600000*G14155*100*100/Eingaben!$D$39*(A14155-A14154)/3600</f>
        <v>0</v>
      </c>
      <c r="R14155" s="91" t="e">
        <f>('Dichte Wasser'!$B$4*AVERAGE(B14155:C14155)^3+'Dichte Wasser'!$B$3*AVERAGE(B14155:C14155)^2+'Dichte Wasser'!$B$2*AVERAGE(B14155:C14155)+'Dichte Wasser'!$B$1)/1000</f>
        <v>#DIV/0!</v>
      </c>
      <c r="S14155" s="92" t="e">
        <f t="shared" si="886"/>
        <v>#DIV/0!</v>
      </c>
    </row>
    <row r="14156" spans="1:19" x14ac:dyDescent="0.25">
      <c r="A14156" s="69"/>
      <c r="B14156" s="72"/>
      <c r="C14156" s="72"/>
      <c r="D14156" s="80"/>
      <c r="G14156" s="93"/>
      <c r="I14156" s="45">
        <f t="shared" si="885"/>
        <v>0</v>
      </c>
      <c r="J14156" s="45">
        <f t="shared" si="887"/>
        <v>13.945141504926658</v>
      </c>
      <c r="K14156" s="39" t="e">
        <f t="shared" si="884"/>
        <v>#DIV/0!</v>
      </c>
      <c r="L14156" s="46">
        <f>J14156/Eingaben!$D$29</f>
        <v>0.95777899945930856</v>
      </c>
      <c r="M14156" s="44" t="e">
        <f>K14156/Eingaben!$D$8</f>
        <v>#DIV/0!</v>
      </c>
      <c r="N14156" s="46">
        <f>ABS(B14156-C14156)/Eingaben!$D$8</f>
        <v>0</v>
      </c>
      <c r="O14156" s="44"/>
      <c r="P14156">
        <f>D14156/3600000*G14156*100*100/Eingaben!$D$39*(A14156-A14155)/3600</f>
        <v>0</v>
      </c>
      <c r="R14156" s="91" t="e">
        <f>('Dichte Wasser'!$B$4*AVERAGE(B14156:C14156)^3+'Dichte Wasser'!$B$3*AVERAGE(B14156:C14156)^2+'Dichte Wasser'!$B$2*AVERAGE(B14156:C14156)+'Dichte Wasser'!$B$1)/1000</f>
        <v>#DIV/0!</v>
      </c>
      <c r="S14156" s="92" t="e">
        <f t="shared" si="886"/>
        <v>#DIV/0!</v>
      </c>
    </row>
    <row r="14157" spans="1:19" x14ac:dyDescent="0.25">
      <c r="A14157" s="69"/>
      <c r="B14157" s="72"/>
      <c r="C14157" s="72"/>
      <c r="D14157" s="80"/>
      <c r="G14157" s="93"/>
      <c r="I14157" s="45">
        <f t="shared" si="885"/>
        <v>0</v>
      </c>
      <c r="J14157" s="45">
        <f t="shared" si="887"/>
        <v>13.945141504926658</v>
      </c>
      <c r="K14157" s="39" t="e">
        <f t="shared" si="884"/>
        <v>#DIV/0!</v>
      </c>
      <c r="L14157" s="46">
        <f>J14157/Eingaben!$D$29</f>
        <v>0.95777899945930856</v>
      </c>
      <c r="M14157" s="44" t="e">
        <f>K14157/Eingaben!$D$8</f>
        <v>#DIV/0!</v>
      </c>
      <c r="N14157" s="46">
        <f>ABS(B14157-C14157)/Eingaben!$D$8</f>
        <v>0</v>
      </c>
      <c r="O14157" s="44"/>
      <c r="P14157">
        <f>D14157/3600000*G14157*100*100/Eingaben!$D$39*(A14157-A14156)/3600</f>
        <v>0</v>
      </c>
      <c r="R14157" s="91" t="e">
        <f>('Dichte Wasser'!$B$4*AVERAGE(B14157:C14157)^3+'Dichte Wasser'!$B$3*AVERAGE(B14157:C14157)^2+'Dichte Wasser'!$B$2*AVERAGE(B14157:C14157)+'Dichte Wasser'!$B$1)/1000</f>
        <v>#DIV/0!</v>
      </c>
      <c r="S14157" s="92" t="e">
        <f t="shared" si="886"/>
        <v>#DIV/0!</v>
      </c>
    </row>
    <row r="14158" spans="1:19" x14ac:dyDescent="0.25">
      <c r="A14158" s="69"/>
      <c r="B14158" s="72"/>
      <c r="C14158" s="72"/>
      <c r="D14158" s="80"/>
      <c r="G14158" s="93"/>
      <c r="I14158" s="45">
        <f t="shared" si="885"/>
        <v>0</v>
      </c>
      <c r="J14158" s="45">
        <f t="shared" si="887"/>
        <v>13.945141504926658</v>
      </c>
      <c r="K14158" s="39" t="e">
        <f t="shared" si="884"/>
        <v>#DIV/0!</v>
      </c>
      <c r="L14158" s="46">
        <f>J14158/Eingaben!$D$29</f>
        <v>0.95777899945930856</v>
      </c>
      <c r="M14158" s="44" t="e">
        <f>K14158/Eingaben!$D$8</f>
        <v>#DIV/0!</v>
      </c>
      <c r="N14158" s="46">
        <f>ABS(B14158-C14158)/Eingaben!$D$8</f>
        <v>0</v>
      </c>
      <c r="O14158" s="44"/>
      <c r="P14158">
        <f>D14158/3600000*G14158*100*100/Eingaben!$D$39*(A14158-A14157)/3600</f>
        <v>0</v>
      </c>
      <c r="R14158" s="91" t="e">
        <f>('Dichte Wasser'!$B$4*AVERAGE(B14158:C14158)^3+'Dichte Wasser'!$B$3*AVERAGE(B14158:C14158)^2+'Dichte Wasser'!$B$2*AVERAGE(B14158:C14158)+'Dichte Wasser'!$B$1)/1000</f>
        <v>#DIV/0!</v>
      </c>
      <c r="S14158" s="92" t="e">
        <f t="shared" si="886"/>
        <v>#DIV/0!</v>
      </c>
    </row>
    <row r="14159" spans="1:19" x14ac:dyDescent="0.25">
      <c r="A14159" s="69"/>
      <c r="B14159" s="72"/>
      <c r="C14159" s="72"/>
      <c r="D14159" s="80"/>
      <c r="G14159" s="93"/>
      <c r="I14159" s="45">
        <f t="shared" si="885"/>
        <v>0</v>
      </c>
      <c r="J14159" s="45">
        <f t="shared" si="887"/>
        <v>13.945141504926658</v>
      </c>
      <c r="K14159" s="39" t="e">
        <f t="shared" si="884"/>
        <v>#DIV/0!</v>
      </c>
      <c r="L14159" s="46">
        <f>J14159/Eingaben!$D$29</f>
        <v>0.95777899945930856</v>
      </c>
      <c r="M14159" s="44" t="e">
        <f>K14159/Eingaben!$D$8</f>
        <v>#DIV/0!</v>
      </c>
      <c r="N14159" s="46">
        <f>ABS(B14159-C14159)/Eingaben!$D$8</f>
        <v>0</v>
      </c>
      <c r="O14159" s="44"/>
      <c r="P14159">
        <f>D14159/3600000*G14159*100*100/Eingaben!$D$39*(A14159-A14158)/3600</f>
        <v>0</v>
      </c>
      <c r="R14159" s="91" t="e">
        <f>('Dichte Wasser'!$B$4*AVERAGE(B14159:C14159)^3+'Dichte Wasser'!$B$3*AVERAGE(B14159:C14159)^2+'Dichte Wasser'!$B$2*AVERAGE(B14159:C14159)+'Dichte Wasser'!$B$1)/1000</f>
        <v>#DIV/0!</v>
      </c>
      <c r="S14159" s="92" t="e">
        <f t="shared" si="886"/>
        <v>#DIV/0!</v>
      </c>
    </row>
    <row r="14160" spans="1:19" x14ac:dyDescent="0.25">
      <c r="A14160" s="69"/>
      <c r="B14160" s="72"/>
      <c r="C14160" s="72"/>
      <c r="D14160" s="80"/>
      <c r="G14160" s="93"/>
      <c r="I14160" s="45">
        <f t="shared" si="885"/>
        <v>0</v>
      </c>
      <c r="J14160" s="45">
        <f t="shared" si="887"/>
        <v>13.945141504926658</v>
      </c>
      <c r="K14160" s="39" t="e">
        <f t="shared" si="884"/>
        <v>#DIV/0!</v>
      </c>
      <c r="L14160" s="46">
        <f>J14160/Eingaben!$D$29</f>
        <v>0.95777899945930856</v>
      </c>
      <c r="M14160" s="44" t="e">
        <f>K14160/Eingaben!$D$8</f>
        <v>#DIV/0!</v>
      </c>
      <c r="N14160" s="46">
        <f>ABS(B14160-C14160)/Eingaben!$D$8</f>
        <v>0</v>
      </c>
      <c r="O14160" s="44"/>
      <c r="P14160">
        <f>D14160/3600000*G14160*100*100/Eingaben!$D$39*(A14160-A14159)/3600</f>
        <v>0</v>
      </c>
      <c r="R14160" s="91" t="e">
        <f>('Dichte Wasser'!$B$4*AVERAGE(B14160:C14160)^3+'Dichte Wasser'!$B$3*AVERAGE(B14160:C14160)^2+'Dichte Wasser'!$B$2*AVERAGE(B14160:C14160)+'Dichte Wasser'!$B$1)/1000</f>
        <v>#DIV/0!</v>
      </c>
      <c r="S14160" s="92" t="e">
        <f t="shared" si="886"/>
        <v>#DIV/0!</v>
      </c>
    </row>
    <row r="14161" spans="1:19" x14ac:dyDescent="0.25">
      <c r="A14161" s="69"/>
      <c r="B14161" s="72"/>
      <c r="C14161" s="72"/>
      <c r="D14161" s="80"/>
      <c r="G14161" s="93"/>
      <c r="I14161" s="45">
        <f t="shared" si="885"/>
        <v>0</v>
      </c>
      <c r="J14161" s="45">
        <f t="shared" si="887"/>
        <v>13.945141504926658</v>
      </c>
      <c r="K14161" s="39" t="e">
        <f t="shared" si="884"/>
        <v>#DIV/0!</v>
      </c>
      <c r="L14161" s="46">
        <f>J14161/Eingaben!$D$29</f>
        <v>0.95777899945930856</v>
      </c>
      <c r="M14161" s="44" t="e">
        <f>K14161/Eingaben!$D$8</f>
        <v>#DIV/0!</v>
      </c>
      <c r="N14161" s="46">
        <f>ABS(B14161-C14161)/Eingaben!$D$8</f>
        <v>0</v>
      </c>
      <c r="O14161" s="44"/>
      <c r="P14161">
        <f>D14161/3600000*G14161*100*100/Eingaben!$D$39*(A14161-A14160)/3600</f>
        <v>0</v>
      </c>
      <c r="R14161" s="91" t="e">
        <f>('Dichte Wasser'!$B$4*AVERAGE(B14161:C14161)^3+'Dichte Wasser'!$B$3*AVERAGE(B14161:C14161)^2+'Dichte Wasser'!$B$2*AVERAGE(B14161:C14161)+'Dichte Wasser'!$B$1)/1000</f>
        <v>#DIV/0!</v>
      </c>
      <c r="S14161" s="92" t="e">
        <f t="shared" si="886"/>
        <v>#DIV/0!</v>
      </c>
    </row>
    <row r="14162" spans="1:19" x14ac:dyDescent="0.25">
      <c r="A14162" s="69"/>
      <c r="B14162" s="72"/>
      <c r="C14162" s="72"/>
      <c r="D14162" s="80"/>
      <c r="G14162" s="93"/>
      <c r="I14162" s="45">
        <f t="shared" si="885"/>
        <v>0</v>
      </c>
      <c r="J14162" s="45">
        <f t="shared" si="887"/>
        <v>13.945141504926658</v>
      </c>
      <c r="K14162" s="39" t="e">
        <f t="shared" si="884"/>
        <v>#DIV/0!</v>
      </c>
      <c r="L14162" s="46">
        <f>J14162/Eingaben!$D$29</f>
        <v>0.95777899945930856</v>
      </c>
      <c r="M14162" s="44" t="e">
        <f>K14162/Eingaben!$D$8</f>
        <v>#DIV/0!</v>
      </c>
      <c r="N14162" s="46">
        <f>ABS(B14162-C14162)/Eingaben!$D$8</f>
        <v>0</v>
      </c>
      <c r="O14162" s="44"/>
      <c r="P14162">
        <f>D14162/3600000*G14162*100*100/Eingaben!$D$39*(A14162-A14161)/3600</f>
        <v>0</v>
      </c>
      <c r="R14162" s="91" t="e">
        <f>('Dichte Wasser'!$B$4*AVERAGE(B14162:C14162)^3+'Dichte Wasser'!$B$3*AVERAGE(B14162:C14162)^2+'Dichte Wasser'!$B$2*AVERAGE(B14162:C14162)+'Dichte Wasser'!$B$1)/1000</f>
        <v>#DIV/0!</v>
      </c>
      <c r="S14162" s="92" t="e">
        <f t="shared" si="886"/>
        <v>#DIV/0!</v>
      </c>
    </row>
    <row r="14163" spans="1:19" x14ac:dyDescent="0.25">
      <c r="A14163" s="69"/>
      <c r="B14163" s="72"/>
      <c r="C14163" s="72"/>
      <c r="D14163" s="80"/>
      <c r="G14163" s="93"/>
      <c r="I14163" s="45">
        <f t="shared" si="885"/>
        <v>0</v>
      </c>
      <c r="J14163" s="45">
        <f t="shared" si="887"/>
        <v>13.945141504926658</v>
      </c>
      <c r="K14163" s="39" t="e">
        <f t="shared" si="884"/>
        <v>#DIV/0!</v>
      </c>
      <c r="L14163" s="46">
        <f>J14163/Eingaben!$D$29</f>
        <v>0.95777899945930856</v>
      </c>
      <c r="M14163" s="44" t="e">
        <f>K14163/Eingaben!$D$8</f>
        <v>#DIV/0!</v>
      </c>
      <c r="N14163" s="46">
        <f>ABS(B14163-C14163)/Eingaben!$D$8</f>
        <v>0</v>
      </c>
      <c r="O14163" s="44"/>
      <c r="P14163">
        <f>D14163/3600000*G14163*100*100/Eingaben!$D$39*(A14163-A14162)/3600</f>
        <v>0</v>
      </c>
      <c r="R14163" s="91" t="e">
        <f>('Dichte Wasser'!$B$4*AVERAGE(B14163:C14163)^3+'Dichte Wasser'!$B$3*AVERAGE(B14163:C14163)^2+'Dichte Wasser'!$B$2*AVERAGE(B14163:C14163)+'Dichte Wasser'!$B$1)/1000</f>
        <v>#DIV/0!</v>
      </c>
      <c r="S14163" s="92" t="e">
        <f t="shared" si="886"/>
        <v>#DIV/0!</v>
      </c>
    </row>
    <row r="14164" spans="1:19" x14ac:dyDescent="0.25">
      <c r="A14164" s="69"/>
      <c r="B14164" s="72"/>
      <c r="C14164" s="72"/>
      <c r="D14164" s="80"/>
      <c r="G14164" s="93"/>
      <c r="I14164" s="45">
        <f t="shared" si="885"/>
        <v>0</v>
      </c>
      <c r="J14164" s="45">
        <f t="shared" si="887"/>
        <v>13.945141504926658</v>
      </c>
      <c r="K14164" s="39" t="e">
        <f t="shared" si="884"/>
        <v>#DIV/0!</v>
      </c>
      <c r="L14164" s="46">
        <f>J14164/Eingaben!$D$29</f>
        <v>0.95777899945930856</v>
      </c>
      <c r="M14164" s="44" t="e">
        <f>K14164/Eingaben!$D$8</f>
        <v>#DIV/0!</v>
      </c>
      <c r="N14164" s="46">
        <f>ABS(B14164-C14164)/Eingaben!$D$8</f>
        <v>0</v>
      </c>
      <c r="O14164" s="44"/>
      <c r="P14164">
        <f>D14164/3600000*G14164*100*100/Eingaben!$D$39*(A14164-A14163)/3600</f>
        <v>0</v>
      </c>
      <c r="R14164" s="91" t="e">
        <f>('Dichte Wasser'!$B$4*AVERAGE(B14164:C14164)^3+'Dichte Wasser'!$B$3*AVERAGE(B14164:C14164)^2+'Dichte Wasser'!$B$2*AVERAGE(B14164:C14164)+'Dichte Wasser'!$B$1)/1000</f>
        <v>#DIV/0!</v>
      </c>
      <c r="S14164" s="92" t="e">
        <f t="shared" si="886"/>
        <v>#DIV/0!</v>
      </c>
    </row>
    <row r="14165" spans="1:19" x14ac:dyDescent="0.25">
      <c r="A14165" s="69"/>
      <c r="B14165" s="72"/>
      <c r="C14165" s="72"/>
      <c r="D14165" s="80"/>
      <c r="G14165" s="93"/>
      <c r="I14165" s="45">
        <f t="shared" si="885"/>
        <v>0</v>
      </c>
      <c r="J14165" s="45">
        <f t="shared" si="887"/>
        <v>13.945141504926658</v>
      </c>
      <c r="K14165" s="39" t="e">
        <f t="shared" si="884"/>
        <v>#DIV/0!</v>
      </c>
      <c r="L14165" s="46">
        <f>J14165/Eingaben!$D$29</f>
        <v>0.95777899945930856</v>
      </c>
      <c r="M14165" s="44" t="e">
        <f>K14165/Eingaben!$D$8</f>
        <v>#DIV/0!</v>
      </c>
      <c r="N14165" s="46">
        <f>ABS(B14165-C14165)/Eingaben!$D$8</f>
        <v>0</v>
      </c>
      <c r="O14165" s="44"/>
      <c r="P14165">
        <f>D14165/3600000*G14165*100*100/Eingaben!$D$39*(A14165-A14164)/3600</f>
        <v>0</v>
      </c>
      <c r="R14165" s="91" t="e">
        <f>('Dichte Wasser'!$B$4*AVERAGE(B14165:C14165)^3+'Dichte Wasser'!$B$3*AVERAGE(B14165:C14165)^2+'Dichte Wasser'!$B$2*AVERAGE(B14165:C14165)+'Dichte Wasser'!$B$1)/1000</f>
        <v>#DIV/0!</v>
      </c>
      <c r="S14165" s="92" t="e">
        <f t="shared" si="886"/>
        <v>#DIV/0!</v>
      </c>
    </row>
    <row r="14166" spans="1:19" x14ac:dyDescent="0.25">
      <c r="A14166" s="69"/>
      <c r="B14166" s="72"/>
      <c r="C14166" s="72"/>
      <c r="D14166" s="80"/>
      <c r="G14166" s="93"/>
      <c r="I14166" s="45">
        <f t="shared" si="885"/>
        <v>0</v>
      </c>
      <c r="J14166" s="45">
        <f t="shared" si="887"/>
        <v>13.945141504926658</v>
      </c>
      <c r="K14166" s="39" t="e">
        <f t="shared" si="884"/>
        <v>#DIV/0!</v>
      </c>
      <c r="L14166" s="46">
        <f>J14166/Eingaben!$D$29</f>
        <v>0.95777899945930856</v>
      </c>
      <c r="M14166" s="44" t="e">
        <f>K14166/Eingaben!$D$8</f>
        <v>#DIV/0!</v>
      </c>
      <c r="N14166" s="46">
        <f>ABS(B14166-C14166)/Eingaben!$D$8</f>
        <v>0</v>
      </c>
      <c r="O14166" s="44"/>
      <c r="P14166">
        <f>D14166/3600000*G14166*100*100/Eingaben!$D$39*(A14166-A14165)/3600</f>
        <v>0</v>
      </c>
      <c r="R14166" s="91" t="e">
        <f>('Dichte Wasser'!$B$4*AVERAGE(B14166:C14166)^3+'Dichte Wasser'!$B$3*AVERAGE(B14166:C14166)^2+'Dichte Wasser'!$B$2*AVERAGE(B14166:C14166)+'Dichte Wasser'!$B$1)/1000</f>
        <v>#DIV/0!</v>
      </c>
      <c r="S14166" s="92" t="e">
        <f t="shared" si="886"/>
        <v>#DIV/0!</v>
      </c>
    </row>
    <row r="14167" spans="1:19" x14ac:dyDescent="0.25">
      <c r="A14167" s="69"/>
      <c r="B14167" s="72"/>
      <c r="C14167" s="72"/>
      <c r="D14167" s="80"/>
      <c r="G14167" s="93"/>
      <c r="I14167" s="45">
        <f t="shared" si="885"/>
        <v>0</v>
      </c>
      <c r="J14167" s="45">
        <f t="shared" si="887"/>
        <v>13.945141504926658</v>
      </c>
      <c r="K14167" s="39" t="e">
        <f t="shared" si="884"/>
        <v>#DIV/0!</v>
      </c>
      <c r="L14167" s="46">
        <f>J14167/Eingaben!$D$29</f>
        <v>0.95777899945930856</v>
      </c>
      <c r="M14167" s="44" t="e">
        <f>K14167/Eingaben!$D$8</f>
        <v>#DIV/0!</v>
      </c>
      <c r="N14167" s="46">
        <f>ABS(B14167-C14167)/Eingaben!$D$8</f>
        <v>0</v>
      </c>
      <c r="O14167" s="44"/>
      <c r="P14167">
        <f>D14167/3600000*G14167*100*100/Eingaben!$D$39*(A14167-A14166)/3600</f>
        <v>0</v>
      </c>
      <c r="R14167" s="91" t="e">
        <f>('Dichte Wasser'!$B$4*AVERAGE(B14167:C14167)^3+'Dichte Wasser'!$B$3*AVERAGE(B14167:C14167)^2+'Dichte Wasser'!$B$2*AVERAGE(B14167:C14167)+'Dichte Wasser'!$B$1)/1000</f>
        <v>#DIV/0!</v>
      </c>
      <c r="S14167" s="92" t="e">
        <f t="shared" si="886"/>
        <v>#DIV/0!</v>
      </c>
    </row>
    <row r="14168" spans="1:19" x14ac:dyDescent="0.25">
      <c r="A14168" s="69"/>
      <c r="B14168" s="72"/>
      <c r="C14168" s="72"/>
      <c r="D14168" s="80"/>
      <c r="G14168" s="93"/>
      <c r="I14168" s="45">
        <f t="shared" si="885"/>
        <v>0</v>
      </c>
      <c r="J14168" s="45">
        <f t="shared" si="887"/>
        <v>13.945141504926658</v>
      </c>
      <c r="K14168" s="39" t="e">
        <f t="shared" si="884"/>
        <v>#DIV/0!</v>
      </c>
      <c r="L14168" s="46">
        <f>J14168/Eingaben!$D$29</f>
        <v>0.95777899945930856</v>
      </c>
      <c r="M14168" s="44" t="e">
        <f>K14168/Eingaben!$D$8</f>
        <v>#DIV/0!</v>
      </c>
      <c r="N14168" s="46">
        <f>ABS(B14168-C14168)/Eingaben!$D$8</f>
        <v>0</v>
      </c>
      <c r="O14168" s="44"/>
      <c r="P14168">
        <f>D14168/3600000*G14168*100*100/Eingaben!$D$39*(A14168-A14167)/3600</f>
        <v>0</v>
      </c>
      <c r="R14168" s="91" t="e">
        <f>('Dichte Wasser'!$B$4*AVERAGE(B14168:C14168)^3+'Dichte Wasser'!$B$3*AVERAGE(B14168:C14168)^2+'Dichte Wasser'!$B$2*AVERAGE(B14168:C14168)+'Dichte Wasser'!$B$1)/1000</f>
        <v>#DIV/0!</v>
      </c>
      <c r="S14168" s="92" t="e">
        <f t="shared" si="886"/>
        <v>#DIV/0!</v>
      </c>
    </row>
    <row r="14169" spans="1:19" x14ac:dyDescent="0.25">
      <c r="A14169" s="69"/>
      <c r="B14169" s="72"/>
      <c r="C14169" s="72"/>
      <c r="D14169" s="80"/>
      <c r="G14169" s="93"/>
      <c r="I14169" s="45">
        <f t="shared" si="885"/>
        <v>0</v>
      </c>
      <c r="J14169" s="45">
        <f t="shared" si="887"/>
        <v>13.945141504926658</v>
      </c>
      <c r="K14169" s="39" t="e">
        <f t="shared" si="884"/>
        <v>#DIV/0!</v>
      </c>
      <c r="L14169" s="46">
        <f>J14169/Eingaben!$D$29</f>
        <v>0.95777899945930856</v>
      </c>
      <c r="M14169" s="44" t="e">
        <f>K14169/Eingaben!$D$8</f>
        <v>#DIV/0!</v>
      </c>
      <c r="N14169" s="46">
        <f>ABS(B14169-C14169)/Eingaben!$D$8</f>
        <v>0</v>
      </c>
      <c r="O14169" s="44"/>
      <c r="P14169">
        <f>D14169/3600000*G14169*100*100/Eingaben!$D$39*(A14169-A14168)/3600</f>
        <v>0</v>
      </c>
      <c r="R14169" s="91" t="e">
        <f>('Dichte Wasser'!$B$4*AVERAGE(B14169:C14169)^3+'Dichte Wasser'!$B$3*AVERAGE(B14169:C14169)^2+'Dichte Wasser'!$B$2*AVERAGE(B14169:C14169)+'Dichte Wasser'!$B$1)/1000</f>
        <v>#DIV/0!</v>
      </c>
      <c r="S14169" s="92" t="e">
        <f t="shared" si="886"/>
        <v>#DIV/0!</v>
      </c>
    </row>
    <row r="14170" spans="1:19" x14ac:dyDescent="0.25">
      <c r="A14170" s="69"/>
      <c r="B14170" s="72"/>
      <c r="C14170" s="72"/>
      <c r="D14170" s="80"/>
      <c r="G14170" s="93"/>
      <c r="I14170" s="45">
        <f t="shared" si="885"/>
        <v>0</v>
      </c>
      <c r="J14170" s="45">
        <f t="shared" si="887"/>
        <v>13.945141504926658</v>
      </c>
      <c r="K14170" s="39" t="e">
        <f t="shared" si="884"/>
        <v>#DIV/0!</v>
      </c>
      <c r="L14170" s="46">
        <f>J14170/Eingaben!$D$29</f>
        <v>0.95777899945930856</v>
      </c>
      <c r="M14170" s="44" t="e">
        <f>K14170/Eingaben!$D$8</f>
        <v>#DIV/0!</v>
      </c>
      <c r="N14170" s="46">
        <f>ABS(B14170-C14170)/Eingaben!$D$8</f>
        <v>0</v>
      </c>
      <c r="O14170" s="44"/>
      <c r="P14170">
        <f>D14170/3600000*G14170*100*100/Eingaben!$D$39*(A14170-A14169)/3600</f>
        <v>0</v>
      </c>
      <c r="R14170" s="91" t="e">
        <f>('Dichte Wasser'!$B$4*AVERAGE(B14170:C14170)^3+'Dichte Wasser'!$B$3*AVERAGE(B14170:C14170)^2+'Dichte Wasser'!$B$2*AVERAGE(B14170:C14170)+'Dichte Wasser'!$B$1)/1000</f>
        <v>#DIV/0!</v>
      </c>
      <c r="S14170" s="92" t="e">
        <f t="shared" si="886"/>
        <v>#DIV/0!</v>
      </c>
    </row>
    <row r="14171" spans="1:19" x14ac:dyDescent="0.25">
      <c r="A14171" s="69"/>
      <c r="B14171" s="72"/>
      <c r="C14171" s="72"/>
      <c r="D14171" s="80"/>
      <c r="G14171" s="93"/>
      <c r="I14171" s="45">
        <f t="shared" si="885"/>
        <v>0</v>
      </c>
      <c r="J14171" s="45">
        <f t="shared" si="887"/>
        <v>13.945141504926658</v>
      </c>
      <c r="K14171" s="39" t="e">
        <f t="shared" si="884"/>
        <v>#DIV/0!</v>
      </c>
      <c r="L14171" s="46">
        <f>J14171/Eingaben!$D$29</f>
        <v>0.95777899945930856</v>
      </c>
      <c r="M14171" s="44" t="e">
        <f>K14171/Eingaben!$D$8</f>
        <v>#DIV/0!</v>
      </c>
      <c r="N14171" s="46">
        <f>ABS(B14171-C14171)/Eingaben!$D$8</f>
        <v>0</v>
      </c>
      <c r="O14171" s="44"/>
      <c r="P14171">
        <f>D14171/3600000*G14171*100*100/Eingaben!$D$39*(A14171-A14170)/3600</f>
        <v>0</v>
      </c>
      <c r="R14171" s="91" t="e">
        <f>('Dichte Wasser'!$B$4*AVERAGE(B14171:C14171)^3+'Dichte Wasser'!$B$3*AVERAGE(B14171:C14171)^2+'Dichte Wasser'!$B$2*AVERAGE(B14171:C14171)+'Dichte Wasser'!$B$1)/1000</f>
        <v>#DIV/0!</v>
      </c>
      <c r="S14171" s="92" t="e">
        <f t="shared" si="886"/>
        <v>#DIV/0!</v>
      </c>
    </row>
    <row r="14172" spans="1:19" x14ac:dyDescent="0.25">
      <c r="A14172" s="69"/>
      <c r="B14172" s="72"/>
      <c r="C14172" s="72"/>
      <c r="D14172" s="80"/>
      <c r="G14172" s="93"/>
      <c r="I14172" s="45">
        <f t="shared" si="885"/>
        <v>0</v>
      </c>
      <c r="J14172" s="45">
        <f t="shared" si="887"/>
        <v>13.945141504926658</v>
      </c>
      <c r="K14172" s="39" t="e">
        <f t="shared" si="884"/>
        <v>#DIV/0!</v>
      </c>
      <c r="L14172" s="46">
        <f>J14172/Eingaben!$D$29</f>
        <v>0.95777899945930856</v>
      </c>
      <c r="M14172" s="44" t="e">
        <f>K14172/Eingaben!$D$8</f>
        <v>#DIV/0!</v>
      </c>
      <c r="N14172" s="46">
        <f>ABS(B14172-C14172)/Eingaben!$D$8</f>
        <v>0</v>
      </c>
      <c r="O14172" s="44"/>
      <c r="P14172">
        <f>D14172/3600000*G14172*100*100/Eingaben!$D$39*(A14172-A14171)/3600</f>
        <v>0</v>
      </c>
      <c r="R14172" s="91" t="e">
        <f>('Dichte Wasser'!$B$4*AVERAGE(B14172:C14172)^3+'Dichte Wasser'!$B$3*AVERAGE(B14172:C14172)^2+'Dichte Wasser'!$B$2*AVERAGE(B14172:C14172)+'Dichte Wasser'!$B$1)/1000</f>
        <v>#DIV/0!</v>
      </c>
      <c r="S14172" s="92" t="e">
        <f t="shared" si="886"/>
        <v>#DIV/0!</v>
      </c>
    </row>
    <row r="14173" spans="1:19" x14ac:dyDescent="0.25">
      <c r="A14173" s="69"/>
      <c r="B14173" s="72"/>
      <c r="C14173" s="72"/>
      <c r="D14173" s="80"/>
      <c r="G14173" s="93"/>
      <c r="I14173" s="45">
        <f t="shared" si="885"/>
        <v>0</v>
      </c>
      <c r="J14173" s="45">
        <f t="shared" si="887"/>
        <v>13.945141504926658</v>
      </c>
      <c r="K14173" s="39" t="e">
        <f t="shared" si="884"/>
        <v>#DIV/0!</v>
      </c>
      <c r="L14173" s="46">
        <f>J14173/Eingaben!$D$29</f>
        <v>0.95777899945930856</v>
      </c>
      <c r="M14173" s="44" t="e">
        <f>K14173/Eingaben!$D$8</f>
        <v>#DIV/0!</v>
      </c>
      <c r="N14173" s="46">
        <f>ABS(B14173-C14173)/Eingaben!$D$8</f>
        <v>0</v>
      </c>
      <c r="O14173" s="44"/>
      <c r="P14173">
        <f>D14173/3600000*G14173*100*100/Eingaben!$D$39*(A14173-A14172)/3600</f>
        <v>0</v>
      </c>
      <c r="R14173" s="91" t="e">
        <f>('Dichte Wasser'!$B$4*AVERAGE(B14173:C14173)^3+'Dichte Wasser'!$B$3*AVERAGE(B14173:C14173)^2+'Dichte Wasser'!$B$2*AVERAGE(B14173:C14173)+'Dichte Wasser'!$B$1)/1000</f>
        <v>#DIV/0!</v>
      </c>
      <c r="S14173" s="92" t="e">
        <f t="shared" si="886"/>
        <v>#DIV/0!</v>
      </c>
    </row>
    <row r="14174" spans="1:19" x14ac:dyDescent="0.25">
      <c r="A14174" s="69"/>
      <c r="B14174" s="72"/>
      <c r="C14174" s="72"/>
      <c r="D14174" s="80"/>
      <c r="G14174" s="93"/>
      <c r="I14174" s="45">
        <f t="shared" si="885"/>
        <v>0</v>
      </c>
      <c r="J14174" s="45">
        <f t="shared" si="887"/>
        <v>13.945141504926658</v>
      </c>
      <c r="K14174" s="39" t="e">
        <f t="shared" si="884"/>
        <v>#DIV/0!</v>
      </c>
      <c r="L14174" s="46">
        <f>J14174/Eingaben!$D$29</f>
        <v>0.95777899945930856</v>
      </c>
      <c r="M14174" s="44" t="e">
        <f>K14174/Eingaben!$D$8</f>
        <v>#DIV/0!</v>
      </c>
      <c r="N14174" s="46">
        <f>ABS(B14174-C14174)/Eingaben!$D$8</f>
        <v>0</v>
      </c>
      <c r="O14174" s="44"/>
      <c r="P14174">
        <f>D14174/3600000*G14174*100*100/Eingaben!$D$39*(A14174-A14173)/3600</f>
        <v>0</v>
      </c>
      <c r="R14174" s="91" t="e">
        <f>('Dichte Wasser'!$B$4*AVERAGE(B14174:C14174)^3+'Dichte Wasser'!$B$3*AVERAGE(B14174:C14174)^2+'Dichte Wasser'!$B$2*AVERAGE(B14174:C14174)+'Dichte Wasser'!$B$1)/1000</f>
        <v>#DIV/0!</v>
      </c>
      <c r="S14174" s="92" t="e">
        <f t="shared" si="886"/>
        <v>#DIV/0!</v>
      </c>
    </row>
    <row r="14175" spans="1:19" x14ac:dyDescent="0.25">
      <c r="A14175" s="69"/>
      <c r="B14175" s="72"/>
      <c r="C14175" s="72"/>
      <c r="D14175" s="80"/>
      <c r="G14175" s="93"/>
      <c r="I14175" s="45">
        <f t="shared" si="885"/>
        <v>0</v>
      </c>
      <c r="J14175" s="45">
        <f t="shared" si="887"/>
        <v>13.945141504926658</v>
      </c>
      <c r="K14175" s="39" t="e">
        <f t="shared" si="884"/>
        <v>#DIV/0!</v>
      </c>
      <c r="L14175" s="46">
        <f>J14175/Eingaben!$D$29</f>
        <v>0.95777899945930856</v>
      </c>
      <c r="M14175" s="44" t="e">
        <f>K14175/Eingaben!$D$8</f>
        <v>#DIV/0!</v>
      </c>
      <c r="N14175" s="46">
        <f>ABS(B14175-C14175)/Eingaben!$D$8</f>
        <v>0</v>
      </c>
      <c r="O14175" s="44"/>
      <c r="P14175">
        <f>D14175/3600000*G14175*100*100/Eingaben!$D$39*(A14175-A14174)/3600</f>
        <v>0</v>
      </c>
      <c r="R14175" s="91" t="e">
        <f>('Dichte Wasser'!$B$4*AVERAGE(B14175:C14175)^3+'Dichte Wasser'!$B$3*AVERAGE(B14175:C14175)^2+'Dichte Wasser'!$B$2*AVERAGE(B14175:C14175)+'Dichte Wasser'!$B$1)/1000</f>
        <v>#DIV/0!</v>
      </c>
      <c r="S14175" s="92" t="e">
        <f t="shared" si="886"/>
        <v>#DIV/0!</v>
      </c>
    </row>
    <row r="14176" spans="1:19" x14ac:dyDescent="0.25">
      <c r="A14176" s="69"/>
      <c r="B14176" s="72"/>
      <c r="C14176" s="72"/>
      <c r="D14176" s="80"/>
      <c r="G14176" s="93"/>
      <c r="I14176" s="45">
        <f t="shared" si="885"/>
        <v>0</v>
      </c>
      <c r="J14176" s="45">
        <f t="shared" si="887"/>
        <v>13.945141504926658</v>
      </c>
      <c r="K14176" s="39" t="e">
        <f t="shared" si="884"/>
        <v>#DIV/0!</v>
      </c>
      <c r="L14176" s="46">
        <f>J14176/Eingaben!$D$29</f>
        <v>0.95777899945930856</v>
      </c>
      <c r="M14176" s="44" t="e">
        <f>K14176/Eingaben!$D$8</f>
        <v>#DIV/0!</v>
      </c>
      <c r="N14176" s="46">
        <f>ABS(B14176-C14176)/Eingaben!$D$8</f>
        <v>0</v>
      </c>
      <c r="O14176" s="44"/>
      <c r="P14176">
        <f>D14176/3600000*G14176*100*100/Eingaben!$D$39*(A14176-A14175)/3600</f>
        <v>0</v>
      </c>
      <c r="R14176" s="91" t="e">
        <f>('Dichte Wasser'!$B$4*AVERAGE(B14176:C14176)^3+'Dichte Wasser'!$B$3*AVERAGE(B14176:C14176)^2+'Dichte Wasser'!$B$2*AVERAGE(B14176:C14176)+'Dichte Wasser'!$B$1)/1000</f>
        <v>#DIV/0!</v>
      </c>
      <c r="S14176" s="92" t="e">
        <f t="shared" si="886"/>
        <v>#DIV/0!</v>
      </c>
    </row>
    <row r="14177" spans="1:19" x14ac:dyDescent="0.25">
      <c r="A14177" s="69"/>
      <c r="B14177" s="72"/>
      <c r="C14177" s="72"/>
      <c r="D14177" s="80"/>
      <c r="G14177" s="93"/>
      <c r="I14177" s="45">
        <f t="shared" si="885"/>
        <v>0</v>
      </c>
      <c r="J14177" s="45">
        <f t="shared" si="887"/>
        <v>13.945141504926658</v>
      </c>
      <c r="K14177" s="39" t="e">
        <f t="shared" si="884"/>
        <v>#DIV/0!</v>
      </c>
      <c r="L14177" s="46">
        <f>J14177/Eingaben!$D$29</f>
        <v>0.95777899945930856</v>
      </c>
      <c r="M14177" s="44" t="e">
        <f>K14177/Eingaben!$D$8</f>
        <v>#DIV/0!</v>
      </c>
      <c r="N14177" s="46">
        <f>ABS(B14177-C14177)/Eingaben!$D$8</f>
        <v>0</v>
      </c>
      <c r="O14177" s="44"/>
      <c r="P14177">
        <f>D14177/3600000*G14177*100*100/Eingaben!$D$39*(A14177-A14176)/3600</f>
        <v>0</v>
      </c>
      <c r="R14177" s="91" t="e">
        <f>('Dichte Wasser'!$B$4*AVERAGE(B14177:C14177)^3+'Dichte Wasser'!$B$3*AVERAGE(B14177:C14177)^2+'Dichte Wasser'!$B$2*AVERAGE(B14177:C14177)+'Dichte Wasser'!$B$1)/1000</f>
        <v>#DIV/0!</v>
      </c>
      <c r="S14177" s="92" t="e">
        <f t="shared" si="886"/>
        <v>#DIV/0!</v>
      </c>
    </row>
    <row r="14178" spans="1:19" x14ac:dyDescent="0.25">
      <c r="A14178" s="69"/>
      <c r="B14178" s="72"/>
      <c r="C14178" s="72"/>
      <c r="D14178" s="80"/>
      <c r="G14178" s="93"/>
      <c r="I14178" s="45">
        <f t="shared" si="885"/>
        <v>0</v>
      </c>
      <c r="J14178" s="45">
        <f t="shared" si="887"/>
        <v>13.945141504926658</v>
      </c>
      <c r="K14178" s="39" t="e">
        <f t="shared" si="884"/>
        <v>#DIV/0!</v>
      </c>
      <c r="L14178" s="46">
        <f>J14178/Eingaben!$D$29</f>
        <v>0.95777899945930856</v>
      </c>
      <c r="M14178" s="44" t="e">
        <f>K14178/Eingaben!$D$8</f>
        <v>#DIV/0!</v>
      </c>
      <c r="N14178" s="46">
        <f>ABS(B14178-C14178)/Eingaben!$D$8</f>
        <v>0</v>
      </c>
      <c r="O14178" s="44"/>
      <c r="P14178">
        <f>D14178/3600000*G14178*100*100/Eingaben!$D$39*(A14178-A14177)/3600</f>
        <v>0</v>
      </c>
      <c r="R14178" s="91" t="e">
        <f>('Dichte Wasser'!$B$4*AVERAGE(B14178:C14178)^3+'Dichte Wasser'!$B$3*AVERAGE(B14178:C14178)^2+'Dichte Wasser'!$B$2*AVERAGE(B14178:C14178)+'Dichte Wasser'!$B$1)/1000</f>
        <v>#DIV/0!</v>
      </c>
      <c r="S14178" s="92" t="e">
        <f t="shared" si="886"/>
        <v>#DIV/0!</v>
      </c>
    </row>
    <row r="14179" spans="1:19" x14ac:dyDescent="0.25">
      <c r="A14179" s="69"/>
      <c r="B14179" s="72"/>
      <c r="C14179" s="72"/>
      <c r="D14179" s="80"/>
      <c r="G14179" s="93"/>
      <c r="I14179" s="45">
        <f t="shared" si="885"/>
        <v>0</v>
      </c>
      <c r="J14179" s="45">
        <f t="shared" si="887"/>
        <v>13.945141504926658</v>
      </c>
      <c r="K14179" s="39" t="e">
        <f t="shared" si="884"/>
        <v>#DIV/0!</v>
      </c>
      <c r="L14179" s="46">
        <f>J14179/Eingaben!$D$29</f>
        <v>0.95777899945930856</v>
      </c>
      <c r="M14179" s="44" t="e">
        <f>K14179/Eingaben!$D$8</f>
        <v>#DIV/0!</v>
      </c>
      <c r="N14179" s="46">
        <f>ABS(B14179-C14179)/Eingaben!$D$8</f>
        <v>0</v>
      </c>
      <c r="O14179" s="44"/>
      <c r="P14179">
        <f>D14179/3600000*G14179*100*100/Eingaben!$D$39*(A14179-A14178)/3600</f>
        <v>0</v>
      </c>
      <c r="R14179" s="91" t="e">
        <f>('Dichte Wasser'!$B$4*AVERAGE(B14179:C14179)^3+'Dichte Wasser'!$B$3*AVERAGE(B14179:C14179)^2+'Dichte Wasser'!$B$2*AVERAGE(B14179:C14179)+'Dichte Wasser'!$B$1)/1000</f>
        <v>#DIV/0!</v>
      </c>
      <c r="S14179" s="92" t="e">
        <f t="shared" si="886"/>
        <v>#DIV/0!</v>
      </c>
    </row>
    <row r="14180" spans="1:19" x14ac:dyDescent="0.25">
      <c r="A14180" s="69"/>
      <c r="B14180" s="72"/>
      <c r="C14180" s="72"/>
      <c r="D14180" s="80"/>
      <c r="G14180" s="93"/>
      <c r="I14180" s="45">
        <f t="shared" si="885"/>
        <v>0</v>
      </c>
      <c r="J14180" s="45">
        <f t="shared" si="887"/>
        <v>13.945141504926658</v>
      </c>
      <c r="K14180" s="39" t="e">
        <f t="shared" si="884"/>
        <v>#DIV/0!</v>
      </c>
      <c r="L14180" s="46">
        <f>J14180/Eingaben!$D$29</f>
        <v>0.95777899945930856</v>
      </c>
      <c r="M14180" s="44" t="e">
        <f>K14180/Eingaben!$D$8</f>
        <v>#DIV/0!</v>
      </c>
      <c r="N14180" s="46">
        <f>ABS(B14180-C14180)/Eingaben!$D$8</f>
        <v>0</v>
      </c>
      <c r="O14180" s="44"/>
      <c r="P14180">
        <f>D14180/3600000*G14180*100*100/Eingaben!$D$39*(A14180-A14179)/3600</f>
        <v>0</v>
      </c>
      <c r="R14180" s="91" t="e">
        <f>('Dichte Wasser'!$B$4*AVERAGE(B14180:C14180)^3+'Dichte Wasser'!$B$3*AVERAGE(B14180:C14180)^2+'Dichte Wasser'!$B$2*AVERAGE(B14180:C14180)+'Dichte Wasser'!$B$1)/1000</f>
        <v>#DIV/0!</v>
      </c>
      <c r="S14180" s="92" t="e">
        <f t="shared" si="886"/>
        <v>#DIV/0!</v>
      </c>
    </row>
    <row r="14181" spans="1:19" x14ac:dyDescent="0.25">
      <c r="A14181" s="69"/>
      <c r="B14181" s="72"/>
      <c r="C14181" s="72"/>
      <c r="D14181" s="80"/>
      <c r="G14181" s="93"/>
      <c r="I14181" s="45">
        <f t="shared" si="885"/>
        <v>0</v>
      </c>
      <c r="J14181" s="45">
        <f t="shared" si="887"/>
        <v>13.945141504926658</v>
      </c>
      <c r="K14181" s="39" t="e">
        <f t="shared" si="884"/>
        <v>#DIV/0!</v>
      </c>
      <c r="L14181" s="46">
        <f>J14181/Eingaben!$D$29</f>
        <v>0.95777899945930856</v>
      </c>
      <c r="M14181" s="44" t="e">
        <f>K14181/Eingaben!$D$8</f>
        <v>#DIV/0!</v>
      </c>
      <c r="N14181" s="46">
        <f>ABS(B14181-C14181)/Eingaben!$D$8</f>
        <v>0</v>
      </c>
      <c r="O14181" s="44"/>
      <c r="P14181">
        <f>D14181/3600000*G14181*100*100/Eingaben!$D$39*(A14181-A14180)/3600</f>
        <v>0</v>
      </c>
      <c r="R14181" s="91" t="e">
        <f>('Dichte Wasser'!$B$4*AVERAGE(B14181:C14181)^3+'Dichte Wasser'!$B$3*AVERAGE(B14181:C14181)^2+'Dichte Wasser'!$B$2*AVERAGE(B14181:C14181)+'Dichte Wasser'!$B$1)/1000</f>
        <v>#DIV/0!</v>
      </c>
      <c r="S14181" s="92" t="e">
        <f t="shared" si="886"/>
        <v>#DIV/0!</v>
      </c>
    </row>
    <row r="14182" spans="1:19" x14ac:dyDescent="0.25">
      <c r="A14182" s="69"/>
      <c r="B14182" s="72"/>
      <c r="C14182" s="72"/>
      <c r="D14182" s="80"/>
      <c r="G14182" s="93"/>
      <c r="I14182" s="45">
        <f t="shared" si="885"/>
        <v>0</v>
      </c>
      <c r="J14182" s="45">
        <f t="shared" si="887"/>
        <v>13.945141504926658</v>
      </c>
      <c r="K14182" s="39" t="e">
        <f t="shared" si="884"/>
        <v>#DIV/0!</v>
      </c>
      <c r="L14182" s="46">
        <f>J14182/Eingaben!$D$29</f>
        <v>0.95777899945930856</v>
      </c>
      <c r="M14182" s="44" t="e">
        <f>K14182/Eingaben!$D$8</f>
        <v>#DIV/0!</v>
      </c>
      <c r="N14182" s="46">
        <f>ABS(B14182-C14182)/Eingaben!$D$8</f>
        <v>0</v>
      </c>
      <c r="O14182" s="44"/>
      <c r="P14182">
        <f>D14182/3600000*G14182*100*100/Eingaben!$D$39*(A14182-A14181)/3600</f>
        <v>0</v>
      </c>
      <c r="R14182" s="91" t="e">
        <f>('Dichte Wasser'!$B$4*AVERAGE(B14182:C14182)^3+'Dichte Wasser'!$B$3*AVERAGE(B14182:C14182)^2+'Dichte Wasser'!$B$2*AVERAGE(B14182:C14182)+'Dichte Wasser'!$B$1)/1000</f>
        <v>#DIV/0!</v>
      </c>
      <c r="S14182" s="92" t="e">
        <f t="shared" si="886"/>
        <v>#DIV/0!</v>
      </c>
    </row>
    <row r="14183" spans="1:19" x14ac:dyDescent="0.25">
      <c r="A14183" s="69"/>
      <c r="B14183" s="72"/>
      <c r="C14183" s="72"/>
      <c r="D14183" s="80"/>
      <c r="G14183" s="93"/>
      <c r="I14183" s="45">
        <f t="shared" si="885"/>
        <v>0</v>
      </c>
      <c r="J14183" s="45">
        <f t="shared" si="887"/>
        <v>13.945141504926658</v>
      </c>
      <c r="K14183" s="39" t="e">
        <f t="shared" si="884"/>
        <v>#DIV/0!</v>
      </c>
      <c r="L14183" s="46">
        <f>J14183/Eingaben!$D$29</f>
        <v>0.95777899945930856</v>
      </c>
      <c r="M14183" s="44" t="e">
        <f>K14183/Eingaben!$D$8</f>
        <v>#DIV/0!</v>
      </c>
      <c r="N14183" s="46">
        <f>ABS(B14183-C14183)/Eingaben!$D$8</f>
        <v>0</v>
      </c>
      <c r="O14183" s="44"/>
      <c r="P14183">
        <f>D14183/3600000*G14183*100*100/Eingaben!$D$39*(A14183-A14182)/3600</f>
        <v>0</v>
      </c>
      <c r="R14183" s="91" t="e">
        <f>('Dichte Wasser'!$B$4*AVERAGE(B14183:C14183)^3+'Dichte Wasser'!$B$3*AVERAGE(B14183:C14183)^2+'Dichte Wasser'!$B$2*AVERAGE(B14183:C14183)+'Dichte Wasser'!$B$1)/1000</f>
        <v>#DIV/0!</v>
      </c>
      <c r="S14183" s="92" t="e">
        <f t="shared" si="886"/>
        <v>#DIV/0!</v>
      </c>
    </row>
    <row r="14184" spans="1:19" x14ac:dyDescent="0.25">
      <c r="A14184" s="69"/>
      <c r="B14184" s="72"/>
      <c r="C14184" s="72"/>
      <c r="D14184" s="80"/>
      <c r="G14184" s="93"/>
      <c r="I14184" s="45">
        <f t="shared" si="885"/>
        <v>0</v>
      </c>
      <c r="J14184" s="45">
        <f t="shared" si="887"/>
        <v>13.945141504926658</v>
      </c>
      <c r="K14184" s="39" t="e">
        <f t="shared" si="884"/>
        <v>#DIV/0!</v>
      </c>
      <c r="L14184" s="46">
        <f>J14184/Eingaben!$D$29</f>
        <v>0.95777899945930856</v>
      </c>
      <c r="M14184" s="44" t="e">
        <f>K14184/Eingaben!$D$8</f>
        <v>#DIV/0!</v>
      </c>
      <c r="N14184" s="46">
        <f>ABS(B14184-C14184)/Eingaben!$D$8</f>
        <v>0</v>
      </c>
      <c r="O14184" s="44"/>
      <c r="P14184">
        <f>D14184/3600000*G14184*100*100/Eingaben!$D$39*(A14184-A14183)/3600</f>
        <v>0</v>
      </c>
      <c r="R14184" s="91" t="e">
        <f>('Dichte Wasser'!$B$4*AVERAGE(B14184:C14184)^3+'Dichte Wasser'!$B$3*AVERAGE(B14184:C14184)^2+'Dichte Wasser'!$B$2*AVERAGE(B14184:C14184)+'Dichte Wasser'!$B$1)/1000</f>
        <v>#DIV/0!</v>
      </c>
      <c r="S14184" s="92" t="e">
        <f t="shared" si="886"/>
        <v>#DIV/0!</v>
      </c>
    </row>
    <row r="14185" spans="1:19" x14ac:dyDescent="0.25">
      <c r="A14185" s="69"/>
      <c r="B14185" s="72"/>
      <c r="C14185" s="72"/>
      <c r="D14185" s="80"/>
      <c r="G14185" s="93"/>
      <c r="I14185" s="45">
        <f t="shared" si="885"/>
        <v>0</v>
      </c>
      <c r="J14185" s="45">
        <f t="shared" si="887"/>
        <v>13.945141504926658</v>
      </c>
      <c r="K14185" s="39" t="e">
        <f t="shared" si="884"/>
        <v>#DIV/0!</v>
      </c>
      <c r="L14185" s="46">
        <f>J14185/Eingaben!$D$29</f>
        <v>0.95777899945930856</v>
      </c>
      <c r="M14185" s="44" t="e">
        <f>K14185/Eingaben!$D$8</f>
        <v>#DIV/0!</v>
      </c>
      <c r="N14185" s="46">
        <f>ABS(B14185-C14185)/Eingaben!$D$8</f>
        <v>0</v>
      </c>
      <c r="O14185" s="44"/>
      <c r="P14185">
        <f>D14185/3600000*G14185*100*100/Eingaben!$D$39*(A14185-A14184)/3600</f>
        <v>0</v>
      </c>
      <c r="R14185" s="91" t="e">
        <f>('Dichte Wasser'!$B$4*AVERAGE(B14185:C14185)^3+'Dichte Wasser'!$B$3*AVERAGE(B14185:C14185)^2+'Dichte Wasser'!$B$2*AVERAGE(B14185:C14185)+'Dichte Wasser'!$B$1)/1000</f>
        <v>#DIV/0!</v>
      </c>
      <c r="S14185" s="92" t="e">
        <f t="shared" si="886"/>
        <v>#DIV/0!</v>
      </c>
    </row>
    <row r="14186" spans="1:19" x14ac:dyDescent="0.25">
      <c r="A14186" s="69"/>
      <c r="B14186" s="72"/>
      <c r="C14186" s="72"/>
      <c r="D14186" s="80"/>
      <c r="G14186" s="93"/>
      <c r="I14186" s="45">
        <f t="shared" si="885"/>
        <v>0</v>
      </c>
      <c r="J14186" s="45">
        <f t="shared" si="887"/>
        <v>13.945141504926658</v>
      </c>
      <c r="K14186" s="39" t="e">
        <f t="shared" si="884"/>
        <v>#DIV/0!</v>
      </c>
      <c r="L14186" s="46">
        <f>J14186/Eingaben!$D$29</f>
        <v>0.95777899945930856</v>
      </c>
      <c r="M14186" s="44" t="e">
        <f>K14186/Eingaben!$D$8</f>
        <v>#DIV/0!</v>
      </c>
      <c r="N14186" s="46">
        <f>ABS(B14186-C14186)/Eingaben!$D$8</f>
        <v>0</v>
      </c>
      <c r="O14186" s="44"/>
      <c r="P14186">
        <f>D14186/3600000*G14186*100*100/Eingaben!$D$39*(A14186-A14185)/3600</f>
        <v>0</v>
      </c>
      <c r="R14186" s="91" t="e">
        <f>('Dichte Wasser'!$B$4*AVERAGE(B14186:C14186)^3+'Dichte Wasser'!$B$3*AVERAGE(B14186:C14186)^2+'Dichte Wasser'!$B$2*AVERAGE(B14186:C14186)+'Dichte Wasser'!$B$1)/1000</f>
        <v>#DIV/0!</v>
      </c>
      <c r="S14186" s="92" t="e">
        <f t="shared" si="886"/>
        <v>#DIV/0!</v>
      </c>
    </row>
    <row r="14187" spans="1:19" x14ac:dyDescent="0.25">
      <c r="A14187" s="69"/>
      <c r="B14187" s="72"/>
      <c r="C14187" s="72"/>
      <c r="D14187" s="80"/>
      <c r="G14187" s="93"/>
      <c r="I14187" s="45">
        <f t="shared" si="885"/>
        <v>0</v>
      </c>
      <c r="J14187" s="45">
        <f t="shared" si="887"/>
        <v>13.945141504926658</v>
      </c>
      <c r="K14187" s="39" t="e">
        <f t="shared" si="884"/>
        <v>#DIV/0!</v>
      </c>
      <c r="L14187" s="46">
        <f>J14187/Eingaben!$D$29</f>
        <v>0.95777899945930856</v>
      </c>
      <c r="M14187" s="44" t="e">
        <f>K14187/Eingaben!$D$8</f>
        <v>#DIV/0!</v>
      </c>
      <c r="N14187" s="46">
        <f>ABS(B14187-C14187)/Eingaben!$D$8</f>
        <v>0</v>
      </c>
      <c r="O14187" s="44"/>
      <c r="P14187">
        <f>D14187/3600000*G14187*100*100/Eingaben!$D$39*(A14187-A14186)/3600</f>
        <v>0</v>
      </c>
      <c r="R14187" s="91" t="e">
        <f>('Dichte Wasser'!$B$4*AVERAGE(B14187:C14187)^3+'Dichte Wasser'!$B$3*AVERAGE(B14187:C14187)^2+'Dichte Wasser'!$B$2*AVERAGE(B14187:C14187)+'Dichte Wasser'!$B$1)/1000</f>
        <v>#DIV/0!</v>
      </c>
      <c r="S14187" s="92" t="e">
        <f t="shared" si="886"/>
        <v>#DIV/0!</v>
      </c>
    </row>
    <row r="14188" spans="1:19" x14ac:dyDescent="0.25">
      <c r="A14188" s="69"/>
      <c r="B14188" s="72"/>
      <c r="C14188" s="72"/>
      <c r="D14188" s="80"/>
      <c r="G14188" s="93"/>
      <c r="I14188" s="45">
        <f t="shared" si="885"/>
        <v>0</v>
      </c>
      <c r="J14188" s="45">
        <f t="shared" si="887"/>
        <v>13.945141504926658</v>
      </c>
      <c r="K14188" s="39" t="e">
        <f t="shared" si="884"/>
        <v>#DIV/0!</v>
      </c>
      <c r="L14188" s="46">
        <f>J14188/Eingaben!$D$29</f>
        <v>0.95777899945930856</v>
      </c>
      <c r="M14188" s="44" t="e">
        <f>K14188/Eingaben!$D$8</f>
        <v>#DIV/0!</v>
      </c>
      <c r="N14188" s="46">
        <f>ABS(B14188-C14188)/Eingaben!$D$8</f>
        <v>0</v>
      </c>
      <c r="O14188" s="44"/>
      <c r="P14188">
        <f>D14188/3600000*G14188*100*100/Eingaben!$D$39*(A14188-A14187)/3600</f>
        <v>0</v>
      </c>
      <c r="R14188" s="91" t="e">
        <f>('Dichte Wasser'!$B$4*AVERAGE(B14188:C14188)^3+'Dichte Wasser'!$B$3*AVERAGE(B14188:C14188)^2+'Dichte Wasser'!$B$2*AVERAGE(B14188:C14188)+'Dichte Wasser'!$B$1)/1000</f>
        <v>#DIV/0!</v>
      </c>
      <c r="S14188" s="92" t="e">
        <f t="shared" si="886"/>
        <v>#DIV/0!</v>
      </c>
    </row>
    <row r="14189" spans="1:19" x14ac:dyDescent="0.25">
      <c r="A14189" s="69"/>
      <c r="B14189" s="72"/>
      <c r="C14189" s="72"/>
      <c r="D14189" s="80"/>
      <c r="G14189" s="93"/>
      <c r="I14189" s="45">
        <f t="shared" si="885"/>
        <v>0</v>
      </c>
      <c r="J14189" s="45">
        <f t="shared" si="887"/>
        <v>13.945141504926658</v>
      </c>
      <c r="K14189" s="39" t="e">
        <f t="shared" si="884"/>
        <v>#DIV/0!</v>
      </c>
      <c r="L14189" s="46">
        <f>J14189/Eingaben!$D$29</f>
        <v>0.95777899945930856</v>
      </c>
      <c r="M14189" s="44" t="e">
        <f>K14189/Eingaben!$D$8</f>
        <v>#DIV/0!</v>
      </c>
      <c r="N14189" s="46">
        <f>ABS(B14189-C14189)/Eingaben!$D$8</f>
        <v>0</v>
      </c>
      <c r="O14189" s="44"/>
      <c r="P14189">
        <f>D14189/3600000*G14189*100*100/Eingaben!$D$39*(A14189-A14188)/3600</f>
        <v>0</v>
      </c>
      <c r="R14189" s="91" t="e">
        <f>('Dichte Wasser'!$B$4*AVERAGE(B14189:C14189)^3+'Dichte Wasser'!$B$3*AVERAGE(B14189:C14189)^2+'Dichte Wasser'!$B$2*AVERAGE(B14189:C14189)+'Dichte Wasser'!$B$1)/1000</f>
        <v>#DIV/0!</v>
      </c>
      <c r="S14189" s="92" t="e">
        <f t="shared" si="886"/>
        <v>#DIV/0!</v>
      </c>
    </row>
    <row r="14190" spans="1:19" x14ac:dyDescent="0.25">
      <c r="A14190" s="69"/>
      <c r="B14190" s="72"/>
      <c r="C14190" s="72"/>
      <c r="D14190" s="80"/>
      <c r="G14190" s="93"/>
      <c r="I14190" s="45">
        <f t="shared" si="885"/>
        <v>0</v>
      </c>
      <c r="J14190" s="45">
        <f t="shared" si="887"/>
        <v>13.945141504926658</v>
      </c>
      <c r="K14190" s="39" t="e">
        <f t="shared" si="884"/>
        <v>#DIV/0!</v>
      </c>
      <c r="L14190" s="46">
        <f>J14190/Eingaben!$D$29</f>
        <v>0.95777899945930856</v>
      </c>
      <c r="M14190" s="44" t="e">
        <f>K14190/Eingaben!$D$8</f>
        <v>#DIV/0!</v>
      </c>
      <c r="N14190" s="46">
        <f>ABS(B14190-C14190)/Eingaben!$D$8</f>
        <v>0</v>
      </c>
      <c r="O14190" s="44"/>
      <c r="P14190">
        <f>D14190/3600000*G14190*100*100/Eingaben!$D$39*(A14190-A14189)/3600</f>
        <v>0</v>
      </c>
      <c r="R14190" s="91" t="e">
        <f>('Dichte Wasser'!$B$4*AVERAGE(B14190:C14190)^3+'Dichte Wasser'!$B$3*AVERAGE(B14190:C14190)^2+'Dichte Wasser'!$B$2*AVERAGE(B14190:C14190)+'Dichte Wasser'!$B$1)/1000</f>
        <v>#DIV/0!</v>
      </c>
      <c r="S14190" s="92" t="e">
        <f t="shared" si="886"/>
        <v>#DIV/0!</v>
      </c>
    </row>
    <row r="14191" spans="1:19" x14ac:dyDescent="0.25">
      <c r="A14191" s="69"/>
      <c r="B14191" s="72"/>
      <c r="C14191" s="72"/>
      <c r="D14191" s="80"/>
      <c r="G14191" s="93"/>
      <c r="I14191" s="45">
        <f t="shared" si="885"/>
        <v>0</v>
      </c>
      <c r="J14191" s="45">
        <f t="shared" si="887"/>
        <v>13.945141504926658</v>
      </c>
      <c r="K14191" s="39" t="e">
        <f t="shared" si="884"/>
        <v>#DIV/0!</v>
      </c>
      <c r="L14191" s="46">
        <f>J14191/Eingaben!$D$29</f>
        <v>0.95777899945930856</v>
      </c>
      <c r="M14191" s="44" t="e">
        <f>K14191/Eingaben!$D$8</f>
        <v>#DIV/0!</v>
      </c>
      <c r="N14191" s="46">
        <f>ABS(B14191-C14191)/Eingaben!$D$8</f>
        <v>0</v>
      </c>
      <c r="O14191" s="44"/>
      <c r="P14191">
        <f>D14191/3600000*G14191*100*100/Eingaben!$D$39*(A14191-A14190)/3600</f>
        <v>0</v>
      </c>
      <c r="R14191" s="91" t="e">
        <f>('Dichte Wasser'!$B$4*AVERAGE(B14191:C14191)^3+'Dichte Wasser'!$B$3*AVERAGE(B14191:C14191)^2+'Dichte Wasser'!$B$2*AVERAGE(B14191:C14191)+'Dichte Wasser'!$B$1)/1000</f>
        <v>#DIV/0!</v>
      </c>
      <c r="S14191" s="92" t="e">
        <f t="shared" si="886"/>
        <v>#DIV/0!</v>
      </c>
    </row>
    <row r="14192" spans="1:19" x14ac:dyDescent="0.25">
      <c r="A14192" s="69"/>
      <c r="B14192" s="72"/>
      <c r="C14192" s="72"/>
      <c r="D14192" s="80"/>
      <c r="G14192" s="93"/>
      <c r="I14192" s="45">
        <f t="shared" si="885"/>
        <v>0</v>
      </c>
      <c r="J14192" s="45">
        <f t="shared" si="887"/>
        <v>13.945141504926658</v>
      </c>
      <c r="K14192" s="39" t="e">
        <f t="shared" si="884"/>
        <v>#DIV/0!</v>
      </c>
      <c r="L14192" s="46">
        <f>J14192/Eingaben!$D$29</f>
        <v>0.95777899945930856</v>
      </c>
      <c r="M14192" s="44" t="e">
        <f>K14192/Eingaben!$D$8</f>
        <v>#DIV/0!</v>
      </c>
      <c r="N14192" s="46">
        <f>ABS(B14192-C14192)/Eingaben!$D$8</f>
        <v>0</v>
      </c>
      <c r="O14192" s="44"/>
      <c r="P14192">
        <f>D14192/3600000*G14192*100*100/Eingaben!$D$39*(A14192-A14191)/3600</f>
        <v>0</v>
      </c>
      <c r="R14192" s="91" t="e">
        <f>('Dichte Wasser'!$B$4*AVERAGE(B14192:C14192)^3+'Dichte Wasser'!$B$3*AVERAGE(B14192:C14192)^2+'Dichte Wasser'!$B$2*AVERAGE(B14192:C14192)+'Dichte Wasser'!$B$1)/1000</f>
        <v>#DIV/0!</v>
      </c>
      <c r="S14192" s="92" t="e">
        <f t="shared" si="886"/>
        <v>#DIV/0!</v>
      </c>
    </row>
    <row r="14193" spans="1:19" x14ac:dyDescent="0.25">
      <c r="A14193" s="69"/>
      <c r="B14193" s="72"/>
      <c r="C14193" s="72"/>
      <c r="D14193" s="80"/>
      <c r="G14193" s="93"/>
      <c r="I14193" s="45">
        <f t="shared" si="885"/>
        <v>0</v>
      </c>
      <c r="J14193" s="45">
        <f t="shared" si="887"/>
        <v>13.945141504926658</v>
      </c>
      <c r="K14193" s="39" t="e">
        <f t="shared" si="884"/>
        <v>#DIV/0!</v>
      </c>
      <c r="L14193" s="46">
        <f>J14193/Eingaben!$D$29</f>
        <v>0.95777899945930856</v>
      </c>
      <c r="M14193" s="44" t="e">
        <f>K14193/Eingaben!$D$8</f>
        <v>#DIV/0!</v>
      </c>
      <c r="N14193" s="46">
        <f>ABS(B14193-C14193)/Eingaben!$D$8</f>
        <v>0</v>
      </c>
      <c r="O14193" s="44"/>
      <c r="P14193">
        <f>D14193/3600000*G14193*100*100/Eingaben!$D$39*(A14193-A14192)/3600</f>
        <v>0</v>
      </c>
      <c r="R14193" s="91" t="e">
        <f>('Dichte Wasser'!$B$4*AVERAGE(B14193:C14193)^3+'Dichte Wasser'!$B$3*AVERAGE(B14193:C14193)^2+'Dichte Wasser'!$B$2*AVERAGE(B14193:C14193)+'Dichte Wasser'!$B$1)/1000</f>
        <v>#DIV/0!</v>
      </c>
      <c r="S14193" s="92" t="e">
        <f t="shared" si="886"/>
        <v>#DIV/0!</v>
      </c>
    </row>
    <row r="14194" spans="1:19" x14ac:dyDescent="0.25">
      <c r="A14194" s="69"/>
      <c r="B14194" s="72"/>
      <c r="C14194" s="72"/>
      <c r="D14194" s="80"/>
      <c r="G14194" s="93"/>
      <c r="I14194" s="45">
        <f t="shared" si="885"/>
        <v>0</v>
      </c>
      <c r="J14194" s="45">
        <f t="shared" si="887"/>
        <v>13.945141504926658</v>
      </c>
      <c r="K14194" s="39" t="e">
        <f t="shared" si="884"/>
        <v>#DIV/0!</v>
      </c>
      <c r="L14194" s="46">
        <f>J14194/Eingaben!$D$29</f>
        <v>0.95777899945930856</v>
      </c>
      <c r="M14194" s="44" t="e">
        <f>K14194/Eingaben!$D$8</f>
        <v>#DIV/0!</v>
      </c>
      <c r="N14194" s="46">
        <f>ABS(B14194-C14194)/Eingaben!$D$8</f>
        <v>0</v>
      </c>
      <c r="O14194" s="44"/>
      <c r="P14194">
        <f>D14194/3600000*G14194*100*100/Eingaben!$D$39*(A14194-A14193)/3600</f>
        <v>0</v>
      </c>
      <c r="R14194" s="91" t="e">
        <f>('Dichte Wasser'!$B$4*AVERAGE(B14194:C14194)^3+'Dichte Wasser'!$B$3*AVERAGE(B14194:C14194)^2+'Dichte Wasser'!$B$2*AVERAGE(B14194:C14194)+'Dichte Wasser'!$B$1)/1000</f>
        <v>#DIV/0!</v>
      </c>
      <c r="S14194" s="92" t="e">
        <f t="shared" si="886"/>
        <v>#DIV/0!</v>
      </c>
    </row>
    <row r="14195" spans="1:19" x14ac:dyDescent="0.25">
      <c r="A14195" s="69"/>
      <c r="B14195" s="72"/>
      <c r="C14195" s="72"/>
      <c r="D14195" s="80"/>
      <c r="G14195" s="93"/>
      <c r="I14195" s="45">
        <f t="shared" si="885"/>
        <v>0</v>
      </c>
      <c r="J14195" s="45">
        <f t="shared" si="887"/>
        <v>13.945141504926658</v>
      </c>
      <c r="K14195" s="39" t="e">
        <f t="shared" si="884"/>
        <v>#DIV/0!</v>
      </c>
      <c r="L14195" s="46">
        <f>J14195/Eingaben!$D$29</f>
        <v>0.95777899945930856</v>
      </c>
      <c r="M14195" s="44" t="e">
        <f>K14195/Eingaben!$D$8</f>
        <v>#DIV/0!</v>
      </c>
      <c r="N14195" s="46">
        <f>ABS(B14195-C14195)/Eingaben!$D$8</f>
        <v>0</v>
      </c>
      <c r="O14195" s="44"/>
      <c r="P14195">
        <f>D14195/3600000*G14195*100*100/Eingaben!$D$39*(A14195-A14194)/3600</f>
        <v>0</v>
      </c>
      <c r="R14195" s="91" t="e">
        <f>('Dichte Wasser'!$B$4*AVERAGE(B14195:C14195)^3+'Dichte Wasser'!$B$3*AVERAGE(B14195:C14195)^2+'Dichte Wasser'!$B$2*AVERAGE(B14195:C14195)+'Dichte Wasser'!$B$1)/1000</f>
        <v>#DIV/0!</v>
      </c>
      <c r="S14195" s="92" t="e">
        <f t="shared" si="886"/>
        <v>#DIV/0!</v>
      </c>
    </row>
    <row r="14196" spans="1:19" x14ac:dyDescent="0.25">
      <c r="A14196" s="69"/>
      <c r="B14196" s="72"/>
      <c r="C14196" s="72"/>
      <c r="D14196" s="80"/>
      <c r="G14196" s="93"/>
      <c r="I14196" s="45">
        <f t="shared" si="885"/>
        <v>0</v>
      </c>
      <c r="J14196" s="45">
        <f t="shared" si="887"/>
        <v>13.945141504926658</v>
      </c>
      <c r="K14196" s="39" t="e">
        <f t="shared" si="884"/>
        <v>#DIV/0!</v>
      </c>
      <c r="L14196" s="46">
        <f>J14196/Eingaben!$D$29</f>
        <v>0.95777899945930856</v>
      </c>
      <c r="M14196" s="44" t="e">
        <f>K14196/Eingaben!$D$8</f>
        <v>#DIV/0!</v>
      </c>
      <c r="N14196" s="46">
        <f>ABS(B14196-C14196)/Eingaben!$D$8</f>
        <v>0</v>
      </c>
      <c r="O14196" s="44"/>
      <c r="P14196">
        <f>D14196/3600000*G14196*100*100/Eingaben!$D$39*(A14196-A14195)/3600</f>
        <v>0</v>
      </c>
      <c r="R14196" s="91" t="e">
        <f>('Dichte Wasser'!$B$4*AVERAGE(B14196:C14196)^3+'Dichte Wasser'!$B$3*AVERAGE(B14196:C14196)^2+'Dichte Wasser'!$B$2*AVERAGE(B14196:C14196)+'Dichte Wasser'!$B$1)/1000</f>
        <v>#DIV/0!</v>
      </c>
      <c r="S14196" s="92" t="e">
        <f t="shared" si="886"/>
        <v>#DIV/0!</v>
      </c>
    </row>
    <row r="14197" spans="1:19" x14ac:dyDescent="0.25">
      <c r="A14197" s="69"/>
      <c r="B14197" s="72"/>
      <c r="C14197" s="72"/>
      <c r="D14197" s="80"/>
      <c r="G14197" s="93"/>
      <c r="I14197" s="45">
        <f t="shared" si="885"/>
        <v>0</v>
      </c>
      <c r="J14197" s="45">
        <f t="shared" si="887"/>
        <v>13.945141504926658</v>
      </c>
      <c r="K14197" s="39" t="e">
        <f t="shared" si="884"/>
        <v>#DIV/0!</v>
      </c>
      <c r="L14197" s="46">
        <f>J14197/Eingaben!$D$29</f>
        <v>0.95777899945930856</v>
      </c>
      <c r="M14197" s="44" t="e">
        <f>K14197/Eingaben!$D$8</f>
        <v>#DIV/0!</v>
      </c>
      <c r="N14197" s="46">
        <f>ABS(B14197-C14197)/Eingaben!$D$8</f>
        <v>0</v>
      </c>
      <c r="O14197" s="44"/>
      <c r="P14197">
        <f>D14197/3600000*G14197*100*100/Eingaben!$D$39*(A14197-A14196)/3600</f>
        <v>0</v>
      </c>
      <c r="R14197" s="91" t="e">
        <f>('Dichte Wasser'!$B$4*AVERAGE(B14197:C14197)^3+'Dichte Wasser'!$B$3*AVERAGE(B14197:C14197)^2+'Dichte Wasser'!$B$2*AVERAGE(B14197:C14197)+'Dichte Wasser'!$B$1)/1000</f>
        <v>#DIV/0!</v>
      </c>
      <c r="S14197" s="92" t="e">
        <f t="shared" si="886"/>
        <v>#DIV/0!</v>
      </c>
    </row>
    <row r="14198" spans="1:19" x14ac:dyDescent="0.25">
      <c r="A14198" s="69"/>
      <c r="B14198" s="72"/>
      <c r="C14198" s="72"/>
      <c r="D14198" s="80"/>
      <c r="G14198" s="93"/>
      <c r="I14198" s="45">
        <f t="shared" si="885"/>
        <v>0</v>
      </c>
      <c r="J14198" s="45">
        <f t="shared" si="887"/>
        <v>13.945141504926658</v>
      </c>
      <c r="K14198" s="39" t="e">
        <f t="shared" si="884"/>
        <v>#DIV/0!</v>
      </c>
      <c r="L14198" s="46">
        <f>J14198/Eingaben!$D$29</f>
        <v>0.95777899945930856</v>
      </c>
      <c r="M14198" s="44" t="e">
        <f>K14198/Eingaben!$D$8</f>
        <v>#DIV/0!</v>
      </c>
      <c r="N14198" s="46">
        <f>ABS(B14198-C14198)/Eingaben!$D$8</f>
        <v>0</v>
      </c>
      <c r="O14198" s="44"/>
      <c r="P14198">
        <f>D14198/3600000*G14198*100*100/Eingaben!$D$39*(A14198-A14197)/3600</f>
        <v>0</v>
      </c>
      <c r="R14198" s="91" t="e">
        <f>('Dichte Wasser'!$B$4*AVERAGE(B14198:C14198)^3+'Dichte Wasser'!$B$3*AVERAGE(B14198:C14198)^2+'Dichte Wasser'!$B$2*AVERAGE(B14198:C14198)+'Dichte Wasser'!$B$1)/1000</f>
        <v>#DIV/0!</v>
      </c>
      <c r="S14198" s="92" t="e">
        <f t="shared" si="886"/>
        <v>#DIV/0!</v>
      </c>
    </row>
    <row r="14199" spans="1:19" x14ac:dyDescent="0.25">
      <c r="A14199" s="69"/>
      <c r="B14199" s="72"/>
      <c r="C14199" s="72"/>
      <c r="D14199" s="80"/>
      <c r="G14199" s="93"/>
      <c r="I14199" s="45">
        <f t="shared" si="885"/>
        <v>0</v>
      </c>
      <c r="J14199" s="45">
        <f t="shared" si="887"/>
        <v>13.945141504926658</v>
      </c>
      <c r="K14199" s="39" t="e">
        <f t="shared" si="884"/>
        <v>#DIV/0!</v>
      </c>
      <c r="L14199" s="46">
        <f>J14199/Eingaben!$D$29</f>
        <v>0.95777899945930856</v>
      </c>
      <c r="M14199" s="44" t="e">
        <f>K14199/Eingaben!$D$8</f>
        <v>#DIV/0!</v>
      </c>
      <c r="N14199" s="46">
        <f>ABS(B14199-C14199)/Eingaben!$D$8</f>
        <v>0</v>
      </c>
      <c r="O14199" s="44"/>
      <c r="P14199">
        <f>D14199/3600000*G14199*100*100/Eingaben!$D$39*(A14199-A14198)/3600</f>
        <v>0</v>
      </c>
      <c r="R14199" s="91" t="e">
        <f>('Dichte Wasser'!$B$4*AVERAGE(B14199:C14199)^3+'Dichte Wasser'!$B$3*AVERAGE(B14199:C14199)^2+'Dichte Wasser'!$B$2*AVERAGE(B14199:C14199)+'Dichte Wasser'!$B$1)/1000</f>
        <v>#DIV/0!</v>
      </c>
      <c r="S14199" s="92" t="e">
        <f t="shared" si="886"/>
        <v>#DIV/0!</v>
      </c>
    </row>
    <row r="14200" spans="1:19" x14ac:dyDescent="0.25">
      <c r="A14200" s="69"/>
      <c r="B14200" s="72"/>
      <c r="C14200" s="72"/>
      <c r="D14200" s="80"/>
      <c r="G14200" s="93"/>
      <c r="I14200" s="45">
        <f t="shared" si="885"/>
        <v>0</v>
      </c>
      <c r="J14200" s="45">
        <f t="shared" si="887"/>
        <v>13.945141504926658</v>
      </c>
      <c r="K14200" s="39" t="e">
        <f t="shared" si="884"/>
        <v>#DIV/0!</v>
      </c>
      <c r="L14200" s="46">
        <f>J14200/Eingaben!$D$29</f>
        <v>0.95777899945930856</v>
      </c>
      <c r="M14200" s="44" t="e">
        <f>K14200/Eingaben!$D$8</f>
        <v>#DIV/0!</v>
      </c>
      <c r="N14200" s="46">
        <f>ABS(B14200-C14200)/Eingaben!$D$8</f>
        <v>0</v>
      </c>
      <c r="O14200" s="44"/>
      <c r="P14200">
        <f>D14200/3600000*G14200*100*100/Eingaben!$D$39*(A14200-A14199)/3600</f>
        <v>0</v>
      </c>
      <c r="R14200" s="91" t="e">
        <f>('Dichte Wasser'!$B$4*AVERAGE(B14200:C14200)^3+'Dichte Wasser'!$B$3*AVERAGE(B14200:C14200)^2+'Dichte Wasser'!$B$2*AVERAGE(B14200:C14200)+'Dichte Wasser'!$B$1)/1000</f>
        <v>#DIV/0!</v>
      </c>
      <c r="S14200" s="92" t="e">
        <f t="shared" si="886"/>
        <v>#DIV/0!</v>
      </c>
    </row>
    <row r="14201" spans="1:19" x14ac:dyDescent="0.25">
      <c r="A14201" s="69"/>
      <c r="B14201" s="72"/>
      <c r="C14201" s="72"/>
      <c r="D14201" s="80"/>
      <c r="G14201" s="93"/>
      <c r="I14201" s="45">
        <f t="shared" si="885"/>
        <v>0</v>
      </c>
      <c r="J14201" s="45">
        <f t="shared" si="887"/>
        <v>13.945141504926658</v>
      </c>
      <c r="K14201" s="39" t="e">
        <f t="shared" si="884"/>
        <v>#DIV/0!</v>
      </c>
      <c r="L14201" s="46">
        <f>J14201/Eingaben!$D$29</f>
        <v>0.95777899945930856</v>
      </c>
      <c r="M14201" s="44" t="e">
        <f>K14201/Eingaben!$D$8</f>
        <v>#DIV/0!</v>
      </c>
      <c r="N14201" s="46">
        <f>ABS(B14201-C14201)/Eingaben!$D$8</f>
        <v>0</v>
      </c>
      <c r="O14201" s="44"/>
      <c r="P14201">
        <f>D14201/3600000*G14201*100*100/Eingaben!$D$39*(A14201-A14200)/3600</f>
        <v>0</v>
      </c>
      <c r="R14201" s="91" t="e">
        <f>('Dichte Wasser'!$B$4*AVERAGE(B14201:C14201)^3+'Dichte Wasser'!$B$3*AVERAGE(B14201:C14201)^2+'Dichte Wasser'!$B$2*AVERAGE(B14201:C14201)+'Dichte Wasser'!$B$1)/1000</f>
        <v>#DIV/0!</v>
      </c>
      <c r="S14201" s="92" t="e">
        <f t="shared" si="886"/>
        <v>#DIV/0!</v>
      </c>
    </row>
    <row r="14202" spans="1:19" x14ac:dyDescent="0.25">
      <c r="A14202" s="69"/>
      <c r="B14202" s="72"/>
      <c r="C14202" s="72"/>
      <c r="D14202" s="80"/>
      <c r="G14202" s="93"/>
      <c r="I14202" s="45">
        <f t="shared" si="885"/>
        <v>0</v>
      </c>
      <c r="J14202" s="45">
        <f t="shared" si="887"/>
        <v>13.945141504926658</v>
      </c>
      <c r="K14202" s="39" t="e">
        <f t="shared" si="884"/>
        <v>#DIV/0!</v>
      </c>
      <c r="L14202" s="46">
        <f>J14202/Eingaben!$D$29</f>
        <v>0.95777899945930856</v>
      </c>
      <c r="M14202" s="44" t="e">
        <f>K14202/Eingaben!$D$8</f>
        <v>#DIV/0!</v>
      </c>
      <c r="N14202" s="46">
        <f>ABS(B14202-C14202)/Eingaben!$D$8</f>
        <v>0</v>
      </c>
      <c r="O14202" s="44"/>
      <c r="P14202">
        <f>D14202/3600000*G14202*100*100/Eingaben!$D$39*(A14202-A14201)/3600</f>
        <v>0</v>
      </c>
      <c r="R14202" s="91" t="e">
        <f>('Dichte Wasser'!$B$4*AVERAGE(B14202:C14202)^3+'Dichte Wasser'!$B$3*AVERAGE(B14202:C14202)^2+'Dichte Wasser'!$B$2*AVERAGE(B14202:C14202)+'Dichte Wasser'!$B$1)/1000</f>
        <v>#DIV/0!</v>
      </c>
      <c r="S14202" s="92" t="e">
        <f t="shared" si="886"/>
        <v>#DIV/0!</v>
      </c>
    </row>
    <row r="14203" spans="1:19" x14ac:dyDescent="0.25">
      <c r="A14203" s="69"/>
      <c r="B14203" s="72"/>
      <c r="C14203" s="72"/>
      <c r="D14203" s="80"/>
      <c r="G14203" s="93"/>
      <c r="I14203" s="45">
        <f t="shared" si="885"/>
        <v>0</v>
      </c>
      <c r="J14203" s="45">
        <f t="shared" si="887"/>
        <v>13.945141504926658</v>
      </c>
      <c r="K14203" s="39" t="e">
        <f t="shared" si="884"/>
        <v>#DIV/0!</v>
      </c>
      <c r="L14203" s="46">
        <f>J14203/Eingaben!$D$29</f>
        <v>0.95777899945930856</v>
      </c>
      <c r="M14203" s="44" t="e">
        <f>K14203/Eingaben!$D$8</f>
        <v>#DIV/0!</v>
      </c>
      <c r="N14203" s="46">
        <f>ABS(B14203-C14203)/Eingaben!$D$8</f>
        <v>0</v>
      </c>
      <c r="O14203" s="44"/>
      <c r="P14203">
        <f>D14203/3600000*G14203*100*100/Eingaben!$D$39*(A14203-A14202)/3600</f>
        <v>0</v>
      </c>
      <c r="R14203" s="91" t="e">
        <f>('Dichte Wasser'!$B$4*AVERAGE(B14203:C14203)^3+'Dichte Wasser'!$B$3*AVERAGE(B14203:C14203)^2+'Dichte Wasser'!$B$2*AVERAGE(B14203:C14203)+'Dichte Wasser'!$B$1)/1000</f>
        <v>#DIV/0!</v>
      </c>
      <c r="S14203" s="92" t="e">
        <f t="shared" si="886"/>
        <v>#DIV/0!</v>
      </c>
    </row>
    <row r="14204" spans="1:19" x14ac:dyDescent="0.25">
      <c r="A14204" s="69"/>
      <c r="B14204" s="72"/>
      <c r="C14204" s="72"/>
      <c r="D14204" s="80"/>
      <c r="G14204" s="93"/>
      <c r="I14204" s="45">
        <f t="shared" si="885"/>
        <v>0</v>
      </c>
      <c r="J14204" s="45">
        <f t="shared" si="887"/>
        <v>13.945141504926658</v>
      </c>
      <c r="K14204" s="39" t="e">
        <f t="shared" si="884"/>
        <v>#DIV/0!</v>
      </c>
      <c r="L14204" s="46">
        <f>J14204/Eingaben!$D$29</f>
        <v>0.95777899945930856</v>
      </c>
      <c r="M14204" s="44" t="e">
        <f>K14204/Eingaben!$D$8</f>
        <v>#DIV/0!</v>
      </c>
      <c r="N14204" s="46">
        <f>ABS(B14204-C14204)/Eingaben!$D$8</f>
        <v>0</v>
      </c>
      <c r="O14204" s="44"/>
      <c r="P14204">
        <f>D14204/3600000*G14204*100*100/Eingaben!$D$39*(A14204-A14203)/3600</f>
        <v>0</v>
      </c>
      <c r="R14204" s="91" t="e">
        <f>('Dichte Wasser'!$B$4*AVERAGE(B14204:C14204)^3+'Dichte Wasser'!$B$3*AVERAGE(B14204:C14204)^2+'Dichte Wasser'!$B$2*AVERAGE(B14204:C14204)+'Dichte Wasser'!$B$1)/1000</f>
        <v>#DIV/0!</v>
      </c>
      <c r="S14204" s="92" t="e">
        <f t="shared" si="886"/>
        <v>#DIV/0!</v>
      </c>
    </row>
    <row r="14205" spans="1:19" x14ac:dyDescent="0.25">
      <c r="A14205" s="69"/>
      <c r="B14205" s="72"/>
      <c r="C14205" s="72"/>
      <c r="D14205" s="80"/>
      <c r="G14205" s="93"/>
      <c r="I14205" s="45">
        <f t="shared" si="885"/>
        <v>0</v>
      </c>
      <c r="J14205" s="45">
        <f t="shared" si="887"/>
        <v>13.945141504926658</v>
      </c>
      <c r="K14205" s="39" t="e">
        <f t="shared" si="884"/>
        <v>#DIV/0!</v>
      </c>
      <c r="L14205" s="46">
        <f>J14205/Eingaben!$D$29</f>
        <v>0.95777899945930856</v>
      </c>
      <c r="M14205" s="44" t="e">
        <f>K14205/Eingaben!$D$8</f>
        <v>#DIV/0!</v>
      </c>
      <c r="N14205" s="46">
        <f>ABS(B14205-C14205)/Eingaben!$D$8</f>
        <v>0</v>
      </c>
      <c r="O14205" s="44"/>
      <c r="P14205">
        <f>D14205/3600000*G14205*100*100/Eingaben!$D$39*(A14205-A14204)/3600</f>
        <v>0</v>
      </c>
      <c r="R14205" s="91" t="e">
        <f>('Dichte Wasser'!$B$4*AVERAGE(B14205:C14205)^3+'Dichte Wasser'!$B$3*AVERAGE(B14205:C14205)^2+'Dichte Wasser'!$B$2*AVERAGE(B14205:C14205)+'Dichte Wasser'!$B$1)/1000</f>
        <v>#DIV/0!</v>
      </c>
      <c r="S14205" s="92" t="e">
        <f t="shared" si="886"/>
        <v>#DIV/0!</v>
      </c>
    </row>
    <row r="14206" spans="1:19" x14ac:dyDescent="0.25">
      <c r="A14206" s="69"/>
      <c r="B14206" s="72"/>
      <c r="C14206" s="72"/>
      <c r="D14206" s="80"/>
      <c r="G14206" s="93"/>
      <c r="I14206" s="45">
        <f t="shared" si="885"/>
        <v>0</v>
      </c>
      <c r="J14206" s="45">
        <f t="shared" si="887"/>
        <v>13.945141504926658</v>
      </c>
      <c r="K14206" s="39" t="e">
        <f t="shared" si="884"/>
        <v>#DIV/0!</v>
      </c>
      <c r="L14206" s="46">
        <f>J14206/Eingaben!$D$29</f>
        <v>0.95777899945930856</v>
      </c>
      <c r="M14206" s="44" t="e">
        <f>K14206/Eingaben!$D$8</f>
        <v>#DIV/0!</v>
      </c>
      <c r="N14206" s="46">
        <f>ABS(B14206-C14206)/Eingaben!$D$8</f>
        <v>0</v>
      </c>
      <c r="O14206" s="44"/>
      <c r="P14206">
        <f>D14206/3600000*G14206*100*100/Eingaben!$D$39*(A14206-A14205)/3600</f>
        <v>0</v>
      </c>
      <c r="R14206" s="91" t="e">
        <f>('Dichte Wasser'!$B$4*AVERAGE(B14206:C14206)^3+'Dichte Wasser'!$B$3*AVERAGE(B14206:C14206)^2+'Dichte Wasser'!$B$2*AVERAGE(B14206:C14206)+'Dichte Wasser'!$B$1)/1000</f>
        <v>#DIV/0!</v>
      </c>
      <c r="S14206" s="92" t="e">
        <f t="shared" si="886"/>
        <v>#DIV/0!</v>
      </c>
    </row>
    <row r="14207" spans="1:19" x14ac:dyDescent="0.25">
      <c r="A14207" s="69"/>
      <c r="B14207" s="72"/>
      <c r="C14207" s="72"/>
      <c r="D14207" s="80"/>
      <c r="G14207" s="93"/>
      <c r="I14207" s="45">
        <f t="shared" si="885"/>
        <v>0</v>
      </c>
      <c r="J14207" s="45">
        <f t="shared" si="887"/>
        <v>13.945141504926658</v>
      </c>
      <c r="K14207" s="39" t="e">
        <f t="shared" si="884"/>
        <v>#DIV/0!</v>
      </c>
      <c r="L14207" s="46">
        <f>J14207/Eingaben!$D$29</f>
        <v>0.95777899945930856</v>
      </c>
      <c r="M14207" s="44" t="e">
        <f>K14207/Eingaben!$D$8</f>
        <v>#DIV/0!</v>
      </c>
      <c r="N14207" s="46">
        <f>ABS(B14207-C14207)/Eingaben!$D$8</f>
        <v>0</v>
      </c>
      <c r="O14207" s="44"/>
      <c r="P14207">
        <f>D14207/3600000*G14207*100*100/Eingaben!$D$39*(A14207-A14206)/3600</f>
        <v>0</v>
      </c>
      <c r="R14207" s="91" t="e">
        <f>('Dichte Wasser'!$B$4*AVERAGE(B14207:C14207)^3+'Dichte Wasser'!$B$3*AVERAGE(B14207:C14207)^2+'Dichte Wasser'!$B$2*AVERAGE(B14207:C14207)+'Dichte Wasser'!$B$1)/1000</f>
        <v>#DIV/0!</v>
      </c>
      <c r="S14207" s="92" t="e">
        <f t="shared" si="886"/>
        <v>#DIV/0!</v>
      </c>
    </row>
    <row r="14208" spans="1:19" x14ac:dyDescent="0.25">
      <c r="A14208" s="69"/>
      <c r="B14208" s="72"/>
      <c r="C14208" s="72"/>
      <c r="D14208" s="80"/>
      <c r="G14208" s="93"/>
      <c r="I14208" s="45">
        <f t="shared" si="885"/>
        <v>0</v>
      </c>
      <c r="J14208" s="45">
        <f t="shared" si="887"/>
        <v>13.945141504926658</v>
      </c>
      <c r="K14208" s="39" t="e">
        <f t="shared" si="884"/>
        <v>#DIV/0!</v>
      </c>
      <c r="L14208" s="46">
        <f>J14208/Eingaben!$D$29</f>
        <v>0.95777899945930856</v>
      </c>
      <c r="M14208" s="44" t="e">
        <f>K14208/Eingaben!$D$8</f>
        <v>#DIV/0!</v>
      </c>
      <c r="N14208" s="46">
        <f>ABS(B14208-C14208)/Eingaben!$D$8</f>
        <v>0</v>
      </c>
      <c r="O14208" s="44"/>
      <c r="P14208">
        <f>D14208/3600000*G14208*100*100/Eingaben!$D$39*(A14208-A14207)/3600</f>
        <v>0</v>
      </c>
      <c r="R14208" s="91" t="e">
        <f>('Dichte Wasser'!$B$4*AVERAGE(B14208:C14208)^3+'Dichte Wasser'!$B$3*AVERAGE(B14208:C14208)^2+'Dichte Wasser'!$B$2*AVERAGE(B14208:C14208)+'Dichte Wasser'!$B$1)/1000</f>
        <v>#DIV/0!</v>
      </c>
      <c r="S14208" s="92" t="e">
        <f t="shared" si="886"/>
        <v>#DIV/0!</v>
      </c>
    </row>
    <row r="14209" spans="1:19" x14ac:dyDescent="0.25">
      <c r="A14209" s="69"/>
      <c r="B14209" s="72"/>
      <c r="C14209" s="72"/>
      <c r="D14209" s="80"/>
      <c r="G14209" s="93"/>
      <c r="I14209" s="45">
        <f t="shared" si="885"/>
        <v>0</v>
      </c>
      <c r="J14209" s="45">
        <f t="shared" si="887"/>
        <v>13.945141504926658</v>
      </c>
      <c r="K14209" s="39" t="e">
        <f t="shared" si="884"/>
        <v>#DIV/0!</v>
      </c>
      <c r="L14209" s="46">
        <f>J14209/Eingaben!$D$29</f>
        <v>0.95777899945930856</v>
      </c>
      <c r="M14209" s="44" t="e">
        <f>K14209/Eingaben!$D$8</f>
        <v>#DIV/0!</v>
      </c>
      <c r="N14209" s="46">
        <f>ABS(B14209-C14209)/Eingaben!$D$8</f>
        <v>0</v>
      </c>
      <c r="O14209" s="44"/>
      <c r="P14209">
        <f>D14209/3600000*G14209*100*100/Eingaben!$D$39*(A14209-A14208)/3600</f>
        <v>0</v>
      </c>
      <c r="R14209" s="91" t="e">
        <f>('Dichte Wasser'!$B$4*AVERAGE(B14209:C14209)^3+'Dichte Wasser'!$B$3*AVERAGE(B14209:C14209)^2+'Dichte Wasser'!$B$2*AVERAGE(B14209:C14209)+'Dichte Wasser'!$B$1)/1000</f>
        <v>#DIV/0!</v>
      </c>
      <c r="S14209" s="92" t="e">
        <f t="shared" si="886"/>
        <v>#DIV/0!</v>
      </c>
    </row>
    <row r="14210" spans="1:19" x14ac:dyDescent="0.25">
      <c r="A14210" s="69"/>
      <c r="B14210" s="72"/>
      <c r="C14210" s="72"/>
      <c r="D14210" s="80"/>
      <c r="G14210" s="93"/>
      <c r="I14210" s="45">
        <f t="shared" si="885"/>
        <v>0</v>
      </c>
      <c r="J14210" s="45">
        <f t="shared" si="887"/>
        <v>13.945141504926658</v>
      </c>
      <c r="K14210" s="39" t="e">
        <f t="shared" si="884"/>
        <v>#DIV/0!</v>
      </c>
      <c r="L14210" s="46">
        <f>J14210/Eingaben!$D$29</f>
        <v>0.95777899945930856</v>
      </c>
      <c r="M14210" s="44" t="e">
        <f>K14210/Eingaben!$D$8</f>
        <v>#DIV/0!</v>
      </c>
      <c r="N14210" s="46">
        <f>ABS(B14210-C14210)/Eingaben!$D$8</f>
        <v>0</v>
      </c>
      <c r="O14210" s="44"/>
      <c r="P14210">
        <f>D14210/3600000*G14210*100*100/Eingaben!$D$39*(A14210-A14209)/3600</f>
        <v>0</v>
      </c>
      <c r="R14210" s="91" t="e">
        <f>('Dichte Wasser'!$B$4*AVERAGE(B14210:C14210)^3+'Dichte Wasser'!$B$3*AVERAGE(B14210:C14210)^2+'Dichte Wasser'!$B$2*AVERAGE(B14210:C14210)+'Dichte Wasser'!$B$1)/1000</f>
        <v>#DIV/0!</v>
      </c>
      <c r="S14210" s="92" t="e">
        <f t="shared" si="886"/>
        <v>#DIV/0!</v>
      </c>
    </row>
    <row r="14211" spans="1:19" x14ac:dyDescent="0.25">
      <c r="A14211" s="69"/>
      <c r="B14211" s="72"/>
      <c r="C14211" s="72"/>
      <c r="D14211" s="80"/>
      <c r="G14211" s="93"/>
      <c r="I14211" s="45">
        <f t="shared" si="885"/>
        <v>0</v>
      </c>
      <c r="J14211" s="45">
        <f t="shared" si="887"/>
        <v>13.945141504926658</v>
      </c>
      <c r="K14211" s="39" t="e">
        <f t="shared" si="884"/>
        <v>#DIV/0!</v>
      </c>
      <c r="L14211" s="46">
        <f>J14211/Eingaben!$D$29</f>
        <v>0.95777899945930856</v>
      </c>
      <c r="M14211" s="44" t="e">
        <f>K14211/Eingaben!$D$8</f>
        <v>#DIV/0!</v>
      </c>
      <c r="N14211" s="46">
        <f>ABS(B14211-C14211)/Eingaben!$D$8</f>
        <v>0</v>
      </c>
      <c r="O14211" s="44"/>
      <c r="P14211">
        <f>D14211/3600000*G14211*100*100/Eingaben!$D$39*(A14211-A14210)/3600</f>
        <v>0</v>
      </c>
      <c r="R14211" s="91" t="e">
        <f>('Dichte Wasser'!$B$4*AVERAGE(B14211:C14211)^3+'Dichte Wasser'!$B$3*AVERAGE(B14211:C14211)^2+'Dichte Wasser'!$B$2*AVERAGE(B14211:C14211)+'Dichte Wasser'!$B$1)/1000</f>
        <v>#DIV/0!</v>
      </c>
      <c r="S14211" s="92" t="e">
        <f t="shared" si="886"/>
        <v>#DIV/0!</v>
      </c>
    </row>
    <row r="14212" spans="1:19" x14ac:dyDescent="0.25">
      <c r="A14212" s="69"/>
      <c r="B14212" s="72"/>
      <c r="C14212" s="72"/>
      <c r="D14212" s="80"/>
      <c r="G14212" s="93"/>
      <c r="I14212" s="45">
        <f t="shared" si="885"/>
        <v>0</v>
      </c>
      <c r="J14212" s="45">
        <f t="shared" si="887"/>
        <v>13.945141504926658</v>
      </c>
      <c r="K14212" s="39" t="e">
        <f t="shared" si="884"/>
        <v>#DIV/0!</v>
      </c>
      <c r="L14212" s="46">
        <f>J14212/Eingaben!$D$29</f>
        <v>0.95777899945930856</v>
      </c>
      <c r="M14212" s="44" t="e">
        <f>K14212/Eingaben!$D$8</f>
        <v>#DIV/0!</v>
      </c>
      <c r="N14212" s="46">
        <f>ABS(B14212-C14212)/Eingaben!$D$8</f>
        <v>0</v>
      </c>
      <c r="O14212" s="44"/>
      <c r="P14212">
        <f>D14212/3600000*G14212*100*100/Eingaben!$D$39*(A14212-A14211)/3600</f>
        <v>0</v>
      </c>
      <c r="R14212" s="91" t="e">
        <f>('Dichte Wasser'!$B$4*AVERAGE(B14212:C14212)^3+'Dichte Wasser'!$B$3*AVERAGE(B14212:C14212)^2+'Dichte Wasser'!$B$2*AVERAGE(B14212:C14212)+'Dichte Wasser'!$B$1)/1000</f>
        <v>#DIV/0!</v>
      </c>
      <c r="S14212" s="92" t="e">
        <f t="shared" si="886"/>
        <v>#DIV/0!</v>
      </c>
    </row>
    <row r="14213" spans="1:19" x14ac:dyDescent="0.25">
      <c r="A14213" s="69"/>
      <c r="B14213" s="72"/>
      <c r="C14213" s="72"/>
      <c r="D14213" s="80"/>
      <c r="G14213" s="93"/>
      <c r="I14213" s="45">
        <f t="shared" si="885"/>
        <v>0</v>
      </c>
      <c r="J14213" s="45">
        <f t="shared" si="887"/>
        <v>13.945141504926658</v>
      </c>
      <c r="K14213" s="39" t="e">
        <f t="shared" ref="K14213:K14276" si="888">I14213/((A14213-A14212)/3600)</f>
        <v>#DIV/0!</v>
      </c>
      <c r="L14213" s="46">
        <f>J14213/Eingaben!$D$29</f>
        <v>0.95777899945930856</v>
      </c>
      <c r="M14213" s="44" t="e">
        <f>K14213/Eingaben!$D$8</f>
        <v>#DIV/0!</v>
      </c>
      <c r="N14213" s="46">
        <f>ABS(B14213-C14213)/Eingaben!$D$8</f>
        <v>0</v>
      </c>
      <c r="O14213" s="44"/>
      <c r="P14213">
        <f>D14213/3600000*G14213*100*100/Eingaben!$D$39*(A14213-A14212)/3600</f>
        <v>0</v>
      </c>
      <c r="R14213" s="91" t="e">
        <f>('Dichte Wasser'!$B$4*AVERAGE(B14213:C14213)^3+'Dichte Wasser'!$B$3*AVERAGE(B14213:C14213)^2+'Dichte Wasser'!$B$2*AVERAGE(B14213:C14213)+'Dichte Wasser'!$B$1)/1000</f>
        <v>#DIV/0!</v>
      </c>
      <c r="S14213" s="92" t="e">
        <f t="shared" si="886"/>
        <v>#DIV/0!</v>
      </c>
    </row>
    <row r="14214" spans="1:19" x14ac:dyDescent="0.25">
      <c r="A14214" s="69"/>
      <c r="B14214" s="72"/>
      <c r="C14214" s="72"/>
      <c r="D14214" s="80"/>
      <c r="G14214" s="93"/>
      <c r="I14214" s="45">
        <f t="shared" ref="I14214:I14277" si="889">IF(D14214&gt;0,D14214/3600*R14214*(A14214-A14213)*S14214*(B14214-C14214)/3600,0)</f>
        <v>0</v>
      </c>
      <c r="J14214" s="45">
        <f t="shared" si="887"/>
        <v>13.945141504926658</v>
      </c>
      <c r="K14214" s="39" t="e">
        <f t="shared" si="888"/>
        <v>#DIV/0!</v>
      </c>
      <c r="L14214" s="46">
        <f>J14214/Eingaben!$D$29</f>
        <v>0.95777899945930856</v>
      </c>
      <c r="M14214" s="44" t="e">
        <f>K14214/Eingaben!$D$8</f>
        <v>#DIV/0!</v>
      </c>
      <c r="N14214" s="46">
        <f>ABS(B14214-C14214)/Eingaben!$D$8</f>
        <v>0</v>
      </c>
      <c r="O14214" s="44"/>
      <c r="P14214">
        <f>D14214/3600000*G14214*100*100/Eingaben!$D$39*(A14214-A14213)/3600</f>
        <v>0</v>
      </c>
      <c r="R14214" s="91" t="e">
        <f>('Dichte Wasser'!$B$4*AVERAGE(B14214:C14214)^3+'Dichte Wasser'!$B$3*AVERAGE(B14214:C14214)^2+'Dichte Wasser'!$B$2*AVERAGE(B14214:C14214)+'Dichte Wasser'!$B$1)/1000</f>
        <v>#DIV/0!</v>
      </c>
      <c r="S14214" s="92" t="e">
        <f t="shared" ref="S14214:S14277" si="890" xml:space="preserve">  0.0000000024*AVERAGE(B14214:C14214)^4 - 0.0000005979*AVERAGE(B14214:C14214)^3 + 0.0000621355*AVERAGE(B14214:C14214)^2 - 0.0026683907*AVERAGE(B14214:C14214) + 4.2176232303</f>
        <v>#DIV/0!</v>
      </c>
    </row>
    <row r="14215" spans="1:19" x14ac:dyDescent="0.25">
      <c r="A14215" s="69"/>
      <c r="B14215" s="72"/>
      <c r="C14215" s="72"/>
      <c r="D14215" s="80"/>
      <c r="G14215" s="93"/>
      <c r="I14215" s="45">
        <f t="shared" si="889"/>
        <v>0</v>
      </c>
      <c r="J14215" s="45">
        <f t="shared" ref="J14215:J14278" si="891">J14214+I14215</f>
        <v>13.945141504926658</v>
      </c>
      <c r="K14215" s="39" t="e">
        <f t="shared" si="888"/>
        <v>#DIV/0!</v>
      </c>
      <c r="L14215" s="46">
        <f>J14215/Eingaben!$D$29</f>
        <v>0.95777899945930856</v>
      </c>
      <c r="M14215" s="44" t="e">
        <f>K14215/Eingaben!$D$8</f>
        <v>#DIV/0!</v>
      </c>
      <c r="N14215" s="46">
        <f>ABS(B14215-C14215)/Eingaben!$D$8</f>
        <v>0</v>
      </c>
      <c r="O14215" s="44"/>
      <c r="P14215">
        <f>D14215/3600000*G14215*100*100/Eingaben!$D$39*(A14215-A14214)/3600</f>
        <v>0</v>
      </c>
      <c r="R14215" s="91" t="e">
        <f>('Dichte Wasser'!$B$4*AVERAGE(B14215:C14215)^3+'Dichte Wasser'!$B$3*AVERAGE(B14215:C14215)^2+'Dichte Wasser'!$B$2*AVERAGE(B14215:C14215)+'Dichte Wasser'!$B$1)/1000</f>
        <v>#DIV/0!</v>
      </c>
      <c r="S14215" s="92" t="e">
        <f t="shared" si="890"/>
        <v>#DIV/0!</v>
      </c>
    </row>
    <row r="14216" spans="1:19" x14ac:dyDescent="0.25">
      <c r="A14216" s="69"/>
      <c r="B14216" s="72"/>
      <c r="C14216" s="72"/>
      <c r="D14216" s="80"/>
      <c r="G14216" s="93"/>
      <c r="I14216" s="45">
        <f t="shared" si="889"/>
        <v>0</v>
      </c>
      <c r="J14216" s="45">
        <f t="shared" si="891"/>
        <v>13.945141504926658</v>
      </c>
      <c r="K14216" s="39" t="e">
        <f t="shared" si="888"/>
        <v>#DIV/0!</v>
      </c>
      <c r="L14216" s="46">
        <f>J14216/Eingaben!$D$29</f>
        <v>0.95777899945930856</v>
      </c>
      <c r="M14216" s="44" t="e">
        <f>K14216/Eingaben!$D$8</f>
        <v>#DIV/0!</v>
      </c>
      <c r="N14216" s="46">
        <f>ABS(B14216-C14216)/Eingaben!$D$8</f>
        <v>0</v>
      </c>
      <c r="O14216" s="44"/>
      <c r="P14216">
        <f>D14216/3600000*G14216*100*100/Eingaben!$D$39*(A14216-A14215)/3600</f>
        <v>0</v>
      </c>
      <c r="R14216" s="91" t="e">
        <f>('Dichte Wasser'!$B$4*AVERAGE(B14216:C14216)^3+'Dichte Wasser'!$B$3*AVERAGE(B14216:C14216)^2+'Dichte Wasser'!$B$2*AVERAGE(B14216:C14216)+'Dichte Wasser'!$B$1)/1000</f>
        <v>#DIV/0!</v>
      </c>
      <c r="S14216" s="92" t="e">
        <f t="shared" si="890"/>
        <v>#DIV/0!</v>
      </c>
    </row>
    <row r="14217" spans="1:19" x14ac:dyDescent="0.25">
      <c r="A14217" s="69"/>
      <c r="B14217" s="72"/>
      <c r="C14217" s="72"/>
      <c r="D14217" s="80"/>
      <c r="G14217" s="93"/>
      <c r="I14217" s="45">
        <f t="shared" si="889"/>
        <v>0</v>
      </c>
      <c r="J14217" s="45">
        <f t="shared" si="891"/>
        <v>13.945141504926658</v>
      </c>
      <c r="K14217" s="39" t="e">
        <f t="shared" si="888"/>
        <v>#DIV/0!</v>
      </c>
      <c r="L14217" s="46">
        <f>J14217/Eingaben!$D$29</f>
        <v>0.95777899945930856</v>
      </c>
      <c r="M14217" s="44" t="e">
        <f>K14217/Eingaben!$D$8</f>
        <v>#DIV/0!</v>
      </c>
      <c r="N14217" s="46">
        <f>ABS(B14217-C14217)/Eingaben!$D$8</f>
        <v>0</v>
      </c>
      <c r="O14217" s="44"/>
      <c r="P14217">
        <f>D14217/3600000*G14217*100*100/Eingaben!$D$39*(A14217-A14216)/3600</f>
        <v>0</v>
      </c>
      <c r="R14217" s="91" t="e">
        <f>('Dichte Wasser'!$B$4*AVERAGE(B14217:C14217)^3+'Dichte Wasser'!$B$3*AVERAGE(B14217:C14217)^2+'Dichte Wasser'!$B$2*AVERAGE(B14217:C14217)+'Dichte Wasser'!$B$1)/1000</f>
        <v>#DIV/0!</v>
      </c>
      <c r="S14217" s="92" t="e">
        <f t="shared" si="890"/>
        <v>#DIV/0!</v>
      </c>
    </row>
    <row r="14218" spans="1:19" x14ac:dyDescent="0.25">
      <c r="A14218" s="69"/>
      <c r="B14218" s="72"/>
      <c r="C14218" s="72"/>
      <c r="D14218" s="80"/>
      <c r="G14218" s="93"/>
      <c r="I14218" s="45">
        <f t="shared" si="889"/>
        <v>0</v>
      </c>
      <c r="J14218" s="45">
        <f t="shared" si="891"/>
        <v>13.945141504926658</v>
      </c>
      <c r="K14218" s="39" t="e">
        <f t="shared" si="888"/>
        <v>#DIV/0!</v>
      </c>
      <c r="L14218" s="46">
        <f>J14218/Eingaben!$D$29</f>
        <v>0.95777899945930856</v>
      </c>
      <c r="M14218" s="44" t="e">
        <f>K14218/Eingaben!$D$8</f>
        <v>#DIV/0!</v>
      </c>
      <c r="N14218" s="46">
        <f>ABS(B14218-C14218)/Eingaben!$D$8</f>
        <v>0</v>
      </c>
      <c r="O14218" s="44"/>
      <c r="P14218">
        <f>D14218/3600000*G14218*100*100/Eingaben!$D$39*(A14218-A14217)/3600</f>
        <v>0</v>
      </c>
      <c r="R14218" s="91" t="e">
        <f>('Dichte Wasser'!$B$4*AVERAGE(B14218:C14218)^3+'Dichte Wasser'!$B$3*AVERAGE(B14218:C14218)^2+'Dichte Wasser'!$B$2*AVERAGE(B14218:C14218)+'Dichte Wasser'!$B$1)/1000</f>
        <v>#DIV/0!</v>
      </c>
      <c r="S14218" s="92" t="e">
        <f t="shared" si="890"/>
        <v>#DIV/0!</v>
      </c>
    </row>
    <row r="14219" spans="1:19" x14ac:dyDescent="0.25">
      <c r="A14219" s="69"/>
      <c r="B14219" s="72"/>
      <c r="C14219" s="72"/>
      <c r="D14219" s="80"/>
      <c r="G14219" s="93"/>
      <c r="I14219" s="45">
        <f t="shared" si="889"/>
        <v>0</v>
      </c>
      <c r="J14219" s="45">
        <f t="shared" si="891"/>
        <v>13.945141504926658</v>
      </c>
      <c r="K14219" s="39" t="e">
        <f t="shared" si="888"/>
        <v>#DIV/0!</v>
      </c>
      <c r="L14219" s="46">
        <f>J14219/Eingaben!$D$29</f>
        <v>0.95777899945930856</v>
      </c>
      <c r="M14219" s="44" t="e">
        <f>K14219/Eingaben!$D$8</f>
        <v>#DIV/0!</v>
      </c>
      <c r="N14219" s="46">
        <f>ABS(B14219-C14219)/Eingaben!$D$8</f>
        <v>0</v>
      </c>
      <c r="O14219" s="44"/>
      <c r="P14219">
        <f>D14219/3600000*G14219*100*100/Eingaben!$D$39*(A14219-A14218)/3600</f>
        <v>0</v>
      </c>
      <c r="R14219" s="91" t="e">
        <f>('Dichte Wasser'!$B$4*AVERAGE(B14219:C14219)^3+'Dichte Wasser'!$B$3*AVERAGE(B14219:C14219)^2+'Dichte Wasser'!$B$2*AVERAGE(B14219:C14219)+'Dichte Wasser'!$B$1)/1000</f>
        <v>#DIV/0!</v>
      </c>
      <c r="S14219" s="92" t="e">
        <f t="shared" si="890"/>
        <v>#DIV/0!</v>
      </c>
    </row>
    <row r="14220" spans="1:19" x14ac:dyDescent="0.25">
      <c r="A14220" s="69"/>
      <c r="B14220" s="72"/>
      <c r="C14220" s="72"/>
      <c r="D14220" s="80"/>
      <c r="G14220" s="93"/>
      <c r="I14220" s="45">
        <f t="shared" si="889"/>
        <v>0</v>
      </c>
      <c r="J14220" s="45">
        <f t="shared" si="891"/>
        <v>13.945141504926658</v>
      </c>
      <c r="K14220" s="39" t="e">
        <f t="shared" si="888"/>
        <v>#DIV/0!</v>
      </c>
      <c r="L14220" s="46">
        <f>J14220/Eingaben!$D$29</f>
        <v>0.95777899945930856</v>
      </c>
      <c r="M14220" s="44" t="e">
        <f>K14220/Eingaben!$D$8</f>
        <v>#DIV/0!</v>
      </c>
      <c r="N14220" s="46">
        <f>ABS(B14220-C14220)/Eingaben!$D$8</f>
        <v>0</v>
      </c>
      <c r="O14220" s="44"/>
      <c r="P14220">
        <f>D14220/3600000*G14220*100*100/Eingaben!$D$39*(A14220-A14219)/3600</f>
        <v>0</v>
      </c>
      <c r="R14220" s="91" t="e">
        <f>('Dichte Wasser'!$B$4*AVERAGE(B14220:C14220)^3+'Dichte Wasser'!$B$3*AVERAGE(B14220:C14220)^2+'Dichte Wasser'!$B$2*AVERAGE(B14220:C14220)+'Dichte Wasser'!$B$1)/1000</f>
        <v>#DIV/0!</v>
      </c>
      <c r="S14220" s="92" t="e">
        <f t="shared" si="890"/>
        <v>#DIV/0!</v>
      </c>
    </row>
    <row r="14221" spans="1:19" x14ac:dyDescent="0.25">
      <c r="A14221" s="69"/>
      <c r="B14221" s="72"/>
      <c r="C14221" s="72"/>
      <c r="D14221" s="80"/>
      <c r="G14221" s="93"/>
      <c r="I14221" s="45">
        <f t="shared" si="889"/>
        <v>0</v>
      </c>
      <c r="J14221" s="45">
        <f t="shared" si="891"/>
        <v>13.945141504926658</v>
      </c>
      <c r="K14221" s="39" t="e">
        <f t="shared" si="888"/>
        <v>#DIV/0!</v>
      </c>
      <c r="L14221" s="46">
        <f>J14221/Eingaben!$D$29</f>
        <v>0.95777899945930856</v>
      </c>
      <c r="M14221" s="44" t="e">
        <f>K14221/Eingaben!$D$8</f>
        <v>#DIV/0!</v>
      </c>
      <c r="N14221" s="46">
        <f>ABS(B14221-C14221)/Eingaben!$D$8</f>
        <v>0</v>
      </c>
      <c r="O14221" s="44"/>
      <c r="P14221">
        <f>D14221/3600000*G14221*100*100/Eingaben!$D$39*(A14221-A14220)/3600</f>
        <v>0</v>
      </c>
      <c r="R14221" s="91" t="e">
        <f>('Dichte Wasser'!$B$4*AVERAGE(B14221:C14221)^3+'Dichte Wasser'!$B$3*AVERAGE(B14221:C14221)^2+'Dichte Wasser'!$B$2*AVERAGE(B14221:C14221)+'Dichte Wasser'!$B$1)/1000</f>
        <v>#DIV/0!</v>
      </c>
      <c r="S14221" s="92" t="e">
        <f t="shared" si="890"/>
        <v>#DIV/0!</v>
      </c>
    </row>
    <row r="14222" spans="1:19" x14ac:dyDescent="0.25">
      <c r="A14222" s="69"/>
      <c r="B14222" s="72"/>
      <c r="C14222" s="72"/>
      <c r="D14222" s="80"/>
      <c r="G14222" s="93"/>
      <c r="I14222" s="45">
        <f t="shared" si="889"/>
        <v>0</v>
      </c>
      <c r="J14222" s="45">
        <f t="shared" si="891"/>
        <v>13.945141504926658</v>
      </c>
      <c r="K14222" s="39" t="e">
        <f t="shared" si="888"/>
        <v>#DIV/0!</v>
      </c>
      <c r="L14222" s="46">
        <f>J14222/Eingaben!$D$29</f>
        <v>0.95777899945930856</v>
      </c>
      <c r="M14222" s="44" t="e">
        <f>K14222/Eingaben!$D$8</f>
        <v>#DIV/0!</v>
      </c>
      <c r="N14222" s="46">
        <f>ABS(B14222-C14222)/Eingaben!$D$8</f>
        <v>0</v>
      </c>
      <c r="O14222" s="44"/>
      <c r="P14222">
        <f>D14222/3600000*G14222*100*100/Eingaben!$D$39*(A14222-A14221)/3600</f>
        <v>0</v>
      </c>
      <c r="R14222" s="91" t="e">
        <f>('Dichte Wasser'!$B$4*AVERAGE(B14222:C14222)^3+'Dichte Wasser'!$B$3*AVERAGE(B14222:C14222)^2+'Dichte Wasser'!$B$2*AVERAGE(B14222:C14222)+'Dichte Wasser'!$B$1)/1000</f>
        <v>#DIV/0!</v>
      </c>
      <c r="S14222" s="92" t="e">
        <f t="shared" si="890"/>
        <v>#DIV/0!</v>
      </c>
    </row>
    <row r="14223" spans="1:19" x14ac:dyDescent="0.25">
      <c r="A14223" s="69"/>
      <c r="B14223" s="72"/>
      <c r="C14223" s="72"/>
      <c r="D14223" s="80"/>
      <c r="G14223" s="93"/>
      <c r="I14223" s="45">
        <f t="shared" si="889"/>
        <v>0</v>
      </c>
      <c r="J14223" s="45">
        <f t="shared" si="891"/>
        <v>13.945141504926658</v>
      </c>
      <c r="K14223" s="39" t="e">
        <f t="shared" si="888"/>
        <v>#DIV/0!</v>
      </c>
      <c r="L14223" s="46">
        <f>J14223/Eingaben!$D$29</f>
        <v>0.95777899945930856</v>
      </c>
      <c r="M14223" s="44" t="e">
        <f>K14223/Eingaben!$D$8</f>
        <v>#DIV/0!</v>
      </c>
      <c r="N14223" s="46">
        <f>ABS(B14223-C14223)/Eingaben!$D$8</f>
        <v>0</v>
      </c>
      <c r="O14223" s="44"/>
      <c r="P14223">
        <f>D14223/3600000*G14223*100*100/Eingaben!$D$39*(A14223-A14222)/3600</f>
        <v>0</v>
      </c>
      <c r="R14223" s="91" t="e">
        <f>('Dichte Wasser'!$B$4*AVERAGE(B14223:C14223)^3+'Dichte Wasser'!$B$3*AVERAGE(B14223:C14223)^2+'Dichte Wasser'!$B$2*AVERAGE(B14223:C14223)+'Dichte Wasser'!$B$1)/1000</f>
        <v>#DIV/0!</v>
      </c>
      <c r="S14223" s="92" t="e">
        <f t="shared" si="890"/>
        <v>#DIV/0!</v>
      </c>
    </row>
    <row r="14224" spans="1:19" x14ac:dyDescent="0.25">
      <c r="A14224" s="69"/>
      <c r="B14224" s="72"/>
      <c r="C14224" s="72"/>
      <c r="D14224" s="80"/>
      <c r="G14224" s="93"/>
      <c r="I14224" s="45">
        <f t="shared" si="889"/>
        <v>0</v>
      </c>
      <c r="J14224" s="45">
        <f t="shared" si="891"/>
        <v>13.945141504926658</v>
      </c>
      <c r="K14224" s="39" t="e">
        <f t="shared" si="888"/>
        <v>#DIV/0!</v>
      </c>
      <c r="L14224" s="46">
        <f>J14224/Eingaben!$D$29</f>
        <v>0.95777899945930856</v>
      </c>
      <c r="M14224" s="44" t="e">
        <f>K14224/Eingaben!$D$8</f>
        <v>#DIV/0!</v>
      </c>
      <c r="N14224" s="46">
        <f>ABS(B14224-C14224)/Eingaben!$D$8</f>
        <v>0</v>
      </c>
      <c r="O14224" s="44"/>
      <c r="P14224">
        <f>D14224/3600000*G14224*100*100/Eingaben!$D$39*(A14224-A14223)/3600</f>
        <v>0</v>
      </c>
      <c r="R14224" s="91" t="e">
        <f>('Dichte Wasser'!$B$4*AVERAGE(B14224:C14224)^3+'Dichte Wasser'!$B$3*AVERAGE(B14224:C14224)^2+'Dichte Wasser'!$B$2*AVERAGE(B14224:C14224)+'Dichte Wasser'!$B$1)/1000</f>
        <v>#DIV/0!</v>
      </c>
      <c r="S14224" s="92" t="e">
        <f t="shared" si="890"/>
        <v>#DIV/0!</v>
      </c>
    </row>
    <row r="14225" spans="1:19" x14ac:dyDescent="0.25">
      <c r="A14225" s="69"/>
      <c r="B14225" s="72"/>
      <c r="C14225" s="72"/>
      <c r="D14225" s="80"/>
      <c r="G14225" s="93"/>
      <c r="I14225" s="45">
        <f t="shared" si="889"/>
        <v>0</v>
      </c>
      <c r="J14225" s="45">
        <f t="shared" si="891"/>
        <v>13.945141504926658</v>
      </c>
      <c r="K14225" s="39" t="e">
        <f t="shared" si="888"/>
        <v>#DIV/0!</v>
      </c>
      <c r="L14225" s="46">
        <f>J14225/Eingaben!$D$29</f>
        <v>0.95777899945930856</v>
      </c>
      <c r="M14225" s="44" t="e">
        <f>K14225/Eingaben!$D$8</f>
        <v>#DIV/0!</v>
      </c>
      <c r="N14225" s="46">
        <f>ABS(B14225-C14225)/Eingaben!$D$8</f>
        <v>0</v>
      </c>
      <c r="O14225" s="44"/>
      <c r="P14225">
        <f>D14225/3600000*G14225*100*100/Eingaben!$D$39*(A14225-A14224)/3600</f>
        <v>0</v>
      </c>
      <c r="R14225" s="91" t="e">
        <f>('Dichte Wasser'!$B$4*AVERAGE(B14225:C14225)^3+'Dichte Wasser'!$B$3*AVERAGE(B14225:C14225)^2+'Dichte Wasser'!$B$2*AVERAGE(B14225:C14225)+'Dichte Wasser'!$B$1)/1000</f>
        <v>#DIV/0!</v>
      </c>
      <c r="S14225" s="92" t="e">
        <f t="shared" si="890"/>
        <v>#DIV/0!</v>
      </c>
    </row>
    <row r="14226" spans="1:19" x14ac:dyDescent="0.25">
      <c r="A14226" s="69"/>
      <c r="B14226" s="72"/>
      <c r="C14226" s="72"/>
      <c r="D14226" s="80"/>
      <c r="G14226" s="93"/>
      <c r="I14226" s="45">
        <f t="shared" si="889"/>
        <v>0</v>
      </c>
      <c r="J14226" s="45">
        <f t="shared" si="891"/>
        <v>13.945141504926658</v>
      </c>
      <c r="K14226" s="39" t="e">
        <f t="shared" si="888"/>
        <v>#DIV/0!</v>
      </c>
      <c r="L14226" s="46">
        <f>J14226/Eingaben!$D$29</f>
        <v>0.95777899945930856</v>
      </c>
      <c r="M14226" s="44" t="e">
        <f>K14226/Eingaben!$D$8</f>
        <v>#DIV/0!</v>
      </c>
      <c r="N14226" s="46">
        <f>ABS(B14226-C14226)/Eingaben!$D$8</f>
        <v>0</v>
      </c>
      <c r="O14226" s="44"/>
      <c r="P14226">
        <f>D14226/3600000*G14226*100*100/Eingaben!$D$39*(A14226-A14225)/3600</f>
        <v>0</v>
      </c>
      <c r="R14226" s="91" t="e">
        <f>('Dichte Wasser'!$B$4*AVERAGE(B14226:C14226)^3+'Dichte Wasser'!$B$3*AVERAGE(B14226:C14226)^2+'Dichte Wasser'!$B$2*AVERAGE(B14226:C14226)+'Dichte Wasser'!$B$1)/1000</f>
        <v>#DIV/0!</v>
      </c>
      <c r="S14226" s="92" t="e">
        <f t="shared" si="890"/>
        <v>#DIV/0!</v>
      </c>
    </row>
    <row r="14227" spans="1:19" x14ac:dyDescent="0.25">
      <c r="A14227" s="69"/>
      <c r="B14227" s="72"/>
      <c r="C14227" s="72"/>
      <c r="D14227" s="80"/>
      <c r="G14227" s="93"/>
      <c r="I14227" s="45">
        <f t="shared" si="889"/>
        <v>0</v>
      </c>
      <c r="J14227" s="45">
        <f t="shared" si="891"/>
        <v>13.945141504926658</v>
      </c>
      <c r="K14227" s="39" t="e">
        <f t="shared" si="888"/>
        <v>#DIV/0!</v>
      </c>
      <c r="L14227" s="46">
        <f>J14227/Eingaben!$D$29</f>
        <v>0.95777899945930856</v>
      </c>
      <c r="M14227" s="44" t="e">
        <f>K14227/Eingaben!$D$8</f>
        <v>#DIV/0!</v>
      </c>
      <c r="N14227" s="46">
        <f>ABS(B14227-C14227)/Eingaben!$D$8</f>
        <v>0</v>
      </c>
      <c r="O14227" s="44"/>
      <c r="P14227">
        <f>D14227/3600000*G14227*100*100/Eingaben!$D$39*(A14227-A14226)/3600</f>
        <v>0</v>
      </c>
      <c r="R14227" s="91" t="e">
        <f>('Dichte Wasser'!$B$4*AVERAGE(B14227:C14227)^3+'Dichte Wasser'!$B$3*AVERAGE(B14227:C14227)^2+'Dichte Wasser'!$B$2*AVERAGE(B14227:C14227)+'Dichte Wasser'!$B$1)/1000</f>
        <v>#DIV/0!</v>
      </c>
      <c r="S14227" s="92" t="e">
        <f t="shared" si="890"/>
        <v>#DIV/0!</v>
      </c>
    </row>
    <row r="14228" spans="1:19" x14ac:dyDescent="0.25">
      <c r="A14228" s="69"/>
      <c r="B14228" s="72"/>
      <c r="C14228" s="72"/>
      <c r="D14228" s="80"/>
      <c r="G14228" s="93"/>
      <c r="I14228" s="45">
        <f t="shared" si="889"/>
        <v>0</v>
      </c>
      <c r="J14228" s="45">
        <f t="shared" si="891"/>
        <v>13.945141504926658</v>
      </c>
      <c r="K14228" s="39" t="e">
        <f t="shared" si="888"/>
        <v>#DIV/0!</v>
      </c>
      <c r="L14228" s="46">
        <f>J14228/Eingaben!$D$29</f>
        <v>0.95777899945930856</v>
      </c>
      <c r="M14228" s="44" t="e">
        <f>K14228/Eingaben!$D$8</f>
        <v>#DIV/0!</v>
      </c>
      <c r="N14228" s="46">
        <f>ABS(B14228-C14228)/Eingaben!$D$8</f>
        <v>0</v>
      </c>
      <c r="O14228" s="44"/>
      <c r="P14228">
        <f>D14228/3600000*G14228*100*100/Eingaben!$D$39*(A14228-A14227)/3600</f>
        <v>0</v>
      </c>
      <c r="R14228" s="91" t="e">
        <f>('Dichte Wasser'!$B$4*AVERAGE(B14228:C14228)^3+'Dichte Wasser'!$B$3*AVERAGE(B14228:C14228)^2+'Dichte Wasser'!$B$2*AVERAGE(B14228:C14228)+'Dichte Wasser'!$B$1)/1000</f>
        <v>#DIV/0!</v>
      </c>
      <c r="S14228" s="92" t="e">
        <f t="shared" si="890"/>
        <v>#DIV/0!</v>
      </c>
    </row>
    <row r="14229" spans="1:19" x14ac:dyDescent="0.25">
      <c r="A14229" s="69"/>
      <c r="B14229" s="72"/>
      <c r="C14229" s="72"/>
      <c r="D14229" s="80"/>
      <c r="G14229" s="93"/>
      <c r="I14229" s="45">
        <f t="shared" si="889"/>
        <v>0</v>
      </c>
      <c r="J14229" s="45">
        <f t="shared" si="891"/>
        <v>13.945141504926658</v>
      </c>
      <c r="K14229" s="39" t="e">
        <f t="shared" si="888"/>
        <v>#DIV/0!</v>
      </c>
      <c r="L14229" s="46">
        <f>J14229/Eingaben!$D$29</f>
        <v>0.95777899945930856</v>
      </c>
      <c r="M14229" s="44" t="e">
        <f>K14229/Eingaben!$D$8</f>
        <v>#DIV/0!</v>
      </c>
      <c r="N14229" s="46">
        <f>ABS(B14229-C14229)/Eingaben!$D$8</f>
        <v>0</v>
      </c>
      <c r="O14229" s="44"/>
      <c r="P14229">
        <f>D14229/3600000*G14229*100*100/Eingaben!$D$39*(A14229-A14228)/3600</f>
        <v>0</v>
      </c>
      <c r="R14229" s="91" t="e">
        <f>('Dichte Wasser'!$B$4*AVERAGE(B14229:C14229)^3+'Dichte Wasser'!$B$3*AVERAGE(B14229:C14229)^2+'Dichte Wasser'!$B$2*AVERAGE(B14229:C14229)+'Dichte Wasser'!$B$1)/1000</f>
        <v>#DIV/0!</v>
      </c>
      <c r="S14229" s="92" t="e">
        <f t="shared" si="890"/>
        <v>#DIV/0!</v>
      </c>
    </row>
    <row r="14230" spans="1:19" x14ac:dyDescent="0.25">
      <c r="A14230" s="69"/>
      <c r="B14230" s="72"/>
      <c r="C14230" s="72"/>
      <c r="D14230" s="80"/>
      <c r="G14230" s="93"/>
      <c r="I14230" s="45">
        <f t="shared" si="889"/>
        <v>0</v>
      </c>
      <c r="J14230" s="45">
        <f t="shared" si="891"/>
        <v>13.945141504926658</v>
      </c>
      <c r="K14230" s="39" t="e">
        <f t="shared" si="888"/>
        <v>#DIV/0!</v>
      </c>
      <c r="L14230" s="46">
        <f>J14230/Eingaben!$D$29</f>
        <v>0.95777899945930856</v>
      </c>
      <c r="M14230" s="44" t="e">
        <f>K14230/Eingaben!$D$8</f>
        <v>#DIV/0!</v>
      </c>
      <c r="N14230" s="46">
        <f>ABS(B14230-C14230)/Eingaben!$D$8</f>
        <v>0</v>
      </c>
      <c r="O14230" s="44"/>
      <c r="P14230">
        <f>D14230/3600000*G14230*100*100/Eingaben!$D$39*(A14230-A14229)/3600</f>
        <v>0</v>
      </c>
      <c r="R14230" s="91" t="e">
        <f>('Dichte Wasser'!$B$4*AVERAGE(B14230:C14230)^3+'Dichte Wasser'!$B$3*AVERAGE(B14230:C14230)^2+'Dichte Wasser'!$B$2*AVERAGE(B14230:C14230)+'Dichte Wasser'!$B$1)/1000</f>
        <v>#DIV/0!</v>
      </c>
      <c r="S14230" s="92" t="e">
        <f t="shared" si="890"/>
        <v>#DIV/0!</v>
      </c>
    </row>
    <row r="14231" spans="1:19" x14ac:dyDescent="0.25">
      <c r="A14231" s="69"/>
      <c r="B14231" s="72"/>
      <c r="C14231" s="72"/>
      <c r="D14231" s="80"/>
      <c r="G14231" s="93"/>
      <c r="I14231" s="45">
        <f t="shared" si="889"/>
        <v>0</v>
      </c>
      <c r="J14231" s="45">
        <f t="shared" si="891"/>
        <v>13.945141504926658</v>
      </c>
      <c r="K14231" s="39" t="e">
        <f t="shared" si="888"/>
        <v>#DIV/0!</v>
      </c>
      <c r="L14231" s="46">
        <f>J14231/Eingaben!$D$29</f>
        <v>0.95777899945930856</v>
      </c>
      <c r="M14231" s="44" t="e">
        <f>K14231/Eingaben!$D$8</f>
        <v>#DIV/0!</v>
      </c>
      <c r="N14231" s="46">
        <f>ABS(B14231-C14231)/Eingaben!$D$8</f>
        <v>0</v>
      </c>
      <c r="O14231" s="44"/>
      <c r="P14231">
        <f>D14231/3600000*G14231*100*100/Eingaben!$D$39*(A14231-A14230)/3600</f>
        <v>0</v>
      </c>
      <c r="R14231" s="91" t="e">
        <f>('Dichte Wasser'!$B$4*AVERAGE(B14231:C14231)^3+'Dichte Wasser'!$B$3*AVERAGE(B14231:C14231)^2+'Dichte Wasser'!$B$2*AVERAGE(B14231:C14231)+'Dichte Wasser'!$B$1)/1000</f>
        <v>#DIV/0!</v>
      </c>
      <c r="S14231" s="92" t="e">
        <f t="shared" si="890"/>
        <v>#DIV/0!</v>
      </c>
    </row>
    <row r="14232" spans="1:19" x14ac:dyDescent="0.25">
      <c r="A14232" s="69"/>
      <c r="B14232" s="72"/>
      <c r="C14232" s="72"/>
      <c r="D14232" s="80"/>
      <c r="G14232" s="93"/>
      <c r="I14232" s="45">
        <f t="shared" si="889"/>
        <v>0</v>
      </c>
      <c r="J14232" s="45">
        <f t="shared" si="891"/>
        <v>13.945141504926658</v>
      </c>
      <c r="K14232" s="39" t="e">
        <f t="shared" si="888"/>
        <v>#DIV/0!</v>
      </c>
      <c r="L14232" s="46">
        <f>J14232/Eingaben!$D$29</f>
        <v>0.95777899945930856</v>
      </c>
      <c r="M14232" s="44" t="e">
        <f>K14232/Eingaben!$D$8</f>
        <v>#DIV/0!</v>
      </c>
      <c r="N14232" s="46">
        <f>ABS(B14232-C14232)/Eingaben!$D$8</f>
        <v>0</v>
      </c>
      <c r="O14232" s="44"/>
      <c r="P14232">
        <f>D14232/3600000*G14232*100*100/Eingaben!$D$39*(A14232-A14231)/3600</f>
        <v>0</v>
      </c>
      <c r="R14232" s="91" t="e">
        <f>('Dichte Wasser'!$B$4*AVERAGE(B14232:C14232)^3+'Dichte Wasser'!$B$3*AVERAGE(B14232:C14232)^2+'Dichte Wasser'!$B$2*AVERAGE(B14232:C14232)+'Dichte Wasser'!$B$1)/1000</f>
        <v>#DIV/0!</v>
      </c>
      <c r="S14232" s="92" t="e">
        <f t="shared" si="890"/>
        <v>#DIV/0!</v>
      </c>
    </row>
    <row r="14233" spans="1:19" x14ac:dyDescent="0.25">
      <c r="A14233" s="69"/>
      <c r="B14233" s="72"/>
      <c r="C14233" s="72"/>
      <c r="D14233" s="80"/>
      <c r="G14233" s="93"/>
      <c r="I14233" s="45">
        <f t="shared" si="889"/>
        <v>0</v>
      </c>
      <c r="J14233" s="45">
        <f t="shared" si="891"/>
        <v>13.945141504926658</v>
      </c>
      <c r="K14233" s="39" t="e">
        <f t="shared" si="888"/>
        <v>#DIV/0!</v>
      </c>
      <c r="L14233" s="46">
        <f>J14233/Eingaben!$D$29</f>
        <v>0.95777899945930856</v>
      </c>
      <c r="M14233" s="44" t="e">
        <f>K14233/Eingaben!$D$8</f>
        <v>#DIV/0!</v>
      </c>
      <c r="N14233" s="46">
        <f>ABS(B14233-C14233)/Eingaben!$D$8</f>
        <v>0</v>
      </c>
      <c r="O14233" s="44"/>
      <c r="P14233">
        <f>D14233/3600000*G14233*100*100/Eingaben!$D$39*(A14233-A14232)/3600</f>
        <v>0</v>
      </c>
      <c r="R14233" s="91" t="e">
        <f>('Dichte Wasser'!$B$4*AVERAGE(B14233:C14233)^3+'Dichte Wasser'!$B$3*AVERAGE(B14233:C14233)^2+'Dichte Wasser'!$B$2*AVERAGE(B14233:C14233)+'Dichte Wasser'!$B$1)/1000</f>
        <v>#DIV/0!</v>
      </c>
      <c r="S14233" s="92" t="e">
        <f t="shared" si="890"/>
        <v>#DIV/0!</v>
      </c>
    </row>
    <row r="14234" spans="1:19" x14ac:dyDescent="0.25">
      <c r="A14234" s="69"/>
      <c r="B14234" s="72"/>
      <c r="C14234" s="72"/>
      <c r="D14234" s="80"/>
      <c r="G14234" s="93"/>
      <c r="I14234" s="45">
        <f t="shared" si="889"/>
        <v>0</v>
      </c>
      <c r="J14234" s="45">
        <f t="shared" si="891"/>
        <v>13.945141504926658</v>
      </c>
      <c r="K14234" s="39" t="e">
        <f t="shared" si="888"/>
        <v>#DIV/0!</v>
      </c>
      <c r="L14234" s="46">
        <f>J14234/Eingaben!$D$29</f>
        <v>0.95777899945930856</v>
      </c>
      <c r="M14234" s="44" t="e">
        <f>K14234/Eingaben!$D$8</f>
        <v>#DIV/0!</v>
      </c>
      <c r="N14234" s="46">
        <f>ABS(B14234-C14234)/Eingaben!$D$8</f>
        <v>0</v>
      </c>
      <c r="O14234" s="44"/>
      <c r="P14234">
        <f>D14234/3600000*G14234*100*100/Eingaben!$D$39*(A14234-A14233)/3600</f>
        <v>0</v>
      </c>
      <c r="R14234" s="91" t="e">
        <f>('Dichte Wasser'!$B$4*AVERAGE(B14234:C14234)^3+'Dichte Wasser'!$B$3*AVERAGE(B14234:C14234)^2+'Dichte Wasser'!$B$2*AVERAGE(B14234:C14234)+'Dichte Wasser'!$B$1)/1000</f>
        <v>#DIV/0!</v>
      </c>
      <c r="S14234" s="92" t="e">
        <f t="shared" si="890"/>
        <v>#DIV/0!</v>
      </c>
    </row>
    <row r="14235" spans="1:19" x14ac:dyDescent="0.25">
      <c r="A14235" s="69"/>
      <c r="B14235" s="72"/>
      <c r="C14235" s="72"/>
      <c r="D14235" s="80"/>
      <c r="G14235" s="93"/>
      <c r="I14235" s="45">
        <f t="shared" si="889"/>
        <v>0</v>
      </c>
      <c r="J14235" s="45">
        <f t="shared" si="891"/>
        <v>13.945141504926658</v>
      </c>
      <c r="K14235" s="39" t="e">
        <f t="shared" si="888"/>
        <v>#DIV/0!</v>
      </c>
      <c r="L14235" s="46">
        <f>J14235/Eingaben!$D$29</f>
        <v>0.95777899945930856</v>
      </c>
      <c r="M14235" s="44" t="e">
        <f>K14235/Eingaben!$D$8</f>
        <v>#DIV/0!</v>
      </c>
      <c r="N14235" s="46">
        <f>ABS(B14235-C14235)/Eingaben!$D$8</f>
        <v>0</v>
      </c>
      <c r="O14235" s="44"/>
      <c r="P14235">
        <f>D14235/3600000*G14235*100*100/Eingaben!$D$39*(A14235-A14234)/3600</f>
        <v>0</v>
      </c>
      <c r="R14235" s="91" t="e">
        <f>('Dichte Wasser'!$B$4*AVERAGE(B14235:C14235)^3+'Dichte Wasser'!$B$3*AVERAGE(B14235:C14235)^2+'Dichte Wasser'!$B$2*AVERAGE(B14235:C14235)+'Dichte Wasser'!$B$1)/1000</f>
        <v>#DIV/0!</v>
      </c>
      <c r="S14235" s="92" t="e">
        <f t="shared" si="890"/>
        <v>#DIV/0!</v>
      </c>
    </row>
    <row r="14236" spans="1:19" x14ac:dyDescent="0.25">
      <c r="A14236" s="69"/>
      <c r="B14236" s="72"/>
      <c r="C14236" s="72"/>
      <c r="D14236" s="80"/>
      <c r="G14236" s="93"/>
      <c r="I14236" s="45">
        <f t="shared" si="889"/>
        <v>0</v>
      </c>
      <c r="J14236" s="45">
        <f t="shared" si="891"/>
        <v>13.945141504926658</v>
      </c>
      <c r="K14236" s="39" t="e">
        <f t="shared" si="888"/>
        <v>#DIV/0!</v>
      </c>
      <c r="L14236" s="46">
        <f>J14236/Eingaben!$D$29</f>
        <v>0.95777899945930856</v>
      </c>
      <c r="M14236" s="44" t="e">
        <f>K14236/Eingaben!$D$8</f>
        <v>#DIV/0!</v>
      </c>
      <c r="N14236" s="46">
        <f>ABS(B14236-C14236)/Eingaben!$D$8</f>
        <v>0</v>
      </c>
      <c r="O14236" s="44"/>
      <c r="P14236">
        <f>D14236/3600000*G14236*100*100/Eingaben!$D$39*(A14236-A14235)/3600</f>
        <v>0</v>
      </c>
      <c r="R14236" s="91" t="e">
        <f>('Dichte Wasser'!$B$4*AVERAGE(B14236:C14236)^3+'Dichte Wasser'!$B$3*AVERAGE(B14236:C14236)^2+'Dichte Wasser'!$B$2*AVERAGE(B14236:C14236)+'Dichte Wasser'!$B$1)/1000</f>
        <v>#DIV/0!</v>
      </c>
      <c r="S14236" s="92" t="e">
        <f t="shared" si="890"/>
        <v>#DIV/0!</v>
      </c>
    </row>
    <row r="14237" spans="1:19" x14ac:dyDescent="0.25">
      <c r="A14237" s="69"/>
      <c r="B14237" s="72"/>
      <c r="C14237" s="72"/>
      <c r="D14237" s="80"/>
      <c r="G14237" s="93"/>
      <c r="I14237" s="45">
        <f t="shared" si="889"/>
        <v>0</v>
      </c>
      <c r="J14237" s="45">
        <f t="shared" si="891"/>
        <v>13.945141504926658</v>
      </c>
      <c r="K14237" s="39" t="e">
        <f t="shared" si="888"/>
        <v>#DIV/0!</v>
      </c>
      <c r="L14237" s="46">
        <f>J14237/Eingaben!$D$29</f>
        <v>0.95777899945930856</v>
      </c>
      <c r="M14237" s="44" t="e">
        <f>K14237/Eingaben!$D$8</f>
        <v>#DIV/0!</v>
      </c>
      <c r="N14237" s="46">
        <f>ABS(B14237-C14237)/Eingaben!$D$8</f>
        <v>0</v>
      </c>
      <c r="O14237" s="44"/>
      <c r="P14237">
        <f>D14237/3600000*G14237*100*100/Eingaben!$D$39*(A14237-A14236)/3600</f>
        <v>0</v>
      </c>
      <c r="R14237" s="91" t="e">
        <f>('Dichte Wasser'!$B$4*AVERAGE(B14237:C14237)^3+'Dichte Wasser'!$B$3*AVERAGE(B14237:C14237)^2+'Dichte Wasser'!$B$2*AVERAGE(B14237:C14237)+'Dichte Wasser'!$B$1)/1000</f>
        <v>#DIV/0!</v>
      </c>
      <c r="S14237" s="92" t="e">
        <f t="shared" si="890"/>
        <v>#DIV/0!</v>
      </c>
    </row>
    <row r="14238" spans="1:19" x14ac:dyDescent="0.25">
      <c r="A14238" s="69"/>
      <c r="B14238" s="72"/>
      <c r="C14238" s="72"/>
      <c r="D14238" s="80"/>
      <c r="G14238" s="93"/>
      <c r="I14238" s="45">
        <f t="shared" si="889"/>
        <v>0</v>
      </c>
      <c r="J14238" s="45">
        <f t="shared" si="891"/>
        <v>13.945141504926658</v>
      </c>
      <c r="K14238" s="39" t="e">
        <f t="shared" si="888"/>
        <v>#DIV/0!</v>
      </c>
      <c r="L14238" s="46">
        <f>J14238/Eingaben!$D$29</f>
        <v>0.95777899945930856</v>
      </c>
      <c r="M14238" s="44" t="e">
        <f>K14238/Eingaben!$D$8</f>
        <v>#DIV/0!</v>
      </c>
      <c r="N14238" s="46">
        <f>ABS(B14238-C14238)/Eingaben!$D$8</f>
        <v>0</v>
      </c>
      <c r="O14238" s="44"/>
      <c r="P14238">
        <f>D14238/3600000*G14238*100*100/Eingaben!$D$39*(A14238-A14237)/3600</f>
        <v>0</v>
      </c>
      <c r="R14238" s="91" t="e">
        <f>('Dichte Wasser'!$B$4*AVERAGE(B14238:C14238)^3+'Dichte Wasser'!$B$3*AVERAGE(B14238:C14238)^2+'Dichte Wasser'!$B$2*AVERAGE(B14238:C14238)+'Dichte Wasser'!$B$1)/1000</f>
        <v>#DIV/0!</v>
      </c>
      <c r="S14238" s="92" t="e">
        <f t="shared" si="890"/>
        <v>#DIV/0!</v>
      </c>
    </row>
    <row r="14239" spans="1:19" x14ac:dyDescent="0.25">
      <c r="A14239" s="69"/>
      <c r="B14239" s="72"/>
      <c r="C14239" s="72"/>
      <c r="D14239" s="80"/>
      <c r="G14239" s="93"/>
      <c r="I14239" s="45">
        <f t="shared" si="889"/>
        <v>0</v>
      </c>
      <c r="J14239" s="45">
        <f t="shared" si="891"/>
        <v>13.945141504926658</v>
      </c>
      <c r="K14239" s="39" t="e">
        <f t="shared" si="888"/>
        <v>#DIV/0!</v>
      </c>
      <c r="L14239" s="46">
        <f>J14239/Eingaben!$D$29</f>
        <v>0.95777899945930856</v>
      </c>
      <c r="M14239" s="44" t="e">
        <f>K14239/Eingaben!$D$8</f>
        <v>#DIV/0!</v>
      </c>
      <c r="N14239" s="46">
        <f>ABS(B14239-C14239)/Eingaben!$D$8</f>
        <v>0</v>
      </c>
      <c r="O14239" s="44"/>
      <c r="P14239">
        <f>D14239/3600000*G14239*100*100/Eingaben!$D$39*(A14239-A14238)/3600</f>
        <v>0</v>
      </c>
      <c r="R14239" s="91" t="e">
        <f>('Dichte Wasser'!$B$4*AVERAGE(B14239:C14239)^3+'Dichte Wasser'!$B$3*AVERAGE(B14239:C14239)^2+'Dichte Wasser'!$B$2*AVERAGE(B14239:C14239)+'Dichte Wasser'!$B$1)/1000</f>
        <v>#DIV/0!</v>
      </c>
      <c r="S14239" s="92" t="e">
        <f t="shared" si="890"/>
        <v>#DIV/0!</v>
      </c>
    </row>
    <row r="14240" spans="1:19" x14ac:dyDescent="0.25">
      <c r="A14240" s="69"/>
      <c r="B14240" s="72"/>
      <c r="C14240" s="72"/>
      <c r="D14240" s="80"/>
      <c r="G14240" s="93"/>
      <c r="I14240" s="45">
        <f t="shared" si="889"/>
        <v>0</v>
      </c>
      <c r="J14240" s="45">
        <f t="shared" si="891"/>
        <v>13.945141504926658</v>
      </c>
      <c r="K14240" s="39" t="e">
        <f t="shared" si="888"/>
        <v>#DIV/0!</v>
      </c>
      <c r="L14240" s="46">
        <f>J14240/Eingaben!$D$29</f>
        <v>0.95777899945930856</v>
      </c>
      <c r="M14240" s="44" t="e">
        <f>K14240/Eingaben!$D$8</f>
        <v>#DIV/0!</v>
      </c>
      <c r="N14240" s="46">
        <f>ABS(B14240-C14240)/Eingaben!$D$8</f>
        <v>0</v>
      </c>
      <c r="O14240" s="44"/>
      <c r="P14240">
        <f>D14240/3600000*G14240*100*100/Eingaben!$D$39*(A14240-A14239)/3600</f>
        <v>0</v>
      </c>
      <c r="R14240" s="91" t="e">
        <f>('Dichte Wasser'!$B$4*AVERAGE(B14240:C14240)^3+'Dichte Wasser'!$B$3*AVERAGE(B14240:C14240)^2+'Dichte Wasser'!$B$2*AVERAGE(B14240:C14240)+'Dichte Wasser'!$B$1)/1000</f>
        <v>#DIV/0!</v>
      </c>
      <c r="S14240" s="92" t="e">
        <f t="shared" si="890"/>
        <v>#DIV/0!</v>
      </c>
    </row>
    <row r="14241" spans="1:19" x14ac:dyDescent="0.25">
      <c r="A14241" s="69"/>
      <c r="B14241" s="72"/>
      <c r="C14241" s="72"/>
      <c r="D14241" s="80"/>
      <c r="G14241" s="93"/>
      <c r="I14241" s="45">
        <f t="shared" si="889"/>
        <v>0</v>
      </c>
      <c r="J14241" s="45">
        <f t="shared" si="891"/>
        <v>13.945141504926658</v>
      </c>
      <c r="K14241" s="39" t="e">
        <f t="shared" si="888"/>
        <v>#DIV/0!</v>
      </c>
      <c r="L14241" s="46">
        <f>J14241/Eingaben!$D$29</f>
        <v>0.95777899945930856</v>
      </c>
      <c r="M14241" s="44" t="e">
        <f>K14241/Eingaben!$D$8</f>
        <v>#DIV/0!</v>
      </c>
      <c r="N14241" s="46">
        <f>ABS(B14241-C14241)/Eingaben!$D$8</f>
        <v>0</v>
      </c>
      <c r="O14241" s="44"/>
      <c r="P14241">
        <f>D14241/3600000*G14241*100*100/Eingaben!$D$39*(A14241-A14240)/3600</f>
        <v>0</v>
      </c>
      <c r="R14241" s="91" t="e">
        <f>('Dichte Wasser'!$B$4*AVERAGE(B14241:C14241)^3+'Dichte Wasser'!$B$3*AVERAGE(B14241:C14241)^2+'Dichte Wasser'!$B$2*AVERAGE(B14241:C14241)+'Dichte Wasser'!$B$1)/1000</f>
        <v>#DIV/0!</v>
      </c>
      <c r="S14241" s="92" t="e">
        <f t="shared" si="890"/>
        <v>#DIV/0!</v>
      </c>
    </row>
    <row r="14242" spans="1:19" x14ac:dyDescent="0.25">
      <c r="A14242" s="69"/>
      <c r="B14242" s="72"/>
      <c r="C14242" s="72"/>
      <c r="D14242" s="80"/>
      <c r="G14242" s="93"/>
      <c r="I14242" s="45">
        <f t="shared" si="889"/>
        <v>0</v>
      </c>
      <c r="J14242" s="45">
        <f t="shared" si="891"/>
        <v>13.945141504926658</v>
      </c>
      <c r="K14242" s="39" t="e">
        <f t="shared" si="888"/>
        <v>#DIV/0!</v>
      </c>
      <c r="L14242" s="46">
        <f>J14242/Eingaben!$D$29</f>
        <v>0.95777899945930856</v>
      </c>
      <c r="M14242" s="44" t="e">
        <f>K14242/Eingaben!$D$8</f>
        <v>#DIV/0!</v>
      </c>
      <c r="N14242" s="46">
        <f>ABS(B14242-C14242)/Eingaben!$D$8</f>
        <v>0</v>
      </c>
      <c r="O14242" s="44"/>
      <c r="P14242">
        <f>D14242/3600000*G14242*100*100/Eingaben!$D$39*(A14242-A14241)/3600</f>
        <v>0</v>
      </c>
      <c r="R14242" s="91" t="e">
        <f>('Dichte Wasser'!$B$4*AVERAGE(B14242:C14242)^3+'Dichte Wasser'!$B$3*AVERAGE(B14242:C14242)^2+'Dichte Wasser'!$B$2*AVERAGE(B14242:C14242)+'Dichte Wasser'!$B$1)/1000</f>
        <v>#DIV/0!</v>
      </c>
      <c r="S14242" s="92" t="e">
        <f t="shared" si="890"/>
        <v>#DIV/0!</v>
      </c>
    </row>
    <row r="14243" spans="1:19" x14ac:dyDescent="0.25">
      <c r="A14243" s="69"/>
      <c r="B14243" s="72"/>
      <c r="C14243" s="72"/>
      <c r="D14243" s="80"/>
      <c r="G14243" s="93"/>
      <c r="I14243" s="45">
        <f t="shared" si="889"/>
        <v>0</v>
      </c>
      <c r="J14243" s="45">
        <f t="shared" si="891"/>
        <v>13.945141504926658</v>
      </c>
      <c r="K14243" s="39" t="e">
        <f t="shared" si="888"/>
        <v>#DIV/0!</v>
      </c>
      <c r="L14243" s="46">
        <f>J14243/Eingaben!$D$29</f>
        <v>0.95777899945930856</v>
      </c>
      <c r="M14243" s="44" t="e">
        <f>K14243/Eingaben!$D$8</f>
        <v>#DIV/0!</v>
      </c>
      <c r="N14243" s="46">
        <f>ABS(B14243-C14243)/Eingaben!$D$8</f>
        <v>0</v>
      </c>
      <c r="O14243" s="44"/>
      <c r="P14243">
        <f>D14243/3600000*G14243*100*100/Eingaben!$D$39*(A14243-A14242)/3600</f>
        <v>0</v>
      </c>
      <c r="R14243" s="91" t="e">
        <f>('Dichte Wasser'!$B$4*AVERAGE(B14243:C14243)^3+'Dichte Wasser'!$B$3*AVERAGE(B14243:C14243)^2+'Dichte Wasser'!$B$2*AVERAGE(B14243:C14243)+'Dichte Wasser'!$B$1)/1000</f>
        <v>#DIV/0!</v>
      </c>
      <c r="S14243" s="92" t="e">
        <f t="shared" si="890"/>
        <v>#DIV/0!</v>
      </c>
    </row>
    <row r="14244" spans="1:19" x14ac:dyDescent="0.25">
      <c r="A14244" s="69"/>
      <c r="B14244" s="72"/>
      <c r="C14244" s="72"/>
      <c r="D14244" s="80"/>
      <c r="G14244" s="93"/>
      <c r="I14244" s="45">
        <f t="shared" si="889"/>
        <v>0</v>
      </c>
      <c r="J14244" s="45">
        <f t="shared" si="891"/>
        <v>13.945141504926658</v>
      </c>
      <c r="K14244" s="39" t="e">
        <f t="shared" si="888"/>
        <v>#DIV/0!</v>
      </c>
      <c r="L14244" s="46">
        <f>J14244/Eingaben!$D$29</f>
        <v>0.95777899945930856</v>
      </c>
      <c r="M14244" s="44" t="e">
        <f>K14244/Eingaben!$D$8</f>
        <v>#DIV/0!</v>
      </c>
      <c r="N14244" s="46">
        <f>ABS(B14244-C14244)/Eingaben!$D$8</f>
        <v>0</v>
      </c>
      <c r="O14244" s="44"/>
      <c r="P14244">
        <f>D14244/3600000*G14244*100*100/Eingaben!$D$39*(A14244-A14243)/3600</f>
        <v>0</v>
      </c>
      <c r="R14244" s="91" t="e">
        <f>('Dichte Wasser'!$B$4*AVERAGE(B14244:C14244)^3+'Dichte Wasser'!$B$3*AVERAGE(B14244:C14244)^2+'Dichte Wasser'!$B$2*AVERAGE(B14244:C14244)+'Dichte Wasser'!$B$1)/1000</f>
        <v>#DIV/0!</v>
      </c>
      <c r="S14244" s="92" t="e">
        <f t="shared" si="890"/>
        <v>#DIV/0!</v>
      </c>
    </row>
    <row r="14245" spans="1:19" x14ac:dyDescent="0.25">
      <c r="A14245" s="69"/>
      <c r="B14245" s="72"/>
      <c r="C14245" s="72"/>
      <c r="D14245" s="80"/>
      <c r="G14245" s="93"/>
      <c r="I14245" s="45">
        <f t="shared" si="889"/>
        <v>0</v>
      </c>
      <c r="J14245" s="45">
        <f t="shared" si="891"/>
        <v>13.945141504926658</v>
      </c>
      <c r="K14245" s="39" t="e">
        <f t="shared" si="888"/>
        <v>#DIV/0!</v>
      </c>
      <c r="L14245" s="46">
        <f>J14245/Eingaben!$D$29</f>
        <v>0.95777899945930856</v>
      </c>
      <c r="M14245" s="44" t="e">
        <f>K14245/Eingaben!$D$8</f>
        <v>#DIV/0!</v>
      </c>
      <c r="N14245" s="46">
        <f>ABS(B14245-C14245)/Eingaben!$D$8</f>
        <v>0</v>
      </c>
      <c r="O14245" s="44"/>
      <c r="P14245">
        <f>D14245/3600000*G14245*100*100/Eingaben!$D$39*(A14245-A14244)/3600</f>
        <v>0</v>
      </c>
      <c r="R14245" s="91" t="e">
        <f>('Dichte Wasser'!$B$4*AVERAGE(B14245:C14245)^3+'Dichte Wasser'!$B$3*AVERAGE(B14245:C14245)^2+'Dichte Wasser'!$B$2*AVERAGE(B14245:C14245)+'Dichte Wasser'!$B$1)/1000</f>
        <v>#DIV/0!</v>
      </c>
      <c r="S14245" s="92" t="e">
        <f t="shared" si="890"/>
        <v>#DIV/0!</v>
      </c>
    </row>
    <row r="14246" spans="1:19" x14ac:dyDescent="0.25">
      <c r="A14246" s="69"/>
      <c r="B14246" s="72"/>
      <c r="C14246" s="72"/>
      <c r="D14246" s="80"/>
      <c r="G14246" s="93"/>
      <c r="I14246" s="45">
        <f t="shared" si="889"/>
        <v>0</v>
      </c>
      <c r="J14246" s="45">
        <f t="shared" si="891"/>
        <v>13.945141504926658</v>
      </c>
      <c r="K14246" s="39" t="e">
        <f t="shared" si="888"/>
        <v>#DIV/0!</v>
      </c>
      <c r="L14246" s="46">
        <f>J14246/Eingaben!$D$29</f>
        <v>0.95777899945930856</v>
      </c>
      <c r="M14246" s="44" t="e">
        <f>K14246/Eingaben!$D$8</f>
        <v>#DIV/0!</v>
      </c>
      <c r="N14246" s="46">
        <f>ABS(B14246-C14246)/Eingaben!$D$8</f>
        <v>0</v>
      </c>
      <c r="O14246" s="44"/>
      <c r="P14246">
        <f>D14246/3600000*G14246*100*100/Eingaben!$D$39*(A14246-A14245)/3600</f>
        <v>0</v>
      </c>
      <c r="R14246" s="91" t="e">
        <f>('Dichte Wasser'!$B$4*AVERAGE(B14246:C14246)^3+'Dichte Wasser'!$B$3*AVERAGE(B14246:C14246)^2+'Dichte Wasser'!$B$2*AVERAGE(B14246:C14246)+'Dichte Wasser'!$B$1)/1000</f>
        <v>#DIV/0!</v>
      </c>
      <c r="S14246" s="92" t="e">
        <f t="shared" si="890"/>
        <v>#DIV/0!</v>
      </c>
    </row>
    <row r="14247" spans="1:19" x14ac:dyDescent="0.25">
      <c r="A14247" s="69"/>
      <c r="B14247" s="72"/>
      <c r="C14247" s="72"/>
      <c r="D14247" s="80"/>
      <c r="G14247" s="93"/>
      <c r="I14247" s="45">
        <f t="shared" si="889"/>
        <v>0</v>
      </c>
      <c r="J14247" s="45">
        <f t="shared" si="891"/>
        <v>13.945141504926658</v>
      </c>
      <c r="K14247" s="39" t="e">
        <f t="shared" si="888"/>
        <v>#DIV/0!</v>
      </c>
      <c r="L14247" s="46">
        <f>J14247/Eingaben!$D$29</f>
        <v>0.95777899945930856</v>
      </c>
      <c r="M14247" s="44" t="e">
        <f>K14247/Eingaben!$D$8</f>
        <v>#DIV/0!</v>
      </c>
      <c r="N14247" s="46">
        <f>ABS(B14247-C14247)/Eingaben!$D$8</f>
        <v>0</v>
      </c>
      <c r="O14247" s="44"/>
      <c r="P14247">
        <f>D14247/3600000*G14247*100*100/Eingaben!$D$39*(A14247-A14246)/3600</f>
        <v>0</v>
      </c>
      <c r="R14247" s="91" t="e">
        <f>('Dichte Wasser'!$B$4*AVERAGE(B14247:C14247)^3+'Dichte Wasser'!$B$3*AVERAGE(B14247:C14247)^2+'Dichte Wasser'!$B$2*AVERAGE(B14247:C14247)+'Dichte Wasser'!$B$1)/1000</f>
        <v>#DIV/0!</v>
      </c>
      <c r="S14247" s="92" t="e">
        <f t="shared" si="890"/>
        <v>#DIV/0!</v>
      </c>
    </row>
    <row r="14248" spans="1:19" x14ac:dyDescent="0.25">
      <c r="A14248" s="69"/>
      <c r="B14248" s="72"/>
      <c r="C14248" s="72"/>
      <c r="D14248" s="80"/>
      <c r="G14248" s="93"/>
      <c r="I14248" s="45">
        <f t="shared" si="889"/>
        <v>0</v>
      </c>
      <c r="J14248" s="45">
        <f t="shared" si="891"/>
        <v>13.945141504926658</v>
      </c>
      <c r="K14248" s="39" t="e">
        <f t="shared" si="888"/>
        <v>#DIV/0!</v>
      </c>
      <c r="L14248" s="46">
        <f>J14248/Eingaben!$D$29</f>
        <v>0.95777899945930856</v>
      </c>
      <c r="M14248" s="44" t="e">
        <f>K14248/Eingaben!$D$8</f>
        <v>#DIV/0!</v>
      </c>
      <c r="N14248" s="46">
        <f>ABS(B14248-C14248)/Eingaben!$D$8</f>
        <v>0</v>
      </c>
      <c r="O14248" s="44"/>
      <c r="P14248">
        <f>D14248/3600000*G14248*100*100/Eingaben!$D$39*(A14248-A14247)/3600</f>
        <v>0</v>
      </c>
      <c r="R14248" s="91" t="e">
        <f>('Dichte Wasser'!$B$4*AVERAGE(B14248:C14248)^3+'Dichte Wasser'!$B$3*AVERAGE(B14248:C14248)^2+'Dichte Wasser'!$B$2*AVERAGE(B14248:C14248)+'Dichte Wasser'!$B$1)/1000</f>
        <v>#DIV/0!</v>
      </c>
      <c r="S14248" s="92" t="e">
        <f t="shared" si="890"/>
        <v>#DIV/0!</v>
      </c>
    </row>
    <row r="14249" spans="1:19" x14ac:dyDescent="0.25">
      <c r="A14249" s="69"/>
      <c r="B14249" s="72"/>
      <c r="C14249" s="72"/>
      <c r="D14249" s="80"/>
      <c r="G14249" s="93"/>
      <c r="I14249" s="45">
        <f t="shared" si="889"/>
        <v>0</v>
      </c>
      <c r="J14249" s="45">
        <f t="shared" si="891"/>
        <v>13.945141504926658</v>
      </c>
      <c r="K14249" s="39" t="e">
        <f t="shared" si="888"/>
        <v>#DIV/0!</v>
      </c>
      <c r="L14249" s="46">
        <f>J14249/Eingaben!$D$29</f>
        <v>0.95777899945930856</v>
      </c>
      <c r="M14249" s="44" t="e">
        <f>K14249/Eingaben!$D$8</f>
        <v>#DIV/0!</v>
      </c>
      <c r="N14249" s="46">
        <f>ABS(B14249-C14249)/Eingaben!$D$8</f>
        <v>0</v>
      </c>
      <c r="O14249" s="44"/>
      <c r="P14249">
        <f>D14249/3600000*G14249*100*100/Eingaben!$D$39*(A14249-A14248)/3600</f>
        <v>0</v>
      </c>
      <c r="R14249" s="91" t="e">
        <f>('Dichte Wasser'!$B$4*AVERAGE(B14249:C14249)^3+'Dichte Wasser'!$B$3*AVERAGE(B14249:C14249)^2+'Dichte Wasser'!$B$2*AVERAGE(B14249:C14249)+'Dichte Wasser'!$B$1)/1000</f>
        <v>#DIV/0!</v>
      </c>
      <c r="S14249" s="92" t="e">
        <f t="shared" si="890"/>
        <v>#DIV/0!</v>
      </c>
    </row>
    <row r="14250" spans="1:19" x14ac:dyDescent="0.25">
      <c r="A14250" s="69"/>
      <c r="B14250" s="72"/>
      <c r="C14250" s="72"/>
      <c r="D14250" s="80"/>
      <c r="G14250" s="93"/>
      <c r="I14250" s="45">
        <f t="shared" si="889"/>
        <v>0</v>
      </c>
      <c r="J14250" s="45">
        <f t="shared" si="891"/>
        <v>13.945141504926658</v>
      </c>
      <c r="K14250" s="39" t="e">
        <f t="shared" si="888"/>
        <v>#DIV/0!</v>
      </c>
      <c r="L14250" s="46">
        <f>J14250/Eingaben!$D$29</f>
        <v>0.95777899945930856</v>
      </c>
      <c r="M14250" s="44" t="e">
        <f>K14250/Eingaben!$D$8</f>
        <v>#DIV/0!</v>
      </c>
      <c r="N14250" s="46">
        <f>ABS(B14250-C14250)/Eingaben!$D$8</f>
        <v>0</v>
      </c>
      <c r="O14250" s="44"/>
      <c r="P14250">
        <f>D14250/3600000*G14250*100*100/Eingaben!$D$39*(A14250-A14249)/3600</f>
        <v>0</v>
      </c>
      <c r="R14250" s="91" t="e">
        <f>('Dichte Wasser'!$B$4*AVERAGE(B14250:C14250)^3+'Dichte Wasser'!$B$3*AVERAGE(B14250:C14250)^2+'Dichte Wasser'!$B$2*AVERAGE(B14250:C14250)+'Dichte Wasser'!$B$1)/1000</f>
        <v>#DIV/0!</v>
      </c>
      <c r="S14250" s="92" t="e">
        <f t="shared" si="890"/>
        <v>#DIV/0!</v>
      </c>
    </row>
    <row r="14251" spans="1:19" x14ac:dyDescent="0.25">
      <c r="A14251" s="69"/>
      <c r="B14251" s="72"/>
      <c r="C14251" s="72"/>
      <c r="D14251" s="80"/>
      <c r="G14251" s="93"/>
      <c r="I14251" s="45">
        <f t="shared" si="889"/>
        <v>0</v>
      </c>
      <c r="J14251" s="45">
        <f t="shared" si="891"/>
        <v>13.945141504926658</v>
      </c>
      <c r="K14251" s="39" t="e">
        <f t="shared" si="888"/>
        <v>#DIV/0!</v>
      </c>
      <c r="L14251" s="46">
        <f>J14251/Eingaben!$D$29</f>
        <v>0.95777899945930856</v>
      </c>
      <c r="M14251" s="44" t="e">
        <f>K14251/Eingaben!$D$8</f>
        <v>#DIV/0!</v>
      </c>
      <c r="N14251" s="46">
        <f>ABS(B14251-C14251)/Eingaben!$D$8</f>
        <v>0</v>
      </c>
      <c r="O14251" s="44"/>
      <c r="P14251">
        <f>D14251/3600000*G14251*100*100/Eingaben!$D$39*(A14251-A14250)/3600</f>
        <v>0</v>
      </c>
      <c r="R14251" s="91" t="e">
        <f>('Dichte Wasser'!$B$4*AVERAGE(B14251:C14251)^3+'Dichte Wasser'!$B$3*AVERAGE(B14251:C14251)^2+'Dichte Wasser'!$B$2*AVERAGE(B14251:C14251)+'Dichte Wasser'!$B$1)/1000</f>
        <v>#DIV/0!</v>
      </c>
      <c r="S14251" s="92" t="e">
        <f t="shared" si="890"/>
        <v>#DIV/0!</v>
      </c>
    </row>
    <row r="14252" spans="1:19" x14ac:dyDescent="0.25">
      <c r="A14252" s="69"/>
      <c r="B14252" s="72"/>
      <c r="C14252" s="72"/>
      <c r="D14252" s="80"/>
      <c r="G14252" s="93"/>
      <c r="I14252" s="45">
        <f t="shared" si="889"/>
        <v>0</v>
      </c>
      <c r="J14252" s="45">
        <f t="shared" si="891"/>
        <v>13.945141504926658</v>
      </c>
      <c r="K14252" s="39" t="e">
        <f t="shared" si="888"/>
        <v>#DIV/0!</v>
      </c>
      <c r="L14252" s="46">
        <f>J14252/Eingaben!$D$29</f>
        <v>0.95777899945930856</v>
      </c>
      <c r="M14252" s="44" t="e">
        <f>K14252/Eingaben!$D$8</f>
        <v>#DIV/0!</v>
      </c>
      <c r="N14252" s="46">
        <f>ABS(B14252-C14252)/Eingaben!$D$8</f>
        <v>0</v>
      </c>
      <c r="O14252" s="44"/>
      <c r="P14252">
        <f>D14252/3600000*G14252*100*100/Eingaben!$D$39*(A14252-A14251)/3600</f>
        <v>0</v>
      </c>
      <c r="R14252" s="91" t="e">
        <f>('Dichte Wasser'!$B$4*AVERAGE(B14252:C14252)^3+'Dichte Wasser'!$B$3*AVERAGE(B14252:C14252)^2+'Dichte Wasser'!$B$2*AVERAGE(B14252:C14252)+'Dichte Wasser'!$B$1)/1000</f>
        <v>#DIV/0!</v>
      </c>
      <c r="S14252" s="92" t="e">
        <f t="shared" si="890"/>
        <v>#DIV/0!</v>
      </c>
    </row>
    <row r="14253" spans="1:19" x14ac:dyDescent="0.25">
      <c r="A14253" s="69"/>
      <c r="B14253" s="72"/>
      <c r="C14253" s="72"/>
      <c r="D14253" s="80"/>
      <c r="G14253" s="93"/>
      <c r="I14253" s="45">
        <f t="shared" si="889"/>
        <v>0</v>
      </c>
      <c r="J14253" s="45">
        <f t="shared" si="891"/>
        <v>13.945141504926658</v>
      </c>
      <c r="K14253" s="39" t="e">
        <f t="shared" si="888"/>
        <v>#DIV/0!</v>
      </c>
      <c r="L14253" s="46">
        <f>J14253/Eingaben!$D$29</f>
        <v>0.95777899945930856</v>
      </c>
      <c r="M14253" s="44" t="e">
        <f>K14253/Eingaben!$D$8</f>
        <v>#DIV/0!</v>
      </c>
      <c r="N14253" s="46">
        <f>ABS(B14253-C14253)/Eingaben!$D$8</f>
        <v>0</v>
      </c>
      <c r="O14253" s="44"/>
      <c r="P14253">
        <f>D14253/3600000*G14253*100*100/Eingaben!$D$39*(A14253-A14252)/3600</f>
        <v>0</v>
      </c>
      <c r="R14253" s="91" t="e">
        <f>('Dichte Wasser'!$B$4*AVERAGE(B14253:C14253)^3+'Dichte Wasser'!$B$3*AVERAGE(B14253:C14253)^2+'Dichte Wasser'!$B$2*AVERAGE(B14253:C14253)+'Dichte Wasser'!$B$1)/1000</f>
        <v>#DIV/0!</v>
      </c>
      <c r="S14253" s="92" t="e">
        <f t="shared" si="890"/>
        <v>#DIV/0!</v>
      </c>
    </row>
    <row r="14254" spans="1:19" x14ac:dyDescent="0.25">
      <c r="A14254" s="69"/>
      <c r="B14254" s="72"/>
      <c r="C14254" s="72"/>
      <c r="D14254" s="80"/>
      <c r="G14254" s="93"/>
      <c r="I14254" s="45">
        <f t="shared" si="889"/>
        <v>0</v>
      </c>
      <c r="J14254" s="45">
        <f t="shared" si="891"/>
        <v>13.945141504926658</v>
      </c>
      <c r="K14254" s="39" t="e">
        <f t="shared" si="888"/>
        <v>#DIV/0!</v>
      </c>
      <c r="L14254" s="46">
        <f>J14254/Eingaben!$D$29</f>
        <v>0.95777899945930856</v>
      </c>
      <c r="M14254" s="44" t="e">
        <f>K14254/Eingaben!$D$8</f>
        <v>#DIV/0!</v>
      </c>
      <c r="N14254" s="46">
        <f>ABS(B14254-C14254)/Eingaben!$D$8</f>
        <v>0</v>
      </c>
      <c r="O14254" s="44"/>
      <c r="P14254">
        <f>D14254/3600000*G14254*100*100/Eingaben!$D$39*(A14254-A14253)/3600</f>
        <v>0</v>
      </c>
      <c r="R14254" s="91" t="e">
        <f>('Dichte Wasser'!$B$4*AVERAGE(B14254:C14254)^3+'Dichte Wasser'!$B$3*AVERAGE(B14254:C14254)^2+'Dichte Wasser'!$B$2*AVERAGE(B14254:C14254)+'Dichte Wasser'!$B$1)/1000</f>
        <v>#DIV/0!</v>
      </c>
      <c r="S14254" s="92" t="e">
        <f t="shared" si="890"/>
        <v>#DIV/0!</v>
      </c>
    </row>
    <row r="14255" spans="1:19" x14ac:dyDescent="0.25">
      <c r="A14255" s="69"/>
      <c r="B14255" s="72"/>
      <c r="C14255" s="72"/>
      <c r="D14255" s="80"/>
      <c r="G14255" s="93"/>
      <c r="I14255" s="45">
        <f t="shared" si="889"/>
        <v>0</v>
      </c>
      <c r="J14255" s="45">
        <f t="shared" si="891"/>
        <v>13.945141504926658</v>
      </c>
      <c r="K14255" s="39" t="e">
        <f t="shared" si="888"/>
        <v>#DIV/0!</v>
      </c>
      <c r="L14255" s="46">
        <f>J14255/Eingaben!$D$29</f>
        <v>0.95777899945930856</v>
      </c>
      <c r="M14255" s="44" t="e">
        <f>K14255/Eingaben!$D$8</f>
        <v>#DIV/0!</v>
      </c>
      <c r="N14255" s="46">
        <f>ABS(B14255-C14255)/Eingaben!$D$8</f>
        <v>0</v>
      </c>
      <c r="O14255" s="44"/>
      <c r="P14255">
        <f>D14255/3600000*G14255*100*100/Eingaben!$D$39*(A14255-A14254)/3600</f>
        <v>0</v>
      </c>
      <c r="R14255" s="91" t="e">
        <f>('Dichte Wasser'!$B$4*AVERAGE(B14255:C14255)^3+'Dichte Wasser'!$B$3*AVERAGE(B14255:C14255)^2+'Dichte Wasser'!$B$2*AVERAGE(B14255:C14255)+'Dichte Wasser'!$B$1)/1000</f>
        <v>#DIV/0!</v>
      </c>
      <c r="S14255" s="92" t="e">
        <f t="shared" si="890"/>
        <v>#DIV/0!</v>
      </c>
    </row>
    <row r="14256" spans="1:19" x14ac:dyDescent="0.25">
      <c r="A14256" s="69"/>
      <c r="B14256" s="72"/>
      <c r="C14256" s="72"/>
      <c r="D14256" s="80"/>
      <c r="G14256" s="93"/>
      <c r="I14256" s="45">
        <f t="shared" si="889"/>
        <v>0</v>
      </c>
      <c r="J14256" s="45">
        <f t="shared" si="891"/>
        <v>13.945141504926658</v>
      </c>
      <c r="K14256" s="39" t="e">
        <f t="shared" si="888"/>
        <v>#DIV/0!</v>
      </c>
      <c r="L14256" s="46">
        <f>J14256/Eingaben!$D$29</f>
        <v>0.95777899945930856</v>
      </c>
      <c r="M14256" s="44" t="e">
        <f>K14256/Eingaben!$D$8</f>
        <v>#DIV/0!</v>
      </c>
      <c r="N14256" s="46">
        <f>ABS(B14256-C14256)/Eingaben!$D$8</f>
        <v>0</v>
      </c>
      <c r="O14256" s="44"/>
      <c r="P14256">
        <f>D14256/3600000*G14256*100*100/Eingaben!$D$39*(A14256-A14255)/3600</f>
        <v>0</v>
      </c>
      <c r="R14256" s="91" t="e">
        <f>('Dichte Wasser'!$B$4*AVERAGE(B14256:C14256)^3+'Dichte Wasser'!$B$3*AVERAGE(B14256:C14256)^2+'Dichte Wasser'!$B$2*AVERAGE(B14256:C14256)+'Dichte Wasser'!$B$1)/1000</f>
        <v>#DIV/0!</v>
      </c>
      <c r="S14256" s="92" t="e">
        <f t="shared" si="890"/>
        <v>#DIV/0!</v>
      </c>
    </row>
    <row r="14257" spans="1:19" x14ac:dyDescent="0.25">
      <c r="A14257" s="69"/>
      <c r="B14257" s="72"/>
      <c r="C14257" s="72"/>
      <c r="D14257" s="80"/>
      <c r="G14257" s="93"/>
      <c r="I14257" s="45">
        <f t="shared" si="889"/>
        <v>0</v>
      </c>
      <c r="J14257" s="45">
        <f t="shared" si="891"/>
        <v>13.945141504926658</v>
      </c>
      <c r="K14257" s="39" t="e">
        <f t="shared" si="888"/>
        <v>#DIV/0!</v>
      </c>
      <c r="L14257" s="46">
        <f>J14257/Eingaben!$D$29</f>
        <v>0.95777899945930856</v>
      </c>
      <c r="M14257" s="44" t="e">
        <f>K14257/Eingaben!$D$8</f>
        <v>#DIV/0!</v>
      </c>
      <c r="N14257" s="46">
        <f>ABS(B14257-C14257)/Eingaben!$D$8</f>
        <v>0</v>
      </c>
      <c r="O14257" s="44"/>
      <c r="P14257">
        <f>D14257/3600000*G14257*100*100/Eingaben!$D$39*(A14257-A14256)/3600</f>
        <v>0</v>
      </c>
      <c r="R14257" s="91" t="e">
        <f>('Dichte Wasser'!$B$4*AVERAGE(B14257:C14257)^3+'Dichte Wasser'!$B$3*AVERAGE(B14257:C14257)^2+'Dichte Wasser'!$B$2*AVERAGE(B14257:C14257)+'Dichte Wasser'!$B$1)/1000</f>
        <v>#DIV/0!</v>
      </c>
      <c r="S14257" s="92" t="e">
        <f t="shared" si="890"/>
        <v>#DIV/0!</v>
      </c>
    </row>
    <row r="14258" spans="1:19" x14ac:dyDescent="0.25">
      <c r="A14258" s="69"/>
      <c r="B14258" s="72"/>
      <c r="C14258" s="72"/>
      <c r="D14258" s="80"/>
      <c r="G14258" s="93"/>
      <c r="I14258" s="45">
        <f t="shared" si="889"/>
        <v>0</v>
      </c>
      <c r="J14258" s="45">
        <f t="shared" si="891"/>
        <v>13.945141504926658</v>
      </c>
      <c r="K14258" s="39" t="e">
        <f t="shared" si="888"/>
        <v>#DIV/0!</v>
      </c>
      <c r="L14258" s="46">
        <f>J14258/Eingaben!$D$29</f>
        <v>0.95777899945930856</v>
      </c>
      <c r="M14258" s="44" t="e">
        <f>K14258/Eingaben!$D$8</f>
        <v>#DIV/0!</v>
      </c>
      <c r="N14258" s="46">
        <f>ABS(B14258-C14258)/Eingaben!$D$8</f>
        <v>0</v>
      </c>
      <c r="O14258" s="44"/>
      <c r="P14258">
        <f>D14258/3600000*G14258*100*100/Eingaben!$D$39*(A14258-A14257)/3600</f>
        <v>0</v>
      </c>
      <c r="R14258" s="91" t="e">
        <f>('Dichte Wasser'!$B$4*AVERAGE(B14258:C14258)^3+'Dichte Wasser'!$B$3*AVERAGE(B14258:C14258)^2+'Dichte Wasser'!$B$2*AVERAGE(B14258:C14258)+'Dichte Wasser'!$B$1)/1000</f>
        <v>#DIV/0!</v>
      </c>
      <c r="S14258" s="92" t="e">
        <f t="shared" si="890"/>
        <v>#DIV/0!</v>
      </c>
    </row>
    <row r="14259" spans="1:19" x14ac:dyDescent="0.25">
      <c r="A14259" s="69"/>
      <c r="B14259" s="72"/>
      <c r="C14259" s="72"/>
      <c r="D14259" s="80"/>
      <c r="G14259" s="93"/>
      <c r="I14259" s="45">
        <f t="shared" si="889"/>
        <v>0</v>
      </c>
      <c r="J14259" s="45">
        <f t="shared" si="891"/>
        <v>13.945141504926658</v>
      </c>
      <c r="K14259" s="39" t="e">
        <f t="shared" si="888"/>
        <v>#DIV/0!</v>
      </c>
      <c r="L14259" s="46">
        <f>J14259/Eingaben!$D$29</f>
        <v>0.95777899945930856</v>
      </c>
      <c r="M14259" s="44" t="e">
        <f>K14259/Eingaben!$D$8</f>
        <v>#DIV/0!</v>
      </c>
      <c r="N14259" s="46">
        <f>ABS(B14259-C14259)/Eingaben!$D$8</f>
        <v>0</v>
      </c>
      <c r="O14259" s="44"/>
      <c r="P14259">
        <f>D14259/3600000*G14259*100*100/Eingaben!$D$39*(A14259-A14258)/3600</f>
        <v>0</v>
      </c>
      <c r="R14259" s="91" t="e">
        <f>('Dichte Wasser'!$B$4*AVERAGE(B14259:C14259)^3+'Dichte Wasser'!$B$3*AVERAGE(B14259:C14259)^2+'Dichte Wasser'!$B$2*AVERAGE(B14259:C14259)+'Dichte Wasser'!$B$1)/1000</f>
        <v>#DIV/0!</v>
      </c>
      <c r="S14259" s="92" t="e">
        <f t="shared" si="890"/>
        <v>#DIV/0!</v>
      </c>
    </row>
    <row r="14260" spans="1:19" x14ac:dyDescent="0.25">
      <c r="A14260" s="69"/>
      <c r="B14260" s="72"/>
      <c r="C14260" s="72"/>
      <c r="D14260" s="80"/>
      <c r="G14260" s="93"/>
      <c r="I14260" s="45">
        <f t="shared" si="889"/>
        <v>0</v>
      </c>
      <c r="J14260" s="45">
        <f t="shared" si="891"/>
        <v>13.945141504926658</v>
      </c>
      <c r="K14260" s="39" t="e">
        <f t="shared" si="888"/>
        <v>#DIV/0!</v>
      </c>
      <c r="L14260" s="46">
        <f>J14260/Eingaben!$D$29</f>
        <v>0.95777899945930856</v>
      </c>
      <c r="M14260" s="44" t="e">
        <f>K14260/Eingaben!$D$8</f>
        <v>#DIV/0!</v>
      </c>
      <c r="N14260" s="46">
        <f>ABS(B14260-C14260)/Eingaben!$D$8</f>
        <v>0</v>
      </c>
      <c r="O14260" s="44"/>
      <c r="P14260">
        <f>D14260/3600000*G14260*100*100/Eingaben!$D$39*(A14260-A14259)/3600</f>
        <v>0</v>
      </c>
      <c r="R14260" s="91" t="e">
        <f>('Dichte Wasser'!$B$4*AVERAGE(B14260:C14260)^3+'Dichte Wasser'!$B$3*AVERAGE(B14260:C14260)^2+'Dichte Wasser'!$B$2*AVERAGE(B14260:C14260)+'Dichte Wasser'!$B$1)/1000</f>
        <v>#DIV/0!</v>
      </c>
      <c r="S14260" s="92" t="e">
        <f t="shared" si="890"/>
        <v>#DIV/0!</v>
      </c>
    </row>
    <row r="14261" spans="1:19" x14ac:dyDescent="0.25">
      <c r="A14261" s="69"/>
      <c r="B14261" s="72"/>
      <c r="C14261" s="72"/>
      <c r="D14261" s="80"/>
      <c r="G14261" s="93"/>
      <c r="I14261" s="45">
        <f t="shared" si="889"/>
        <v>0</v>
      </c>
      <c r="J14261" s="45">
        <f t="shared" si="891"/>
        <v>13.945141504926658</v>
      </c>
      <c r="K14261" s="39" t="e">
        <f t="shared" si="888"/>
        <v>#DIV/0!</v>
      </c>
      <c r="L14261" s="46">
        <f>J14261/Eingaben!$D$29</f>
        <v>0.95777899945930856</v>
      </c>
      <c r="M14261" s="44" t="e">
        <f>K14261/Eingaben!$D$8</f>
        <v>#DIV/0!</v>
      </c>
      <c r="N14261" s="46">
        <f>ABS(B14261-C14261)/Eingaben!$D$8</f>
        <v>0</v>
      </c>
      <c r="O14261" s="44"/>
      <c r="P14261">
        <f>D14261/3600000*G14261*100*100/Eingaben!$D$39*(A14261-A14260)/3600</f>
        <v>0</v>
      </c>
      <c r="R14261" s="91" t="e">
        <f>('Dichte Wasser'!$B$4*AVERAGE(B14261:C14261)^3+'Dichte Wasser'!$B$3*AVERAGE(B14261:C14261)^2+'Dichte Wasser'!$B$2*AVERAGE(B14261:C14261)+'Dichte Wasser'!$B$1)/1000</f>
        <v>#DIV/0!</v>
      </c>
      <c r="S14261" s="92" t="e">
        <f t="shared" si="890"/>
        <v>#DIV/0!</v>
      </c>
    </row>
    <row r="14262" spans="1:19" x14ac:dyDescent="0.25">
      <c r="A14262" s="69"/>
      <c r="B14262" s="72"/>
      <c r="C14262" s="72"/>
      <c r="D14262" s="80"/>
      <c r="G14262" s="93"/>
      <c r="I14262" s="45">
        <f t="shared" si="889"/>
        <v>0</v>
      </c>
      <c r="J14262" s="45">
        <f t="shared" si="891"/>
        <v>13.945141504926658</v>
      </c>
      <c r="K14262" s="39" t="e">
        <f t="shared" si="888"/>
        <v>#DIV/0!</v>
      </c>
      <c r="L14262" s="46">
        <f>J14262/Eingaben!$D$29</f>
        <v>0.95777899945930856</v>
      </c>
      <c r="M14262" s="44" t="e">
        <f>K14262/Eingaben!$D$8</f>
        <v>#DIV/0!</v>
      </c>
      <c r="N14262" s="46">
        <f>ABS(B14262-C14262)/Eingaben!$D$8</f>
        <v>0</v>
      </c>
      <c r="O14262" s="44"/>
      <c r="P14262">
        <f>D14262/3600000*G14262*100*100/Eingaben!$D$39*(A14262-A14261)/3600</f>
        <v>0</v>
      </c>
      <c r="R14262" s="91" t="e">
        <f>('Dichte Wasser'!$B$4*AVERAGE(B14262:C14262)^3+'Dichte Wasser'!$B$3*AVERAGE(B14262:C14262)^2+'Dichte Wasser'!$B$2*AVERAGE(B14262:C14262)+'Dichte Wasser'!$B$1)/1000</f>
        <v>#DIV/0!</v>
      </c>
      <c r="S14262" s="92" t="e">
        <f t="shared" si="890"/>
        <v>#DIV/0!</v>
      </c>
    </row>
    <row r="14263" spans="1:19" x14ac:dyDescent="0.25">
      <c r="A14263" s="69"/>
      <c r="B14263" s="72"/>
      <c r="C14263" s="72"/>
      <c r="D14263" s="80"/>
      <c r="G14263" s="93"/>
      <c r="I14263" s="45">
        <f t="shared" si="889"/>
        <v>0</v>
      </c>
      <c r="J14263" s="45">
        <f t="shared" si="891"/>
        <v>13.945141504926658</v>
      </c>
      <c r="K14263" s="39" t="e">
        <f t="shared" si="888"/>
        <v>#DIV/0!</v>
      </c>
      <c r="L14263" s="46">
        <f>J14263/Eingaben!$D$29</f>
        <v>0.95777899945930856</v>
      </c>
      <c r="M14263" s="44" t="e">
        <f>K14263/Eingaben!$D$8</f>
        <v>#DIV/0!</v>
      </c>
      <c r="N14263" s="46">
        <f>ABS(B14263-C14263)/Eingaben!$D$8</f>
        <v>0</v>
      </c>
      <c r="O14263" s="44"/>
      <c r="P14263">
        <f>D14263/3600000*G14263*100*100/Eingaben!$D$39*(A14263-A14262)/3600</f>
        <v>0</v>
      </c>
      <c r="R14263" s="91" t="e">
        <f>('Dichte Wasser'!$B$4*AVERAGE(B14263:C14263)^3+'Dichte Wasser'!$B$3*AVERAGE(B14263:C14263)^2+'Dichte Wasser'!$B$2*AVERAGE(B14263:C14263)+'Dichte Wasser'!$B$1)/1000</f>
        <v>#DIV/0!</v>
      </c>
      <c r="S14263" s="92" t="e">
        <f t="shared" si="890"/>
        <v>#DIV/0!</v>
      </c>
    </row>
    <row r="14264" spans="1:19" x14ac:dyDescent="0.25">
      <c r="A14264" s="69"/>
      <c r="B14264" s="72"/>
      <c r="C14264" s="72"/>
      <c r="D14264" s="80"/>
      <c r="G14264" s="93"/>
      <c r="I14264" s="45">
        <f t="shared" si="889"/>
        <v>0</v>
      </c>
      <c r="J14264" s="45">
        <f t="shared" si="891"/>
        <v>13.945141504926658</v>
      </c>
      <c r="K14264" s="39" t="e">
        <f t="shared" si="888"/>
        <v>#DIV/0!</v>
      </c>
      <c r="L14264" s="46">
        <f>J14264/Eingaben!$D$29</f>
        <v>0.95777899945930856</v>
      </c>
      <c r="M14264" s="44" t="e">
        <f>K14264/Eingaben!$D$8</f>
        <v>#DIV/0!</v>
      </c>
      <c r="N14264" s="46">
        <f>ABS(B14264-C14264)/Eingaben!$D$8</f>
        <v>0</v>
      </c>
      <c r="O14264" s="44"/>
      <c r="P14264">
        <f>D14264/3600000*G14264*100*100/Eingaben!$D$39*(A14264-A14263)/3600</f>
        <v>0</v>
      </c>
      <c r="R14264" s="91" t="e">
        <f>('Dichte Wasser'!$B$4*AVERAGE(B14264:C14264)^3+'Dichte Wasser'!$B$3*AVERAGE(B14264:C14264)^2+'Dichte Wasser'!$B$2*AVERAGE(B14264:C14264)+'Dichte Wasser'!$B$1)/1000</f>
        <v>#DIV/0!</v>
      </c>
      <c r="S14264" s="92" t="e">
        <f t="shared" si="890"/>
        <v>#DIV/0!</v>
      </c>
    </row>
    <row r="14265" spans="1:19" x14ac:dyDescent="0.25">
      <c r="A14265" s="69"/>
      <c r="B14265" s="72"/>
      <c r="C14265" s="72"/>
      <c r="D14265" s="80"/>
      <c r="G14265" s="93"/>
      <c r="I14265" s="45">
        <f t="shared" si="889"/>
        <v>0</v>
      </c>
      <c r="J14265" s="45">
        <f t="shared" si="891"/>
        <v>13.945141504926658</v>
      </c>
      <c r="K14265" s="39" t="e">
        <f t="shared" si="888"/>
        <v>#DIV/0!</v>
      </c>
      <c r="L14265" s="46">
        <f>J14265/Eingaben!$D$29</f>
        <v>0.95777899945930856</v>
      </c>
      <c r="M14265" s="44" t="e">
        <f>K14265/Eingaben!$D$8</f>
        <v>#DIV/0!</v>
      </c>
      <c r="N14265" s="46">
        <f>ABS(B14265-C14265)/Eingaben!$D$8</f>
        <v>0</v>
      </c>
      <c r="O14265" s="44"/>
      <c r="P14265">
        <f>D14265/3600000*G14265*100*100/Eingaben!$D$39*(A14265-A14264)/3600</f>
        <v>0</v>
      </c>
      <c r="R14265" s="91" t="e">
        <f>('Dichte Wasser'!$B$4*AVERAGE(B14265:C14265)^3+'Dichte Wasser'!$B$3*AVERAGE(B14265:C14265)^2+'Dichte Wasser'!$B$2*AVERAGE(B14265:C14265)+'Dichte Wasser'!$B$1)/1000</f>
        <v>#DIV/0!</v>
      </c>
      <c r="S14265" s="92" t="e">
        <f t="shared" si="890"/>
        <v>#DIV/0!</v>
      </c>
    </row>
    <row r="14266" spans="1:19" x14ac:dyDescent="0.25">
      <c r="A14266" s="69"/>
      <c r="B14266" s="72"/>
      <c r="C14266" s="72"/>
      <c r="D14266" s="80"/>
      <c r="G14266" s="93"/>
      <c r="I14266" s="45">
        <f t="shared" si="889"/>
        <v>0</v>
      </c>
      <c r="J14266" s="45">
        <f t="shared" si="891"/>
        <v>13.945141504926658</v>
      </c>
      <c r="K14266" s="39" t="e">
        <f t="shared" si="888"/>
        <v>#DIV/0!</v>
      </c>
      <c r="L14266" s="46">
        <f>J14266/Eingaben!$D$29</f>
        <v>0.95777899945930856</v>
      </c>
      <c r="M14266" s="44" t="e">
        <f>K14266/Eingaben!$D$8</f>
        <v>#DIV/0!</v>
      </c>
      <c r="N14266" s="46">
        <f>ABS(B14266-C14266)/Eingaben!$D$8</f>
        <v>0</v>
      </c>
      <c r="O14266" s="44"/>
      <c r="P14266">
        <f>D14266/3600000*G14266*100*100/Eingaben!$D$39*(A14266-A14265)/3600</f>
        <v>0</v>
      </c>
      <c r="R14266" s="91" t="e">
        <f>('Dichte Wasser'!$B$4*AVERAGE(B14266:C14266)^3+'Dichte Wasser'!$B$3*AVERAGE(B14266:C14266)^2+'Dichte Wasser'!$B$2*AVERAGE(B14266:C14266)+'Dichte Wasser'!$B$1)/1000</f>
        <v>#DIV/0!</v>
      </c>
      <c r="S14266" s="92" t="e">
        <f t="shared" si="890"/>
        <v>#DIV/0!</v>
      </c>
    </row>
    <row r="14267" spans="1:19" x14ac:dyDescent="0.25">
      <c r="A14267" s="69"/>
      <c r="B14267" s="72"/>
      <c r="C14267" s="72"/>
      <c r="D14267" s="80"/>
      <c r="G14267" s="93"/>
      <c r="I14267" s="45">
        <f t="shared" si="889"/>
        <v>0</v>
      </c>
      <c r="J14267" s="45">
        <f t="shared" si="891"/>
        <v>13.945141504926658</v>
      </c>
      <c r="K14267" s="39" t="e">
        <f t="shared" si="888"/>
        <v>#DIV/0!</v>
      </c>
      <c r="L14267" s="46">
        <f>J14267/Eingaben!$D$29</f>
        <v>0.95777899945930856</v>
      </c>
      <c r="M14267" s="44" t="e">
        <f>K14267/Eingaben!$D$8</f>
        <v>#DIV/0!</v>
      </c>
      <c r="N14267" s="46">
        <f>ABS(B14267-C14267)/Eingaben!$D$8</f>
        <v>0</v>
      </c>
      <c r="O14267" s="44"/>
      <c r="P14267">
        <f>D14267/3600000*G14267*100*100/Eingaben!$D$39*(A14267-A14266)/3600</f>
        <v>0</v>
      </c>
      <c r="R14267" s="91" t="e">
        <f>('Dichte Wasser'!$B$4*AVERAGE(B14267:C14267)^3+'Dichte Wasser'!$B$3*AVERAGE(B14267:C14267)^2+'Dichte Wasser'!$B$2*AVERAGE(B14267:C14267)+'Dichte Wasser'!$B$1)/1000</f>
        <v>#DIV/0!</v>
      </c>
      <c r="S14267" s="92" t="e">
        <f t="shared" si="890"/>
        <v>#DIV/0!</v>
      </c>
    </row>
    <row r="14268" spans="1:19" x14ac:dyDescent="0.25">
      <c r="A14268" s="69"/>
      <c r="B14268" s="72"/>
      <c r="C14268" s="72"/>
      <c r="D14268" s="80"/>
      <c r="G14268" s="93"/>
      <c r="I14268" s="45">
        <f t="shared" si="889"/>
        <v>0</v>
      </c>
      <c r="J14268" s="45">
        <f t="shared" si="891"/>
        <v>13.945141504926658</v>
      </c>
      <c r="K14268" s="39" t="e">
        <f t="shared" si="888"/>
        <v>#DIV/0!</v>
      </c>
      <c r="L14268" s="46">
        <f>J14268/Eingaben!$D$29</f>
        <v>0.95777899945930856</v>
      </c>
      <c r="M14268" s="44" t="e">
        <f>K14268/Eingaben!$D$8</f>
        <v>#DIV/0!</v>
      </c>
      <c r="N14268" s="46">
        <f>ABS(B14268-C14268)/Eingaben!$D$8</f>
        <v>0</v>
      </c>
      <c r="O14268" s="44"/>
      <c r="P14268">
        <f>D14268/3600000*G14268*100*100/Eingaben!$D$39*(A14268-A14267)/3600</f>
        <v>0</v>
      </c>
      <c r="R14268" s="91" t="e">
        <f>('Dichte Wasser'!$B$4*AVERAGE(B14268:C14268)^3+'Dichte Wasser'!$B$3*AVERAGE(B14268:C14268)^2+'Dichte Wasser'!$B$2*AVERAGE(B14268:C14268)+'Dichte Wasser'!$B$1)/1000</f>
        <v>#DIV/0!</v>
      </c>
      <c r="S14268" s="92" t="e">
        <f t="shared" si="890"/>
        <v>#DIV/0!</v>
      </c>
    </row>
    <row r="14269" spans="1:19" x14ac:dyDescent="0.25">
      <c r="A14269" s="69"/>
      <c r="B14269" s="72"/>
      <c r="C14269" s="72"/>
      <c r="D14269" s="80"/>
      <c r="G14269" s="93"/>
      <c r="I14269" s="45">
        <f t="shared" si="889"/>
        <v>0</v>
      </c>
      <c r="J14269" s="45">
        <f t="shared" si="891"/>
        <v>13.945141504926658</v>
      </c>
      <c r="K14269" s="39" t="e">
        <f t="shared" si="888"/>
        <v>#DIV/0!</v>
      </c>
      <c r="L14269" s="46">
        <f>J14269/Eingaben!$D$29</f>
        <v>0.95777899945930856</v>
      </c>
      <c r="M14269" s="44" t="e">
        <f>K14269/Eingaben!$D$8</f>
        <v>#DIV/0!</v>
      </c>
      <c r="N14269" s="46">
        <f>ABS(B14269-C14269)/Eingaben!$D$8</f>
        <v>0</v>
      </c>
      <c r="O14269" s="44"/>
      <c r="P14269">
        <f>D14269/3600000*G14269*100*100/Eingaben!$D$39*(A14269-A14268)/3600</f>
        <v>0</v>
      </c>
      <c r="R14269" s="91" t="e">
        <f>('Dichte Wasser'!$B$4*AVERAGE(B14269:C14269)^3+'Dichte Wasser'!$B$3*AVERAGE(B14269:C14269)^2+'Dichte Wasser'!$B$2*AVERAGE(B14269:C14269)+'Dichte Wasser'!$B$1)/1000</f>
        <v>#DIV/0!</v>
      </c>
      <c r="S14269" s="92" t="e">
        <f t="shared" si="890"/>
        <v>#DIV/0!</v>
      </c>
    </row>
    <row r="14270" spans="1:19" x14ac:dyDescent="0.25">
      <c r="A14270" s="69"/>
      <c r="B14270" s="72"/>
      <c r="C14270" s="72"/>
      <c r="D14270" s="80"/>
      <c r="G14270" s="93"/>
      <c r="I14270" s="45">
        <f t="shared" si="889"/>
        <v>0</v>
      </c>
      <c r="J14270" s="45">
        <f t="shared" si="891"/>
        <v>13.945141504926658</v>
      </c>
      <c r="K14270" s="39" t="e">
        <f t="shared" si="888"/>
        <v>#DIV/0!</v>
      </c>
      <c r="L14270" s="46">
        <f>J14270/Eingaben!$D$29</f>
        <v>0.95777899945930856</v>
      </c>
      <c r="M14270" s="44" t="e">
        <f>K14270/Eingaben!$D$8</f>
        <v>#DIV/0!</v>
      </c>
      <c r="N14270" s="46">
        <f>ABS(B14270-C14270)/Eingaben!$D$8</f>
        <v>0</v>
      </c>
      <c r="O14270" s="44"/>
      <c r="P14270">
        <f>D14270/3600000*G14270*100*100/Eingaben!$D$39*(A14270-A14269)/3600</f>
        <v>0</v>
      </c>
      <c r="R14270" s="91" t="e">
        <f>('Dichte Wasser'!$B$4*AVERAGE(B14270:C14270)^3+'Dichte Wasser'!$B$3*AVERAGE(B14270:C14270)^2+'Dichte Wasser'!$B$2*AVERAGE(B14270:C14270)+'Dichte Wasser'!$B$1)/1000</f>
        <v>#DIV/0!</v>
      </c>
      <c r="S14270" s="92" t="e">
        <f t="shared" si="890"/>
        <v>#DIV/0!</v>
      </c>
    </row>
    <row r="14271" spans="1:19" x14ac:dyDescent="0.25">
      <c r="A14271" s="69"/>
      <c r="B14271" s="72"/>
      <c r="C14271" s="72"/>
      <c r="D14271" s="80"/>
      <c r="G14271" s="93"/>
      <c r="I14271" s="45">
        <f t="shared" si="889"/>
        <v>0</v>
      </c>
      <c r="J14271" s="45">
        <f t="shared" si="891"/>
        <v>13.945141504926658</v>
      </c>
      <c r="K14271" s="39" t="e">
        <f t="shared" si="888"/>
        <v>#DIV/0!</v>
      </c>
      <c r="L14271" s="46">
        <f>J14271/Eingaben!$D$29</f>
        <v>0.95777899945930856</v>
      </c>
      <c r="M14271" s="44" t="e">
        <f>K14271/Eingaben!$D$8</f>
        <v>#DIV/0!</v>
      </c>
      <c r="N14271" s="46">
        <f>ABS(B14271-C14271)/Eingaben!$D$8</f>
        <v>0</v>
      </c>
      <c r="O14271" s="44"/>
      <c r="P14271">
        <f>D14271/3600000*G14271*100*100/Eingaben!$D$39*(A14271-A14270)/3600</f>
        <v>0</v>
      </c>
      <c r="R14271" s="91" t="e">
        <f>('Dichte Wasser'!$B$4*AVERAGE(B14271:C14271)^3+'Dichte Wasser'!$B$3*AVERAGE(B14271:C14271)^2+'Dichte Wasser'!$B$2*AVERAGE(B14271:C14271)+'Dichte Wasser'!$B$1)/1000</f>
        <v>#DIV/0!</v>
      </c>
      <c r="S14271" s="92" t="e">
        <f t="shared" si="890"/>
        <v>#DIV/0!</v>
      </c>
    </row>
    <row r="14272" spans="1:19" x14ac:dyDescent="0.25">
      <c r="A14272" s="69"/>
      <c r="B14272" s="72"/>
      <c r="C14272" s="72"/>
      <c r="D14272" s="80"/>
      <c r="G14272" s="93"/>
      <c r="I14272" s="45">
        <f t="shared" si="889"/>
        <v>0</v>
      </c>
      <c r="J14272" s="45">
        <f t="shared" si="891"/>
        <v>13.945141504926658</v>
      </c>
      <c r="K14272" s="39" t="e">
        <f t="shared" si="888"/>
        <v>#DIV/0!</v>
      </c>
      <c r="L14272" s="46">
        <f>J14272/Eingaben!$D$29</f>
        <v>0.95777899945930856</v>
      </c>
      <c r="M14272" s="44" t="e">
        <f>K14272/Eingaben!$D$8</f>
        <v>#DIV/0!</v>
      </c>
      <c r="N14272" s="46">
        <f>ABS(B14272-C14272)/Eingaben!$D$8</f>
        <v>0</v>
      </c>
      <c r="O14272" s="44"/>
      <c r="P14272">
        <f>D14272/3600000*G14272*100*100/Eingaben!$D$39*(A14272-A14271)/3600</f>
        <v>0</v>
      </c>
      <c r="R14272" s="91" t="e">
        <f>('Dichte Wasser'!$B$4*AVERAGE(B14272:C14272)^3+'Dichte Wasser'!$B$3*AVERAGE(B14272:C14272)^2+'Dichte Wasser'!$B$2*AVERAGE(B14272:C14272)+'Dichte Wasser'!$B$1)/1000</f>
        <v>#DIV/0!</v>
      </c>
      <c r="S14272" s="92" t="e">
        <f t="shared" si="890"/>
        <v>#DIV/0!</v>
      </c>
    </row>
    <row r="14273" spans="1:19" x14ac:dyDescent="0.25">
      <c r="A14273" s="69"/>
      <c r="B14273" s="72"/>
      <c r="C14273" s="72"/>
      <c r="D14273" s="80"/>
      <c r="G14273" s="93"/>
      <c r="I14273" s="45">
        <f t="shared" si="889"/>
        <v>0</v>
      </c>
      <c r="J14273" s="45">
        <f t="shared" si="891"/>
        <v>13.945141504926658</v>
      </c>
      <c r="K14273" s="39" t="e">
        <f t="shared" si="888"/>
        <v>#DIV/0!</v>
      </c>
      <c r="L14273" s="46">
        <f>J14273/Eingaben!$D$29</f>
        <v>0.95777899945930856</v>
      </c>
      <c r="M14273" s="44" t="e">
        <f>K14273/Eingaben!$D$8</f>
        <v>#DIV/0!</v>
      </c>
      <c r="N14273" s="46">
        <f>ABS(B14273-C14273)/Eingaben!$D$8</f>
        <v>0</v>
      </c>
      <c r="O14273" s="44"/>
      <c r="P14273">
        <f>D14273/3600000*G14273*100*100/Eingaben!$D$39*(A14273-A14272)/3600</f>
        <v>0</v>
      </c>
      <c r="R14273" s="91" t="e">
        <f>('Dichte Wasser'!$B$4*AVERAGE(B14273:C14273)^3+'Dichte Wasser'!$B$3*AVERAGE(B14273:C14273)^2+'Dichte Wasser'!$B$2*AVERAGE(B14273:C14273)+'Dichte Wasser'!$B$1)/1000</f>
        <v>#DIV/0!</v>
      </c>
      <c r="S14273" s="92" t="e">
        <f t="shared" si="890"/>
        <v>#DIV/0!</v>
      </c>
    </row>
    <row r="14274" spans="1:19" x14ac:dyDescent="0.25">
      <c r="A14274" s="69"/>
      <c r="B14274" s="72"/>
      <c r="C14274" s="72"/>
      <c r="D14274" s="80"/>
      <c r="G14274" s="93"/>
      <c r="I14274" s="45">
        <f t="shared" si="889"/>
        <v>0</v>
      </c>
      <c r="J14274" s="45">
        <f t="shared" si="891"/>
        <v>13.945141504926658</v>
      </c>
      <c r="K14274" s="39" t="e">
        <f t="shared" si="888"/>
        <v>#DIV/0!</v>
      </c>
      <c r="L14274" s="46">
        <f>J14274/Eingaben!$D$29</f>
        <v>0.95777899945930856</v>
      </c>
      <c r="M14274" s="44" t="e">
        <f>K14274/Eingaben!$D$8</f>
        <v>#DIV/0!</v>
      </c>
      <c r="N14274" s="46">
        <f>ABS(B14274-C14274)/Eingaben!$D$8</f>
        <v>0</v>
      </c>
      <c r="O14274" s="44"/>
      <c r="P14274">
        <f>D14274/3600000*G14274*100*100/Eingaben!$D$39*(A14274-A14273)/3600</f>
        <v>0</v>
      </c>
      <c r="R14274" s="91" t="e">
        <f>('Dichte Wasser'!$B$4*AVERAGE(B14274:C14274)^3+'Dichte Wasser'!$B$3*AVERAGE(B14274:C14274)^2+'Dichte Wasser'!$B$2*AVERAGE(B14274:C14274)+'Dichte Wasser'!$B$1)/1000</f>
        <v>#DIV/0!</v>
      </c>
      <c r="S14274" s="92" t="e">
        <f t="shared" si="890"/>
        <v>#DIV/0!</v>
      </c>
    </row>
    <row r="14275" spans="1:19" x14ac:dyDescent="0.25">
      <c r="A14275" s="69"/>
      <c r="B14275" s="72"/>
      <c r="C14275" s="72"/>
      <c r="D14275" s="80"/>
      <c r="G14275" s="93"/>
      <c r="I14275" s="45">
        <f t="shared" si="889"/>
        <v>0</v>
      </c>
      <c r="J14275" s="45">
        <f t="shared" si="891"/>
        <v>13.945141504926658</v>
      </c>
      <c r="K14275" s="39" t="e">
        <f t="shared" si="888"/>
        <v>#DIV/0!</v>
      </c>
      <c r="L14275" s="46">
        <f>J14275/Eingaben!$D$29</f>
        <v>0.95777899945930856</v>
      </c>
      <c r="M14275" s="44" t="e">
        <f>K14275/Eingaben!$D$8</f>
        <v>#DIV/0!</v>
      </c>
      <c r="N14275" s="46">
        <f>ABS(B14275-C14275)/Eingaben!$D$8</f>
        <v>0</v>
      </c>
      <c r="O14275" s="44"/>
      <c r="P14275">
        <f>D14275/3600000*G14275*100*100/Eingaben!$D$39*(A14275-A14274)/3600</f>
        <v>0</v>
      </c>
      <c r="R14275" s="91" t="e">
        <f>('Dichte Wasser'!$B$4*AVERAGE(B14275:C14275)^3+'Dichte Wasser'!$B$3*AVERAGE(B14275:C14275)^2+'Dichte Wasser'!$B$2*AVERAGE(B14275:C14275)+'Dichte Wasser'!$B$1)/1000</f>
        <v>#DIV/0!</v>
      </c>
      <c r="S14275" s="92" t="e">
        <f t="shared" si="890"/>
        <v>#DIV/0!</v>
      </c>
    </row>
    <row r="14276" spans="1:19" x14ac:dyDescent="0.25">
      <c r="A14276" s="69"/>
      <c r="B14276" s="72"/>
      <c r="C14276" s="72"/>
      <c r="D14276" s="80"/>
      <c r="G14276" s="93"/>
      <c r="I14276" s="45">
        <f t="shared" si="889"/>
        <v>0</v>
      </c>
      <c r="J14276" s="45">
        <f t="shared" si="891"/>
        <v>13.945141504926658</v>
      </c>
      <c r="K14276" s="39" t="e">
        <f t="shared" si="888"/>
        <v>#DIV/0!</v>
      </c>
      <c r="L14276" s="46">
        <f>J14276/Eingaben!$D$29</f>
        <v>0.95777899945930856</v>
      </c>
      <c r="M14276" s="44" t="e">
        <f>K14276/Eingaben!$D$8</f>
        <v>#DIV/0!</v>
      </c>
      <c r="N14276" s="46">
        <f>ABS(B14276-C14276)/Eingaben!$D$8</f>
        <v>0</v>
      </c>
      <c r="O14276" s="44"/>
      <c r="P14276">
        <f>D14276/3600000*G14276*100*100/Eingaben!$D$39*(A14276-A14275)/3600</f>
        <v>0</v>
      </c>
      <c r="R14276" s="91" t="e">
        <f>('Dichte Wasser'!$B$4*AVERAGE(B14276:C14276)^3+'Dichte Wasser'!$B$3*AVERAGE(B14276:C14276)^2+'Dichte Wasser'!$B$2*AVERAGE(B14276:C14276)+'Dichte Wasser'!$B$1)/1000</f>
        <v>#DIV/0!</v>
      </c>
      <c r="S14276" s="92" t="e">
        <f t="shared" si="890"/>
        <v>#DIV/0!</v>
      </c>
    </row>
    <row r="14277" spans="1:19" x14ac:dyDescent="0.25">
      <c r="A14277" s="69"/>
      <c r="B14277" s="72"/>
      <c r="C14277" s="72"/>
      <c r="D14277" s="80"/>
      <c r="G14277" s="93"/>
      <c r="I14277" s="45">
        <f t="shared" si="889"/>
        <v>0</v>
      </c>
      <c r="J14277" s="45">
        <f t="shared" si="891"/>
        <v>13.945141504926658</v>
      </c>
      <c r="K14277" s="39" t="e">
        <f t="shared" ref="K14277:K14340" si="892">I14277/((A14277-A14276)/3600)</f>
        <v>#DIV/0!</v>
      </c>
      <c r="L14277" s="46">
        <f>J14277/Eingaben!$D$29</f>
        <v>0.95777899945930856</v>
      </c>
      <c r="M14277" s="44" t="e">
        <f>K14277/Eingaben!$D$8</f>
        <v>#DIV/0!</v>
      </c>
      <c r="N14277" s="46">
        <f>ABS(B14277-C14277)/Eingaben!$D$8</f>
        <v>0</v>
      </c>
      <c r="O14277" s="44"/>
      <c r="P14277">
        <f>D14277/3600000*G14277*100*100/Eingaben!$D$39*(A14277-A14276)/3600</f>
        <v>0</v>
      </c>
      <c r="R14277" s="91" t="e">
        <f>('Dichte Wasser'!$B$4*AVERAGE(B14277:C14277)^3+'Dichte Wasser'!$B$3*AVERAGE(B14277:C14277)^2+'Dichte Wasser'!$B$2*AVERAGE(B14277:C14277)+'Dichte Wasser'!$B$1)/1000</f>
        <v>#DIV/0!</v>
      </c>
      <c r="S14277" s="92" t="e">
        <f t="shared" si="890"/>
        <v>#DIV/0!</v>
      </c>
    </row>
    <row r="14278" spans="1:19" x14ac:dyDescent="0.25">
      <c r="A14278" s="69"/>
      <c r="B14278" s="72"/>
      <c r="C14278" s="72"/>
      <c r="D14278" s="80"/>
      <c r="G14278" s="93"/>
      <c r="I14278" s="45">
        <f t="shared" ref="I14278:I14341" si="893">IF(D14278&gt;0,D14278/3600*R14278*(A14278-A14277)*S14278*(B14278-C14278)/3600,0)</f>
        <v>0</v>
      </c>
      <c r="J14278" s="45">
        <f t="shared" si="891"/>
        <v>13.945141504926658</v>
      </c>
      <c r="K14278" s="39" t="e">
        <f t="shared" si="892"/>
        <v>#DIV/0!</v>
      </c>
      <c r="L14278" s="46">
        <f>J14278/Eingaben!$D$29</f>
        <v>0.95777899945930856</v>
      </c>
      <c r="M14278" s="44" t="e">
        <f>K14278/Eingaben!$D$8</f>
        <v>#DIV/0!</v>
      </c>
      <c r="N14278" s="46">
        <f>ABS(B14278-C14278)/Eingaben!$D$8</f>
        <v>0</v>
      </c>
      <c r="O14278" s="44"/>
      <c r="P14278">
        <f>D14278/3600000*G14278*100*100/Eingaben!$D$39*(A14278-A14277)/3600</f>
        <v>0</v>
      </c>
      <c r="R14278" s="91" t="e">
        <f>('Dichte Wasser'!$B$4*AVERAGE(B14278:C14278)^3+'Dichte Wasser'!$B$3*AVERAGE(B14278:C14278)^2+'Dichte Wasser'!$B$2*AVERAGE(B14278:C14278)+'Dichte Wasser'!$B$1)/1000</f>
        <v>#DIV/0!</v>
      </c>
      <c r="S14278" s="92" t="e">
        <f t="shared" ref="S14278:S14341" si="894" xml:space="preserve">  0.0000000024*AVERAGE(B14278:C14278)^4 - 0.0000005979*AVERAGE(B14278:C14278)^3 + 0.0000621355*AVERAGE(B14278:C14278)^2 - 0.0026683907*AVERAGE(B14278:C14278) + 4.2176232303</f>
        <v>#DIV/0!</v>
      </c>
    </row>
    <row r="14279" spans="1:19" x14ac:dyDescent="0.25">
      <c r="A14279" s="69"/>
      <c r="B14279" s="72"/>
      <c r="C14279" s="72"/>
      <c r="D14279" s="80"/>
      <c r="G14279" s="93"/>
      <c r="I14279" s="45">
        <f t="shared" si="893"/>
        <v>0</v>
      </c>
      <c r="J14279" s="45">
        <f t="shared" ref="J14279:J14342" si="895">J14278+I14279</f>
        <v>13.945141504926658</v>
      </c>
      <c r="K14279" s="39" t="e">
        <f t="shared" si="892"/>
        <v>#DIV/0!</v>
      </c>
      <c r="L14279" s="46">
        <f>J14279/Eingaben!$D$29</f>
        <v>0.95777899945930856</v>
      </c>
      <c r="M14279" s="44" t="e">
        <f>K14279/Eingaben!$D$8</f>
        <v>#DIV/0!</v>
      </c>
      <c r="N14279" s="46">
        <f>ABS(B14279-C14279)/Eingaben!$D$8</f>
        <v>0</v>
      </c>
      <c r="O14279" s="44"/>
      <c r="P14279">
        <f>D14279/3600000*G14279*100*100/Eingaben!$D$39*(A14279-A14278)/3600</f>
        <v>0</v>
      </c>
      <c r="R14279" s="91" t="e">
        <f>('Dichte Wasser'!$B$4*AVERAGE(B14279:C14279)^3+'Dichte Wasser'!$B$3*AVERAGE(B14279:C14279)^2+'Dichte Wasser'!$B$2*AVERAGE(B14279:C14279)+'Dichte Wasser'!$B$1)/1000</f>
        <v>#DIV/0!</v>
      </c>
      <c r="S14279" s="92" t="e">
        <f t="shared" si="894"/>
        <v>#DIV/0!</v>
      </c>
    </row>
    <row r="14280" spans="1:19" x14ac:dyDescent="0.25">
      <c r="A14280" s="69"/>
      <c r="B14280" s="72"/>
      <c r="C14280" s="72"/>
      <c r="D14280" s="80"/>
      <c r="G14280" s="93"/>
      <c r="I14280" s="45">
        <f t="shared" si="893"/>
        <v>0</v>
      </c>
      <c r="J14280" s="45">
        <f t="shared" si="895"/>
        <v>13.945141504926658</v>
      </c>
      <c r="K14280" s="39" t="e">
        <f t="shared" si="892"/>
        <v>#DIV/0!</v>
      </c>
      <c r="L14280" s="46">
        <f>J14280/Eingaben!$D$29</f>
        <v>0.95777899945930856</v>
      </c>
      <c r="M14280" s="44" t="e">
        <f>K14280/Eingaben!$D$8</f>
        <v>#DIV/0!</v>
      </c>
      <c r="N14280" s="46">
        <f>ABS(B14280-C14280)/Eingaben!$D$8</f>
        <v>0</v>
      </c>
      <c r="O14280" s="44"/>
      <c r="P14280">
        <f>D14280/3600000*G14280*100*100/Eingaben!$D$39*(A14280-A14279)/3600</f>
        <v>0</v>
      </c>
      <c r="R14280" s="91" t="e">
        <f>('Dichte Wasser'!$B$4*AVERAGE(B14280:C14280)^3+'Dichte Wasser'!$B$3*AVERAGE(B14280:C14280)^2+'Dichte Wasser'!$B$2*AVERAGE(B14280:C14280)+'Dichte Wasser'!$B$1)/1000</f>
        <v>#DIV/0!</v>
      </c>
      <c r="S14280" s="92" t="e">
        <f t="shared" si="894"/>
        <v>#DIV/0!</v>
      </c>
    </row>
    <row r="14281" spans="1:19" x14ac:dyDescent="0.25">
      <c r="A14281" s="69"/>
      <c r="B14281" s="72"/>
      <c r="C14281" s="72"/>
      <c r="D14281" s="80"/>
      <c r="G14281" s="93"/>
      <c r="I14281" s="45">
        <f t="shared" si="893"/>
        <v>0</v>
      </c>
      <c r="J14281" s="45">
        <f t="shared" si="895"/>
        <v>13.945141504926658</v>
      </c>
      <c r="K14281" s="39" t="e">
        <f t="shared" si="892"/>
        <v>#DIV/0!</v>
      </c>
      <c r="L14281" s="46">
        <f>J14281/Eingaben!$D$29</f>
        <v>0.95777899945930856</v>
      </c>
      <c r="M14281" s="44" t="e">
        <f>K14281/Eingaben!$D$8</f>
        <v>#DIV/0!</v>
      </c>
      <c r="N14281" s="46">
        <f>ABS(B14281-C14281)/Eingaben!$D$8</f>
        <v>0</v>
      </c>
      <c r="O14281" s="44"/>
      <c r="P14281">
        <f>D14281/3600000*G14281*100*100/Eingaben!$D$39*(A14281-A14280)/3600</f>
        <v>0</v>
      </c>
      <c r="R14281" s="91" t="e">
        <f>('Dichte Wasser'!$B$4*AVERAGE(B14281:C14281)^3+'Dichte Wasser'!$B$3*AVERAGE(B14281:C14281)^2+'Dichte Wasser'!$B$2*AVERAGE(B14281:C14281)+'Dichte Wasser'!$B$1)/1000</f>
        <v>#DIV/0!</v>
      </c>
      <c r="S14281" s="92" t="e">
        <f t="shared" si="894"/>
        <v>#DIV/0!</v>
      </c>
    </row>
    <row r="14282" spans="1:19" x14ac:dyDescent="0.25">
      <c r="A14282" s="69"/>
      <c r="B14282" s="72"/>
      <c r="C14282" s="72"/>
      <c r="D14282" s="80"/>
      <c r="G14282" s="93"/>
      <c r="I14282" s="45">
        <f t="shared" si="893"/>
        <v>0</v>
      </c>
      <c r="J14282" s="45">
        <f t="shared" si="895"/>
        <v>13.945141504926658</v>
      </c>
      <c r="K14282" s="39" t="e">
        <f t="shared" si="892"/>
        <v>#DIV/0!</v>
      </c>
      <c r="L14282" s="46">
        <f>J14282/Eingaben!$D$29</f>
        <v>0.95777899945930856</v>
      </c>
      <c r="M14282" s="44" t="e">
        <f>K14282/Eingaben!$D$8</f>
        <v>#DIV/0!</v>
      </c>
      <c r="N14282" s="46">
        <f>ABS(B14282-C14282)/Eingaben!$D$8</f>
        <v>0</v>
      </c>
      <c r="O14282" s="44"/>
      <c r="P14282">
        <f>D14282/3600000*G14282*100*100/Eingaben!$D$39*(A14282-A14281)/3600</f>
        <v>0</v>
      </c>
      <c r="R14282" s="91" t="e">
        <f>('Dichte Wasser'!$B$4*AVERAGE(B14282:C14282)^3+'Dichte Wasser'!$B$3*AVERAGE(B14282:C14282)^2+'Dichte Wasser'!$B$2*AVERAGE(B14282:C14282)+'Dichte Wasser'!$B$1)/1000</f>
        <v>#DIV/0!</v>
      </c>
      <c r="S14282" s="92" t="e">
        <f t="shared" si="894"/>
        <v>#DIV/0!</v>
      </c>
    </row>
    <row r="14283" spans="1:19" x14ac:dyDescent="0.25">
      <c r="A14283" s="69"/>
      <c r="B14283" s="72"/>
      <c r="C14283" s="72"/>
      <c r="D14283" s="80"/>
      <c r="G14283" s="93"/>
      <c r="I14283" s="45">
        <f t="shared" si="893"/>
        <v>0</v>
      </c>
      <c r="J14283" s="45">
        <f t="shared" si="895"/>
        <v>13.945141504926658</v>
      </c>
      <c r="K14283" s="39" t="e">
        <f t="shared" si="892"/>
        <v>#DIV/0!</v>
      </c>
      <c r="L14283" s="46">
        <f>J14283/Eingaben!$D$29</f>
        <v>0.95777899945930856</v>
      </c>
      <c r="M14283" s="44" t="e">
        <f>K14283/Eingaben!$D$8</f>
        <v>#DIV/0!</v>
      </c>
      <c r="N14283" s="46">
        <f>ABS(B14283-C14283)/Eingaben!$D$8</f>
        <v>0</v>
      </c>
      <c r="O14283" s="44"/>
      <c r="P14283">
        <f>D14283/3600000*G14283*100*100/Eingaben!$D$39*(A14283-A14282)/3600</f>
        <v>0</v>
      </c>
      <c r="R14283" s="91" t="e">
        <f>('Dichte Wasser'!$B$4*AVERAGE(B14283:C14283)^3+'Dichte Wasser'!$B$3*AVERAGE(B14283:C14283)^2+'Dichte Wasser'!$B$2*AVERAGE(B14283:C14283)+'Dichte Wasser'!$B$1)/1000</f>
        <v>#DIV/0!</v>
      </c>
      <c r="S14283" s="92" t="e">
        <f t="shared" si="894"/>
        <v>#DIV/0!</v>
      </c>
    </row>
    <row r="14284" spans="1:19" x14ac:dyDescent="0.25">
      <c r="A14284" s="69"/>
      <c r="B14284" s="72"/>
      <c r="C14284" s="72"/>
      <c r="D14284" s="80"/>
      <c r="G14284" s="93"/>
      <c r="I14284" s="45">
        <f t="shared" si="893"/>
        <v>0</v>
      </c>
      <c r="J14284" s="45">
        <f t="shared" si="895"/>
        <v>13.945141504926658</v>
      </c>
      <c r="K14284" s="39" t="e">
        <f t="shared" si="892"/>
        <v>#DIV/0!</v>
      </c>
      <c r="L14284" s="46">
        <f>J14284/Eingaben!$D$29</f>
        <v>0.95777899945930856</v>
      </c>
      <c r="M14284" s="44" t="e">
        <f>K14284/Eingaben!$D$8</f>
        <v>#DIV/0!</v>
      </c>
      <c r="N14284" s="46">
        <f>ABS(B14284-C14284)/Eingaben!$D$8</f>
        <v>0</v>
      </c>
      <c r="O14284" s="44"/>
      <c r="P14284">
        <f>D14284/3600000*G14284*100*100/Eingaben!$D$39*(A14284-A14283)/3600</f>
        <v>0</v>
      </c>
      <c r="R14284" s="91" t="e">
        <f>('Dichte Wasser'!$B$4*AVERAGE(B14284:C14284)^3+'Dichte Wasser'!$B$3*AVERAGE(B14284:C14284)^2+'Dichte Wasser'!$B$2*AVERAGE(B14284:C14284)+'Dichte Wasser'!$B$1)/1000</f>
        <v>#DIV/0!</v>
      </c>
      <c r="S14284" s="92" t="e">
        <f t="shared" si="894"/>
        <v>#DIV/0!</v>
      </c>
    </row>
    <row r="14285" spans="1:19" x14ac:dyDescent="0.25">
      <c r="A14285" s="69"/>
      <c r="B14285" s="72"/>
      <c r="C14285" s="72"/>
      <c r="D14285" s="80"/>
      <c r="G14285" s="93"/>
      <c r="I14285" s="45">
        <f t="shared" si="893"/>
        <v>0</v>
      </c>
      <c r="J14285" s="45">
        <f t="shared" si="895"/>
        <v>13.945141504926658</v>
      </c>
      <c r="K14285" s="39" t="e">
        <f t="shared" si="892"/>
        <v>#DIV/0!</v>
      </c>
      <c r="L14285" s="46">
        <f>J14285/Eingaben!$D$29</f>
        <v>0.95777899945930856</v>
      </c>
      <c r="M14285" s="44" t="e">
        <f>K14285/Eingaben!$D$8</f>
        <v>#DIV/0!</v>
      </c>
      <c r="N14285" s="46">
        <f>ABS(B14285-C14285)/Eingaben!$D$8</f>
        <v>0</v>
      </c>
      <c r="O14285" s="44"/>
      <c r="P14285">
        <f>D14285/3600000*G14285*100*100/Eingaben!$D$39*(A14285-A14284)/3600</f>
        <v>0</v>
      </c>
      <c r="R14285" s="91" t="e">
        <f>('Dichte Wasser'!$B$4*AVERAGE(B14285:C14285)^3+'Dichte Wasser'!$B$3*AVERAGE(B14285:C14285)^2+'Dichte Wasser'!$B$2*AVERAGE(B14285:C14285)+'Dichte Wasser'!$B$1)/1000</f>
        <v>#DIV/0!</v>
      </c>
      <c r="S14285" s="92" t="e">
        <f t="shared" si="894"/>
        <v>#DIV/0!</v>
      </c>
    </row>
    <row r="14286" spans="1:19" x14ac:dyDescent="0.25">
      <c r="A14286" s="69"/>
      <c r="B14286" s="72"/>
      <c r="C14286" s="72"/>
      <c r="D14286" s="80"/>
      <c r="G14286" s="93"/>
      <c r="I14286" s="45">
        <f t="shared" si="893"/>
        <v>0</v>
      </c>
      <c r="J14286" s="45">
        <f t="shared" si="895"/>
        <v>13.945141504926658</v>
      </c>
      <c r="K14286" s="39" t="e">
        <f t="shared" si="892"/>
        <v>#DIV/0!</v>
      </c>
      <c r="L14286" s="46">
        <f>J14286/Eingaben!$D$29</f>
        <v>0.95777899945930856</v>
      </c>
      <c r="M14286" s="44" t="e">
        <f>K14286/Eingaben!$D$8</f>
        <v>#DIV/0!</v>
      </c>
      <c r="N14286" s="46">
        <f>ABS(B14286-C14286)/Eingaben!$D$8</f>
        <v>0</v>
      </c>
      <c r="O14286" s="44"/>
      <c r="P14286">
        <f>D14286/3600000*G14286*100*100/Eingaben!$D$39*(A14286-A14285)/3600</f>
        <v>0</v>
      </c>
      <c r="R14286" s="91" t="e">
        <f>('Dichte Wasser'!$B$4*AVERAGE(B14286:C14286)^3+'Dichte Wasser'!$B$3*AVERAGE(B14286:C14286)^2+'Dichte Wasser'!$B$2*AVERAGE(B14286:C14286)+'Dichte Wasser'!$B$1)/1000</f>
        <v>#DIV/0!</v>
      </c>
      <c r="S14286" s="92" t="e">
        <f t="shared" si="894"/>
        <v>#DIV/0!</v>
      </c>
    </row>
    <row r="14287" spans="1:19" x14ac:dyDescent="0.25">
      <c r="A14287" s="69"/>
      <c r="B14287" s="72"/>
      <c r="C14287" s="72"/>
      <c r="D14287" s="80"/>
      <c r="G14287" s="93"/>
      <c r="I14287" s="45">
        <f t="shared" si="893"/>
        <v>0</v>
      </c>
      <c r="J14287" s="45">
        <f t="shared" si="895"/>
        <v>13.945141504926658</v>
      </c>
      <c r="K14287" s="39" t="e">
        <f t="shared" si="892"/>
        <v>#DIV/0!</v>
      </c>
      <c r="L14287" s="46">
        <f>J14287/Eingaben!$D$29</f>
        <v>0.95777899945930856</v>
      </c>
      <c r="M14287" s="44" t="e">
        <f>K14287/Eingaben!$D$8</f>
        <v>#DIV/0!</v>
      </c>
      <c r="N14287" s="46">
        <f>ABS(B14287-C14287)/Eingaben!$D$8</f>
        <v>0</v>
      </c>
      <c r="O14287" s="44"/>
      <c r="P14287">
        <f>D14287/3600000*G14287*100*100/Eingaben!$D$39*(A14287-A14286)/3600</f>
        <v>0</v>
      </c>
      <c r="R14287" s="91" t="e">
        <f>('Dichte Wasser'!$B$4*AVERAGE(B14287:C14287)^3+'Dichte Wasser'!$B$3*AVERAGE(B14287:C14287)^2+'Dichte Wasser'!$B$2*AVERAGE(B14287:C14287)+'Dichte Wasser'!$B$1)/1000</f>
        <v>#DIV/0!</v>
      </c>
      <c r="S14287" s="92" t="e">
        <f t="shared" si="894"/>
        <v>#DIV/0!</v>
      </c>
    </row>
    <row r="14288" spans="1:19" x14ac:dyDescent="0.25">
      <c r="A14288" s="69"/>
      <c r="B14288" s="72"/>
      <c r="C14288" s="72"/>
      <c r="D14288" s="80"/>
      <c r="G14288" s="93"/>
      <c r="I14288" s="45">
        <f t="shared" si="893"/>
        <v>0</v>
      </c>
      <c r="J14288" s="45">
        <f t="shared" si="895"/>
        <v>13.945141504926658</v>
      </c>
      <c r="K14288" s="39" t="e">
        <f t="shared" si="892"/>
        <v>#DIV/0!</v>
      </c>
      <c r="L14288" s="46">
        <f>J14288/Eingaben!$D$29</f>
        <v>0.95777899945930856</v>
      </c>
      <c r="M14288" s="44" t="e">
        <f>K14288/Eingaben!$D$8</f>
        <v>#DIV/0!</v>
      </c>
      <c r="N14288" s="46">
        <f>ABS(B14288-C14288)/Eingaben!$D$8</f>
        <v>0</v>
      </c>
      <c r="O14288" s="44"/>
      <c r="P14288">
        <f>D14288/3600000*G14288*100*100/Eingaben!$D$39*(A14288-A14287)/3600</f>
        <v>0</v>
      </c>
      <c r="R14288" s="91" t="e">
        <f>('Dichte Wasser'!$B$4*AVERAGE(B14288:C14288)^3+'Dichte Wasser'!$B$3*AVERAGE(B14288:C14288)^2+'Dichte Wasser'!$B$2*AVERAGE(B14288:C14288)+'Dichte Wasser'!$B$1)/1000</f>
        <v>#DIV/0!</v>
      </c>
      <c r="S14288" s="92" t="e">
        <f t="shared" si="894"/>
        <v>#DIV/0!</v>
      </c>
    </row>
    <row r="14289" spans="1:19" x14ac:dyDescent="0.25">
      <c r="A14289" s="69"/>
      <c r="B14289" s="72"/>
      <c r="C14289" s="72"/>
      <c r="D14289" s="80"/>
      <c r="G14289" s="93"/>
      <c r="I14289" s="45">
        <f t="shared" si="893"/>
        <v>0</v>
      </c>
      <c r="J14289" s="45">
        <f t="shared" si="895"/>
        <v>13.945141504926658</v>
      </c>
      <c r="K14289" s="39" t="e">
        <f t="shared" si="892"/>
        <v>#DIV/0!</v>
      </c>
      <c r="L14289" s="46">
        <f>J14289/Eingaben!$D$29</f>
        <v>0.95777899945930856</v>
      </c>
      <c r="M14289" s="44" t="e">
        <f>K14289/Eingaben!$D$8</f>
        <v>#DIV/0!</v>
      </c>
      <c r="N14289" s="46">
        <f>ABS(B14289-C14289)/Eingaben!$D$8</f>
        <v>0</v>
      </c>
      <c r="O14289" s="44"/>
      <c r="P14289">
        <f>D14289/3600000*G14289*100*100/Eingaben!$D$39*(A14289-A14288)/3600</f>
        <v>0</v>
      </c>
      <c r="R14289" s="91" t="e">
        <f>('Dichte Wasser'!$B$4*AVERAGE(B14289:C14289)^3+'Dichte Wasser'!$B$3*AVERAGE(B14289:C14289)^2+'Dichte Wasser'!$B$2*AVERAGE(B14289:C14289)+'Dichte Wasser'!$B$1)/1000</f>
        <v>#DIV/0!</v>
      </c>
      <c r="S14289" s="92" t="e">
        <f t="shared" si="894"/>
        <v>#DIV/0!</v>
      </c>
    </row>
    <row r="14290" spans="1:19" x14ac:dyDescent="0.25">
      <c r="A14290" s="69"/>
      <c r="B14290" s="72"/>
      <c r="C14290" s="72"/>
      <c r="D14290" s="80"/>
      <c r="G14290" s="93"/>
      <c r="I14290" s="45">
        <f t="shared" si="893"/>
        <v>0</v>
      </c>
      <c r="J14290" s="45">
        <f t="shared" si="895"/>
        <v>13.945141504926658</v>
      </c>
      <c r="K14290" s="39" t="e">
        <f t="shared" si="892"/>
        <v>#DIV/0!</v>
      </c>
      <c r="L14290" s="46">
        <f>J14290/Eingaben!$D$29</f>
        <v>0.95777899945930856</v>
      </c>
      <c r="M14290" s="44" t="e">
        <f>K14290/Eingaben!$D$8</f>
        <v>#DIV/0!</v>
      </c>
      <c r="N14290" s="46">
        <f>ABS(B14290-C14290)/Eingaben!$D$8</f>
        <v>0</v>
      </c>
      <c r="O14290" s="44"/>
      <c r="P14290">
        <f>D14290/3600000*G14290*100*100/Eingaben!$D$39*(A14290-A14289)/3600</f>
        <v>0</v>
      </c>
      <c r="R14290" s="91" t="e">
        <f>('Dichte Wasser'!$B$4*AVERAGE(B14290:C14290)^3+'Dichte Wasser'!$B$3*AVERAGE(B14290:C14290)^2+'Dichte Wasser'!$B$2*AVERAGE(B14290:C14290)+'Dichte Wasser'!$B$1)/1000</f>
        <v>#DIV/0!</v>
      </c>
      <c r="S14290" s="92" t="e">
        <f t="shared" si="894"/>
        <v>#DIV/0!</v>
      </c>
    </row>
    <row r="14291" spans="1:19" x14ac:dyDescent="0.25">
      <c r="A14291" s="69"/>
      <c r="B14291" s="72"/>
      <c r="C14291" s="72"/>
      <c r="D14291" s="80"/>
      <c r="G14291" s="93"/>
      <c r="I14291" s="45">
        <f t="shared" si="893"/>
        <v>0</v>
      </c>
      <c r="J14291" s="45">
        <f t="shared" si="895"/>
        <v>13.945141504926658</v>
      </c>
      <c r="K14291" s="39" t="e">
        <f t="shared" si="892"/>
        <v>#DIV/0!</v>
      </c>
      <c r="L14291" s="46">
        <f>J14291/Eingaben!$D$29</f>
        <v>0.95777899945930856</v>
      </c>
      <c r="M14291" s="44" t="e">
        <f>K14291/Eingaben!$D$8</f>
        <v>#DIV/0!</v>
      </c>
      <c r="N14291" s="46">
        <f>ABS(B14291-C14291)/Eingaben!$D$8</f>
        <v>0</v>
      </c>
      <c r="O14291" s="44"/>
      <c r="P14291">
        <f>D14291/3600000*G14291*100*100/Eingaben!$D$39*(A14291-A14290)/3600</f>
        <v>0</v>
      </c>
      <c r="R14291" s="91" t="e">
        <f>('Dichte Wasser'!$B$4*AVERAGE(B14291:C14291)^3+'Dichte Wasser'!$B$3*AVERAGE(B14291:C14291)^2+'Dichte Wasser'!$B$2*AVERAGE(B14291:C14291)+'Dichte Wasser'!$B$1)/1000</f>
        <v>#DIV/0!</v>
      </c>
      <c r="S14291" s="92" t="e">
        <f t="shared" si="894"/>
        <v>#DIV/0!</v>
      </c>
    </row>
    <row r="14292" spans="1:19" x14ac:dyDescent="0.25">
      <c r="A14292" s="69"/>
      <c r="B14292" s="72"/>
      <c r="C14292" s="72"/>
      <c r="D14292" s="80"/>
      <c r="G14292" s="93"/>
      <c r="I14292" s="45">
        <f t="shared" si="893"/>
        <v>0</v>
      </c>
      <c r="J14292" s="45">
        <f t="shared" si="895"/>
        <v>13.945141504926658</v>
      </c>
      <c r="K14292" s="39" t="e">
        <f t="shared" si="892"/>
        <v>#DIV/0!</v>
      </c>
      <c r="L14292" s="46">
        <f>J14292/Eingaben!$D$29</f>
        <v>0.95777899945930856</v>
      </c>
      <c r="M14292" s="44" t="e">
        <f>K14292/Eingaben!$D$8</f>
        <v>#DIV/0!</v>
      </c>
      <c r="N14292" s="46">
        <f>ABS(B14292-C14292)/Eingaben!$D$8</f>
        <v>0</v>
      </c>
      <c r="O14292" s="44"/>
      <c r="P14292">
        <f>D14292/3600000*G14292*100*100/Eingaben!$D$39*(A14292-A14291)/3600</f>
        <v>0</v>
      </c>
      <c r="R14292" s="91" t="e">
        <f>('Dichte Wasser'!$B$4*AVERAGE(B14292:C14292)^3+'Dichte Wasser'!$B$3*AVERAGE(B14292:C14292)^2+'Dichte Wasser'!$B$2*AVERAGE(B14292:C14292)+'Dichte Wasser'!$B$1)/1000</f>
        <v>#DIV/0!</v>
      </c>
      <c r="S14292" s="92" t="e">
        <f t="shared" si="894"/>
        <v>#DIV/0!</v>
      </c>
    </row>
    <row r="14293" spans="1:19" x14ac:dyDescent="0.25">
      <c r="A14293" s="69"/>
      <c r="B14293" s="72"/>
      <c r="C14293" s="72"/>
      <c r="D14293" s="80"/>
      <c r="G14293" s="93"/>
      <c r="I14293" s="45">
        <f t="shared" si="893"/>
        <v>0</v>
      </c>
      <c r="J14293" s="45">
        <f t="shared" si="895"/>
        <v>13.945141504926658</v>
      </c>
      <c r="K14293" s="39" t="e">
        <f t="shared" si="892"/>
        <v>#DIV/0!</v>
      </c>
      <c r="L14293" s="46">
        <f>J14293/Eingaben!$D$29</f>
        <v>0.95777899945930856</v>
      </c>
      <c r="M14293" s="44" t="e">
        <f>K14293/Eingaben!$D$8</f>
        <v>#DIV/0!</v>
      </c>
      <c r="N14293" s="46">
        <f>ABS(B14293-C14293)/Eingaben!$D$8</f>
        <v>0</v>
      </c>
      <c r="O14293" s="44"/>
      <c r="P14293">
        <f>D14293/3600000*G14293*100*100/Eingaben!$D$39*(A14293-A14292)/3600</f>
        <v>0</v>
      </c>
      <c r="R14293" s="91" t="e">
        <f>('Dichte Wasser'!$B$4*AVERAGE(B14293:C14293)^3+'Dichte Wasser'!$B$3*AVERAGE(B14293:C14293)^2+'Dichte Wasser'!$B$2*AVERAGE(B14293:C14293)+'Dichte Wasser'!$B$1)/1000</f>
        <v>#DIV/0!</v>
      </c>
      <c r="S14293" s="92" t="e">
        <f t="shared" si="894"/>
        <v>#DIV/0!</v>
      </c>
    </row>
    <row r="14294" spans="1:19" x14ac:dyDescent="0.25">
      <c r="A14294" s="69"/>
      <c r="B14294" s="72"/>
      <c r="C14294" s="72"/>
      <c r="D14294" s="80"/>
      <c r="G14294" s="93"/>
      <c r="I14294" s="45">
        <f t="shared" si="893"/>
        <v>0</v>
      </c>
      <c r="J14294" s="45">
        <f t="shared" si="895"/>
        <v>13.945141504926658</v>
      </c>
      <c r="K14294" s="39" t="e">
        <f t="shared" si="892"/>
        <v>#DIV/0!</v>
      </c>
      <c r="L14294" s="46">
        <f>J14294/Eingaben!$D$29</f>
        <v>0.95777899945930856</v>
      </c>
      <c r="M14294" s="44" t="e">
        <f>K14294/Eingaben!$D$8</f>
        <v>#DIV/0!</v>
      </c>
      <c r="N14294" s="46">
        <f>ABS(B14294-C14294)/Eingaben!$D$8</f>
        <v>0</v>
      </c>
      <c r="O14294" s="44"/>
      <c r="P14294">
        <f>D14294/3600000*G14294*100*100/Eingaben!$D$39*(A14294-A14293)/3600</f>
        <v>0</v>
      </c>
      <c r="R14294" s="91" t="e">
        <f>('Dichte Wasser'!$B$4*AVERAGE(B14294:C14294)^3+'Dichte Wasser'!$B$3*AVERAGE(B14294:C14294)^2+'Dichte Wasser'!$B$2*AVERAGE(B14294:C14294)+'Dichte Wasser'!$B$1)/1000</f>
        <v>#DIV/0!</v>
      </c>
      <c r="S14294" s="92" t="e">
        <f t="shared" si="894"/>
        <v>#DIV/0!</v>
      </c>
    </row>
    <row r="14295" spans="1:19" x14ac:dyDescent="0.25">
      <c r="A14295" s="69"/>
      <c r="B14295" s="72"/>
      <c r="C14295" s="72"/>
      <c r="D14295" s="80"/>
      <c r="G14295" s="93"/>
      <c r="I14295" s="45">
        <f t="shared" si="893"/>
        <v>0</v>
      </c>
      <c r="J14295" s="45">
        <f t="shared" si="895"/>
        <v>13.945141504926658</v>
      </c>
      <c r="K14295" s="39" t="e">
        <f t="shared" si="892"/>
        <v>#DIV/0!</v>
      </c>
      <c r="L14295" s="46">
        <f>J14295/Eingaben!$D$29</f>
        <v>0.95777899945930856</v>
      </c>
      <c r="M14295" s="44" t="e">
        <f>K14295/Eingaben!$D$8</f>
        <v>#DIV/0!</v>
      </c>
      <c r="N14295" s="46">
        <f>ABS(B14295-C14295)/Eingaben!$D$8</f>
        <v>0</v>
      </c>
      <c r="O14295" s="44"/>
      <c r="P14295">
        <f>D14295/3600000*G14295*100*100/Eingaben!$D$39*(A14295-A14294)/3600</f>
        <v>0</v>
      </c>
      <c r="R14295" s="91" t="e">
        <f>('Dichte Wasser'!$B$4*AVERAGE(B14295:C14295)^3+'Dichte Wasser'!$B$3*AVERAGE(B14295:C14295)^2+'Dichte Wasser'!$B$2*AVERAGE(B14295:C14295)+'Dichte Wasser'!$B$1)/1000</f>
        <v>#DIV/0!</v>
      </c>
      <c r="S14295" s="92" t="e">
        <f t="shared" si="894"/>
        <v>#DIV/0!</v>
      </c>
    </row>
    <row r="14296" spans="1:19" x14ac:dyDescent="0.25">
      <c r="A14296" s="69"/>
      <c r="B14296" s="72"/>
      <c r="C14296" s="72"/>
      <c r="D14296" s="80"/>
      <c r="G14296" s="93"/>
      <c r="I14296" s="45">
        <f t="shared" si="893"/>
        <v>0</v>
      </c>
      <c r="J14296" s="45">
        <f t="shared" si="895"/>
        <v>13.945141504926658</v>
      </c>
      <c r="K14296" s="39" t="e">
        <f t="shared" si="892"/>
        <v>#DIV/0!</v>
      </c>
      <c r="L14296" s="46">
        <f>J14296/Eingaben!$D$29</f>
        <v>0.95777899945930856</v>
      </c>
      <c r="M14296" s="44" t="e">
        <f>K14296/Eingaben!$D$8</f>
        <v>#DIV/0!</v>
      </c>
      <c r="N14296" s="46">
        <f>ABS(B14296-C14296)/Eingaben!$D$8</f>
        <v>0</v>
      </c>
      <c r="O14296" s="44"/>
      <c r="P14296">
        <f>D14296/3600000*G14296*100*100/Eingaben!$D$39*(A14296-A14295)/3600</f>
        <v>0</v>
      </c>
      <c r="R14296" s="91" t="e">
        <f>('Dichte Wasser'!$B$4*AVERAGE(B14296:C14296)^3+'Dichte Wasser'!$B$3*AVERAGE(B14296:C14296)^2+'Dichte Wasser'!$B$2*AVERAGE(B14296:C14296)+'Dichte Wasser'!$B$1)/1000</f>
        <v>#DIV/0!</v>
      </c>
      <c r="S14296" s="92" t="e">
        <f t="shared" si="894"/>
        <v>#DIV/0!</v>
      </c>
    </row>
    <row r="14297" spans="1:19" x14ac:dyDescent="0.25">
      <c r="A14297" s="69"/>
      <c r="B14297" s="72"/>
      <c r="C14297" s="72"/>
      <c r="D14297" s="80"/>
      <c r="G14297" s="93"/>
      <c r="I14297" s="45">
        <f t="shared" si="893"/>
        <v>0</v>
      </c>
      <c r="J14297" s="45">
        <f t="shared" si="895"/>
        <v>13.945141504926658</v>
      </c>
      <c r="K14297" s="39" t="e">
        <f t="shared" si="892"/>
        <v>#DIV/0!</v>
      </c>
      <c r="L14297" s="46">
        <f>J14297/Eingaben!$D$29</f>
        <v>0.95777899945930856</v>
      </c>
      <c r="M14297" s="44" t="e">
        <f>K14297/Eingaben!$D$8</f>
        <v>#DIV/0!</v>
      </c>
      <c r="N14297" s="46">
        <f>ABS(B14297-C14297)/Eingaben!$D$8</f>
        <v>0</v>
      </c>
      <c r="O14297" s="44"/>
      <c r="P14297">
        <f>D14297/3600000*G14297*100*100/Eingaben!$D$39*(A14297-A14296)/3600</f>
        <v>0</v>
      </c>
      <c r="R14297" s="91" t="e">
        <f>('Dichte Wasser'!$B$4*AVERAGE(B14297:C14297)^3+'Dichte Wasser'!$B$3*AVERAGE(B14297:C14297)^2+'Dichte Wasser'!$B$2*AVERAGE(B14297:C14297)+'Dichte Wasser'!$B$1)/1000</f>
        <v>#DIV/0!</v>
      </c>
      <c r="S14297" s="92" t="e">
        <f t="shared" si="894"/>
        <v>#DIV/0!</v>
      </c>
    </row>
    <row r="14298" spans="1:19" x14ac:dyDescent="0.25">
      <c r="A14298" s="69"/>
      <c r="B14298" s="72"/>
      <c r="C14298" s="72"/>
      <c r="D14298" s="80"/>
      <c r="G14298" s="93"/>
      <c r="I14298" s="45">
        <f t="shared" si="893"/>
        <v>0</v>
      </c>
      <c r="J14298" s="45">
        <f t="shared" si="895"/>
        <v>13.945141504926658</v>
      </c>
      <c r="K14298" s="39" t="e">
        <f t="shared" si="892"/>
        <v>#DIV/0!</v>
      </c>
      <c r="L14298" s="46">
        <f>J14298/Eingaben!$D$29</f>
        <v>0.95777899945930856</v>
      </c>
      <c r="M14298" s="44" t="e">
        <f>K14298/Eingaben!$D$8</f>
        <v>#DIV/0!</v>
      </c>
      <c r="N14298" s="46">
        <f>ABS(B14298-C14298)/Eingaben!$D$8</f>
        <v>0</v>
      </c>
      <c r="O14298" s="44"/>
      <c r="P14298">
        <f>D14298/3600000*G14298*100*100/Eingaben!$D$39*(A14298-A14297)/3600</f>
        <v>0</v>
      </c>
      <c r="R14298" s="91" t="e">
        <f>('Dichte Wasser'!$B$4*AVERAGE(B14298:C14298)^3+'Dichte Wasser'!$B$3*AVERAGE(B14298:C14298)^2+'Dichte Wasser'!$B$2*AVERAGE(B14298:C14298)+'Dichte Wasser'!$B$1)/1000</f>
        <v>#DIV/0!</v>
      </c>
      <c r="S14298" s="92" t="e">
        <f t="shared" si="894"/>
        <v>#DIV/0!</v>
      </c>
    </row>
    <row r="14299" spans="1:19" x14ac:dyDescent="0.25">
      <c r="A14299" s="69"/>
      <c r="B14299" s="72"/>
      <c r="C14299" s="72"/>
      <c r="D14299" s="80"/>
      <c r="G14299" s="93"/>
      <c r="I14299" s="45">
        <f t="shared" si="893"/>
        <v>0</v>
      </c>
      <c r="J14299" s="45">
        <f t="shared" si="895"/>
        <v>13.945141504926658</v>
      </c>
      <c r="K14299" s="39" t="e">
        <f t="shared" si="892"/>
        <v>#DIV/0!</v>
      </c>
      <c r="L14299" s="46">
        <f>J14299/Eingaben!$D$29</f>
        <v>0.95777899945930856</v>
      </c>
      <c r="M14299" s="44" t="e">
        <f>K14299/Eingaben!$D$8</f>
        <v>#DIV/0!</v>
      </c>
      <c r="N14299" s="46">
        <f>ABS(B14299-C14299)/Eingaben!$D$8</f>
        <v>0</v>
      </c>
      <c r="O14299" s="44"/>
      <c r="P14299">
        <f>D14299/3600000*G14299*100*100/Eingaben!$D$39*(A14299-A14298)/3600</f>
        <v>0</v>
      </c>
      <c r="R14299" s="91" t="e">
        <f>('Dichte Wasser'!$B$4*AVERAGE(B14299:C14299)^3+'Dichte Wasser'!$B$3*AVERAGE(B14299:C14299)^2+'Dichte Wasser'!$B$2*AVERAGE(B14299:C14299)+'Dichte Wasser'!$B$1)/1000</f>
        <v>#DIV/0!</v>
      </c>
      <c r="S14299" s="92" t="e">
        <f t="shared" si="894"/>
        <v>#DIV/0!</v>
      </c>
    </row>
    <row r="14300" spans="1:19" x14ac:dyDescent="0.25">
      <c r="A14300" s="69"/>
      <c r="B14300" s="72"/>
      <c r="C14300" s="72"/>
      <c r="D14300" s="80"/>
      <c r="G14300" s="93"/>
      <c r="I14300" s="45">
        <f t="shared" si="893"/>
        <v>0</v>
      </c>
      <c r="J14300" s="45">
        <f t="shared" si="895"/>
        <v>13.945141504926658</v>
      </c>
      <c r="K14300" s="39" t="e">
        <f t="shared" si="892"/>
        <v>#DIV/0!</v>
      </c>
      <c r="L14300" s="46">
        <f>J14300/Eingaben!$D$29</f>
        <v>0.95777899945930856</v>
      </c>
      <c r="M14300" s="44" t="e">
        <f>K14300/Eingaben!$D$8</f>
        <v>#DIV/0!</v>
      </c>
      <c r="N14300" s="46">
        <f>ABS(B14300-C14300)/Eingaben!$D$8</f>
        <v>0</v>
      </c>
      <c r="O14300" s="44"/>
      <c r="P14300">
        <f>D14300/3600000*G14300*100*100/Eingaben!$D$39*(A14300-A14299)/3600</f>
        <v>0</v>
      </c>
      <c r="R14300" s="91" t="e">
        <f>('Dichte Wasser'!$B$4*AVERAGE(B14300:C14300)^3+'Dichte Wasser'!$B$3*AVERAGE(B14300:C14300)^2+'Dichte Wasser'!$B$2*AVERAGE(B14300:C14300)+'Dichte Wasser'!$B$1)/1000</f>
        <v>#DIV/0!</v>
      </c>
      <c r="S14300" s="92" t="e">
        <f t="shared" si="894"/>
        <v>#DIV/0!</v>
      </c>
    </row>
    <row r="14301" spans="1:19" x14ac:dyDescent="0.25">
      <c r="A14301" s="69"/>
      <c r="B14301" s="72"/>
      <c r="C14301" s="72"/>
      <c r="D14301" s="80"/>
      <c r="G14301" s="93"/>
      <c r="I14301" s="45">
        <f t="shared" si="893"/>
        <v>0</v>
      </c>
      <c r="J14301" s="45">
        <f t="shared" si="895"/>
        <v>13.945141504926658</v>
      </c>
      <c r="K14301" s="39" t="e">
        <f t="shared" si="892"/>
        <v>#DIV/0!</v>
      </c>
      <c r="L14301" s="46">
        <f>J14301/Eingaben!$D$29</f>
        <v>0.95777899945930856</v>
      </c>
      <c r="M14301" s="44" t="e">
        <f>K14301/Eingaben!$D$8</f>
        <v>#DIV/0!</v>
      </c>
      <c r="N14301" s="46">
        <f>ABS(B14301-C14301)/Eingaben!$D$8</f>
        <v>0</v>
      </c>
      <c r="O14301" s="44"/>
      <c r="P14301">
        <f>D14301/3600000*G14301*100*100/Eingaben!$D$39*(A14301-A14300)/3600</f>
        <v>0</v>
      </c>
      <c r="R14301" s="91" t="e">
        <f>('Dichte Wasser'!$B$4*AVERAGE(B14301:C14301)^3+'Dichte Wasser'!$B$3*AVERAGE(B14301:C14301)^2+'Dichte Wasser'!$B$2*AVERAGE(B14301:C14301)+'Dichte Wasser'!$B$1)/1000</f>
        <v>#DIV/0!</v>
      </c>
      <c r="S14301" s="92" t="e">
        <f t="shared" si="894"/>
        <v>#DIV/0!</v>
      </c>
    </row>
    <row r="14302" spans="1:19" x14ac:dyDescent="0.25">
      <c r="A14302" s="69"/>
      <c r="B14302" s="72"/>
      <c r="C14302" s="72"/>
      <c r="D14302" s="80"/>
      <c r="G14302" s="93"/>
      <c r="I14302" s="45">
        <f t="shared" si="893"/>
        <v>0</v>
      </c>
      <c r="J14302" s="45">
        <f t="shared" si="895"/>
        <v>13.945141504926658</v>
      </c>
      <c r="K14302" s="39" t="e">
        <f t="shared" si="892"/>
        <v>#DIV/0!</v>
      </c>
      <c r="L14302" s="46">
        <f>J14302/Eingaben!$D$29</f>
        <v>0.95777899945930856</v>
      </c>
      <c r="M14302" s="44" t="e">
        <f>K14302/Eingaben!$D$8</f>
        <v>#DIV/0!</v>
      </c>
      <c r="N14302" s="46">
        <f>ABS(B14302-C14302)/Eingaben!$D$8</f>
        <v>0</v>
      </c>
      <c r="O14302" s="44"/>
      <c r="P14302">
        <f>D14302/3600000*G14302*100*100/Eingaben!$D$39*(A14302-A14301)/3600</f>
        <v>0</v>
      </c>
      <c r="R14302" s="91" t="e">
        <f>('Dichte Wasser'!$B$4*AVERAGE(B14302:C14302)^3+'Dichte Wasser'!$B$3*AVERAGE(B14302:C14302)^2+'Dichte Wasser'!$B$2*AVERAGE(B14302:C14302)+'Dichte Wasser'!$B$1)/1000</f>
        <v>#DIV/0!</v>
      </c>
      <c r="S14302" s="92" t="e">
        <f t="shared" si="894"/>
        <v>#DIV/0!</v>
      </c>
    </row>
    <row r="14303" spans="1:19" x14ac:dyDescent="0.25">
      <c r="A14303" s="69"/>
      <c r="B14303" s="72"/>
      <c r="C14303" s="72"/>
      <c r="D14303" s="80"/>
      <c r="G14303" s="93"/>
      <c r="I14303" s="45">
        <f t="shared" si="893"/>
        <v>0</v>
      </c>
      <c r="J14303" s="45">
        <f t="shared" si="895"/>
        <v>13.945141504926658</v>
      </c>
      <c r="K14303" s="39" t="e">
        <f t="shared" si="892"/>
        <v>#DIV/0!</v>
      </c>
      <c r="L14303" s="46">
        <f>J14303/Eingaben!$D$29</f>
        <v>0.95777899945930856</v>
      </c>
      <c r="M14303" s="44" t="e">
        <f>K14303/Eingaben!$D$8</f>
        <v>#DIV/0!</v>
      </c>
      <c r="N14303" s="46">
        <f>ABS(B14303-C14303)/Eingaben!$D$8</f>
        <v>0</v>
      </c>
      <c r="O14303" s="44"/>
      <c r="P14303">
        <f>D14303/3600000*G14303*100*100/Eingaben!$D$39*(A14303-A14302)/3600</f>
        <v>0</v>
      </c>
      <c r="R14303" s="91" t="e">
        <f>('Dichte Wasser'!$B$4*AVERAGE(B14303:C14303)^3+'Dichte Wasser'!$B$3*AVERAGE(B14303:C14303)^2+'Dichte Wasser'!$B$2*AVERAGE(B14303:C14303)+'Dichte Wasser'!$B$1)/1000</f>
        <v>#DIV/0!</v>
      </c>
      <c r="S14303" s="92" t="e">
        <f t="shared" si="894"/>
        <v>#DIV/0!</v>
      </c>
    </row>
    <row r="14304" spans="1:19" x14ac:dyDescent="0.25">
      <c r="A14304" s="69"/>
      <c r="B14304" s="72"/>
      <c r="C14304" s="72"/>
      <c r="D14304" s="80"/>
      <c r="G14304" s="93"/>
      <c r="I14304" s="45">
        <f t="shared" si="893"/>
        <v>0</v>
      </c>
      <c r="J14304" s="45">
        <f t="shared" si="895"/>
        <v>13.945141504926658</v>
      </c>
      <c r="K14304" s="39" t="e">
        <f t="shared" si="892"/>
        <v>#DIV/0!</v>
      </c>
      <c r="L14304" s="46">
        <f>J14304/Eingaben!$D$29</f>
        <v>0.95777899945930856</v>
      </c>
      <c r="M14304" s="44" t="e">
        <f>K14304/Eingaben!$D$8</f>
        <v>#DIV/0!</v>
      </c>
      <c r="N14304" s="46">
        <f>ABS(B14304-C14304)/Eingaben!$D$8</f>
        <v>0</v>
      </c>
      <c r="O14304" s="44"/>
      <c r="P14304">
        <f>D14304/3600000*G14304*100*100/Eingaben!$D$39*(A14304-A14303)/3600</f>
        <v>0</v>
      </c>
      <c r="R14304" s="91" t="e">
        <f>('Dichte Wasser'!$B$4*AVERAGE(B14304:C14304)^3+'Dichte Wasser'!$B$3*AVERAGE(B14304:C14304)^2+'Dichte Wasser'!$B$2*AVERAGE(B14304:C14304)+'Dichte Wasser'!$B$1)/1000</f>
        <v>#DIV/0!</v>
      </c>
      <c r="S14304" s="92" t="e">
        <f t="shared" si="894"/>
        <v>#DIV/0!</v>
      </c>
    </row>
    <row r="14305" spans="1:19" x14ac:dyDescent="0.25">
      <c r="A14305" s="69"/>
      <c r="B14305" s="72"/>
      <c r="C14305" s="72"/>
      <c r="D14305" s="80"/>
      <c r="G14305" s="93"/>
      <c r="I14305" s="45">
        <f t="shared" si="893"/>
        <v>0</v>
      </c>
      <c r="J14305" s="45">
        <f t="shared" si="895"/>
        <v>13.945141504926658</v>
      </c>
      <c r="K14305" s="39" t="e">
        <f t="shared" si="892"/>
        <v>#DIV/0!</v>
      </c>
      <c r="L14305" s="46">
        <f>J14305/Eingaben!$D$29</f>
        <v>0.95777899945930856</v>
      </c>
      <c r="M14305" s="44" t="e">
        <f>K14305/Eingaben!$D$8</f>
        <v>#DIV/0!</v>
      </c>
      <c r="N14305" s="46">
        <f>ABS(B14305-C14305)/Eingaben!$D$8</f>
        <v>0</v>
      </c>
      <c r="O14305" s="44"/>
      <c r="P14305">
        <f>D14305/3600000*G14305*100*100/Eingaben!$D$39*(A14305-A14304)/3600</f>
        <v>0</v>
      </c>
      <c r="R14305" s="91" t="e">
        <f>('Dichte Wasser'!$B$4*AVERAGE(B14305:C14305)^3+'Dichte Wasser'!$B$3*AVERAGE(B14305:C14305)^2+'Dichte Wasser'!$B$2*AVERAGE(B14305:C14305)+'Dichte Wasser'!$B$1)/1000</f>
        <v>#DIV/0!</v>
      </c>
      <c r="S14305" s="92" t="e">
        <f t="shared" si="894"/>
        <v>#DIV/0!</v>
      </c>
    </row>
    <row r="14306" spans="1:19" x14ac:dyDescent="0.25">
      <c r="A14306" s="69"/>
      <c r="B14306" s="72"/>
      <c r="C14306" s="72"/>
      <c r="D14306" s="80"/>
      <c r="G14306" s="93"/>
      <c r="I14306" s="45">
        <f t="shared" si="893"/>
        <v>0</v>
      </c>
      <c r="J14306" s="45">
        <f t="shared" si="895"/>
        <v>13.945141504926658</v>
      </c>
      <c r="K14306" s="39" t="e">
        <f t="shared" si="892"/>
        <v>#DIV/0!</v>
      </c>
      <c r="L14306" s="46">
        <f>J14306/Eingaben!$D$29</f>
        <v>0.95777899945930856</v>
      </c>
      <c r="M14306" s="44" t="e">
        <f>K14306/Eingaben!$D$8</f>
        <v>#DIV/0!</v>
      </c>
      <c r="N14306" s="46">
        <f>ABS(B14306-C14306)/Eingaben!$D$8</f>
        <v>0</v>
      </c>
      <c r="O14306" s="44"/>
      <c r="P14306">
        <f>D14306/3600000*G14306*100*100/Eingaben!$D$39*(A14306-A14305)/3600</f>
        <v>0</v>
      </c>
      <c r="R14306" s="91" t="e">
        <f>('Dichte Wasser'!$B$4*AVERAGE(B14306:C14306)^3+'Dichte Wasser'!$B$3*AVERAGE(B14306:C14306)^2+'Dichte Wasser'!$B$2*AVERAGE(B14306:C14306)+'Dichte Wasser'!$B$1)/1000</f>
        <v>#DIV/0!</v>
      </c>
      <c r="S14306" s="92" t="e">
        <f t="shared" si="894"/>
        <v>#DIV/0!</v>
      </c>
    </row>
    <row r="14307" spans="1:19" x14ac:dyDescent="0.25">
      <c r="A14307" s="69"/>
      <c r="B14307" s="72"/>
      <c r="C14307" s="72"/>
      <c r="D14307" s="80"/>
      <c r="G14307" s="93"/>
      <c r="I14307" s="45">
        <f t="shared" si="893"/>
        <v>0</v>
      </c>
      <c r="J14307" s="45">
        <f t="shared" si="895"/>
        <v>13.945141504926658</v>
      </c>
      <c r="K14307" s="39" t="e">
        <f t="shared" si="892"/>
        <v>#DIV/0!</v>
      </c>
      <c r="L14307" s="46">
        <f>J14307/Eingaben!$D$29</f>
        <v>0.95777899945930856</v>
      </c>
      <c r="M14307" s="44" t="e">
        <f>K14307/Eingaben!$D$8</f>
        <v>#DIV/0!</v>
      </c>
      <c r="N14307" s="46">
        <f>ABS(B14307-C14307)/Eingaben!$D$8</f>
        <v>0</v>
      </c>
      <c r="O14307" s="44"/>
      <c r="P14307">
        <f>D14307/3600000*G14307*100*100/Eingaben!$D$39*(A14307-A14306)/3600</f>
        <v>0</v>
      </c>
      <c r="R14307" s="91" t="e">
        <f>('Dichte Wasser'!$B$4*AVERAGE(B14307:C14307)^3+'Dichte Wasser'!$B$3*AVERAGE(B14307:C14307)^2+'Dichte Wasser'!$B$2*AVERAGE(B14307:C14307)+'Dichte Wasser'!$B$1)/1000</f>
        <v>#DIV/0!</v>
      </c>
      <c r="S14307" s="92" t="e">
        <f t="shared" si="894"/>
        <v>#DIV/0!</v>
      </c>
    </row>
    <row r="14308" spans="1:19" x14ac:dyDescent="0.25">
      <c r="A14308" s="69"/>
      <c r="B14308" s="72"/>
      <c r="C14308" s="72"/>
      <c r="D14308" s="80"/>
      <c r="G14308" s="93"/>
      <c r="I14308" s="45">
        <f t="shared" si="893"/>
        <v>0</v>
      </c>
      <c r="J14308" s="45">
        <f t="shared" si="895"/>
        <v>13.945141504926658</v>
      </c>
      <c r="K14308" s="39" t="e">
        <f t="shared" si="892"/>
        <v>#DIV/0!</v>
      </c>
      <c r="L14308" s="46">
        <f>J14308/Eingaben!$D$29</f>
        <v>0.95777899945930856</v>
      </c>
      <c r="M14308" s="44" t="e">
        <f>K14308/Eingaben!$D$8</f>
        <v>#DIV/0!</v>
      </c>
      <c r="N14308" s="46">
        <f>ABS(B14308-C14308)/Eingaben!$D$8</f>
        <v>0</v>
      </c>
      <c r="O14308" s="44"/>
      <c r="P14308">
        <f>D14308/3600000*G14308*100*100/Eingaben!$D$39*(A14308-A14307)/3600</f>
        <v>0</v>
      </c>
      <c r="R14308" s="91" t="e">
        <f>('Dichte Wasser'!$B$4*AVERAGE(B14308:C14308)^3+'Dichte Wasser'!$B$3*AVERAGE(B14308:C14308)^2+'Dichte Wasser'!$B$2*AVERAGE(B14308:C14308)+'Dichte Wasser'!$B$1)/1000</f>
        <v>#DIV/0!</v>
      </c>
      <c r="S14308" s="92" t="e">
        <f t="shared" si="894"/>
        <v>#DIV/0!</v>
      </c>
    </row>
    <row r="14309" spans="1:19" x14ac:dyDescent="0.25">
      <c r="A14309" s="69"/>
      <c r="B14309" s="72"/>
      <c r="C14309" s="72"/>
      <c r="D14309" s="80"/>
      <c r="G14309" s="93"/>
      <c r="I14309" s="45">
        <f t="shared" si="893"/>
        <v>0</v>
      </c>
      <c r="J14309" s="45">
        <f t="shared" si="895"/>
        <v>13.945141504926658</v>
      </c>
      <c r="K14309" s="39" t="e">
        <f t="shared" si="892"/>
        <v>#DIV/0!</v>
      </c>
      <c r="L14309" s="46">
        <f>J14309/Eingaben!$D$29</f>
        <v>0.95777899945930856</v>
      </c>
      <c r="M14309" s="44" t="e">
        <f>K14309/Eingaben!$D$8</f>
        <v>#DIV/0!</v>
      </c>
      <c r="N14309" s="46">
        <f>ABS(B14309-C14309)/Eingaben!$D$8</f>
        <v>0</v>
      </c>
      <c r="O14309" s="44"/>
      <c r="P14309">
        <f>D14309/3600000*G14309*100*100/Eingaben!$D$39*(A14309-A14308)/3600</f>
        <v>0</v>
      </c>
      <c r="R14309" s="91" t="e">
        <f>('Dichte Wasser'!$B$4*AVERAGE(B14309:C14309)^3+'Dichte Wasser'!$B$3*AVERAGE(B14309:C14309)^2+'Dichte Wasser'!$B$2*AVERAGE(B14309:C14309)+'Dichte Wasser'!$B$1)/1000</f>
        <v>#DIV/0!</v>
      </c>
      <c r="S14309" s="92" t="e">
        <f t="shared" si="894"/>
        <v>#DIV/0!</v>
      </c>
    </row>
    <row r="14310" spans="1:19" x14ac:dyDescent="0.25">
      <c r="A14310" s="69"/>
      <c r="B14310" s="72"/>
      <c r="C14310" s="72"/>
      <c r="D14310" s="80"/>
      <c r="G14310" s="93"/>
      <c r="I14310" s="45">
        <f t="shared" si="893"/>
        <v>0</v>
      </c>
      <c r="J14310" s="45">
        <f t="shared" si="895"/>
        <v>13.945141504926658</v>
      </c>
      <c r="K14310" s="39" t="e">
        <f t="shared" si="892"/>
        <v>#DIV/0!</v>
      </c>
      <c r="L14310" s="46">
        <f>J14310/Eingaben!$D$29</f>
        <v>0.95777899945930856</v>
      </c>
      <c r="M14310" s="44" t="e">
        <f>K14310/Eingaben!$D$8</f>
        <v>#DIV/0!</v>
      </c>
      <c r="N14310" s="46">
        <f>ABS(B14310-C14310)/Eingaben!$D$8</f>
        <v>0</v>
      </c>
      <c r="O14310" s="44"/>
      <c r="P14310">
        <f>D14310/3600000*G14310*100*100/Eingaben!$D$39*(A14310-A14309)/3600</f>
        <v>0</v>
      </c>
      <c r="R14310" s="91" t="e">
        <f>('Dichte Wasser'!$B$4*AVERAGE(B14310:C14310)^3+'Dichte Wasser'!$B$3*AVERAGE(B14310:C14310)^2+'Dichte Wasser'!$B$2*AVERAGE(B14310:C14310)+'Dichte Wasser'!$B$1)/1000</f>
        <v>#DIV/0!</v>
      </c>
      <c r="S14310" s="92" t="e">
        <f t="shared" si="894"/>
        <v>#DIV/0!</v>
      </c>
    </row>
    <row r="14311" spans="1:19" x14ac:dyDescent="0.25">
      <c r="A14311" s="69"/>
      <c r="B14311" s="72"/>
      <c r="C14311" s="72"/>
      <c r="D14311" s="80"/>
      <c r="G14311" s="93"/>
      <c r="I14311" s="45">
        <f t="shared" si="893"/>
        <v>0</v>
      </c>
      <c r="J14311" s="45">
        <f t="shared" si="895"/>
        <v>13.945141504926658</v>
      </c>
      <c r="K14311" s="39" t="e">
        <f t="shared" si="892"/>
        <v>#DIV/0!</v>
      </c>
      <c r="L14311" s="46">
        <f>J14311/Eingaben!$D$29</f>
        <v>0.95777899945930856</v>
      </c>
      <c r="M14311" s="44" t="e">
        <f>K14311/Eingaben!$D$8</f>
        <v>#DIV/0!</v>
      </c>
      <c r="N14311" s="46">
        <f>ABS(B14311-C14311)/Eingaben!$D$8</f>
        <v>0</v>
      </c>
      <c r="O14311" s="44"/>
      <c r="P14311">
        <f>D14311/3600000*G14311*100*100/Eingaben!$D$39*(A14311-A14310)/3600</f>
        <v>0</v>
      </c>
      <c r="R14311" s="91" t="e">
        <f>('Dichte Wasser'!$B$4*AVERAGE(B14311:C14311)^3+'Dichte Wasser'!$B$3*AVERAGE(B14311:C14311)^2+'Dichte Wasser'!$B$2*AVERAGE(B14311:C14311)+'Dichte Wasser'!$B$1)/1000</f>
        <v>#DIV/0!</v>
      </c>
      <c r="S14311" s="92" t="e">
        <f t="shared" si="894"/>
        <v>#DIV/0!</v>
      </c>
    </row>
    <row r="14312" spans="1:19" x14ac:dyDescent="0.25">
      <c r="A14312" s="69"/>
      <c r="B14312" s="72"/>
      <c r="C14312" s="72"/>
      <c r="D14312" s="80"/>
      <c r="G14312" s="93"/>
      <c r="I14312" s="45">
        <f t="shared" si="893"/>
        <v>0</v>
      </c>
      <c r="J14312" s="45">
        <f t="shared" si="895"/>
        <v>13.945141504926658</v>
      </c>
      <c r="K14312" s="39" t="e">
        <f t="shared" si="892"/>
        <v>#DIV/0!</v>
      </c>
      <c r="L14312" s="46">
        <f>J14312/Eingaben!$D$29</f>
        <v>0.95777899945930856</v>
      </c>
      <c r="M14312" s="44" t="e">
        <f>K14312/Eingaben!$D$8</f>
        <v>#DIV/0!</v>
      </c>
      <c r="N14312" s="46">
        <f>ABS(B14312-C14312)/Eingaben!$D$8</f>
        <v>0</v>
      </c>
      <c r="O14312" s="44"/>
      <c r="P14312">
        <f>D14312/3600000*G14312*100*100/Eingaben!$D$39*(A14312-A14311)/3600</f>
        <v>0</v>
      </c>
      <c r="R14312" s="91" t="e">
        <f>('Dichte Wasser'!$B$4*AVERAGE(B14312:C14312)^3+'Dichte Wasser'!$B$3*AVERAGE(B14312:C14312)^2+'Dichte Wasser'!$B$2*AVERAGE(B14312:C14312)+'Dichte Wasser'!$B$1)/1000</f>
        <v>#DIV/0!</v>
      </c>
      <c r="S14312" s="92" t="e">
        <f t="shared" si="894"/>
        <v>#DIV/0!</v>
      </c>
    </row>
    <row r="14313" spans="1:19" x14ac:dyDescent="0.25">
      <c r="A14313" s="69"/>
      <c r="B14313" s="72"/>
      <c r="C14313" s="72"/>
      <c r="D14313" s="80"/>
      <c r="G14313" s="93"/>
      <c r="I14313" s="45">
        <f t="shared" si="893"/>
        <v>0</v>
      </c>
      <c r="J14313" s="45">
        <f t="shared" si="895"/>
        <v>13.945141504926658</v>
      </c>
      <c r="K14313" s="39" t="e">
        <f t="shared" si="892"/>
        <v>#DIV/0!</v>
      </c>
      <c r="L14313" s="46">
        <f>J14313/Eingaben!$D$29</f>
        <v>0.95777899945930856</v>
      </c>
      <c r="M14313" s="44" t="e">
        <f>K14313/Eingaben!$D$8</f>
        <v>#DIV/0!</v>
      </c>
      <c r="N14313" s="46">
        <f>ABS(B14313-C14313)/Eingaben!$D$8</f>
        <v>0</v>
      </c>
      <c r="O14313" s="44"/>
      <c r="P14313">
        <f>D14313/3600000*G14313*100*100/Eingaben!$D$39*(A14313-A14312)/3600</f>
        <v>0</v>
      </c>
      <c r="R14313" s="91" t="e">
        <f>('Dichte Wasser'!$B$4*AVERAGE(B14313:C14313)^3+'Dichte Wasser'!$B$3*AVERAGE(B14313:C14313)^2+'Dichte Wasser'!$B$2*AVERAGE(B14313:C14313)+'Dichte Wasser'!$B$1)/1000</f>
        <v>#DIV/0!</v>
      </c>
      <c r="S14313" s="92" t="e">
        <f t="shared" si="894"/>
        <v>#DIV/0!</v>
      </c>
    </row>
    <row r="14314" spans="1:19" x14ac:dyDescent="0.25">
      <c r="A14314" s="69"/>
      <c r="B14314" s="72"/>
      <c r="C14314" s="72"/>
      <c r="D14314" s="80"/>
      <c r="G14314" s="93"/>
      <c r="I14314" s="45">
        <f t="shared" si="893"/>
        <v>0</v>
      </c>
      <c r="J14314" s="45">
        <f t="shared" si="895"/>
        <v>13.945141504926658</v>
      </c>
      <c r="K14314" s="39" t="e">
        <f t="shared" si="892"/>
        <v>#DIV/0!</v>
      </c>
      <c r="L14314" s="46">
        <f>J14314/Eingaben!$D$29</f>
        <v>0.95777899945930856</v>
      </c>
      <c r="M14314" s="44" t="e">
        <f>K14314/Eingaben!$D$8</f>
        <v>#DIV/0!</v>
      </c>
      <c r="N14314" s="46">
        <f>ABS(B14314-C14314)/Eingaben!$D$8</f>
        <v>0</v>
      </c>
      <c r="O14314" s="44"/>
      <c r="P14314">
        <f>D14314/3600000*G14314*100*100/Eingaben!$D$39*(A14314-A14313)/3600</f>
        <v>0</v>
      </c>
      <c r="R14314" s="91" t="e">
        <f>('Dichte Wasser'!$B$4*AVERAGE(B14314:C14314)^3+'Dichte Wasser'!$B$3*AVERAGE(B14314:C14314)^2+'Dichte Wasser'!$B$2*AVERAGE(B14314:C14314)+'Dichte Wasser'!$B$1)/1000</f>
        <v>#DIV/0!</v>
      </c>
      <c r="S14314" s="92" t="e">
        <f t="shared" si="894"/>
        <v>#DIV/0!</v>
      </c>
    </row>
    <row r="14315" spans="1:19" x14ac:dyDescent="0.25">
      <c r="A14315" s="69"/>
      <c r="B14315" s="72"/>
      <c r="C14315" s="72"/>
      <c r="D14315" s="80"/>
      <c r="G14315" s="93"/>
      <c r="I14315" s="45">
        <f t="shared" si="893"/>
        <v>0</v>
      </c>
      <c r="J14315" s="45">
        <f t="shared" si="895"/>
        <v>13.945141504926658</v>
      </c>
      <c r="K14315" s="39" t="e">
        <f t="shared" si="892"/>
        <v>#DIV/0!</v>
      </c>
      <c r="L14315" s="46">
        <f>J14315/Eingaben!$D$29</f>
        <v>0.95777899945930856</v>
      </c>
      <c r="M14315" s="44" t="e">
        <f>K14315/Eingaben!$D$8</f>
        <v>#DIV/0!</v>
      </c>
      <c r="N14315" s="46">
        <f>ABS(B14315-C14315)/Eingaben!$D$8</f>
        <v>0</v>
      </c>
      <c r="O14315" s="44"/>
      <c r="P14315">
        <f>D14315/3600000*G14315*100*100/Eingaben!$D$39*(A14315-A14314)/3600</f>
        <v>0</v>
      </c>
      <c r="R14315" s="91" t="e">
        <f>('Dichte Wasser'!$B$4*AVERAGE(B14315:C14315)^3+'Dichte Wasser'!$B$3*AVERAGE(B14315:C14315)^2+'Dichte Wasser'!$B$2*AVERAGE(B14315:C14315)+'Dichte Wasser'!$B$1)/1000</f>
        <v>#DIV/0!</v>
      </c>
      <c r="S14315" s="92" t="e">
        <f t="shared" si="894"/>
        <v>#DIV/0!</v>
      </c>
    </row>
    <row r="14316" spans="1:19" x14ac:dyDescent="0.25">
      <c r="A14316" s="69"/>
      <c r="B14316" s="72"/>
      <c r="C14316" s="72"/>
      <c r="D14316" s="80"/>
      <c r="G14316" s="93"/>
      <c r="I14316" s="45">
        <f t="shared" si="893"/>
        <v>0</v>
      </c>
      <c r="J14316" s="45">
        <f t="shared" si="895"/>
        <v>13.945141504926658</v>
      </c>
      <c r="K14316" s="39" t="e">
        <f t="shared" si="892"/>
        <v>#DIV/0!</v>
      </c>
      <c r="L14316" s="46">
        <f>J14316/Eingaben!$D$29</f>
        <v>0.95777899945930856</v>
      </c>
      <c r="M14316" s="44" t="e">
        <f>K14316/Eingaben!$D$8</f>
        <v>#DIV/0!</v>
      </c>
      <c r="N14316" s="46">
        <f>ABS(B14316-C14316)/Eingaben!$D$8</f>
        <v>0</v>
      </c>
      <c r="O14316" s="44"/>
      <c r="P14316">
        <f>D14316/3600000*G14316*100*100/Eingaben!$D$39*(A14316-A14315)/3600</f>
        <v>0</v>
      </c>
      <c r="R14316" s="91" t="e">
        <f>('Dichte Wasser'!$B$4*AVERAGE(B14316:C14316)^3+'Dichte Wasser'!$B$3*AVERAGE(B14316:C14316)^2+'Dichte Wasser'!$B$2*AVERAGE(B14316:C14316)+'Dichte Wasser'!$B$1)/1000</f>
        <v>#DIV/0!</v>
      </c>
      <c r="S14316" s="92" t="e">
        <f t="shared" si="894"/>
        <v>#DIV/0!</v>
      </c>
    </row>
    <row r="14317" spans="1:19" x14ac:dyDescent="0.25">
      <c r="A14317" s="69"/>
      <c r="B14317" s="72"/>
      <c r="C14317" s="72"/>
      <c r="D14317" s="80"/>
      <c r="G14317" s="93"/>
      <c r="I14317" s="45">
        <f t="shared" si="893"/>
        <v>0</v>
      </c>
      <c r="J14317" s="45">
        <f t="shared" si="895"/>
        <v>13.945141504926658</v>
      </c>
      <c r="K14317" s="39" t="e">
        <f t="shared" si="892"/>
        <v>#DIV/0!</v>
      </c>
      <c r="L14317" s="46">
        <f>J14317/Eingaben!$D$29</f>
        <v>0.95777899945930856</v>
      </c>
      <c r="M14317" s="44" t="e">
        <f>K14317/Eingaben!$D$8</f>
        <v>#DIV/0!</v>
      </c>
      <c r="N14317" s="46">
        <f>ABS(B14317-C14317)/Eingaben!$D$8</f>
        <v>0</v>
      </c>
      <c r="O14317" s="44"/>
      <c r="P14317">
        <f>D14317/3600000*G14317*100*100/Eingaben!$D$39*(A14317-A14316)/3600</f>
        <v>0</v>
      </c>
      <c r="R14317" s="91" t="e">
        <f>('Dichte Wasser'!$B$4*AVERAGE(B14317:C14317)^3+'Dichte Wasser'!$B$3*AVERAGE(B14317:C14317)^2+'Dichte Wasser'!$B$2*AVERAGE(B14317:C14317)+'Dichte Wasser'!$B$1)/1000</f>
        <v>#DIV/0!</v>
      </c>
      <c r="S14317" s="92" t="e">
        <f t="shared" si="894"/>
        <v>#DIV/0!</v>
      </c>
    </row>
    <row r="14318" spans="1:19" x14ac:dyDescent="0.25">
      <c r="A14318" s="69"/>
      <c r="B14318" s="72"/>
      <c r="C14318" s="72"/>
      <c r="D14318" s="80"/>
      <c r="G14318" s="93"/>
      <c r="I14318" s="45">
        <f t="shared" si="893"/>
        <v>0</v>
      </c>
      <c r="J14318" s="45">
        <f t="shared" si="895"/>
        <v>13.945141504926658</v>
      </c>
      <c r="K14318" s="39" t="e">
        <f t="shared" si="892"/>
        <v>#DIV/0!</v>
      </c>
      <c r="L14318" s="46">
        <f>J14318/Eingaben!$D$29</f>
        <v>0.95777899945930856</v>
      </c>
      <c r="M14318" s="44" t="e">
        <f>K14318/Eingaben!$D$8</f>
        <v>#DIV/0!</v>
      </c>
      <c r="N14318" s="46">
        <f>ABS(B14318-C14318)/Eingaben!$D$8</f>
        <v>0</v>
      </c>
      <c r="O14318" s="44"/>
      <c r="P14318">
        <f>D14318/3600000*G14318*100*100/Eingaben!$D$39*(A14318-A14317)/3600</f>
        <v>0</v>
      </c>
      <c r="R14318" s="91" t="e">
        <f>('Dichte Wasser'!$B$4*AVERAGE(B14318:C14318)^3+'Dichte Wasser'!$B$3*AVERAGE(B14318:C14318)^2+'Dichte Wasser'!$B$2*AVERAGE(B14318:C14318)+'Dichte Wasser'!$B$1)/1000</f>
        <v>#DIV/0!</v>
      </c>
      <c r="S14318" s="92" t="e">
        <f t="shared" si="894"/>
        <v>#DIV/0!</v>
      </c>
    </row>
    <row r="14319" spans="1:19" x14ac:dyDescent="0.25">
      <c r="A14319" s="69"/>
      <c r="B14319" s="72"/>
      <c r="C14319" s="72"/>
      <c r="D14319" s="80"/>
      <c r="G14319" s="93"/>
      <c r="I14319" s="45">
        <f t="shared" si="893"/>
        <v>0</v>
      </c>
      <c r="J14319" s="45">
        <f t="shared" si="895"/>
        <v>13.945141504926658</v>
      </c>
      <c r="K14319" s="39" t="e">
        <f t="shared" si="892"/>
        <v>#DIV/0!</v>
      </c>
      <c r="L14319" s="46">
        <f>J14319/Eingaben!$D$29</f>
        <v>0.95777899945930856</v>
      </c>
      <c r="M14319" s="44" t="e">
        <f>K14319/Eingaben!$D$8</f>
        <v>#DIV/0!</v>
      </c>
      <c r="N14319" s="46">
        <f>ABS(B14319-C14319)/Eingaben!$D$8</f>
        <v>0</v>
      </c>
      <c r="O14319" s="44"/>
      <c r="P14319">
        <f>D14319/3600000*G14319*100*100/Eingaben!$D$39*(A14319-A14318)/3600</f>
        <v>0</v>
      </c>
      <c r="R14319" s="91" t="e">
        <f>('Dichte Wasser'!$B$4*AVERAGE(B14319:C14319)^3+'Dichte Wasser'!$B$3*AVERAGE(B14319:C14319)^2+'Dichte Wasser'!$B$2*AVERAGE(B14319:C14319)+'Dichte Wasser'!$B$1)/1000</f>
        <v>#DIV/0!</v>
      </c>
      <c r="S14319" s="92" t="e">
        <f t="shared" si="894"/>
        <v>#DIV/0!</v>
      </c>
    </row>
    <row r="14320" spans="1:19" x14ac:dyDescent="0.25">
      <c r="A14320" s="69"/>
      <c r="B14320" s="72"/>
      <c r="C14320" s="72"/>
      <c r="D14320" s="80"/>
      <c r="G14320" s="93"/>
      <c r="I14320" s="45">
        <f t="shared" si="893"/>
        <v>0</v>
      </c>
      <c r="J14320" s="45">
        <f t="shared" si="895"/>
        <v>13.945141504926658</v>
      </c>
      <c r="K14320" s="39" t="e">
        <f t="shared" si="892"/>
        <v>#DIV/0!</v>
      </c>
      <c r="L14320" s="46">
        <f>J14320/Eingaben!$D$29</f>
        <v>0.95777899945930856</v>
      </c>
      <c r="M14320" s="44" t="e">
        <f>K14320/Eingaben!$D$8</f>
        <v>#DIV/0!</v>
      </c>
      <c r="N14320" s="46">
        <f>ABS(B14320-C14320)/Eingaben!$D$8</f>
        <v>0</v>
      </c>
      <c r="O14320" s="44"/>
      <c r="P14320">
        <f>D14320/3600000*G14320*100*100/Eingaben!$D$39*(A14320-A14319)/3600</f>
        <v>0</v>
      </c>
      <c r="R14320" s="91" t="e">
        <f>('Dichte Wasser'!$B$4*AVERAGE(B14320:C14320)^3+'Dichte Wasser'!$B$3*AVERAGE(B14320:C14320)^2+'Dichte Wasser'!$B$2*AVERAGE(B14320:C14320)+'Dichte Wasser'!$B$1)/1000</f>
        <v>#DIV/0!</v>
      </c>
      <c r="S14320" s="92" t="e">
        <f t="shared" si="894"/>
        <v>#DIV/0!</v>
      </c>
    </row>
    <row r="14321" spans="1:19" x14ac:dyDescent="0.25">
      <c r="A14321" s="69"/>
      <c r="B14321" s="72"/>
      <c r="C14321" s="72"/>
      <c r="D14321" s="80"/>
      <c r="G14321" s="93"/>
      <c r="I14321" s="45">
        <f t="shared" si="893"/>
        <v>0</v>
      </c>
      <c r="J14321" s="45">
        <f t="shared" si="895"/>
        <v>13.945141504926658</v>
      </c>
      <c r="K14321" s="39" t="e">
        <f t="shared" si="892"/>
        <v>#DIV/0!</v>
      </c>
      <c r="L14321" s="46">
        <f>J14321/Eingaben!$D$29</f>
        <v>0.95777899945930856</v>
      </c>
      <c r="M14321" s="44" t="e">
        <f>K14321/Eingaben!$D$8</f>
        <v>#DIV/0!</v>
      </c>
      <c r="N14321" s="46">
        <f>ABS(B14321-C14321)/Eingaben!$D$8</f>
        <v>0</v>
      </c>
      <c r="O14321" s="44"/>
      <c r="P14321">
        <f>D14321/3600000*G14321*100*100/Eingaben!$D$39*(A14321-A14320)/3600</f>
        <v>0</v>
      </c>
      <c r="R14321" s="91" t="e">
        <f>('Dichte Wasser'!$B$4*AVERAGE(B14321:C14321)^3+'Dichte Wasser'!$B$3*AVERAGE(B14321:C14321)^2+'Dichte Wasser'!$B$2*AVERAGE(B14321:C14321)+'Dichte Wasser'!$B$1)/1000</f>
        <v>#DIV/0!</v>
      </c>
      <c r="S14321" s="92" t="e">
        <f t="shared" si="894"/>
        <v>#DIV/0!</v>
      </c>
    </row>
    <row r="14322" spans="1:19" x14ac:dyDescent="0.25">
      <c r="A14322" s="69"/>
      <c r="B14322" s="72"/>
      <c r="C14322" s="72"/>
      <c r="D14322" s="80"/>
      <c r="G14322" s="93"/>
      <c r="I14322" s="45">
        <f t="shared" si="893"/>
        <v>0</v>
      </c>
      <c r="J14322" s="45">
        <f t="shared" si="895"/>
        <v>13.945141504926658</v>
      </c>
      <c r="K14322" s="39" t="e">
        <f t="shared" si="892"/>
        <v>#DIV/0!</v>
      </c>
      <c r="L14322" s="46">
        <f>J14322/Eingaben!$D$29</f>
        <v>0.95777899945930856</v>
      </c>
      <c r="M14322" s="44" t="e">
        <f>K14322/Eingaben!$D$8</f>
        <v>#DIV/0!</v>
      </c>
      <c r="N14322" s="46">
        <f>ABS(B14322-C14322)/Eingaben!$D$8</f>
        <v>0</v>
      </c>
      <c r="O14322" s="44"/>
      <c r="P14322">
        <f>D14322/3600000*G14322*100*100/Eingaben!$D$39*(A14322-A14321)/3600</f>
        <v>0</v>
      </c>
      <c r="R14322" s="91" t="e">
        <f>('Dichte Wasser'!$B$4*AVERAGE(B14322:C14322)^3+'Dichte Wasser'!$B$3*AVERAGE(B14322:C14322)^2+'Dichte Wasser'!$B$2*AVERAGE(B14322:C14322)+'Dichte Wasser'!$B$1)/1000</f>
        <v>#DIV/0!</v>
      </c>
      <c r="S14322" s="92" t="e">
        <f t="shared" si="894"/>
        <v>#DIV/0!</v>
      </c>
    </row>
    <row r="14323" spans="1:19" x14ac:dyDescent="0.25">
      <c r="A14323" s="69"/>
      <c r="B14323" s="72"/>
      <c r="C14323" s="72"/>
      <c r="D14323" s="80"/>
      <c r="G14323" s="93"/>
      <c r="I14323" s="45">
        <f t="shared" si="893"/>
        <v>0</v>
      </c>
      <c r="J14323" s="45">
        <f t="shared" si="895"/>
        <v>13.945141504926658</v>
      </c>
      <c r="K14323" s="39" t="e">
        <f t="shared" si="892"/>
        <v>#DIV/0!</v>
      </c>
      <c r="L14323" s="46">
        <f>J14323/Eingaben!$D$29</f>
        <v>0.95777899945930856</v>
      </c>
      <c r="M14323" s="44" t="e">
        <f>K14323/Eingaben!$D$8</f>
        <v>#DIV/0!</v>
      </c>
      <c r="N14323" s="46">
        <f>ABS(B14323-C14323)/Eingaben!$D$8</f>
        <v>0</v>
      </c>
      <c r="O14323" s="44"/>
      <c r="P14323">
        <f>D14323/3600000*G14323*100*100/Eingaben!$D$39*(A14323-A14322)/3600</f>
        <v>0</v>
      </c>
      <c r="R14323" s="91" t="e">
        <f>('Dichte Wasser'!$B$4*AVERAGE(B14323:C14323)^3+'Dichte Wasser'!$B$3*AVERAGE(B14323:C14323)^2+'Dichte Wasser'!$B$2*AVERAGE(B14323:C14323)+'Dichte Wasser'!$B$1)/1000</f>
        <v>#DIV/0!</v>
      </c>
      <c r="S14323" s="92" t="e">
        <f t="shared" si="894"/>
        <v>#DIV/0!</v>
      </c>
    </row>
    <row r="14324" spans="1:19" x14ac:dyDescent="0.25">
      <c r="A14324" s="69"/>
      <c r="B14324" s="72"/>
      <c r="C14324" s="72"/>
      <c r="D14324" s="80"/>
      <c r="G14324" s="93"/>
      <c r="I14324" s="45">
        <f t="shared" si="893"/>
        <v>0</v>
      </c>
      <c r="J14324" s="45">
        <f t="shared" si="895"/>
        <v>13.945141504926658</v>
      </c>
      <c r="K14324" s="39" t="e">
        <f t="shared" si="892"/>
        <v>#DIV/0!</v>
      </c>
      <c r="L14324" s="46">
        <f>J14324/Eingaben!$D$29</f>
        <v>0.95777899945930856</v>
      </c>
      <c r="M14324" s="44" t="e">
        <f>K14324/Eingaben!$D$8</f>
        <v>#DIV/0!</v>
      </c>
      <c r="N14324" s="46">
        <f>ABS(B14324-C14324)/Eingaben!$D$8</f>
        <v>0</v>
      </c>
      <c r="O14324" s="44"/>
      <c r="P14324">
        <f>D14324/3600000*G14324*100*100/Eingaben!$D$39*(A14324-A14323)/3600</f>
        <v>0</v>
      </c>
      <c r="R14324" s="91" t="e">
        <f>('Dichte Wasser'!$B$4*AVERAGE(B14324:C14324)^3+'Dichte Wasser'!$B$3*AVERAGE(B14324:C14324)^2+'Dichte Wasser'!$B$2*AVERAGE(B14324:C14324)+'Dichte Wasser'!$B$1)/1000</f>
        <v>#DIV/0!</v>
      </c>
      <c r="S14324" s="92" t="e">
        <f t="shared" si="894"/>
        <v>#DIV/0!</v>
      </c>
    </row>
    <row r="14325" spans="1:19" x14ac:dyDescent="0.25">
      <c r="A14325" s="69"/>
      <c r="B14325" s="72"/>
      <c r="C14325" s="72"/>
      <c r="D14325" s="80"/>
      <c r="G14325" s="93"/>
      <c r="I14325" s="45">
        <f t="shared" si="893"/>
        <v>0</v>
      </c>
      <c r="J14325" s="45">
        <f t="shared" si="895"/>
        <v>13.945141504926658</v>
      </c>
      <c r="K14325" s="39" t="e">
        <f t="shared" si="892"/>
        <v>#DIV/0!</v>
      </c>
      <c r="L14325" s="46">
        <f>J14325/Eingaben!$D$29</f>
        <v>0.95777899945930856</v>
      </c>
      <c r="M14325" s="44" t="e">
        <f>K14325/Eingaben!$D$8</f>
        <v>#DIV/0!</v>
      </c>
      <c r="N14325" s="46">
        <f>ABS(B14325-C14325)/Eingaben!$D$8</f>
        <v>0</v>
      </c>
      <c r="O14325" s="44"/>
      <c r="P14325">
        <f>D14325/3600000*G14325*100*100/Eingaben!$D$39*(A14325-A14324)/3600</f>
        <v>0</v>
      </c>
      <c r="R14325" s="91" t="e">
        <f>('Dichte Wasser'!$B$4*AVERAGE(B14325:C14325)^3+'Dichte Wasser'!$B$3*AVERAGE(B14325:C14325)^2+'Dichte Wasser'!$B$2*AVERAGE(B14325:C14325)+'Dichte Wasser'!$B$1)/1000</f>
        <v>#DIV/0!</v>
      </c>
      <c r="S14325" s="92" t="e">
        <f t="shared" si="894"/>
        <v>#DIV/0!</v>
      </c>
    </row>
    <row r="14326" spans="1:19" x14ac:dyDescent="0.25">
      <c r="A14326" s="69"/>
      <c r="B14326" s="72"/>
      <c r="C14326" s="72"/>
      <c r="D14326" s="80"/>
      <c r="G14326" s="93"/>
      <c r="I14326" s="45">
        <f t="shared" si="893"/>
        <v>0</v>
      </c>
      <c r="J14326" s="45">
        <f t="shared" si="895"/>
        <v>13.945141504926658</v>
      </c>
      <c r="K14326" s="39" t="e">
        <f t="shared" si="892"/>
        <v>#DIV/0!</v>
      </c>
      <c r="L14326" s="46">
        <f>J14326/Eingaben!$D$29</f>
        <v>0.95777899945930856</v>
      </c>
      <c r="M14326" s="44" t="e">
        <f>K14326/Eingaben!$D$8</f>
        <v>#DIV/0!</v>
      </c>
      <c r="N14326" s="46">
        <f>ABS(B14326-C14326)/Eingaben!$D$8</f>
        <v>0</v>
      </c>
      <c r="O14326" s="44"/>
      <c r="P14326">
        <f>D14326/3600000*G14326*100*100/Eingaben!$D$39*(A14326-A14325)/3600</f>
        <v>0</v>
      </c>
      <c r="R14326" s="91" t="e">
        <f>('Dichte Wasser'!$B$4*AVERAGE(B14326:C14326)^3+'Dichte Wasser'!$B$3*AVERAGE(B14326:C14326)^2+'Dichte Wasser'!$B$2*AVERAGE(B14326:C14326)+'Dichte Wasser'!$B$1)/1000</f>
        <v>#DIV/0!</v>
      </c>
      <c r="S14326" s="92" t="e">
        <f t="shared" si="894"/>
        <v>#DIV/0!</v>
      </c>
    </row>
    <row r="14327" spans="1:19" x14ac:dyDescent="0.25">
      <c r="A14327" s="69"/>
      <c r="B14327" s="72"/>
      <c r="C14327" s="72"/>
      <c r="D14327" s="80"/>
      <c r="G14327" s="93"/>
      <c r="I14327" s="45">
        <f t="shared" si="893"/>
        <v>0</v>
      </c>
      <c r="J14327" s="45">
        <f t="shared" si="895"/>
        <v>13.945141504926658</v>
      </c>
      <c r="K14327" s="39" t="e">
        <f t="shared" si="892"/>
        <v>#DIV/0!</v>
      </c>
      <c r="L14327" s="46">
        <f>J14327/Eingaben!$D$29</f>
        <v>0.95777899945930856</v>
      </c>
      <c r="M14327" s="44" t="e">
        <f>K14327/Eingaben!$D$8</f>
        <v>#DIV/0!</v>
      </c>
      <c r="N14327" s="46">
        <f>ABS(B14327-C14327)/Eingaben!$D$8</f>
        <v>0</v>
      </c>
      <c r="O14327" s="44"/>
      <c r="P14327">
        <f>D14327/3600000*G14327*100*100/Eingaben!$D$39*(A14327-A14326)/3600</f>
        <v>0</v>
      </c>
      <c r="R14327" s="91" t="e">
        <f>('Dichte Wasser'!$B$4*AVERAGE(B14327:C14327)^3+'Dichte Wasser'!$B$3*AVERAGE(B14327:C14327)^2+'Dichte Wasser'!$B$2*AVERAGE(B14327:C14327)+'Dichte Wasser'!$B$1)/1000</f>
        <v>#DIV/0!</v>
      </c>
      <c r="S14327" s="92" t="e">
        <f t="shared" si="894"/>
        <v>#DIV/0!</v>
      </c>
    </row>
    <row r="14328" spans="1:19" x14ac:dyDescent="0.25">
      <c r="A14328" s="69"/>
      <c r="B14328" s="72"/>
      <c r="C14328" s="72"/>
      <c r="D14328" s="80"/>
      <c r="G14328" s="93"/>
      <c r="I14328" s="45">
        <f t="shared" si="893"/>
        <v>0</v>
      </c>
      <c r="J14328" s="45">
        <f t="shared" si="895"/>
        <v>13.945141504926658</v>
      </c>
      <c r="K14328" s="39" t="e">
        <f t="shared" si="892"/>
        <v>#DIV/0!</v>
      </c>
      <c r="L14328" s="46">
        <f>J14328/Eingaben!$D$29</f>
        <v>0.95777899945930856</v>
      </c>
      <c r="M14328" s="44" t="e">
        <f>K14328/Eingaben!$D$8</f>
        <v>#DIV/0!</v>
      </c>
      <c r="N14328" s="46">
        <f>ABS(B14328-C14328)/Eingaben!$D$8</f>
        <v>0</v>
      </c>
      <c r="O14328" s="44"/>
      <c r="P14328">
        <f>D14328/3600000*G14328*100*100/Eingaben!$D$39*(A14328-A14327)/3600</f>
        <v>0</v>
      </c>
      <c r="R14328" s="91" t="e">
        <f>('Dichte Wasser'!$B$4*AVERAGE(B14328:C14328)^3+'Dichte Wasser'!$B$3*AVERAGE(B14328:C14328)^2+'Dichte Wasser'!$B$2*AVERAGE(B14328:C14328)+'Dichte Wasser'!$B$1)/1000</f>
        <v>#DIV/0!</v>
      </c>
      <c r="S14328" s="92" t="e">
        <f t="shared" si="894"/>
        <v>#DIV/0!</v>
      </c>
    </row>
    <row r="14329" spans="1:19" x14ac:dyDescent="0.25">
      <c r="A14329" s="69"/>
      <c r="B14329" s="72"/>
      <c r="C14329" s="72"/>
      <c r="D14329" s="80"/>
      <c r="G14329" s="93"/>
      <c r="I14329" s="45">
        <f t="shared" si="893"/>
        <v>0</v>
      </c>
      <c r="J14329" s="45">
        <f t="shared" si="895"/>
        <v>13.945141504926658</v>
      </c>
      <c r="K14329" s="39" t="e">
        <f t="shared" si="892"/>
        <v>#DIV/0!</v>
      </c>
      <c r="L14329" s="46">
        <f>J14329/Eingaben!$D$29</f>
        <v>0.95777899945930856</v>
      </c>
      <c r="M14329" s="44" t="e">
        <f>K14329/Eingaben!$D$8</f>
        <v>#DIV/0!</v>
      </c>
      <c r="N14329" s="46">
        <f>ABS(B14329-C14329)/Eingaben!$D$8</f>
        <v>0</v>
      </c>
      <c r="O14329" s="44"/>
      <c r="P14329">
        <f>D14329/3600000*G14329*100*100/Eingaben!$D$39*(A14329-A14328)/3600</f>
        <v>0</v>
      </c>
      <c r="R14329" s="91" t="e">
        <f>('Dichte Wasser'!$B$4*AVERAGE(B14329:C14329)^3+'Dichte Wasser'!$B$3*AVERAGE(B14329:C14329)^2+'Dichte Wasser'!$B$2*AVERAGE(B14329:C14329)+'Dichte Wasser'!$B$1)/1000</f>
        <v>#DIV/0!</v>
      </c>
      <c r="S14329" s="92" t="e">
        <f t="shared" si="894"/>
        <v>#DIV/0!</v>
      </c>
    </row>
    <row r="14330" spans="1:19" x14ac:dyDescent="0.25">
      <c r="A14330" s="69"/>
      <c r="B14330" s="72"/>
      <c r="C14330" s="72"/>
      <c r="D14330" s="80"/>
      <c r="G14330" s="93"/>
      <c r="I14330" s="45">
        <f t="shared" si="893"/>
        <v>0</v>
      </c>
      <c r="J14330" s="45">
        <f t="shared" si="895"/>
        <v>13.945141504926658</v>
      </c>
      <c r="K14330" s="39" t="e">
        <f t="shared" si="892"/>
        <v>#DIV/0!</v>
      </c>
      <c r="L14330" s="46">
        <f>J14330/Eingaben!$D$29</f>
        <v>0.95777899945930856</v>
      </c>
      <c r="M14330" s="44" t="e">
        <f>K14330/Eingaben!$D$8</f>
        <v>#DIV/0!</v>
      </c>
      <c r="N14330" s="46">
        <f>ABS(B14330-C14330)/Eingaben!$D$8</f>
        <v>0</v>
      </c>
      <c r="O14330" s="44"/>
      <c r="P14330">
        <f>D14330/3600000*G14330*100*100/Eingaben!$D$39*(A14330-A14329)/3600</f>
        <v>0</v>
      </c>
      <c r="R14330" s="91" t="e">
        <f>('Dichte Wasser'!$B$4*AVERAGE(B14330:C14330)^3+'Dichte Wasser'!$B$3*AVERAGE(B14330:C14330)^2+'Dichte Wasser'!$B$2*AVERAGE(B14330:C14330)+'Dichte Wasser'!$B$1)/1000</f>
        <v>#DIV/0!</v>
      </c>
      <c r="S14330" s="92" t="e">
        <f t="shared" si="894"/>
        <v>#DIV/0!</v>
      </c>
    </row>
    <row r="14331" spans="1:19" x14ac:dyDescent="0.25">
      <c r="A14331" s="69"/>
      <c r="B14331" s="72"/>
      <c r="C14331" s="72"/>
      <c r="D14331" s="80"/>
      <c r="G14331" s="93"/>
      <c r="I14331" s="45">
        <f t="shared" si="893"/>
        <v>0</v>
      </c>
      <c r="J14331" s="45">
        <f t="shared" si="895"/>
        <v>13.945141504926658</v>
      </c>
      <c r="K14331" s="39" t="e">
        <f t="shared" si="892"/>
        <v>#DIV/0!</v>
      </c>
      <c r="L14331" s="46">
        <f>J14331/Eingaben!$D$29</f>
        <v>0.95777899945930856</v>
      </c>
      <c r="M14331" s="44" t="e">
        <f>K14331/Eingaben!$D$8</f>
        <v>#DIV/0!</v>
      </c>
      <c r="N14331" s="46">
        <f>ABS(B14331-C14331)/Eingaben!$D$8</f>
        <v>0</v>
      </c>
      <c r="O14331" s="44"/>
      <c r="P14331">
        <f>D14331/3600000*G14331*100*100/Eingaben!$D$39*(A14331-A14330)/3600</f>
        <v>0</v>
      </c>
      <c r="R14331" s="91" t="e">
        <f>('Dichte Wasser'!$B$4*AVERAGE(B14331:C14331)^3+'Dichte Wasser'!$B$3*AVERAGE(B14331:C14331)^2+'Dichte Wasser'!$B$2*AVERAGE(B14331:C14331)+'Dichte Wasser'!$B$1)/1000</f>
        <v>#DIV/0!</v>
      </c>
      <c r="S14331" s="92" t="e">
        <f t="shared" si="894"/>
        <v>#DIV/0!</v>
      </c>
    </row>
    <row r="14332" spans="1:19" x14ac:dyDescent="0.25">
      <c r="A14332" s="69"/>
      <c r="B14332" s="72"/>
      <c r="C14332" s="72"/>
      <c r="D14332" s="80"/>
      <c r="G14332" s="93"/>
      <c r="I14332" s="45">
        <f t="shared" si="893"/>
        <v>0</v>
      </c>
      <c r="J14332" s="45">
        <f t="shared" si="895"/>
        <v>13.945141504926658</v>
      </c>
      <c r="K14332" s="39" t="e">
        <f t="shared" si="892"/>
        <v>#DIV/0!</v>
      </c>
      <c r="L14332" s="46">
        <f>J14332/Eingaben!$D$29</f>
        <v>0.95777899945930856</v>
      </c>
      <c r="M14332" s="44" t="e">
        <f>K14332/Eingaben!$D$8</f>
        <v>#DIV/0!</v>
      </c>
      <c r="N14332" s="46">
        <f>ABS(B14332-C14332)/Eingaben!$D$8</f>
        <v>0</v>
      </c>
      <c r="O14332" s="44"/>
      <c r="P14332">
        <f>D14332/3600000*G14332*100*100/Eingaben!$D$39*(A14332-A14331)/3600</f>
        <v>0</v>
      </c>
      <c r="R14332" s="91" t="e">
        <f>('Dichte Wasser'!$B$4*AVERAGE(B14332:C14332)^3+'Dichte Wasser'!$B$3*AVERAGE(B14332:C14332)^2+'Dichte Wasser'!$B$2*AVERAGE(B14332:C14332)+'Dichte Wasser'!$B$1)/1000</f>
        <v>#DIV/0!</v>
      </c>
      <c r="S14332" s="92" t="e">
        <f t="shared" si="894"/>
        <v>#DIV/0!</v>
      </c>
    </row>
    <row r="14333" spans="1:19" x14ac:dyDescent="0.25">
      <c r="A14333" s="69"/>
      <c r="B14333" s="72"/>
      <c r="C14333" s="72"/>
      <c r="D14333" s="80"/>
      <c r="G14333" s="93"/>
      <c r="I14333" s="45">
        <f t="shared" si="893"/>
        <v>0</v>
      </c>
      <c r="J14333" s="45">
        <f t="shared" si="895"/>
        <v>13.945141504926658</v>
      </c>
      <c r="K14333" s="39" t="e">
        <f t="shared" si="892"/>
        <v>#DIV/0!</v>
      </c>
      <c r="L14333" s="46">
        <f>J14333/Eingaben!$D$29</f>
        <v>0.95777899945930856</v>
      </c>
      <c r="M14333" s="44" t="e">
        <f>K14333/Eingaben!$D$8</f>
        <v>#DIV/0!</v>
      </c>
      <c r="N14333" s="46">
        <f>ABS(B14333-C14333)/Eingaben!$D$8</f>
        <v>0</v>
      </c>
      <c r="O14333" s="44"/>
      <c r="P14333">
        <f>D14333/3600000*G14333*100*100/Eingaben!$D$39*(A14333-A14332)/3600</f>
        <v>0</v>
      </c>
      <c r="R14333" s="91" t="e">
        <f>('Dichte Wasser'!$B$4*AVERAGE(B14333:C14333)^3+'Dichte Wasser'!$B$3*AVERAGE(B14333:C14333)^2+'Dichte Wasser'!$B$2*AVERAGE(B14333:C14333)+'Dichte Wasser'!$B$1)/1000</f>
        <v>#DIV/0!</v>
      </c>
      <c r="S14333" s="92" t="e">
        <f t="shared" si="894"/>
        <v>#DIV/0!</v>
      </c>
    </row>
    <row r="14334" spans="1:19" x14ac:dyDescent="0.25">
      <c r="A14334" s="69"/>
      <c r="B14334" s="72"/>
      <c r="C14334" s="72"/>
      <c r="D14334" s="80"/>
      <c r="G14334" s="93"/>
      <c r="I14334" s="45">
        <f t="shared" si="893"/>
        <v>0</v>
      </c>
      <c r="J14334" s="45">
        <f t="shared" si="895"/>
        <v>13.945141504926658</v>
      </c>
      <c r="K14334" s="39" t="e">
        <f t="shared" si="892"/>
        <v>#DIV/0!</v>
      </c>
      <c r="L14334" s="46">
        <f>J14334/Eingaben!$D$29</f>
        <v>0.95777899945930856</v>
      </c>
      <c r="M14334" s="44" t="e">
        <f>K14334/Eingaben!$D$8</f>
        <v>#DIV/0!</v>
      </c>
      <c r="N14334" s="46">
        <f>ABS(B14334-C14334)/Eingaben!$D$8</f>
        <v>0</v>
      </c>
      <c r="O14334" s="44"/>
      <c r="P14334">
        <f>D14334/3600000*G14334*100*100/Eingaben!$D$39*(A14334-A14333)/3600</f>
        <v>0</v>
      </c>
      <c r="R14334" s="91" t="e">
        <f>('Dichte Wasser'!$B$4*AVERAGE(B14334:C14334)^3+'Dichte Wasser'!$B$3*AVERAGE(B14334:C14334)^2+'Dichte Wasser'!$B$2*AVERAGE(B14334:C14334)+'Dichte Wasser'!$B$1)/1000</f>
        <v>#DIV/0!</v>
      </c>
      <c r="S14334" s="92" t="e">
        <f t="shared" si="894"/>
        <v>#DIV/0!</v>
      </c>
    </row>
    <row r="14335" spans="1:19" x14ac:dyDescent="0.25">
      <c r="A14335" s="69"/>
      <c r="B14335" s="72"/>
      <c r="C14335" s="72"/>
      <c r="D14335" s="80"/>
      <c r="G14335" s="93"/>
      <c r="I14335" s="45">
        <f t="shared" si="893"/>
        <v>0</v>
      </c>
      <c r="J14335" s="45">
        <f t="shared" si="895"/>
        <v>13.945141504926658</v>
      </c>
      <c r="K14335" s="39" t="e">
        <f t="shared" si="892"/>
        <v>#DIV/0!</v>
      </c>
      <c r="L14335" s="46">
        <f>J14335/Eingaben!$D$29</f>
        <v>0.95777899945930856</v>
      </c>
      <c r="M14335" s="44" t="e">
        <f>K14335/Eingaben!$D$8</f>
        <v>#DIV/0!</v>
      </c>
      <c r="N14335" s="46">
        <f>ABS(B14335-C14335)/Eingaben!$D$8</f>
        <v>0</v>
      </c>
      <c r="O14335" s="44"/>
      <c r="P14335">
        <f>D14335/3600000*G14335*100*100/Eingaben!$D$39*(A14335-A14334)/3600</f>
        <v>0</v>
      </c>
      <c r="R14335" s="91" t="e">
        <f>('Dichte Wasser'!$B$4*AVERAGE(B14335:C14335)^3+'Dichte Wasser'!$B$3*AVERAGE(B14335:C14335)^2+'Dichte Wasser'!$B$2*AVERAGE(B14335:C14335)+'Dichte Wasser'!$B$1)/1000</f>
        <v>#DIV/0!</v>
      </c>
      <c r="S14335" s="92" t="e">
        <f t="shared" si="894"/>
        <v>#DIV/0!</v>
      </c>
    </row>
    <row r="14336" spans="1:19" x14ac:dyDescent="0.25">
      <c r="A14336" s="69"/>
      <c r="B14336" s="72"/>
      <c r="C14336" s="72"/>
      <c r="D14336" s="80"/>
      <c r="G14336" s="93"/>
      <c r="I14336" s="45">
        <f t="shared" si="893"/>
        <v>0</v>
      </c>
      <c r="J14336" s="45">
        <f t="shared" si="895"/>
        <v>13.945141504926658</v>
      </c>
      <c r="K14336" s="39" t="e">
        <f t="shared" si="892"/>
        <v>#DIV/0!</v>
      </c>
      <c r="L14336" s="46">
        <f>J14336/Eingaben!$D$29</f>
        <v>0.95777899945930856</v>
      </c>
      <c r="M14336" s="44" t="e">
        <f>K14336/Eingaben!$D$8</f>
        <v>#DIV/0!</v>
      </c>
      <c r="N14336" s="46">
        <f>ABS(B14336-C14336)/Eingaben!$D$8</f>
        <v>0</v>
      </c>
      <c r="O14336" s="44"/>
      <c r="P14336">
        <f>D14336/3600000*G14336*100*100/Eingaben!$D$39*(A14336-A14335)/3600</f>
        <v>0</v>
      </c>
      <c r="R14336" s="91" t="e">
        <f>('Dichte Wasser'!$B$4*AVERAGE(B14336:C14336)^3+'Dichte Wasser'!$B$3*AVERAGE(B14336:C14336)^2+'Dichte Wasser'!$B$2*AVERAGE(B14336:C14336)+'Dichte Wasser'!$B$1)/1000</f>
        <v>#DIV/0!</v>
      </c>
      <c r="S14336" s="92" t="e">
        <f t="shared" si="894"/>
        <v>#DIV/0!</v>
      </c>
    </row>
    <row r="14337" spans="1:19" x14ac:dyDescent="0.25">
      <c r="A14337" s="69"/>
      <c r="B14337" s="72"/>
      <c r="C14337" s="72"/>
      <c r="D14337" s="80"/>
      <c r="G14337" s="93"/>
      <c r="I14337" s="45">
        <f t="shared" si="893"/>
        <v>0</v>
      </c>
      <c r="J14337" s="45">
        <f t="shared" si="895"/>
        <v>13.945141504926658</v>
      </c>
      <c r="K14337" s="39" t="e">
        <f t="shared" si="892"/>
        <v>#DIV/0!</v>
      </c>
      <c r="L14337" s="46">
        <f>J14337/Eingaben!$D$29</f>
        <v>0.95777899945930856</v>
      </c>
      <c r="M14337" s="44" t="e">
        <f>K14337/Eingaben!$D$8</f>
        <v>#DIV/0!</v>
      </c>
      <c r="N14337" s="46">
        <f>ABS(B14337-C14337)/Eingaben!$D$8</f>
        <v>0</v>
      </c>
      <c r="O14337" s="44"/>
      <c r="P14337">
        <f>D14337/3600000*G14337*100*100/Eingaben!$D$39*(A14337-A14336)/3600</f>
        <v>0</v>
      </c>
      <c r="R14337" s="91" t="e">
        <f>('Dichte Wasser'!$B$4*AVERAGE(B14337:C14337)^3+'Dichte Wasser'!$B$3*AVERAGE(B14337:C14337)^2+'Dichte Wasser'!$B$2*AVERAGE(B14337:C14337)+'Dichte Wasser'!$B$1)/1000</f>
        <v>#DIV/0!</v>
      </c>
      <c r="S14337" s="92" t="e">
        <f t="shared" si="894"/>
        <v>#DIV/0!</v>
      </c>
    </row>
    <row r="14338" spans="1:19" x14ac:dyDescent="0.25">
      <c r="A14338" s="69"/>
      <c r="B14338" s="72"/>
      <c r="C14338" s="72"/>
      <c r="D14338" s="80"/>
      <c r="G14338" s="93"/>
      <c r="I14338" s="45">
        <f t="shared" si="893"/>
        <v>0</v>
      </c>
      <c r="J14338" s="45">
        <f t="shared" si="895"/>
        <v>13.945141504926658</v>
      </c>
      <c r="K14338" s="39" t="e">
        <f t="shared" si="892"/>
        <v>#DIV/0!</v>
      </c>
      <c r="L14338" s="46">
        <f>J14338/Eingaben!$D$29</f>
        <v>0.95777899945930856</v>
      </c>
      <c r="M14338" s="44" t="e">
        <f>K14338/Eingaben!$D$8</f>
        <v>#DIV/0!</v>
      </c>
      <c r="N14338" s="46">
        <f>ABS(B14338-C14338)/Eingaben!$D$8</f>
        <v>0</v>
      </c>
      <c r="O14338" s="44"/>
      <c r="P14338">
        <f>D14338/3600000*G14338*100*100/Eingaben!$D$39*(A14338-A14337)/3600</f>
        <v>0</v>
      </c>
      <c r="R14338" s="91" t="e">
        <f>('Dichte Wasser'!$B$4*AVERAGE(B14338:C14338)^3+'Dichte Wasser'!$B$3*AVERAGE(B14338:C14338)^2+'Dichte Wasser'!$B$2*AVERAGE(B14338:C14338)+'Dichte Wasser'!$B$1)/1000</f>
        <v>#DIV/0!</v>
      </c>
      <c r="S14338" s="92" t="e">
        <f t="shared" si="894"/>
        <v>#DIV/0!</v>
      </c>
    </row>
    <row r="14339" spans="1:19" x14ac:dyDescent="0.25">
      <c r="A14339" s="69"/>
      <c r="B14339" s="72"/>
      <c r="C14339" s="72"/>
      <c r="D14339" s="80"/>
      <c r="G14339" s="93"/>
      <c r="I14339" s="45">
        <f t="shared" si="893"/>
        <v>0</v>
      </c>
      <c r="J14339" s="45">
        <f t="shared" si="895"/>
        <v>13.945141504926658</v>
      </c>
      <c r="K14339" s="39" t="e">
        <f t="shared" si="892"/>
        <v>#DIV/0!</v>
      </c>
      <c r="L14339" s="46">
        <f>J14339/Eingaben!$D$29</f>
        <v>0.95777899945930856</v>
      </c>
      <c r="M14339" s="44" t="e">
        <f>K14339/Eingaben!$D$8</f>
        <v>#DIV/0!</v>
      </c>
      <c r="N14339" s="46">
        <f>ABS(B14339-C14339)/Eingaben!$D$8</f>
        <v>0</v>
      </c>
      <c r="O14339" s="44"/>
      <c r="P14339">
        <f>D14339/3600000*G14339*100*100/Eingaben!$D$39*(A14339-A14338)/3600</f>
        <v>0</v>
      </c>
      <c r="R14339" s="91" t="e">
        <f>('Dichte Wasser'!$B$4*AVERAGE(B14339:C14339)^3+'Dichte Wasser'!$B$3*AVERAGE(B14339:C14339)^2+'Dichte Wasser'!$B$2*AVERAGE(B14339:C14339)+'Dichte Wasser'!$B$1)/1000</f>
        <v>#DIV/0!</v>
      </c>
      <c r="S14339" s="92" t="e">
        <f t="shared" si="894"/>
        <v>#DIV/0!</v>
      </c>
    </row>
    <row r="14340" spans="1:19" x14ac:dyDescent="0.25">
      <c r="A14340" s="69"/>
      <c r="B14340" s="72"/>
      <c r="C14340" s="72"/>
      <c r="D14340" s="80"/>
      <c r="G14340" s="93"/>
      <c r="I14340" s="45">
        <f t="shared" si="893"/>
        <v>0</v>
      </c>
      <c r="J14340" s="45">
        <f t="shared" si="895"/>
        <v>13.945141504926658</v>
      </c>
      <c r="K14340" s="39" t="e">
        <f t="shared" si="892"/>
        <v>#DIV/0!</v>
      </c>
      <c r="L14340" s="46">
        <f>J14340/Eingaben!$D$29</f>
        <v>0.95777899945930856</v>
      </c>
      <c r="M14340" s="44" t="e">
        <f>K14340/Eingaben!$D$8</f>
        <v>#DIV/0!</v>
      </c>
      <c r="N14340" s="46">
        <f>ABS(B14340-C14340)/Eingaben!$D$8</f>
        <v>0</v>
      </c>
      <c r="O14340" s="44"/>
      <c r="P14340">
        <f>D14340/3600000*G14340*100*100/Eingaben!$D$39*(A14340-A14339)/3600</f>
        <v>0</v>
      </c>
      <c r="R14340" s="91" t="e">
        <f>('Dichte Wasser'!$B$4*AVERAGE(B14340:C14340)^3+'Dichte Wasser'!$B$3*AVERAGE(B14340:C14340)^2+'Dichte Wasser'!$B$2*AVERAGE(B14340:C14340)+'Dichte Wasser'!$B$1)/1000</f>
        <v>#DIV/0!</v>
      </c>
      <c r="S14340" s="92" t="e">
        <f t="shared" si="894"/>
        <v>#DIV/0!</v>
      </c>
    </row>
    <row r="14341" spans="1:19" x14ac:dyDescent="0.25">
      <c r="A14341" s="69"/>
      <c r="B14341" s="72"/>
      <c r="C14341" s="72"/>
      <c r="D14341" s="80"/>
      <c r="G14341" s="93"/>
      <c r="I14341" s="45">
        <f t="shared" si="893"/>
        <v>0</v>
      </c>
      <c r="J14341" s="45">
        <f t="shared" si="895"/>
        <v>13.945141504926658</v>
      </c>
      <c r="K14341" s="39" t="e">
        <f t="shared" ref="K14341:K14404" si="896">I14341/((A14341-A14340)/3600)</f>
        <v>#DIV/0!</v>
      </c>
      <c r="L14341" s="46">
        <f>J14341/Eingaben!$D$29</f>
        <v>0.95777899945930856</v>
      </c>
      <c r="M14341" s="44" t="e">
        <f>K14341/Eingaben!$D$8</f>
        <v>#DIV/0!</v>
      </c>
      <c r="N14341" s="46">
        <f>ABS(B14341-C14341)/Eingaben!$D$8</f>
        <v>0</v>
      </c>
      <c r="O14341" s="44"/>
      <c r="P14341">
        <f>D14341/3600000*G14341*100*100/Eingaben!$D$39*(A14341-A14340)/3600</f>
        <v>0</v>
      </c>
      <c r="R14341" s="91" t="e">
        <f>('Dichte Wasser'!$B$4*AVERAGE(B14341:C14341)^3+'Dichte Wasser'!$B$3*AVERAGE(B14341:C14341)^2+'Dichte Wasser'!$B$2*AVERAGE(B14341:C14341)+'Dichte Wasser'!$B$1)/1000</f>
        <v>#DIV/0!</v>
      </c>
      <c r="S14341" s="92" t="e">
        <f t="shared" si="894"/>
        <v>#DIV/0!</v>
      </c>
    </row>
    <row r="14342" spans="1:19" x14ac:dyDescent="0.25">
      <c r="A14342" s="69"/>
      <c r="B14342" s="72"/>
      <c r="C14342" s="72"/>
      <c r="D14342" s="80"/>
      <c r="G14342" s="93"/>
      <c r="I14342" s="45">
        <f t="shared" ref="I14342:I14405" si="897">IF(D14342&gt;0,D14342/3600*R14342*(A14342-A14341)*S14342*(B14342-C14342)/3600,0)</f>
        <v>0</v>
      </c>
      <c r="J14342" s="45">
        <f t="shared" si="895"/>
        <v>13.945141504926658</v>
      </c>
      <c r="K14342" s="39" t="e">
        <f t="shared" si="896"/>
        <v>#DIV/0!</v>
      </c>
      <c r="L14342" s="46">
        <f>J14342/Eingaben!$D$29</f>
        <v>0.95777899945930856</v>
      </c>
      <c r="M14342" s="44" t="e">
        <f>K14342/Eingaben!$D$8</f>
        <v>#DIV/0!</v>
      </c>
      <c r="N14342" s="46">
        <f>ABS(B14342-C14342)/Eingaben!$D$8</f>
        <v>0</v>
      </c>
      <c r="O14342" s="44"/>
      <c r="P14342">
        <f>D14342/3600000*G14342*100*100/Eingaben!$D$39*(A14342-A14341)/3600</f>
        <v>0</v>
      </c>
      <c r="R14342" s="91" t="e">
        <f>('Dichte Wasser'!$B$4*AVERAGE(B14342:C14342)^3+'Dichte Wasser'!$B$3*AVERAGE(B14342:C14342)^2+'Dichte Wasser'!$B$2*AVERAGE(B14342:C14342)+'Dichte Wasser'!$B$1)/1000</f>
        <v>#DIV/0!</v>
      </c>
      <c r="S14342" s="92" t="e">
        <f t="shared" ref="S14342:S14405" si="898" xml:space="preserve">  0.0000000024*AVERAGE(B14342:C14342)^4 - 0.0000005979*AVERAGE(B14342:C14342)^3 + 0.0000621355*AVERAGE(B14342:C14342)^2 - 0.0026683907*AVERAGE(B14342:C14342) + 4.2176232303</f>
        <v>#DIV/0!</v>
      </c>
    </row>
    <row r="14343" spans="1:19" x14ac:dyDescent="0.25">
      <c r="A14343" s="69"/>
      <c r="B14343" s="72"/>
      <c r="C14343" s="72"/>
      <c r="D14343" s="80"/>
      <c r="G14343" s="93"/>
      <c r="I14343" s="45">
        <f t="shared" si="897"/>
        <v>0</v>
      </c>
      <c r="J14343" s="45">
        <f t="shared" ref="J14343:J14406" si="899">J14342+I14343</f>
        <v>13.945141504926658</v>
      </c>
      <c r="K14343" s="39" t="e">
        <f t="shared" si="896"/>
        <v>#DIV/0!</v>
      </c>
      <c r="L14343" s="46">
        <f>J14343/Eingaben!$D$29</f>
        <v>0.95777899945930856</v>
      </c>
      <c r="M14343" s="44" t="e">
        <f>K14343/Eingaben!$D$8</f>
        <v>#DIV/0!</v>
      </c>
      <c r="N14343" s="46">
        <f>ABS(B14343-C14343)/Eingaben!$D$8</f>
        <v>0</v>
      </c>
      <c r="O14343" s="44"/>
      <c r="P14343">
        <f>D14343/3600000*G14343*100*100/Eingaben!$D$39*(A14343-A14342)/3600</f>
        <v>0</v>
      </c>
      <c r="R14343" s="91" t="e">
        <f>('Dichte Wasser'!$B$4*AVERAGE(B14343:C14343)^3+'Dichte Wasser'!$B$3*AVERAGE(B14343:C14343)^2+'Dichte Wasser'!$B$2*AVERAGE(B14343:C14343)+'Dichte Wasser'!$B$1)/1000</f>
        <v>#DIV/0!</v>
      </c>
      <c r="S14343" s="92" t="e">
        <f t="shared" si="898"/>
        <v>#DIV/0!</v>
      </c>
    </row>
    <row r="14344" spans="1:19" x14ac:dyDescent="0.25">
      <c r="A14344" s="69"/>
      <c r="B14344" s="72"/>
      <c r="C14344" s="72"/>
      <c r="D14344" s="80"/>
      <c r="G14344" s="93"/>
      <c r="I14344" s="45">
        <f t="shared" si="897"/>
        <v>0</v>
      </c>
      <c r="J14344" s="45">
        <f t="shared" si="899"/>
        <v>13.945141504926658</v>
      </c>
      <c r="K14344" s="39" t="e">
        <f t="shared" si="896"/>
        <v>#DIV/0!</v>
      </c>
      <c r="L14344" s="46">
        <f>J14344/Eingaben!$D$29</f>
        <v>0.95777899945930856</v>
      </c>
      <c r="M14344" s="44" t="e">
        <f>K14344/Eingaben!$D$8</f>
        <v>#DIV/0!</v>
      </c>
      <c r="N14344" s="46">
        <f>ABS(B14344-C14344)/Eingaben!$D$8</f>
        <v>0</v>
      </c>
      <c r="O14344" s="44"/>
      <c r="P14344">
        <f>D14344/3600000*G14344*100*100/Eingaben!$D$39*(A14344-A14343)/3600</f>
        <v>0</v>
      </c>
      <c r="R14344" s="91" t="e">
        <f>('Dichte Wasser'!$B$4*AVERAGE(B14344:C14344)^3+'Dichte Wasser'!$B$3*AVERAGE(B14344:C14344)^2+'Dichte Wasser'!$B$2*AVERAGE(B14344:C14344)+'Dichte Wasser'!$B$1)/1000</f>
        <v>#DIV/0!</v>
      </c>
      <c r="S14344" s="92" t="e">
        <f t="shared" si="898"/>
        <v>#DIV/0!</v>
      </c>
    </row>
    <row r="14345" spans="1:19" x14ac:dyDescent="0.25">
      <c r="A14345" s="69"/>
      <c r="B14345" s="72"/>
      <c r="C14345" s="72"/>
      <c r="D14345" s="80"/>
      <c r="G14345" s="93"/>
      <c r="I14345" s="45">
        <f t="shared" si="897"/>
        <v>0</v>
      </c>
      <c r="J14345" s="45">
        <f t="shared" si="899"/>
        <v>13.945141504926658</v>
      </c>
      <c r="K14345" s="39" t="e">
        <f t="shared" si="896"/>
        <v>#DIV/0!</v>
      </c>
      <c r="L14345" s="46">
        <f>J14345/Eingaben!$D$29</f>
        <v>0.95777899945930856</v>
      </c>
      <c r="M14345" s="44" t="e">
        <f>K14345/Eingaben!$D$8</f>
        <v>#DIV/0!</v>
      </c>
      <c r="N14345" s="46">
        <f>ABS(B14345-C14345)/Eingaben!$D$8</f>
        <v>0</v>
      </c>
      <c r="O14345" s="44"/>
      <c r="P14345">
        <f>D14345/3600000*G14345*100*100/Eingaben!$D$39*(A14345-A14344)/3600</f>
        <v>0</v>
      </c>
      <c r="R14345" s="91" t="e">
        <f>('Dichte Wasser'!$B$4*AVERAGE(B14345:C14345)^3+'Dichte Wasser'!$B$3*AVERAGE(B14345:C14345)^2+'Dichte Wasser'!$B$2*AVERAGE(B14345:C14345)+'Dichte Wasser'!$B$1)/1000</f>
        <v>#DIV/0!</v>
      </c>
      <c r="S14345" s="92" t="e">
        <f t="shared" si="898"/>
        <v>#DIV/0!</v>
      </c>
    </row>
    <row r="14346" spans="1:19" x14ac:dyDescent="0.25">
      <c r="A14346" s="69"/>
      <c r="B14346" s="72"/>
      <c r="C14346" s="72"/>
      <c r="D14346" s="80"/>
      <c r="G14346" s="93"/>
      <c r="I14346" s="45">
        <f t="shared" si="897"/>
        <v>0</v>
      </c>
      <c r="J14346" s="45">
        <f t="shared" si="899"/>
        <v>13.945141504926658</v>
      </c>
      <c r="K14346" s="39" t="e">
        <f t="shared" si="896"/>
        <v>#DIV/0!</v>
      </c>
      <c r="L14346" s="46">
        <f>J14346/Eingaben!$D$29</f>
        <v>0.95777899945930856</v>
      </c>
      <c r="M14346" s="44" t="e">
        <f>K14346/Eingaben!$D$8</f>
        <v>#DIV/0!</v>
      </c>
      <c r="N14346" s="46">
        <f>ABS(B14346-C14346)/Eingaben!$D$8</f>
        <v>0</v>
      </c>
      <c r="O14346" s="44"/>
      <c r="P14346">
        <f>D14346/3600000*G14346*100*100/Eingaben!$D$39*(A14346-A14345)/3600</f>
        <v>0</v>
      </c>
      <c r="R14346" s="91" t="e">
        <f>('Dichte Wasser'!$B$4*AVERAGE(B14346:C14346)^3+'Dichte Wasser'!$B$3*AVERAGE(B14346:C14346)^2+'Dichte Wasser'!$B$2*AVERAGE(B14346:C14346)+'Dichte Wasser'!$B$1)/1000</f>
        <v>#DIV/0!</v>
      </c>
      <c r="S14346" s="92" t="e">
        <f t="shared" si="898"/>
        <v>#DIV/0!</v>
      </c>
    </row>
    <row r="14347" spans="1:19" x14ac:dyDescent="0.25">
      <c r="A14347" s="69"/>
      <c r="B14347" s="72"/>
      <c r="C14347" s="72"/>
      <c r="D14347" s="80"/>
      <c r="G14347" s="93"/>
      <c r="I14347" s="45">
        <f t="shared" si="897"/>
        <v>0</v>
      </c>
      <c r="J14347" s="45">
        <f t="shared" si="899"/>
        <v>13.945141504926658</v>
      </c>
      <c r="K14347" s="39" t="e">
        <f t="shared" si="896"/>
        <v>#DIV/0!</v>
      </c>
      <c r="L14347" s="46">
        <f>J14347/Eingaben!$D$29</f>
        <v>0.95777899945930856</v>
      </c>
      <c r="M14347" s="44" t="e">
        <f>K14347/Eingaben!$D$8</f>
        <v>#DIV/0!</v>
      </c>
      <c r="N14347" s="46">
        <f>ABS(B14347-C14347)/Eingaben!$D$8</f>
        <v>0</v>
      </c>
      <c r="O14347" s="44"/>
      <c r="P14347">
        <f>D14347/3600000*G14347*100*100/Eingaben!$D$39*(A14347-A14346)/3600</f>
        <v>0</v>
      </c>
      <c r="R14347" s="91" t="e">
        <f>('Dichte Wasser'!$B$4*AVERAGE(B14347:C14347)^3+'Dichte Wasser'!$B$3*AVERAGE(B14347:C14347)^2+'Dichte Wasser'!$B$2*AVERAGE(B14347:C14347)+'Dichte Wasser'!$B$1)/1000</f>
        <v>#DIV/0!</v>
      </c>
      <c r="S14347" s="92" t="e">
        <f t="shared" si="898"/>
        <v>#DIV/0!</v>
      </c>
    </row>
    <row r="14348" spans="1:19" x14ac:dyDescent="0.25">
      <c r="A14348" s="69"/>
      <c r="B14348" s="72"/>
      <c r="C14348" s="72"/>
      <c r="D14348" s="80"/>
      <c r="G14348" s="93"/>
      <c r="I14348" s="45">
        <f t="shared" si="897"/>
        <v>0</v>
      </c>
      <c r="J14348" s="45">
        <f t="shared" si="899"/>
        <v>13.945141504926658</v>
      </c>
      <c r="K14348" s="39" t="e">
        <f t="shared" si="896"/>
        <v>#DIV/0!</v>
      </c>
      <c r="L14348" s="46">
        <f>J14348/Eingaben!$D$29</f>
        <v>0.95777899945930856</v>
      </c>
      <c r="M14348" s="44" t="e">
        <f>K14348/Eingaben!$D$8</f>
        <v>#DIV/0!</v>
      </c>
      <c r="N14348" s="46">
        <f>ABS(B14348-C14348)/Eingaben!$D$8</f>
        <v>0</v>
      </c>
      <c r="O14348" s="44"/>
      <c r="P14348">
        <f>D14348/3600000*G14348*100*100/Eingaben!$D$39*(A14348-A14347)/3600</f>
        <v>0</v>
      </c>
      <c r="R14348" s="91" t="e">
        <f>('Dichte Wasser'!$B$4*AVERAGE(B14348:C14348)^3+'Dichte Wasser'!$B$3*AVERAGE(B14348:C14348)^2+'Dichte Wasser'!$B$2*AVERAGE(B14348:C14348)+'Dichte Wasser'!$B$1)/1000</f>
        <v>#DIV/0!</v>
      </c>
      <c r="S14348" s="92" t="e">
        <f t="shared" si="898"/>
        <v>#DIV/0!</v>
      </c>
    </row>
    <row r="14349" spans="1:19" x14ac:dyDescent="0.25">
      <c r="A14349" s="69"/>
      <c r="B14349" s="72"/>
      <c r="C14349" s="72"/>
      <c r="D14349" s="80"/>
      <c r="G14349" s="93"/>
      <c r="I14349" s="45">
        <f t="shared" si="897"/>
        <v>0</v>
      </c>
      <c r="J14349" s="45">
        <f t="shared" si="899"/>
        <v>13.945141504926658</v>
      </c>
      <c r="K14349" s="39" t="e">
        <f t="shared" si="896"/>
        <v>#DIV/0!</v>
      </c>
      <c r="L14349" s="46">
        <f>J14349/Eingaben!$D$29</f>
        <v>0.95777899945930856</v>
      </c>
      <c r="M14349" s="44" t="e">
        <f>K14349/Eingaben!$D$8</f>
        <v>#DIV/0!</v>
      </c>
      <c r="N14349" s="46">
        <f>ABS(B14349-C14349)/Eingaben!$D$8</f>
        <v>0</v>
      </c>
      <c r="O14349" s="44"/>
      <c r="P14349">
        <f>D14349/3600000*G14349*100*100/Eingaben!$D$39*(A14349-A14348)/3600</f>
        <v>0</v>
      </c>
      <c r="R14349" s="91" t="e">
        <f>('Dichte Wasser'!$B$4*AVERAGE(B14349:C14349)^3+'Dichte Wasser'!$B$3*AVERAGE(B14349:C14349)^2+'Dichte Wasser'!$B$2*AVERAGE(B14349:C14349)+'Dichte Wasser'!$B$1)/1000</f>
        <v>#DIV/0!</v>
      </c>
      <c r="S14349" s="92" t="e">
        <f t="shared" si="898"/>
        <v>#DIV/0!</v>
      </c>
    </row>
    <row r="14350" spans="1:19" x14ac:dyDescent="0.25">
      <c r="A14350" s="69"/>
      <c r="B14350" s="72"/>
      <c r="C14350" s="72"/>
      <c r="D14350" s="80"/>
      <c r="G14350" s="93"/>
      <c r="I14350" s="45">
        <f t="shared" si="897"/>
        <v>0</v>
      </c>
      <c r="J14350" s="45">
        <f t="shared" si="899"/>
        <v>13.945141504926658</v>
      </c>
      <c r="K14350" s="39" t="e">
        <f t="shared" si="896"/>
        <v>#DIV/0!</v>
      </c>
      <c r="L14350" s="46">
        <f>J14350/Eingaben!$D$29</f>
        <v>0.95777899945930856</v>
      </c>
      <c r="M14350" s="44" t="e">
        <f>K14350/Eingaben!$D$8</f>
        <v>#DIV/0!</v>
      </c>
      <c r="N14350" s="46">
        <f>ABS(B14350-C14350)/Eingaben!$D$8</f>
        <v>0</v>
      </c>
      <c r="O14350" s="44"/>
      <c r="P14350">
        <f>D14350/3600000*G14350*100*100/Eingaben!$D$39*(A14350-A14349)/3600</f>
        <v>0</v>
      </c>
      <c r="R14350" s="91" t="e">
        <f>('Dichte Wasser'!$B$4*AVERAGE(B14350:C14350)^3+'Dichte Wasser'!$B$3*AVERAGE(B14350:C14350)^2+'Dichte Wasser'!$B$2*AVERAGE(B14350:C14350)+'Dichte Wasser'!$B$1)/1000</f>
        <v>#DIV/0!</v>
      </c>
      <c r="S14350" s="92" t="e">
        <f t="shared" si="898"/>
        <v>#DIV/0!</v>
      </c>
    </row>
    <row r="14351" spans="1:19" x14ac:dyDescent="0.25">
      <c r="A14351" s="69"/>
      <c r="B14351" s="72"/>
      <c r="C14351" s="72"/>
      <c r="D14351" s="80"/>
      <c r="G14351" s="93"/>
      <c r="I14351" s="45">
        <f t="shared" si="897"/>
        <v>0</v>
      </c>
      <c r="J14351" s="45">
        <f t="shared" si="899"/>
        <v>13.945141504926658</v>
      </c>
      <c r="K14351" s="39" t="e">
        <f t="shared" si="896"/>
        <v>#DIV/0!</v>
      </c>
      <c r="L14351" s="46">
        <f>J14351/Eingaben!$D$29</f>
        <v>0.95777899945930856</v>
      </c>
      <c r="M14351" s="44" t="e">
        <f>K14351/Eingaben!$D$8</f>
        <v>#DIV/0!</v>
      </c>
      <c r="N14351" s="46">
        <f>ABS(B14351-C14351)/Eingaben!$D$8</f>
        <v>0</v>
      </c>
      <c r="O14351" s="44"/>
      <c r="P14351">
        <f>D14351/3600000*G14351*100*100/Eingaben!$D$39*(A14351-A14350)/3600</f>
        <v>0</v>
      </c>
      <c r="R14351" s="91" t="e">
        <f>('Dichte Wasser'!$B$4*AVERAGE(B14351:C14351)^3+'Dichte Wasser'!$B$3*AVERAGE(B14351:C14351)^2+'Dichte Wasser'!$B$2*AVERAGE(B14351:C14351)+'Dichte Wasser'!$B$1)/1000</f>
        <v>#DIV/0!</v>
      </c>
      <c r="S14351" s="92" t="e">
        <f t="shared" si="898"/>
        <v>#DIV/0!</v>
      </c>
    </row>
    <row r="14352" spans="1:19" x14ac:dyDescent="0.25">
      <c r="A14352" s="69"/>
      <c r="B14352" s="72"/>
      <c r="C14352" s="72"/>
      <c r="D14352" s="80"/>
      <c r="G14352" s="93"/>
      <c r="I14352" s="45">
        <f t="shared" si="897"/>
        <v>0</v>
      </c>
      <c r="J14352" s="45">
        <f t="shared" si="899"/>
        <v>13.945141504926658</v>
      </c>
      <c r="K14352" s="39" t="e">
        <f t="shared" si="896"/>
        <v>#DIV/0!</v>
      </c>
      <c r="L14352" s="46">
        <f>J14352/Eingaben!$D$29</f>
        <v>0.95777899945930856</v>
      </c>
      <c r="M14352" s="44" t="e">
        <f>K14352/Eingaben!$D$8</f>
        <v>#DIV/0!</v>
      </c>
      <c r="N14352" s="46">
        <f>ABS(B14352-C14352)/Eingaben!$D$8</f>
        <v>0</v>
      </c>
      <c r="O14352" s="44"/>
      <c r="P14352">
        <f>D14352/3600000*G14352*100*100/Eingaben!$D$39*(A14352-A14351)/3600</f>
        <v>0</v>
      </c>
      <c r="R14352" s="91" t="e">
        <f>('Dichte Wasser'!$B$4*AVERAGE(B14352:C14352)^3+'Dichte Wasser'!$B$3*AVERAGE(B14352:C14352)^2+'Dichte Wasser'!$B$2*AVERAGE(B14352:C14352)+'Dichte Wasser'!$B$1)/1000</f>
        <v>#DIV/0!</v>
      </c>
      <c r="S14352" s="92" t="e">
        <f t="shared" si="898"/>
        <v>#DIV/0!</v>
      </c>
    </row>
    <row r="14353" spans="1:19" x14ac:dyDescent="0.25">
      <c r="A14353" s="69"/>
      <c r="B14353" s="72"/>
      <c r="C14353" s="72"/>
      <c r="D14353" s="80"/>
      <c r="G14353" s="93"/>
      <c r="I14353" s="45">
        <f t="shared" si="897"/>
        <v>0</v>
      </c>
      <c r="J14353" s="45">
        <f t="shared" si="899"/>
        <v>13.945141504926658</v>
      </c>
      <c r="K14353" s="39" t="e">
        <f t="shared" si="896"/>
        <v>#DIV/0!</v>
      </c>
      <c r="L14353" s="46">
        <f>J14353/Eingaben!$D$29</f>
        <v>0.95777899945930856</v>
      </c>
      <c r="M14353" s="44" t="e">
        <f>K14353/Eingaben!$D$8</f>
        <v>#DIV/0!</v>
      </c>
      <c r="N14353" s="46">
        <f>ABS(B14353-C14353)/Eingaben!$D$8</f>
        <v>0</v>
      </c>
      <c r="O14353" s="44"/>
      <c r="P14353">
        <f>D14353/3600000*G14353*100*100/Eingaben!$D$39*(A14353-A14352)/3600</f>
        <v>0</v>
      </c>
      <c r="R14353" s="91" t="e">
        <f>('Dichte Wasser'!$B$4*AVERAGE(B14353:C14353)^3+'Dichte Wasser'!$B$3*AVERAGE(B14353:C14353)^2+'Dichte Wasser'!$B$2*AVERAGE(B14353:C14353)+'Dichte Wasser'!$B$1)/1000</f>
        <v>#DIV/0!</v>
      </c>
      <c r="S14353" s="92" t="e">
        <f t="shared" si="898"/>
        <v>#DIV/0!</v>
      </c>
    </row>
    <row r="14354" spans="1:19" x14ac:dyDescent="0.25">
      <c r="A14354" s="69"/>
      <c r="B14354" s="72"/>
      <c r="C14354" s="72"/>
      <c r="D14354" s="80"/>
      <c r="G14354" s="93"/>
      <c r="I14354" s="45">
        <f t="shared" si="897"/>
        <v>0</v>
      </c>
      <c r="J14354" s="45">
        <f t="shared" si="899"/>
        <v>13.945141504926658</v>
      </c>
      <c r="K14354" s="39" t="e">
        <f t="shared" si="896"/>
        <v>#DIV/0!</v>
      </c>
      <c r="L14354" s="46">
        <f>J14354/Eingaben!$D$29</f>
        <v>0.95777899945930856</v>
      </c>
      <c r="M14354" s="44" t="e">
        <f>K14354/Eingaben!$D$8</f>
        <v>#DIV/0!</v>
      </c>
      <c r="N14354" s="46">
        <f>ABS(B14354-C14354)/Eingaben!$D$8</f>
        <v>0</v>
      </c>
      <c r="O14354" s="44"/>
      <c r="P14354">
        <f>D14354/3600000*G14354*100*100/Eingaben!$D$39*(A14354-A14353)/3600</f>
        <v>0</v>
      </c>
      <c r="R14354" s="91" t="e">
        <f>('Dichte Wasser'!$B$4*AVERAGE(B14354:C14354)^3+'Dichte Wasser'!$B$3*AVERAGE(B14354:C14354)^2+'Dichte Wasser'!$B$2*AVERAGE(B14354:C14354)+'Dichte Wasser'!$B$1)/1000</f>
        <v>#DIV/0!</v>
      </c>
      <c r="S14354" s="92" t="e">
        <f t="shared" si="898"/>
        <v>#DIV/0!</v>
      </c>
    </row>
    <row r="14355" spans="1:19" x14ac:dyDescent="0.25">
      <c r="A14355" s="69"/>
      <c r="B14355" s="72"/>
      <c r="C14355" s="72"/>
      <c r="D14355" s="80"/>
      <c r="G14355" s="93"/>
      <c r="I14355" s="45">
        <f t="shared" si="897"/>
        <v>0</v>
      </c>
      <c r="J14355" s="45">
        <f t="shared" si="899"/>
        <v>13.945141504926658</v>
      </c>
      <c r="K14355" s="39" t="e">
        <f t="shared" si="896"/>
        <v>#DIV/0!</v>
      </c>
      <c r="L14355" s="46">
        <f>J14355/Eingaben!$D$29</f>
        <v>0.95777899945930856</v>
      </c>
      <c r="M14355" s="44" t="e">
        <f>K14355/Eingaben!$D$8</f>
        <v>#DIV/0!</v>
      </c>
      <c r="N14355" s="46">
        <f>ABS(B14355-C14355)/Eingaben!$D$8</f>
        <v>0</v>
      </c>
      <c r="O14355" s="44"/>
      <c r="P14355">
        <f>D14355/3600000*G14355*100*100/Eingaben!$D$39*(A14355-A14354)/3600</f>
        <v>0</v>
      </c>
      <c r="R14355" s="91" t="e">
        <f>('Dichte Wasser'!$B$4*AVERAGE(B14355:C14355)^3+'Dichte Wasser'!$B$3*AVERAGE(B14355:C14355)^2+'Dichte Wasser'!$B$2*AVERAGE(B14355:C14355)+'Dichte Wasser'!$B$1)/1000</f>
        <v>#DIV/0!</v>
      </c>
      <c r="S14355" s="92" t="e">
        <f t="shared" si="898"/>
        <v>#DIV/0!</v>
      </c>
    </row>
    <row r="14356" spans="1:19" x14ac:dyDescent="0.25">
      <c r="A14356" s="69"/>
      <c r="B14356" s="72"/>
      <c r="C14356" s="72"/>
      <c r="D14356" s="80"/>
      <c r="G14356" s="93"/>
      <c r="I14356" s="45">
        <f t="shared" si="897"/>
        <v>0</v>
      </c>
      <c r="J14356" s="45">
        <f t="shared" si="899"/>
        <v>13.945141504926658</v>
      </c>
      <c r="K14356" s="39" t="e">
        <f t="shared" si="896"/>
        <v>#DIV/0!</v>
      </c>
      <c r="L14356" s="46">
        <f>J14356/Eingaben!$D$29</f>
        <v>0.95777899945930856</v>
      </c>
      <c r="M14356" s="44" t="e">
        <f>K14356/Eingaben!$D$8</f>
        <v>#DIV/0!</v>
      </c>
      <c r="N14356" s="46">
        <f>ABS(B14356-C14356)/Eingaben!$D$8</f>
        <v>0</v>
      </c>
      <c r="O14356" s="44"/>
      <c r="P14356">
        <f>D14356/3600000*G14356*100*100/Eingaben!$D$39*(A14356-A14355)/3600</f>
        <v>0</v>
      </c>
      <c r="R14356" s="91" t="e">
        <f>('Dichte Wasser'!$B$4*AVERAGE(B14356:C14356)^3+'Dichte Wasser'!$B$3*AVERAGE(B14356:C14356)^2+'Dichte Wasser'!$B$2*AVERAGE(B14356:C14356)+'Dichte Wasser'!$B$1)/1000</f>
        <v>#DIV/0!</v>
      </c>
      <c r="S14356" s="92" t="e">
        <f t="shared" si="898"/>
        <v>#DIV/0!</v>
      </c>
    </row>
    <row r="14357" spans="1:19" x14ac:dyDescent="0.25">
      <c r="A14357" s="69"/>
      <c r="B14357" s="72"/>
      <c r="C14357" s="72"/>
      <c r="D14357" s="80"/>
      <c r="G14357" s="93"/>
      <c r="I14357" s="45">
        <f t="shared" si="897"/>
        <v>0</v>
      </c>
      <c r="J14357" s="45">
        <f t="shared" si="899"/>
        <v>13.945141504926658</v>
      </c>
      <c r="K14357" s="39" t="e">
        <f t="shared" si="896"/>
        <v>#DIV/0!</v>
      </c>
      <c r="L14357" s="46">
        <f>J14357/Eingaben!$D$29</f>
        <v>0.95777899945930856</v>
      </c>
      <c r="M14357" s="44" t="e">
        <f>K14357/Eingaben!$D$8</f>
        <v>#DIV/0!</v>
      </c>
      <c r="N14357" s="46">
        <f>ABS(B14357-C14357)/Eingaben!$D$8</f>
        <v>0</v>
      </c>
      <c r="O14357" s="44"/>
      <c r="P14357">
        <f>D14357/3600000*G14357*100*100/Eingaben!$D$39*(A14357-A14356)/3600</f>
        <v>0</v>
      </c>
      <c r="R14357" s="91" t="e">
        <f>('Dichte Wasser'!$B$4*AVERAGE(B14357:C14357)^3+'Dichte Wasser'!$B$3*AVERAGE(B14357:C14357)^2+'Dichte Wasser'!$B$2*AVERAGE(B14357:C14357)+'Dichte Wasser'!$B$1)/1000</f>
        <v>#DIV/0!</v>
      </c>
      <c r="S14357" s="92" t="e">
        <f t="shared" si="898"/>
        <v>#DIV/0!</v>
      </c>
    </row>
    <row r="14358" spans="1:19" x14ac:dyDescent="0.25">
      <c r="A14358" s="69"/>
      <c r="B14358" s="72"/>
      <c r="C14358" s="72"/>
      <c r="D14358" s="80"/>
      <c r="G14358" s="93"/>
      <c r="I14358" s="45">
        <f t="shared" si="897"/>
        <v>0</v>
      </c>
      <c r="J14358" s="45">
        <f t="shared" si="899"/>
        <v>13.945141504926658</v>
      </c>
      <c r="K14358" s="39" t="e">
        <f t="shared" si="896"/>
        <v>#DIV/0!</v>
      </c>
      <c r="L14358" s="46">
        <f>J14358/Eingaben!$D$29</f>
        <v>0.95777899945930856</v>
      </c>
      <c r="M14358" s="44" t="e">
        <f>K14358/Eingaben!$D$8</f>
        <v>#DIV/0!</v>
      </c>
      <c r="N14358" s="46">
        <f>ABS(B14358-C14358)/Eingaben!$D$8</f>
        <v>0</v>
      </c>
      <c r="O14358" s="44"/>
      <c r="P14358">
        <f>D14358/3600000*G14358*100*100/Eingaben!$D$39*(A14358-A14357)/3600</f>
        <v>0</v>
      </c>
      <c r="R14358" s="91" t="e">
        <f>('Dichte Wasser'!$B$4*AVERAGE(B14358:C14358)^3+'Dichte Wasser'!$B$3*AVERAGE(B14358:C14358)^2+'Dichte Wasser'!$B$2*AVERAGE(B14358:C14358)+'Dichte Wasser'!$B$1)/1000</f>
        <v>#DIV/0!</v>
      </c>
      <c r="S14358" s="92" t="e">
        <f t="shared" si="898"/>
        <v>#DIV/0!</v>
      </c>
    </row>
    <row r="14359" spans="1:19" x14ac:dyDescent="0.25">
      <c r="A14359" s="69"/>
      <c r="B14359" s="72"/>
      <c r="C14359" s="72"/>
      <c r="D14359" s="80"/>
      <c r="G14359" s="93"/>
      <c r="I14359" s="45">
        <f t="shared" si="897"/>
        <v>0</v>
      </c>
      <c r="J14359" s="45">
        <f t="shared" si="899"/>
        <v>13.945141504926658</v>
      </c>
      <c r="K14359" s="39" t="e">
        <f t="shared" si="896"/>
        <v>#DIV/0!</v>
      </c>
      <c r="L14359" s="46">
        <f>J14359/Eingaben!$D$29</f>
        <v>0.95777899945930856</v>
      </c>
      <c r="M14359" s="44" t="e">
        <f>K14359/Eingaben!$D$8</f>
        <v>#DIV/0!</v>
      </c>
      <c r="N14359" s="46">
        <f>ABS(B14359-C14359)/Eingaben!$D$8</f>
        <v>0</v>
      </c>
      <c r="O14359" s="44"/>
      <c r="P14359">
        <f>D14359/3600000*G14359*100*100/Eingaben!$D$39*(A14359-A14358)/3600</f>
        <v>0</v>
      </c>
      <c r="R14359" s="91" t="e">
        <f>('Dichte Wasser'!$B$4*AVERAGE(B14359:C14359)^3+'Dichte Wasser'!$B$3*AVERAGE(B14359:C14359)^2+'Dichte Wasser'!$B$2*AVERAGE(B14359:C14359)+'Dichte Wasser'!$B$1)/1000</f>
        <v>#DIV/0!</v>
      </c>
      <c r="S14359" s="92" t="e">
        <f t="shared" si="898"/>
        <v>#DIV/0!</v>
      </c>
    </row>
    <row r="14360" spans="1:19" x14ac:dyDescent="0.25">
      <c r="A14360" s="69"/>
      <c r="B14360" s="72"/>
      <c r="C14360" s="72"/>
      <c r="D14360" s="80"/>
      <c r="G14360" s="93"/>
      <c r="I14360" s="45">
        <f t="shared" si="897"/>
        <v>0</v>
      </c>
      <c r="J14360" s="45">
        <f t="shared" si="899"/>
        <v>13.945141504926658</v>
      </c>
      <c r="K14360" s="39" t="e">
        <f t="shared" si="896"/>
        <v>#DIV/0!</v>
      </c>
      <c r="L14360" s="46">
        <f>J14360/Eingaben!$D$29</f>
        <v>0.95777899945930856</v>
      </c>
      <c r="M14360" s="44" t="e">
        <f>K14360/Eingaben!$D$8</f>
        <v>#DIV/0!</v>
      </c>
      <c r="N14360" s="46">
        <f>ABS(B14360-C14360)/Eingaben!$D$8</f>
        <v>0</v>
      </c>
      <c r="O14360" s="44"/>
      <c r="P14360">
        <f>D14360/3600000*G14360*100*100/Eingaben!$D$39*(A14360-A14359)/3600</f>
        <v>0</v>
      </c>
      <c r="R14360" s="91" t="e">
        <f>('Dichte Wasser'!$B$4*AVERAGE(B14360:C14360)^3+'Dichte Wasser'!$B$3*AVERAGE(B14360:C14360)^2+'Dichte Wasser'!$B$2*AVERAGE(B14360:C14360)+'Dichte Wasser'!$B$1)/1000</f>
        <v>#DIV/0!</v>
      </c>
      <c r="S14360" s="92" t="e">
        <f t="shared" si="898"/>
        <v>#DIV/0!</v>
      </c>
    </row>
    <row r="14361" spans="1:19" x14ac:dyDescent="0.25">
      <c r="A14361" s="69"/>
      <c r="B14361" s="72"/>
      <c r="C14361" s="72"/>
      <c r="D14361" s="80"/>
      <c r="G14361" s="93"/>
      <c r="I14361" s="45">
        <f t="shared" si="897"/>
        <v>0</v>
      </c>
      <c r="J14361" s="45">
        <f t="shared" si="899"/>
        <v>13.945141504926658</v>
      </c>
      <c r="K14361" s="39" t="e">
        <f t="shared" si="896"/>
        <v>#DIV/0!</v>
      </c>
      <c r="L14361" s="46">
        <f>J14361/Eingaben!$D$29</f>
        <v>0.95777899945930856</v>
      </c>
      <c r="M14361" s="44" t="e">
        <f>K14361/Eingaben!$D$8</f>
        <v>#DIV/0!</v>
      </c>
      <c r="N14361" s="46">
        <f>ABS(B14361-C14361)/Eingaben!$D$8</f>
        <v>0</v>
      </c>
      <c r="O14361" s="44"/>
      <c r="P14361">
        <f>D14361/3600000*G14361*100*100/Eingaben!$D$39*(A14361-A14360)/3600</f>
        <v>0</v>
      </c>
      <c r="R14361" s="91" t="e">
        <f>('Dichte Wasser'!$B$4*AVERAGE(B14361:C14361)^3+'Dichte Wasser'!$B$3*AVERAGE(B14361:C14361)^2+'Dichte Wasser'!$B$2*AVERAGE(B14361:C14361)+'Dichte Wasser'!$B$1)/1000</f>
        <v>#DIV/0!</v>
      </c>
      <c r="S14361" s="92" t="e">
        <f t="shared" si="898"/>
        <v>#DIV/0!</v>
      </c>
    </row>
    <row r="14362" spans="1:19" x14ac:dyDescent="0.25">
      <c r="A14362" s="69"/>
      <c r="B14362" s="72"/>
      <c r="C14362" s="72"/>
      <c r="D14362" s="80"/>
      <c r="G14362" s="93"/>
      <c r="I14362" s="45">
        <f t="shared" si="897"/>
        <v>0</v>
      </c>
      <c r="J14362" s="45">
        <f t="shared" si="899"/>
        <v>13.945141504926658</v>
      </c>
      <c r="K14362" s="39" t="e">
        <f t="shared" si="896"/>
        <v>#DIV/0!</v>
      </c>
      <c r="L14362" s="46">
        <f>J14362/Eingaben!$D$29</f>
        <v>0.95777899945930856</v>
      </c>
      <c r="M14362" s="44" t="e">
        <f>K14362/Eingaben!$D$8</f>
        <v>#DIV/0!</v>
      </c>
      <c r="N14362" s="46">
        <f>ABS(B14362-C14362)/Eingaben!$D$8</f>
        <v>0</v>
      </c>
      <c r="O14362" s="44"/>
      <c r="P14362">
        <f>D14362/3600000*G14362*100*100/Eingaben!$D$39*(A14362-A14361)/3600</f>
        <v>0</v>
      </c>
      <c r="R14362" s="91" t="e">
        <f>('Dichte Wasser'!$B$4*AVERAGE(B14362:C14362)^3+'Dichte Wasser'!$B$3*AVERAGE(B14362:C14362)^2+'Dichte Wasser'!$B$2*AVERAGE(B14362:C14362)+'Dichte Wasser'!$B$1)/1000</f>
        <v>#DIV/0!</v>
      </c>
      <c r="S14362" s="92" t="e">
        <f t="shared" si="898"/>
        <v>#DIV/0!</v>
      </c>
    </row>
    <row r="14363" spans="1:19" x14ac:dyDescent="0.25">
      <c r="A14363" s="69"/>
      <c r="B14363" s="72"/>
      <c r="C14363" s="72"/>
      <c r="D14363" s="80"/>
      <c r="G14363" s="93"/>
      <c r="I14363" s="45">
        <f t="shared" si="897"/>
        <v>0</v>
      </c>
      <c r="J14363" s="45">
        <f t="shared" si="899"/>
        <v>13.945141504926658</v>
      </c>
      <c r="K14363" s="39" t="e">
        <f t="shared" si="896"/>
        <v>#DIV/0!</v>
      </c>
      <c r="L14363" s="46">
        <f>J14363/Eingaben!$D$29</f>
        <v>0.95777899945930856</v>
      </c>
      <c r="M14363" s="44" t="e">
        <f>K14363/Eingaben!$D$8</f>
        <v>#DIV/0!</v>
      </c>
      <c r="N14363" s="46">
        <f>ABS(B14363-C14363)/Eingaben!$D$8</f>
        <v>0</v>
      </c>
      <c r="O14363" s="44"/>
      <c r="P14363">
        <f>D14363/3600000*G14363*100*100/Eingaben!$D$39*(A14363-A14362)/3600</f>
        <v>0</v>
      </c>
      <c r="R14363" s="91" t="e">
        <f>('Dichte Wasser'!$B$4*AVERAGE(B14363:C14363)^3+'Dichte Wasser'!$B$3*AVERAGE(B14363:C14363)^2+'Dichte Wasser'!$B$2*AVERAGE(B14363:C14363)+'Dichte Wasser'!$B$1)/1000</f>
        <v>#DIV/0!</v>
      </c>
      <c r="S14363" s="92" t="e">
        <f t="shared" si="898"/>
        <v>#DIV/0!</v>
      </c>
    </row>
    <row r="14364" spans="1:19" x14ac:dyDescent="0.25">
      <c r="A14364" s="69"/>
      <c r="B14364" s="72"/>
      <c r="C14364" s="72"/>
      <c r="D14364" s="80"/>
      <c r="G14364" s="93"/>
      <c r="I14364" s="45">
        <f t="shared" si="897"/>
        <v>0</v>
      </c>
      <c r="J14364" s="45">
        <f t="shared" si="899"/>
        <v>13.945141504926658</v>
      </c>
      <c r="K14364" s="39" t="e">
        <f t="shared" si="896"/>
        <v>#DIV/0!</v>
      </c>
      <c r="L14364" s="46">
        <f>J14364/Eingaben!$D$29</f>
        <v>0.95777899945930856</v>
      </c>
      <c r="M14364" s="44" t="e">
        <f>K14364/Eingaben!$D$8</f>
        <v>#DIV/0!</v>
      </c>
      <c r="N14364" s="46">
        <f>ABS(B14364-C14364)/Eingaben!$D$8</f>
        <v>0</v>
      </c>
      <c r="O14364" s="44"/>
      <c r="P14364">
        <f>D14364/3600000*G14364*100*100/Eingaben!$D$39*(A14364-A14363)/3600</f>
        <v>0</v>
      </c>
      <c r="R14364" s="91" t="e">
        <f>('Dichte Wasser'!$B$4*AVERAGE(B14364:C14364)^3+'Dichte Wasser'!$B$3*AVERAGE(B14364:C14364)^2+'Dichte Wasser'!$B$2*AVERAGE(B14364:C14364)+'Dichte Wasser'!$B$1)/1000</f>
        <v>#DIV/0!</v>
      </c>
      <c r="S14364" s="92" t="e">
        <f t="shared" si="898"/>
        <v>#DIV/0!</v>
      </c>
    </row>
    <row r="14365" spans="1:19" x14ac:dyDescent="0.25">
      <c r="A14365" s="69"/>
      <c r="B14365" s="72"/>
      <c r="C14365" s="72"/>
      <c r="D14365" s="80"/>
      <c r="G14365" s="93"/>
      <c r="I14365" s="45">
        <f t="shared" si="897"/>
        <v>0</v>
      </c>
      <c r="J14365" s="45">
        <f t="shared" si="899"/>
        <v>13.945141504926658</v>
      </c>
      <c r="K14365" s="39" t="e">
        <f t="shared" si="896"/>
        <v>#DIV/0!</v>
      </c>
      <c r="L14365" s="46">
        <f>J14365/Eingaben!$D$29</f>
        <v>0.95777899945930856</v>
      </c>
      <c r="M14365" s="44" t="e">
        <f>K14365/Eingaben!$D$8</f>
        <v>#DIV/0!</v>
      </c>
      <c r="N14365" s="46">
        <f>ABS(B14365-C14365)/Eingaben!$D$8</f>
        <v>0</v>
      </c>
      <c r="O14365" s="44"/>
      <c r="P14365">
        <f>D14365/3600000*G14365*100*100/Eingaben!$D$39*(A14365-A14364)/3600</f>
        <v>0</v>
      </c>
      <c r="R14365" s="91" t="e">
        <f>('Dichte Wasser'!$B$4*AVERAGE(B14365:C14365)^3+'Dichte Wasser'!$B$3*AVERAGE(B14365:C14365)^2+'Dichte Wasser'!$B$2*AVERAGE(B14365:C14365)+'Dichte Wasser'!$B$1)/1000</f>
        <v>#DIV/0!</v>
      </c>
      <c r="S14365" s="92" t="e">
        <f t="shared" si="898"/>
        <v>#DIV/0!</v>
      </c>
    </row>
    <row r="14366" spans="1:19" x14ac:dyDescent="0.25">
      <c r="A14366" s="69"/>
      <c r="B14366" s="72"/>
      <c r="C14366" s="72"/>
      <c r="D14366" s="80"/>
      <c r="G14366" s="93"/>
      <c r="I14366" s="45">
        <f t="shared" si="897"/>
        <v>0</v>
      </c>
      <c r="J14366" s="45">
        <f t="shared" si="899"/>
        <v>13.945141504926658</v>
      </c>
      <c r="K14366" s="39" t="e">
        <f t="shared" si="896"/>
        <v>#DIV/0!</v>
      </c>
      <c r="L14366" s="46">
        <f>J14366/Eingaben!$D$29</f>
        <v>0.95777899945930856</v>
      </c>
      <c r="M14366" s="44" t="e">
        <f>K14366/Eingaben!$D$8</f>
        <v>#DIV/0!</v>
      </c>
      <c r="N14366" s="46">
        <f>ABS(B14366-C14366)/Eingaben!$D$8</f>
        <v>0</v>
      </c>
      <c r="O14366" s="44"/>
      <c r="P14366">
        <f>D14366/3600000*G14366*100*100/Eingaben!$D$39*(A14366-A14365)/3600</f>
        <v>0</v>
      </c>
      <c r="R14366" s="91" t="e">
        <f>('Dichte Wasser'!$B$4*AVERAGE(B14366:C14366)^3+'Dichte Wasser'!$B$3*AVERAGE(B14366:C14366)^2+'Dichte Wasser'!$B$2*AVERAGE(B14366:C14366)+'Dichte Wasser'!$B$1)/1000</f>
        <v>#DIV/0!</v>
      </c>
      <c r="S14366" s="92" t="e">
        <f t="shared" si="898"/>
        <v>#DIV/0!</v>
      </c>
    </row>
    <row r="14367" spans="1:19" x14ac:dyDescent="0.25">
      <c r="A14367" s="69"/>
      <c r="B14367" s="72"/>
      <c r="C14367" s="72"/>
      <c r="D14367" s="80"/>
      <c r="G14367" s="93"/>
      <c r="I14367" s="45">
        <f t="shared" si="897"/>
        <v>0</v>
      </c>
      <c r="J14367" s="45">
        <f t="shared" si="899"/>
        <v>13.945141504926658</v>
      </c>
      <c r="K14367" s="39" t="e">
        <f t="shared" si="896"/>
        <v>#DIV/0!</v>
      </c>
      <c r="L14367" s="46">
        <f>J14367/Eingaben!$D$29</f>
        <v>0.95777899945930856</v>
      </c>
      <c r="M14367" s="44" t="e">
        <f>K14367/Eingaben!$D$8</f>
        <v>#DIV/0!</v>
      </c>
      <c r="N14367" s="46">
        <f>ABS(B14367-C14367)/Eingaben!$D$8</f>
        <v>0</v>
      </c>
      <c r="O14367" s="44"/>
      <c r="P14367">
        <f>D14367/3600000*G14367*100*100/Eingaben!$D$39*(A14367-A14366)/3600</f>
        <v>0</v>
      </c>
      <c r="R14367" s="91" t="e">
        <f>('Dichte Wasser'!$B$4*AVERAGE(B14367:C14367)^3+'Dichte Wasser'!$B$3*AVERAGE(B14367:C14367)^2+'Dichte Wasser'!$B$2*AVERAGE(B14367:C14367)+'Dichte Wasser'!$B$1)/1000</f>
        <v>#DIV/0!</v>
      </c>
      <c r="S14367" s="92" t="e">
        <f t="shared" si="898"/>
        <v>#DIV/0!</v>
      </c>
    </row>
    <row r="14368" spans="1:19" x14ac:dyDescent="0.25">
      <c r="A14368" s="69"/>
      <c r="B14368" s="72"/>
      <c r="C14368" s="72"/>
      <c r="D14368" s="80"/>
      <c r="G14368" s="93"/>
      <c r="I14368" s="45">
        <f t="shared" si="897"/>
        <v>0</v>
      </c>
      <c r="J14368" s="45">
        <f t="shared" si="899"/>
        <v>13.945141504926658</v>
      </c>
      <c r="K14368" s="39" t="e">
        <f t="shared" si="896"/>
        <v>#DIV/0!</v>
      </c>
      <c r="L14368" s="46">
        <f>J14368/Eingaben!$D$29</f>
        <v>0.95777899945930856</v>
      </c>
      <c r="M14368" s="44" t="e">
        <f>K14368/Eingaben!$D$8</f>
        <v>#DIV/0!</v>
      </c>
      <c r="N14368" s="46">
        <f>ABS(B14368-C14368)/Eingaben!$D$8</f>
        <v>0</v>
      </c>
      <c r="O14368" s="44"/>
      <c r="P14368">
        <f>D14368/3600000*G14368*100*100/Eingaben!$D$39*(A14368-A14367)/3600</f>
        <v>0</v>
      </c>
      <c r="R14368" s="91" t="e">
        <f>('Dichte Wasser'!$B$4*AVERAGE(B14368:C14368)^3+'Dichte Wasser'!$B$3*AVERAGE(B14368:C14368)^2+'Dichte Wasser'!$B$2*AVERAGE(B14368:C14368)+'Dichte Wasser'!$B$1)/1000</f>
        <v>#DIV/0!</v>
      </c>
      <c r="S14368" s="92" t="e">
        <f t="shared" si="898"/>
        <v>#DIV/0!</v>
      </c>
    </row>
    <row r="14369" spans="1:19" x14ac:dyDescent="0.25">
      <c r="A14369" s="69"/>
      <c r="B14369" s="72"/>
      <c r="C14369" s="72"/>
      <c r="D14369" s="80"/>
      <c r="G14369" s="93"/>
      <c r="I14369" s="45">
        <f t="shared" si="897"/>
        <v>0</v>
      </c>
      <c r="J14369" s="45">
        <f t="shared" si="899"/>
        <v>13.945141504926658</v>
      </c>
      <c r="K14369" s="39" t="e">
        <f t="shared" si="896"/>
        <v>#DIV/0!</v>
      </c>
      <c r="L14369" s="46">
        <f>J14369/Eingaben!$D$29</f>
        <v>0.95777899945930856</v>
      </c>
      <c r="M14369" s="44" t="e">
        <f>K14369/Eingaben!$D$8</f>
        <v>#DIV/0!</v>
      </c>
      <c r="N14369" s="46">
        <f>ABS(B14369-C14369)/Eingaben!$D$8</f>
        <v>0</v>
      </c>
      <c r="O14369" s="44"/>
      <c r="P14369">
        <f>D14369/3600000*G14369*100*100/Eingaben!$D$39*(A14369-A14368)/3600</f>
        <v>0</v>
      </c>
      <c r="R14369" s="91" t="e">
        <f>('Dichte Wasser'!$B$4*AVERAGE(B14369:C14369)^3+'Dichte Wasser'!$B$3*AVERAGE(B14369:C14369)^2+'Dichte Wasser'!$B$2*AVERAGE(B14369:C14369)+'Dichte Wasser'!$B$1)/1000</f>
        <v>#DIV/0!</v>
      </c>
      <c r="S14369" s="92" t="e">
        <f t="shared" si="898"/>
        <v>#DIV/0!</v>
      </c>
    </row>
    <row r="14370" spans="1:19" x14ac:dyDescent="0.25">
      <c r="A14370" s="69"/>
      <c r="B14370" s="72"/>
      <c r="C14370" s="72"/>
      <c r="D14370" s="80"/>
      <c r="G14370" s="93"/>
      <c r="I14370" s="45">
        <f t="shared" si="897"/>
        <v>0</v>
      </c>
      <c r="J14370" s="45">
        <f t="shared" si="899"/>
        <v>13.945141504926658</v>
      </c>
      <c r="K14370" s="39" t="e">
        <f t="shared" si="896"/>
        <v>#DIV/0!</v>
      </c>
      <c r="L14370" s="46">
        <f>J14370/Eingaben!$D$29</f>
        <v>0.95777899945930856</v>
      </c>
      <c r="M14370" s="44" t="e">
        <f>K14370/Eingaben!$D$8</f>
        <v>#DIV/0!</v>
      </c>
      <c r="N14370" s="46">
        <f>ABS(B14370-C14370)/Eingaben!$D$8</f>
        <v>0</v>
      </c>
      <c r="O14370" s="44"/>
      <c r="P14370">
        <f>D14370/3600000*G14370*100*100/Eingaben!$D$39*(A14370-A14369)/3600</f>
        <v>0</v>
      </c>
      <c r="R14370" s="91" t="e">
        <f>('Dichte Wasser'!$B$4*AVERAGE(B14370:C14370)^3+'Dichte Wasser'!$B$3*AVERAGE(B14370:C14370)^2+'Dichte Wasser'!$B$2*AVERAGE(B14370:C14370)+'Dichte Wasser'!$B$1)/1000</f>
        <v>#DIV/0!</v>
      </c>
      <c r="S14370" s="92" t="e">
        <f t="shared" si="898"/>
        <v>#DIV/0!</v>
      </c>
    </row>
    <row r="14371" spans="1:19" x14ac:dyDescent="0.25">
      <c r="A14371" s="69"/>
      <c r="B14371" s="72"/>
      <c r="C14371" s="72"/>
      <c r="D14371" s="80"/>
      <c r="G14371" s="93"/>
      <c r="I14371" s="45">
        <f t="shared" si="897"/>
        <v>0</v>
      </c>
      <c r="J14371" s="45">
        <f t="shared" si="899"/>
        <v>13.945141504926658</v>
      </c>
      <c r="K14371" s="39" t="e">
        <f t="shared" si="896"/>
        <v>#DIV/0!</v>
      </c>
      <c r="L14371" s="46">
        <f>J14371/Eingaben!$D$29</f>
        <v>0.95777899945930856</v>
      </c>
      <c r="M14371" s="44" t="e">
        <f>K14371/Eingaben!$D$8</f>
        <v>#DIV/0!</v>
      </c>
      <c r="N14371" s="46">
        <f>ABS(B14371-C14371)/Eingaben!$D$8</f>
        <v>0</v>
      </c>
      <c r="O14371" s="44"/>
      <c r="P14371">
        <f>D14371/3600000*G14371*100*100/Eingaben!$D$39*(A14371-A14370)/3600</f>
        <v>0</v>
      </c>
      <c r="R14371" s="91" t="e">
        <f>('Dichte Wasser'!$B$4*AVERAGE(B14371:C14371)^3+'Dichte Wasser'!$B$3*AVERAGE(B14371:C14371)^2+'Dichte Wasser'!$B$2*AVERAGE(B14371:C14371)+'Dichte Wasser'!$B$1)/1000</f>
        <v>#DIV/0!</v>
      </c>
      <c r="S14371" s="92" t="e">
        <f t="shared" si="898"/>
        <v>#DIV/0!</v>
      </c>
    </row>
    <row r="14372" spans="1:19" x14ac:dyDescent="0.25">
      <c r="A14372" s="69"/>
      <c r="B14372" s="72"/>
      <c r="C14372" s="72"/>
      <c r="D14372" s="80"/>
      <c r="G14372" s="93"/>
      <c r="I14372" s="45">
        <f t="shared" si="897"/>
        <v>0</v>
      </c>
      <c r="J14372" s="45">
        <f t="shared" si="899"/>
        <v>13.945141504926658</v>
      </c>
      <c r="K14372" s="39" t="e">
        <f t="shared" si="896"/>
        <v>#DIV/0!</v>
      </c>
      <c r="L14372" s="46">
        <f>J14372/Eingaben!$D$29</f>
        <v>0.95777899945930856</v>
      </c>
      <c r="M14372" s="44" t="e">
        <f>K14372/Eingaben!$D$8</f>
        <v>#DIV/0!</v>
      </c>
      <c r="N14372" s="46">
        <f>ABS(B14372-C14372)/Eingaben!$D$8</f>
        <v>0</v>
      </c>
      <c r="O14372" s="44"/>
      <c r="P14372">
        <f>D14372/3600000*G14372*100*100/Eingaben!$D$39*(A14372-A14371)/3600</f>
        <v>0</v>
      </c>
      <c r="R14372" s="91" t="e">
        <f>('Dichte Wasser'!$B$4*AVERAGE(B14372:C14372)^3+'Dichte Wasser'!$B$3*AVERAGE(B14372:C14372)^2+'Dichte Wasser'!$B$2*AVERAGE(B14372:C14372)+'Dichte Wasser'!$B$1)/1000</f>
        <v>#DIV/0!</v>
      </c>
      <c r="S14372" s="92" t="e">
        <f t="shared" si="898"/>
        <v>#DIV/0!</v>
      </c>
    </row>
    <row r="14373" spans="1:19" x14ac:dyDescent="0.25">
      <c r="A14373" s="69"/>
      <c r="B14373" s="72"/>
      <c r="C14373" s="72"/>
      <c r="D14373" s="80"/>
      <c r="G14373" s="93"/>
      <c r="I14373" s="45">
        <f t="shared" si="897"/>
        <v>0</v>
      </c>
      <c r="J14373" s="45">
        <f t="shared" si="899"/>
        <v>13.945141504926658</v>
      </c>
      <c r="K14373" s="39" t="e">
        <f t="shared" si="896"/>
        <v>#DIV/0!</v>
      </c>
      <c r="L14373" s="46">
        <f>J14373/Eingaben!$D$29</f>
        <v>0.95777899945930856</v>
      </c>
      <c r="M14373" s="44" t="e">
        <f>K14373/Eingaben!$D$8</f>
        <v>#DIV/0!</v>
      </c>
      <c r="N14373" s="46">
        <f>ABS(B14373-C14373)/Eingaben!$D$8</f>
        <v>0</v>
      </c>
      <c r="O14373" s="44"/>
      <c r="P14373">
        <f>D14373/3600000*G14373*100*100/Eingaben!$D$39*(A14373-A14372)/3600</f>
        <v>0</v>
      </c>
      <c r="R14373" s="91" t="e">
        <f>('Dichte Wasser'!$B$4*AVERAGE(B14373:C14373)^3+'Dichte Wasser'!$B$3*AVERAGE(B14373:C14373)^2+'Dichte Wasser'!$B$2*AVERAGE(B14373:C14373)+'Dichte Wasser'!$B$1)/1000</f>
        <v>#DIV/0!</v>
      </c>
      <c r="S14373" s="92" t="e">
        <f t="shared" si="898"/>
        <v>#DIV/0!</v>
      </c>
    </row>
    <row r="14374" spans="1:19" x14ac:dyDescent="0.25">
      <c r="A14374" s="69"/>
      <c r="B14374" s="72"/>
      <c r="C14374" s="72"/>
      <c r="D14374" s="80"/>
      <c r="G14374" s="93"/>
      <c r="I14374" s="45">
        <f t="shared" si="897"/>
        <v>0</v>
      </c>
      <c r="J14374" s="45">
        <f t="shared" si="899"/>
        <v>13.945141504926658</v>
      </c>
      <c r="K14374" s="39" t="e">
        <f t="shared" si="896"/>
        <v>#DIV/0!</v>
      </c>
      <c r="L14374" s="46">
        <f>J14374/Eingaben!$D$29</f>
        <v>0.95777899945930856</v>
      </c>
      <c r="M14374" s="44" t="e">
        <f>K14374/Eingaben!$D$8</f>
        <v>#DIV/0!</v>
      </c>
      <c r="N14374" s="46">
        <f>ABS(B14374-C14374)/Eingaben!$D$8</f>
        <v>0</v>
      </c>
      <c r="O14374" s="44"/>
      <c r="P14374">
        <f>D14374/3600000*G14374*100*100/Eingaben!$D$39*(A14374-A14373)/3600</f>
        <v>0</v>
      </c>
      <c r="R14374" s="91" t="e">
        <f>('Dichte Wasser'!$B$4*AVERAGE(B14374:C14374)^3+'Dichte Wasser'!$B$3*AVERAGE(B14374:C14374)^2+'Dichte Wasser'!$B$2*AVERAGE(B14374:C14374)+'Dichte Wasser'!$B$1)/1000</f>
        <v>#DIV/0!</v>
      </c>
      <c r="S14374" s="92" t="e">
        <f t="shared" si="898"/>
        <v>#DIV/0!</v>
      </c>
    </row>
    <row r="14375" spans="1:19" x14ac:dyDescent="0.25">
      <c r="A14375" s="69"/>
      <c r="B14375" s="72"/>
      <c r="C14375" s="72"/>
      <c r="D14375" s="80"/>
      <c r="G14375" s="93"/>
      <c r="I14375" s="45">
        <f t="shared" si="897"/>
        <v>0</v>
      </c>
      <c r="J14375" s="45">
        <f t="shared" si="899"/>
        <v>13.945141504926658</v>
      </c>
      <c r="K14375" s="39" t="e">
        <f t="shared" si="896"/>
        <v>#DIV/0!</v>
      </c>
      <c r="L14375" s="46">
        <f>J14375/Eingaben!$D$29</f>
        <v>0.95777899945930856</v>
      </c>
      <c r="M14375" s="44" t="e">
        <f>K14375/Eingaben!$D$8</f>
        <v>#DIV/0!</v>
      </c>
      <c r="N14375" s="46">
        <f>ABS(B14375-C14375)/Eingaben!$D$8</f>
        <v>0</v>
      </c>
      <c r="O14375" s="44"/>
      <c r="P14375">
        <f>D14375/3600000*G14375*100*100/Eingaben!$D$39*(A14375-A14374)/3600</f>
        <v>0</v>
      </c>
      <c r="R14375" s="91" t="e">
        <f>('Dichte Wasser'!$B$4*AVERAGE(B14375:C14375)^3+'Dichte Wasser'!$B$3*AVERAGE(B14375:C14375)^2+'Dichte Wasser'!$B$2*AVERAGE(B14375:C14375)+'Dichte Wasser'!$B$1)/1000</f>
        <v>#DIV/0!</v>
      </c>
      <c r="S14375" s="92" t="e">
        <f t="shared" si="898"/>
        <v>#DIV/0!</v>
      </c>
    </row>
    <row r="14376" spans="1:19" x14ac:dyDescent="0.25">
      <c r="A14376" s="69"/>
      <c r="B14376" s="72"/>
      <c r="C14376" s="72"/>
      <c r="D14376" s="80"/>
      <c r="G14376" s="93"/>
      <c r="I14376" s="45">
        <f t="shared" si="897"/>
        <v>0</v>
      </c>
      <c r="J14376" s="45">
        <f t="shared" si="899"/>
        <v>13.945141504926658</v>
      </c>
      <c r="K14376" s="39" t="e">
        <f t="shared" si="896"/>
        <v>#DIV/0!</v>
      </c>
      <c r="L14376" s="46">
        <f>J14376/Eingaben!$D$29</f>
        <v>0.95777899945930856</v>
      </c>
      <c r="M14376" s="44" t="e">
        <f>K14376/Eingaben!$D$8</f>
        <v>#DIV/0!</v>
      </c>
      <c r="N14376" s="46">
        <f>ABS(B14376-C14376)/Eingaben!$D$8</f>
        <v>0</v>
      </c>
      <c r="O14376" s="44"/>
      <c r="P14376">
        <f>D14376/3600000*G14376*100*100/Eingaben!$D$39*(A14376-A14375)/3600</f>
        <v>0</v>
      </c>
      <c r="R14376" s="91" t="e">
        <f>('Dichte Wasser'!$B$4*AVERAGE(B14376:C14376)^3+'Dichte Wasser'!$B$3*AVERAGE(B14376:C14376)^2+'Dichte Wasser'!$B$2*AVERAGE(B14376:C14376)+'Dichte Wasser'!$B$1)/1000</f>
        <v>#DIV/0!</v>
      </c>
      <c r="S14376" s="92" t="e">
        <f t="shared" si="898"/>
        <v>#DIV/0!</v>
      </c>
    </row>
    <row r="14377" spans="1:19" x14ac:dyDescent="0.25">
      <c r="A14377" s="69"/>
      <c r="B14377" s="72"/>
      <c r="C14377" s="72"/>
      <c r="D14377" s="80"/>
      <c r="G14377" s="93"/>
      <c r="I14377" s="45">
        <f t="shared" si="897"/>
        <v>0</v>
      </c>
      <c r="J14377" s="45">
        <f t="shared" si="899"/>
        <v>13.945141504926658</v>
      </c>
      <c r="K14377" s="39" t="e">
        <f t="shared" si="896"/>
        <v>#DIV/0!</v>
      </c>
      <c r="L14377" s="46">
        <f>J14377/Eingaben!$D$29</f>
        <v>0.95777899945930856</v>
      </c>
      <c r="M14377" s="44" t="e">
        <f>K14377/Eingaben!$D$8</f>
        <v>#DIV/0!</v>
      </c>
      <c r="N14377" s="46">
        <f>ABS(B14377-C14377)/Eingaben!$D$8</f>
        <v>0</v>
      </c>
      <c r="O14377" s="44"/>
      <c r="P14377">
        <f>D14377/3600000*G14377*100*100/Eingaben!$D$39*(A14377-A14376)/3600</f>
        <v>0</v>
      </c>
      <c r="R14377" s="91" t="e">
        <f>('Dichte Wasser'!$B$4*AVERAGE(B14377:C14377)^3+'Dichte Wasser'!$B$3*AVERAGE(B14377:C14377)^2+'Dichte Wasser'!$B$2*AVERAGE(B14377:C14377)+'Dichte Wasser'!$B$1)/1000</f>
        <v>#DIV/0!</v>
      </c>
      <c r="S14377" s="92" t="e">
        <f t="shared" si="898"/>
        <v>#DIV/0!</v>
      </c>
    </row>
    <row r="14378" spans="1:19" x14ac:dyDescent="0.25">
      <c r="A14378" s="69"/>
      <c r="B14378" s="72"/>
      <c r="C14378" s="72"/>
      <c r="D14378" s="80"/>
      <c r="G14378" s="93"/>
      <c r="I14378" s="45">
        <f t="shared" si="897"/>
        <v>0</v>
      </c>
      <c r="J14378" s="45">
        <f t="shared" si="899"/>
        <v>13.945141504926658</v>
      </c>
      <c r="K14378" s="39" t="e">
        <f t="shared" si="896"/>
        <v>#DIV/0!</v>
      </c>
      <c r="L14378" s="46">
        <f>J14378/Eingaben!$D$29</f>
        <v>0.95777899945930856</v>
      </c>
      <c r="M14378" s="44" t="e">
        <f>K14378/Eingaben!$D$8</f>
        <v>#DIV/0!</v>
      </c>
      <c r="N14378" s="46">
        <f>ABS(B14378-C14378)/Eingaben!$D$8</f>
        <v>0</v>
      </c>
      <c r="O14378" s="44"/>
      <c r="P14378">
        <f>D14378/3600000*G14378*100*100/Eingaben!$D$39*(A14378-A14377)/3600</f>
        <v>0</v>
      </c>
      <c r="R14378" s="91" t="e">
        <f>('Dichte Wasser'!$B$4*AVERAGE(B14378:C14378)^3+'Dichte Wasser'!$B$3*AVERAGE(B14378:C14378)^2+'Dichte Wasser'!$B$2*AVERAGE(B14378:C14378)+'Dichte Wasser'!$B$1)/1000</f>
        <v>#DIV/0!</v>
      </c>
      <c r="S14378" s="92" t="e">
        <f t="shared" si="898"/>
        <v>#DIV/0!</v>
      </c>
    </row>
    <row r="14379" spans="1:19" x14ac:dyDescent="0.25">
      <c r="A14379" s="69"/>
      <c r="B14379" s="72"/>
      <c r="C14379" s="72"/>
      <c r="D14379" s="80"/>
      <c r="G14379" s="93"/>
      <c r="I14379" s="45">
        <f t="shared" si="897"/>
        <v>0</v>
      </c>
      <c r="J14379" s="45">
        <f t="shared" si="899"/>
        <v>13.945141504926658</v>
      </c>
      <c r="K14379" s="39" t="e">
        <f t="shared" si="896"/>
        <v>#DIV/0!</v>
      </c>
      <c r="L14379" s="46">
        <f>J14379/Eingaben!$D$29</f>
        <v>0.95777899945930856</v>
      </c>
      <c r="M14379" s="44" t="e">
        <f>K14379/Eingaben!$D$8</f>
        <v>#DIV/0!</v>
      </c>
      <c r="N14379" s="46">
        <f>ABS(B14379-C14379)/Eingaben!$D$8</f>
        <v>0</v>
      </c>
      <c r="O14379" s="44"/>
      <c r="P14379">
        <f>D14379/3600000*G14379*100*100/Eingaben!$D$39*(A14379-A14378)/3600</f>
        <v>0</v>
      </c>
      <c r="R14379" s="91" t="e">
        <f>('Dichte Wasser'!$B$4*AVERAGE(B14379:C14379)^3+'Dichte Wasser'!$B$3*AVERAGE(B14379:C14379)^2+'Dichte Wasser'!$B$2*AVERAGE(B14379:C14379)+'Dichte Wasser'!$B$1)/1000</f>
        <v>#DIV/0!</v>
      </c>
      <c r="S14379" s="92" t="e">
        <f t="shared" si="898"/>
        <v>#DIV/0!</v>
      </c>
    </row>
    <row r="14380" spans="1:19" x14ac:dyDescent="0.25">
      <c r="A14380" s="69"/>
      <c r="B14380" s="72"/>
      <c r="C14380" s="72"/>
      <c r="D14380" s="80"/>
      <c r="G14380" s="93"/>
      <c r="I14380" s="45">
        <f t="shared" si="897"/>
        <v>0</v>
      </c>
      <c r="J14380" s="45">
        <f t="shared" si="899"/>
        <v>13.945141504926658</v>
      </c>
      <c r="K14380" s="39" t="e">
        <f t="shared" si="896"/>
        <v>#DIV/0!</v>
      </c>
      <c r="L14380" s="46">
        <f>J14380/Eingaben!$D$29</f>
        <v>0.95777899945930856</v>
      </c>
      <c r="M14380" s="44" t="e">
        <f>K14380/Eingaben!$D$8</f>
        <v>#DIV/0!</v>
      </c>
      <c r="N14380" s="46">
        <f>ABS(B14380-C14380)/Eingaben!$D$8</f>
        <v>0</v>
      </c>
      <c r="O14380" s="44"/>
      <c r="P14380">
        <f>D14380/3600000*G14380*100*100/Eingaben!$D$39*(A14380-A14379)/3600</f>
        <v>0</v>
      </c>
      <c r="R14380" s="91" t="e">
        <f>('Dichte Wasser'!$B$4*AVERAGE(B14380:C14380)^3+'Dichte Wasser'!$B$3*AVERAGE(B14380:C14380)^2+'Dichte Wasser'!$B$2*AVERAGE(B14380:C14380)+'Dichte Wasser'!$B$1)/1000</f>
        <v>#DIV/0!</v>
      </c>
      <c r="S14380" s="92" t="e">
        <f t="shared" si="898"/>
        <v>#DIV/0!</v>
      </c>
    </row>
    <row r="14381" spans="1:19" x14ac:dyDescent="0.25">
      <c r="A14381" s="69"/>
      <c r="B14381" s="72"/>
      <c r="C14381" s="72"/>
      <c r="D14381" s="80"/>
      <c r="G14381" s="93"/>
      <c r="I14381" s="45">
        <f t="shared" si="897"/>
        <v>0</v>
      </c>
      <c r="J14381" s="45">
        <f t="shared" si="899"/>
        <v>13.945141504926658</v>
      </c>
      <c r="K14381" s="39" t="e">
        <f t="shared" si="896"/>
        <v>#DIV/0!</v>
      </c>
      <c r="L14381" s="46">
        <f>J14381/Eingaben!$D$29</f>
        <v>0.95777899945930856</v>
      </c>
      <c r="M14381" s="44" t="e">
        <f>K14381/Eingaben!$D$8</f>
        <v>#DIV/0!</v>
      </c>
      <c r="N14381" s="46">
        <f>ABS(B14381-C14381)/Eingaben!$D$8</f>
        <v>0</v>
      </c>
      <c r="O14381" s="44"/>
      <c r="P14381">
        <f>D14381/3600000*G14381*100*100/Eingaben!$D$39*(A14381-A14380)/3600</f>
        <v>0</v>
      </c>
      <c r="R14381" s="91" t="e">
        <f>('Dichte Wasser'!$B$4*AVERAGE(B14381:C14381)^3+'Dichte Wasser'!$B$3*AVERAGE(B14381:C14381)^2+'Dichte Wasser'!$B$2*AVERAGE(B14381:C14381)+'Dichte Wasser'!$B$1)/1000</f>
        <v>#DIV/0!</v>
      </c>
      <c r="S14381" s="92" t="e">
        <f t="shared" si="898"/>
        <v>#DIV/0!</v>
      </c>
    </row>
    <row r="14382" spans="1:19" x14ac:dyDescent="0.25">
      <c r="A14382" s="69"/>
      <c r="B14382" s="72"/>
      <c r="C14382" s="72"/>
      <c r="D14382" s="80"/>
      <c r="G14382" s="93"/>
      <c r="I14382" s="45">
        <f t="shared" si="897"/>
        <v>0</v>
      </c>
      <c r="J14382" s="45">
        <f t="shared" si="899"/>
        <v>13.945141504926658</v>
      </c>
      <c r="K14382" s="39" t="e">
        <f t="shared" si="896"/>
        <v>#DIV/0!</v>
      </c>
      <c r="L14382" s="46">
        <f>J14382/Eingaben!$D$29</f>
        <v>0.95777899945930856</v>
      </c>
      <c r="M14382" s="44" t="e">
        <f>K14382/Eingaben!$D$8</f>
        <v>#DIV/0!</v>
      </c>
      <c r="N14382" s="46">
        <f>ABS(B14382-C14382)/Eingaben!$D$8</f>
        <v>0</v>
      </c>
      <c r="O14382" s="44"/>
      <c r="P14382">
        <f>D14382/3600000*G14382*100*100/Eingaben!$D$39*(A14382-A14381)/3600</f>
        <v>0</v>
      </c>
      <c r="R14382" s="91" t="e">
        <f>('Dichte Wasser'!$B$4*AVERAGE(B14382:C14382)^3+'Dichte Wasser'!$B$3*AVERAGE(B14382:C14382)^2+'Dichte Wasser'!$B$2*AVERAGE(B14382:C14382)+'Dichte Wasser'!$B$1)/1000</f>
        <v>#DIV/0!</v>
      </c>
      <c r="S14382" s="92" t="e">
        <f t="shared" si="898"/>
        <v>#DIV/0!</v>
      </c>
    </row>
    <row r="14383" spans="1:19" x14ac:dyDescent="0.25">
      <c r="A14383" s="69"/>
      <c r="B14383" s="72"/>
      <c r="C14383" s="72"/>
      <c r="D14383" s="80"/>
      <c r="G14383" s="93"/>
      <c r="I14383" s="45">
        <f t="shared" si="897"/>
        <v>0</v>
      </c>
      <c r="J14383" s="45">
        <f t="shared" si="899"/>
        <v>13.945141504926658</v>
      </c>
      <c r="K14383" s="39" t="e">
        <f t="shared" si="896"/>
        <v>#DIV/0!</v>
      </c>
      <c r="L14383" s="46">
        <f>J14383/Eingaben!$D$29</f>
        <v>0.95777899945930856</v>
      </c>
      <c r="M14383" s="44" t="e">
        <f>K14383/Eingaben!$D$8</f>
        <v>#DIV/0!</v>
      </c>
      <c r="N14383" s="46">
        <f>ABS(B14383-C14383)/Eingaben!$D$8</f>
        <v>0</v>
      </c>
      <c r="O14383" s="44"/>
      <c r="P14383">
        <f>D14383/3600000*G14383*100*100/Eingaben!$D$39*(A14383-A14382)/3600</f>
        <v>0</v>
      </c>
      <c r="R14383" s="91" t="e">
        <f>('Dichte Wasser'!$B$4*AVERAGE(B14383:C14383)^3+'Dichte Wasser'!$B$3*AVERAGE(B14383:C14383)^2+'Dichte Wasser'!$B$2*AVERAGE(B14383:C14383)+'Dichte Wasser'!$B$1)/1000</f>
        <v>#DIV/0!</v>
      </c>
      <c r="S14383" s="92" t="e">
        <f t="shared" si="898"/>
        <v>#DIV/0!</v>
      </c>
    </row>
    <row r="14384" spans="1:19" x14ac:dyDescent="0.25">
      <c r="A14384" s="69"/>
      <c r="B14384" s="72"/>
      <c r="C14384" s="72"/>
      <c r="D14384" s="80"/>
      <c r="G14384" s="93"/>
      <c r="I14384" s="45">
        <f t="shared" si="897"/>
        <v>0</v>
      </c>
      <c r="J14384" s="45">
        <f t="shared" si="899"/>
        <v>13.945141504926658</v>
      </c>
      <c r="K14384" s="39" t="e">
        <f t="shared" si="896"/>
        <v>#DIV/0!</v>
      </c>
      <c r="L14384" s="46">
        <f>J14384/Eingaben!$D$29</f>
        <v>0.95777899945930856</v>
      </c>
      <c r="M14384" s="44" t="e">
        <f>K14384/Eingaben!$D$8</f>
        <v>#DIV/0!</v>
      </c>
      <c r="N14384" s="46">
        <f>ABS(B14384-C14384)/Eingaben!$D$8</f>
        <v>0</v>
      </c>
      <c r="O14384" s="44"/>
      <c r="P14384">
        <f>D14384/3600000*G14384*100*100/Eingaben!$D$39*(A14384-A14383)/3600</f>
        <v>0</v>
      </c>
      <c r="R14384" s="91" t="e">
        <f>('Dichte Wasser'!$B$4*AVERAGE(B14384:C14384)^3+'Dichte Wasser'!$B$3*AVERAGE(B14384:C14384)^2+'Dichte Wasser'!$B$2*AVERAGE(B14384:C14384)+'Dichte Wasser'!$B$1)/1000</f>
        <v>#DIV/0!</v>
      </c>
      <c r="S14384" s="92" t="e">
        <f t="shared" si="898"/>
        <v>#DIV/0!</v>
      </c>
    </row>
    <row r="14385" spans="1:19" x14ac:dyDescent="0.25">
      <c r="A14385" s="69"/>
      <c r="B14385" s="72"/>
      <c r="C14385" s="72"/>
      <c r="D14385" s="80"/>
      <c r="G14385" s="93"/>
      <c r="I14385" s="45">
        <f t="shared" si="897"/>
        <v>0</v>
      </c>
      <c r="J14385" s="45">
        <f t="shared" si="899"/>
        <v>13.945141504926658</v>
      </c>
      <c r="K14385" s="39" t="e">
        <f t="shared" si="896"/>
        <v>#DIV/0!</v>
      </c>
      <c r="L14385" s="46">
        <f>J14385/Eingaben!$D$29</f>
        <v>0.95777899945930856</v>
      </c>
      <c r="M14385" s="44" t="e">
        <f>K14385/Eingaben!$D$8</f>
        <v>#DIV/0!</v>
      </c>
      <c r="N14385" s="46">
        <f>ABS(B14385-C14385)/Eingaben!$D$8</f>
        <v>0</v>
      </c>
      <c r="O14385" s="44"/>
      <c r="P14385">
        <f>D14385/3600000*G14385*100*100/Eingaben!$D$39*(A14385-A14384)/3600</f>
        <v>0</v>
      </c>
      <c r="R14385" s="91" t="e">
        <f>('Dichte Wasser'!$B$4*AVERAGE(B14385:C14385)^3+'Dichte Wasser'!$B$3*AVERAGE(B14385:C14385)^2+'Dichte Wasser'!$B$2*AVERAGE(B14385:C14385)+'Dichte Wasser'!$B$1)/1000</f>
        <v>#DIV/0!</v>
      </c>
      <c r="S14385" s="92" t="e">
        <f t="shared" si="898"/>
        <v>#DIV/0!</v>
      </c>
    </row>
    <row r="14386" spans="1:19" x14ac:dyDescent="0.25">
      <c r="A14386" s="69"/>
      <c r="B14386" s="72"/>
      <c r="C14386" s="72"/>
      <c r="D14386" s="80"/>
      <c r="G14386" s="93"/>
      <c r="I14386" s="45">
        <f t="shared" si="897"/>
        <v>0</v>
      </c>
      <c r="J14386" s="45">
        <f t="shared" si="899"/>
        <v>13.945141504926658</v>
      </c>
      <c r="K14386" s="39" t="e">
        <f t="shared" si="896"/>
        <v>#DIV/0!</v>
      </c>
      <c r="L14386" s="46">
        <f>J14386/Eingaben!$D$29</f>
        <v>0.95777899945930856</v>
      </c>
      <c r="M14386" s="44" t="e">
        <f>K14386/Eingaben!$D$8</f>
        <v>#DIV/0!</v>
      </c>
      <c r="N14386" s="46">
        <f>ABS(B14386-C14386)/Eingaben!$D$8</f>
        <v>0</v>
      </c>
      <c r="O14386" s="44"/>
      <c r="P14386">
        <f>D14386/3600000*G14386*100*100/Eingaben!$D$39*(A14386-A14385)/3600</f>
        <v>0</v>
      </c>
      <c r="R14386" s="91" t="e">
        <f>('Dichte Wasser'!$B$4*AVERAGE(B14386:C14386)^3+'Dichte Wasser'!$B$3*AVERAGE(B14386:C14386)^2+'Dichte Wasser'!$B$2*AVERAGE(B14386:C14386)+'Dichte Wasser'!$B$1)/1000</f>
        <v>#DIV/0!</v>
      </c>
      <c r="S14386" s="92" t="e">
        <f t="shared" si="898"/>
        <v>#DIV/0!</v>
      </c>
    </row>
    <row r="14387" spans="1:19" x14ac:dyDescent="0.25">
      <c r="A14387" s="69"/>
      <c r="B14387" s="72"/>
      <c r="C14387" s="72"/>
      <c r="D14387" s="80"/>
      <c r="G14387" s="93"/>
      <c r="I14387" s="45">
        <f t="shared" si="897"/>
        <v>0</v>
      </c>
      <c r="J14387" s="45">
        <f t="shared" si="899"/>
        <v>13.945141504926658</v>
      </c>
      <c r="K14387" s="39" t="e">
        <f t="shared" si="896"/>
        <v>#DIV/0!</v>
      </c>
      <c r="L14387" s="46">
        <f>J14387/Eingaben!$D$29</f>
        <v>0.95777899945930856</v>
      </c>
      <c r="M14387" s="44" t="e">
        <f>K14387/Eingaben!$D$8</f>
        <v>#DIV/0!</v>
      </c>
      <c r="N14387" s="46">
        <f>ABS(B14387-C14387)/Eingaben!$D$8</f>
        <v>0</v>
      </c>
      <c r="O14387" s="44"/>
      <c r="P14387">
        <f>D14387/3600000*G14387*100*100/Eingaben!$D$39*(A14387-A14386)/3600</f>
        <v>0</v>
      </c>
      <c r="R14387" s="91" t="e">
        <f>('Dichte Wasser'!$B$4*AVERAGE(B14387:C14387)^3+'Dichte Wasser'!$B$3*AVERAGE(B14387:C14387)^2+'Dichte Wasser'!$B$2*AVERAGE(B14387:C14387)+'Dichte Wasser'!$B$1)/1000</f>
        <v>#DIV/0!</v>
      </c>
      <c r="S14387" s="92" t="e">
        <f t="shared" si="898"/>
        <v>#DIV/0!</v>
      </c>
    </row>
    <row r="14388" spans="1:19" x14ac:dyDescent="0.25">
      <c r="A14388" s="69"/>
      <c r="B14388" s="72"/>
      <c r="C14388" s="72"/>
      <c r="D14388" s="80"/>
      <c r="G14388" s="93"/>
      <c r="I14388" s="45">
        <f t="shared" si="897"/>
        <v>0</v>
      </c>
      <c r="J14388" s="45">
        <f t="shared" si="899"/>
        <v>13.945141504926658</v>
      </c>
      <c r="K14388" s="39" t="e">
        <f t="shared" si="896"/>
        <v>#DIV/0!</v>
      </c>
      <c r="L14388" s="46">
        <f>J14388/Eingaben!$D$29</f>
        <v>0.95777899945930856</v>
      </c>
      <c r="M14388" s="44" t="e">
        <f>K14388/Eingaben!$D$8</f>
        <v>#DIV/0!</v>
      </c>
      <c r="N14388" s="46">
        <f>ABS(B14388-C14388)/Eingaben!$D$8</f>
        <v>0</v>
      </c>
      <c r="O14388" s="44"/>
      <c r="P14388">
        <f>D14388/3600000*G14388*100*100/Eingaben!$D$39*(A14388-A14387)/3600</f>
        <v>0</v>
      </c>
      <c r="R14388" s="91" t="e">
        <f>('Dichte Wasser'!$B$4*AVERAGE(B14388:C14388)^3+'Dichte Wasser'!$B$3*AVERAGE(B14388:C14388)^2+'Dichte Wasser'!$B$2*AVERAGE(B14388:C14388)+'Dichte Wasser'!$B$1)/1000</f>
        <v>#DIV/0!</v>
      </c>
      <c r="S14388" s="92" t="e">
        <f t="shared" si="898"/>
        <v>#DIV/0!</v>
      </c>
    </row>
    <row r="14389" spans="1:19" x14ac:dyDescent="0.25">
      <c r="A14389" s="69"/>
      <c r="B14389" s="72"/>
      <c r="C14389" s="72"/>
      <c r="D14389" s="80"/>
      <c r="G14389" s="93"/>
      <c r="I14389" s="45">
        <f t="shared" si="897"/>
        <v>0</v>
      </c>
      <c r="J14389" s="45">
        <f t="shared" si="899"/>
        <v>13.945141504926658</v>
      </c>
      <c r="K14389" s="39" t="e">
        <f t="shared" si="896"/>
        <v>#DIV/0!</v>
      </c>
      <c r="L14389" s="46">
        <f>J14389/Eingaben!$D$29</f>
        <v>0.95777899945930856</v>
      </c>
      <c r="M14389" s="44" t="e">
        <f>K14389/Eingaben!$D$8</f>
        <v>#DIV/0!</v>
      </c>
      <c r="N14389" s="46">
        <f>ABS(B14389-C14389)/Eingaben!$D$8</f>
        <v>0</v>
      </c>
      <c r="O14389" s="44"/>
      <c r="P14389">
        <f>D14389/3600000*G14389*100*100/Eingaben!$D$39*(A14389-A14388)/3600</f>
        <v>0</v>
      </c>
      <c r="R14389" s="91" t="e">
        <f>('Dichte Wasser'!$B$4*AVERAGE(B14389:C14389)^3+'Dichte Wasser'!$B$3*AVERAGE(B14389:C14389)^2+'Dichte Wasser'!$B$2*AVERAGE(B14389:C14389)+'Dichte Wasser'!$B$1)/1000</f>
        <v>#DIV/0!</v>
      </c>
      <c r="S14389" s="92" t="e">
        <f t="shared" si="898"/>
        <v>#DIV/0!</v>
      </c>
    </row>
    <row r="14390" spans="1:19" x14ac:dyDescent="0.25">
      <c r="A14390" s="69"/>
      <c r="B14390" s="72"/>
      <c r="C14390" s="72"/>
      <c r="D14390" s="80"/>
      <c r="G14390" s="93"/>
      <c r="I14390" s="45">
        <f t="shared" si="897"/>
        <v>0</v>
      </c>
      <c r="J14390" s="45">
        <f t="shared" si="899"/>
        <v>13.945141504926658</v>
      </c>
      <c r="K14390" s="39" t="e">
        <f t="shared" si="896"/>
        <v>#DIV/0!</v>
      </c>
      <c r="L14390" s="46">
        <f>J14390/Eingaben!$D$29</f>
        <v>0.95777899945930856</v>
      </c>
      <c r="M14390" s="44" t="e">
        <f>K14390/Eingaben!$D$8</f>
        <v>#DIV/0!</v>
      </c>
      <c r="N14390" s="46">
        <f>ABS(B14390-C14390)/Eingaben!$D$8</f>
        <v>0</v>
      </c>
      <c r="O14390" s="44"/>
      <c r="P14390">
        <f>D14390/3600000*G14390*100*100/Eingaben!$D$39*(A14390-A14389)/3600</f>
        <v>0</v>
      </c>
      <c r="R14390" s="91" t="e">
        <f>('Dichte Wasser'!$B$4*AVERAGE(B14390:C14390)^3+'Dichte Wasser'!$B$3*AVERAGE(B14390:C14390)^2+'Dichte Wasser'!$B$2*AVERAGE(B14390:C14390)+'Dichte Wasser'!$B$1)/1000</f>
        <v>#DIV/0!</v>
      </c>
      <c r="S14390" s="92" t="e">
        <f t="shared" si="898"/>
        <v>#DIV/0!</v>
      </c>
    </row>
    <row r="14391" spans="1:19" x14ac:dyDescent="0.25">
      <c r="A14391" s="69"/>
      <c r="B14391" s="72"/>
      <c r="C14391" s="72"/>
      <c r="D14391" s="80"/>
      <c r="G14391" s="93"/>
      <c r="I14391" s="45">
        <f t="shared" si="897"/>
        <v>0</v>
      </c>
      <c r="J14391" s="45">
        <f t="shared" si="899"/>
        <v>13.945141504926658</v>
      </c>
      <c r="K14391" s="39" t="e">
        <f t="shared" si="896"/>
        <v>#DIV/0!</v>
      </c>
      <c r="L14391" s="46">
        <f>J14391/Eingaben!$D$29</f>
        <v>0.95777899945930856</v>
      </c>
      <c r="M14391" s="44" t="e">
        <f>K14391/Eingaben!$D$8</f>
        <v>#DIV/0!</v>
      </c>
      <c r="N14391" s="46">
        <f>ABS(B14391-C14391)/Eingaben!$D$8</f>
        <v>0</v>
      </c>
      <c r="O14391" s="44"/>
      <c r="P14391">
        <f>D14391/3600000*G14391*100*100/Eingaben!$D$39*(A14391-A14390)/3600</f>
        <v>0</v>
      </c>
      <c r="R14391" s="91" t="e">
        <f>('Dichte Wasser'!$B$4*AVERAGE(B14391:C14391)^3+'Dichte Wasser'!$B$3*AVERAGE(B14391:C14391)^2+'Dichte Wasser'!$B$2*AVERAGE(B14391:C14391)+'Dichte Wasser'!$B$1)/1000</f>
        <v>#DIV/0!</v>
      </c>
      <c r="S14391" s="92" t="e">
        <f t="shared" si="898"/>
        <v>#DIV/0!</v>
      </c>
    </row>
    <row r="14392" spans="1:19" x14ac:dyDescent="0.25">
      <c r="A14392" s="69"/>
      <c r="B14392" s="72"/>
      <c r="C14392" s="72"/>
      <c r="D14392" s="80"/>
      <c r="G14392" s="93"/>
      <c r="I14392" s="45">
        <f t="shared" si="897"/>
        <v>0</v>
      </c>
      <c r="J14392" s="45">
        <f t="shared" si="899"/>
        <v>13.945141504926658</v>
      </c>
      <c r="K14392" s="39" t="e">
        <f t="shared" si="896"/>
        <v>#DIV/0!</v>
      </c>
      <c r="L14392" s="46">
        <f>J14392/Eingaben!$D$29</f>
        <v>0.95777899945930856</v>
      </c>
      <c r="M14392" s="44" t="e">
        <f>K14392/Eingaben!$D$8</f>
        <v>#DIV/0!</v>
      </c>
      <c r="N14392" s="46">
        <f>ABS(B14392-C14392)/Eingaben!$D$8</f>
        <v>0</v>
      </c>
      <c r="O14392" s="44"/>
      <c r="P14392">
        <f>D14392/3600000*G14392*100*100/Eingaben!$D$39*(A14392-A14391)/3600</f>
        <v>0</v>
      </c>
      <c r="R14392" s="91" t="e">
        <f>('Dichte Wasser'!$B$4*AVERAGE(B14392:C14392)^3+'Dichte Wasser'!$B$3*AVERAGE(B14392:C14392)^2+'Dichte Wasser'!$B$2*AVERAGE(B14392:C14392)+'Dichte Wasser'!$B$1)/1000</f>
        <v>#DIV/0!</v>
      </c>
      <c r="S14392" s="92" t="e">
        <f t="shared" si="898"/>
        <v>#DIV/0!</v>
      </c>
    </row>
    <row r="14393" spans="1:19" x14ac:dyDescent="0.25">
      <c r="A14393" s="69"/>
      <c r="B14393" s="72"/>
      <c r="C14393" s="72"/>
      <c r="D14393" s="80"/>
      <c r="G14393" s="93"/>
      <c r="I14393" s="45">
        <f t="shared" si="897"/>
        <v>0</v>
      </c>
      <c r="J14393" s="45">
        <f t="shared" si="899"/>
        <v>13.945141504926658</v>
      </c>
      <c r="K14393" s="39" t="e">
        <f t="shared" si="896"/>
        <v>#DIV/0!</v>
      </c>
      <c r="L14393" s="46">
        <f>J14393/Eingaben!$D$29</f>
        <v>0.95777899945930856</v>
      </c>
      <c r="M14393" s="44" t="e">
        <f>K14393/Eingaben!$D$8</f>
        <v>#DIV/0!</v>
      </c>
      <c r="N14393" s="46">
        <f>ABS(B14393-C14393)/Eingaben!$D$8</f>
        <v>0</v>
      </c>
      <c r="O14393" s="44"/>
      <c r="P14393">
        <f>D14393/3600000*G14393*100*100/Eingaben!$D$39*(A14393-A14392)/3600</f>
        <v>0</v>
      </c>
      <c r="R14393" s="91" t="e">
        <f>('Dichte Wasser'!$B$4*AVERAGE(B14393:C14393)^3+'Dichte Wasser'!$B$3*AVERAGE(B14393:C14393)^2+'Dichte Wasser'!$B$2*AVERAGE(B14393:C14393)+'Dichte Wasser'!$B$1)/1000</f>
        <v>#DIV/0!</v>
      </c>
      <c r="S14393" s="92" t="e">
        <f t="shared" si="898"/>
        <v>#DIV/0!</v>
      </c>
    </row>
    <row r="14394" spans="1:19" x14ac:dyDescent="0.25">
      <c r="A14394" s="69"/>
      <c r="B14394" s="72"/>
      <c r="C14394" s="72"/>
      <c r="D14394" s="80"/>
      <c r="G14394" s="93"/>
      <c r="I14394" s="45">
        <f t="shared" si="897"/>
        <v>0</v>
      </c>
      <c r="J14394" s="45">
        <f t="shared" si="899"/>
        <v>13.945141504926658</v>
      </c>
      <c r="K14394" s="39" t="e">
        <f t="shared" si="896"/>
        <v>#DIV/0!</v>
      </c>
      <c r="L14394" s="46">
        <f>J14394/Eingaben!$D$29</f>
        <v>0.95777899945930856</v>
      </c>
      <c r="M14394" s="44" t="e">
        <f>K14394/Eingaben!$D$8</f>
        <v>#DIV/0!</v>
      </c>
      <c r="N14394" s="46">
        <f>ABS(B14394-C14394)/Eingaben!$D$8</f>
        <v>0</v>
      </c>
      <c r="O14394" s="44"/>
      <c r="P14394">
        <f>D14394/3600000*G14394*100*100/Eingaben!$D$39*(A14394-A14393)/3600</f>
        <v>0</v>
      </c>
      <c r="R14394" s="91" t="e">
        <f>('Dichte Wasser'!$B$4*AVERAGE(B14394:C14394)^3+'Dichte Wasser'!$B$3*AVERAGE(B14394:C14394)^2+'Dichte Wasser'!$B$2*AVERAGE(B14394:C14394)+'Dichte Wasser'!$B$1)/1000</f>
        <v>#DIV/0!</v>
      </c>
      <c r="S14394" s="92" t="e">
        <f t="shared" si="898"/>
        <v>#DIV/0!</v>
      </c>
    </row>
    <row r="14395" spans="1:19" x14ac:dyDescent="0.25">
      <c r="A14395" s="69"/>
      <c r="B14395" s="72"/>
      <c r="C14395" s="72"/>
      <c r="D14395" s="80"/>
      <c r="G14395" s="93"/>
      <c r="I14395" s="45">
        <f t="shared" si="897"/>
        <v>0</v>
      </c>
      <c r="J14395" s="45">
        <f t="shared" si="899"/>
        <v>13.945141504926658</v>
      </c>
      <c r="K14395" s="39" t="e">
        <f t="shared" si="896"/>
        <v>#DIV/0!</v>
      </c>
      <c r="L14395" s="46">
        <f>J14395/Eingaben!$D$29</f>
        <v>0.95777899945930856</v>
      </c>
      <c r="M14395" s="44" t="e">
        <f>K14395/Eingaben!$D$8</f>
        <v>#DIV/0!</v>
      </c>
      <c r="N14395" s="46">
        <f>ABS(B14395-C14395)/Eingaben!$D$8</f>
        <v>0</v>
      </c>
      <c r="O14395" s="44"/>
      <c r="P14395">
        <f>D14395/3600000*G14395*100*100/Eingaben!$D$39*(A14395-A14394)/3600</f>
        <v>0</v>
      </c>
      <c r="R14395" s="91" t="e">
        <f>('Dichte Wasser'!$B$4*AVERAGE(B14395:C14395)^3+'Dichte Wasser'!$B$3*AVERAGE(B14395:C14395)^2+'Dichte Wasser'!$B$2*AVERAGE(B14395:C14395)+'Dichte Wasser'!$B$1)/1000</f>
        <v>#DIV/0!</v>
      </c>
      <c r="S14395" s="92" t="e">
        <f t="shared" si="898"/>
        <v>#DIV/0!</v>
      </c>
    </row>
    <row r="14396" spans="1:19" x14ac:dyDescent="0.25">
      <c r="A14396" s="69"/>
      <c r="B14396" s="72"/>
      <c r="C14396" s="72"/>
      <c r="D14396" s="80"/>
      <c r="G14396" s="93"/>
      <c r="I14396" s="45">
        <f t="shared" si="897"/>
        <v>0</v>
      </c>
      <c r="J14396" s="45">
        <f t="shared" si="899"/>
        <v>13.945141504926658</v>
      </c>
      <c r="K14396" s="39" t="e">
        <f t="shared" si="896"/>
        <v>#DIV/0!</v>
      </c>
      <c r="L14396" s="46">
        <f>J14396/Eingaben!$D$29</f>
        <v>0.95777899945930856</v>
      </c>
      <c r="M14396" s="44" t="e">
        <f>K14396/Eingaben!$D$8</f>
        <v>#DIV/0!</v>
      </c>
      <c r="N14396" s="46">
        <f>ABS(B14396-C14396)/Eingaben!$D$8</f>
        <v>0</v>
      </c>
      <c r="O14396" s="44"/>
      <c r="P14396">
        <f>D14396/3600000*G14396*100*100/Eingaben!$D$39*(A14396-A14395)/3600</f>
        <v>0</v>
      </c>
      <c r="R14396" s="91" t="e">
        <f>('Dichte Wasser'!$B$4*AVERAGE(B14396:C14396)^3+'Dichte Wasser'!$B$3*AVERAGE(B14396:C14396)^2+'Dichte Wasser'!$B$2*AVERAGE(B14396:C14396)+'Dichte Wasser'!$B$1)/1000</f>
        <v>#DIV/0!</v>
      </c>
      <c r="S14396" s="92" t="e">
        <f t="shared" si="898"/>
        <v>#DIV/0!</v>
      </c>
    </row>
    <row r="14397" spans="1:19" x14ac:dyDescent="0.25">
      <c r="A14397" s="69"/>
      <c r="B14397" s="72"/>
      <c r="C14397" s="72"/>
      <c r="D14397" s="80"/>
      <c r="G14397" s="93"/>
      <c r="I14397" s="45">
        <f t="shared" si="897"/>
        <v>0</v>
      </c>
      <c r="J14397" s="45">
        <f t="shared" si="899"/>
        <v>13.945141504926658</v>
      </c>
      <c r="K14397" s="39" t="e">
        <f t="shared" si="896"/>
        <v>#DIV/0!</v>
      </c>
      <c r="L14397" s="46">
        <f>J14397/Eingaben!$D$29</f>
        <v>0.95777899945930856</v>
      </c>
      <c r="M14397" s="44" t="e">
        <f>K14397/Eingaben!$D$8</f>
        <v>#DIV/0!</v>
      </c>
      <c r="N14397" s="46">
        <f>ABS(B14397-C14397)/Eingaben!$D$8</f>
        <v>0</v>
      </c>
      <c r="O14397" s="44"/>
      <c r="P14397">
        <f>D14397/3600000*G14397*100*100/Eingaben!$D$39*(A14397-A14396)/3600</f>
        <v>0</v>
      </c>
      <c r="R14397" s="91" t="e">
        <f>('Dichte Wasser'!$B$4*AVERAGE(B14397:C14397)^3+'Dichte Wasser'!$B$3*AVERAGE(B14397:C14397)^2+'Dichte Wasser'!$B$2*AVERAGE(B14397:C14397)+'Dichte Wasser'!$B$1)/1000</f>
        <v>#DIV/0!</v>
      </c>
      <c r="S14397" s="92" t="e">
        <f t="shared" si="898"/>
        <v>#DIV/0!</v>
      </c>
    </row>
    <row r="14398" spans="1:19" x14ac:dyDescent="0.25">
      <c r="A14398" s="69"/>
      <c r="B14398" s="72"/>
      <c r="C14398" s="72"/>
      <c r="D14398" s="80"/>
      <c r="G14398" s="93"/>
      <c r="I14398" s="45">
        <f t="shared" si="897"/>
        <v>0</v>
      </c>
      <c r="J14398" s="45">
        <f t="shared" si="899"/>
        <v>13.945141504926658</v>
      </c>
      <c r="K14398" s="39" t="e">
        <f t="shared" si="896"/>
        <v>#DIV/0!</v>
      </c>
      <c r="L14398" s="46">
        <f>J14398/Eingaben!$D$29</f>
        <v>0.95777899945930856</v>
      </c>
      <c r="M14398" s="44" t="e">
        <f>K14398/Eingaben!$D$8</f>
        <v>#DIV/0!</v>
      </c>
      <c r="N14398" s="46">
        <f>ABS(B14398-C14398)/Eingaben!$D$8</f>
        <v>0</v>
      </c>
      <c r="O14398" s="44"/>
      <c r="P14398">
        <f>D14398/3600000*G14398*100*100/Eingaben!$D$39*(A14398-A14397)/3600</f>
        <v>0</v>
      </c>
      <c r="R14398" s="91" t="e">
        <f>('Dichte Wasser'!$B$4*AVERAGE(B14398:C14398)^3+'Dichte Wasser'!$B$3*AVERAGE(B14398:C14398)^2+'Dichte Wasser'!$B$2*AVERAGE(B14398:C14398)+'Dichte Wasser'!$B$1)/1000</f>
        <v>#DIV/0!</v>
      </c>
      <c r="S14398" s="92" t="e">
        <f t="shared" si="898"/>
        <v>#DIV/0!</v>
      </c>
    </row>
    <row r="14399" spans="1:19" x14ac:dyDescent="0.25">
      <c r="A14399" s="69"/>
      <c r="B14399" s="72"/>
      <c r="C14399" s="72"/>
      <c r="D14399" s="80"/>
      <c r="G14399" s="93"/>
      <c r="I14399" s="45">
        <f t="shared" si="897"/>
        <v>0</v>
      </c>
      <c r="J14399" s="45">
        <f t="shared" si="899"/>
        <v>13.945141504926658</v>
      </c>
      <c r="K14399" s="39" t="e">
        <f t="shared" si="896"/>
        <v>#DIV/0!</v>
      </c>
      <c r="L14399" s="46">
        <f>J14399/Eingaben!$D$29</f>
        <v>0.95777899945930856</v>
      </c>
      <c r="M14399" s="44" t="e">
        <f>K14399/Eingaben!$D$8</f>
        <v>#DIV/0!</v>
      </c>
      <c r="N14399" s="46">
        <f>ABS(B14399-C14399)/Eingaben!$D$8</f>
        <v>0</v>
      </c>
      <c r="O14399" s="44"/>
      <c r="P14399">
        <f>D14399/3600000*G14399*100*100/Eingaben!$D$39*(A14399-A14398)/3600</f>
        <v>0</v>
      </c>
      <c r="R14399" s="91" t="e">
        <f>('Dichte Wasser'!$B$4*AVERAGE(B14399:C14399)^3+'Dichte Wasser'!$B$3*AVERAGE(B14399:C14399)^2+'Dichte Wasser'!$B$2*AVERAGE(B14399:C14399)+'Dichte Wasser'!$B$1)/1000</f>
        <v>#DIV/0!</v>
      </c>
      <c r="S14399" s="92" t="e">
        <f t="shared" si="898"/>
        <v>#DIV/0!</v>
      </c>
    </row>
    <row r="14400" spans="1:19" x14ac:dyDescent="0.25">
      <c r="A14400" s="69"/>
      <c r="B14400" s="72"/>
      <c r="C14400" s="72"/>
      <c r="D14400" s="80"/>
      <c r="G14400" s="93"/>
      <c r="I14400" s="45">
        <f t="shared" si="897"/>
        <v>0</v>
      </c>
      <c r="J14400" s="45">
        <f t="shared" si="899"/>
        <v>13.945141504926658</v>
      </c>
      <c r="K14400" s="39" t="e">
        <f t="shared" si="896"/>
        <v>#DIV/0!</v>
      </c>
      <c r="L14400" s="46">
        <f>J14400/Eingaben!$D$29</f>
        <v>0.95777899945930856</v>
      </c>
      <c r="M14400" s="44" t="e">
        <f>K14400/Eingaben!$D$8</f>
        <v>#DIV/0!</v>
      </c>
      <c r="N14400" s="46">
        <f>ABS(B14400-C14400)/Eingaben!$D$8</f>
        <v>0</v>
      </c>
      <c r="O14400" s="44"/>
      <c r="P14400">
        <f>D14400/3600000*G14400*100*100/Eingaben!$D$39*(A14400-A14399)/3600</f>
        <v>0</v>
      </c>
      <c r="R14400" s="91" t="e">
        <f>('Dichte Wasser'!$B$4*AVERAGE(B14400:C14400)^3+'Dichte Wasser'!$B$3*AVERAGE(B14400:C14400)^2+'Dichte Wasser'!$B$2*AVERAGE(B14400:C14400)+'Dichte Wasser'!$B$1)/1000</f>
        <v>#DIV/0!</v>
      </c>
      <c r="S14400" s="92" t="e">
        <f t="shared" si="898"/>
        <v>#DIV/0!</v>
      </c>
    </row>
    <row r="14401" spans="1:19" x14ac:dyDescent="0.25">
      <c r="A14401" s="69"/>
      <c r="B14401" s="72"/>
      <c r="C14401" s="72"/>
      <c r="D14401" s="80"/>
      <c r="G14401" s="93"/>
      <c r="I14401" s="45">
        <f t="shared" si="897"/>
        <v>0</v>
      </c>
      <c r="J14401" s="45">
        <f t="shared" si="899"/>
        <v>13.945141504926658</v>
      </c>
      <c r="K14401" s="39" t="e">
        <f t="shared" si="896"/>
        <v>#DIV/0!</v>
      </c>
      <c r="L14401" s="46">
        <f>J14401/Eingaben!$D$29</f>
        <v>0.95777899945930856</v>
      </c>
      <c r="M14401" s="44" t="e">
        <f>K14401/Eingaben!$D$8</f>
        <v>#DIV/0!</v>
      </c>
      <c r="N14401" s="46">
        <f>ABS(B14401-C14401)/Eingaben!$D$8</f>
        <v>0</v>
      </c>
      <c r="O14401" s="44"/>
      <c r="P14401">
        <f>D14401/3600000*G14401*100*100/Eingaben!$D$39*(A14401-A14400)/3600</f>
        <v>0</v>
      </c>
      <c r="R14401" s="91" t="e">
        <f>('Dichte Wasser'!$B$4*AVERAGE(B14401:C14401)^3+'Dichte Wasser'!$B$3*AVERAGE(B14401:C14401)^2+'Dichte Wasser'!$B$2*AVERAGE(B14401:C14401)+'Dichte Wasser'!$B$1)/1000</f>
        <v>#DIV/0!</v>
      </c>
      <c r="S14401" s="92" t="e">
        <f t="shared" si="898"/>
        <v>#DIV/0!</v>
      </c>
    </row>
    <row r="14402" spans="1:19" x14ac:dyDescent="0.25">
      <c r="A14402" s="69"/>
      <c r="B14402" s="72"/>
      <c r="C14402" s="72"/>
      <c r="D14402" s="80"/>
      <c r="G14402" s="93"/>
      <c r="I14402" s="45">
        <f t="shared" si="897"/>
        <v>0</v>
      </c>
      <c r="J14402" s="45">
        <f t="shared" si="899"/>
        <v>13.945141504926658</v>
      </c>
      <c r="K14402" s="39" t="e">
        <f t="shared" si="896"/>
        <v>#DIV/0!</v>
      </c>
      <c r="L14402" s="46">
        <f>J14402/Eingaben!$D$29</f>
        <v>0.95777899945930856</v>
      </c>
      <c r="M14402" s="44" t="e">
        <f>K14402/Eingaben!$D$8</f>
        <v>#DIV/0!</v>
      </c>
      <c r="N14402" s="46">
        <f>ABS(B14402-C14402)/Eingaben!$D$8</f>
        <v>0</v>
      </c>
      <c r="O14402" s="44"/>
      <c r="P14402">
        <f>D14402/3600000*G14402*100*100/Eingaben!$D$39*(A14402-A14401)/3600</f>
        <v>0</v>
      </c>
      <c r="R14402" s="91" t="e">
        <f>('Dichte Wasser'!$B$4*AVERAGE(B14402:C14402)^3+'Dichte Wasser'!$B$3*AVERAGE(B14402:C14402)^2+'Dichte Wasser'!$B$2*AVERAGE(B14402:C14402)+'Dichte Wasser'!$B$1)/1000</f>
        <v>#DIV/0!</v>
      </c>
      <c r="S14402" s="92" t="e">
        <f t="shared" si="898"/>
        <v>#DIV/0!</v>
      </c>
    </row>
    <row r="14403" spans="1:19" x14ac:dyDescent="0.25">
      <c r="A14403" s="69"/>
      <c r="B14403" s="72"/>
      <c r="C14403" s="72"/>
      <c r="D14403" s="80"/>
      <c r="G14403" s="93"/>
      <c r="I14403" s="45">
        <f t="shared" si="897"/>
        <v>0</v>
      </c>
      <c r="J14403" s="45">
        <f t="shared" si="899"/>
        <v>13.945141504926658</v>
      </c>
      <c r="K14403" s="39" t="e">
        <f t="shared" si="896"/>
        <v>#DIV/0!</v>
      </c>
      <c r="L14403" s="46">
        <f>J14403/Eingaben!$D$29</f>
        <v>0.95777899945930856</v>
      </c>
      <c r="M14403" s="44" t="e">
        <f>K14403/Eingaben!$D$8</f>
        <v>#DIV/0!</v>
      </c>
      <c r="N14403" s="46">
        <f>ABS(B14403-C14403)/Eingaben!$D$8</f>
        <v>0</v>
      </c>
      <c r="O14403" s="44"/>
      <c r="P14403">
        <f>D14403/3600000*G14403*100*100/Eingaben!$D$39*(A14403-A14402)/3600</f>
        <v>0</v>
      </c>
      <c r="R14403" s="91" t="e">
        <f>('Dichte Wasser'!$B$4*AVERAGE(B14403:C14403)^3+'Dichte Wasser'!$B$3*AVERAGE(B14403:C14403)^2+'Dichte Wasser'!$B$2*AVERAGE(B14403:C14403)+'Dichte Wasser'!$B$1)/1000</f>
        <v>#DIV/0!</v>
      </c>
      <c r="S14403" s="92" t="e">
        <f t="shared" si="898"/>
        <v>#DIV/0!</v>
      </c>
    </row>
    <row r="14404" spans="1:19" x14ac:dyDescent="0.25">
      <c r="A14404" s="69"/>
      <c r="B14404" s="72"/>
      <c r="C14404" s="72"/>
      <c r="D14404" s="80"/>
      <c r="G14404" s="93"/>
      <c r="I14404" s="45">
        <f t="shared" si="897"/>
        <v>0</v>
      </c>
      <c r="J14404" s="45">
        <f t="shared" si="899"/>
        <v>13.945141504926658</v>
      </c>
      <c r="K14404" s="39" t="e">
        <f t="shared" si="896"/>
        <v>#DIV/0!</v>
      </c>
      <c r="L14404" s="46">
        <f>J14404/Eingaben!$D$29</f>
        <v>0.95777899945930856</v>
      </c>
      <c r="M14404" s="44" t="e">
        <f>K14404/Eingaben!$D$8</f>
        <v>#DIV/0!</v>
      </c>
      <c r="N14404" s="46">
        <f>ABS(B14404-C14404)/Eingaben!$D$8</f>
        <v>0</v>
      </c>
      <c r="O14404" s="44"/>
      <c r="P14404">
        <f>D14404/3600000*G14404*100*100/Eingaben!$D$39*(A14404-A14403)/3600</f>
        <v>0</v>
      </c>
      <c r="R14404" s="91" t="e">
        <f>('Dichte Wasser'!$B$4*AVERAGE(B14404:C14404)^3+'Dichte Wasser'!$B$3*AVERAGE(B14404:C14404)^2+'Dichte Wasser'!$B$2*AVERAGE(B14404:C14404)+'Dichte Wasser'!$B$1)/1000</f>
        <v>#DIV/0!</v>
      </c>
      <c r="S14404" s="92" t="e">
        <f t="shared" si="898"/>
        <v>#DIV/0!</v>
      </c>
    </row>
    <row r="14405" spans="1:19" x14ac:dyDescent="0.25">
      <c r="A14405" s="69"/>
      <c r="B14405" s="72"/>
      <c r="C14405" s="72"/>
      <c r="D14405" s="80"/>
      <c r="G14405" s="93"/>
      <c r="I14405" s="45">
        <f t="shared" si="897"/>
        <v>0</v>
      </c>
      <c r="J14405" s="45">
        <f t="shared" si="899"/>
        <v>13.945141504926658</v>
      </c>
      <c r="K14405" s="39" t="e">
        <f t="shared" ref="K14405:K14468" si="900">I14405/((A14405-A14404)/3600)</f>
        <v>#DIV/0!</v>
      </c>
      <c r="L14405" s="46">
        <f>J14405/Eingaben!$D$29</f>
        <v>0.95777899945930856</v>
      </c>
      <c r="M14405" s="44" t="e">
        <f>K14405/Eingaben!$D$8</f>
        <v>#DIV/0!</v>
      </c>
      <c r="N14405" s="46">
        <f>ABS(B14405-C14405)/Eingaben!$D$8</f>
        <v>0</v>
      </c>
      <c r="O14405" s="44"/>
      <c r="P14405">
        <f>D14405/3600000*G14405*100*100/Eingaben!$D$39*(A14405-A14404)/3600</f>
        <v>0</v>
      </c>
      <c r="R14405" s="91" t="e">
        <f>('Dichte Wasser'!$B$4*AVERAGE(B14405:C14405)^3+'Dichte Wasser'!$B$3*AVERAGE(B14405:C14405)^2+'Dichte Wasser'!$B$2*AVERAGE(B14405:C14405)+'Dichte Wasser'!$B$1)/1000</f>
        <v>#DIV/0!</v>
      </c>
      <c r="S14405" s="92" t="e">
        <f t="shared" si="898"/>
        <v>#DIV/0!</v>
      </c>
    </row>
    <row r="14406" spans="1:19" x14ac:dyDescent="0.25">
      <c r="A14406" s="69"/>
      <c r="B14406" s="72"/>
      <c r="C14406" s="72"/>
      <c r="D14406" s="80"/>
      <c r="G14406" s="93"/>
      <c r="I14406" s="45">
        <f t="shared" ref="I14406:I14469" si="901">IF(D14406&gt;0,D14406/3600*R14406*(A14406-A14405)*S14406*(B14406-C14406)/3600,0)</f>
        <v>0</v>
      </c>
      <c r="J14406" s="45">
        <f t="shared" si="899"/>
        <v>13.945141504926658</v>
      </c>
      <c r="K14406" s="39" t="e">
        <f t="shared" si="900"/>
        <v>#DIV/0!</v>
      </c>
      <c r="L14406" s="46">
        <f>J14406/Eingaben!$D$29</f>
        <v>0.95777899945930856</v>
      </c>
      <c r="M14406" s="44" t="e">
        <f>K14406/Eingaben!$D$8</f>
        <v>#DIV/0!</v>
      </c>
      <c r="N14406" s="46">
        <f>ABS(B14406-C14406)/Eingaben!$D$8</f>
        <v>0</v>
      </c>
      <c r="O14406" s="44"/>
      <c r="P14406">
        <f>D14406/3600000*G14406*100*100/Eingaben!$D$39*(A14406-A14405)/3600</f>
        <v>0</v>
      </c>
      <c r="R14406" s="91" t="e">
        <f>('Dichte Wasser'!$B$4*AVERAGE(B14406:C14406)^3+'Dichte Wasser'!$B$3*AVERAGE(B14406:C14406)^2+'Dichte Wasser'!$B$2*AVERAGE(B14406:C14406)+'Dichte Wasser'!$B$1)/1000</f>
        <v>#DIV/0!</v>
      </c>
      <c r="S14406" s="92" t="e">
        <f t="shared" ref="S14406:S14469" si="902" xml:space="preserve">  0.0000000024*AVERAGE(B14406:C14406)^4 - 0.0000005979*AVERAGE(B14406:C14406)^3 + 0.0000621355*AVERAGE(B14406:C14406)^2 - 0.0026683907*AVERAGE(B14406:C14406) + 4.2176232303</f>
        <v>#DIV/0!</v>
      </c>
    </row>
    <row r="14407" spans="1:19" x14ac:dyDescent="0.25">
      <c r="A14407" s="69"/>
      <c r="B14407" s="72"/>
      <c r="C14407" s="72"/>
      <c r="D14407" s="80"/>
      <c r="G14407" s="93"/>
      <c r="I14407" s="45">
        <f t="shared" si="901"/>
        <v>0</v>
      </c>
      <c r="J14407" s="45">
        <f t="shared" ref="J14407:J14470" si="903">J14406+I14407</f>
        <v>13.945141504926658</v>
      </c>
      <c r="K14407" s="39" t="e">
        <f t="shared" si="900"/>
        <v>#DIV/0!</v>
      </c>
      <c r="L14407" s="46">
        <f>J14407/Eingaben!$D$29</f>
        <v>0.95777899945930856</v>
      </c>
      <c r="M14407" s="44" t="e">
        <f>K14407/Eingaben!$D$8</f>
        <v>#DIV/0!</v>
      </c>
      <c r="N14407" s="46">
        <f>ABS(B14407-C14407)/Eingaben!$D$8</f>
        <v>0</v>
      </c>
      <c r="O14407" s="44"/>
      <c r="P14407">
        <f>D14407/3600000*G14407*100*100/Eingaben!$D$39*(A14407-A14406)/3600</f>
        <v>0</v>
      </c>
      <c r="R14407" s="91" t="e">
        <f>('Dichte Wasser'!$B$4*AVERAGE(B14407:C14407)^3+'Dichte Wasser'!$B$3*AVERAGE(B14407:C14407)^2+'Dichte Wasser'!$B$2*AVERAGE(B14407:C14407)+'Dichte Wasser'!$B$1)/1000</f>
        <v>#DIV/0!</v>
      </c>
      <c r="S14407" s="92" t="e">
        <f t="shared" si="902"/>
        <v>#DIV/0!</v>
      </c>
    </row>
    <row r="14408" spans="1:19" x14ac:dyDescent="0.25">
      <c r="A14408" s="69"/>
      <c r="B14408" s="72"/>
      <c r="C14408" s="72"/>
      <c r="D14408" s="80"/>
      <c r="G14408" s="93"/>
      <c r="I14408" s="45">
        <f t="shared" si="901"/>
        <v>0</v>
      </c>
      <c r="J14408" s="45">
        <f t="shared" si="903"/>
        <v>13.945141504926658</v>
      </c>
      <c r="K14408" s="39" t="e">
        <f t="shared" si="900"/>
        <v>#DIV/0!</v>
      </c>
      <c r="L14408" s="46">
        <f>J14408/Eingaben!$D$29</f>
        <v>0.95777899945930856</v>
      </c>
      <c r="M14408" s="44" t="e">
        <f>K14408/Eingaben!$D$8</f>
        <v>#DIV/0!</v>
      </c>
      <c r="N14408" s="46">
        <f>ABS(B14408-C14408)/Eingaben!$D$8</f>
        <v>0</v>
      </c>
      <c r="O14408" s="44"/>
      <c r="P14408">
        <f>D14408/3600000*G14408*100*100/Eingaben!$D$39*(A14408-A14407)/3600</f>
        <v>0</v>
      </c>
      <c r="R14408" s="91" t="e">
        <f>('Dichte Wasser'!$B$4*AVERAGE(B14408:C14408)^3+'Dichte Wasser'!$B$3*AVERAGE(B14408:C14408)^2+'Dichte Wasser'!$B$2*AVERAGE(B14408:C14408)+'Dichte Wasser'!$B$1)/1000</f>
        <v>#DIV/0!</v>
      </c>
      <c r="S14408" s="92" t="e">
        <f t="shared" si="902"/>
        <v>#DIV/0!</v>
      </c>
    </row>
    <row r="14409" spans="1:19" x14ac:dyDescent="0.25">
      <c r="A14409" s="69"/>
      <c r="B14409" s="72"/>
      <c r="C14409" s="72"/>
      <c r="D14409" s="80"/>
      <c r="G14409" s="93"/>
      <c r="I14409" s="45">
        <f t="shared" si="901"/>
        <v>0</v>
      </c>
      <c r="J14409" s="45">
        <f t="shared" si="903"/>
        <v>13.945141504926658</v>
      </c>
      <c r="K14409" s="39" t="e">
        <f t="shared" si="900"/>
        <v>#DIV/0!</v>
      </c>
      <c r="L14409" s="46">
        <f>J14409/Eingaben!$D$29</f>
        <v>0.95777899945930856</v>
      </c>
      <c r="M14409" s="44" t="e">
        <f>K14409/Eingaben!$D$8</f>
        <v>#DIV/0!</v>
      </c>
      <c r="N14409" s="46">
        <f>ABS(B14409-C14409)/Eingaben!$D$8</f>
        <v>0</v>
      </c>
      <c r="O14409" s="44"/>
      <c r="P14409">
        <f>D14409/3600000*G14409*100*100/Eingaben!$D$39*(A14409-A14408)/3600</f>
        <v>0</v>
      </c>
      <c r="R14409" s="91" t="e">
        <f>('Dichte Wasser'!$B$4*AVERAGE(B14409:C14409)^3+'Dichte Wasser'!$B$3*AVERAGE(B14409:C14409)^2+'Dichte Wasser'!$B$2*AVERAGE(B14409:C14409)+'Dichte Wasser'!$B$1)/1000</f>
        <v>#DIV/0!</v>
      </c>
      <c r="S14409" s="92" t="e">
        <f t="shared" si="902"/>
        <v>#DIV/0!</v>
      </c>
    </row>
    <row r="14410" spans="1:19" x14ac:dyDescent="0.25">
      <c r="A14410" s="69"/>
      <c r="B14410" s="72"/>
      <c r="C14410" s="72"/>
      <c r="D14410" s="80"/>
      <c r="G14410" s="93"/>
      <c r="I14410" s="45">
        <f t="shared" si="901"/>
        <v>0</v>
      </c>
      <c r="J14410" s="45">
        <f t="shared" si="903"/>
        <v>13.945141504926658</v>
      </c>
      <c r="K14410" s="39" t="e">
        <f t="shared" si="900"/>
        <v>#DIV/0!</v>
      </c>
      <c r="L14410" s="46">
        <f>J14410/Eingaben!$D$29</f>
        <v>0.95777899945930856</v>
      </c>
      <c r="M14410" s="44" t="e">
        <f>K14410/Eingaben!$D$8</f>
        <v>#DIV/0!</v>
      </c>
      <c r="N14410" s="46">
        <f>ABS(B14410-C14410)/Eingaben!$D$8</f>
        <v>0</v>
      </c>
      <c r="O14410" s="44"/>
      <c r="P14410">
        <f>D14410/3600000*G14410*100*100/Eingaben!$D$39*(A14410-A14409)/3600</f>
        <v>0</v>
      </c>
      <c r="R14410" s="91" t="e">
        <f>('Dichte Wasser'!$B$4*AVERAGE(B14410:C14410)^3+'Dichte Wasser'!$B$3*AVERAGE(B14410:C14410)^2+'Dichte Wasser'!$B$2*AVERAGE(B14410:C14410)+'Dichte Wasser'!$B$1)/1000</f>
        <v>#DIV/0!</v>
      </c>
      <c r="S14410" s="92" t="e">
        <f t="shared" si="902"/>
        <v>#DIV/0!</v>
      </c>
    </row>
    <row r="14411" spans="1:19" x14ac:dyDescent="0.25">
      <c r="A14411" s="69"/>
      <c r="B14411" s="72"/>
      <c r="C14411" s="72"/>
      <c r="D14411" s="80"/>
      <c r="G14411" s="93"/>
      <c r="I14411" s="45">
        <f t="shared" si="901"/>
        <v>0</v>
      </c>
      <c r="J14411" s="45">
        <f t="shared" si="903"/>
        <v>13.945141504926658</v>
      </c>
      <c r="K14411" s="39" t="e">
        <f t="shared" si="900"/>
        <v>#DIV/0!</v>
      </c>
      <c r="L14411" s="46">
        <f>J14411/Eingaben!$D$29</f>
        <v>0.95777899945930856</v>
      </c>
      <c r="M14411" s="44" t="e">
        <f>K14411/Eingaben!$D$8</f>
        <v>#DIV/0!</v>
      </c>
      <c r="N14411" s="46">
        <f>ABS(B14411-C14411)/Eingaben!$D$8</f>
        <v>0</v>
      </c>
      <c r="O14411" s="44"/>
      <c r="P14411">
        <f>D14411/3600000*G14411*100*100/Eingaben!$D$39*(A14411-A14410)/3600</f>
        <v>0</v>
      </c>
      <c r="R14411" s="91" t="e">
        <f>('Dichte Wasser'!$B$4*AVERAGE(B14411:C14411)^3+'Dichte Wasser'!$B$3*AVERAGE(B14411:C14411)^2+'Dichte Wasser'!$B$2*AVERAGE(B14411:C14411)+'Dichte Wasser'!$B$1)/1000</f>
        <v>#DIV/0!</v>
      </c>
      <c r="S14411" s="92" t="e">
        <f t="shared" si="902"/>
        <v>#DIV/0!</v>
      </c>
    </row>
    <row r="14412" spans="1:19" x14ac:dyDescent="0.25">
      <c r="A14412" s="69"/>
      <c r="B14412" s="72"/>
      <c r="C14412" s="72"/>
      <c r="D14412" s="80"/>
      <c r="G14412" s="93"/>
      <c r="I14412" s="45">
        <f t="shared" si="901"/>
        <v>0</v>
      </c>
      <c r="J14412" s="45">
        <f t="shared" si="903"/>
        <v>13.945141504926658</v>
      </c>
      <c r="K14412" s="39" t="e">
        <f t="shared" si="900"/>
        <v>#DIV/0!</v>
      </c>
      <c r="L14412" s="46">
        <f>J14412/Eingaben!$D$29</f>
        <v>0.95777899945930856</v>
      </c>
      <c r="M14412" s="44" t="e">
        <f>K14412/Eingaben!$D$8</f>
        <v>#DIV/0!</v>
      </c>
      <c r="N14412" s="46">
        <f>ABS(B14412-C14412)/Eingaben!$D$8</f>
        <v>0</v>
      </c>
      <c r="O14412" s="44"/>
      <c r="P14412">
        <f>D14412/3600000*G14412*100*100/Eingaben!$D$39*(A14412-A14411)/3600</f>
        <v>0</v>
      </c>
      <c r="R14412" s="91" t="e">
        <f>('Dichte Wasser'!$B$4*AVERAGE(B14412:C14412)^3+'Dichte Wasser'!$B$3*AVERAGE(B14412:C14412)^2+'Dichte Wasser'!$B$2*AVERAGE(B14412:C14412)+'Dichte Wasser'!$B$1)/1000</f>
        <v>#DIV/0!</v>
      </c>
      <c r="S14412" s="92" t="e">
        <f t="shared" si="902"/>
        <v>#DIV/0!</v>
      </c>
    </row>
    <row r="14413" spans="1:19" x14ac:dyDescent="0.25">
      <c r="A14413" s="69"/>
      <c r="B14413" s="72"/>
      <c r="C14413" s="72"/>
      <c r="D14413" s="80"/>
      <c r="G14413" s="93"/>
      <c r="I14413" s="45">
        <f t="shared" si="901"/>
        <v>0</v>
      </c>
      <c r="J14413" s="45">
        <f t="shared" si="903"/>
        <v>13.945141504926658</v>
      </c>
      <c r="K14413" s="39" t="e">
        <f t="shared" si="900"/>
        <v>#DIV/0!</v>
      </c>
      <c r="L14413" s="46">
        <f>J14413/Eingaben!$D$29</f>
        <v>0.95777899945930856</v>
      </c>
      <c r="M14413" s="44" t="e">
        <f>K14413/Eingaben!$D$8</f>
        <v>#DIV/0!</v>
      </c>
      <c r="N14413" s="46">
        <f>ABS(B14413-C14413)/Eingaben!$D$8</f>
        <v>0</v>
      </c>
      <c r="O14413" s="44"/>
      <c r="P14413">
        <f>D14413/3600000*G14413*100*100/Eingaben!$D$39*(A14413-A14412)/3600</f>
        <v>0</v>
      </c>
      <c r="R14413" s="91" t="e">
        <f>('Dichte Wasser'!$B$4*AVERAGE(B14413:C14413)^3+'Dichte Wasser'!$B$3*AVERAGE(B14413:C14413)^2+'Dichte Wasser'!$B$2*AVERAGE(B14413:C14413)+'Dichte Wasser'!$B$1)/1000</f>
        <v>#DIV/0!</v>
      </c>
      <c r="S14413" s="92" t="e">
        <f t="shared" si="902"/>
        <v>#DIV/0!</v>
      </c>
    </row>
    <row r="14414" spans="1:19" x14ac:dyDescent="0.25">
      <c r="A14414" s="69"/>
      <c r="B14414" s="72"/>
      <c r="C14414" s="72"/>
      <c r="D14414" s="80"/>
      <c r="G14414" s="93"/>
      <c r="I14414" s="45">
        <f t="shared" si="901"/>
        <v>0</v>
      </c>
      <c r="J14414" s="45">
        <f t="shared" si="903"/>
        <v>13.945141504926658</v>
      </c>
      <c r="K14414" s="39" t="e">
        <f t="shared" si="900"/>
        <v>#DIV/0!</v>
      </c>
      <c r="L14414" s="46">
        <f>J14414/Eingaben!$D$29</f>
        <v>0.95777899945930856</v>
      </c>
      <c r="M14414" s="44" t="e">
        <f>K14414/Eingaben!$D$8</f>
        <v>#DIV/0!</v>
      </c>
      <c r="N14414" s="46">
        <f>ABS(B14414-C14414)/Eingaben!$D$8</f>
        <v>0</v>
      </c>
      <c r="O14414" s="44"/>
      <c r="P14414">
        <f>D14414/3600000*G14414*100*100/Eingaben!$D$39*(A14414-A14413)/3600</f>
        <v>0</v>
      </c>
      <c r="R14414" s="91" t="e">
        <f>('Dichte Wasser'!$B$4*AVERAGE(B14414:C14414)^3+'Dichte Wasser'!$B$3*AVERAGE(B14414:C14414)^2+'Dichte Wasser'!$B$2*AVERAGE(B14414:C14414)+'Dichte Wasser'!$B$1)/1000</f>
        <v>#DIV/0!</v>
      </c>
      <c r="S14414" s="92" t="e">
        <f t="shared" si="902"/>
        <v>#DIV/0!</v>
      </c>
    </row>
    <row r="14415" spans="1:19" x14ac:dyDescent="0.25">
      <c r="A14415" s="69"/>
      <c r="B14415" s="72"/>
      <c r="C14415" s="72"/>
      <c r="D14415" s="80"/>
      <c r="G14415" s="93"/>
      <c r="I14415" s="45">
        <f t="shared" si="901"/>
        <v>0</v>
      </c>
      <c r="J14415" s="45">
        <f t="shared" si="903"/>
        <v>13.945141504926658</v>
      </c>
      <c r="K14415" s="39" t="e">
        <f t="shared" si="900"/>
        <v>#DIV/0!</v>
      </c>
      <c r="L14415" s="46">
        <f>J14415/Eingaben!$D$29</f>
        <v>0.95777899945930856</v>
      </c>
      <c r="M14415" s="44" t="e">
        <f>K14415/Eingaben!$D$8</f>
        <v>#DIV/0!</v>
      </c>
      <c r="N14415" s="46">
        <f>ABS(B14415-C14415)/Eingaben!$D$8</f>
        <v>0</v>
      </c>
      <c r="O14415" s="44"/>
      <c r="P14415">
        <f>D14415/3600000*G14415*100*100/Eingaben!$D$39*(A14415-A14414)/3600</f>
        <v>0</v>
      </c>
      <c r="R14415" s="91" t="e">
        <f>('Dichte Wasser'!$B$4*AVERAGE(B14415:C14415)^3+'Dichte Wasser'!$B$3*AVERAGE(B14415:C14415)^2+'Dichte Wasser'!$B$2*AVERAGE(B14415:C14415)+'Dichte Wasser'!$B$1)/1000</f>
        <v>#DIV/0!</v>
      </c>
      <c r="S14415" s="92" t="e">
        <f t="shared" si="902"/>
        <v>#DIV/0!</v>
      </c>
    </row>
    <row r="14416" spans="1:19" x14ac:dyDescent="0.25">
      <c r="A14416" s="69"/>
      <c r="B14416" s="72"/>
      <c r="C14416" s="72"/>
      <c r="D14416" s="80"/>
      <c r="G14416" s="93"/>
      <c r="I14416" s="45">
        <f t="shared" si="901"/>
        <v>0</v>
      </c>
      <c r="J14416" s="45">
        <f t="shared" si="903"/>
        <v>13.945141504926658</v>
      </c>
      <c r="K14416" s="39" t="e">
        <f t="shared" si="900"/>
        <v>#DIV/0!</v>
      </c>
      <c r="L14416" s="46">
        <f>J14416/Eingaben!$D$29</f>
        <v>0.95777899945930856</v>
      </c>
      <c r="M14416" s="44" t="e">
        <f>K14416/Eingaben!$D$8</f>
        <v>#DIV/0!</v>
      </c>
      <c r="N14416" s="46">
        <f>ABS(B14416-C14416)/Eingaben!$D$8</f>
        <v>0</v>
      </c>
      <c r="O14416" s="44"/>
      <c r="P14416">
        <f>D14416/3600000*G14416*100*100/Eingaben!$D$39*(A14416-A14415)/3600</f>
        <v>0</v>
      </c>
      <c r="R14416" s="91" t="e">
        <f>('Dichte Wasser'!$B$4*AVERAGE(B14416:C14416)^3+'Dichte Wasser'!$B$3*AVERAGE(B14416:C14416)^2+'Dichte Wasser'!$B$2*AVERAGE(B14416:C14416)+'Dichte Wasser'!$B$1)/1000</f>
        <v>#DIV/0!</v>
      </c>
      <c r="S14416" s="92" t="e">
        <f t="shared" si="902"/>
        <v>#DIV/0!</v>
      </c>
    </row>
    <row r="14417" spans="1:19" x14ac:dyDescent="0.25">
      <c r="A14417" s="69"/>
      <c r="B14417" s="72"/>
      <c r="C14417" s="72"/>
      <c r="D14417" s="80"/>
      <c r="G14417" s="93"/>
      <c r="I14417" s="45">
        <f t="shared" si="901"/>
        <v>0</v>
      </c>
      <c r="J14417" s="45">
        <f t="shared" si="903"/>
        <v>13.945141504926658</v>
      </c>
      <c r="K14417" s="39" t="e">
        <f t="shared" si="900"/>
        <v>#DIV/0!</v>
      </c>
      <c r="L14417" s="46">
        <f>J14417/Eingaben!$D$29</f>
        <v>0.95777899945930856</v>
      </c>
      <c r="M14417" s="44" t="e">
        <f>K14417/Eingaben!$D$8</f>
        <v>#DIV/0!</v>
      </c>
      <c r="N14417" s="46">
        <f>ABS(B14417-C14417)/Eingaben!$D$8</f>
        <v>0</v>
      </c>
      <c r="O14417" s="44"/>
      <c r="P14417">
        <f>D14417/3600000*G14417*100*100/Eingaben!$D$39*(A14417-A14416)/3600</f>
        <v>0</v>
      </c>
      <c r="R14417" s="91" t="e">
        <f>('Dichte Wasser'!$B$4*AVERAGE(B14417:C14417)^3+'Dichte Wasser'!$B$3*AVERAGE(B14417:C14417)^2+'Dichte Wasser'!$B$2*AVERAGE(B14417:C14417)+'Dichte Wasser'!$B$1)/1000</f>
        <v>#DIV/0!</v>
      </c>
      <c r="S14417" s="92" t="e">
        <f t="shared" si="902"/>
        <v>#DIV/0!</v>
      </c>
    </row>
    <row r="14418" spans="1:19" x14ac:dyDescent="0.25">
      <c r="A14418" s="69"/>
      <c r="B14418" s="72"/>
      <c r="C14418" s="72"/>
      <c r="D14418" s="80"/>
      <c r="G14418" s="93"/>
      <c r="I14418" s="45">
        <f t="shared" si="901"/>
        <v>0</v>
      </c>
      <c r="J14418" s="45">
        <f t="shared" si="903"/>
        <v>13.945141504926658</v>
      </c>
      <c r="K14418" s="39" t="e">
        <f t="shared" si="900"/>
        <v>#DIV/0!</v>
      </c>
      <c r="L14418" s="46">
        <f>J14418/Eingaben!$D$29</f>
        <v>0.95777899945930856</v>
      </c>
      <c r="M14418" s="44" t="e">
        <f>K14418/Eingaben!$D$8</f>
        <v>#DIV/0!</v>
      </c>
      <c r="N14418" s="46">
        <f>ABS(B14418-C14418)/Eingaben!$D$8</f>
        <v>0</v>
      </c>
      <c r="O14418" s="44"/>
      <c r="P14418">
        <f>D14418/3600000*G14418*100*100/Eingaben!$D$39*(A14418-A14417)/3600</f>
        <v>0</v>
      </c>
      <c r="R14418" s="91" t="e">
        <f>('Dichte Wasser'!$B$4*AVERAGE(B14418:C14418)^3+'Dichte Wasser'!$B$3*AVERAGE(B14418:C14418)^2+'Dichte Wasser'!$B$2*AVERAGE(B14418:C14418)+'Dichte Wasser'!$B$1)/1000</f>
        <v>#DIV/0!</v>
      </c>
      <c r="S14418" s="92" t="e">
        <f t="shared" si="902"/>
        <v>#DIV/0!</v>
      </c>
    </row>
    <row r="14419" spans="1:19" x14ac:dyDescent="0.25">
      <c r="A14419" s="69"/>
      <c r="B14419" s="72"/>
      <c r="C14419" s="72"/>
      <c r="D14419" s="80"/>
      <c r="G14419" s="93"/>
      <c r="I14419" s="45">
        <f t="shared" si="901"/>
        <v>0</v>
      </c>
      <c r="J14419" s="45">
        <f t="shared" si="903"/>
        <v>13.945141504926658</v>
      </c>
      <c r="K14419" s="39" t="e">
        <f t="shared" si="900"/>
        <v>#DIV/0!</v>
      </c>
      <c r="L14419" s="46">
        <f>J14419/Eingaben!$D$29</f>
        <v>0.95777899945930856</v>
      </c>
      <c r="M14419" s="44" t="e">
        <f>K14419/Eingaben!$D$8</f>
        <v>#DIV/0!</v>
      </c>
      <c r="N14419" s="46">
        <f>ABS(B14419-C14419)/Eingaben!$D$8</f>
        <v>0</v>
      </c>
      <c r="O14419" s="44"/>
      <c r="P14419">
        <f>D14419/3600000*G14419*100*100/Eingaben!$D$39*(A14419-A14418)/3600</f>
        <v>0</v>
      </c>
      <c r="R14419" s="91" t="e">
        <f>('Dichte Wasser'!$B$4*AVERAGE(B14419:C14419)^3+'Dichte Wasser'!$B$3*AVERAGE(B14419:C14419)^2+'Dichte Wasser'!$B$2*AVERAGE(B14419:C14419)+'Dichte Wasser'!$B$1)/1000</f>
        <v>#DIV/0!</v>
      </c>
      <c r="S14419" s="92" t="e">
        <f t="shared" si="902"/>
        <v>#DIV/0!</v>
      </c>
    </row>
    <row r="14420" spans="1:19" x14ac:dyDescent="0.25">
      <c r="A14420" s="69"/>
      <c r="B14420" s="72"/>
      <c r="C14420" s="72"/>
      <c r="D14420" s="80"/>
      <c r="G14420" s="93"/>
      <c r="I14420" s="45">
        <f t="shared" si="901"/>
        <v>0</v>
      </c>
      <c r="J14420" s="45">
        <f t="shared" si="903"/>
        <v>13.945141504926658</v>
      </c>
      <c r="K14420" s="39" t="e">
        <f t="shared" si="900"/>
        <v>#DIV/0!</v>
      </c>
      <c r="L14420" s="46">
        <f>J14420/Eingaben!$D$29</f>
        <v>0.95777899945930856</v>
      </c>
      <c r="M14420" s="44" t="e">
        <f>K14420/Eingaben!$D$8</f>
        <v>#DIV/0!</v>
      </c>
      <c r="N14420" s="46">
        <f>ABS(B14420-C14420)/Eingaben!$D$8</f>
        <v>0</v>
      </c>
      <c r="O14420" s="44"/>
      <c r="P14420">
        <f>D14420/3600000*G14420*100*100/Eingaben!$D$39*(A14420-A14419)/3600</f>
        <v>0</v>
      </c>
      <c r="R14420" s="91" t="e">
        <f>('Dichte Wasser'!$B$4*AVERAGE(B14420:C14420)^3+'Dichte Wasser'!$B$3*AVERAGE(B14420:C14420)^2+'Dichte Wasser'!$B$2*AVERAGE(B14420:C14420)+'Dichte Wasser'!$B$1)/1000</f>
        <v>#DIV/0!</v>
      </c>
      <c r="S14420" s="92" t="e">
        <f t="shared" si="902"/>
        <v>#DIV/0!</v>
      </c>
    </row>
    <row r="14421" spans="1:19" x14ac:dyDescent="0.25">
      <c r="A14421" s="69"/>
      <c r="B14421" s="72"/>
      <c r="C14421" s="72"/>
      <c r="D14421" s="80"/>
      <c r="G14421" s="93"/>
      <c r="I14421" s="45">
        <f t="shared" si="901"/>
        <v>0</v>
      </c>
      <c r="J14421" s="45">
        <f t="shared" si="903"/>
        <v>13.945141504926658</v>
      </c>
      <c r="K14421" s="39" t="e">
        <f t="shared" si="900"/>
        <v>#DIV/0!</v>
      </c>
      <c r="L14421" s="46">
        <f>J14421/Eingaben!$D$29</f>
        <v>0.95777899945930856</v>
      </c>
      <c r="M14421" s="44" t="e">
        <f>K14421/Eingaben!$D$8</f>
        <v>#DIV/0!</v>
      </c>
      <c r="N14421" s="46">
        <f>ABS(B14421-C14421)/Eingaben!$D$8</f>
        <v>0</v>
      </c>
      <c r="O14421" s="44"/>
      <c r="P14421">
        <f>D14421/3600000*G14421*100*100/Eingaben!$D$39*(A14421-A14420)/3600</f>
        <v>0</v>
      </c>
      <c r="R14421" s="91" t="e">
        <f>('Dichte Wasser'!$B$4*AVERAGE(B14421:C14421)^3+'Dichte Wasser'!$B$3*AVERAGE(B14421:C14421)^2+'Dichte Wasser'!$B$2*AVERAGE(B14421:C14421)+'Dichte Wasser'!$B$1)/1000</f>
        <v>#DIV/0!</v>
      </c>
      <c r="S14421" s="92" t="e">
        <f t="shared" si="902"/>
        <v>#DIV/0!</v>
      </c>
    </row>
    <row r="14422" spans="1:19" x14ac:dyDescent="0.25">
      <c r="A14422" s="69"/>
      <c r="B14422" s="72"/>
      <c r="C14422" s="72"/>
      <c r="D14422" s="80"/>
      <c r="G14422" s="93"/>
      <c r="I14422" s="45">
        <f t="shared" si="901"/>
        <v>0</v>
      </c>
      <c r="J14422" s="45">
        <f t="shared" si="903"/>
        <v>13.945141504926658</v>
      </c>
      <c r="K14422" s="39" t="e">
        <f t="shared" si="900"/>
        <v>#DIV/0!</v>
      </c>
      <c r="L14422" s="46">
        <f>J14422/Eingaben!$D$29</f>
        <v>0.95777899945930856</v>
      </c>
      <c r="M14422" s="44" t="e">
        <f>K14422/Eingaben!$D$8</f>
        <v>#DIV/0!</v>
      </c>
      <c r="N14422" s="46">
        <f>ABS(B14422-C14422)/Eingaben!$D$8</f>
        <v>0</v>
      </c>
      <c r="O14422" s="44"/>
      <c r="P14422">
        <f>D14422/3600000*G14422*100*100/Eingaben!$D$39*(A14422-A14421)/3600</f>
        <v>0</v>
      </c>
      <c r="R14422" s="91" t="e">
        <f>('Dichte Wasser'!$B$4*AVERAGE(B14422:C14422)^3+'Dichte Wasser'!$B$3*AVERAGE(B14422:C14422)^2+'Dichte Wasser'!$B$2*AVERAGE(B14422:C14422)+'Dichte Wasser'!$B$1)/1000</f>
        <v>#DIV/0!</v>
      </c>
      <c r="S14422" s="92" t="e">
        <f t="shared" si="902"/>
        <v>#DIV/0!</v>
      </c>
    </row>
    <row r="14423" spans="1:19" x14ac:dyDescent="0.25">
      <c r="A14423" s="69"/>
      <c r="B14423" s="72"/>
      <c r="C14423" s="72"/>
      <c r="D14423" s="80"/>
      <c r="G14423" s="93"/>
      <c r="I14423" s="45">
        <f t="shared" si="901"/>
        <v>0</v>
      </c>
      <c r="J14423" s="45">
        <f t="shared" si="903"/>
        <v>13.945141504926658</v>
      </c>
      <c r="K14423" s="39" t="e">
        <f t="shared" si="900"/>
        <v>#DIV/0!</v>
      </c>
      <c r="L14423" s="46">
        <f>J14423/Eingaben!$D$29</f>
        <v>0.95777899945930856</v>
      </c>
      <c r="M14423" s="44" t="e">
        <f>K14423/Eingaben!$D$8</f>
        <v>#DIV/0!</v>
      </c>
      <c r="N14423" s="46">
        <f>ABS(B14423-C14423)/Eingaben!$D$8</f>
        <v>0</v>
      </c>
      <c r="O14423" s="44"/>
      <c r="P14423">
        <f>D14423/3600000*G14423*100*100/Eingaben!$D$39*(A14423-A14422)/3600</f>
        <v>0</v>
      </c>
      <c r="R14423" s="91" t="e">
        <f>('Dichte Wasser'!$B$4*AVERAGE(B14423:C14423)^3+'Dichte Wasser'!$B$3*AVERAGE(B14423:C14423)^2+'Dichte Wasser'!$B$2*AVERAGE(B14423:C14423)+'Dichte Wasser'!$B$1)/1000</f>
        <v>#DIV/0!</v>
      </c>
      <c r="S14423" s="92" t="e">
        <f t="shared" si="902"/>
        <v>#DIV/0!</v>
      </c>
    </row>
    <row r="14424" spans="1:19" x14ac:dyDescent="0.25">
      <c r="A14424" s="69"/>
      <c r="B14424" s="72"/>
      <c r="C14424" s="72"/>
      <c r="D14424" s="80"/>
      <c r="G14424" s="93"/>
      <c r="I14424" s="45">
        <f t="shared" si="901"/>
        <v>0</v>
      </c>
      <c r="J14424" s="45">
        <f t="shared" si="903"/>
        <v>13.945141504926658</v>
      </c>
      <c r="K14424" s="39" t="e">
        <f t="shared" si="900"/>
        <v>#DIV/0!</v>
      </c>
      <c r="L14424" s="46">
        <f>J14424/Eingaben!$D$29</f>
        <v>0.95777899945930856</v>
      </c>
      <c r="M14424" s="44" t="e">
        <f>K14424/Eingaben!$D$8</f>
        <v>#DIV/0!</v>
      </c>
      <c r="N14424" s="46">
        <f>ABS(B14424-C14424)/Eingaben!$D$8</f>
        <v>0</v>
      </c>
      <c r="O14424" s="44"/>
      <c r="P14424">
        <f>D14424/3600000*G14424*100*100/Eingaben!$D$39*(A14424-A14423)/3600</f>
        <v>0</v>
      </c>
      <c r="R14424" s="91" t="e">
        <f>('Dichte Wasser'!$B$4*AVERAGE(B14424:C14424)^3+'Dichte Wasser'!$B$3*AVERAGE(B14424:C14424)^2+'Dichte Wasser'!$B$2*AVERAGE(B14424:C14424)+'Dichte Wasser'!$B$1)/1000</f>
        <v>#DIV/0!</v>
      </c>
      <c r="S14424" s="92" t="e">
        <f t="shared" si="902"/>
        <v>#DIV/0!</v>
      </c>
    </row>
    <row r="14425" spans="1:19" x14ac:dyDescent="0.25">
      <c r="A14425" s="69"/>
      <c r="B14425" s="72"/>
      <c r="C14425" s="72"/>
      <c r="D14425" s="80"/>
      <c r="G14425" s="93"/>
      <c r="I14425" s="45">
        <f t="shared" si="901"/>
        <v>0</v>
      </c>
      <c r="J14425" s="45">
        <f t="shared" si="903"/>
        <v>13.945141504926658</v>
      </c>
      <c r="K14425" s="39" t="e">
        <f t="shared" si="900"/>
        <v>#DIV/0!</v>
      </c>
      <c r="L14425" s="46">
        <f>J14425/Eingaben!$D$29</f>
        <v>0.95777899945930856</v>
      </c>
      <c r="M14425" s="44" t="e">
        <f>K14425/Eingaben!$D$8</f>
        <v>#DIV/0!</v>
      </c>
      <c r="N14425" s="46">
        <f>ABS(B14425-C14425)/Eingaben!$D$8</f>
        <v>0</v>
      </c>
      <c r="O14425" s="44"/>
      <c r="P14425">
        <f>D14425/3600000*G14425*100*100/Eingaben!$D$39*(A14425-A14424)/3600</f>
        <v>0</v>
      </c>
      <c r="R14425" s="91" t="e">
        <f>('Dichte Wasser'!$B$4*AVERAGE(B14425:C14425)^3+'Dichte Wasser'!$B$3*AVERAGE(B14425:C14425)^2+'Dichte Wasser'!$B$2*AVERAGE(B14425:C14425)+'Dichte Wasser'!$B$1)/1000</f>
        <v>#DIV/0!</v>
      </c>
      <c r="S14425" s="92" t="e">
        <f t="shared" si="902"/>
        <v>#DIV/0!</v>
      </c>
    </row>
    <row r="14426" spans="1:19" x14ac:dyDescent="0.25">
      <c r="A14426" s="69"/>
      <c r="B14426" s="72"/>
      <c r="C14426" s="72"/>
      <c r="D14426" s="80"/>
      <c r="G14426" s="93"/>
      <c r="I14426" s="45">
        <f t="shared" si="901"/>
        <v>0</v>
      </c>
      <c r="J14426" s="45">
        <f t="shared" si="903"/>
        <v>13.945141504926658</v>
      </c>
      <c r="K14426" s="39" t="e">
        <f t="shared" si="900"/>
        <v>#DIV/0!</v>
      </c>
      <c r="L14426" s="46">
        <f>J14426/Eingaben!$D$29</f>
        <v>0.95777899945930856</v>
      </c>
      <c r="M14426" s="44" t="e">
        <f>K14426/Eingaben!$D$8</f>
        <v>#DIV/0!</v>
      </c>
      <c r="N14426" s="46">
        <f>ABS(B14426-C14426)/Eingaben!$D$8</f>
        <v>0</v>
      </c>
      <c r="O14426" s="44"/>
      <c r="P14426">
        <f>D14426/3600000*G14426*100*100/Eingaben!$D$39*(A14426-A14425)/3600</f>
        <v>0</v>
      </c>
      <c r="R14426" s="91" t="e">
        <f>('Dichte Wasser'!$B$4*AVERAGE(B14426:C14426)^3+'Dichte Wasser'!$B$3*AVERAGE(B14426:C14426)^2+'Dichte Wasser'!$B$2*AVERAGE(B14426:C14426)+'Dichte Wasser'!$B$1)/1000</f>
        <v>#DIV/0!</v>
      </c>
      <c r="S14426" s="92" t="e">
        <f t="shared" si="902"/>
        <v>#DIV/0!</v>
      </c>
    </row>
    <row r="14427" spans="1:19" x14ac:dyDescent="0.25">
      <c r="A14427" s="69"/>
      <c r="B14427" s="72"/>
      <c r="C14427" s="72"/>
      <c r="D14427" s="80"/>
      <c r="G14427" s="93"/>
      <c r="I14427" s="45">
        <f t="shared" si="901"/>
        <v>0</v>
      </c>
      <c r="J14427" s="45">
        <f t="shared" si="903"/>
        <v>13.945141504926658</v>
      </c>
      <c r="K14427" s="39" t="e">
        <f t="shared" si="900"/>
        <v>#DIV/0!</v>
      </c>
      <c r="L14427" s="46">
        <f>J14427/Eingaben!$D$29</f>
        <v>0.95777899945930856</v>
      </c>
      <c r="M14427" s="44" t="e">
        <f>K14427/Eingaben!$D$8</f>
        <v>#DIV/0!</v>
      </c>
      <c r="N14427" s="46">
        <f>ABS(B14427-C14427)/Eingaben!$D$8</f>
        <v>0</v>
      </c>
      <c r="O14427" s="44"/>
      <c r="P14427">
        <f>D14427/3600000*G14427*100*100/Eingaben!$D$39*(A14427-A14426)/3600</f>
        <v>0</v>
      </c>
      <c r="R14427" s="91" t="e">
        <f>('Dichte Wasser'!$B$4*AVERAGE(B14427:C14427)^3+'Dichte Wasser'!$B$3*AVERAGE(B14427:C14427)^2+'Dichte Wasser'!$B$2*AVERAGE(B14427:C14427)+'Dichte Wasser'!$B$1)/1000</f>
        <v>#DIV/0!</v>
      </c>
      <c r="S14427" s="92" t="e">
        <f t="shared" si="902"/>
        <v>#DIV/0!</v>
      </c>
    </row>
    <row r="14428" spans="1:19" x14ac:dyDescent="0.25">
      <c r="A14428" s="69"/>
      <c r="B14428" s="72"/>
      <c r="C14428" s="72"/>
      <c r="D14428" s="80"/>
      <c r="G14428" s="93"/>
      <c r="I14428" s="45">
        <f t="shared" si="901"/>
        <v>0</v>
      </c>
      <c r="J14428" s="45">
        <f t="shared" si="903"/>
        <v>13.945141504926658</v>
      </c>
      <c r="K14428" s="39" t="e">
        <f t="shared" si="900"/>
        <v>#DIV/0!</v>
      </c>
      <c r="L14428" s="46">
        <f>J14428/Eingaben!$D$29</f>
        <v>0.95777899945930856</v>
      </c>
      <c r="M14428" s="44" t="e">
        <f>K14428/Eingaben!$D$8</f>
        <v>#DIV/0!</v>
      </c>
      <c r="N14428" s="46">
        <f>ABS(B14428-C14428)/Eingaben!$D$8</f>
        <v>0</v>
      </c>
      <c r="O14428" s="44"/>
      <c r="P14428">
        <f>D14428/3600000*G14428*100*100/Eingaben!$D$39*(A14428-A14427)/3600</f>
        <v>0</v>
      </c>
      <c r="R14428" s="91" t="e">
        <f>('Dichte Wasser'!$B$4*AVERAGE(B14428:C14428)^3+'Dichte Wasser'!$B$3*AVERAGE(B14428:C14428)^2+'Dichte Wasser'!$B$2*AVERAGE(B14428:C14428)+'Dichte Wasser'!$B$1)/1000</f>
        <v>#DIV/0!</v>
      </c>
      <c r="S14428" s="92" t="e">
        <f t="shared" si="902"/>
        <v>#DIV/0!</v>
      </c>
    </row>
    <row r="14429" spans="1:19" x14ac:dyDescent="0.25">
      <c r="A14429" s="69"/>
      <c r="B14429" s="72"/>
      <c r="C14429" s="72"/>
      <c r="D14429" s="80"/>
      <c r="G14429" s="93"/>
      <c r="I14429" s="45">
        <f t="shared" si="901"/>
        <v>0</v>
      </c>
      <c r="J14429" s="45">
        <f t="shared" si="903"/>
        <v>13.945141504926658</v>
      </c>
      <c r="K14429" s="39" t="e">
        <f t="shared" si="900"/>
        <v>#DIV/0!</v>
      </c>
      <c r="L14429" s="46">
        <f>J14429/Eingaben!$D$29</f>
        <v>0.95777899945930856</v>
      </c>
      <c r="M14429" s="44" t="e">
        <f>K14429/Eingaben!$D$8</f>
        <v>#DIV/0!</v>
      </c>
      <c r="N14429" s="46">
        <f>ABS(B14429-C14429)/Eingaben!$D$8</f>
        <v>0</v>
      </c>
      <c r="O14429" s="44"/>
      <c r="P14429">
        <f>D14429/3600000*G14429*100*100/Eingaben!$D$39*(A14429-A14428)/3600</f>
        <v>0</v>
      </c>
      <c r="R14429" s="91" t="e">
        <f>('Dichte Wasser'!$B$4*AVERAGE(B14429:C14429)^3+'Dichte Wasser'!$B$3*AVERAGE(B14429:C14429)^2+'Dichte Wasser'!$B$2*AVERAGE(B14429:C14429)+'Dichte Wasser'!$B$1)/1000</f>
        <v>#DIV/0!</v>
      </c>
      <c r="S14429" s="92" t="e">
        <f t="shared" si="902"/>
        <v>#DIV/0!</v>
      </c>
    </row>
    <row r="14430" spans="1:19" x14ac:dyDescent="0.25">
      <c r="A14430" s="69"/>
      <c r="B14430" s="72"/>
      <c r="C14430" s="72"/>
      <c r="D14430" s="80"/>
      <c r="G14430" s="93"/>
      <c r="I14430" s="45">
        <f t="shared" si="901"/>
        <v>0</v>
      </c>
      <c r="J14430" s="45">
        <f t="shared" si="903"/>
        <v>13.945141504926658</v>
      </c>
      <c r="K14430" s="39" t="e">
        <f t="shared" si="900"/>
        <v>#DIV/0!</v>
      </c>
      <c r="L14430" s="46">
        <f>J14430/Eingaben!$D$29</f>
        <v>0.95777899945930856</v>
      </c>
      <c r="M14430" s="44" t="e">
        <f>K14430/Eingaben!$D$8</f>
        <v>#DIV/0!</v>
      </c>
      <c r="N14430" s="46">
        <f>ABS(B14430-C14430)/Eingaben!$D$8</f>
        <v>0</v>
      </c>
      <c r="O14430" s="44"/>
      <c r="P14430">
        <f>D14430/3600000*G14430*100*100/Eingaben!$D$39*(A14430-A14429)/3600</f>
        <v>0</v>
      </c>
      <c r="R14430" s="91" t="e">
        <f>('Dichte Wasser'!$B$4*AVERAGE(B14430:C14430)^3+'Dichte Wasser'!$B$3*AVERAGE(B14430:C14430)^2+'Dichte Wasser'!$B$2*AVERAGE(B14430:C14430)+'Dichte Wasser'!$B$1)/1000</f>
        <v>#DIV/0!</v>
      </c>
      <c r="S14430" s="92" t="e">
        <f t="shared" si="902"/>
        <v>#DIV/0!</v>
      </c>
    </row>
    <row r="14431" spans="1:19" x14ac:dyDescent="0.25">
      <c r="A14431" s="69"/>
      <c r="B14431" s="72"/>
      <c r="C14431" s="72"/>
      <c r="D14431" s="80"/>
      <c r="G14431" s="93"/>
      <c r="I14431" s="45">
        <f t="shared" si="901"/>
        <v>0</v>
      </c>
      <c r="J14431" s="45">
        <f t="shared" si="903"/>
        <v>13.945141504926658</v>
      </c>
      <c r="K14431" s="39" t="e">
        <f t="shared" si="900"/>
        <v>#DIV/0!</v>
      </c>
      <c r="L14431" s="46">
        <f>J14431/Eingaben!$D$29</f>
        <v>0.95777899945930856</v>
      </c>
      <c r="M14431" s="44" t="e">
        <f>K14431/Eingaben!$D$8</f>
        <v>#DIV/0!</v>
      </c>
      <c r="N14431" s="46">
        <f>ABS(B14431-C14431)/Eingaben!$D$8</f>
        <v>0</v>
      </c>
      <c r="O14431" s="44"/>
      <c r="P14431">
        <f>D14431/3600000*G14431*100*100/Eingaben!$D$39*(A14431-A14430)/3600</f>
        <v>0</v>
      </c>
      <c r="R14431" s="91" t="e">
        <f>('Dichte Wasser'!$B$4*AVERAGE(B14431:C14431)^3+'Dichte Wasser'!$B$3*AVERAGE(B14431:C14431)^2+'Dichte Wasser'!$B$2*AVERAGE(B14431:C14431)+'Dichte Wasser'!$B$1)/1000</f>
        <v>#DIV/0!</v>
      </c>
      <c r="S14431" s="92" t="e">
        <f t="shared" si="902"/>
        <v>#DIV/0!</v>
      </c>
    </row>
    <row r="14432" spans="1:19" x14ac:dyDescent="0.25">
      <c r="A14432" s="69"/>
      <c r="B14432" s="72"/>
      <c r="C14432" s="72"/>
      <c r="D14432" s="80"/>
      <c r="G14432" s="93"/>
      <c r="I14432" s="45">
        <f t="shared" si="901"/>
        <v>0</v>
      </c>
      <c r="J14432" s="45">
        <f t="shared" si="903"/>
        <v>13.945141504926658</v>
      </c>
      <c r="K14432" s="39" t="e">
        <f t="shared" si="900"/>
        <v>#DIV/0!</v>
      </c>
      <c r="L14432" s="46">
        <f>J14432/Eingaben!$D$29</f>
        <v>0.95777899945930856</v>
      </c>
      <c r="M14432" s="44" t="e">
        <f>K14432/Eingaben!$D$8</f>
        <v>#DIV/0!</v>
      </c>
      <c r="N14432" s="46">
        <f>ABS(B14432-C14432)/Eingaben!$D$8</f>
        <v>0</v>
      </c>
      <c r="O14432" s="44"/>
      <c r="P14432">
        <f>D14432/3600000*G14432*100*100/Eingaben!$D$39*(A14432-A14431)/3600</f>
        <v>0</v>
      </c>
      <c r="R14432" s="91" t="e">
        <f>('Dichte Wasser'!$B$4*AVERAGE(B14432:C14432)^3+'Dichte Wasser'!$B$3*AVERAGE(B14432:C14432)^2+'Dichte Wasser'!$B$2*AVERAGE(B14432:C14432)+'Dichte Wasser'!$B$1)/1000</f>
        <v>#DIV/0!</v>
      </c>
      <c r="S14432" s="92" t="e">
        <f t="shared" si="902"/>
        <v>#DIV/0!</v>
      </c>
    </row>
    <row r="14433" spans="1:19" x14ac:dyDescent="0.25">
      <c r="A14433" s="69"/>
      <c r="B14433" s="72"/>
      <c r="C14433" s="72"/>
      <c r="D14433" s="80"/>
      <c r="G14433" s="93"/>
      <c r="I14433" s="45">
        <f t="shared" si="901"/>
        <v>0</v>
      </c>
      <c r="J14433" s="45">
        <f t="shared" si="903"/>
        <v>13.945141504926658</v>
      </c>
      <c r="K14433" s="39" t="e">
        <f t="shared" si="900"/>
        <v>#DIV/0!</v>
      </c>
      <c r="L14433" s="46">
        <f>J14433/Eingaben!$D$29</f>
        <v>0.95777899945930856</v>
      </c>
      <c r="M14433" s="44" t="e">
        <f>K14433/Eingaben!$D$8</f>
        <v>#DIV/0!</v>
      </c>
      <c r="N14433" s="46">
        <f>ABS(B14433-C14433)/Eingaben!$D$8</f>
        <v>0</v>
      </c>
      <c r="O14433" s="44"/>
      <c r="P14433">
        <f>D14433/3600000*G14433*100*100/Eingaben!$D$39*(A14433-A14432)/3600</f>
        <v>0</v>
      </c>
      <c r="R14433" s="91" t="e">
        <f>('Dichte Wasser'!$B$4*AVERAGE(B14433:C14433)^3+'Dichte Wasser'!$B$3*AVERAGE(B14433:C14433)^2+'Dichte Wasser'!$B$2*AVERAGE(B14433:C14433)+'Dichte Wasser'!$B$1)/1000</f>
        <v>#DIV/0!</v>
      </c>
      <c r="S14433" s="92" t="e">
        <f t="shared" si="902"/>
        <v>#DIV/0!</v>
      </c>
    </row>
    <row r="14434" spans="1:19" x14ac:dyDescent="0.25">
      <c r="A14434" s="69"/>
      <c r="B14434" s="72"/>
      <c r="C14434" s="72"/>
      <c r="D14434" s="80"/>
      <c r="G14434" s="93"/>
      <c r="I14434" s="45">
        <f t="shared" si="901"/>
        <v>0</v>
      </c>
      <c r="J14434" s="45">
        <f t="shared" si="903"/>
        <v>13.945141504926658</v>
      </c>
      <c r="K14434" s="39" t="e">
        <f t="shared" si="900"/>
        <v>#DIV/0!</v>
      </c>
      <c r="L14434" s="46">
        <f>J14434/Eingaben!$D$29</f>
        <v>0.95777899945930856</v>
      </c>
      <c r="M14434" s="44" t="e">
        <f>K14434/Eingaben!$D$8</f>
        <v>#DIV/0!</v>
      </c>
      <c r="N14434" s="46">
        <f>ABS(B14434-C14434)/Eingaben!$D$8</f>
        <v>0</v>
      </c>
      <c r="O14434" s="44"/>
      <c r="P14434">
        <f>D14434/3600000*G14434*100*100/Eingaben!$D$39*(A14434-A14433)/3600</f>
        <v>0</v>
      </c>
      <c r="R14434" s="91" t="e">
        <f>('Dichte Wasser'!$B$4*AVERAGE(B14434:C14434)^3+'Dichte Wasser'!$B$3*AVERAGE(B14434:C14434)^2+'Dichte Wasser'!$B$2*AVERAGE(B14434:C14434)+'Dichte Wasser'!$B$1)/1000</f>
        <v>#DIV/0!</v>
      </c>
      <c r="S14434" s="92" t="e">
        <f t="shared" si="902"/>
        <v>#DIV/0!</v>
      </c>
    </row>
    <row r="14435" spans="1:19" x14ac:dyDescent="0.25">
      <c r="A14435" s="69"/>
      <c r="B14435" s="72"/>
      <c r="C14435" s="72"/>
      <c r="D14435" s="80"/>
      <c r="G14435" s="93"/>
      <c r="I14435" s="45">
        <f t="shared" si="901"/>
        <v>0</v>
      </c>
      <c r="J14435" s="45">
        <f t="shared" si="903"/>
        <v>13.945141504926658</v>
      </c>
      <c r="K14435" s="39" t="e">
        <f t="shared" si="900"/>
        <v>#DIV/0!</v>
      </c>
      <c r="L14435" s="46">
        <f>J14435/Eingaben!$D$29</f>
        <v>0.95777899945930856</v>
      </c>
      <c r="M14435" s="44" t="e">
        <f>K14435/Eingaben!$D$8</f>
        <v>#DIV/0!</v>
      </c>
      <c r="N14435" s="46">
        <f>ABS(B14435-C14435)/Eingaben!$D$8</f>
        <v>0</v>
      </c>
      <c r="O14435" s="44"/>
      <c r="P14435">
        <f>D14435/3600000*G14435*100*100/Eingaben!$D$39*(A14435-A14434)/3600</f>
        <v>0</v>
      </c>
      <c r="R14435" s="91" t="e">
        <f>('Dichte Wasser'!$B$4*AVERAGE(B14435:C14435)^3+'Dichte Wasser'!$B$3*AVERAGE(B14435:C14435)^2+'Dichte Wasser'!$B$2*AVERAGE(B14435:C14435)+'Dichte Wasser'!$B$1)/1000</f>
        <v>#DIV/0!</v>
      </c>
      <c r="S14435" s="92" t="e">
        <f t="shared" si="902"/>
        <v>#DIV/0!</v>
      </c>
    </row>
    <row r="14436" spans="1:19" x14ac:dyDescent="0.25">
      <c r="A14436" s="69"/>
      <c r="B14436" s="72"/>
      <c r="C14436" s="72"/>
      <c r="D14436" s="80"/>
      <c r="G14436" s="93"/>
      <c r="I14436" s="45">
        <f t="shared" si="901"/>
        <v>0</v>
      </c>
      <c r="J14436" s="45">
        <f t="shared" si="903"/>
        <v>13.945141504926658</v>
      </c>
      <c r="K14436" s="39" t="e">
        <f t="shared" si="900"/>
        <v>#DIV/0!</v>
      </c>
      <c r="L14436" s="46">
        <f>J14436/Eingaben!$D$29</f>
        <v>0.95777899945930856</v>
      </c>
      <c r="M14436" s="44" t="e">
        <f>K14436/Eingaben!$D$8</f>
        <v>#DIV/0!</v>
      </c>
      <c r="N14436" s="46">
        <f>ABS(B14436-C14436)/Eingaben!$D$8</f>
        <v>0</v>
      </c>
      <c r="O14436" s="44"/>
      <c r="P14436">
        <f>D14436/3600000*G14436*100*100/Eingaben!$D$39*(A14436-A14435)/3600</f>
        <v>0</v>
      </c>
      <c r="R14436" s="91" t="e">
        <f>('Dichte Wasser'!$B$4*AVERAGE(B14436:C14436)^3+'Dichte Wasser'!$B$3*AVERAGE(B14436:C14436)^2+'Dichte Wasser'!$B$2*AVERAGE(B14436:C14436)+'Dichte Wasser'!$B$1)/1000</f>
        <v>#DIV/0!</v>
      </c>
      <c r="S14436" s="92" t="e">
        <f t="shared" si="902"/>
        <v>#DIV/0!</v>
      </c>
    </row>
    <row r="14437" spans="1:19" x14ac:dyDescent="0.25">
      <c r="A14437" s="69"/>
      <c r="B14437" s="72"/>
      <c r="C14437" s="72"/>
      <c r="D14437" s="80"/>
      <c r="G14437" s="93"/>
      <c r="I14437" s="45">
        <f t="shared" si="901"/>
        <v>0</v>
      </c>
      <c r="J14437" s="45">
        <f t="shared" si="903"/>
        <v>13.945141504926658</v>
      </c>
      <c r="K14437" s="39" t="e">
        <f t="shared" si="900"/>
        <v>#DIV/0!</v>
      </c>
      <c r="L14437" s="46">
        <f>J14437/Eingaben!$D$29</f>
        <v>0.95777899945930856</v>
      </c>
      <c r="M14437" s="44" t="e">
        <f>K14437/Eingaben!$D$8</f>
        <v>#DIV/0!</v>
      </c>
      <c r="N14437" s="46">
        <f>ABS(B14437-C14437)/Eingaben!$D$8</f>
        <v>0</v>
      </c>
      <c r="O14437" s="44"/>
      <c r="P14437">
        <f>D14437/3600000*G14437*100*100/Eingaben!$D$39*(A14437-A14436)/3600</f>
        <v>0</v>
      </c>
      <c r="R14437" s="91" t="e">
        <f>('Dichte Wasser'!$B$4*AVERAGE(B14437:C14437)^3+'Dichte Wasser'!$B$3*AVERAGE(B14437:C14437)^2+'Dichte Wasser'!$B$2*AVERAGE(B14437:C14437)+'Dichte Wasser'!$B$1)/1000</f>
        <v>#DIV/0!</v>
      </c>
      <c r="S14437" s="92" t="e">
        <f t="shared" si="902"/>
        <v>#DIV/0!</v>
      </c>
    </row>
    <row r="14438" spans="1:19" x14ac:dyDescent="0.25">
      <c r="A14438" s="69"/>
      <c r="B14438" s="72"/>
      <c r="C14438" s="72"/>
      <c r="D14438" s="80"/>
      <c r="G14438" s="93"/>
      <c r="I14438" s="45">
        <f t="shared" si="901"/>
        <v>0</v>
      </c>
      <c r="J14438" s="45">
        <f t="shared" si="903"/>
        <v>13.945141504926658</v>
      </c>
      <c r="K14438" s="39" t="e">
        <f t="shared" si="900"/>
        <v>#DIV/0!</v>
      </c>
      <c r="L14438" s="46">
        <f>J14438/Eingaben!$D$29</f>
        <v>0.95777899945930856</v>
      </c>
      <c r="M14438" s="44" t="e">
        <f>K14438/Eingaben!$D$8</f>
        <v>#DIV/0!</v>
      </c>
      <c r="N14438" s="46">
        <f>ABS(B14438-C14438)/Eingaben!$D$8</f>
        <v>0</v>
      </c>
      <c r="O14438" s="44"/>
      <c r="P14438">
        <f>D14438/3600000*G14438*100*100/Eingaben!$D$39*(A14438-A14437)/3600</f>
        <v>0</v>
      </c>
      <c r="R14438" s="91" t="e">
        <f>('Dichte Wasser'!$B$4*AVERAGE(B14438:C14438)^3+'Dichte Wasser'!$B$3*AVERAGE(B14438:C14438)^2+'Dichte Wasser'!$B$2*AVERAGE(B14438:C14438)+'Dichte Wasser'!$B$1)/1000</f>
        <v>#DIV/0!</v>
      </c>
      <c r="S14438" s="92" t="e">
        <f t="shared" si="902"/>
        <v>#DIV/0!</v>
      </c>
    </row>
    <row r="14439" spans="1:19" x14ac:dyDescent="0.25">
      <c r="A14439" s="69"/>
      <c r="B14439" s="72"/>
      <c r="C14439" s="72"/>
      <c r="D14439" s="80"/>
      <c r="G14439" s="93"/>
      <c r="I14439" s="45">
        <f t="shared" si="901"/>
        <v>0</v>
      </c>
      <c r="J14439" s="45">
        <f t="shared" si="903"/>
        <v>13.945141504926658</v>
      </c>
      <c r="K14439" s="39" t="e">
        <f t="shared" si="900"/>
        <v>#DIV/0!</v>
      </c>
      <c r="L14439" s="46">
        <f>J14439/Eingaben!$D$29</f>
        <v>0.95777899945930856</v>
      </c>
      <c r="M14439" s="44" t="e">
        <f>K14439/Eingaben!$D$8</f>
        <v>#DIV/0!</v>
      </c>
      <c r="N14439" s="46">
        <f>ABS(B14439-C14439)/Eingaben!$D$8</f>
        <v>0</v>
      </c>
      <c r="O14439" s="44"/>
      <c r="P14439">
        <f>D14439/3600000*G14439*100*100/Eingaben!$D$39*(A14439-A14438)/3600</f>
        <v>0</v>
      </c>
      <c r="R14439" s="91" t="e">
        <f>('Dichte Wasser'!$B$4*AVERAGE(B14439:C14439)^3+'Dichte Wasser'!$B$3*AVERAGE(B14439:C14439)^2+'Dichte Wasser'!$B$2*AVERAGE(B14439:C14439)+'Dichte Wasser'!$B$1)/1000</f>
        <v>#DIV/0!</v>
      </c>
      <c r="S14439" s="92" t="e">
        <f t="shared" si="902"/>
        <v>#DIV/0!</v>
      </c>
    </row>
    <row r="14440" spans="1:19" x14ac:dyDescent="0.25">
      <c r="A14440" s="69"/>
      <c r="B14440" s="72"/>
      <c r="C14440" s="72"/>
      <c r="D14440" s="80"/>
      <c r="G14440" s="93"/>
      <c r="I14440" s="45">
        <f t="shared" si="901"/>
        <v>0</v>
      </c>
      <c r="J14440" s="45">
        <f t="shared" si="903"/>
        <v>13.945141504926658</v>
      </c>
      <c r="K14440" s="39" t="e">
        <f t="shared" si="900"/>
        <v>#DIV/0!</v>
      </c>
      <c r="L14440" s="46">
        <f>J14440/Eingaben!$D$29</f>
        <v>0.95777899945930856</v>
      </c>
      <c r="M14440" s="44" t="e">
        <f>K14440/Eingaben!$D$8</f>
        <v>#DIV/0!</v>
      </c>
      <c r="N14440" s="46">
        <f>ABS(B14440-C14440)/Eingaben!$D$8</f>
        <v>0</v>
      </c>
      <c r="O14440" s="44"/>
      <c r="P14440">
        <f>D14440/3600000*G14440*100*100/Eingaben!$D$39*(A14440-A14439)/3600</f>
        <v>0</v>
      </c>
      <c r="R14440" s="91" t="e">
        <f>('Dichte Wasser'!$B$4*AVERAGE(B14440:C14440)^3+'Dichte Wasser'!$B$3*AVERAGE(B14440:C14440)^2+'Dichte Wasser'!$B$2*AVERAGE(B14440:C14440)+'Dichte Wasser'!$B$1)/1000</f>
        <v>#DIV/0!</v>
      </c>
      <c r="S14440" s="92" t="e">
        <f t="shared" si="902"/>
        <v>#DIV/0!</v>
      </c>
    </row>
    <row r="14441" spans="1:19" x14ac:dyDescent="0.25">
      <c r="A14441" s="69"/>
      <c r="B14441" s="72"/>
      <c r="C14441" s="72"/>
      <c r="D14441" s="80"/>
      <c r="G14441" s="93"/>
      <c r="I14441" s="45">
        <f t="shared" si="901"/>
        <v>0</v>
      </c>
      <c r="J14441" s="45">
        <f t="shared" si="903"/>
        <v>13.945141504926658</v>
      </c>
      <c r="K14441" s="39" t="e">
        <f t="shared" si="900"/>
        <v>#DIV/0!</v>
      </c>
      <c r="L14441" s="46">
        <f>J14441/Eingaben!$D$29</f>
        <v>0.95777899945930856</v>
      </c>
      <c r="M14441" s="44" t="e">
        <f>K14441/Eingaben!$D$8</f>
        <v>#DIV/0!</v>
      </c>
      <c r="N14441" s="46">
        <f>ABS(B14441-C14441)/Eingaben!$D$8</f>
        <v>0</v>
      </c>
      <c r="O14441" s="44"/>
      <c r="P14441">
        <f>D14441/3600000*G14441*100*100/Eingaben!$D$39*(A14441-A14440)/3600</f>
        <v>0</v>
      </c>
      <c r="R14441" s="91" t="e">
        <f>('Dichte Wasser'!$B$4*AVERAGE(B14441:C14441)^3+'Dichte Wasser'!$B$3*AVERAGE(B14441:C14441)^2+'Dichte Wasser'!$B$2*AVERAGE(B14441:C14441)+'Dichte Wasser'!$B$1)/1000</f>
        <v>#DIV/0!</v>
      </c>
      <c r="S14441" s="92" t="e">
        <f t="shared" si="902"/>
        <v>#DIV/0!</v>
      </c>
    </row>
    <row r="14442" spans="1:19" x14ac:dyDescent="0.25">
      <c r="A14442" s="69"/>
      <c r="B14442" s="72"/>
      <c r="C14442" s="72"/>
      <c r="D14442" s="80"/>
      <c r="G14442" s="93"/>
      <c r="I14442" s="45">
        <f t="shared" si="901"/>
        <v>0</v>
      </c>
      <c r="J14442" s="45">
        <f t="shared" si="903"/>
        <v>13.945141504926658</v>
      </c>
      <c r="K14442" s="39" t="e">
        <f t="shared" si="900"/>
        <v>#DIV/0!</v>
      </c>
      <c r="L14442" s="46">
        <f>J14442/Eingaben!$D$29</f>
        <v>0.95777899945930856</v>
      </c>
      <c r="M14442" s="44" t="e">
        <f>K14442/Eingaben!$D$8</f>
        <v>#DIV/0!</v>
      </c>
      <c r="N14442" s="46">
        <f>ABS(B14442-C14442)/Eingaben!$D$8</f>
        <v>0</v>
      </c>
      <c r="O14442" s="44"/>
      <c r="P14442">
        <f>D14442/3600000*G14442*100*100/Eingaben!$D$39*(A14442-A14441)/3600</f>
        <v>0</v>
      </c>
      <c r="R14442" s="91" t="e">
        <f>('Dichte Wasser'!$B$4*AVERAGE(B14442:C14442)^3+'Dichte Wasser'!$B$3*AVERAGE(B14442:C14442)^2+'Dichte Wasser'!$B$2*AVERAGE(B14442:C14442)+'Dichte Wasser'!$B$1)/1000</f>
        <v>#DIV/0!</v>
      </c>
      <c r="S14442" s="92" t="e">
        <f t="shared" si="902"/>
        <v>#DIV/0!</v>
      </c>
    </row>
    <row r="14443" spans="1:19" x14ac:dyDescent="0.25">
      <c r="A14443" s="69"/>
      <c r="B14443" s="72"/>
      <c r="C14443" s="72"/>
      <c r="D14443" s="80"/>
      <c r="G14443" s="93"/>
      <c r="I14443" s="45">
        <f t="shared" si="901"/>
        <v>0</v>
      </c>
      <c r="J14443" s="45">
        <f t="shared" si="903"/>
        <v>13.945141504926658</v>
      </c>
      <c r="K14443" s="39" t="e">
        <f t="shared" si="900"/>
        <v>#DIV/0!</v>
      </c>
      <c r="L14443" s="46">
        <f>J14443/Eingaben!$D$29</f>
        <v>0.95777899945930856</v>
      </c>
      <c r="M14443" s="44" t="e">
        <f>K14443/Eingaben!$D$8</f>
        <v>#DIV/0!</v>
      </c>
      <c r="N14443" s="46">
        <f>ABS(B14443-C14443)/Eingaben!$D$8</f>
        <v>0</v>
      </c>
      <c r="O14443" s="44"/>
      <c r="P14443">
        <f>D14443/3600000*G14443*100*100/Eingaben!$D$39*(A14443-A14442)/3600</f>
        <v>0</v>
      </c>
      <c r="R14443" s="91" t="e">
        <f>('Dichte Wasser'!$B$4*AVERAGE(B14443:C14443)^3+'Dichte Wasser'!$B$3*AVERAGE(B14443:C14443)^2+'Dichte Wasser'!$B$2*AVERAGE(B14443:C14443)+'Dichte Wasser'!$B$1)/1000</f>
        <v>#DIV/0!</v>
      </c>
      <c r="S14443" s="92" t="e">
        <f t="shared" si="902"/>
        <v>#DIV/0!</v>
      </c>
    </row>
    <row r="14444" spans="1:19" x14ac:dyDescent="0.25">
      <c r="A14444" s="69"/>
      <c r="B14444" s="72"/>
      <c r="C14444" s="72"/>
      <c r="D14444" s="80"/>
      <c r="G14444" s="93"/>
      <c r="I14444" s="45">
        <f t="shared" si="901"/>
        <v>0</v>
      </c>
      <c r="J14444" s="45">
        <f t="shared" si="903"/>
        <v>13.945141504926658</v>
      </c>
      <c r="K14444" s="39" t="e">
        <f t="shared" si="900"/>
        <v>#DIV/0!</v>
      </c>
      <c r="L14444" s="46">
        <f>J14444/Eingaben!$D$29</f>
        <v>0.95777899945930856</v>
      </c>
      <c r="M14444" s="44" t="e">
        <f>K14444/Eingaben!$D$8</f>
        <v>#DIV/0!</v>
      </c>
      <c r="N14444" s="46">
        <f>ABS(B14444-C14444)/Eingaben!$D$8</f>
        <v>0</v>
      </c>
      <c r="O14444" s="44"/>
      <c r="P14444">
        <f>D14444/3600000*G14444*100*100/Eingaben!$D$39*(A14444-A14443)/3600</f>
        <v>0</v>
      </c>
      <c r="R14444" s="91" t="e">
        <f>('Dichte Wasser'!$B$4*AVERAGE(B14444:C14444)^3+'Dichte Wasser'!$B$3*AVERAGE(B14444:C14444)^2+'Dichte Wasser'!$B$2*AVERAGE(B14444:C14444)+'Dichte Wasser'!$B$1)/1000</f>
        <v>#DIV/0!</v>
      </c>
      <c r="S14444" s="92" t="e">
        <f t="shared" si="902"/>
        <v>#DIV/0!</v>
      </c>
    </row>
    <row r="14445" spans="1:19" x14ac:dyDescent="0.25">
      <c r="A14445" s="69"/>
      <c r="B14445" s="72"/>
      <c r="C14445" s="72"/>
      <c r="D14445" s="80"/>
      <c r="G14445" s="93"/>
      <c r="I14445" s="45">
        <f t="shared" si="901"/>
        <v>0</v>
      </c>
      <c r="J14445" s="45">
        <f t="shared" si="903"/>
        <v>13.945141504926658</v>
      </c>
      <c r="K14445" s="39" t="e">
        <f t="shared" si="900"/>
        <v>#DIV/0!</v>
      </c>
      <c r="L14445" s="46">
        <f>J14445/Eingaben!$D$29</f>
        <v>0.95777899945930856</v>
      </c>
      <c r="M14445" s="44" t="e">
        <f>K14445/Eingaben!$D$8</f>
        <v>#DIV/0!</v>
      </c>
      <c r="N14445" s="46">
        <f>ABS(B14445-C14445)/Eingaben!$D$8</f>
        <v>0</v>
      </c>
      <c r="O14445" s="44"/>
      <c r="P14445">
        <f>D14445/3600000*G14445*100*100/Eingaben!$D$39*(A14445-A14444)/3600</f>
        <v>0</v>
      </c>
      <c r="R14445" s="91" t="e">
        <f>('Dichte Wasser'!$B$4*AVERAGE(B14445:C14445)^3+'Dichte Wasser'!$B$3*AVERAGE(B14445:C14445)^2+'Dichte Wasser'!$B$2*AVERAGE(B14445:C14445)+'Dichte Wasser'!$B$1)/1000</f>
        <v>#DIV/0!</v>
      </c>
      <c r="S14445" s="92" t="e">
        <f t="shared" si="902"/>
        <v>#DIV/0!</v>
      </c>
    </row>
    <row r="14446" spans="1:19" x14ac:dyDescent="0.25">
      <c r="A14446" s="69"/>
      <c r="B14446" s="72"/>
      <c r="C14446" s="72"/>
      <c r="D14446" s="80"/>
      <c r="G14446" s="93"/>
      <c r="I14446" s="45">
        <f t="shared" si="901"/>
        <v>0</v>
      </c>
      <c r="J14446" s="45">
        <f t="shared" si="903"/>
        <v>13.945141504926658</v>
      </c>
      <c r="K14446" s="39" t="e">
        <f t="shared" si="900"/>
        <v>#DIV/0!</v>
      </c>
      <c r="L14446" s="46">
        <f>J14446/Eingaben!$D$29</f>
        <v>0.95777899945930856</v>
      </c>
      <c r="M14446" s="44" t="e">
        <f>K14446/Eingaben!$D$8</f>
        <v>#DIV/0!</v>
      </c>
      <c r="N14446" s="46">
        <f>ABS(B14446-C14446)/Eingaben!$D$8</f>
        <v>0</v>
      </c>
      <c r="O14446" s="44"/>
      <c r="P14446">
        <f>D14446/3600000*G14446*100*100/Eingaben!$D$39*(A14446-A14445)/3600</f>
        <v>0</v>
      </c>
      <c r="R14446" s="91" t="e">
        <f>('Dichte Wasser'!$B$4*AVERAGE(B14446:C14446)^3+'Dichte Wasser'!$B$3*AVERAGE(B14446:C14446)^2+'Dichte Wasser'!$B$2*AVERAGE(B14446:C14446)+'Dichte Wasser'!$B$1)/1000</f>
        <v>#DIV/0!</v>
      </c>
      <c r="S14446" s="92" t="e">
        <f t="shared" si="902"/>
        <v>#DIV/0!</v>
      </c>
    </row>
    <row r="14447" spans="1:19" x14ac:dyDescent="0.25">
      <c r="A14447" s="69"/>
      <c r="B14447" s="72"/>
      <c r="C14447" s="72"/>
      <c r="D14447" s="80"/>
      <c r="G14447" s="93"/>
      <c r="I14447" s="45">
        <f t="shared" si="901"/>
        <v>0</v>
      </c>
      <c r="J14447" s="45">
        <f t="shared" si="903"/>
        <v>13.945141504926658</v>
      </c>
      <c r="K14447" s="39" t="e">
        <f t="shared" si="900"/>
        <v>#DIV/0!</v>
      </c>
      <c r="L14447" s="46">
        <f>J14447/Eingaben!$D$29</f>
        <v>0.95777899945930856</v>
      </c>
      <c r="M14447" s="44" t="e">
        <f>K14447/Eingaben!$D$8</f>
        <v>#DIV/0!</v>
      </c>
      <c r="N14447" s="46">
        <f>ABS(B14447-C14447)/Eingaben!$D$8</f>
        <v>0</v>
      </c>
      <c r="O14447" s="44"/>
      <c r="P14447">
        <f>D14447/3600000*G14447*100*100/Eingaben!$D$39*(A14447-A14446)/3600</f>
        <v>0</v>
      </c>
      <c r="R14447" s="91" t="e">
        <f>('Dichte Wasser'!$B$4*AVERAGE(B14447:C14447)^3+'Dichte Wasser'!$B$3*AVERAGE(B14447:C14447)^2+'Dichte Wasser'!$B$2*AVERAGE(B14447:C14447)+'Dichte Wasser'!$B$1)/1000</f>
        <v>#DIV/0!</v>
      </c>
      <c r="S14447" s="92" t="e">
        <f t="shared" si="902"/>
        <v>#DIV/0!</v>
      </c>
    </row>
    <row r="14448" spans="1:19" x14ac:dyDescent="0.25">
      <c r="A14448" s="69"/>
      <c r="B14448" s="72"/>
      <c r="C14448" s="72"/>
      <c r="D14448" s="80"/>
      <c r="G14448" s="93"/>
      <c r="I14448" s="45">
        <f t="shared" si="901"/>
        <v>0</v>
      </c>
      <c r="J14448" s="45">
        <f t="shared" si="903"/>
        <v>13.945141504926658</v>
      </c>
      <c r="K14448" s="39" t="e">
        <f t="shared" si="900"/>
        <v>#DIV/0!</v>
      </c>
      <c r="L14448" s="46">
        <f>J14448/Eingaben!$D$29</f>
        <v>0.95777899945930856</v>
      </c>
      <c r="M14448" s="44" t="e">
        <f>K14448/Eingaben!$D$8</f>
        <v>#DIV/0!</v>
      </c>
      <c r="N14448" s="46">
        <f>ABS(B14448-C14448)/Eingaben!$D$8</f>
        <v>0</v>
      </c>
      <c r="O14448" s="44"/>
      <c r="P14448">
        <f>D14448/3600000*G14448*100*100/Eingaben!$D$39*(A14448-A14447)/3600</f>
        <v>0</v>
      </c>
      <c r="R14448" s="91" t="e">
        <f>('Dichte Wasser'!$B$4*AVERAGE(B14448:C14448)^3+'Dichte Wasser'!$B$3*AVERAGE(B14448:C14448)^2+'Dichte Wasser'!$B$2*AVERAGE(B14448:C14448)+'Dichte Wasser'!$B$1)/1000</f>
        <v>#DIV/0!</v>
      </c>
      <c r="S14448" s="92" t="e">
        <f t="shared" si="902"/>
        <v>#DIV/0!</v>
      </c>
    </row>
    <row r="14449" spans="1:19" x14ac:dyDescent="0.25">
      <c r="A14449" s="69"/>
      <c r="B14449" s="72"/>
      <c r="C14449" s="72"/>
      <c r="D14449" s="80"/>
      <c r="G14449" s="93"/>
      <c r="I14449" s="45">
        <f t="shared" si="901"/>
        <v>0</v>
      </c>
      <c r="J14449" s="45">
        <f t="shared" si="903"/>
        <v>13.945141504926658</v>
      </c>
      <c r="K14449" s="39" t="e">
        <f t="shared" si="900"/>
        <v>#DIV/0!</v>
      </c>
      <c r="L14449" s="46">
        <f>J14449/Eingaben!$D$29</f>
        <v>0.95777899945930856</v>
      </c>
      <c r="M14449" s="44" t="e">
        <f>K14449/Eingaben!$D$8</f>
        <v>#DIV/0!</v>
      </c>
      <c r="N14449" s="46">
        <f>ABS(B14449-C14449)/Eingaben!$D$8</f>
        <v>0</v>
      </c>
      <c r="O14449" s="44"/>
      <c r="P14449">
        <f>D14449/3600000*G14449*100*100/Eingaben!$D$39*(A14449-A14448)/3600</f>
        <v>0</v>
      </c>
      <c r="R14449" s="91" t="e">
        <f>('Dichte Wasser'!$B$4*AVERAGE(B14449:C14449)^3+'Dichte Wasser'!$B$3*AVERAGE(B14449:C14449)^2+'Dichte Wasser'!$B$2*AVERAGE(B14449:C14449)+'Dichte Wasser'!$B$1)/1000</f>
        <v>#DIV/0!</v>
      </c>
      <c r="S14449" s="92" t="e">
        <f t="shared" si="902"/>
        <v>#DIV/0!</v>
      </c>
    </row>
    <row r="14450" spans="1:19" x14ac:dyDescent="0.25">
      <c r="A14450" s="69"/>
      <c r="B14450" s="72"/>
      <c r="C14450" s="72"/>
      <c r="D14450" s="80"/>
      <c r="G14450" s="93"/>
      <c r="I14450" s="45">
        <f t="shared" si="901"/>
        <v>0</v>
      </c>
      <c r="J14450" s="45">
        <f t="shared" si="903"/>
        <v>13.945141504926658</v>
      </c>
      <c r="K14450" s="39" t="e">
        <f t="shared" si="900"/>
        <v>#DIV/0!</v>
      </c>
      <c r="L14450" s="46">
        <f>J14450/Eingaben!$D$29</f>
        <v>0.95777899945930856</v>
      </c>
      <c r="M14450" s="44" t="e">
        <f>K14450/Eingaben!$D$8</f>
        <v>#DIV/0!</v>
      </c>
      <c r="N14450" s="46">
        <f>ABS(B14450-C14450)/Eingaben!$D$8</f>
        <v>0</v>
      </c>
      <c r="O14450" s="44"/>
      <c r="P14450">
        <f>D14450/3600000*G14450*100*100/Eingaben!$D$39*(A14450-A14449)/3600</f>
        <v>0</v>
      </c>
      <c r="R14450" s="91" t="e">
        <f>('Dichte Wasser'!$B$4*AVERAGE(B14450:C14450)^3+'Dichte Wasser'!$B$3*AVERAGE(B14450:C14450)^2+'Dichte Wasser'!$B$2*AVERAGE(B14450:C14450)+'Dichte Wasser'!$B$1)/1000</f>
        <v>#DIV/0!</v>
      </c>
      <c r="S14450" s="92" t="e">
        <f t="shared" si="902"/>
        <v>#DIV/0!</v>
      </c>
    </row>
    <row r="14451" spans="1:19" x14ac:dyDescent="0.25">
      <c r="A14451" s="69"/>
      <c r="B14451" s="72"/>
      <c r="C14451" s="72"/>
      <c r="D14451" s="80"/>
      <c r="G14451" s="93"/>
      <c r="I14451" s="45">
        <f t="shared" si="901"/>
        <v>0</v>
      </c>
      <c r="J14451" s="45">
        <f t="shared" si="903"/>
        <v>13.945141504926658</v>
      </c>
      <c r="K14451" s="39" t="e">
        <f t="shared" si="900"/>
        <v>#DIV/0!</v>
      </c>
      <c r="L14451" s="46">
        <f>J14451/Eingaben!$D$29</f>
        <v>0.95777899945930856</v>
      </c>
      <c r="M14451" s="44" t="e">
        <f>K14451/Eingaben!$D$8</f>
        <v>#DIV/0!</v>
      </c>
      <c r="N14451" s="46">
        <f>ABS(B14451-C14451)/Eingaben!$D$8</f>
        <v>0</v>
      </c>
      <c r="O14451" s="44"/>
      <c r="P14451">
        <f>D14451/3600000*G14451*100*100/Eingaben!$D$39*(A14451-A14450)/3600</f>
        <v>0</v>
      </c>
      <c r="R14451" s="91" t="e">
        <f>('Dichte Wasser'!$B$4*AVERAGE(B14451:C14451)^3+'Dichte Wasser'!$B$3*AVERAGE(B14451:C14451)^2+'Dichte Wasser'!$B$2*AVERAGE(B14451:C14451)+'Dichte Wasser'!$B$1)/1000</f>
        <v>#DIV/0!</v>
      </c>
      <c r="S14451" s="92" t="e">
        <f t="shared" si="902"/>
        <v>#DIV/0!</v>
      </c>
    </row>
    <row r="14452" spans="1:19" x14ac:dyDescent="0.25">
      <c r="A14452" s="69"/>
      <c r="B14452" s="72"/>
      <c r="C14452" s="72"/>
      <c r="D14452" s="80"/>
      <c r="G14452" s="93"/>
      <c r="I14452" s="45">
        <f t="shared" si="901"/>
        <v>0</v>
      </c>
      <c r="J14452" s="45">
        <f t="shared" si="903"/>
        <v>13.945141504926658</v>
      </c>
      <c r="K14452" s="39" t="e">
        <f t="shared" si="900"/>
        <v>#DIV/0!</v>
      </c>
      <c r="L14452" s="46">
        <f>J14452/Eingaben!$D$29</f>
        <v>0.95777899945930856</v>
      </c>
      <c r="M14452" s="44" t="e">
        <f>K14452/Eingaben!$D$8</f>
        <v>#DIV/0!</v>
      </c>
      <c r="N14452" s="46">
        <f>ABS(B14452-C14452)/Eingaben!$D$8</f>
        <v>0</v>
      </c>
      <c r="O14452" s="44"/>
      <c r="P14452">
        <f>D14452/3600000*G14452*100*100/Eingaben!$D$39*(A14452-A14451)/3600</f>
        <v>0</v>
      </c>
      <c r="R14452" s="91" t="e">
        <f>('Dichte Wasser'!$B$4*AVERAGE(B14452:C14452)^3+'Dichte Wasser'!$B$3*AVERAGE(B14452:C14452)^2+'Dichte Wasser'!$B$2*AVERAGE(B14452:C14452)+'Dichte Wasser'!$B$1)/1000</f>
        <v>#DIV/0!</v>
      </c>
      <c r="S14452" s="92" t="e">
        <f t="shared" si="902"/>
        <v>#DIV/0!</v>
      </c>
    </row>
    <row r="14453" spans="1:19" x14ac:dyDescent="0.25">
      <c r="A14453" s="69"/>
      <c r="B14453" s="72"/>
      <c r="C14453" s="72"/>
      <c r="D14453" s="80"/>
      <c r="G14453" s="93"/>
      <c r="I14453" s="45">
        <f t="shared" si="901"/>
        <v>0</v>
      </c>
      <c r="J14453" s="45">
        <f t="shared" si="903"/>
        <v>13.945141504926658</v>
      </c>
      <c r="K14453" s="39" t="e">
        <f t="shared" si="900"/>
        <v>#DIV/0!</v>
      </c>
      <c r="L14453" s="46">
        <f>J14453/Eingaben!$D$29</f>
        <v>0.95777899945930856</v>
      </c>
      <c r="M14453" s="44" t="e">
        <f>K14453/Eingaben!$D$8</f>
        <v>#DIV/0!</v>
      </c>
      <c r="N14453" s="46">
        <f>ABS(B14453-C14453)/Eingaben!$D$8</f>
        <v>0</v>
      </c>
      <c r="O14453" s="44"/>
      <c r="P14453">
        <f>D14453/3600000*G14453*100*100/Eingaben!$D$39*(A14453-A14452)/3600</f>
        <v>0</v>
      </c>
      <c r="R14453" s="91" t="e">
        <f>('Dichte Wasser'!$B$4*AVERAGE(B14453:C14453)^3+'Dichte Wasser'!$B$3*AVERAGE(B14453:C14453)^2+'Dichte Wasser'!$B$2*AVERAGE(B14453:C14453)+'Dichte Wasser'!$B$1)/1000</f>
        <v>#DIV/0!</v>
      </c>
      <c r="S14453" s="92" t="e">
        <f t="shared" si="902"/>
        <v>#DIV/0!</v>
      </c>
    </row>
    <row r="14454" spans="1:19" x14ac:dyDescent="0.25">
      <c r="A14454" s="69"/>
      <c r="B14454" s="72"/>
      <c r="C14454" s="72"/>
      <c r="D14454" s="80"/>
      <c r="G14454" s="93"/>
      <c r="I14454" s="45">
        <f t="shared" si="901"/>
        <v>0</v>
      </c>
      <c r="J14454" s="45">
        <f t="shared" si="903"/>
        <v>13.945141504926658</v>
      </c>
      <c r="K14454" s="39" t="e">
        <f t="shared" si="900"/>
        <v>#DIV/0!</v>
      </c>
      <c r="L14454" s="46">
        <f>J14454/Eingaben!$D$29</f>
        <v>0.95777899945930856</v>
      </c>
      <c r="M14454" s="44" t="e">
        <f>K14454/Eingaben!$D$8</f>
        <v>#DIV/0!</v>
      </c>
      <c r="N14454" s="46">
        <f>ABS(B14454-C14454)/Eingaben!$D$8</f>
        <v>0</v>
      </c>
      <c r="O14454" s="44"/>
      <c r="P14454">
        <f>D14454/3600000*G14454*100*100/Eingaben!$D$39*(A14454-A14453)/3600</f>
        <v>0</v>
      </c>
      <c r="R14454" s="91" t="e">
        <f>('Dichte Wasser'!$B$4*AVERAGE(B14454:C14454)^3+'Dichte Wasser'!$B$3*AVERAGE(B14454:C14454)^2+'Dichte Wasser'!$B$2*AVERAGE(B14454:C14454)+'Dichte Wasser'!$B$1)/1000</f>
        <v>#DIV/0!</v>
      </c>
      <c r="S14454" s="92" t="e">
        <f t="shared" si="902"/>
        <v>#DIV/0!</v>
      </c>
    </row>
    <row r="14455" spans="1:19" x14ac:dyDescent="0.25">
      <c r="A14455" s="69"/>
      <c r="B14455" s="72"/>
      <c r="C14455" s="72"/>
      <c r="D14455" s="80"/>
      <c r="G14455" s="93"/>
      <c r="I14455" s="45">
        <f t="shared" si="901"/>
        <v>0</v>
      </c>
      <c r="J14455" s="45">
        <f t="shared" si="903"/>
        <v>13.945141504926658</v>
      </c>
      <c r="K14455" s="39" t="e">
        <f t="shared" si="900"/>
        <v>#DIV/0!</v>
      </c>
      <c r="L14455" s="46">
        <f>J14455/Eingaben!$D$29</f>
        <v>0.95777899945930856</v>
      </c>
      <c r="M14455" s="44" t="e">
        <f>K14455/Eingaben!$D$8</f>
        <v>#DIV/0!</v>
      </c>
      <c r="N14455" s="46">
        <f>ABS(B14455-C14455)/Eingaben!$D$8</f>
        <v>0</v>
      </c>
      <c r="O14455" s="44"/>
      <c r="P14455">
        <f>D14455/3600000*G14455*100*100/Eingaben!$D$39*(A14455-A14454)/3600</f>
        <v>0</v>
      </c>
      <c r="R14455" s="91" t="e">
        <f>('Dichte Wasser'!$B$4*AVERAGE(B14455:C14455)^3+'Dichte Wasser'!$B$3*AVERAGE(B14455:C14455)^2+'Dichte Wasser'!$B$2*AVERAGE(B14455:C14455)+'Dichte Wasser'!$B$1)/1000</f>
        <v>#DIV/0!</v>
      </c>
      <c r="S14455" s="92" t="e">
        <f t="shared" si="902"/>
        <v>#DIV/0!</v>
      </c>
    </row>
    <row r="14456" spans="1:19" x14ac:dyDescent="0.25">
      <c r="A14456" s="69"/>
      <c r="B14456" s="72"/>
      <c r="C14456" s="72"/>
      <c r="D14456" s="80"/>
      <c r="G14456" s="93"/>
      <c r="I14456" s="45">
        <f t="shared" si="901"/>
        <v>0</v>
      </c>
      <c r="J14456" s="45">
        <f t="shared" si="903"/>
        <v>13.945141504926658</v>
      </c>
      <c r="K14456" s="39" t="e">
        <f t="shared" si="900"/>
        <v>#DIV/0!</v>
      </c>
      <c r="L14456" s="46">
        <f>J14456/Eingaben!$D$29</f>
        <v>0.95777899945930856</v>
      </c>
      <c r="M14456" s="44" t="e">
        <f>K14456/Eingaben!$D$8</f>
        <v>#DIV/0!</v>
      </c>
      <c r="N14456" s="46">
        <f>ABS(B14456-C14456)/Eingaben!$D$8</f>
        <v>0</v>
      </c>
      <c r="O14456" s="44"/>
      <c r="P14456">
        <f>D14456/3600000*G14456*100*100/Eingaben!$D$39*(A14456-A14455)/3600</f>
        <v>0</v>
      </c>
      <c r="R14456" s="91" t="e">
        <f>('Dichte Wasser'!$B$4*AVERAGE(B14456:C14456)^3+'Dichte Wasser'!$B$3*AVERAGE(B14456:C14456)^2+'Dichte Wasser'!$B$2*AVERAGE(B14456:C14456)+'Dichte Wasser'!$B$1)/1000</f>
        <v>#DIV/0!</v>
      </c>
      <c r="S14456" s="92" t="e">
        <f t="shared" si="902"/>
        <v>#DIV/0!</v>
      </c>
    </row>
    <row r="14457" spans="1:19" x14ac:dyDescent="0.25">
      <c r="A14457" s="69"/>
      <c r="B14457" s="72"/>
      <c r="C14457" s="72"/>
      <c r="D14457" s="80"/>
      <c r="G14457" s="93"/>
      <c r="I14457" s="45">
        <f t="shared" si="901"/>
        <v>0</v>
      </c>
      <c r="J14457" s="45">
        <f t="shared" si="903"/>
        <v>13.945141504926658</v>
      </c>
      <c r="K14457" s="39" t="e">
        <f t="shared" si="900"/>
        <v>#DIV/0!</v>
      </c>
      <c r="L14457" s="46">
        <f>J14457/Eingaben!$D$29</f>
        <v>0.95777899945930856</v>
      </c>
      <c r="M14457" s="44" t="e">
        <f>K14457/Eingaben!$D$8</f>
        <v>#DIV/0!</v>
      </c>
      <c r="N14457" s="46">
        <f>ABS(B14457-C14457)/Eingaben!$D$8</f>
        <v>0</v>
      </c>
      <c r="O14457" s="44"/>
      <c r="P14457">
        <f>D14457/3600000*G14457*100*100/Eingaben!$D$39*(A14457-A14456)/3600</f>
        <v>0</v>
      </c>
      <c r="R14457" s="91" t="e">
        <f>('Dichte Wasser'!$B$4*AVERAGE(B14457:C14457)^3+'Dichte Wasser'!$B$3*AVERAGE(B14457:C14457)^2+'Dichte Wasser'!$B$2*AVERAGE(B14457:C14457)+'Dichte Wasser'!$B$1)/1000</f>
        <v>#DIV/0!</v>
      </c>
      <c r="S14457" s="92" t="e">
        <f t="shared" si="902"/>
        <v>#DIV/0!</v>
      </c>
    </row>
    <row r="14458" spans="1:19" x14ac:dyDescent="0.25">
      <c r="A14458" s="69"/>
      <c r="B14458" s="72"/>
      <c r="C14458" s="72"/>
      <c r="D14458" s="80"/>
      <c r="G14458" s="93"/>
      <c r="I14458" s="45">
        <f t="shared" si="901"/>
        <v>0</v>
      </c>
      <c r="J14458" s="45">
        <f t="shared" si="903"/>
        <v>13.945141504926658</v>
      </c>
      <c r="K14458" s="39" t="e">
        <f t="shared" si="900"/>
        <v>#DIV/0!</v>
      </c>
      <c r="L14458" s="46">
        <f>J14458/Eingaben!$D$29</f>
        <v>0.95777899945930856</v>
      </c>
      <c r="M14458" s="44" t="e">
        <f>K14458/Eingaben!$D$8</f>
        <v>#DIV/0!</v>
      </c>
      <c r="N14458" s="46">
        <f>ABS(B14458-C14458)/Eingaben!$D$8</f>
        <v>0</v>
      </c>
      <c r="O14458" s="44"/>
      <c r="P14458">
        <f>D14458/3600000*G14458*100*100/Eingaben!$D$39*(A14458-A14457)/3600</f>
        <v>0</v>
      </c>
      <c r="R14458" s="91" t="e">
        <f>('Dichte Wasser'!$B$4*AVERAGE(B14458:C14458)^3+'Dichte Wasser'!$B$3*AVERAGE(B14458:C14458)^2+'Dichte Wasser'!$B$2*AVERAGE(B14458:C14458)+'Dichte Wasser'!$B$1)/1000</f>
        <v>#DIV/0!</v>
      </c>
      <c r="S14458" s="92" t="e">
        <f t="shared" si="902"/>
        <v>#DIV/0!</v>
      </c>
    </row>
    <row r="14459" spans="1:19" x14ac:dyDescent="0.25">
      <c r="A14459" s="69"/>
      <c r="B14459" s="72"/>
      <c r="C14459" s="72"/>
      <c r="D14459" s="80"/>
      <c r="G14459" s="93"/>
      <c r="I14459" s="45">
        <f t="shared" si="901"/>
        <v>0</v>
      </c>
      <c r="J14459" s="45">
        <f t="shared" si="903"/>
        <v>13.945141504926658</v>
      </c>
      <c r="K14459" s="39" t="e">
        <f t="shared" si="900"/>
        <v>#DIV/0!</v>
      </c>
      <c r="L14459" s="46">
        <f>J14459/Eingaben!$D$29</f>
        <v>0.95777899945930856</v>
      </c>
      <c r="M14459" s="44" t="e">
        <f>K14459/Eingaben!$D$8</f>
        <v>#DIV/0!</v>
      </c>
      <c r="N14459" s="46">
        <f>ABS(B14459-C14459)/Eingaben!$D$8</f>
        <v>0</v>
      </c>
      <c r="O14459" s="44"/>
      <c r="P14459">
        <f>D14459/3600000*G14459*100*100/Eingaben!$D$39*(A14459-A14458)/3600</f>
        <v>0</v>
      </c>
      <c r="R14459" s="91" t="e">
        <f>('Dichte Wasser'!$B$4*AVERAGE(B14459:C14459)^3+'Dichte Wasser'!$B$3*AVERAGE(B14459:C14459)^2+'Dichte Wasser'!$B$2*AVERAGE(B14459:C14459)+'Dichte Wasser'!$B$1)/1000</f>
        <v>#DIV/0!</v>
      </c>
      <c r="S14459" s="92" t="e">
        <f t="shared" si="902"/>
        <v>#DIV/0!</v>
      </c>
    </row>
    <row r="14460" spans="1:19" x14ac:dyDescent="0.25">
      <c r="A14460" s="69"/>
      <c r="B14460" s="72"/>
      <c r="C14460" s="72"/>
      <c r="D14460" s="80"/>
      <c r="G14460" s="93"/>
      <c r="I14460" s="45">
        <f t="shared" si="901"/>
        <v>0</v>
      </c>
      <c r="J14460" s="45">
        <f t="shared" si="903"/>
        <v>13.945141504926658</v>
      </c>
      <c r="K14460" s="39" t="e">
        <f t="shared" si="900"/>
        <v>#DIV/0!</v>
      </c>
      <c r="L14460" s="46">
        <f>J14460/Eingaben!$D$29</f>
        <v>0.95777899945930856</v>
      </c>
      <c r="M14460" s="44" t="e">
        <f>K14460/Eingaben!$D$8</f>
        <v>#DIV/0!</v>
      </c>
      <c r="N14460" s="46">
        <f>ABS(B14460-C14460)/Eingaben!$D$8</f>
        <v>0</v>
      </c>
      <c r="O14460" s="44"/>
      <c r="P14460">
        <f>D14460/3600000*G14460*100*100/Eingaben!$D$39*(A14460-A14459)/3600</f>
        <v>0</v>
      </c>
      <c r="R14460" s="91" t="e">
        <f>('Dichte Wasser'!$B$4*AVERAGE(B14460:C14460)^3+'Dichte Wasser'!$B$3*AVERAGE(B14460:C14460)^2+'Dichte Wasser'!$B$2*AVERAGE(B14460:C14460)+'Dichte Wasser'!$B$1)/1000</f>
        <v>#DIV/0!</v>
      </c>
      <c r="S14460" s="92" t="e">
        <f t="shared" si="902"/>
        <v>#DIV/0!</v>
      </c>
    </row>
    <row r="14461" spans="1:19" x14ac:dyDescent="0.25">
      <c r="A14461" s="69"/>
      <c r="B14461" s="72"/>
      <c r="C14461" s="72"/>
      <c r="D14461" s="80"/>
      <c r="G14461" s="93"/>
      <c r="I14461" s="45">
        <f t="shared" si="901"/>
        <v>0</v>
      </c>
      <c r="J14461" s="45">
        <f t="shared" si="903"/>
        <v>13.945141504926658</v>
      </c>
      <c r="K14461" s="39" t="e">
        <f t="shared" si="900"/>
        <v>#DIV/0!</v>
      </c>
      <c r="L14461" s="46">
        <f>J14461/Eingaben!$D$29</f>
        <v>0.95777899945930856</v>
      </c>
      <c r="M14461" s="44" t="e">
        <f>K14461/Eingaben!$D$8</f>
        <v>#DIV/0!</v>
      </c>
      <c r="N14461" s="46">
        <f>ABS(B14461-C14461)/Eingaben!$D$8</f>
        <v>0</v>
      </c>
      <c r="O14461" s="44"/>
      <c r="P14461">
        <f>D14461/3600000*G14461*100*100/Eingaben!$D$39*(A14461-A14460)/3600</f>
        <v>0</v>
      </c>
      <c r="R14461" s="91" t="e">
        <f>('Dichte Wasser'!$B$4*AVERAGE(B14461:C14461)^3+'Dichte Wasser'!$B$3*AVERAGE(B14461:C14461)^2+'Dichte Wasser'!$B$2*AVERAGE(B14461:C14461)+'Dichte Wasser'!$B$1)/1000</f>
        <v>#DIV/0!</v>
      </c>
      <c r="S14461" s="92" t="e">
        <f t="shared" si="902"/>
        <v>#DIV/0!</v>
      </c>
    </row>
    <row r="14462" spans="1:19" x14ac:dyDescent="0.25">
      <c r="A14462" s="69"/>
      <c r="B14462" s="72"/>
      <c r="C14462" s="72"/>
      <c r="D14462" s="80"/>
      <c r="G14462" s="93"/>
      <c r="I14462" s="45">
        <f t="shared" si="901"/>
        <v>0</v>
      </c>
      <c r="J14462" s="45">
        <f t="shared" si="903"/>
        <v>13.945141504926658</v>
      </c>
      <c r="K14462" s="39" t="e">
        <f t="shared" si="900"/>
        <v>#DIV/0!</v>
      </c>
      <c r="L14462" s="46">
        <f>J14462/Eingaben!$D$29</f>
        <v>0.95777899945930856</v>
      </c>
      <c r="M14462" s="44" t="e">
        <f>K14462/Eingaben!$D$8</f>
        <v>#DIV/0!</v>
      </c>
      <c r="N14462" s="46">
        <f>ABS(B14462-C14462)/Eingaben!$D$8</f>
        <v>0</v>
      </c>
      <c r="O14462" s="44"/>
      <c r="P14462">
        <f>D14462/3600000*G14462*100*100/Eingaben!$D$39*(A14462-A14461)/3600</f>
        <v>0</v>
      </c>
      <c r="R14462" s="91" t="e">
        <f>('Dichte Wasser'!$B$4*AVERAGE(B14462:C14462)^3+'Dichte Wasser'!$B$3*AVERAGE(B14462:C14462)^2+'Dichte Wasser'!$B$2*AVERAGE(B14462:C14462)+'Dichte Wasser'!$B$1)/1000</f>
        <v>#DIV/0!</v>
      </c>
      <c r="S14462" s="92" t="e">
        <f t="shared" si="902"/>
        <v>#DIV/0!</v>
      </c>
    </row>
    <row r="14463" spans="1:19" x14ac:dyDescent="0.25">
      <c r="A14463" s="69"/>
      <c r="B14463" s="72"/>
      <c r="C14463" s="72"/>
      <c r="D14463" s="80"/>
      <c r="G14463" s="93"/>
      <c r="I14463" s="45">
        <f t="shared" si="901"/>
        <v>0</v>
      </c>
      <c r="J14463" s="45">
        <f t="shared" si="903"/>
        <v>13.945141504926658</v>
      </c>
      <c r="K14463" s="39" t="e">
        <f t="shared" si="900"/>
        <v>#DIV/0!</v>
      </c>
      <c r="L14463" s="46">
        <f>J14463/Eingaben!$D$29</f>
        <v>0.95777899945930856</v>
      </c>
      <c r="M14463" s="44" t="e">
        <f>K14463/Eingaben!$D$8</f>
        <v>#DIV/0!</v>
      </c>
      <c r="N14463" s="46">
        <f>ABS(B14463-C14463)/Eingaben!$D$8</f>
        <v>0</v>
      </c>
      <c r="O14463" s="44"/>
      <c r="P14463">
        <f>D14463/3600000*G14463*100*100/Eingaben!$D$39*(A14463-A14462)/3600</f>
        <v>0</v>
      </c>
      <c r="R14463" s="91" t="e">
        <f>('Dichte Wasser'!$B$4*AVERAGE(B14463:C14463)^3+'Dichte Wasser'!$B$3*AVERAGE(B14463:C14463)^2+'Dichte Wasser'!$B$2*AVERAGE(B14463:C14463)+'Dichte Wasser'!$B$1)/1000</f>
        <v>#DIV/0!</v>
      </c>
      <c r="S14463" s="92" t="e">
        <f t="shared" si="902"/>
        <v>#DIV/0!</v>
      </c>
    </row>
    <row r="14464" spans="1:19" x14ac:dyDescent="0.25">
      <c r="A14464" s="69"/>
      <c r="B14464" s="72"/>
      <c r="C14464" s="72"/>
      <c r="D14464" s="80"/>
      <c r="G14464" s="93"/>
      <c r="I14464" s="45">
        <f t="shared" si="901"/>
        <v>0</v>
      </c>
      <c r="J14464" s="45">
        <f t="shared" si="903"/>
        <v>13.945141504926658</v>
      </c>
      <c r="K14464" s="39" t="e">
        <f t="shared" si="900"/>
        <v>#DIV/0!</v>
      </c>
      <c r="L14464" s="46">
        <f>J14464/Eingaben!$D$29</f>
        <v>0.95777899945930856</v>
      </c>
      <c r="M14464" s="44" t="e">
        <f>K14464/Eingaben!$D$8</f>
        <v>#DIV/0!</v>
      </c>
      <c r="N14464" s="46">
        <f>ABS(B14464-C14464)/Eingaben!$D$8</f>
        <v>0</v>
      </c>
      <c r="O14464" s="44"/>
      <c r="P14464">
        <f>D14464/3600000*G14464*100*100/Eingaben!$D$39*(A14464-A14463)/3600</f>
        <v>0</v>
      </c>
      <c r="R14464" s="91" t="e">
        <f>('Dichte Wasser'!$B$4*AVERAGE(B14464:C14464)^3+'Dichte Wasser'!$B$3*AVERAGE(B14464:C14464)^2+'Dichte Wasser'!$B$2*AVERAGE(B14464:C14464)+'Dichte Wasser'!$B$1)/1000</f>
        <v>#DIV/0!</v>
      </c>
      <c r="S14464" s="92" t="e">
        <f t="shared" si="902"/>
        <v>#DIV/0!</v>
      </c>
    </row>
    <row r="14465" spans="1:19" x14ac:dyDescent="0.25">
      <c r="A14465" s="69"/>
      <c r="B14465" s="72"/>
      <c r="C14465" s="72"/>
      <c r="D14465" s="80"/>
      <c r="G14465" s="93"/>
      <c r="I14465" s="45">
        <f t="shared" si="901"/>
        <v>0</v>
      </c>
      <c r="J14465" s="45">
        <f t="shared" si="903"/>
        <v>13.945141504926658</v>
      </c>
      <c r="K14465" s="39" t="e">
        <f t="shared" si="900"/>
        <v>#DIV/0!</v>
      </c>
      <c r="L14465" s="46">
        <f>J14465/Eingaben!$D$29</f>
        <v>0.95777899945930856</v>
      </c>
      <c r="M14465" s="44" t="e">
        <f>K14465/Eingaben!$D$8</f>
        <v>#DIV/0!</v>
      </c>
      <c r="N14465" s="46">
        <f>ABS(B14465-C14465)/Eingaben!$D$8</f>
        <v>0</v>
      </c>
      <c r="O14465" s="44"/>
      <c r="P14465">
        <f>D14465/3600000*G14465*100*100/Eingaben!$D$39*(A14465-A14464)/3600</f>
        <v>0</v>
      </c>
      <c r="R14465" s="91" t="e">
        <f>('Dichte Wasser'!$B$4*AVERAGE(B14465:C14465)^3+'Dichte Wasser'!$B$3*AVERAGE(B14465:C14465)^2+'Dichte Wasser'!$B$2*AVERAGE(B14465:C14465)+'Dichte Wasser'!$B$1)/1000</f>
        <v>#DIV/0!</v>
      </c>
      <c r="S14465" s="92" t="e">
        <f t="shared" si="902"/>
        <v>#DIV/0!</v>
      </c>
    </row>
    <row r="14466" spans="1:19" x14ac:dyDescent="0.25">
      <c r="A14466" s="69"/>
      <c r="B14466" s="72"/>
      <c r="C14466" s="72"/>
      <c r="D14466" s="80"/>
      <c r="G14466" s="93"/>
      <c r="I14466" s="45">
        <f t="shared" si="901"/>
        <v>0</v>
      </c>
      <c r="J14466" s="45">
        <f t="shared" si="903"/>
        <v>13.945141504926658</v>
      </c>
      <c r="K14466" s="39" t="e">
        <f t="shared" si="900"/>
        <v>#DIV/0!</v>
      </c>
      <c r="L14466" s="46">
        <f>J14466/Eingaben!$D$29</f>
        <v>0.95777899945930856</v>
      </c>
      <c r="M14466" s="44" t="e">
        <f>K14466/Eingaben!$D$8</f>
        <v>#DIV/0!</v>
      </c>
      <c r="N14466" s="46">
        <f>ABS(B14466-C14466)/Eingaben!$D$8</f>
        <v>0</v>
      </c>
      <c r="O14466" s="44"/>
      <c r="P14466">
        <f>D14466/3600000*G14466*100*100/Eingaben!$D$39*(A14466-A14465)/3600</f>
        <v>0</v>
      </c>
      <c r="R14466" s="91" t="e">
        <f>('Dichte Wasser'!$B$4*AVERAGE(B14466:C14466)^3+'Dichte Wasser'!$B$3*AVERAGE(B14466:C14466)^2+'Dichte Wasser'!$B$2*AVERAGE(B14466:C14466)+'Dichte Wasser'!$B$1)/1000</f>
        <v>#DIV/0!</v>
      </c>
      <c r="S14466" s="92" t="e">
        <f t="shared" si="902"/>
        <v>#DIV/0!</v>
      </c>
    </row>
    <row r="14467" spans="1:19" x14ac:dyDescent="0.25">
      <c r="A14467" s="69"/>
      <c r="B14467" s="72"/>
      <c r="C14467" s="72"/>
      <c r="D14467" s="80"/>
      <c r="G14467" s="93"/>
      <c r="I14467" s="45">
        <f t="shared" si="901"/>
        <v>0</v>
      </c>
      <c r="J14467" s="45">
        <f t="shared" si="903"/>
        <v>13.945141504926658</v>
      </c>
      <c r="K14467" s="39" t="e">
        <f t="shared" si="900"/>
        <v>#DIV/0!</v>
      </c>
      <c r="L14467" s="46">
        <f>J14467/Eingaben!$D$29</f>
        <v>0.95777899945930856</v>
      </c>
      <c r="M14467" s="44" t="e">
        <f>K14467/Eingaben!$D$8</f>
        <v>#DIV/0!</v>
      </c>
      <c r="N14467" s="46">
        <f>ABS(B14467-C14467)/Eingaben!$D$8</f>
        <v>0</v>
      </c>
      <c r="O14467" s="44"/>
      <c r="P14467">
        <f>D14467/3600000*G14467*100*100/Eingaben!$D$39*(A14467-A14466)/3600</f>
        <v>0</v>
      </c>
      <c r="R14467" s="91" t="e">
        <f>('Dichte Wasser'!$B$4*AVERAGE(B14467:C14467)^3+'Dichte Wasser'!$B$3*AVERAGE(B14467:C14467)^2+'Dichte Wasser'!$B$2*AVERAGE(B14467:C14467)+'Dichte Wasser'!$B$1)/1000</f>
        <v>#DIV/0!</v>
      </c>
      <c r="S14467" s="92" t="e">
        <f t="shared" si="902"/>
        <v>#DIV/0!</v>
      </c>
    </row>
    <row r="14468" spans="1:19" x14ac:dyDescent="0.25">
      <c r="A14468" s="69"/>
      <c r="B14468" s="72"/>
      <c r="C14468" s="72"/>
      <c r="D14468" s="80"/>
      <c r="G14468" s="93"/>
      <c r="I14468" s="45">
        <f t="shared" si="901"/>
        <v>0</v>
      </c>
      <c r="J14468" s="45">
        <f t="shared" si="903"/>
        <v>13.945141504926658</v>
      </c>
      <c r="K14468" s="39" t="e">
        <f t="shared" si="900"/>
        <v>#DIV/0!</v>
      </c>
      <c r="L14468" s="46">
        <f>J14468/Eingaben!$D$29</f>
        <v>0.95777899945930856</v>
      </c>
      <c r="M14468" s="44" t="e">
        <f>K14468/Eingaben!$D$8</f>
        <v>#DIV/0!</v>
      </c>
      <c r="N14468" s="46">
        <f>ABS(B14468-C14468)/Eingaben!$D$8</f>
        <v>0</v>
      </c>
      <c r="O14468" s="44"/>
      <c r="P14468">
        <f>D14468/3600000*G14468*100*100/Eingaben!$D$39*(A14468-A14467)/3600</f>
        <v>0</v>
      </c>
      <c r="R14468" s="91" t="e">
        <f>('Dichte Wasser'!$B$4*AVERAGE(B14468:C14468)^3+'Dichte Wasser'!$B$3*AVERAGE(B14468:C14468)^2+'Dichte Wasser'!$B$2*AVERAGE(B14468:C14468)+'Dichte Wasser'!$B$1)/1000</f>
        <v>#DIV/0!</v>
      </c>
      <c r="S14468" s="92" t="e">
        <f t="shared" si="902"/>
        <v>#DIV/0!</v>
      </c>
    </row>
    <row r="14469" spans="1:19" x14ac:dyDescent="0.25">
      <c r="A14469" s="69"/>
      <c r="B14469" s="72"/>
      <c r="C14469" s="72"/>
      <c r="D14469" s="80"/>
      <c r="G14469" s="93"/>
      <c r="I14469" s="45">
        <f t="shared" si="901"/>
        <v>0</v>
      </c>
      <c r="J14469" s="45">
        <f t="shared" si="903"/>
        <v>13.945141504926658</v>
      </c>
      <c r="K14469" s="39" t="e">
        <f t="shared" ref="K14469:K14532" si="904">I14469/((A14469-A14468)/3600)</f>
        <v>#DIV/0!</v>
      </c>
      <c r="L14469" s="46">
        <f>J14469/Eingaben!$D$29</f>
        <v>0.95777899945930856</v>
      </c>
      <c r="M14469" s="44" t="e">
        <f>K14469/Eingaben!$D$8</f>
        <v>#DIV/0!</v>
      </c>
      <c r="N14469" s="46">
        <f>ABS(B14469-C14469)/Eingaben!$D$8</f>
        <v>0</v>
      </c>
      <c r="O14469" s="44"/>
      <c r="P14469">
        <f>D14469/3600000*G14469*100*100/Eingaben!$D$39*(A14469-A14468)/3600</f>
        <v>0</v>
      </c>
      <c r="R14469" s="91" t="e">
        <f>('Dichte Wasser'!$B$4*AVERAGE(B14469:C14469)^3+'Dichte Wasser'!$B$3*AVERAGE(B14469:C14469)^2+'Dichte Wasser'!$B$2*AVERAGE(B14469:C14469)+'Dichte Wasser'!$B$1)/1000</f>
        <v>#DIV/0!</v>
      </c>
      <c r="S14469" s="92" t="e">
        <f t="shared" si="902"/>
        <v>#DIV/0!</v>
      </c>
    </row>
    <row r="14470" spans="1:19" x14ac:dyDescent="0.25">
      <c r="A14470" s="69"/>
      <c r="B14470" s="72"/>
      <c r="C14470" s="72"/>
      <c r="D14470" s="80"/>
      <c r="G14470" s="93"/>
      <c r="I14470" s="45">
        <f t="shared" ref="I14470:I14533" si="905">IF(D14470&gt;0,D14470/3600*R14470*(A14470-A14469)*S14470*(B14470-C14470)/3600,0)</f>
        <v>0</v>
      </c>
      <c r="J14470" s="45">
        <f t="shared" si="903"/>
        <v>13.945141504926658</v>
      </c>
      <c r="K14470" s="39" t="e">
        <f t="shared" si="904"/>
        <v>#DIV/0!</v>
      </c>
      <c r="L14470" s="46">
        <f>J14470/Eingaben!$D$29</f>
        <v>0.95777899945930856</v>
      </c>
      <c r="M14470" s="44" t="e">
        <f>K14470/Eingaben!$D$8</f>
        <v>#DIV/0!</v>
      </c>
      <c r="N14470" s="46">
        <f>ABS(B14470-C14470)/Eingaben!$D$8</f>
        <v>0</v>
      </c>
      <c r="O14470" s="44"/>
      <c r="P14470">
        <f>D14470/3600000*G14470*100*100/Eingaben!$D$39*(A14470-A14469)/3600</f>
        <v>0</v>
      </c>
      <c r="R14470" s="91" t="e">
        <f>('Dichte Wasser'!$B$4*AVERAGE(B14470:C14470)^3+'Dichte Wasser'!$B$3*AVERAGE(B14470:C14470)^2+'Dichte Wasser'!$B$2*AVERAGE(B14470:C14470)+'Dichte Wasser'!$B$1)/1000</f>
        <v>#DIV/0!</v>
      </c>
      <c r="S14470" s="92" t="e">
        <f t="shared" ref="S14470:S14533" si="906" xml:space="preserve">  0.0000000024*AVERAGE(B14470:C14470)^4 - 0.0000005979*AVERAGE(B14470:C14470)^3 + 0.0000621355*AVERAGE(B14470:C14470)^2 - 0.0026683907*AVERAGE(B14470:C14470) + 4.2176232303</f>
        <v>#DIV/0!</v>
      </c>
    </row>
    <row r="14471" spans="1:19" x14ac:dyDescent="0.25">
      <c r="A14471" s="69"/>
      <c r="B14471" s="72"/>
      <c r="C14471" s="72"/>
      <c r="D14471" s="80"/>
      <c r="G14471" s="93"/>
      <c r="I14471" s="45">
        <f t="shared" si="905"/>
        <v>0</v>
      </c>
      <c r="J14471" s="45">
        <f t="shared" ref="J14471:J14534" si="907">J14470+I14471</f>
        <v>13.945141504926658</v>
      </c>
      <c r="K14471" s="39" t="e">
        <f t="shared" si="904"/>
        <v>#DIV/0!</v>
      </c>
      <c r="L14471" s="46">
        <f>J14471/Eingaben!$D$29</f>
        <v>0.95777899945930856</v>
      </c>
      <c r="M14471" s="44" t="e">
        <f>K14471/Eingaben!$D$8</f>
        <v>#DIV/0!</v>
      </c>
      <c r="N14471" s="46">
        <f>ABS(B14471-C14471)/Eingaben!$D$8</f>
        <v>0</v>
      </c>
      <c r="O14471" s="44"/>
      <c r="P14471">
        <f>D14471/3600000*G14471*100*100/Eingaben!$D$39*(A14471-A14470)/3600</f>
        <v>0</v>
      </c>
      <c r="R14471" s="91" t="e">
        <f>('Dichte Wasser'!$B$4*AVERAGE(B14471:C14471)^3+'Dichte Wasser'!$B$3*AVERAGE(B14471:C14471)^2+'Dichte Wasser'!$B$2*AVERAGE(B14471:C14471)+'Dichte Wasser'!$B$1)/1000</f>
        <v>#DIV/0!</v>
      </c>
      <c r="S14471" s="92" t="e">
        <f t="shared" si="906"/>
        <v>#DIV/0!</v>
      </c>
    </row>
    <row r="14472" spans="1:19" x14ac:dyDescent="0.25">
      <c r="A14472" s="69"/>
      <c r="B14472" s="72"/>
      <c r="C14472" s="72"/>
      <c r="D14472" s="80"/>
      <c r="G14472" s="93"/>
      <c r="I14472" s="45">
        <f t="shared" si="905"/>
        <v>0</v>
      </c>
      <c r="J14472" s="45">
        <f t="shared" si="907"/>
        <v>13.945141504926658</v>
      </c>
      <c r="K14472" s="39" t="e">
        <f t="shared" si="904"/>
        <v>#DIV/0!</v>
      </c>
      <c r="L14472" s="46">
        <f>J14472/Eingaben!$D$29</f>
        <v>0.95777899945930856</v>
      </c>
      <c r="M14472" s="44" t="e">
        <f>K14472/Eingaben!$D$8</f>
        <v>#DIV/0!</v>
      </c>
      <c r="N14472" s="46">
        <f>ABS(B14472-C14472)/Eingaben!$D$8</f>
        <v>0</v>
      </c>
      <c r="O14472" s="44"/>
      <c r="P14472">
        <f>D14472/3600000*G14472*100*100/Eingaben!$D$39*(A14472-A14471)/3600</f>
        <v>0</v>
      </c>
      <c r="R14472" s="91" t="e">
        <f>('Dichte Wasser'!$B$4*AVERAGE(B14472:C14472)^3+'Dichte Wasser'!$B$3*AVERAGE(B14472:C14472)^2+'Dichte Wasser'!$B$2*AVERAGE(B14472:C14472)+'Dichte Wasser'!$B$1)/1000</f>
        <v>#DIV/0!</v>
      </c>
      <c r="S14472" s="92" t="e">
        <f t="shared" si="906"/>
        <v>#DIV/0!</v>
      </c>
    </row>
    <row r="14473" spans="1:19" x14ac:dyDescent="0.25">
      <c r="A14473" s="69"/>
      <c r="B14473" s="72"/>
      <c r="C14473" s="72"/>
      <c r="D14473" s="80"/>
      <c r="G14473" s="93"/>
      <c r="I14473" s="45">
        <f t="shared" si="905"/>
        <v>0</v>
      </c>
      <c r="J14473" s="45">
        <f t="shared" si="907"/>
        <v>13.945141504926658</v>
      </c>
      <c r="K14473" s="39" t="e">
        <f t="shared" si="904"/>
        <v>#DIV/0!</v>
      </c>
      <c r="L14473" s="46">
        <f>J14473/Eingaben!$D$29</f>
        <v>0.95777899945930856</v>
      </c>
      <c r="M14473" s="44" t="e">
        <f>K14473/Eingaben!$D$8</f>
        <v>#DIV/0!</v>
      </c>
      <c r="N14473" s="46">
        <f>ABS(B14473-C14473)/Eingaben!$D$8</f>
        <v>0</v>
      </c>
      <c r="O14473" s="44"/>
      <c r="P14473">
        <f>D14473/3600000*G14473*100*100/Eingaben!$D$39*(A14473-A14472)/3600</f>
        <v>0</v>
      </c>
      <c r="R14473" s="91" t="e">
        <f>('Dichte Wasser'!$B$4*AVERAGE(B14473:C14473)^3+'Dichte Wasser'!$B$3*AVERAGE(B14473:C14473)^2+'Dichte Wasser'!$B$2*AVERAGE(B14473:C14473)+'Dichte Wasser'!$B$1)/1000</f>
        <v>#DIV/0!</v>
      </c>
      <c r="S14473" s="92" t="e">
        <f t="shared" si="906"/>
        <v>#DIV/0!</v>
      </c>
    </row>
    <row r="14474" spans="1:19" x14ac:dyDescent="0.25">
      <c r="A14474" s="69"/>
      <c r="B14474" s="72"/>
      <c r="C14474" s="72"/>
      <c r="D14474" s="80"/>
      <c r="G14474" s="93"/>
      <c r="I14474" s="45">
        <f t="shared" si="905"/>
        <v>0</v>
      </c>
      <c r="J14474" s="45">
        <f t="shared" si="907"/>
        <v>13.945141504926658</v>
      </c>
      <c r="K14474" s="39" t="e">
        <f t="shared" si="904"/>
        <v>#DIV/0!</v>
      </c>
      <c r="L14474" s="46">
        <f>J14474/Eingaben!$D$29</f>
        <v>0.95777899945930856</v>
      </c>
      <c r="M14474" s="44" t="e">
        <f>K14474/Eingaben!$D$8</f>
        <v>#DIV/0!</v>
      </c>
      <c r="N14474" s="46">
        <f>ABS(B14474-C14474)/Eingaben!$D$8</f>
        <v>0</v>
      </c>
      <c r="O14474" s="44"/>
      <c r="P14474">
        <f>D14474/3600000*G14474*100*100/Eingaben!$D$39*(A14474-A14473)/3600</f>
        <v>0</v>
      </c>
      <c r="R14474" s="91" t="e">
        <f>('Dichte Wasser'!$B$4*AVERAGE(B14474:C14474)^3+'Dichte Wasser'!$B$3*AVERAGE(B14474:C14474)^2+'Dichte Wasser'!$B$2*AVERAGE(B14474:C14474)+'Dichte Wasser'!$B$1)/1000</f>
        <v>#DIV/0!</v>
      </c>
      <c r="S14474" s="92" t="e">
        <f t="shared" si="906"/>
        <v>#DIV/0!</v>
      </c>
    </row>
    <row r="14475" spans="1:19" x14ac:dyDescent="0.25">
      <c r="A14475" s="69"/>
      <c r="B14475" s="72"/>
      <c r="C14475" s="72"/>
      <c r="D14475" s="80"/>
      <c r="G14475" s="93"/>
      <c r="I14475" s="45">
        <f t="shared" si="905"/>
        <v>0</v>
      </c>
      <c r="J14475" s="45">
        <f t="shared" si="907"/>
        <v>13.945141504926658</v>
      </c>
      <c r="K14475" s="39" t="e">
        <f t="shared" si="904"/>
        <v>#DIV/0!</v>
      </c>
      <c r="L14475" s="46">
        <f>J14475/Eingaben!$D$29</f>
        <v>0.95777899945930856</v>
      </c>
      <c r="M14475" s="44" t="e">
        <f>K14475/Eingaben!$D$8</f>
        <v>#DIV/0!</v>
      </c>
      <c r="N14475" s="46">
        <f>ABS(B14475-C14475)/Eingaben!$D$8</f>
        <v>0</v>
      </c>
      <c r="O14475" s="44"/>
      <c r="P14475">
        <f>D14475/3600000*G14475*100*100/Eingaben!$D$39*(A14475-A14474)/3600</f>
        <v>0</v>
      </c>
      <c r="R14475" s="91" t="e">
        <f>('Dichte Wasser'!$B$4*AVERAGE(B14475:C14475)^3+'Dichte Wasser'!$B$3*AVERAGE(B14475:C14475)^2+'Dichte Wasser'!$B$2*AVERAGE(B14475:C14475)+'Dichte Wasser'!$B$1)/1000</f>
        <v>#DIV/0!</v>
      </c>
      <c r="S14475" s="92" t="e">
        <f t="shared" si="906"/>
        <v>#DIV/0!</v>
      </c>
    </row>
    <row r="14476" spans="1:19" x14ac:dyDescent="0.25">
      <c r="A14476" s="69"/>
      <c r="B14476" s="72"/>
      <c r="C14476" s="72"/>
      <c r="D14476" s="80"/>
      <c r="G14476" s="93"/>
      <c r="I14476" s="45">
        <f t="shared" si="905"/>
        <v>0</v>
      </c>
      <c r="J14476" s="45">
        <f t="shared" si="907"/>
        <v>13.945141504926658</v>
      </c>
      <c r="K14476" s="39" t="e">
        <f t="shared" si="904"/>
        <v>#DIV/0!</v>
      </c>
      <c r="L14476" s="46">
        <f>J14476/Eingaben!$D$29</f>
        <v>0.95777899945930856</v>
      </c>
      <c r="M14476" s="44" t="e">
        <f>K14476/Eingaben!$D$8</f>
        <v>#DIV/0!</v>
      </c>
      <c r="N14476" s="46">
        <f>ABS(B14476-C14476)/Eingaben!$D$8</f>
        <v>0</v>
      </c>
      <c r="O14476" s="44"/>
      <c r="P14476">
        <f>D14476/3600000*G14476*100*100/Eingaben!$D$39*(A14476-A14475)/3600</f>
        <v>0</v>
      </c>
      <c r="R14476" s="91" t="e">
        <f>('Dichte Wasser'!$B$4*AVERAGE(B14476:C14476)^3+'Dichte Wasser'!$B$3*AVERAGE(B14476:C14476)^2+'Dichte Wasser'!$B$2*AVERAGE(B14476:C14476)+'Dichte Wasser'!$B$1)/1000</f>
        <v>#DIV/0!</v>
      </c>
      <c r="S14476" s="92" t="e">
        <f t="shared" si="906"/>
        <v>#DIV/0!</v>
      </c>
    </row>
    <row r="14477" spans="1:19" x14ac:dyDescent="0.25">
      <c r="A14477" s="69"/>
      <c r="B14477" s="72"/>
      <c r="C14477" s="72"/>
      <c r="D14477" s="80"/>
      <c r="G14477" s="93"/>
      <c r="I14477" s="45">
        <f t="shared" si="905"/>
        <v>0</v>
      </c>
      <c r="J14477" s="45">
        <f t="shared" si="907"/>
        <v>13.945141504926658</v>
      </c>
      <c r="K14477" s="39" t="e">
        <f t="shared" si="904"/>
        <v>#DIV/0!</v>
      </c>
      <c r="L14477" s="46">
        <f>J14477/Eingaben!$D$29</f>
        <v>0.95777899945930856</v>
      </c>
      <c r="M14477" s="44" t="e">
        <f>K14477/Eingaben!$D$8</f>
        <v>#DIV/0!</v>
      </c>
      <c r="N14477" s="46">
        <f>ABS(B14477-C14477)/Eingaben!$D$8</f>
        <v>0</v>
      </c>
      <c r="O14477" s="44"/>
      <c r="P14477">
        <f>D14477/3600000*G14477*100*100/Eingaben!$D$39*(A14477-A14476)/3600</f>
        <v>0</v>
      </c>
      <c r="R14477" s="91" t="e">
        <f>('Dichte Wasser'!$B$4*AVERAGE(B14477:C14477)^3+'Dichte Wasser'!$B$3*AVERAGE(B14477:C14477)^2+'Dichte Wasser'!$B$2*AVERAGE(B14477:C14477)+'Dichte Wasser'!$B$1)/1000</f>
        <v>#DIV/0!</v>
      </c>
      <c r="S14477" s="92" t="e">
        <f t="shared" si="906"/>
        <v>#DIV/0!</v>
      </c>
    </row>
    <row r="14478" spans="1:19" x14ac:dyDescent="0.25">
      <c r="A14478" s="69"/>
      <c r="B14478" s="72"/>
      <c r="C14478" s="72"/>
      <c r="D14478" s="80"/>
      <c r="G14478" s="93"/>
      <c r="I14478" s="45">
        <f t="shared" si="905"/>
        <v>0</v>
      </c>
      <c r="J14478" s="45">
        <f t="shared" si="907"/>
        <v>13.945141504926658</v>
      </c>
      <c r="K14478" s="39" t="e">
        <f t="shared" si="904"/>
        <v>#DIV/0!</v>
      </c>
      <c r="L14478" s="46">
        <f>J14478/Eingaben!$D$29</f>
        <v>0.95777899945930856</v>
      </c>
      <c r="M14478" s="44" t="e">
        <f>K14478/Eingaben!$D$8</f>
        <v>#DIV/0!</v>
      </c>
      <c r="N14478" s="46">
        <f>ABS(B14478-C14478)/Eingaben!$D$8</f>
        <v>0</v>
      </c>
      <c r="O14478" s="44"/>
      <c r="P14478">
        <f>D14478/3600000*G14478*100*100/Eingaben!$D$39*(A14478-A14477)/3600</f>
        <v>0</v>
      </c>
      <c r="R14478" s="91" t="e">
        <f>('Dichte Wasser'!$B$4*AVERAGE(B14478:C14478)^3+'Dichte Wasser'!$B$3*AVERAGE(B14478:C14478)^2+'Dichte Wasser'!$B$2*AVERAGE(B14478:C14478)+'Dichte Wasser'!$B$1)/1000</f>
        <v>#DIV/0!</v>
      </c>
      <c r="S14478" s="92" t="e">
        <f t="shared" si="906"/>
        <v>#DIV/0!</v>
      </c>
    </row>
    <row r="14479" spans="1:19" x14ac:dyDescent="0.25">
      <c r="A14479" s="69"/>
      <c r="B14479" s="72"/>
      <c r="C14479" s="72"/>
      <c r="D14479" s="80"/>
      <c r="G14479" s="93"/>
      <c r="I14479" s="45">
        <f t="shared" si="905"/>
        <v>0</v>
      </c>
      <c r="J14479" s="45">
        <f t="shared" si="907"/>
        <v>13.945141504926658</v>
      </c>
      <c r="K14479" s="39" t="e">
        <f t="shared" si="904"/>
        <v>#DIV/0!</v>
      </c>
      <c r="L14479" s="46">
        <f>J14479/Eingaben!$D$29</f>
        <v>0.95777899945930856</v>
      </c>
      <c r="M14479" s="44" t="e">
        <f>K14479/Eingaben!$D$8</f>
        <v>#DIV/0!</v>
      </c>
      <c r="N14479" s="46">
        <f>ABS(B14479-C14479)/Eingaben!$D$8</f>
        <v>0</v>
      </c>
      <c r="O14479" s="44"/>
      <c r="P14479">
        <f>D14479/3600000*G14479*100*100/Eingaben!$D$39*(A14479-A14478)/3600</f>
        <v>0</v>
      </c>
      <c r="R14479" s="91" t="e">
        <f>('Dichte Wasser'!$B$4*AVERAGE(B14479:C14479)^3+'Dichte Wasser'!$B$3*AVERAGE(B14479:C14479)^2+'Dichte Wasser'!$B$2*AVERAGE(B14479:C14479)+'Dichte Wasser'!$B$1)/1000</f>
        <v>#DIV/0!</v>
      </c>
      <c r="S14479" s="92" t="e">
        <f t="shared" si="906"/>
        <v>#DIV/0!</v>
      </c>
    </row>
    <row r="14480" spans="1:19" x14ac:dyDescent="0.25">
      <c r="A14480" s="69"/>
      <c r="B14480" s="72"/>
      <c r="C14480" s="72"/>
      <c r="D14480" s="80"/>
      <c r="G14480" s="93"/>
      <c r="I14480" s="45">
        <f t="shared" si="905"/>
        <v>0</v>
      </c>
      <c r="J14480" s="45">
        <f t="shared" si="907"/>
        <v>13.945141504926658</v>
      </c>
      <c r="K14480" s="39" t="e">
        <f t="shared" si="904"/>
        <v>#DIV/0!</v>
      </c>
      <c r="L14480" s="46">
        <f>J14480/Eingaben!$D$29</f>
        <v>0.95777899945930856</v>
      </c>
      <c r="M14480" s="44" t="e">
        <f>K14480/Eingaben!$D$8</f>
        <v>#DIV/0!</v>
      </c>
      <c r="N14480" s="46">
        <f>ABS(B14480-C14480)/Eingaben!$D$8</f>
        <v>0</v>
      </c>
      <c r="O14480" s="44"/>
      <c r="P14480">
        <f>D14480/3600000*G14480*100*100/Eingaben!$D$39*(A14480-A14479)/3600</f>
        <v>0</v>
      </c>
      <c r="R14480" s="91" t="e">
        <f>('Dichte Wasser'!$B$4*AVERAGE(B14480:C14480)^3+'Dichte Wasser'!$B$3*AVERAGE(B14480:C14480)^2+'Dichte Wasser'!$B$2*AVERAGE(B14480:C14480)+'Dichte Wasser'!$B$1)/1000</f>
        <v>#DIV/0!</v>
      </c>
      <c r="S14480" s="92" t="e">
        <f t="shared" si="906"/>
        <v>#DIV/0!</v>
      </c>
    </row>
    <row r="14481" spans="1:19" x14ac:dyDescent="0.25">
      <c r="A14481" s="69"/>
      <c r="B14481" s="72"/>
      <c r="C14481" s="72"/>
      <c r="D14481" s="80"/>
      <c r="G14481" s="93"/>
      <c r="I14481" s="45">
        <f t="shared" si="905"/>
        <v>0</v>
      </c>
      <c r="J14481" s="45">
        <f t="shared" si="907"/>
        <v>13.945141504926658</v>
      </c>
      <c r="K14481" s="39" t="e">
        <f t="shared" si="904"/>
        <v>#DIV/0!</v>
      </c>
      <c r="L14481" s="46">
        <f>J14481/Eingaben!$D$29</f>
        <v>0.95777899945930856</v>
      </c>
      <c r="M14481" s="44" t="e">
        <f>K14481/Eingaben!$D$8</f>
        <v>#DIV/0!</v>
      </c>
      <c r="N14481" s="46">
        <f>ABS(B14481-C14481)/Eingaben!$D$8</f>
        <v>0</v>
      </c>
      <c r="O14481" s="44"/>
      <c r="P14481">
        <f>D14481/3600000*G14481*100*100/Eingaben!$D$39*(A14481-A14480)/3600</f>
        <v>0</v>
      </c>
      <c r="R14481" s="91" t="e">
        <f>('Dichte Wasser'!$B$4*AVERAGE(B14481:C14481)^3+'Dichte Wasser'!$B$3*AVERAGE(B14481:C14481)^2+'Dichte Wasser'!$B$2*AVERAGE(B14481:C14481)+'Dichte Wasser'!$B$1)/1000</f>
        <v>#DIV/0!</v>
      </c>
      <c r="S14481" s="92" t="e">
        <f t="shared" si="906"/>
        <v>#DIV/0!</v>
      </c>
    </row>
    <row r="14482" spans="1:19" x14ac:dyDescent="0.25">
      <c r="A14482" s="69"/>
      <c r="B14482" s="72"/>
      <c r="C14482" s="72"/>
      <c r="D14482" s="80"/>
      <c r="G14482" s="93"/>
      <c r="I14482" s="45">
        <f t="shared" si="905"/>
        <v>0</v>
      </c>
      <c r="J14482" s="45">
        <f t="shared" si="907"/>
        <v>13.945141504926658</v>
      </c>
      <c r="K14482" s="39" t="e">
        <f t="shared" si="904"/>
        <v>#DIV/0!</v>
      </c>
      <c r="L14482" s="46">
        <f>J14482/Eingaben!$D$29</f>
        <v>0.95777899945930856</v>
      </c>
      <c r="M14482" s="44" t="e">
        <f>K14482/Eingaben!$D$8</f>
        <v>#DIV/0!</v>
      </c>
      <c r="N14482" s="46">
        <f>ABS(B14482-C14482)/Eingaben!$D$8</f>
        <v>0</v>
      </c>
      <c r="O14482" s="44"/>
      <c r="P14482">
        <f>D14482/3600000*G14482*100*100/Eingaben!$D$39*(A14482-A14481)/3600</f>
        <v>0</v>
      </c>
      <c r="R14482" s="91" t="e">
        <f>('Dichte Wasser'!$B$4*AVERAGE(B14482:C14482)^3+'Dichte Wasser'!$B$3*AVERAGE(B14482:C14482)^2+'Dichte Wasser'!$B$2*AVERAGE(B14482:C14482)+'Dichte Wasser'!$B$1)/1000</f>
        <v>#DIV/0!</v>
      </c>
      <c r="S14482" s="92" t="e">
        <f t="shared" si="906"/>
        <v>#DIV/0!</v>
      </c>
    </row>
    <row r="14483" spans="1:19" x14ac:dyDescent="0.25">
      <c r="A14483" s="69"/>
      <c r="B14483" s="72"/>
      <c r="C14483" s="72"/>
      <c r="D14483" s="80"/>
      <c r="G14483" s="93"/>
      <c r="I14483" s="45">
        <f t="shared" si="905"/>
        <v>0</v>
      </c>
      <c r="J14483" s="45">
        <f t="shared" si="907"/>
        <v>13.945141504926658</v>
      </c>
      <c r="K14483" s="39" t="e">
        <f t="shared" si="904"/>
        <v>#DIV/0!</v>
      </c>
      <c r="L14483" s="46">
        <f>J14483/Eingaben!$D$29</f>
        <v>0.95777899945930856</v>
      </c>
      <c r="M14483" s="44" t="e">
        <f>K14483/Eingaben!$D$8</f>
        <v>#DIV/0!</v>
      </c>
      <c r="N14483" s="46">
        <f>ABS(B14483-C14483)/Eingaben!$D$8</f>
        <v>0</v>
      </c>
      <c r="O14483" s="44"/>
      <c r="P14483">
        <f>D14483/3600000*G14483*100*100/Eingaben!$D$39*(A14483-A14482)/3600</f>
        <v>0</v>
      </c>
      <c r="R14483" s="91" t="e">
        <f>('Dichte Wasser'!$B$4*AVERAGE(B14483:C14483)^3+'Dichte Wasser'!$B$3*AVERAGE(B14483:C14483)^2+'Dichte Wasser'!$B$2*AVERAGE(B14483:C14483)+'Dichte Wasser'!$B$1)/1000</f>
        <v>#DIV/0!</v>
      </c>
      <c r="S14483" s="92" t="e">
        <f t="shared" si="906"/>
        <v>#DIV/0!</v>
      </c>
    </row>
    <row r="14484" spans="1:19" x14ac:dyDescent="0.25">
      <c r="A14484" s="69"/>
      <c r="B14484" s="72"/>
      <c r="C14484" s="72"/>
      <c r="D14484" s="80"/>
      <c r="G14484" s="93"/>
      <c r="I14484" s="45">
        <f t="shared" si="905"/>
        <v>0</v>
      </c>
      <c r="J14484" s="45">
        <f t="shared" si="907"/>
        <v>13.945141504926658</v>
      </c>
      <c r="K14484" s="39" t="e">
        <f t="shared" si="904"/>
        <v>#DIV/0!</v>
      </c>
      <c r="L14484" s="46">
        <f>J14484/Eingaben!$D$29</f>
        <v>0.95777899945930856</v>
      </c>
      <c r="M14484" s="44" t="e">
        <f>K14484/Eingaben!$D$8</f>
        <v>#DIV/0!</v>
      </c>
      <c r="N14484" s="46">
        <f>ABS(B14484-C14484)/Eingaben!$D$8</f>
        <v>0</v>
      </c>
      <c r="O14484" s="44"/>
      <c r="P14484">
        <f>D14484/3600000*G14484*100*100/Eingaben!$D$39*(A14484-A14483)/3600</f>
        <v>0</v>
      </c>
      <c r="R14484" s="91" t="e">
        <f>('Dichte Wasser'!$B$4*AVERAGE(B14484:C14484)^3+'Dichte Wasser'!$B$3*AVERAGE(B14484:C14484)^2+'Dichte Wasser'!$B$2*AVERAGE(B14484:C14484)+'Dichte Wasser'!$B$1)/1000</f>
        <v>#DIV/0!</v>
      </c>
      <c r="S14484" s="92" t="e">
        <f t="shared" si="906"/>
        <v>#DIV/0!</v>
      </c>
    </row>
    <row r="14485" spans="1:19" x14ac:dyDescent="0.25">
      <c r="A14485" s="69"/>
      <c r="B14485" s="72"/>
      <c r="C14485" s="72"/>
      <c r="D14485" s="80"/>
      <c r="G14485" s="93"/>
      <c r="I14485" s="45">
        <f t="shared" si="905"/>
        <v>0</v>
      </c>
      <c r="J14485" s="45">
        <f t="shared" si="907"/>
        <v>13.945141504926658</v>
      </c>
      <c r="K14485" s="39" t="e">
        <f t="shared" si="904"/>
        <v>#DIV/0!</v>
      </c>
      <c r="L14485" s="46">
        <f>J14485/Eingaben!$D$29</f>
        <v>0.95777899945930856</v>
      </c>
      <c r="M14485" s="44" t="e">
        <f>K14485/Eingaben!$D$8</f>
        <v>#DIV/0!</v>
      </c>
      <c r="N14485" s="46">
        <f>ABS(B14485-C14485)/Eingaben!$D$8</f>
        <v>0</v>
      </c>
      <c r="O14485" s="44"/>
      <c r="P14485">
        <f>D14485/3600000*G14485*100*100/Eingaben!$D$39*(A14485-A14484)/3600</f>
        <v>0</v>
      </c>
      <c r="R14485" s="91" t="e">
        <f>('Dichte Wasser'!$B$4*AVERAGE(B14485:C14485)^3+'Dichte Wasser'!$B$3*AVERAGE(B14485:C14485)^2+'Dichte Wasser'!$B$2*AVERAGE(B14485:C14485)+'Dichte Wasser'!$B$1)/1000</f>
        <v>#DIV/0!</v>
      </c>
      <c r="S14485" s="92" t="e">
        <f t="shared" si="906"/>
        <v>#DIV/0!</v>
      </c>
    </row>
    <row r="14486" spans="1:19" x14ac:dyDescent="0.25">
      <c r="A14486" s="69"/>
      <c r="B14486" s="72"/>
      <c r="C14486" s="72"/>
      <c r="D14486" s="80"/>
      <c r="G14486" s="93"/>
      <c r="I14486" s="45">
        <f t="shared" si="905"/>
        <v>0</v>
      </c>
      <c r="J14486" s="45">
        <f t="shared" si="907"/>
        <v>13.945141504926658</v>
      </c>
      <c r="K14486" s="39" t="e">
        <f t="shared" si="904"/>
        <v>#DIV/0!</v>
      </c>
      <c r="L14486" s="46">
        <f>J14486/Eingaben!$D$29</f>
        <v>0.95777899945930856</v>
      </c>
      <c r="M14486" s="44" t="e">
        <f>K14486/Eingaben!$D$8</f>
        <v>#DIV/0!</v>
      </c>
      <c r="N14486" s="46">
        <f>ABS(B14486-C14486)/Eingaben!$D$8</f>
        <v>0</v>
      </c>
      <c r="O14486" s="44"/>
      <c r="P14486">
        <f>D14486/3600000*G14486*100*100/Eingaben!$D$39*(A14486-A14485)/3600</f>
        <v>0</v>
      </c>
      <c r="R14486" s="91" t="e">
        <f>('Dichte Wasser'!$B$4*AVERAGE(B14486:C14486)^3+'Dichte Wasser'!$B$3*AVERAGE(B14486:C14486)^2+'Dichte Wasser'!$B$2*AVERAGE(B14486:C14486)+'Dichte Wasser'!$B$1)/1000</f>
        <v>#DIV/0!</v>
      </c>
      <c r="S14486" s="92" t="e">
        <f t="shared" si="906"/>
        <v>#DIV/0!</v>
      </c>
    </row>
    <row r="14487" spans="1:19" x14ac:dyDescent="0.25">
      <c r="A14487" s="69"/>
      <c r="B14487" s="72"/>
      <c r="C14487" s="72"/>
      <c r="D14487" s="80"/>
      <c r="G14487" s="93"/>
      <c r="I14487" s="45">
        <f t="shared" si="905"/>
        <v>0</v>
      </c>
      <c r="J14487" s="45">
        <f t="shared" si="907"/>
        <v>13.945141504926658</v>
      </c>
      <c r="K14487" s="39" t="e">
        <f t="shared" si="904"/>
        <v>#DIV/0!</v>
      </c>
      <c r="L14487" s="46">
        <f>J14487/Eingaben!$D$29</f>
        <v>0.95777899945930856</v>
      </c>
      <c r="M14487" s="44" t="e">
        <f>K14487/Eingaben!$D$8</f>
        <v>#DIV/0!</v>
      </c>
      <c r="N14487" s="46">
        <f>ABS(B14487-C14487)/Eingaben!$D$8</f>
        <v>0</v>
      </c>
      <c r="O14487" s="44"/>
      <c r="P14487">
        <f>D14487/3600000*G14487*100*100/Eingaben!$D$39*(A14487-A14486)/3600</f>
        <v>0</v>
      </c>
      <c r="R14487" s="91" t="e">
        <f>('Dichte Wasser'!$B$4*AVERAGE(B14487:C14487)^3+'Dichte Wasser'!$B$3*AVERAGE(B14487:C14487)^2+'Dichte Wasser'!$B$2*AVERAGE(B14487:C14487)+'Dichte Wasser'!$B$1)/1000</f>
        <v>#DIV/0!</v>
      </c>
      <c r="S14487" s="92" t="e">
        <f t="shared" si="906"/>
        <v>#DIV/0!</v>
      </c>
    </row>
    <row r="14488" spans="1:19" x14ac:dyDescent="0.25">
      <c r="A14488" s="69"/>
      <c r="B14488" s="72"/>
      <c r="C14488" s="72"/>
      <c r="D14488" s="80"/>
      <c r="G14488" s="93"/>
      <c r="I14488" s="45">
        <f t="shared" si="905"/>
        <v>0</v>
      </c>
      <c r="J14488" s="45">
        <f t="shared" si="907"/>
        <v>13.945141504926658</v>
      </c>
      <c r="K14488" s="39" t="e">
        <f t="shared" si="904"/>
        <v>#DIV/0!</v>
      </c>
      <c r="L14488" s="46">
        <f>J14488/Eingaben!$D$29</f>
        <v>0.95777899945930856</v>
      </c>
      <c r="M14488" s="44" t="e">
        <f>K14488/Eingaben!$D$8</f>
        <v>#DIV/0!</v>
      </c>
      <c r="N14488" s="46">
        <f>ABS(B14488-C14488)/Eingaben!$D$8</f>
        <v>0</v>
      </c>
      <c r="O14488" s="44"/>
      <c r="P14488">
        <f>D14488/3600000*G14488*100*100/Eingaben!$D$39*(A14488-A14487)/3600</f>
        <v>0</v>
      </c>
      <c r="R14488" s="91" t="e">
        <f>('Dichte Wasser'!$B$4*AVERAGE(B14488:C14488)^3+'Dichte Wasser'!$B$3*AVERAGE(B14488:C14488)^2+'Dichte Wasser'!$B$2*AVERAGE(B14488:C14488)+'Dichte Wasser'!$B$1)/1000</f>
        <v>#DIV/0!</v>
      </c>
      <c r="S14488" s="92" t="e">
        <f t="shared" si="906"/>
        <v>#DIV/0!</v>
      </c>
    </row>
    <row r="14489" spans="1:19" x14ac:dyDescent="0.25">
      <c r="A14489" s="69"/>
      <c r="B14489" s="72"/>
      <c r="C14489" s="72"/>
      <c r="D14489" s="80"/>
      <c r="G14489" s="93"/>
      <c r="I14489" s="45">
        <f t="shared" si="905"/>
        <v>0</v>
      </c>
      <c r="J14489" s="45">
        <f t="shared" si="907"/>
        <v>13.945141504926658</v>
      </c>
      <c r="K14489" s="39" t="e">
        <f t="shared" si="904"/>
        <v>#DIV/0!</v>
      </c>
      <c r="L14489" s="46">
        <f>J14489/Eingaben!$D$29</f>
        <v>0.95777899945930856</v>
      </c>
      <c r="M14489" s="44" t="e">
        <f>K14489/Eingaben!$D$8</f>
        <v>#DIV/0!</v>
      </c>
      <c r="N14489" s="46">
        <f>ABS(B14489-C14489)/Eingaben!$D$8</f>
        <v>0</v>
      </c>
      <c r="O14489" s="44"/>
      <c r="P14489">
        <f>D14489/3600000*G14489*100*100/Eingaben!$D$39*(A14489-A14488)/3600</f>
        <v>0</v>
      </c>
      <c r="R14489" s="91" t="e">
        <f>('Dichte Wasser'!$B$4*AVERAGE(B14489:C14489)^3+'Dichte Wasser'!$B$3*AVERAGE(B14489:C14489)^2+'Dichte Wasser'!$B$2*AVERAGE(B14489:C14489)+'Dichte Wasser'!$B$1)/1000</f>
        <v>#DIV/0!</v>
      </c>
      <c r="S14489" s="92" t="e">
        <f t="shared" si="906"/>
        <v>#DIV/0!</v>
      </c>
    </row>
    <row r="14490" spans="1:19" x14ac:dyDescent="0.25">
      <c r="A14490" s="69"/>
      <c r="B14490" s="72"/>
      <c r="C14490" s="72"/>
      <c r="D14490" s="80"/>
      <c r="G14490" s="93"/>
      <c r="I14490" s="45">
        <f t="shared" si="905"/>
        <v>0</v>
      </c>
      <c r="J14490" s="45">
        <f t="shared" si="907"/>
        <v>13.945141504926658</v>
      </c>
      <c r="K14490" s="39" t="e">
        <f t="shared" si="904"/>
        <v>#DIV/0!</v>
      </c>
      <c r="L14490" s="46">
        <f>J14490/Eingaben!$D$29</f>
        <v>0.95777899945930856</v>
      </c>
      <c r="M14490" s="44" t="e">
        <f>K14490/Eingaben!$D$8</f>
        <v>#DIV/0!</v>
      </c>
      <c r="N14490" s="46">
        <f>ABS(B14490-C14490)/Eingaben!$D$8</f>
        <v>0</v>
      </c>
      <c r="O14490" s="44"/>
      <c r="P14490">
        <f>D14490/3600000*G14490*100*100/Eingaben!$D$39*(A14490-A14489)/3600</f>
        <v>0</v>
      </c>
      <c r="R14490" s="91" t="e">
        <f>('Dichte Wasser'!$B$4*AVERAGE(B14490:C14490)^3+'Dichte Wasser'!$B$3*AVERAGE(B14490:C14490)^2+'Dichte Wasser'!$B$2*AVERAGE(B14490:C14490)+'Dichte Wasser'!$B$1)/1000</f>
        <v>#DIV/0!</v>
      </c>
      <c r="S14490" s="92" t="e">
        <f t="shared" si="906"/>
        <v>#DIV/0!</v>
      </c>
    </row>
    <row r="14491" spans="1:19" x14ac:dyDescent="0.25">
      <c r="A14491" s="69"/>
      <c r="B14491" s="72"/>
      <c r="C14491" s="72"/>
      <c r="D14491" s="80"/>
      <c r="G14491" s="93"/>
      <c r="I14491" s="45">
        <f t="shared" si="905"/>
        <v>0</v>
      </c>
      <c r="J14491" s="45">
        <f t="shared" si="907"/>
        <v>13.945141504926658</v>
      </c>
      <c r="K14491" s="39" t="e">
        <f t="shared" si="904"/>
        <v>#DIV/0!</v>
      </c>
      <c r="L14491" s="46">
        <f>J14491/Eingaben!$D$29</f>
        <v>0.95777899945930856</v>
      </c>
      <c r="M14491" s="44" t="e">
        <f>K14491/Eingaben!$D$8</f>
        <v>#DIV/0!</v>
      </c>
      <c r="N14491" s="46">
        <f>ABS(B14491-C14491)/Eingaben!$D$8</f>
        <v>0</v>
      </c>
      <c r="O14491" s="44"/>
      <c r="P14491">
        <f>D14491/3600000*G14491*100*100/Eingaben!$D$39*(A14491-A14490)/3600</f>
        <v>0</v>
      </c>
      <c r="R14491" s="91" t="e">
        <f>('Dichte Wasser'!$B$4*AVERAGE(B14491:C14491)^3+'Dichte Wasser'!$B$3*AVERAGE(B14491:C14491)^2+'Dichte Wasser'!$B$2*AVERAGE(B14491:C14491)+'Dichte Wasser'!$B$1)/1000</f>
        <v>#DIV/0!</v>
      </c>
      <c r="S14491" s="92" t="e">
        <f t="shared" si="906"/>
        <v>#DIV/0!</v>
      </c>
    </row>
    <row r="14492" spans="1:19" x14ac:dyDescent="0.25">
      <c r="A14492" s="69"/>
      <c r="B14492" s="72"/>
      <c r="C14492" s="72"/>
      <c r="D14492" s="80"/>
      <c r="G14492" s="93"/>
      <c r="I14492" s="45">
        <f t="shared" si="905"/>
        <v>0</v>
      </c>
      <c r="J14492" s="45">
        <f t="shared" si="907"/>
        <v>13.945141504926658</v>
      </c>
      <c r="K14492" s="39" t="e">
        <f t="shared" si="904"/>
        <v>#DIV/0!</v>
      </c>
      <c r="L14492" s="46">
        <f>J14492/Eingaben!$D$29</f>
        <v>0.95777899945930856</v>
      </c>
      <c r="M14492" s="44" t="e">
        <f>K14492/Eingaben!$D$8</f>
        <v>#DIV/0!</v>
      </c>
      <c r="N14492" s="46">
        <f>ABS(B14492-C14492)/Eingaben!$D$8</f>
        <v>0</v>
      </c>
      <c r="O14492" s="44"/>
      <c r="P14492">
        <f>D14492/3600000*G14492*100*100/Eingaben!$D$39*(A14492-A14491)/3600</f>
        <v>0</v>
      </c>
      <c r="R14492" s="91" t="e">
        <f>('Dichte Wasser'!$B$4*AVERAGE(B14492:C14492)^3+'Dichte Wasser'!$B$3*AVERAGE(B14492:C14492)^2+'Dichte Wasser'!$B$2*AVERAGE(B14492:C14492)+'Dichte Wasser'!$B$1)/1000</f>
        <v>#DIV/0!</v>
      </c>
      <c r="S14492" s="92" t="e">
        <f t="shared" si="906"/>
        <v>#DIV/0!</v>
      </c>
    </row>
    <row r="14493" spans="1:19" x14ac:dyDescent="0.25">
      <c r="A14493" s="69"/>
      <c r="B14493" s="72"/>
      <c r="C14493" s="72"/>
      <c r="D14493" s="80"/>
      <c r="G14493" s="93"/>
      <c r="I14493" s="45">
        <f t="shared" si="905"/>
        <v>0</v>
      </c>
      <c r="J14493" s="45">
        <f t="shared" si="907"/>
        <v>13.945141504926658</v>
      </c>
      <c r="K14493" s="39" t="e">
        <f t="shared" si="904"/>
        <v>#DIV/0!</v>
      </c>
      <c r="L14493" s="46">
        <f>J14493/Eingaben!$D$29</f>
        <v>0.95777899945930856</v>
      </c>
      <c r="M14493" s="44" t="e">
        <f>K14493/Eingaben!$D$8</f>
        <v>#DIV/0!</v>
      </c>
      <c r="N14493" s="46">
        <f>ABS(B14493-C14493)/Eingaben!$D$8</f>
        <v>0</v>
      </c>
      <c r="O14493" s="44"/>
      <c r="P14493">
        <f>D14493/3600000*G14493*100*100/Eingaben!$D$39*(A14493-A14492)/3600</f>
        <v>0</v>
      </c>
      <c r="R14493" s="91" t="e">
        <f>('Dichte Wasser'!$B$4*AVERAGE(B14493:C14493)^3+'Dichte Wasser'!$B$3*AVERAGE(B14493:C14493)^2+'Dichte Wasser'!$B$2*AVERAGE(B14493:C14493)+'Dichte Wasser'!$B$1)/1000</f>
        <v>#DIV/0!</v>
      </c>
      <c r="S14493" s="92" t="e">
        <f t="shared" si="906"/>
        <v>#DIV/0!</v>
      </c>
    </row>
    <row r="14494" spans="1:19" x14ac:dyDescent="0.25">
      <c r="A14494" s="69"/>
      <c r="B14494" s="72"/>
      <c r="C14494" s="72"/>
      <c r="D14494" s="80"/>
      <c r="G14494" s="93"/>
      <c r="I14494" s="45">
        <f t="shared" si="905"/>
        <v>0</v>
      </c>
      <c r="J14494" s="45">
        <f t="shared" si="907"/>
        <v>13.945141504926658</v>
      </c>
      <c r="K14494" s="39" t="e">
        <f t="shared" si="904"/>
        <v>#DIV/0!</v>
      </c>
      <c r="L14494" s="46">
        <f>J14494/Eingaben!$D$29</f>
        <v>0.95777899945930856</v>
      </c>
      <c r="M14494" s="44" t="e">
        <f>K14494/Eingaben!$D$8</f>
        <v>#DIV/0!</v>
      </c>
      <c r="N14494" s="46">
        <f>ABS(B14494-C14494)/Eingaben!$D$8</f>
        <v>0</v>
      </c>
      <c r="O14494" s="44"/>
      <c r="P14494">
        <f>D14494/3600000*G14494*100*100/Eingaben!$D$39*(A14494-A14493)/3600</f>
        <v>0</v>
      </c>
      <c r="R14494" s="91" t="e">
        <f>('Dichte Wasser'!$B$4*AVERAGE(B14494:C14494)^3+'Dichte Wasser'!$B$3*AVERAGE(B14494:C14494)^2+'Dichte Wasser'!$B$2*AVERAGE(B14494:C14494)+'Dichte Wasser'!$B$1)/1000</f>
        <v>#DIV/0!</v>
      </c>
      <c r="S14494" s="92" t="e">
        <f t="shared" si="906"/>
        <v>#DIV/0!</v>
      </c>
    </row>
    <row r="14495" spans="1:19" x14ac:dyDescent="0.25">
      <c r="A14495" s="69"/>
      <c r="B14495" s="72"/>
      <c r="C14495" s="72"/>
      <c r="D14495" s="80"/>
      <c r="G14495" s="93"/>
      <c r="I14495" s="45">
        <f t="shared" si="905"/>
        <v>0</v>
      </c>
      <c r="J14495" s="45">
        <f t="shared" si="907"/>
        <v>13.945141504926658</v>
      </c>
      <c r="K14495" s="39" t="e">
        <f t="shared" si="904"/>
        <v>#DIV/0!</v>
      </c>
      <c r="L14495" s="46">
        <f>J14495/Eingaben!$D$29</f>
        <v>0.95777899945930856</v>
      </c>
      <c r="M14495" s="44" t="e">
        <f>K14495/Eingaben!$D$8</f>
        <v>#DIV/0!</v>
      </c>
      <c r="N14495" s="46">
        <f>ABS(B14495-C14495)/Eingaben!$D$8</f>
        <v>0</v>
      </c>
      <c r="O14495" s="44"/>
      <c r="P14495">
        <f>D14495/3600000*G14495*100*100/Eingaben!$D$39*(A14495-A14494)/3600</f>
        <v>0</v>
      </c>
      <c r="R14495" s="91" t="e">
        <f>('Dichte Wasser'!$B$4*AVERAGE(B14495:C14495)^3+'Dichte Wasser'!$B$3*AVERAGE(B14495:C14495)^2+'Dichte Wasser'!$B$2*AVERAGE(B14495:C14495)+'Dichte Wasser'!$B$1)/1000</f>
        <v>#DIV/0!</v>
      </c>
      <c r="S14495" s="92" t="e">
        <f t="shared" si="906"/>
        <v>#DIV/0!</v>
      </c>
    </row>
    <row r="14496" spans="1:19" x14ac:dyDescent="0.25">
      <c r="A14496" s="69"/>
      <c r="B14496" s="72"/>
      <c r="C14496" s="72"/>
      <c r="D14496" s="80"/>
      <c r="G14496" s="93"/>
      <c r="I14496" s="45">
        <f t="shared" si="905"/>
        <v>0</v>
      </c>
      <c r="J14496" s="45">
        <f t="shared" si="907"/>
        <v>13.945141504926658</v>
      </c>
      <c r="K14496" s="39" t="e">
        <f t="shared" si="904"/>
        <v>#DIV/0!</v>
      </c>
      <c r="L14496" s="46">
        <f>J14496/Eingaben!$D$29</f>
        <v>0.95777899945930856</v>
      </c>
      <c r="M14496" s="44" t="e">
        <f>K14496/Eingaben!$D$8</f>
        <v>#DIV/0!</v>
      </c>
      <c r="N14496" s="46">
        <f>ABS(B14496-C14496)/Eingaben!$D$8</f>
        <v>0</v>
      </c>
      <c r="O14496" s="44"/>
      <c r="P14496">
        <f>D14496/3600000*G14496*100*100/Eingaben!$D$39*(A14496-A14495)/3600</f>
        <v>0</v>
      </c>
      <c r="R14496" s="91" t="e">
        <f>('Dichte Wasser'!$B$4*AVERAGE(B14496:C14496)^3+'Dichte Wasser'!$B$3*AVERAGE(B14496:C14496)^2+'Dichte Wasser'!$B$2*AVERAGE(B14496:C14496)+'Dichte Wasser'!$B$1)/1000</f>
        <v>#DIV/0!</v>
      </c>
      <c r="S14496" s="92" t="e">
        <f t="shared" si="906"/>
        <v>#DIV/0!</v>
      </c>
    </row>
    <row r="14497" spans="1:19" x14ac:dyDescent="0.25">
      <c r="A14497" s="69"/>
      <c r="B14497" s="72"/>
      <c r="C14497" s="72"/>
      <c r="D14497" s="80"/>
      <c r="G14497" s="93"/>
      <c r="I14497" s="45">
        <f t="shared" si="905"/>
        <v>0</v>
      </c>
      <c r="J14497" s="45">
        <f t="shared" si="907"/>
        <v>13.945141504926658</v>
      </c>
      <c r="K14497" s="39" t="e">
        <f t="shared" si="904"/>
        <v>#DIV/0!</v>
      </c>
      <c r="L14497" s="46">
        <f>J14497/Eingaben!$D$29</f>
        <v>0.95777899945930856</v>
      </c>
      <c r="M14497" s="44" t="e">
        <f>K14497/Eingaben!$D$8</f>
        <v>#DIV/0!</v>
      </c>
      <c r="N14497" s="46">
        <f>ABS(B14497-C14497)/Eingaben!$D$8</f>
        <v>0</v>
      </c>
      <c r="O14497" s="44"/>
      <c r="P14497">
        <f>D14497/3600000*G14497*100*100/Eingaben!$D$39*(A14497-A14496)/3600</f>
        <v>0</v>
      </c>
      <c r="R14497" s="91" t="e">
        <f>('Dichte Wasser'!$B$4*AVERAGE(B14497:C14497)^3+'Dichte Wasser'!$B$3*AVERAGE(B14497:C14497)^2+'Dichte Wasser'!$B$2*AVERAGE(B14497:C14497)+'Dichte Wasser'!$B$1)/1000</f>
        <v>#DIV/0!</v>
      </c>
      <c r="S14497" s="92" t="e">
        <f t="shared" si="906"/>
        <v>#DIV/0!</v>
      </c>
    </row>
    <row r="14498" spans="1:19" x14ac:dyDescent="0.25">
      <c r="A14498" s="69"/>
      <c r="B14498" s="72"/>
      <c r="C14498" s="72"/>
      <c r="D14498" s="80"/>
      <c r="G14498" s="93"/>
      <c r="I14498" s="45">
        <f t="shared" si="905"/>
        <v>0</v>
      </c>
      <c r="J14498" s="45">
        <f t="shared" si="907"/>
        <v>13.945141504926658</v>
      </c>
      <c r="K14498" s="39" t="e">
        <f t="shared" si="904"/>
        <v>#DIV/0!</v>
      </c>
      <c r="L14498" s="46">
        <f>J14498/Eingaben!$D$29</f>
        <v>0.95777899945930856</v>
      </c>
      <c r="M14498" s="44" t="e">
        <f>K14498/Eingaben!$D$8</f>
        <v>#DIV/0!</v>
      </c>
      <c r="N14498" s="46">
        <f>ABS(B14498-C14498)/Eingaben!$D$8</f>
        <v>0</v>
      </c>
      <c r="O14498" s="44"/>
      <c r="P14498">
        <f>D14498/3600000*G14498*100*100/Eingaben!$D$39*(A14498-A14497)/3600</f>
        <v>0</v>
      </c>
      <c r="R14498" s="91" t="e">
        <f>('Dichte Wasser'!$B$4*AVERAGE(B14498:C14498)^3+'Dichte Wasser'!$B$3*AVERAGE(B14498:C14498)^2+'Dichte Wasser'!$B$2*AVERAGE(B14498:C14498)+'Dichte Wasser'!$B$1)/1000</f>
        <v>#DIV/0!</v>
      </c>
      <c r="S14498" s="92" t="e">
        <f t="shared" si="906"/>
        <v>#DIV/0!</v>
      </c>
    </row>
    <row r="14499" spans="1:19" x14ac:dyDescent="0.25">
      <c r="A14499" s="69"/>
      <c r="B14499" s="72"/>
      <c r="C14499" s="72"/>
      <c r="D14499" s="80"/>
      <c r="G14499" s="93"/>
      <c r="I14499" s="45">
        <f t="shared" si="905"/>
        <v>0</v>
      </c>
      <c r="J14499" s="45">
        <f t="shared" si="907"/>
        <v>13.945141504926658</v>
      </c>
      <c r="K14499" s="39" t="e">
        <f t="shared" si="904"/>
        <v>#DIV/0!</v>
      </c>
      <c r="L14499" s="46">
        <f>J14499/Eingaben!$D$29</f>
        <v>0.95777899945930856</v>
      </c>
      <c r="M14499" s="44" t="e">
        <f>K14499/Eingaben!$D$8</f>
        <v>#DIV/0!</v>
      </c>
      <c r="N14499" s="46">
        <f>ABS(B14499-C14499)/Eingaben!$D$8</f>
        <v>0</v>
      </c>
      <c r="O14499" s="44"/>
      <c r="P14499">
        <f>D14499/3600000*G14499*100*100/Eingaben!$D$39*(A14499-A14498)/3600</f>
        <v>0</v>
      </c>
      <c r="R14499" s="91" t="e">
        <f>('Dichte Wasser'!$B$4*AVERAGE(B14499:C14499)^3+'Dichte Wasser'!$B$3*AVERAGE(B14499:C14499)^2+'Dichte Wasser'!$B$2*AVERAGE(B14499:C14499)+'Dichte Wasser'!$B$1)/1000</f>
        <v>#DIV/0!</v>
      </c>
      <c r="S14499" s="92" t="e">
        <f t="shared" si="906"/>
        <v>#DIV/0!</v>
      </c>
    </row>
    <row r="14500" spans="1:19" x14ac:dyDescent="0.25">
      <c r="A14500" s="69"/>
      <c r="B14500" s="72"/>
      <c r="C14500" s="72"/>
      <c r="D14500" s="80"/>
      <c r="G14500" s="93"/>
      <c r="I14500" s="45">
        <f t="shared" si="905"/>
        <v>0</v>
      </c>
      <c r="J14500" s="45">
        <f t="shared" si="907"/>
        <v>13.945141504926658</v>
      </c>
      <c r="K14500" s="39" t="e">
        <f t="shared" si="904"/>
        <v>#DIV/0!</v>
      </c>
      <c r="L14500" s="46">
        <f>J14500/Eingaben!$D$29</f>
        <v>0.95777899945930856</v>
      </c>
      <c r="M14500" s="44" t="e">
        <f>K14500/Eingaben!$D$8</f>
        <v>#DIV/0!</v>
      </c>
      <c r="N14500" s="46">
        <f>ABS(B14500-C14500)/Eingaben!$D$8</f>
        <v>0</v>
      </c>
      <c r="O14500" s="44"/>
      <c r="P14500">
        <f>D14500/3600000*G14500*100*100/Eingaben!$D$39*(A14500-A14499)/3600</f>
        <v>0</v>
      </c>
      <c r="R14500" s="91" t="e">
        <f>('Dichte Wasser'!$B$4*AVERAGE(B14500:C14500)^3+'Dichte Wasser'!$B$3*AVERAGE(B14500:C14500)^2+'Dichte Wasser'!$B$2*AVERAGE(B14500:C14500)+'Dichte Wasser'!$B$1)/1000</f>
        <v>#DIV/0!</v>
      </c>
      <c r="S14500" s="92" t="e">
        <f t="shared" si="906"/>
        <v>#DIV/0!</v>
      </c>
    </row>
    <row r="14501" spans="1:19" x14ac:dyDescent="0.25">
      <c r="A14501" s="69"/>
      <c r="B14501" s="72"/>
      <c r="C14501" s="72"/>
      <c r="D14501" s="80"/>
      <c r="G14501" s="93"/>
      <c r="I14501" s="45">
        <f t="shared" si="905"/>
        <v>0</v>
      </c>
      <c r="J14501" s="45">
        <f t="shared" si="907"/>
        <v>13.945141504926658</v>
      </c>
      <c r="K14501" s="39" t="e">
        <f t="shared" si="904"/>
        <v>#DIV/0!</v>
      </c>
      <c r="L14501" s="46">
        <f>J14501/Eingaben!$D$29</f>
        <v>0.95777899945930856</v>
      </c>
      <c r="M14501" s="44" t="e">
        <f>K14501/Eingaben!$D$8</f>
        <v>#DIV/0!</v>
      </c>
      <c r="N14501" s="46">
        <f>ABS(B14501-C14501)/Eingaben!$D$8</f>
        <v>0</v>
      </c>
      <c r="O14501" s="44"/>
      <c r="P14501">
        <f>D14501/3600000*G14501*100*100/Eingaben!$D$39*(A14501-A14500)/3600</f>
        <v>0</v>
      </c>
      <c r="R14501" s="91" t="e">
        <f>('Dichte Wasser'!$B$4*AVERAGE(B14501:C14501)^3+'Dichte Wasser'!$B$3*AVERAGE(B14501:C14501)^2+'Dichte Wasser'!$B$2*AVERAGE(B14501:C14501)+'Dichte Wasser'!$B$1)/1000</f>
        <v>#DIV/0!</v>
      </c>
      <c r="S14501" s="92" t="e">
        <f t="shared" si="906"/>
        <v>#DIV/0!</v>
      </c>
    </row>
    <row r="14502" spans="1:19" x14ac:dyDescent="0.25">
      <c r="A14502" s="69"/>
      <c r="B14502" s="72"/>
      <c r="C14502" s="72"/>
      <c r="D14502" s="80"/>
      <c r="G14502" s="93"/>
      <c r="I14502" s="45">
        <f t="shared" si="905"/>
        <v>0</v>
      </c>
      <c r="J14502" s="45">
        <f t="shared" si="907"/>
        <v>13.945141504926658</v>
      </c>
      <c r="K14502" s="39" t="e">
        <f t="shared" si="904"/>
        <v>#DIV/0!</v>
      </c>
      <c r="L14502" s="46">
        <f>J14502/Eingaben!$D$29</f>
        <v>0.95777899945930856</v>
      </c>
      <c r="M14502" s="44" t="e">
        <f>K14502/Eingaben!$D$8</f>
        <v>#DIV/0!</v>
      </c>
      <c r="N14502" s="46">
        <f>ABS(B14502-C14502)/Eingaben!$D$8</f>
        <v>0</v>
      </c>
      <c r="O14502" s="44"/>
      <c r="P14502">
        <f>D14502/3600000*G14502*100*100/Eingaben!$D$39*(A14502-A14501)/3600</f>
        <v>0</v>
      </c>
      <c r="R14502" s="91" t="e">
        <f>('Dichte Wasser'!$B$4*AVERAGE(B14502:C14502)^3+'Dichte Wasser'!$B$3*AVERAGE(B14502:C14502)^2+'Dichte Wasser'!$B$2*AVERAGE(B14502:C14502)+'Dichte Wasser'!$B$1)/1000</f>
        <v>#DIV/0!</v>
      </c>
      <c r="S14502" s="92" t="e">
        <f t="shared" si="906"/>
        <v>#DIV/0!</v>
      </c>
    </row>
    <row r="14503" spans="1:19" x14ac:dyDescent="0.25">
      <c r="A14503" s="69"/>
      <c r="B14503" s="72"/>
      <c r="C14503" s="72"/>
      <c r="D14503" s="80"/>
      <c r="G14503" s="93"/>
      <c r="I14503" s="45">
        <f t="shared" si="905"/>
        <v>0</v>
      </c>
      <c r="J14503" s="45">
        <f t="shared" si="907"/>
        <v>13.945141504926658</v>
      </c>
      <c r="K14503" s="39" t="e">
        <f t="shared" si="904"/>
        <v>#DIV/0!</v>
      </c>
      <c r="L14503" s="46">
        <f>J14503/Eingaben!$D$29</f>
        <v>0.95777899945930856</v>
      </c>
      <c r="M14503" s="44" t="e">
        <f>K14503/Eingaben!$D$8</f>
        <v>#DIV/0!</v>
      </c>
      <c r="N14503" s="46">
        <f>ABS(B14503-C14503)/Eingaben!$D$8</f>
        <v>0</v>
      </c>
      <c r="O14503" s="44"/>
      <c r="P14503">
        <f>D14503/3600000*G14503*100*100/Eingaben!$D$39*(A14503-A14502)/3600</f>
        <v>0</v>
      </c>
      <c r="R14503" s="91" t="e">
        <f>('Dichte Wasser'!$B$4*AVERAGE(B14503:C14503)^3+'Dichte Wasser'!$B$3*AVERAGE(B14503:C14503)^2+'Dichte Wasser'!$B$2*AVERAGE(B14503:C14503)+'Dichte Wasser'!$B$1)/1000</f>
        <v>#DIV/0!</v>
      </c>
      <c r="S14503" s="92" t="e">
        <f t="shared" si="906"/>
        <v>#DIV/0!</v>
      </c>
    </row>
    <row r="14504" spans="1:19" x14ac:dyDescent="0.25">
      <c r="A14504" s="69"/>
      <c r="B14504" s="72"/>
      <c r="C14504" s="72"/>
      <c r="D14504" s="80"/>
      <c r="G14504" s="93"/>
      <c r="I14504" s="45">
        <f t="shared" si="905"/>
        <v>0</v>
      </c>
      <c r="J14504" s="45">
        <f t="shared" si="907"/>
        <v>13.945141504926658</v>
      </c>
      <c r="K14504" s="39" t="e">
        <f t="shared" si="904"/>
        <v>#DIV/0!</v>
      </c>
      <c r="L14504" s="46">
        <f>J14504/Eingaben!$D$29</f>
        <v>0.95777899945930856</v>
      </c>
      <c r="M14504" s="44" t="e">
        <f>K14504/Eingaben!$D$8</f>
        <v>#DIV/0!</v>
      </c>
      <c r="N14504" s="46">
        <f>ABS(B14504-C14504)/Eingaben!$D$8</f>
        <v>0</v>
      </c>
      <c r="O14504" s="44"/>
      <c r="P14504">
        <f>D14504/3600000*G14504*100*100/Eingaben!$D$39*(A14504-A14503)/3600</f>
        <v>0</v>
      </c>
      <c r="R14504" s="91" t="e">
        <f>('Dichte Wasser'!$B$4*AVERAGE(B14504:C14504)^3+'Dichte Wasser'!$B$3*AVERAGE(B14504:C14504)^2+'Dichte Wasser'!$B$2*AVERAGE(B14504:C14504)+'Dichte Wasser'!$B$1)/1000</f>
        <v>#DIV/0!</v>
      </c>
      <c r="S14504" s="92" t="e">
        <f t="shared" si="906"/>
        <v>#DIV/0!</v>
      </c>
    </row>
    <row r="14505" spans="1:19" x14ac:dyDescent="0.25">
      <c r="A14505" s="69"/>
      <c r="B14505" s="72"/>
      <c r="C14505" s="72"/>
      <c r="D14505" s="80"/>
      <c r="G14505" s="93"/>
      <c r="I14505" s="45">
        <f t="shared" si="905"/>
        <v>0</v>
      </c>
      <c r="J14505" s="45">
        <f t="shared" si="907"/>
        <v>13.945141504926658</v>
      </c>
      <c r="K14505" s="39" t="e">
        <f t="shared" si="904"/>
        <v>#DIV/0!</v>
      </c>
      <c r="L14505" s="46">
        <f>J14505/Eingaben!$D$29</f>
        <v>0.95777899945930856</v>
      </c>
      <c r="M14505" s="44" t="e">
        <f>K14505/Eingaben!$D$8</f>
        <v>#DIV/0!</v>
      </c>
      <c r="N14505" s="46">
        <f>ABS(B14505-C14505)/Eingaben!$D$8</f>
        <v>0</v>
      </c>
      <c r="O14505" s="44"/>
      <c r="P14505">
        <f>D14505/3600000*G14505*100*100/Eingaben!$D$39*(A14505-A14504)/3600</f>
        <v>0</v>
      </c>
      <c r="R14505" s="91" t="e">
        <f>('Dichte Wasser'!$B$4*AVERAGE(B14505:C14505)^3+'Dichte Wasser'!$B$3*AVERAGE(B14505:C14505)^2+'Dichte Wasser'!$B$2*AVERAGE(B14505:C14505)+'Dichte Wasser'!$B$1)/1000</f>
        <v>#DIV/0!</v>
      </c>
      <c r="S14505" s="92" t="e">
        <f t="shared" si="906"/>
        <v>#DIV/0!</v>
      </c>
    </row>
    <row r="14506" spans="1:19" x14ac:dyDescent="0.25">
      <c r="A14506" s="69"/>
      <c r="B14506" s="72"/>
      <c r="C14506" s="72"/>
      <c r="D14506" s="80"/>
      <c r="G14506" s="93"/>
      <c r="I14506" s="45">
        <f t="shared" si="905"/>
        <v>0</v>
      </c>
      <c r="J14506" s="45">
        <f t="shared" si="907"/>
        <v>13.945141504926658</v>
      </c>
      <c r="K14506" s="39" t="e">
        <f t="shared" si="904"/>
        <v>#DIV/0!</v>
      </c>
      <c r="L14506" s="46">
        <f>J14506/Eingaben!$D$29</f>
        <v>0.95777899945930856</v>
      </c>
      <c r="M14506" s="44" t="e">
        <f>K14506/Eingaben!$D$8</f>
        <v>#DIV/0!</v>
      </c>
      <c r="N14506" s="46">
        <f>ABS(B14506-C14506)/Eingaben!$D$8</f>
        <v>0</v>
      </c>
      <c r="O14506" s="44"/>
      <c r="P14506">
        <f>D14506/3600000*G14506*100*100/Eingaben!$D$39*(A14506-A14505)/3600</f>
        <v>0</v>
      </c>
      <c r="R14506" s="91" t="e">
        <f>('Dichte Wasser'!$B$4*AVERAGE(B14506:C14506)^3+'Dichte Wasser'!$B$3*AVERAGE(B14506:C14506)^2+'Dichte Wasser'!$B$2*AVERAGE(B14506:C14506)+'Dichte Wasser'!$B$1)/1000</f>
        <v>#DIV/0!</v>
      </c>
      <c r="S14506" s="92" t="e">
        <f t="shared" si="906"/>
        <v>#DIV/0!</v>
      </c>
    </row>
    <row r="14507" spans="1:19" x14ac:dyDescent="0.25">
      <c r="A14507" s="69"/>
      <c r="B14507" s="72"/>
      <c r="C14507" s="72"/>
      <c r="D14507" s="80"/>
      <c r="G14507" s="93"/>
      <c r="I14507" s="45">
        <f t="shared" si="905"/>
        <v>0</v>
      </c>
      <c r="J14507" s="45">
        <f t="shared" si="907"/>
        <v>13.945141504926658</v>
      </c>
      <c r="K14507" s="39" t="e">
        <f t="shared" si="904"/>
        <v>#DIV/0!</v>
      </c>
      <c r="L14507" s="46">
        <f>J14507/Eingaben!$D$29</f>
        <v>0.95777899945930856</v>
      </c>
      <c r="M14507" s="44" t="e">
        <f>K14507/Eingaben!$D$8</f>
        <v>#DIV/0!</v>
      </c>
      <c r="N14507" s="46">
        <f>ABS(B14507-C14507)/Eingaben!$D$8</f>
        <v>0</v>
      </c>
      <c r="O14507" s="44"/>
      <c r="P14507">
        <f>D14507/3600000*G14507*100*100/Eingaben!$D$39*(A14507-A14506)/3600</f>
        <v>0</v>
      </c>
      <c r="R14507" s="91" t="e">
        <f>('Dichte Wasser'!$B$4*AVERAGE(B14507:C14507)^3+'Dichte Wasser'!$B$3*AVERAGE(B14507:C14507)^2+'Dichte Wasser'!$B$2*AVERAGE(B14507:C14507)+'Dichte Wasser'!$B$1)/1000</f>
        <v>#DIV/0!</v>
      </c>
      <c r="S14507" s="92" t="e">
        <f t="shared" si="906"/>
        <v>#DIV/0!</v>
      </c>
    </row>
    <row r="14508" spans="1:19" x14ac:dyDescent="0.25">
      <c r="A14508" s="69"/>
      <c r="B14508" s="72"/>
      <c r="C14508" s="72"/>
      <c r="D14508" s="80"/>
      <c r="G14508" s="93"/>
      <c r="I14508" s="45">
        <f t="shared" si="905"/>
        <v>0</v>
      </c>
      <c r="J14508" s="45">
        <f t="shared" si="907"/>
        <v>13.945141504926658</v>
      </c>
      <c r="K14508" s="39" t="e">
        <f t="shared" si="904"/>
        <v>#DIV/0!</v>
      </c>
      <c r="L14508" s="46">
        <f>J14508/Eingaben!$D$29</f>
        <v>0.95777899945930856</v>
      </c>
      <c r="M14508" s="44" t="e">
        <f>K14508/Eingaben!$D$8</f>
        <v>#DIV/0!</v>
      </c>
      <c r="N14508" s="46">
        <f>ABS(B14508-C14508)/Eingaben!$D$8</f>
        <v>0</v>
      </c>
      <c r="O14508" s="44"/>
      <c r="P14508">
        <f>D14508/3600000*G14508*100*100/Eingaben!$D$39*(A14508-A14507)/3600</f>
        <v>0</v>
      </c>
      <c r="R14508" s="91" t="e">
        <f>('Dichte Wasser'!$B$4*AVERAGE(B14508:C14508)^3+'Dichte Wasser'!$B$3*AVERAGE(B14508:C14508)^2+'Dichte Wasser'!$B$2*AVERAGE(B14508:C14508)+'Dichte Wasser'!$B$1)/1000</f>
        <v>#DIV/0!</v>
      </c>
      <c r="S14508" s="92" t="e">
        <f t="shared" si="906"/>
        <v>#DIV/0!</v>
      </c>
    </row>
    <row r="14509" spans="1:19" x14ac:dyDescent="0.25">
      <c r="A14509" s="69"/>
      <c r="B14509" s="72"/>
      <c r="C14509" s="72"/>
      <c r="D14509" s="80"/>
      <c r="G14509" s="93"/>
      <c r="I14509" s="45">
        <f t="shared" si="905"/>
        <v>0</v>
      </c>
      <c r="J14509" s="45">
        <f t="shared" si="907"/>
        <v>13.945141504926658</v>
      </c>
      <c r="K14509" s="39" t="e">
        <f t="shared" si="904"/>
        <v>#DIV/0!</v>
      </c>
      <c r="L14509" s="46">
        <f>J14509/Eingaben!$D$29</f>
        <v>0.95777899945930856</v>
      </c>
      <c r="M14509" s="44" t="e">
        <f>K14509/Eingaben!$D$8</f>
        <v>#DIV/0!</v>
      </c>
      <c r="N14509" s="46">
        <f>ABS(B14509-C14509)/Eingaben!$D$8</f>
        <v>0</v>
      </c>
      <c r="O14509" s="44"/>
      <c r="P14509">
        <f>D14509/3600000*G14509*100*100/Eingaben!$D$39*(A14509-A14508)/3600</f>
        <v>0</v>
      </c>
      <c r="R14509" s="91" t="e">
        <f>('Dichte Wasser'!$B$4*AVERAGE(B14509:C14509)^3+'Dichte Wasser'!$B$3*AVERAGE(B14509:C14509)^2+'Dichte Wasser'!$B$2*AVERAGE(B14509:C14509)+'Dichte Wasser'!$B$1)/1000</f>
        <v>#DIV/0!</v>
      </c>
      <c r="S14509" s="92" t="e">
        <f t="shared" si="906"/>
        <v>#DIV/0!</v>
      </c>
    </row>
    <row r="14510" spans="1:19" x14ac:dyDescent="0.25">
      <c r="A14510" s="69"/>
      <c r="B14510" s="72"/>
      <c r="C14510" s="72"/>
      <c r="D14510" s="80"/>
      <c r="G14510" s="93"/>
      <c r="I14510" s="45">
        <f t="shared" si="905"/>
        <v>0</v>
      </c>
      <c r="J14510" s="45">
        <f t="shared" si="907"/>
        <v>13.945141504926658</v>
      </c>
      <c r="K14510" s="39" t="e">
        <f t="shared" si="904"/>
        <v>#DIV/0!</v>
      </c>
      <c r="L14510" s="46">
        <f>J14510/Eingaben!$D$29</f>
        <v>0.95777899945930856</v>
      </c>
      <c r="M14510" s="44" t="e">
        <f>K14510/Eingaben!$D$8</f>
        <v>#DIV/0!</v>
      </c>
      <c r="N14510" s="46">
        <f>ABS(B14510-C14510)/Eingaben!$D$8</f>
        <v>0</v>
      </c>
      <c r="O14510" s="44"/>
      <c r="P14510">
        <f>D14510/3600000*G14510*100*100/Eingaben!$D$39*(A14510-A14509)/3600</f>
        <v>0</v>
      </c>
      <c r="R14510" s="91" t="e">
        <f>('Dichte Wasser'!$B$4*AVERAGE(B14510:C14510)^3+'Dichte Wasser'!$B$3*AVERAGE(B14510:C14510)^2+'Dichte Wasser'!$B$2*AVERAGE(B14510:C14510)+'Dichte Wasser'!$B$1)/1000</f>
        <v>#DIV/0!</v>
      </c>
      <c r="S14510" s="92" t="e">
        <f t="shared" si="906"/>
        <v>#DIV/0!</v>
      </c>
    </row>
    <row r="14511" spans="1:19" x14ac:dyDescent="0.25">
      <c r="A14511" s="69"/>
      <c r="B14511" s="72"/>
      <c r="C14511" s="72"/>
      <c r="D14511" s="80"/>
      <c r="G14511" s="93"/>
      <c r="I14511" s="45">
        <f t="shared" si="905"/>
        <v>0</v>
      </c>
      <c r="J14511" s="45">
        <f t="shared" si="907"/>
        <v>13.945141504926658</v>
      </c>
      <c r="K14511" s="39" t="e">
        <f t="shared" si="904"/>
        <v>#DIV/0!</v>
      </c>
      <c r="L14511" s="46">
        <f>J14511/Eingaben!$D$29</f>
        <v>0.95777899945930856</v>
      </c>
      <c r="M14511" s="44" t="e">
        <f>K14511/Eingaben!$D$8</f>
        <v>#DIV/0!</v>
      </c>
      <c r="N14511" s="46">
        <f>ABS(B14511-C14511)/Eingaben!$D$8</f>
        <v>0</v>
      </c>
      <c r="O14511" s="44"/>
      <c r="P14511">
        <f>D14511/3600000*G14511*100*100/Eingaben!$D$39*(A14511-A14510)/3600</f>
        <v>0</v>
      </c>
      <c r="R14511" s="91" t="e">
        <f>('Dichte Wasser'!$B$4*AVERAGE(B14511:C14511)^3+'Dichte Wasser'!$B$3*AVERAGE(B14511:C14511)^2+'Dichte Wasser'!$B$2*AVERAGE(B14511:C14511)+'Dichte Wasser'!$B$1)/1000</f>
        <v>#DIV/0!</v>
      </c>
      <c r="S14511" s="92" t="e">
        <f t="shared" si="906"/>
        <v>#DIV/0!</v>
      </c>
    </row>
    <row r="14512" spans="1:19" x14ac:dyDescent="0.25">
      <c r="A14512" s="69"/>
      <c r="B14512" s="72"/>
      <c r="C14512" s="72"/>
      <c r="D14512" s="80"/>
      <c r="G14512" s="93"/>
      <c r="I14512" s="45">
        <f t="shared" si="905"/>
        <v>0</v>
      </c>
      <c r="J14512" s="45">
        <f t="shared" si="907"/>
        <v>13.945141504926658</v>
      </c>
      <c r="K14512" s="39" t="e">
        <f t="shared" si="904"/>
        <v>#DIV/0!</v>
      </c>
      <c r="L14512" s="46">
        <f>J14512/Eingaben!$D$29</f>
        <v>0.95777899945930856</v>
      </c>
      <c r="M14512" s="44" t="e">
        <f>K14512/Eingaben!$D$8</f>
        <v>#DIV/0!</v>
      </c>
      <c r="N14512" s="46">
        <f>ABS(B14512-C14512)/Eingaben!$D$8</f>
        <v>0</v>
      </c>
      <c r="O14512" s="44"/>
      <c r="P14512">
        <f>D14512/3600000*G14512*100*100/Eingaben!$D$39*(A14512-A14511)/3600</f>
        <v>0</v>
      </c>
      <c r="R14512" s="91" t="e">
        <f>('Dichte Wasser'!$B$4*AVERAGE(B14512:C14512)^3+'Dichte Wasser'!$B$3*AVERAGE(B14512:C14512)^2+'Dichte Wasser'!$B$2*AVERAGE(B14512:C14512)+'Dichte Wasser'!$B$1)/1000</f>
        <v>#DIV/0!</v>
      </c>
      <c r="S14512" s="92" t="e">
        <f t="shared" si="906"/>
        <v>#DIV/0!</v>
      </c>
    </row>
    <row r="14513" spans="1:19" x14ac:dyDescent="0.25">
      <c r="A14513" s="69"/>
      <c r="B14513" s="72"/>
      <c r="C14513" s="72"/>
      <c r="D14513" s="80"/>
      <c r="G14513" s="93"/>
      <c r="I14513" s="45">
        <f t="shared" si="905"/>
        <v>0</v>
      </c>
      <c r="J14513" s="45">
        <f t="shared" si="907"/>
        <v>13.945141504926658</v>
      </c>
      <c r="K14513" s="39" t="e">
        <f t="shared" si="904"/>
        <v>#DIV/0!</v>
      </c>
      <c r="L14513" s="46">
        <f>J14513/Eingaben!$D$29</f>
        <v>0.95777899945930856</v>
      </c>
      <c r="M14513" s="44" t="e">
        <f>K14513/Eingaben!$D$8</f>
        <v>#DIV/0!</v>
      </c>
      <c r="N14513" s="46">
        <f>ABS(B14513-C14513)/Eingaben!$D$8</f>
        <v>0</v>
      </c>
      <c r="O14513" s="44"/>
      <c r="P14513">
        <f>D14513/3600000*G14513*100*100/Eingaben!$D$39*(A14513-A14512)/3600</f>
        <v>0</v>
      </c>
      <c r="R14513" s="91" t="e">
        <f>('Dichte Wasser'!$B$4*AVERAGE(B14513:C14513)^3+'Dichte Wasser'!$B$3*AVERAGE(B14513:C14513)^2+'Dichte Wasser'!$B$2*AVERAGE(B14513:C14513)+'Dichte Wasser'!$B$1)/1000</f>
        <v>#DIV/0!</v>
      </c>
      <c r="S14513" s="92" t="e">
        <f t="shared" si="906"/>
        <v>#DIV/0!</v>
      </c>
    </row>
    <row r="14514" spans="1:19" x14ac:dyDescent="0.25">
      <c r="A14514" s="69"/>
      <c r="B14514" s="72"/>
      <c r="C14514" s="72"/>
      <c r="D14514" s="80"/>
      <c r="G14514" s="93"/>
      <c r="I14514" s="45">
        <f t="shared" si="905"/>
        <v>0</v>
      </c>
      <c r="J14514" s="45">
        <f t="shared" si="907"/>
        <v>13.945141504926658</v>
      </c>
      <c r="K14514" s="39" t="e">
        <f t="shared" si="904"/>
        <v>#DIV/0!</v>
      </c>
      <c r="L14514" s="46">
        <f>J14514/Eingaben!$D$29</f>
        <v>0.95777899945930856</v>
      </c>
      <c r="M14514" s="44" t="e">
        <f>K14514/Eingaben!$D$8</f>
        <v>#DIV/0!</v>
      </c>
      <c r="N14514" s="46">
        <f>ABS(B14514-C14514)/Eingaben!$D$8</f>
        <v>0</v>
      </c>
      <c r="O14514" s="44"/>
      <c r="P14514">
        <f>D14514/3600000*G14514*100*100/Eingaben!$D$39*(A14514-A14513)/3600</f>
        <v>0</v>
      </c>
      <c r="R14514" s="91" t="e">
        <f>('Dichte Wasser'!$B$4*AVERAGE(B14514:C14514)^3+'Dichte Wasser'!$B$3*AVERAGE(B14514:C14514)^2+'Dichte Wasser'!$B$2*AVERAGE(B14514:C14514)+'Dichte Wasser'!$B$1)/1000</f>
        <v>#DIV/0!</v>
      </c>
      <c r="S14514" s="92" t="e">
        <f t="shared" si="906"/>
        <v>#DIV/0!</v>
      </c>
    </row>
    <row r="14515" spans="1:19" x14ac:dyDescent="0.25">
      <c r="A14515" s="69"/>
      <c r="B14515" s="72"/>
      <c r="C14515" s="72"/>
      <c r="D14515" s="80"/>
      <c r="G14515" s="93"/>
      <c r="I14515" s="45">
        <f t="shared" si="905"/>
        <v>0</v>
      </c>
      <c r="J14515" s="45">
        <f t="shared" si="907"/>
        <v>13.945141504926658</v>
      </c>
      <c r="K14515" s="39" t="e">
        <f t="shared" si="904"/>
        <v>#DIV/0!</v>
      </c>
      <c r="L14515" s="46">
        <f>J14515/Eingaben!$D$29</f>
        <v>0.95777899945930856</v>
      </c>
      <c r="M14515" s="44" t="e">
        <f>K14515/Eingaben!$D$8</f>
        <v>#DIV/0!</v>
      </c>
      <c r="N14515" s="46">
        <f>ABS(B14515-C14515)/Eingaben!$D$8</f>
        <v>0</v>
      </c>
      <c r="O14515" s="44"/>
      <c r="P14515">
        <f>D14515/3600000*G14515*100*100/Eingaben!$D$39*(A14515-A14514)/3600</f>
        <v>0</v>
      </c>
      <c r="R14515" s="91" t="e">
        <f>('Dichte Wasser'!$B$4*AVERAGE(B14515:C14515)^3+'Dichte Wasser'!$B$3*AVERAGE(B14515:C14515)^2+'Dichte Wasser'!$B$2*AVERAGE(B14515:C14515)+'Dichte Wasser'!$B$1)/1000</f>
        <v>#DIV/0!</v>
      </c>
      <c r="S14515" s="92" t="e">
        <f t="shared" si="906"/>
        <v>#DIV/0!</v>
      </c>
    </row>
    <row r="14516" spans="1:19" x14ac:dyDescent="0.25">
      <c r="A14516" s="69"/>
      <c r="B14516" s="72"/>
      <c r="C14516" s="72"/>
      <c r="D14516" s="80"/>
      <c r="G14516" s="93"/>
      <c r="I14516" s="45">
        <f t="shared" si="905"/>
        <v>0</v>
      </c>
      <c r="J14516" s="45">
        <f t="shared" si="907"/>
        <v>13.945141504926658</v>
      </c>
      <c r="K14516" s="39" t="e">
        <f t="shared" si="904"/>
        <v>#DIV/0!</v>
      </c>
      <c r="L14516" s="46">
        <f>J14516/Eingaben!$D$29</f>
        <v>0.95777899945930856</v>
      </c>
      <c r="M14516" s="44" t="e">
        <f>K14516/Eingaben!$D$8</f>
        <v>#DIV/0!</v>
      </c>
      <c r="N14516" s="46">
        <f>ABS(B14516-C14516)/Eingaben!$D$8</f>
        <v>0</v>
      </c>
      <c r="O14516" s="44"/>
      <c r="P14516">
        <f>D14516/3600000*G14516*100*100/Eingaben!$D$39*(A14516-A14515)/3600</f>
        <v>0</v>
      </c>
      <c r="R14516" s="91" t="e">
        <f>('Dichte Wasser'!$B$4*AVERAGE(B14516:C14516)^3+'Dichte Wasser'!$B$3*AVERAGE(B14516:C14516)^2+'Dichte Wasser'!$B$2*AVERAGE(B14516:C14516)+'Dichte Wasser'!$B$1)/1000</f>
        <v>#DIV/0!</v>
      </c>
      <c r="S14516" s="92" t="e">
        <f t="shared" si="906"/>
        <v>#DIV/0!</v>
      </c>
    </row>
    <row r="14517" spans="1:19" x14ac:dyDescent="0.25">
      <c r="A14517" s="69"/>
      <c r="B14517" s="72"/>
      <c r="C14517" s="72"/>
      <c r="D14517" s="80"/>
      <c r="G14517" s="93"/>
      <c r="I14517" s="45">
        <f t="shared" si="905"/>
        <v>0</v>
      </c>
      <c r="J14517" s="45">
        <f t="shared" si="907"/>
        <v>13.945141504926658</v>
      </c>
      <c r="K14517" s="39" t="e">
        <f t="shared" si="904"/>
        <v>#DIV/0!</v>
      </c>
      <c r="L14517" s="46">
        <f>J14517/Eingaben!$D$29</f>
        <v>0.95777899945930856</v>
      </c>
      <c r="M14517" s="44" t="e">
        <f>K14517/Eingaben!$D$8</f>
        <v>#DIV/0!</v>
      </c>
      <c r="N14517" s="46">
        <f>ABS(B14517-C14517)/Eingaben!$D$8</f>
        <v>0</v>
      </c>
      <c r="O14517" s="44"/>
      <c r="P14517">
        <f>D14517/3600000*G14517*100*100/Eingaben!$D$39*(A14517-A14516)/3600</f>
        <v>0</v>
      </c>
      <c r="R14517" s="91" t="e">
        <f>('Dichte Wasser'!$B$4*AVERAGE(B14517:C14517)^3+'Dichte Wasser'!$B$3*AVERAGE(B14517:C14517)^2+'Dichte Wasser'!$B$2*AVERAGE(B14517:C14517)+'Dichte Wasser'!$B$1)/1000</f>
        <v>#DIV/0!</v>
      </c>
      <c r="S14517" s="92" t="e">
        <f t="shared" si="906"/>
        <v>#DIV/0!</v>
      </c>
    </row>
    <row r="14518" spans="1:19" x14ac:dyDescent="0.25">
      <c r="A14518" s="69"/>
      <c r="B14518" s="72"/>
      <c r="C14518" s="72"/>
      <c r="D14518" s="80"/>
      <c r="G14518" s="93"/>
      <c r="I14518" s="45">
        <f t="shared" si="905"/>
        <v>0</v>
      </c>
      <c r="J14518" s="45">
        <f t="shared" si="907"/>
        <v>13.945141504926658</v>
      </c>
      <c r="K14518" s="39" t="e">
        <f t="shared" si="904"/>
        <v>#DIV/0!</v>
      </c>
      <c r="L14518" s="46">
        <f>J14518/Eingaben!$D$29</f>
        <v>0.95777899945930856</v>
      </c>
      <c r="M14518" s="44" t="e">
        <f>K14518/Eingaben!$D$8</f>
        <v>#DIV/0!</v>
      </c>
      <c r="N14518" s="46">
        <f>ABS(B14518-C14518)/Eingaben!$D$8</f>
        <v>0</v>
      </c>
      <c r="O14518" s="44"/>
      <c r="P14518">
        <f>D14518/3600000*G14518*100*100/Eingaben!$D$39*(A14518-A14517)/3600</f>
        <v>0</v>
      </c>
      <c r="R14518" s="91" t="e">
        <f>('Dichte Wasser'!$B$4*AVERAGE(B14518:C14518)^3+'Dichte Wasser'!$B$3*AVERAGE(B14518:C14518)^2+'Dichte Wasser'!$B$2*AVERAGE(B14518:C14518)+'Dichte Wasser'!$B$1)/1000</f>
        <v>#DIV/0!</v>
      </c>
      <c r="S14518" s="92" t="e">
        <f t="shared" si="906"/>
        <v>#DIV/0!</v>
      </c>
    </row>
    <row r="14519" spans="1:19" x14ac:dyDescent="0.25">
      <c r="A14519" s="69"/>
      <c r="B14519" s="72"/>
      <c r="C14519" s="72"/>
      <c r="D14519" s="80"/>
      <c r="G14519" s="93"/>
      <c r="I14519" s="45">
        <f t="shared" si="905"/>
        <v>0</v>
      </c>
      <c r="J14519" s="45">
        <f t="shared" si="907"/>
        <v>13.945141504926658</v>
      </c>
      <c r="K14519" s="39" t="e">
        <f t="shared" si="904"/>
        <v>#DIV/0!</v>
      </c>
      <c r="L14519" s="46">
        <f>J14519/Eingaben!$D$29</f>
        <v>0.95777899945930856</v>
      </c>
      <c r="M14519" s="44" t="e">
        <f>K14519/Eingaben!$D$8</f>
        <v>#DIV/0!</v>
      </c>
      <c r="N14519" s="46">
        <f>ABS(B14519-C14519)/Eingaben!$D$8</f>
        <v>0</v>
      </c>
      <c r="O14519" s="44"/>
      <c r="P14519">
        <f>D14519/3600000*G14519*100*100/Eingaben!$D$39*(A14519-A14518)/3600</f>
        <v>0</v>
      </c>
      <c r="R14519" s="91" t="e">
        <f>('Dichte Wasser'!$B$4*AVERAGE(B14519:C14519)^3+'Dichte Wasser'!$B$3*AVERAGE(B14519:C14519)^2+'Dichte Wasser'!$B$2*AVERAGE(B14519:C14519)+'Dichte Wasser'!$B$1)/1000</f>
        <v>#DIV/0!</v>
      </c>
      <c r="S14519" s="92" t="e">
        <f t="shared" si="906"/>
        <v>#DIV/0!</v>
      </c>
    </row>
    <row r="14520" spans="1:19" x14ac:dyDescent="0.25">
      <c r="A14520" s="69"/>
      <c r="B14520" s="72"/>
      <c r="C14520" s="72"/>
      <c r="D14520" s="80"/>
      <c r="G14520" s="93"/>
      <c r="I14520" s="45">
        <f t="shared" si="905"/>
        <v>0</v>
      </c>
      <c r="J14520" s="45">
        <f t="shared" si="907"/>
        <v>13.945141504926658</v>
      </c>
      <c r="K14520" s="39" t="e">
        <f t="shared" si="904"/>
        <v>#DIV/0!</v>
      </c>
      <c r="L14520" s="46">
        <f>J14520/Eingaben!$D$29</f>
        <v>0.95777899945930856</v>
      </c>
      <c r="M14520" s="44" t="e">
        <f>K14520/Eingaben!$D$8</f>
        <v>#DIV/0!</v>
      </c>
      <c r="N14520" s="46">
        <f>ABS(B14520-C14520)/Eingaben!$D$8</f>
        <v>0</v>
      </c>
      <c r="O14520" s="44"/>
      <c r="P14520">
        <f>D14520/3600000*G14520*100*100/Eingaben!$D$39*(A14520-A14519)/3600</f>
        <v>0</v>
      </c>
      <c r="R14520" s="91" t="e">
        <f>('Dichte Wasser'!$B$4*AVERAGE(B14520:C14520)^3+'Dichte Wasser'!$B$3*AVERAGE(B14520:C14520)^2+'Dichte Wasser'!$B$2*AVERAGE(B14520:C14520)+'Dichte Wasser'!$B$1)/1000</f>
        <v>#DIV/0!</v>
      </c>
      <c r="S14520" s="92" t="e">
        <f t="shared" si="906"/>
        <v>#DIV/0!</v>
      </c>
    </row>
    <row r="14521" spans="1:19" x14ac:dyDescent="0.25">
      <c r="A14521" s="69"/>
      <c r="B14521" s="72"/>
      <c r="C14521" s="72"/>
      <c r="D14521" s="80"/>
      <c r="G14521" s="93"/>
      <c r="I14521" s="45">
        <f t="shared" si="905"/>
        <v>0</v>
      </c>
      <c r="J14521" s="45">
        <f t="shared" si="907"/>
        <v>13.945141504926658</v>
      </c>
      <c r="K14521" s="39" t="e">
        <f t="shared" si="904"/>
        <v>#DIV/0!</v>
      </c>
      <c r="L14521" s="46">
        <f>J14521/Eingaben!$D$29</f>
        <v>0.95777899945930856</v>
      </c>
      <c r="M14521" s="44" t="e">
        <f>K14521/Eingaben!$D$8</f>
        <v>#DIV/0!</v>
      </c>
      <c r="N14521" s="46">
        <f>ABS(B14521-C14521)/Eingaben!$D$8</f>
        <v>0</v>
      </c>
      <c r="O14521" s="44"/>
      <c r="P14521">
        <f>D14521/3600000*G14521*100*100/Eingaben!$D$39*(A14521-A14520)/3600</f>
        <v>0</v>
      </c>
      <c r="R14521" s="91" t="e">
        <f>('Dichte Wasser'!$B$4*AVERAGE(B14521:C14521)^3+'Dichte Wasser'!$B$3*AVERAGE(B14521:C14521)^2+'Dichte Wasser'!$B$2*AVERAGE(B14521:C14521)+'Dichte Wasser'!$B$1)/1000</f>
        <v>#DIV/0!</v>
      </c>
      <c r="S14521" s="92" t="e">
        <f t="shared" si="906"/>
        <v>#DIV/0!</v>
      </c>
    </row>
    <row r="14522" spans="1:19" x14ac:dyDescent="0.25">
      <c r="A14522" s="69"/>
      <c r="B14522" s="72"/>
      <c r="C14522" s="72"/>
      <c r="D14522" s="80"/>
      <c r="G14522" s="93"/>
      <c r="I14522" s="45">
        <f t="shared" si="905"/>
        <v>0</v>
      </c>
      <c r="J14522" s="45">
        <f t="shared" si="907"/>
        <v>13.945141504926658</v>
      </c>
      <c r="K14522" s="39" t="e">
        <f t="shared" si="904"/>
        <v>#DIV/0!</v>
      </c>
      <c r="L14522" s="46">
        <f>J14522/Eingaben!$D$29</f>
        <v>0.95777899945930856</v>
      </c>
      <c r="M14522" s="44" t="e">
        <f>K14522/Eingaben!$D$8</f>
        <v>#DIV/0!</v>
      </c>
      <c r="N14522" s="46">
        <f>ABS(B14522-C14522)/Eingaben!$D$8</f>
        <v>0</v>
      </c>
      <c r="O14522" s="44"/>
      <c r="P14522">
        <f>D14522/3600000*G14522*100*100/Eingaben!$D$39*(A14522-A14521)/3600</f>
        <v>0</v>
      </c>
      <c r="R14522" s="91" t="e">
        <f>('Dichte Wasser'!$B$4*AVERAGE(B14522:C14522)^3+'Dichte Wasser'!$B$3*AVERAGE(B14522:C14522)^2+'Dichte Wasser'!$B$2*AVERAGE(B14522:C14522)+'Dichte Wasser'!$B$1)/1000</f>
        <v>#DIV/0!</v>
      </c>
      <c r="S14522" s="92" t="e">
        <f t="shared" si="906"/>
        <v>#DIV/0!</v>
      </c>
    </row>
    <row r="14523" spans="1:19" x14ac:dyDescent="0.25">
      <c r="A14523" s="69"/>
      <c r="B14523" s="72"/>
      <c r="C14523" s="72"/>
      <c r="D14523" s="80"/>
      <c r="G14523" s="93"/>
      <c r="I14523" s="45">
        <f t="shared" si="905"/>
        <v>0</v>
      </c>
      <c r="J14523" s="45">
        <f t="shared" si="907"/>
        <v>13.945141504926658</v>
      </c>
      <c r="K14523" s="39" t="e">
        <f t="shared" si="904"/>
        <v>#DIV/0!</v>
      </c>
      <c r="L14523" s="46">
        <f>J14523/Eingaben!$D$29</f>
        <v>0.95777899945930856</v>
      </c>
      <c r="M14523" s="44" t="e">
        <f>K14523/Eingaben!$D$8</f>
        <v>#DIV/0!</v>
      </c>
      <c r="N14523" s="46">
        <f>ABS(B14523-C14523)/Eingaben!$D$8</f>
        <v>0</v>
      </c>
      <c r="O14523" s="44"/>
      <c r="P14523">
        <f>D14523/3600000*G14523*100*100/Eingaben!$D$39*(A14523-A14522)/3600</f>
        <v>0</v>
      </c>
      <c r="R14523" s="91" t="e">
        <f>('Dichte Wasser'!$B$4*AVERAGE(B14523:C14523)^3+'Dichte Wasser'!$B$3*AVERAGE(B14523:C14523)^2+'Dichte Wasser'!$B$2*AVERAGE(B14523:C14523)+'Dichte Wasser'!$B$1)/1000</f>
        <v>#DIV/0!</v>
      </c>
      <c r="S14523" s="92" t="e">
        <f t="shared" si="906"/>
        <v>#DIV/0!</v>
      </c>
    </row>
    <row r="14524" spans="1:19" x14ac:dyDescent="0.25">
      <c r="A14524" s="69"/>
      <c r="B14524" s="72"/>
      <c r="C14524" s="72"/>
      <c r="D14524" s="80"/>
      <c r="G14524" s="93"/>
      <c r="I14524" s="45">
        <f t="shared" si="905"/>
        <v>0</v>
      </c>
      <c r="J14524" s="45">
        <f t="shared" si="907"/>
        <v>13.945141504926658</v>
      </c>
      <c r="K14524" s="39" t="e">
        <f t="shared" si="904"/>
        <v>#DIV/0!</v>
      </c>
      <c r="L14524" s="46">
        <f>J14524/Eingaben!$D$29</f>
        <v>0.95777899945930856</v>
      </c>
      <c r="M14524" s="44" t="e">
        <f>K14524/Eingaben!$D$8</f>
        <v>#DIV/0!</v>
      </c>
      <c r="N14524" s="46">
        <f>ABS(B14524-C14524)/Eingaben!$D$8</f>
        <v>0</v>
      </c>
      <c r="O14524" s="44"/>
      <c r="P14524">
        <f>D14524/3600000*G14524*100*100/Eingaben!$D$39*(A14524-A14523)/3600</f>
        <v>0</v>
      </c>
      <c r="R14524" s="91" t="e">
        <f>('Dichte Wasser'!$B$4*AVERAGE(B14524:C14524)^3+'Dichte Wasser'!$B$3*AVERAGE(B14524:C14524)^2+'Dichte Wasser'!$B$2*AVERAGE(B14524:C14524)+'Dichte Wasser'!$B$1)/1000</f>
        <v>#DIV/0!</v>
      </c>
      <c r="S14524" s="92" t="e">
        <f t="shared" si="906"/>
        <v>#DIV/0!</v>
      </c>
    </row>
    <row r="14525" spans="1:19" x14ac:dyDescent="0.25">
      <c r="A14525" s="69"/>
      <c r="B14525" s="72"/>
      <c r="C14525" s="72"/>
      <c r="D14525" s="80"/>
      <c r="G14525" s="93"/>
      <c r="I14525" s="45">
        <f t="shared" si="905"/>
        <v>0</v>
      </c>
      <c r="J14525" s="45">
        <f t="shared" si="907"/>
        <v>13.945141504926658</v>
      </c>
      <c r="K14525" s="39" t="e">
        <f t="shared" si="904"/>
        <v>#DIV/0!</v>
      </c>
      <c r="L14525" s="46">
        <f>J14525/Eingaben!$D$29</f>
        <v>0.95777899945930856</v>
      </c>
      <c r="M14525" s="44" t="e">
        <f>K14525/Eingaben!$D$8</f>
        <v>#DIV/0!</v>
      </c>
      <c r="N14525" s="46">
        <f>ABS(B14525-C14525)/Eingaben!$D$8</f>
        <v>0</v>
      </c>
      <c r="O14525" s="44"/>
      <c r="P14525">
        <f>D14525/3600000*G14525*100*100/Eingaben!$D$39*(A14525-A14524)/3600</f>
        <v>0</v>
      </c>
      <c r="R14525" s="91" t="e">
        <f>('Dichte Wasser'!$B$4*AVERAGE(B14525:C14525)^3+'Dichte Wasser'!$B$3*AVERAGE(B14525:C14525)^2+'Dichte Wasser'!$B$2*AVERAGE(B14525:C14525)+'Dichte Wasser'!$B$1)/1000</f>
        <v>#DIV/0!</v>
      </c>
      <c r="S14525" s="92" t="e">
        <f t="shared" si="906"/>
        <v>#DIV/0!</v>
      </c>
    </row>
    <row r="14526" spans="1:19" x14ac:dyDescent="0.25">
      <c r="A14526" s="69"/>
      <c r="B14526" s="72"/>
      <c r="C14526" s="72"/>
      <c r="D14526" s="80"/>
      <c r="G14526" s="93"/>
      <c r="I14526" s="45">
        <f t="shared" si="905"/>
        <v>0</v>
      </c>
      <c r="J14526" s="45">
        <f t="shared" si="907"/>
        <v>13.945141504926658</v>
      </c>
      <c r="K14526" s="39" t="e">
        <f t="shared" si="904"/>
        <v>#DIV/0!</v>
      </c>
      <c r="L14526" s="46">
        <f>J14526/Eingaben!$D$29</f>
        <v>0.95777899945930856</v>
      </c>
      <c r="M14526" s="44" t="e">
        <f>K14526/Eingaben!$D$8</f>
        <v>#DIV/0!</v>
      </c>
      <c r="N14526" s="46">
        <f>ABS(B14526-C14526)/Eingaben!$D$8</f>
        <v>0</v>
      </c>
      <c r="O14526" s="44"/>
      <c r="P14526">
        <f>D14526/3600000*G14526*100*100/Eingaben!$D$39*(A14526-A14525)/3600</f>
        <v>0</v>
      </c>
      <c r="R14526" s="91" t="e">
        <f>('Dichte Wasser'!$B$4*AVERAGE(B14526:C14526)^3+'Dichte Wasser'!$B$3*AVERAGE(B14526:C14526)^2+'Dichte Wasser'!$B$2*AVERAGE(B14526:C14526)+'Dichte Wasser'!$B$1)/1000</f>
        <v>#DIV/0!</v>
      </c>
      <c r="S14526" s="92" t="e">
        <f t="shared" si="906"/>
        <v>#DIV/0!</v>
      </c>
    </row>
    <row r="14527" spans="1:19" x14ac:dyDescent="0.25">
      <c r="A14527" s="69"/>
      <c r="B14527" s="72"/>
      <c r="C14527" s="72"/>
      <c r="D14527" s="80"/>
      <c r="G14527" s="93"/>
      <c r="I14527" s="45">
        <f t="shared" si="905"/>
        <v>0</v>
      </c>
      <c r="J14527" s="45">
        <f t="shared" si="907"/>
        <v>13.945141504926658</v>
      </c>
      <c r="K14527" s="39" t="e">
        <f t="shared" si="904"/>
        <v>#DIV/0!</v>
      </c>
      <c r="L14527" s="46">
        <f>J14527/Eingaben!$D$29</f>
        <v>0.95777899945930856</v>
      </c>
      <c r="M14527" s="44" t="e">
        <f>K14527/Eingaben!$D$8</f>
        <v>#DIV/0!</v>
      </c>
      <c r="N14527" s="46">
        <f>ABS(B14527-C14527)/Eingaben!$D$8</f>
        <v>0</v>
      </c>
      <c r="O14527" s="44"/>
      <c r="P14527">
        <f>D14527/3600000*G14527*100*100/Eingaben!$D$39*(A14527-A14526)/3600</f>
        <v>0</v>
      </c>
      <c r="R14527" s="91" t="e">
        <f>('Dichte Wasser'!$B$4*AVERAGE(B14527:C14527)^3+'Dichte Wasser'!$B$3*AVERAGE(B14527:C14527)^2+'Dichte Wasser'!$B$2*AVERAGE(B14527:C14527)+'Dichte Wasser'!$B$1)/1000</f>
        <v>#DIV/0!</v>
      </c>
      <c r="S14527" s="92" t="e">
        <f t="shared" si="906"/>
        <v>#DIV/0!</v>
      </c>
    </row>
    <row r="14528" spans="1:19" x14ac:dyDescent="0.25">
      <c r="A14528" s="69"/>
      <c r="B14528" s="72"/>
      <c r="C14528" s="72"/>
      <c r="D14528" s="80"/>
      <c r="G14528" s="93"/>
      <c r="I14528" s="45">
        <f t="shared" si="905"/>
        <v>0</v>
      </c>
      <c r="J14528" s="45">
        <f t="shared" si="907"/>
        <v>13.945141504926658</v>
      </c>
      <c r="K14528" s="39" t="e">
        <f t="shared" si="904"/>
        <v>#DIV/0!</v>
      </c>
      <c r="L14528" s="46">
        <f>J14528/Eingaben!$D$29</f>
        <v>0.95777899945930856</v>
      </c>
      <c r="M14528" s="44" t="e">
        <f>K14528/Eingaben!$D$8</f>
        <v>#DIV/0!</v>
      </c>
      <c r="N14528" s="46">
        <f>ABS(B14528-C14528)/Eingaben!$D$8</f>
        <v>0</v>
      </c>
      <c r="O14528" s="44"/>
      <c r="P14528">
        <f>D14528/3600000*G14528*100*100/Eingaben!$D$39*(A14528-A14527)/3600</f>
        <v>0</v>
      </c>
      <c r="R14528" s="91" t="e">
        <f>('Dichte Wasser'!$B$4*AVERAGE(B14528:C14528)^3+'Dichte Wasser'!$B$3*AVERAGE(B14528:C14528)^2+'Dichte Wasser'!$B$2*AVERAGE(B14528:C14528)+'Dichte Wasser'!$B$1)/1000</f>
        <v>#DIV/0!</v>
      </c>
      <c r="S14528" s="92" t="e">
        <f t="shared" si="906"/>
        <v>#DIV/0!</v>
      </c>
    </row>
    <row r="14529" spans="1:19" x14ac:dyDescent="0.25">
      <c r="A14529" s="69"/>
      <c r="B14529" s="72"/>
      <c r="C14529" s="72"/>
      <c r="D14529" s="80"/>
      <c r="G14529" s="93"/>
      <c r="I14529" s="45">
        <f t="shared" si="905"/>
        <v>0</v>
      </c>
      <c r="J14529" s="45">
        <f t="shared" si="907"/>
        <v>13.945141504926658</v>
      </c>
      <c r="K14529" s="39" t="e">
        <f t="shared" si="904"/>
        <v>#DIV/0!</v>
      </c>
      <c r="L14529" s="46">
        <f>J14529/Eingaben!$D$29</f>
        <v>0.95777899945930856</v>
      </c>
      <c r="M14529" s="44" t="e">
        <f>K14529/Eingaben!$D$8</f>
        <v>#DIV/0!</v>
      </c>
      <c r="N14529" s="46">
        <f>ABS(B14529-C14529)/Eingaben!$D$8</f>
        <v>0</v>
      </c>
      <c r="O14529" s="44"/>
      <c r="P14529">
        <f>D14529/3600000*G14529*100*100/Eingaben!$D$39*(A14529-A14528)/3600</f>
        <v>0</v>
      </c>
      <c r="R14529" s="91" t="e">
        <f>('Dichte Wasser'!$B$4*AVERAGE(B14529:C14529)^3+'Dichte Wasser'!$B$3*AVERAGE(B14529:C14529)^2+'Dichte Wasser'!$B$2*AVERAGE(B14529:C14529)+'Dichte Wasser'!$B$1)/1000</f>
        <v>#DIV/0!</v>
      </c>
      <c r="S14529" s="92" t="e">
        <f t="shared" si="906"/>
        <v>#DIV/0!</v>
      </c>
    </row>
    <row r="14530" spans="1:19" x14ac:dyDescent="0.25">
      <c r="A14530" s="69"/>
      <c r="B14530" s="72"/>
      <c r="C14530" s="72"/>
      <c r="D14530" s="80"/>
      <c r="G14530" s="93"/>
      <c r="I14530" s="45">
        <f t="shared" si="905"/>
        <v>0</v>
      </c>
      <c r="J14530" s="45">
        <f t="shared" si="907"/>
        <v>13.945141504926658</v>
      </c>
      <c r="K14530" s="39" t="e">
        <f t="shared" si="904"/>
        <v>#DIV/0!</v>
      </c>
      <c r="L14530" s="46">
        <f>J14530/Eingaben!$D$29</f>
        <v>0.95777899945930856</v>
      </c>
      <c r="M14530" s="44" t="e">
        <f>K14530/Eingaben!$D$8</f>
        <v>#DIV/0!</v>
      </c>
      <c r="N14530" s="46">
        <f>ABS(B14530-C14530)/Eingaben!$D$8</f>
        <v>0</v>
      </c>
      <c r="O14530" s="44"/>
      <c r="P14530">
        <f>D14530/3600000*G14530*100*100/Eingaben!$D$39*(A14530-A14529)/3600</f>
        <v>0</v>
      </c>
      <c r="R14530" s="91" t="e">
        <f>('Dichte Wasser'!$B$4*AVERAGE(B14530:C14530)^3+'Dichte Wasser'!$B$3*AVERAGE(B14530:C14530)^2+'Dichte Wasser'!$B$2*AVERAGE(B14530:C14530)+'Dichte Wasser'!$B$1)/1000</f>
        <v>#DIV/0!</v>
      </c>
      <c r="S14530" s="92" t="e">
        <f t="shared" si="906"/>
        <v>#DIV/0!</v>
      </c>
    </row>
    <row r="14531" spans="1:19" x14ac:dyDescent="0.25">
      <c r="A14531" s="69"/>
      <c r="B14531" s="72"/>
      <c r="C14531" s="72"/>
      <c r="D14531" s="80"/>
      <c r="G14531" s="93"/>
      <c r="I14531" s="45">
        <f t="shared" si="905"/>
        <v>0</v>
      </c>
      <c r="J14531" s="45">
        <f t="shared" si="907"/>
        <v>13.945141504926658</v>
      </c>
      <c r="K14531" s="39" t="e">
        <f t="shared" si="904"/>
        <v>#DIV/0!</v>
      </c>
      <c r="L14531" s="46">
        <f>J14531/Eingaben!$D$29</f>
        <v>0.95777899945930856</v>
      </c>
      <c r="M14531" s="44" t="e">
        <f>K14531/Eingaben!$D$8</f>
        <v>#DIV/0!</v>
      </c>
      <c r="N14531" s="46">
        <f>ABS(B14531-C14531)/Eingaben!$D$8</f>
        <v>0</v>
      </c>
      <c r="O14531" s="44"/>
      <c r="P14531">
        <f>D14531/3600000*G14531*100*100/Eingaben!$D$39*(A14531-A14530)/3600</f>
        <v>0</v>
      </c>
      <c r="R14531" s="91" t="e">
        <f>('Dichte Wasser'!$B$4*AVERAGE(B14531:C14531)^3+'Dichte Wasser'!$B$3*AVERAGE(B14531:C14531)^2+'Dichte Wasser'!$B$2*AVERAGE(B14531:C14531)+'Dichte Wasser'!$B$1)/1000</f>
        <v>#DIV/0!</v>
      </c>
      <c r="S14531" s="92" t="e">
        <f t="shared" si="906"/>
        <v>#DIV/0!</v>
      </c>
    </row>
    <row r="14532" spans="1:19" x14ac:dyDescent="0.25">
      <c r="A14532" s="69"/>
      <c r="B14532" s="72"/>
      <c r="C14532" s="72"/>
      <c r="D14532" s="80"/>
      <c r="G14532" s="93"/>
      <c r="I14532" s="45">
        <f t="shared" si="905"/>
        <v>0</v>
      </c>
      <c r="J14532" s="45">
        <f t="shared" si="907"/>
        <v>13.945141504926658</v>
      </c>
      <c r="K14532" s="39" t="e">
        <f t="shared" si="904"/>
        <v>#DIV/0!</v>
      </c>
      <c r="L14532" s="46">
        <f>J14532/Eingaben!$D$29</f>
        <v>0.95777899945930856</v>
      </c>
      <c r="M14532" s="44" t="e">
        <f>K14532/Eingaben!$D$8</f>
        <v>#DIV/0!</v>
      </c>
      <c r="N14532" s="46">
        <f>ABS(B14532-C14532)/Eingaben!$D$8</f>
        <v>0</v>
      </c>
      <c r="O14532" s="44"/>
      <c r="P14532">
        <f>D14532/3600000*G14532*100*100/Eingaben!$D$39*(A14532-A14531)/3600</f>
        <v>0</v>
      </c>
      <c r="R14532" s="91" t="e">
        <f>('Dichte Wasser'!$B$4*AVERAGE(B14532:C14532)^3+'Dichte Wasser'!$B$3*AVERAGE(B14532:C14532)^2+'Dichte Wasser'!$B$2*AVERAGE(B14532:C14532)+'Dichte Wasser'!$B$1)/1000</f>
        <v>#DIV/0!</v>
      </c>
      <c r="S14532" s="92" t="e">
        <f t="shared" si="906"/>
        <v>#DIV/0!</v>
      </c>
    </row>
    <row r="14533" spans="1:19" x14ac:dyDescent="0.25">
      <c r="A14533" s="69"/>
      <c r="B14533" s="72"/>
      <c r="C14533" s="72"/>
      <c r="D14533" s="80"/>
      <c r="G14533" s="93"/>
      <c r="I14533" s="45">
        <f t="shared" si="905"/>
        <v>0</v>
      </c>
      <c r="J14533" s="45">
        <f t="shared" si="907"/>
        <v>13.945141504926658</v>
      </c>
      <c r="K14533" s="39" t="e">
        <f t="shared" ref="K14533:K14596" si="908">I14533/((A14533-A14532)/3600)</f>
        <v>#DIV/0!</v>
      </c>
      <c r="L14533" s="46">
        <f>J14533/Eingaben!$D$29</f>
        <v>0.95777899945930856</v>
      </c>
      <c r="M14533" s="44" t="e">
        <f>K14533/Eingaben!$D$8</f>
        <v>#DIV/0!</v>
      </c>
      <c r="N14533" s="46">
        <f>ABS(B14533-C14533)/Eingaben!$D$8</f>
        <v>0</v>
      </c>
      <c r="O14533" s="44"/>
      <c r="P14533">
        <f>D14533/3600000*G14533*100*100/Eingaben!$D$39*(A14533-A14532)/3600</f>
        <v>0</v>
      </c>
      <c r="R14533" s="91" t="e">
        <f>('Dichte Wasser'!$B$4*AVERAGE(B14533:C14533)^3+'Dichte Wasser'!$B$3*AVERAGE(B14533:C14533)^2+'Dichte Wasser'!$B$2*AVERAGE(B14533:C14533)+'Dichte Wasser'!$B$1)/1000</f>
        <v>#DIV/0!</v>
      </c>
      <c r="S14533" s="92" t="e">
        <f t="shared" si="906"/>
        <v>#DIV/0!</v>
      </c>
    </row>
    <row r="14534" spans="1:19" x14ac:dyDescent="0.25">
      <c r="A14534" s="69"/>
      <c r="B14534" s="72"/>
      <c r="C14534" s="72"/>
      <c r="D14534" s="80"/>
      <c r="G14534" s="93"/>
      <c r="I14534" s="45">
        <f t="shared" ref="I14534:I14597" si="909">IF(D14534&gt;0,D14534/3600*R14534*(A14534-A14533)*S14534*(B14534-C14534)/3600,0)</f>
        <v>0</v>
      </c>
      <c r="J14534" s="45">
        <f t="shared" si="907"/>
        <v>13.945141504926658</v>
      </c>
      <c r="K14534" s="39" t="e">
        <f t="shared" si="908"/>
        <v>#DIV/0!</v>
      </c>
      <c r="L14534" s="46">
        <f>J14534/Eingaben!$D$29</f>
        <v>0.95777899945930856</v>
      </c>
      <c r="M14534" s="44" t="e">
        <f>K14534/Eingaben!$D$8</f>
        <v>#DIV/0!</v>
      </c>
      <c r="N14534" s="46">
        <f>ABS(B14534-C14534)/Eingaben!$D$8</f>
        <v>0</v>
      </c>
      <c r="O14534" s="44"/>
      <c r="P14534">
        <f>D14534/3600000*G14534*100*100/Eingaben!$D$39*(A14534-A14533)/3600</f>
        <v>0</v>
      </c>
      <c r="R14534" s="91" t="e">
        <f>('Dichte Wasser'!$B$4*AVERAGE(B14534:C14534)^3+'Dichte Wasser'!$B$3*AVERAGE(B14534:C14534)^2+'Dichte Wasser'!$B$2*AVERAGE(B14534:C14534)+'Dichte Wasser'!$B$1)/1000</f>
        <v>#DIV/0!</v>
      </c>
      <c r="S14534" s="92" t="e">
        <f t="shared" ref="S14534:S14597" si="910" xml:space="preserve">  0.0000000024*AVERAGE(B14534:C14534)^4 - 0.0000005979*AVERAGE(B14534:C14534)^3 + 0.0000621355*AVERAGE(B14534:C14534)^2 - 0.0026683907*AVERAGE(B14534:C14534) + 4.2176232303</f>
        <v>#DIV/0!</v>
      </c>
    </row>
    <row r="14535" spans="1:19" x14ac:dyDescent="0.25">
      <c r="A14535" s="69"/>
      <c r="B14535" s="72"/>
      <c r="C14535" s="72"/>
      <c r="D14535" s="80"/>
      <c r="G14535" s="93"/>
      <c r="I14535" s="45">
        <f t="shared" si="909"/>
        <v>0</v>
      </c>
      <c r="J14535" s="45">
        <f t="shared" ref="J14535:J14598" si="911">J14534+I14535</f>
        <v>13.945141504926658</v>
      </c>
      <c r="K14535" s="39" t="e">
        <f t="shared" si="908"/>
        <v>#DIV/0!</v>
      </c>
      <c r="L14535" s="46">
        <f>J14535/Eingaben!$D$29</f>
        <v>0.95777899945930856</v>
      </c>
      <c r="M14535" s="44" t="e">
        <f>K14535/Eingaben!$D$8</f>
        <v>#DIV/0!</v>
      </c>
      <c r="N14535" s="46">
        <f>ABS(B14535-C14535)/Eingaben!$D$8</f>
        <v>0</v>
      </c>
      <c r="O14535" s="44"/>
      <c r="P14535">
        <f>D14535/3600000*G14535*100*100/Eingaben!$D$39*(A14535-A14534)/3600</f>
        <v>0</v>
      </c>
      <c r="R14535" s="91" t="e">
        <f>('Dichte Wasser'!$B$4*AVERAGE(B14535:C14535)^3+'Dichte Wasser'!$B$3*AVERAGE(B14535:C14535)^2+'Dichte Wasser'!$B$2*AVERAGE(B14535:C14535)+'Dichte Wasser'!$B$1)/1000</f>
        <v>#DIV/0!</v>
      </c>
      <c r="S14535" s="92" t="e">
        <f t="shared" si="910"/>
        <v>#DIV/0!</v>
      </c>
    </row>
    <row r="14536" spans="1:19" x14ac:dyDescent="0.25">
      <c r="A14536" s="69"/>
      <c r="B14536" s="72"/>
      <c r="C14536" s="72"/>
      <c r="D14536" s="80"/>
      <c r="G14536" s="93"/>
      <c r="I14536" s="45">
        <f t="shared" si="909"/>
        <v>0</v>
      </c>
      <c r="J14536" s="45">
        <f t="shared" si="911"/>
        <v>13.945141504926658</v>
      </c>
      <c r="K14536" s="39" t="e">
        <f t="shared" si="908"/>
        <v>#DIV/0!</v>
      </c>
      <c r="L14536" s="46">
        <f>J14536/Eingaben!$D$29</f>
        <v>0.95777899945930856</v>
      </c>
      <c r="M14536" s="44" t="e">
        <f>K14536/Eingaben!$D$8</f>
        <v>#DIV/0!</v>
      </c>
      <c r="N14536" s="46">
        <f>ABS(B14536-C14536)/Eingaben!$D$8</f>
        <v>0</v>
      </c>
      <c r="O14536" s="44"/>
      <c r="P14536">
        <f>D14536/3600000*G14536*100*100/Eingaben!$D$39*(A14536-A14535)/3600</f>
        <v>0</v>
      </c>
      <c r="R14536" s="91" t="e">
        <f>('Dichte Wasser'!$B$4*AVERAGE(B14536:C14536)^3+'Dichte Wasser'!$B$3*AVERAGE(B14536:C14536)^2+'Dichte Wasser'!$B$2*AVERAGE(B14536:C14536)+'Dichte Wasser'!$B$1)/1000</f>
        <v>#DIV/0!</v>
      </c>
      <c r="S14536" s="92" t="e">
        <f t="shared" si="910"/>
        <v>#DIV/0!</v>
      </c>
    </row>
    <row r="14537" spans="1:19" x14ac:dyDescent="0.25">
      <c r="A14537" s="69"/>
      <c r="B14537" s="72"/>
      <c r="C14537" s="72"/>
      <c r="D14537" s="80"/>
      <c r="G14537" s="93"/>
      <c r="I14537" s="45">
        <f t="shared" si="909"/>
        <v>0</v>
      </c>
      <c r="J14537" s="45">
        <f t="shared" si="911"/>
        <v>13.945141504926658</v>
      </c>
      <c r="K14537" s="39" t="e">
        <f t="shared" si="908"/>
        <v>#DIV/0!</v>
      </c>
      <c r="L14537" s="46">
        <f>J14537/Eingaben!$D$29</f>
        <v>0.95777899945930856</v>
      </c>
      <c r="M14537" s="44" t="e">
        <f>K14537/Eingaben!$D$8</f>
        <v>#DIV/0!</v>
      </c>
      <c r="N14537" s="46">
        <f>ABS(B14537-C14537)/Eingaben!$D$8</f>
        <v>0</v>
      </c>
      <c r="O14537" s="44"/>
      <c r="P14537">
        <f>D14537/3600000*G14537*100*100/Eingaben!$D$39*(A14537-A14536)/3600</f>
        <v>0</v>
      </c>
      <c r="R14537" s="91" t="e">
        <f>('Dichte Wasser'!$B$4*AVERAGE(B14537:C14537)^3+'Dichte Wasser'!$B$3*AVERAGE(B14537:C14537)^2+'Dichte Wasser'!$B$2*AVERAGE(B14537:C14537)+'Dichte Wasser'!$B$1)/1000</f>
        <v>#DIV/0!</v>
      </c>
      <c r="S14537" s="92" t="e">
        <f t="shared" si="910"/>
        <v>#DIV/0!</v>
      </c>
    </row>
    <row r="14538" spans="1:19" x14ac:dyDescent="0.25">
      <c r="A14538" s="69"/>
      <c r="B14538" s="72"/>
      <c r="C14538" s="72"/>
      <c r="D14538" s="80"/>
      <c r="G14538" s="93"/>
      <c r="I14538" s="45">
        <f t="shared" si="909"/>
        <v>0</v>
      </c>
      <c r="J14538" s="45">
        <f t="shared" si="911"/>
        <v>13.945141504926658</v>
      </c>
      <c r="K14538" s="39" t="e">
        <f t="shared" si="908"/>
        <v>#DIV/0!</v>
      </c>
      <c r="L14538" s="46">
        <f>J14538/Eingaben!$D$29</f>
        <v>0.95777899945930856</v>
      </c>
      <c r="M14538" s="44" t="e">
        <f>K14538/Eingaben!$D$8</f>
        <v>#DIV/0!</v>
      </c>
      <c r="N14538" s="46">
        <f>ABS(B14538-C14538)/Eingaben!$D$8</f>
        <v>0</v>
      </c>
      <c r="O14538" s="44"/>
      <c r="P14538">
        <f>D14538/3600000*G14538*100*100/Eingaben!$D$39*(A14538-A14537)/3600</f>
        <v>0</v>
      </c>
      <c r="R14538" s="91" t="e">
        <f>('Dichte Wasser'!$B$4*AVERAGE(B14538:C14538)^3+'Dichte Wasser'!$B$3*AVERAGE(B14538:C14538)^2+'Dichte Wasser'!$B$2*AVERAGE(B14538:C14538)+'Dichte Wasser'!$B$1)/1000</f>
        <v>#DIV/0!</v>
      </c>
      <c r="S14538" s="92" t="e">
        <f t="shared" si="910"/>
        <v>#DIV/0!</v>
      </c>
    </row>
    <row r="14539" spans="1:19" x14ac:dyDescent="0.25">
      <c r="A14539" s="69"/>
      <c r="B14539" s="72"/>
      <c r="C14539" s="72"/>
      <c r="D14539" s="80"/>
      <c r="G14539" s="93"/>
      <c r="I14539" s="45">
        <f t="shared" si="909"/>
        <v>0</v>
      </c>
      <c r="J14539" s="45">
        <f t="shared" si="911"/>
        <v>13.945141504926658</v>
      </c>
      <c r="K14539" s="39" t="e">
        <f t="shared" si="908"/>
        <v>#DIV/0!</v>
      </c>
      <c r="L14539" s="46">
        <f>J14539/Eingaben!$D$29</f>
        <v>0.95777899945930856</v>
      </c>
      <c r="M14539" s="44" t="e">
        <f>K14539/Eingaben!$D$8</f>
        <v>#DIV/0!</v>
      </c>
      <c r="N14539" s="46">
        <f>ABS(B14539-C14539)/Eingaben!$D$8</f>
        <v>0</v>
      </c>
      <c r="O14539" s="44"/>
      <c r="P14539">
        <f>D14539/3600000*G14539*100*100/Eingaben!$D$39*(A14539-A14538)/3600</f>
        <v>0</v>
      </c>
      <c r="R14539" s="91" t="e">
        <f>('Dichte Wasser'!$B$4*AVERAGE(B14539:C14539)^3+'Dichte Wasser'!$B$3*AVERAGE(B14539:C14539)^2+'Dichte Wasser'!$B$2*AVERAGE(B14539:C14539)+'Dichte Wasser'!$B$1)/1000</f>
        <v>#DIV/0!</v>
      </c>
      <c r="S14539" s="92" t="e">
        <f t="shared" si="910"/>
        <v>#DIV/0!</v>
      </c>
    </row>
    <row r="14540" spans="1:19" x14ac:dyDescent="0.25">
      <c r="A14540" s="69"/>
      <c r="B14540" s="72"/>
      <c r="C14540" s="72"/>
      <c r="D14540" s="80"/>
      <c r="G14540" s="93"/>
      <c r="I14540" s="45">
        <f t="shared" si="909"/>
        <v>0</v>
      </c>
      <c r="J14540" s="45">
        <f t="shared" si="911"/>
        <v>13.945141504926658</v>
      </c>
      <c r="K14540" s="39" t="e">
        <f t="shared" si="908"/>
        <v>#DIV/0!</v>
      </c>
      <c r="L14540" s="46">
        <f>J14540/Eingaben!$D$29</f>
        <v>0.95777899945930856</v>
      </c>
      <c r="M14540" s="44" t="e">
        <f>K14540/Eingaben!$D$8</f>
        <v>#DIV/0!</v>
      </c>
      <c r="N14540" s="46">
        <f>ABS(B14540-C14540)/Eingaben!$D$8</f>
        <v>0</v>
      </c>
      <c r="O14540" s="44"/>
      <c r="P14540">
        <f>D14540/3600000*G14540*100*100/Eingaben!$D$39*(A14540-A14539)/3600</f>
        <v>0</v>
      </c>
      <c r="R14540" s="91" t="e">
        <f>('Dichte Wasser'!$B$4*AVERAGE(B14540:C14540)^3+'Dichte Wasser'!$B$3*AVERAGE(B14540:C14540)^2+'Dichte Wasser'!$B$2*AVERAGE(B14540:C14540)+'Dichte Wasser'!$B$1)/1000</f>
        <v>#DIV/0!</v>
      </c>
      <c r="S14540" s="92" t="e">
        <f t="shared" si="910"/>
        <v>#DIV/0!</v>
      </c>
    </row>
    <row r="14541" spans="1:19" x14ac:dyDescent="0.25">
      <c r="A14541" s="69"/>
      <c r="B14541" s="72"/>
      <c r="C14541" s="72"/>
      <c r="D14541" s="80"/>
      <c r="G14541" s="93"/>
      <c r="I14541" s="45">
        <f t="shared" si="909"/>
        <v>0</v>
      </c>
      <c r="J14541" s="45">
        <f t="shared" si="911"/>
        <v>13.945141504926658</v>
      </c>
      <c r="K14541" s="39" t="e">
        <f t="shared" si="908"/>
        <v>#DIV/0!</v>
      </c>
      <c r="L14541" s="46">
        <f>J14541/Eingaben!$D$29</f>
        <v>0.95777899945930856</v>
      </c>
      <c r="M14541" s="44" t="e">
        <f>K14541/Eingaben!$D$8</f>
        <v>#DIV/0!</v>
      </c>
      <c r="N14541" s="46">
        <f>ABS(B14541-C14541)/Eingaben!$D$8</f>
        <v>0</v>
      </c>
      <c r="O14541" s="44"/>
      <c r="P14541">
        <f>D14541/3600000*G14541*100*100/Eingaben!$D$39*(A14541-A14540)/3600</f>
        <v>0</v>
      </c>
      <c r="R14541" s="91" t="e">
        <f>('Dichte Wasser'!$B$4*AVERAGE(B14541:C14541)^3+'Dichte Wasser'!$B$3*AVERAGE(B14541:C14541)^2+'Dichte Wasser'!$B$2*AVERAGE(B14541:C14541)+'Dichte Wasser'!$B$1)/1000</f>
        <v>#DIV/0!</v>
      </c>
      <c r="S14541" s="92" t="e">
        <f t="shared" si="910"/>
        <v>#DIV/0!</v>
      </c>
    </row>
    <row r="14542" spans="1:19" x14ac:dyDescent="0.25">
      <c r="A14542" s="69"/>
      <c r="B14542" s="72"/>
      <c r="C14542" s="72"/>
      <c r="D14542" s="80"/>
      <c r="G14542" s="93"/>
      <c r="I14542" s="45">
        <f t="shared" si="909"/>
        <v>0</v>
      </c>
      <c r="J14542" s="45">
        <f t="shared" si="911"/>
        <v>13.945141504926658</v>
      </c>
      <c r="K14542" s="39" t="e">
        <f t="shared" si="908"/>
        <v>#DIV/0!</v>
      </c>
      <c r="L14542" s="46">
        <f>J14542/Eingaben!$D$29</f>
        <v>0.95777899945930856</v>
      </c>
      <c r="M14542" s="44" t="e">
        <f>K14542/Eingaben!$D$8</f>
        <v>#DIV/0!</v>
      </c>
      <c r="N14542" s="46">
        <f>ABS(B14542-C14542)/Eingaben!$D$8</f>
        <v>0</v>
      </c>
      <c r="O14542" s="44"/>
      <c r="P14542">
        <f>D14542/3600000*G14542*100*100/Eingaben!$D$39*(A14542-A14541)/3600</f>
        <v>0</v>
      </c>
      <c r="R14542" s="91" t="e">
        <f>('Dichte Wasser'!$B$4*AVERAGE(B14542:C14542)^3+'Dichte Wasser'!$B$3*AVERAGE(B14542:C14542)^2+'Dichte Wasser'!$B$2*AVERAGE(B14542:C14542)+'Dichte Wasser'!$B$1)/1000</f>
        <v>#DIV/0!</v>
      </c>
      <c r="S14542" s="92" t="e">
        <f t="shared" si="910"/>
        <v>#DIV/0!</v>
      </c>
    </row>
    <row r="14543" spans="1:19" x14ac:dyDescent="0.25">
      <c r="A14543" s="69"/>
      <c r="B14543" s="72"/>
      <c r="C14543" s="72"/>
      <c r="D14543" s="80"/>
      <c r="G14543" s="93"/>
      <c r="I14543" s="45">
        <f t="shared" si="909"/>
        <v>0</v>
      </c>
      <c r="J14543" s="45">
        <f t="shared" si="911"/>
        <v>13.945141504926658</v>
      </c>
      <c r="K14543" s="39" t="e">
        <f t="shared" si="908"/>
        <v>#DIV/0!</v>
      </c>
      <c r="L14543" s="46">
        <f>J14543/Eingaben!$D$29</f>
        <v>0.95777899945930856</v>
      </c>
      <c r="M14543" s="44" t="e">
        <f>K14543/Eingaben!$D$8</f>
        <v>#DIV/0!</v>
      </c>
      <c r="N14543" s="46">
        <f>ABS(B14543-C14543)/Eingaben!$D$8</f>
        <v>0</v>
      </c>
      <c r="O14543" s="44"/>
      <c r="P14543">
        <f>D14543/3600000*G14543*100*100/Eingaben!$D$39*(A14543-A14542)/3600</f>
        <v>0</v>
      </c>
      <c r="R14543" s="91" t="e">
        <f>('Dichte Wasser'!$B$4*AVERAGE(B14543:C14543)^3+'Dichte Wasser'!$B$3*AVERAGE(B14543:C14543)^2+'Dichte Wasser'!$B$2*AVERAGE(B14543:C14543)+'Dichte Wasser'!$B$1)/1000</f>
        <v>#DIV/0!</v>
      </c>
      <c r="S14543" s="92" t="e">
        <f t="shared" si="910"/>
        <v>#DIV/0!</v>
      </c>
    </row>
    <row r="14544" spans="1:19" x14ac:dyDescent="0.25">
      <c r="A14544" s="69"/>
      <c r="B14544" s="72"/>
      <c r="C14544" s="72"/>
      <c r="D14544" s="80"/>
      <c r="G14544" s="93"/>
      <c r="I14544" s="45">
        <f t="shared" si="909"/>
        <v>0</v>
      </c>
      <c r="J14544" s="45">
        <f t="shared" si="911"/>
        <v>13.945141504926658</v>
      </c>
      <c r="K14544" s="39" t="e">
        <f t="shared" si="908"/>
        <v>#DIV/0!</v>
      </c>
      <c r="L14544" s="46">
        <f>J14544/Eingaben!$D$29</f>
        <v>0.95777899945930856</v>
      </c>
      <c r="M14544" s="44" t="e">
        <f>K14544/Eingaben!$D$8</f>
        <v>#DIV/0!</v>
      </c>
      <c r="N14544" s="46">
        <f>ABS(B14544-C14544)/Eingaben!$D$8</f>
        <v>0</v>
      </c>
      <c r="O14544" s="44"/>
      <c r="P14544">
        <f>D14544/3600000*G14544*100*100/Eingaben!$D$39*(A14544-A14543)/3600</f>
        <v>0</v>
      </c>
      <c r="R14544" s="91" t="e">
        <f>('Dichte Wasser'!$B$4*AVERAGE(B14544:C14544)^3+'Dichte Wasser'!$B$3*AVERAGE(B14544:C14544)^2+'Dichte Wasser'!$B$2*AVERAGE(B14544:C14544)+'Dichte Wasser'!$B$1)/1000</f>
        <v>#DIV/0!</v>
      </c>
      <c r="S14544" s="92" t="e">
        <f t="shared" si="910"/>
        <v>#DIV/0!</v>
      </c>
    </row>
    <row r="14545" spans="1:19" x14ac:dyDescent="0.25">
      <c r="A14545" s="69"/>
      <c r="B14545" s="72"/>
      <c r="C14545" s="72"/>
      <c r="D14545" s="80"/>
      <c r="G14545" s="93"/>
      <c r="I14545" s="45">
        <f t="shared" si="909"/>
        <v>0</v>
      </c>
      <c r="J14545" s="45">
        <f t="shared" si="911"/>
        <v>13.945141504926658</v>
      </c>
      <c r="K14545" s="39" t="e">
        <f t="shared" si="908"/>
        <v>#DIV/0!</v>
      </c>
      <c r="L14545" s="46">
        <f>J14545/Eingaben!$D$29</f>
        <v>0.95777899945930856</v>
      </c>
      <c r="M14545" s="44" t="e">
        <f>K14545/Eingaben!$D$8</f>
        <v>#DIV/0!</v>
      </c>
      <c r="N14545" s="46">
        <f>ABS(B14545-C14545)/Eingaben!$D$8</f>
        <v>0</v>
      </c>
      <c r="O14545" s="44"/>
      <c r="P14545">
        <f>D14545/3600000*G14545*100*100/Eingaben!$D$39*(A14545-A14544)/3600</f>
        <v>0</v>
      </c>
      <c r="R14545" s="91" t="e">
        <f>('Dichte Wasser'!$B$4*AVERAGE(B14545:C14545)^3+'Dichte Wasser'!$B$3*AVERAGE(B14545:C14545)^2+'Dichte Wasser'!$B$2*AVERAGE(B14545:C14545)+'Dichte Wasser'!$B$1)/1000</f>
        <v>#DIV/0!</v>
      </c>
      <c r="S14545" s="92" t="e">
        <f t="shared" si="910"/>
        <v>#DIV/0!</v>
      </c>
    </row>
    <row r="14546" spans="1:19" x14ac:dyDescent="0.25">
      <c r="A14546" s="69"/>
      <c r="B14546" s="72"/>
      <c r="C14546" s="72"/>
      <c r="D14546" s="80"/>
      <c r="G14546" s="93"/>
      <c r="I14546" s="45">
        <f t="shared" si="909"/>
        <v>0</v>
      </c>
      <c r="J14546" s="45">
        <f t="shared" si="911"/>
        <v>13.945141504926658</v>
      </c>
      <c r="K14546" s="39" t="e">
        <f t="shared" si="908"/>
        <v>#DIV/0!</v>
      </c>
      <c r="L14546" s="46">
        <f>J14546/Eingaben!$D$29</f>
        <v>0.95777899945930856</v>
      </c>
      <c r="M14546" s="44" t="e">
        <f>K14546/Eingaben!$D$8</f>
        <v>#DIV/0!</v>
      </c>
      <c r="N14546" s="46">
        <f>ABS(B14546-C14546)/Eingaben!$D$8</f>
        <v>0</v>
      </c>
      <c r="O14546" s="44"/>
      <c r="P14546">
        <f>D14546/3600000*G14546*100*100/Eingaben!$D$39*(A14546-A14545)/3600</f>
        <v>0</v>
      </c>
      <c r="R14546" s="91" t="e">
        <f>('Dichte Wasser'!$B$4*AVERAGE(B14546:C14546)^3+'Dichte Wasser'!$B$3*AVERAGE(B14546:C14546)^2+'Dichte Wasser'!$B$2*AVERAGE(B14546:C14546)+'Dichte Wasser'!$B$1)/1000</f>
        <v>#DIV/0!</v>
      </c>
      <c r="S14546" s="92" t="e">
        <f t="shared" si="910"/>
        <v>#DIV/0!</v>
      </c>
    </row>
    <row r="14547" spans="1:19" x14ac:dyDescent="0.25">
      <c r="A14547" s="69"/>
      <c r="B14547" s="72"/>
      <c r="C14547" s="72"/>
      <c r="D14547" s="80"/>
      <c r="G14547" s="93"/>
      <c r="I14547" s="45">
        <f t="shared" si="909"/>
        <v>0</v>
      </c>
      <c r="J14547" s="45">
        <f t="shared" si="911"/>
        <v>13.945141504926658</v>
      </c>
      <c r="K14547" s="39" t="e">
        <f t="shared" si="908"/>
        <v>#DIV/0!</v>
      </c>
      <c r="L14547" s="46">
        <f>J14547/Eingaben!$D$29</f>
        <v>0.95777899945930856</v>
      </c>
      <c r="M14547" s="44" t="e">
        <f>K14547/Eingaben!$D$8</f>
        <v>#DIV/0!</v>
      </c>
      <c r="N14547" s="46">
        <f>ABS(B14547-C14547)/Eingaben!$D$8</f>
        <v>0</v>
      </c>
      <c r="O14547" s="44"/>
      <c r="P14547">
        <f>D14547/3600000*G14547*100*100/Eingaben!$D$39*(A14547-A14546)/3600</f>
        <v>0</v>
      </c>
      <c r="R14547" s="91" t="e">
        <f>('Dichte Wasser'!$B$4*AVERAGE(B14547:C14547)^3+'Dichte Wasser'!$B$3*AVERAGE(B14547:C14547)^2+'Dichte Wasser'!$B$2*AVERAGE(B14547:C14547)+'Dichte Wasser'!$B$1)/1000</f>
        <v>#DIV/0!</v>
      </c>
      <c r="S14547" s="92" t="e">
        <f t="shared" si="910"/>
        <v>#DIV/0!</v>
      </c>
    </row>
    <row r="14548" spans="1:19" x14ac:dyDescent="0.25">
      <c r="A14548" s="69"/>
      <c r="B14548" s="72"/>
      <c r="C14548" s="72"/>
      <c r="D14548" s="80"/>
      <c r="G14548" s="93"/>
      <c r="I14548" s="45">
        <f t="shared" si="909"/>
        <v>0</v>
      </c>
      <c r="J14548" s="45">
        <f t="shared" si="911"/>
        <v>13.945141504926658</v>
      </c>
      <c r="K14548" s="39" t="e">
        <f t="shared" si="908"/>
        <v>#DIV/0!</v>
      </c>
      <c r="L14548" s="46">
        <f>J14548/Eingaben!$D$29</f>
        <v>0.95777899945930856</v>
      </c>
      <c r="M14548" s="44" t="e">
        <f>K14548/Eingaben!$D$8</f>
        <v>#DIV/0!</v>
      </c>
      <c r="N14548" s="46">
        <f>ABS(B14548-C14548)/Eingaben!$D$8</f>
        <v>0</v>
      </c>
      <c r="O14548" s="44"/>
      <c r="P14548">
        <f>D14548/3600000*G14548*100*100/Eingaben!$D$39*(A14548-A14547)/3600</f>
        <v>0</v>
      </c>
      <c r="R14548" s="91" t="e">
        <f>('Dichte Wasser'!$B$4*AVERAGE(B14548:C14548)^3+'Dichte Wasser'!$B$3*AVERAGE(B14548:C14548)^2+'Dichte Wasser'!$B$2*AVERAGE(B14548:C14548)+'Dichte Wasser'!$B$1)/1000</f>
        <v>#DIV/0!</v>
      </c>
      <c r="S14548" s="92" t="e">
        <f t="shared" si="910"/>
        <v>#DIV/0!</v>
      </c>
    </row>
    <row r="14549" spans="1:19" x14ac:dyDescent="0.25">
      <c r="A14549" s="69"/>
      <c r="B14549" s="72"/>
      <c r="C14549" s="72"/>
      <c r="D14549" s="80"/>
      <c r="G14549" s="93"/>
      <c r="I14549" s="45">
        <f t="shared" si="909"/>
        <v>0</v>
      </c>
      <c r="J14549" s="45">
        <f t="shared" si="911"/>
        <v>13.945141504926658</v>
      </c>
      <c r="K14549" s="39" t="e">
        <f t="shared" si="908"/>
        <v>#DIV/0!</v>
      </c>
      <c r="L14549" s="46">
        <f>J14549/Eingaben!$D$29</f>
        <v>0.95777899945930856</v>
      </c>
      <c r="M14549" s="44" t="e">
        <f>K14549/Eingaben!$D$8</f>
        <v>#DIV/0!</v>
      </c>
      <c r="N14549" s="46">
        <f>ABS(B14549-C14549)/Eingaben!$D$8</f>
        <v>0</v>
      </c>
      <c r="O14549" s="44"/>
      <c r="P14549">
        <f>D14549/3600000*G14549*100*100/Eingaben!$D$39*(A14549-A14548)/3600</f>
        <v>0</v>
      </c>
      <c r="R14549" s="91" t="e">
        <f>('Dichte Wasser'!$B$4*AVERAGE(B14549:C14549)^3+'Dichte Wasser'!$B$3*AVERAGE(B14549:C14549)^2+'Dichte Wasser'!$B$2*AVERAGE(B14549:C14549)+'Dichte Wasser'!$B$1)/1000</f>
        <v>#DIV/0!</v>
      </c>
      <c r="S14549" s="92" t="e">
        <f t="shared" si="910"/>
        <v>#DIV/0!</v>
      </c>
    </row>
    <row r="14550" spans="1:19" x14ac:dyDescent="0.25">
      <c r="A14550" s="69"/>
      <c r="B14550" s="72"/>
      <c r="C14550" s="72"/>
      <c r="D14550" s="80"/>
      <c r="G14550" s="93"/>
      <c r="I14550" s="45">
        <f t="shared" si="909"/>
        <v>0</v>
      </c>
      <c r="J14550" s="45">
        <f t="shared" si="911"/>
        <v>13.945141504926658</v>
      </c>
      <c r="K14550" s="39" t="e">
        <f t="shared" si="908"/>
        <v>#DIV/0!</v>
      </c>
      <c r="L14550" s="46">
        <f>J14550/Eingaben!$D$29</f>
        <v>0.95777899945930856</v>
      </c>
      <c r="M14550" s="44" t="e">
        <f>K14550/Eingaben!$D$8</f>
        <v>#DIV/0!</v>
      </c>
      <c r="N14550" s="46">
        <f>ABS(B14550-C14550)/Eingaben!$D$8</f>
        <v>0</v>
      </c>
      <c r="O14550" s="44"/>
      <c r="P14550">
        <f>D14550/3600000*G14550*100*100/Eingaben!$D$39*(A14550-A14549)/3600</f>
        <v>0</v>
      </c>
      <c r="R14550" s="91" t="e">
        <f>('Dichte Wasser'!$B$4*AVERAGE(B14550:C14550)^3+'Dichte Wasser'!$B$3*AVERAGE(B14550:C14550)^2+'Dichte Wasser'!$B$2*AVERAGE(B14550:C14550)+'Dichte Wasser'!$B$1)/1000</f>
        <v>#DIV/0!</v>
      </c>
      <c r="S14550" s="92" t="e">
        <f t="shared" si="910"/>
        <v>#DIV/0!</v>
      </c>
    </row>
    <row r="14551" spans="1:19" x14ac:dyDescent="0.25">
      <c r="A14551" s="69"/>
      <c r="B14551" s="72"/>
      <c r="C14551" s="72"/>
      <c r="D14551" s="80"/>
      <c r="G14551" s="93"/>
      <c r="I14551" s="45">
        <f t="shared" si="909"/>
        <v>0</v>
      </c>
      <c r="J14551" s="45">
        <f t="shared" si="911"/>
        <v>13.945141504926658</v>
      </c>
      <c r="K14551" s="39" t="e">
        <f t="shared" si="908"/>
        <v>#DIV/0!</v>
      </c>
      <c r="L14551" s="46">
        <f>J14551/Eingaben!$D$29</f>
        <v>0.95777899945930856</v>
      </c>
      <c r="M14551" s="44" t="e">
        <f>K14551/Eingaben!$D$8</f>
        <v>#DIV/0!</v>
      </c>
      <c r="N14551" s="46">
        <f>ABS(B14551-C14551)/Eingaben!$D$8</f>
        <v>0</v>
      </c>
      <c r="O14551" s="44"/>
      <c r="P14551">
        <f>D14551/3600000*G14551*100*100/Eingaben!$D$39*(A14551-A14550)/3600</f>
        <v>0</v>
      </c>
      <c r="R14551" s="91" t="e">
        <f>('Dichte Wasser'!$B$4*AVERAGE(B14551:C14551)^3+'Dichte Wasser'!$B$3*AVERAGE(B14551:C14551)^2+'Dichte Wasser'!$B$2*AVERAGE(B14551:C14551)+'Dichte Wasser'!$B$1)/1000</f>
        <v>#DIV/0!</v>
      </c>
      <c r="S14551" s="92" t="e">
        <f t="shared" si="910"/>
        <v>#DIV/0!</v>
      </c>
    </row>
    <row r="14552" spans="1:19" x14ac:dyDescent="0.25">
      <c r="A14552" s="69"/>
      <c r="B14552" s="72"/>
      <c r="C14552" s="72"/>
      <c r="D14552" s="80"/>
      <c r="G14552" s="93"/>
      <c r="I14552" s="45">
        <f t="shared" si="909"/>
        <v>0</v>
      </c>
      <c r="J14552" s="45">
        <f t="shared" si="911"/>
        <v>13.945141504926658</v>
      </c>
      <c r="K14552" s="39" t="e">
        <f t="shared" si="908"/>
        <v>#DIV/0!</v>
      </c>
      <c r="L14552" s="46">
        <f>J14552/Eingaben!$D$29</f>
        <v>0.95777899945930856</v>
      </c>
      <c r="M14552" s="44" t="e">
        <f>K14552/Eingaben!$D$8</f>
        <v>#DIV/0!</v>
      </c>
      <c r="N14552" s="46">
        <f>ABS(B14552-C14552)/Eingaben!$D$8</f>
        <v>0</v>
      </c>
      <c r="O14552" s="44"/>
      <c r="P14552">
        <f>D14552/3600000*G14552*100*100/Eingaben!$D$39*(A14552-A14551)/3600</f>
        <v>0</v>
      </c>
      <c r="R14552" s="91" t="e">
        <f>('Dichte Wasser'!$B$4*AVERAGE(B14552:C14552)^3+'Dichte Wasser'!$B$3*AVERAGE(B14552:C14552)^2+'Dichte Wasser'!$B$2*AVERAGE(B14552:C14552)+'Dichte Wasser'!$B$1)/1000</f>
        <v>#DIV/0!</v>
      </c>
      <c r="S14552" s="92" t="e">
        <f t="shared" si="910"/>
        <v>#DIV/0!</v>
      </c>
    </row>
    <row r="14553" spans="1:19" x14ac:dyDescent="0.25">
      <c r="A14553" s="69"/>
      <c r="B14553" s="72"/>
      <c r="C14553" s="72"/>
      <c r="D14553" s="80"/>
      <c r="G14553" s="93"/>
      <c r="I14553" s="45">
        <f t="shared" si="909"/>
        <v>0</v>
      </c>
      <c r="J14553" s="45">
        <f t="shared" si="911"/>
        <v>13.945141504926658</v>
      </c>
      <c r="K14553" s="39" t="e">
        <f t="shared" si="908"/>
        <v>#DIV/0!</v>
      </c>
      <c r="L14553" s="46">
        <f>J14553/Eingaben!$D$29</f>
        <v>0.95777899945930856</v>
      </c>
      <c r="M14553" s="44" t="e">
        <f>K14553/Eingaben!$D$8</f>
        <v>#DIV/0!</v>
      </c>
      <c r="N14553" s="46">
        <f>ABS(B14553-C14553)/Eingaben!$D$8</f>
        <v>0</v>
      </c>
      <c r="O14553" s="44"/>
      <c r="P14553">
        <f>D14553/3600000*G14553*100*100/Eingaben!$D$39*(A14553-A14552)/3600</f>
        <v>0</v>
      </c>
      <c r="R14553" s="91" t="e">
        <f>('Dichte Wasser'!$B$4*AVERAGE(B14553:C14553)^3+'Dichte Wasser'!$B$3*AVERAGE(B14553:C14553)^2+'Dichte Wasser'!$B$2*AVERAGE(B14553:C14553)+'Dichte Wasser'!$B$1)/1000</f>
        <v>#DIV/0!</v>
      </c>
      <c r="S14553" s="92" t="e">
        <f t="shared" si="910"/>
        <v>#DIV/0!</v>
      </c>
    </row>
    <row r="14554" spans="1:19" x14ac:dyDescent="0.25">
      <c r="A14554" s="69"/>
      <c r="B14554" s="72"/>
      <c r="C14554" s="72"/>
      <c r="D14554" s="80"/>
      <c r="G14554" s="93"/>
      <c r="I14554" s="45">
        <f t="shared" si="909"/>
        <v>0</v>
      </c>
      <c r="J14554" s="45">
        <f t="shared" si="911"/>
        <v>13.945141504926658</v>
      </c>
      <c r="K14554" s="39" t="e">
        <f t="shared" si="908"/>
        <v>#DIV/0!</v>
      </c>
      <c r="L14554" s="46">
        <f>J14554/Eingaben!$D$29</f>
        <v>0.95777899945930856</v>
      </c>
      <c r="M14554" s="44" t="e">
        <f>K14554/Eingaben!$D$8</f>
        <v>#DIV/0!</v>
      </c>
      <c r="N14554" s="46">
        <f>ABS(B14554-C14554)/Eingaben!$D$8</f>
        <v>0</v>
      </c>
      <c r="O14554" s="44"/>
      <c r="P14554">
        <f>D14554/3600000*G14554*100*100/Eingaben!$D$39*(A14554-A14553)/3600</f>
        <v>0</v>
      </c>
      <c r="R14554" s="91" t="e">
        <f>('Dichte Wasser'!$B$4*AVERAGE(B14554:C14554)^3+'Dichte Wasser'!$B$3*AVERAGE(B14554:C14554)^2+'Dichte Wasser'!$B$2*AVERAGE(B14554:C14554)+'Dichte Wasser'!$B$1)/1000</f>
        <v>#DIV/0!</v>
      </c>
      <c r="S14554" s="92" t="e">
        <f t="shared" si="910"/>
        <v>#DIV/0!</v>
      </c>
    </row>
    <row r="14555" spans="1:19" x14ac:dyDescent="0.25">
      <c r="A14555" s="69"/>
      <c r="B14555" s="72"/>
      <c r="C14555" s="72"/>
      <c r="D14555" s="80"/>
      <c r="G14555" s="93"/>
      <c r="I14555" s="45">
        <f t="shared" si="909"/>
        <v>0</v>
      </c>
      <c r="J14555" s="45">
        <f t="shared" si="911"/>
        <v>13.945141504926658</v>
      </c>
      <c r="K14555" s="39" t="e">
        <f t="shared" si="908"/>
        <v>#DIV/0!</v>
      </c>
      <c r="L14555" s="46">
        <f>J14555/Eingaben!$D$29</f>
        <v>0.95777899945930856</v>
      </c>
      <c r="M14555" s="44" t="e">
        <f>K14555/Eingaben!$D$8</f>
        <v>#DIV/0!</v>
      </c>
      <c r="N14555" s="46">
        <f>ABS(B14555-C14555)/Eingaben!$D$8</f>
        <v>0</v>
      </c>
      <c r="O14555" s="44"/>
      <c r="P14555">
        <f>D14555/3600000*G14555*100*100/Eingaben!$D$39*(A14555-A14554)/3600</f>
        <v>0</v>
      </c>
      <c r="R14555" s="91" t="e">
        <f>('Dichte Wasser'!$B$4*AVERAGE(B14555:C14555)^3+'Dichte Wasser'!$B$3*AVERAGE(B14555:C14555)^2+'Dichte Wasser'!$B$2*AVERAGE(B14555:C14555)+'Dichte Wasser'!$B$1)/1000</f>
        <v>#DIV/0!</v>
      </c>
      <c r="S14555" s="92" t="e">
        <f t="shared" si="910"/>
        <v>#DIV/0!</v>
      </c>
    </row>
    <row r="14556" spans="1:19" x14ac:dyDescent="0.25">
      <c r="A14556" s="69"/>
      <c r="B14556" s="72"/>
      <c r="C14556" s="72"/>
      <c r="D14556" s="80"/>
      <c r="G14556" s="93"/>
      <c r="I14556" s="45">
        <f t="shared" si="909"/>
        <v>0</v>
      </c>
      <c r="J14556" s="45">
        <f t="shared" si="911"/>
        <v>13.945141504926658</v>
      </c>
      <c r="K14556" s="39" t="e">
        <f t="shared" si="908"/>
        <v>#DIV/0!</v>
      </c>
      <c r="L14556" s="46">
        <f>J14556/Eingaben!$D$29</f>
        <v>0.95777899945930856</v>
      </c>
      <c r="M14556" s="44" t="e">
        <f>K14556/Eingaben!$D$8</f>
        <v>#DIV/0!</v>
      </c>
      <c r="N14556" s="46">
        <f>ABS(B14556-C14556)/Eingaben!$D$8</f>
        <v>0</v>
      </c>
      <c r="O14556" s="44"/>
      <c r="P14556">
        <f>D14556/3600000*G14556*100*100/Eingaben!$D$39*(A14556-A14555)/3600</f>
        <v>0</v>
      </c>
      <c r="R14556" s="91" t="e">
        <f>('Dichte Wasser'!$B$4*AVERAGE(B14556:C14556)^3+'Dichte Wasser'!$B$3*AVERAGE(B14556:C14556)^2+'Dichte Wasser'!$B$2*AVERAGE(B14556:C14556)+'Dichte Wasser'!$B$1)/1000</f>
        <v>#DIV/0!</v>
      </c>
      <c r="S14556" s="92" t="e">
        <f t="shared" si="910"/>
        <v>#DIV/0!</v>
      </c>
    </row>
    <row r="14557" spans="1:19" x14ac:dyDescent="0.25">
      <c r="A14557" s="69"/>
      <c r="B14557" s="72"/>
      <c r="C14557" s="72"/>
      <c r="D14557" s="80"/>
      <c r="G14557" s="93"/>
      <c r="I14557" s="45">
        <f t="shared" si="909"/>
        <v>0</v>
      </c>
      <c r="J14557" s="45">
        <f t="shared" si="911"/>
        <v>13.945141504926658</v>
      </c>
      <c r="K14557" s="39" t="e">
        <f t="shared" si="908"/>
        <v>#DIV/0!</v>
      </c>
      <c r="L14557" s="46">
        <f>J14557/Eingaben!$D$29</f>
        <v>0.95777899945930856</v>
      </c>
      <c r="M14557" s="44" t="e">
        <f>K14557/Eingaben!$D$8</f>
        <v>#DIV/0!</v>
      </c>
      <c r="N14557" s="46">
        <f>ABS(B14557-C14557)/Eingaben!$D$8</f>
        <v>0</v>
      </c>
      <c r="O14557" s="44"/>
      <c r="P14557">
        <f>D14557/3600000*G14557*100*100/Eingaben!$D$39*(A14557-A14556)/3600</f>
        <v>0</v>
      </c>
      <c r="R14557" s="91" t="e">
        <f>('Dichte Wasser'!$B$4*AVERAGE(B14557:C14557)^3+'Dichte Wasser'!$B$3*AVERAGE(B14557:C14557)^2+'Dichte Wasser'!$B$2*AVERAGE(B14557:C14557)+'Dichte Wasser'!$B$1)/1000</f>
        <v>#DIV/0!</v>
      </c>
      <c r="S14557" s="92" t="e">
        <f t="shared" si="910"/>
        <v>#DIV/0!</v>
      </c>
    </row>
    <row r="14558" spans="1:19" x14ac:dyDescent="0.25">
      <c r="A14558" s="69"/>
      <c r="B14558" s="72"/>
      <c r="C14558" s="72"/>
      <c r="D14558" s="80"/>
      <c r="G14558" s="93"/>
      <c r="I14558" s="45">
        <f t="shared" si="909"/>
        <v>0</v>
      </c>
      <c r="J14558" s="45">
        <f t="shared" si="911"/>
        <v>13.945141504926658</v>
      </c>
      <c r="K14558" s="39" t="e">
        <f t="shared" si="908"/>
        <v>#DIV/0!</v>
      </c>
      <c r="L14558" s="46">
        <f>J14558/Eingaben!$D$29</f>
        <v>0.95777899945930856</v>
      </c>
      <c r="M14558" s="44" t="e">
        <f>K14558/Eingaben!$D$8</f>
        <v>#DIV/0!</v>
      </c>
      <c r="N14558" s="46">
        <f>ABS(B14558-C14558)/Eingaben!$D$8</f>
        <v>0</v>
      </c>
      <c r="O14558" s="44"/>
      <c r="P14558">
        <f>D14558/3600000*G14558*100*100/Eingaben!$D$39*(A14558-A14557)/3600</f>
        <v>0</v>
      </c>
      <c r="R14558" s="91" t="e">
        <f>('Dichte Wasser'!$B$4*AVERAGE(B14558:C14558)^3+'Dichte Wasser'!$B$3*AVERAGE(B14558:C14558)^2+'Dichte Wasser'!$B$2*AVERAGE(B14558:C14558)+'Dichte Wasser'!$B$1)/1000</f>
        <v>#DIV/0!</v>
      </c>
      <c r="S14558" s="92" t="e">
        <f t="shared" si="910"/>
        <v>#DIV/0!</v>
      </c>
    </row>
    <row r="14559" spans="1:19" x14ac:dyDescent="0.25">
      <c r="A14559" s="69"/>
      <c r="B14559" s="72"/>
      <c r="C14559" s="72"/>
      <c r="D14559" s="80"/>
      <c r="G14559" s="93"/>
      <c r="I14559" s="45">
        <f t="shared" si="909"/>
        <v>0</v>
      </c>
      <c r="J14559" s="45">
        <f t="shared" si="911"/>
        <v>13.945141504926658</v>
      </c>
      <c r="K14559" s="39" t="e">
        <f t="shared" si="908"/>
        <v>#DIV/0!</v>
      </c>
      <c r="L14559" s="46">
        <f>J14559/Eingaben!$D$29</f>
        <v>0.95777899945930856</v>
      </c>
      <c r="M14559" s="44" t="e">
        <f>K14559/Eingaben!$D$8</f>
        <v>#DIV/0!</v>
      </c>
      <c r="N14559" s="46">
        <f>ABS(B14559-C14559)/Eingaben!$D$8</f>
        <v>0</v>
      </c>
      <c r="O14559" s="44"/>
      <c r="P14559">
        <f>D14559/3600000*G14559*100*100/Eingaben!$D$39*(A14559-A14558)/3600</f>
        <v>0</v>
      </c>
      <c r="R14559" s="91" t="e">
        <f>('Dichte Wasser'!$B$4*AVERAGE(B14559:C14559)^3+'Dichte Wasser'!$B$3*AVERAGE(B14559:C14559)^2+'Dichte Wasser'!$B$2*AVERAGE(B14559:C14559)+'Dichte Wasser'!$B$1)/1000</f>
        <v>#DIV/0!</v>
      </c>
      <c r="S14559" s="92" t="e">
        <f t="shared" si="910"/>
        <v>#DIV/0!</v>
      </c>
    </row>
    <row r="14560" spans="1:19" x14ac:dyDescent="0.25">
      <c r="A14560" s="69"/>
      <c r="B14560" s="72"/>
      <c r="C14560" s="72"/>
      <c r="D14560" s="80"/>
      <c r="G14560" s="93"/>
      <c r="I14560" s="45">
        <f t="shared" si="909"/>
        <v>0</v>
      </c>
      <c r="J14560" s="45">
        <f t="shared" si="911"/>
        <v>13.945141504926658</v>
      </c>
      <c r="K14560" s="39" t="e">
        <f t="shared" si="908"/>
        <v>#DIV/0!</v>
      </c>
      <c r="L14560" s="46">
        <f>J14560/Eingaben!$D$29</f>
        <v>0.95777899945930856</v>
      </c>
      <c r="M14560" s="44" t="e">
        <f>K14560/Eingaben!$D$8</f>
        <v>#DIV/0!</v>
      </c>
      <c r="N14560" s="46">
        <f>ABS(B14560-C14560)/Eingaben!$D$8</f>
        <v>0</v>
      </c>
      <c r="O14560" s="44"/>
      <c r="P14560">
        <f>D14560/3600000*G14560*100*100/Eingaben!$D$39*(A14560-A14559)/3600</f>
        <v>0</v>
      </c>
      <c r="R14560" s="91" t="e">
        <f>('Dichte Wasser'!$B$4*AVERAGE(B14560:C14560)^3+'Dichte Wasser'!$B$3*AVERAGE(B14560:C14560)^2+'Dichte Wasser'!$B$2*AVERAGE(B14560:C14560)+'Dichte Wasser'!$B$1)/1000</f>
        <v>#DIV/0!</v>
      </c>
      <c r="S14560" s="92" t="e">
        <f t="shared" si="910"/>
        <v>#DIV/0!</v>
      </c>
    </row>
    <row r="14561" spans="1:19" x14ac:dyDescent="0.25">
      <c r="A14561" s="69"/>
      <c r="B14561" s="72"/>
      <c r="C14561" s="72"/>
      <c r="D14561" s="80"/>
      <c r="G14561" s="93"/>
      <c r="I14561" s="45">
        <f t="shared" si="909"/>
        <v>0</v>
      </c>
      <c r="J14561" s="45">
        <f t="shared" si="911"/>
        <v>13.945141504926658</v>
      </c>
      <c r="K14561" s="39" t="e">
        <f t="shared" si="908"/>
        <v>#DIV/0!</v>
      </c>
      <c r="L14561" s="46">
        <f>J14561/Eingaben!$D$29</f>
        <v>0.95777899945930856</v>
      </c>
      <c r="M14561" s="44" t="e">
        <f>K14561/Eingaben!$D$8</f>
        <v>#DIV/0!</v>
      </c>
      <c r="N14561" s="46">
        <f>ABS(B14561-C14561)/Eingaben!$D$8</f>
        <v>0</v>
      </c>
      <c r="O14561" s="44"/>
      <c r="P14561">
        <f>D14561/3600000*G14561*100*100/Eingaben!$D$39*(A14561-A14560)/3600</f>
        <v>0</v>
      </c>
      <c r="R14561" s="91" t="e">
        <f>('Dichte Wasser'!$B$4*AVERAGE(B14561:C14561)^3+'Dichte Wasser'!$B$3*AVERAGE(B14561:C14561)^2+'Dichte Wasser'!$B$2*AVERAGE(B14561:C14561)+'Dichte Wasser'!$B$1)/1000</f>
        <v>#DIV/0!</v>
      </c>
      <c r="S14561" s="92" t="e">
        <f t="shared" si="910"/>
        <v>#DIV/0!</v>
      </c>
    </row>
    <row r="14562" spans="1:19" x14ac:dyDescent="0.25">
      <c r="A14562" s="69"/>
      <c r="B14562" s="72"/>
      <c r="C14562" s="72"/>
      <c r="D14562" s="80"/>
      <c r="G14562" s="93"/>
      <c r="I14562" s="45">
        <f t="shared" si="909"/>
        <v>0</v>
      </c>
      <c r="J14562" s="45">
        <f t="shared" si="911"/>
        <v>13.945141504926658</v>
      </c>
      <c r="K14562" s="39" t="e">
        <f t="shared" si="908"/>
        <v>#DIV/0!</v>
      </c>
      <c r="L14562" s="46">
        <f>J14562/Eingaben!$D$29</f>
        <v>0.95777899945930856</v>
      </c>
      <c r="M14562" s="44" t="e">
        <f>K14562/Eingaben!$D$8</f>
        <v>#DIV/0!</v>
      </c>
      <c r="N14562" s="46">
        <f>ABS(B14562-C14562)/Eingaben!$D$8</f>
        <v>0</v>
      </c>
      <c r="O14562" s="44"/>
      <c r="P14562">
        <f>D14562/3600000*G14562*100*100/Eingaben!$D$39*(A14562-A14561)/3600</f>
        <v>0</v>
      </c>
      <c r="R14562" s="91" t="e">
        <f>('Dichte Wasser'!$B$4*AVERAGE(B14562:C14562)^3+'Dichte Wasser'!$B$3*AVERAGE(B14562:C14562)^2+'Dichte Wasser'!$B$2*AVERAGE(B14562:C14562)+'Dichte Wasser'!$B$1)/1000</f>
        <v>#DIV/0!</v>
      </c>
      <c r="S14562" s="92" t="e">
        <f t="shared" si="910"/>
        <v>#DIV/0!</v>
      </c>
    </row>
    <row r="14563" spans="1:19" x14ac:dyDescent="0.25">
      <c r="A14563" s="69"/>
      <c r="B14563" s="72"/>
      <c r="C14563" s="72"/>
      <c r="D14563" s="80"/>
      <c r="G14563" s="93"/>
      <c r="I14563" s="45">
        <f t="shared" si="909"/>
        <v>0</v>
      </c>
      <c r="J14563" s="45">
        <f t="shared" si="911"/>
        <v>13.945141504926658</v>
      </c>
      <c r="K14563" s="39" t="e">
        <f t="shared" si="908"/>
        <v>#DIV/0!</v>
      </c>
      <c r="L14563" s="46">
        <f>J14563/Eingaben!$D$29</f>
        <v>0.95777899945930856</v>
      </c>
      <c r="M14563" s="44" t="e">
        <f>K14563/Eingaben!$D$8</f>
        <v>#DIV/0!</v>
      </c>
      <c r="N14563" s="46">
        <f>ABS(B14563-C14563)/Eingaben!$D$8</f>
        <v>0</v>
      </c>
      <c r="O14563" s="44"/>
      <c r="P14563">
        <f>D14563/3600000*G14563*100*100/Eingaben!$D$39*(A14563-A14562)/3600</f>
        <v>0</v>
      </c>
      <c r="R14563" s="91" t="e">
        <f>('Dichte Wasser'!$B$4*AVERAGE(B14563:C14563)^3+'Dichte Wasser'!$B$3*AVERAGE(B14563:C14563)^2+'Dichte Wasser'!$B$2*AVERAGE(B14563:C14563)+'Dichte Wasser'!$B$1)/1000</f>
        <v>#DIV/0!</v>
      </c>
      <c r="S14563" s="92" t="e">
        <f t="shared" si="910"/>
        <v>#DIV/0!</v>
      </c>
    </row>
    <row r="14564" spans="1:19" x14ac:dyDescent="0.25">
      <c r="A14564" s="69"/>
      <c r="B14564" s="72"/>
      <c r="C14564" s="72"/>
      <c r="D14564" s="80"/>
      <c r="G14564" s="93"/>
      <c r="I14564" s="45">
        <f t="shared" si="909"/>
        <v>0</v>
      </c>
      <c r="J14564" s="45">
        <f t="shared" si="911"/>
        <v>13.945141504926658</v>
      </c>
      <c r="K14564" s="39" t="e">
        <f t="shared" si="908"/>
        <v>#DIV/0!</v>
      </c>
      <c r="L14564" s="46">
        <f>J14564/Eingaben!$D$29</f>
        <v>0.95777899945930856</v>
      </c>
      <c r="M14564" s="44" t="e">
        <f>K14564/Eingaben!$D$8</f>
        <v>#DIV/0!</v>
      </c>
      <c r="N14564" s="46">
        <f>ABS(B14564-C14564)/Eingaben!$D$8</f>
        <v>0</v>
      </c>
      <c r="O14564" s="44"/>
      <c r="P14564">
        <f>D14564/3600000*G14564*100*100/Eingaben!$D$39*(A14564-A14563)/3600</f>
        <v>0</v>
      </c>
      <c r="R14564" s="91" t="e">
        <f>('Dichte Wasser'!$B$4*AVERAGE(B14564:C14564)^3+'Dichte Wasser'!$B$3*AVERAGE(B14564:C14564)^2+'Dichte Wasser'!$B$2*AVERAGE(B14564:C14564)+'Dichte Wasser'!$B$1)/1000</f>
        <v>#DIV/0!</v>
      </c>
      <c r="S14564" s="92" t="e">
        <f t="shared" si="910"/>
        <v>#DIV/0!</v>
      </c>
    </row>
    <row r="14565" spans="1:19" x14ac:dyDescent="0.25">
      <c r="A14565" s="69"/>
      <c r="B14565" s="72"/>
      <c r="C14565" s="72"/>
      <c r="D14565" s="80"/>
      <c r="G14565" s="93"/>
      <c r="I14565" s="45">
        <f t="shared" si="909"/>
        <v>0</v>
      </c>
      <c r="J14565" s="45">
        <f t="shared" si="911"/>
        <v>13.945141504926658</v>
      </c>
      <c r="K14565" s="39" t="e">
        <f t="shared" si="908"/>
        <v>#DIV/0!</v>
      </c>
      <c r="L14565" s="46">
        <f>J14565/Eingaben!$D$29</f>
        <v>0.95777899945930856</v>
      </c>
      <c r="M14565" s="44" t="e">
        <f>K14565/Eingaben!$D$8</f>
        <v>#DIV/0!</v>
      </c>
      <c r="N14565" s="46">
        <f>ABS(B14565-C14565)/Eingaben!$D$8</f>
        <v>0</v>
      </c>
      <c r="O14565" s="44"/>
      <c r="P14565">
        <f>D14565/3600000*G14565*100*100/Eingaben!$D$39*(A14565-A14564)/3600</f>
        <v>0</v>
      </c>
      <c r="R14565" s="91" t="e">
        <f>('Dichte Wasser'!$B$4*AVERAGE(B14565:C14565)^3+'Dichte Wasser'!$B$3*AVERAGE(B14565:C14565)^2+'Dichte Wasser'!$B$2*AVERAGE(B14565:C14565)+'Dichte Wasser'!$B$1)/1000</f>
        <v>#DIV/0!</v>
      </c>
      <c r="S14565" s="92" t="e">
        <f t="shared" si="910"/>
        <v>#DIV/0!</v>
      </c>
    </row>
    <row r="14566" spans="1:19" x14ac:dyDescent="0.25">
      <c r="A14566" s="69"/>
      <c r="B14566" s="72"/>
      <c r="C14566" s="72"/>
      <c r="D14566" s="80"/>
      <c r="G14566" s="93"/>
      <c r="I14566" s="45">
        <f t="shared" si="909"/>
        <v>0</v>
      </c>
      <c r="J14566" s="45">
        <f t="shared" si="911"/>
        <v>13.945141504926658</v>
      </c>
      <c r="K14566" s="39" t="e">
        <f t="shared" si="908"/>
        <v>#DIV/0!</v>
      </c>
      <c r="L14566" s="46">
        <f>J14566/Eingaben!$D$29</f>
        <v>0.95777899945930856</v>
      </c>
      <c r="M14566" s="44" t="e">
        <f>K14566/Eingaben!$D$8</f>
        <v>#DIV/0!</v>
      </c>
      <c r="N14566" s="46">
        <f>ABS(B14566-C14566)/Eingaben!$D$8</f>
        <v>0</v>
      </c>
      <c r="O14566" s="44"/>
      <c r="P14566">
        <f>D14566/3600000*G14566*100*100/Eingaben!$D$39*(A14566-A14565)/3600</f>
        <v>0</v>
      </c>
      <c r="R14566" s="91" t="e">
        <f>('Dichte Wasser'!$B$4*AVERAGE(B14566:C14566)^3+'Dichte Wasser'!$B$3*AVERAGE(B14566:C14566)^2+'Dichte Wasser'!$B$2*AVERAGE(B14566:C14566)+'Dichte Wasser'!$B$1)/1000</f>
        <v>#DIV/0!</v>
      </c>
      <c r="S14566" s="92" t="e">
        <f t="shared" si="910"/>
        <v>#DIV/0!</v>
      </c>
    </row>
    <row r="14567" spans="1:19" x14ac:dyDescent="0.25">
      <c r="A14567" s="69"/>
      <c r="B14567" s="72"/>
      <c r="C14567" s="72"/>
      <c r="D14567" s="80"/>
      <c r="G14567" s="93"/>
      <c r="I14567" s="45">
        <f t="shared" si="909"/>
        <v>0</v>
      </c>
      <c r="J14567" s="45">
        <f t="shared" si="911"/>
        <v>13.945141504926658</v>
      </c>
      <c r="K14567" s="39" t="e">
        <f t="shared" si="908"/>
        <v>#DIV/0!</v>
      </c>
      <c r="L14567" s="46">
        <f>J14567/Eingaben!$D$29</f>
        <v>0.95777899945930856</v>
      </c>
      <c r="M14567" s="44" t="e">
        <f>K14567/Eingaben!$D$8</f>
        <v>#DIV/0!</v>
      </c>
      <c r="N14567" s="46">
        <f>ABS(B14567-C14567)/Eingaben!$D$8</f>
        <v>0</v>
      </c>
      <c r="O14567" s="44"/>
      <c r="P14567">
        <f>D14567/3600000*G14567*100*100/Eingaben!$D$39*(A14567-A14566)/3600</f>
        <v>0</v>
      </c>
      <c r="R14567" s="91" t="e">
        <f>('Dichte Wasser'!$B$4*AVERAGE(B14567:C14567)^3+'Dichte Wasser'!$B$3*AVERAGE(B14567:C14567)^2+'Dichte Wasser'!$B$2*AVERAGE(B14567:C14567)+'Dichte Wasser'!$B$1)/1000</f>
        <v>#DIV/0!</v>
      </c>
      <c r="S14567" s="92" t="e">
        <f t="shared" si="910"/>
        <v>#DIV/0!</v>
      </c>
    </row>
    <row r="14568" spans="1:19" x14ac:dyDescent="0.25">
      <c r="A14568" s="69"/>
      <c r="B14568" s="72"/>
      <c r="C14568" s="72"/>
      <c r="D14568" s="80"/>
      <c r="G14568" s="93"/>
      <c r="I14568" s="45">
        <f t="shared" si="909"/>
        <v>0</v>
      </c>
      <c r="J14568" s="45">
        <f t="shared" si="911"/>
        <v>13.945141504926658</v>
      </c>
      <c r="K14568" s="39" t="e">
        <f t="shared" si="908"/>
        <v>#DIV/0!</v>
      </c>
      <c r="L14568" s="46">
        <f>J14568/Eingaben!$D$29</f>
        <v>0.95777899945930856</v>
      </c>
      <c r="M14568" s="44" t="e">
        <f>K14568/Eingaben!$D$8</f>
        <v>#DIV/0!</v>
      </c>
      <c r="N14568" s="46">
        <f>ABS(B14568-C14568)/Eingaben!$D$8</f>
        <v>0</v>
      </c>
      <c r="O14568" s="44"/>
      <c r="P14568">
        <f>D14568/3600000*G14568*100*100/Eingaben!$D$39*(A14568-A14567)/3600</f>
        <v>0</v>
      </c>
      <c r="R14568" s="91" t="e">
        <f>('Dichte Wasser'!$B$4*AVERAGE(B14568:C14568)^3+'Dichte Wasser'!$B$3*AVERAGE(B14568:C14568)^2+'Dichte Wasser'!$B$2*AVERAGE(B14568:C14568)+'Dichte Wasser'!$B$1)/1000</f>
        <v>#DIV/0!</v>
      </c>
      <c r="S14568" s="92" t="e">
        <f t="shared" si="910"/>
        <v>#DIV/0!</v>
      </c>
    </row>
    <row r="14569" spans="1:19" x14ac:dyDescent="0.25">
      <c r="A14569" s="69"/>
      <c r="B14569" s="72"/>
      <c r="C14569" s="72"/>
      <c r="D14569" s="80"/>
      <c r="G14569" s="93"/>
      <c r="I14569" s="45">
        <f t="shared" si="909"/>
        <v>0</v>
      </c>
      <c r="J14569" s="45">
        <f t="shared" si="911"/>
        <v>13.945141504926658</v>
      </c>
      <c r="K14569" s="39" t="e">
        <f t="shared" si="908"/>
        <v>#DIV/0!</v>
      </c>
      <c r="L14569" s="46">
        <f>J14569/Eingaben!$D$29</f>
        <v>0.95777899945930856</v>
      </c>
      <c r="M14569" s="44" t="e">
        <f>K14569/Eingaben!$D$8</f>
        <v>#DIV/0!</v>
      </c>
      <c r="N14569" s="46">
        <f>ABS(B14569-C14569)/Eingaben!$D$8</f>
        <v>0</v>
      </c>
      <c r="O14569" s="44"/>
      <c r="P14569">
        <f>D14569/3600000*G14569*100*100/Eingaben!$D$39*(A14569-A14568)/3600</f>
        <v>0</v>
      </c>
      <c r="R14569" s="91" t="e">
        <f>('Dichte Wasser'!$B$4*AVERAGE(B14569:C14569)^3+'Dichte Wasser'!$B$3*AVERAGE(B14569:C14569)^2+'Dichte Wasser'!$B$2*AVERAGE(B14569:C14569)+'Dichte Wasser'!$B$1)/1000</f>
        <v>#DIV/0!</v>
      </c>
      <c r="S14569" s="92" t="e">
        <f t="shared" si="910"/>
        <v>#DIV/0!</v>
      </c>
    </row>
    <row r="14570" spans="1:19" x14ac:dyDescent="0.25">
      <c r="A14570" s="69"/>
      <c r="B14570" s="72"/>
      <c r="C14570" s="72"/>
      <c r="D14570" s="80"/>
      <c r="G14570" s="93"/>
      <c r="I14570" s="45">
        <f t="shared" si="909"/>
        <v>0</v>
      </c>
      <c r="J14570" s="45">
        <f t="shared" si="911"/>
        <v>13.945141504926658</v>
      </c>
      <c r="K14570" s="39" t="e">
        <f t="shared" si="908"/>
        <v>#DIV/0!</v>
      </c>
      <c r="L14570" s="46">
        <f>J14570/Eingaben!$D$29</f>
        <v>0.95777899945930856</v>
      </c>
      <c r="M14570" s="44" t="e">
        <f>K14570/Eingaben!$D$8</f>
        <v>#DIV/0!</v>
      </c>
      <c r="N14570" s="46">
        <f>ABS(B14570-C14570)/Eingaben!$D$8</f>
        <v>0</v>
      </c>
      <c r="O14570" s="44"/>
      <c r="P14570">
        <f>D14570/3600000*G14570*100*100/Eingaben!$D$39*(A14570-A14569)/3600</f>
        <v>0</v>
      </c>
      <c r="R14570" s="91" t="e">
        <f>('Dichte Wasser'!$B$4*AVERAGE(B14570:C14570)^3+'Dichte Wasser'!$B$3*AVERAGE(B14570:C14570)^2+'Dichte Wasser'!$B$2*AVERAGE(B14570:C14570)+'Dichte Wasser'!$B$1)/1000</f>
        <v>#DIV/0!</v>
      </c>
      <c r="S14570" s="92" t="e">
        <f t="shared" si="910"/>
        <v>#DIV/0!</v>
      </c>
    </row>
    <row r="14571" spans="1:19" x14ac:dyDescent="0.25">
      <c r="A14571" s="69"/>
      <c r="B14571" s="72"/>
      <c r="C14571" s="72"/>
      <c r="D14571" s="80"/>
      <c r="G14571" s="93"/>
      <c r="I14571" s="45">
        <f t="shared" si="909"/>
        <v>0</v>
      </c>
      <c r="J14571" s="45">
        <f t="shared" si="911"/>
        <v>13.945141504926658</v>
      </c>
      <c r="K14571" s="39" t="e">
        <f t="shared" si="908"/>
        <v>#DIV/0!</v>
      </c>
      <c r="L14571" s="46">
        <f>J14571/Eingaben!$D$29</f>
        <v>0.95777899945930856</v>
      </c>
      <c r="M14571" s="44" t="e">
        <f>K14571/Eingaben!$D$8</f>
        <v>#DIV/0!</v>
      </c>
      <c r="N14571" s="46">
        <f>ABS(B14571-C14571)/Eingaben!$D$8</f>
        <v>0</v>
      </c>
      <c r="O14571" s="44"/>
      <c r="P14571">
        <f>D14571/3600000*G14571*100*100/Eingaben!$D$39*(A14571-A14570)/3600</f>
        <v>0</v>
      </c>
      <c r="R14571" s="91" t="e">
        <f>('Dichte Wasser'!$B$4*AVERAGE(B14571:C14571)^3+'Dichte Wasser'!$B$3*AVERAGE(B14571:C14571)^2+'Dichte Wasser'!$B$2*AVERAGE(B14571:C14571)+'Dichte Wasser'!$B$1)/1000</f>
        <v>#DIV/0!</v>
      </c>
      <c r="S14571" s="92" t="e">
        <f t="shared" si="910"/>
        <v>#DIV/0!</v>
      </c>
    </row>
    <row r="14572" spans="1:19" x14ac:dyDescent="0.25">
      <c r="A14572" s="69"/>
      <c r="B14572" s="72"/>
      <c r="C14572" s="72"/>
      <c r="D14572" s="80"/>
      <c r="G14572" s="93"/>
      <c r="I14572" s="45">
        <f t="shared" si="909"/>
        <v>0</v>
      </c>
      <c r="J14572" s="45">
        <f t="shared" si="911"/>
        <v>13.945141504926658</v>
      </c>
      <c r="K14572" s="39" t="e">
        <f t="shared" si="908"/>
        <v>#DIV/0!</v>
      </c>
      <c r="L14572" s="46">
        <f>J14572/Eingaben!$D$29</f>
        <v>0.95777899945930856</v>
      </c>
      <c r="M14572" s="44" t="e">
        <f>K14572/Eingaben!$D$8</f>
        <v>#DIV/0!</v>
      </c>
      <c r="N14572" s="46">
        <f>ABS(B14572-C14572)/Eingaben!$D$8</f>
        <v>0</v>
      </c>
      <c r="O14572" s="44"/>
      <c r="P14572">
        <f>D14572/3600000*G14572*100*100/Eingaben!$D$39*(A14572-A14571)/3600</f>
        <v>0</v>
      </c>
      <c r="R14572" s="91" t="e">
        <f>('Dichte Wasser'!$B$4*AVERAGE(B14572:C14572)^3+'Dichte Wasser'!$B$3*AVERAGE(B14572:C14572)^2+'Dichte Wasser'!$B$2*AVERAGE(B14572:C14572)+'Dichte Wasser'!$B$1)/1000</f>
        <v>#DIV/0!</v>
      </c>
      <c r="S14572" s="92" t="e">
        <f t="shared" si="910"/>
        <v>#DIV/0!</v>
      </c>
    </row>
    <row r="14573" spans="1:19" x14ac:dyDescent="0.25">
      <c r="A14573" s="69"/>
      <c r="B14573" s="72"/>
      <c r="C14573" s="72"/>
      <c r="D14573" s="80"/>
      <c r="G14573" s="93"/>
      <c r="I14573" s="45">
        <f t="shared" si="909"/>
        <v>0</v>
      </c>
      <c r="J14573" s="45">
        <f t="shared" si="911"/>
        <v>13.945141504926658</v>
      </c>
      <c r="K14573" s="39" t="e">
        <f t="shared" si="908"/>
        <v>#DIV/0!</v>
      </c>
      <c r="L14573" s="46">
        <f>J14573/Eingaben!$D$29</f>
        <v>0.95777899945930856</v>
      </c>
      <c r="M14573" s="44" t="e">
        <f>K14573/Eingaben!$D$8</f>
        <v>#DIV/0!</v>
      </c>
      <c r="N14573" s="46">
        <f>ABS(B14573-C14573)/Eingaben!$D$8</f>
        <v>0</v>
      </c>
      <c r="O14573" s="44"/>
      <c r="P14573">
        <f>D14573/3600000*G14573*100*100/Eingaben!$D$39*(A14573-A14572)/3600</f>
        <v>0</v>
      </c>
      <c r="R14573" s="91" t="e">
        <f>('Dichte Wasser'!$B$4*AVERAGE(B14573:C14573)^3+'Dichte Wasser'!$B$3*AVERAGE(B14573:C14573)^2+'Dichte Wasser'!$B$2*AVERAGE(B14573:C14573)+'Dichte Wasser'!$B$1)/1000</f>
        <v>#DIV/0!</v>
      </c>
      <c r="S14573" s="92" t="e">
        <f t="shared" si="910"/>
        <v>#DIV/0!</v>
      </c>
    </row>
    <row r="14574" spans="1:19" x14ac:dyDescent="0.25">
      <c r="A14574" s="69"/>
      <c r="B14574" s="72"/>
      <c r="C14574" s="72"/>
      <c r="D14574" s="80"/>
      <c r="G14574" s="93"/>
      <c r="I14574" s="45">
        <f t="shared" si="909"/>
        <v>0</v>
      </c>
      <c r="J14574" s="45">
        <f t="shared" si="911"/>
        <v>13.945141504926658</v>
      </c>
      <c r="K14574" s="39" t="e">
        <f t="shared" si="908"/>
        <v>#DIV/0!</v>
      </c>
      <c r="L14574" s="46">
        <f>J14574/Eingaben!$D$29</f>
        <v>0.95777899945930856</v>
      </c>
      <c r="M14574" s="44" t="e">
        <f>K14574/Eingaben!$D$8</f>
        <v>#DIV/0!</v>
      </c>
      <c r="N14574" s="46">
        <f>ABS(B14574-C14574)/Eingaben!$D$8</f>
        <v>0</v>
      </c>
      <c r="O14574" s="44"/>
      <c r="P14574">
        <f>D14574/3600000*G14574*100*100/Eingaben!$D$39*(A14574-A14573)/3600</f>
        <v>0</v>
      </c>
      <c r="R14574" s="91" t="e">
        <f>('Dichte Wasser'!$B$4*AVERAGE(B14574:C14574)^3+'Dichte Wasser'!$B$3*AVERAGE(B14574:C14574)^2+'Dichte Wasser'!$B$2*AVERAGE(B14574:C14574)+'Dichte Wasser'!$B$1)/1000</f>
        <v>#DIV/0!</v>
      </c>
      <c r="S14574" s="92" t="e">
        <f t="shared" si="910"/>
        <v>#DIV/0!</v>
      </c>
    </row>
    <row r="14575" spans="1:19" x14ac:dyDescent="0.25">
      <c r="A14575" s="69"/>
      <c r="B14575" s="72"/>
      <c r="C14575" s="72"/>
      <c r="D14575" s="80"/>
      <c r="G14575" s="93"/>
      <c r="I14575" s="45">
        <f t="shared" si="909"/>
        <v>0</v>
      </c>
      <c r="J14575" s="45">
        <f t="shared" si="911"/>
        <v>13.945141504926658</v>
      </c>
      <c r="K14575" s="39" t="e">
        <f t="shared" si="908"/>
        <v>#DIV/0!</v>
      </c>
      <c r="L14575" s="46">
        <f>J14575/Eingaben!$D$29</f>
        <v>0.95777899945930856</v>
      </c>
      <c r="M14575" s="44" t="e">
        <f>K14575/Eingaben!$D$8</f>
        <v>#DIV/0!</v>
      </c>
      <c r="N14575" s="46">
        <f>ABS(B14575-C14575)/Eingaben!$D$8</f>
        <v>0</v>
      </c>
      <c r="O14575" s="44"/>
      <c r="P14575">
        <f>D14575/3600000*G14575*100*100/Eingaben!$D$39*(A14575-A14574)/3600</f>
        <v>0</v>
      </c>
      <c r="R14575" s="91" t="e">
        <f>('Dichte Wasser'!$B$4*AVERAGE(B14575:C14575)^3+'Dichte Wasser'!$B$3*AVERAGE(B14575:C14575)^2+'Dichte Wasser'!$B$2*AVERAGE(B14575:C14575)+'Dichte Wasser'!$B$1)/1000</f>
        <v>#DIV/0!</v>
      </c>
      <c r="S14575" s="92" t="e">
        <f t="shared" si="910"/>
        <v>#DIV/0!</v>
      </c>
    </row>
    <row r="14576" spans="1:19" x14ac:dyDescent="0.25">
      <c r="A14576" s="69"/>
      <c r="B14576" s="72"/>
      <c r="C14576" s="72"/>
      <c r="D14576" s="80"/>
      <c r="G14576" s="93"/>
      <c r="I14576" s="45">
        <f t="shared" si="909"/>
        <v>0</v>
      </c>
      <c r="J14576" s="45">
        <f t="shared" si="911"/>
        <v>13.945141504926658</v>
      </c>
      <c r="K14576" s="39" t="e">
        <f t="shared" si="908"/>
        <v>#DIV/0!</v>
      </c>
      <c r="L14576" s="46">
        <f>J14576/Eingaben!$D$29</f>
        <v>0.95777899945930856</v>
      </c>
      <c r="M14576" s="44" t="e">
        <f>K14576/Eingaben!$D$8</f>
        <v>#DIV/0!</v>
      </c>
      <c r="N14576" s="46">
        <f>ABS(B14576-C14576)/Eingaben!$D$8</f>
        <v>0</v>
      </c>
      <c r="O14576" s="44"/>
      <c r="P14576">
        <f>D14576/3600000*G14576*100*100/Eingaben!$D$39*(A14576-A14575)/3600</f>
        <v>0</v>
      </c>
      <c r="R14576" s="91" t="e">
        <f>('Dichte Wasser'!$B$4*AVERAGE(B14576:C14576)^3+'Dichte Wasser'!$B$3*AVERAGE(B14576:C14576)^2+'Dichte Wasser'!$B$2*AVERAGE(B14576:C14576)+'Dichte Wasser'!$B$1)/1000</f>
        <v>#DIV/0!</v>
      </c>
      <c r="S14576" s="92" t="e">
        <f t="shared" si="910"/>
        <v>#DIV/0!</v>
      </c>
    </row>
    <row r="14577" spans="1:19" x14ac:dyDescent="0.25">
      <c r="A14577" s="69"/>
      <c r="B14577" s="72"/>
      <c r="C14577" s="72"/>
      <c r="D14577" s="80"/>
      <c r="G14577" s="93"/>
      <c r="I14577" s="45">
        <f t="shared" si="909"/>
        <v>0</v>
      </c>
      <c r="J14577" s="45">
        <f t="shared" si="911"/>
        <v>13.945141504926658</v>
      </c>
      <c r="K14577" s="39" t="e">
        <f t="shared" si="908"/>
        <v>#DIV/0!</v>
      </c>
      <c r="L14577" s="46">
        <f>J14577/Eingaben!$D$29</f>
        <v>0.95777899945930856</v>
      </c>
      <c r="M14577" s="44" t="e">
        <f>K14577/Eingaben!$D$8</f>
        <v>#DIV/0!</v>
      </c>
      <c r="N14577" s="46">
        <f>ABS(B14577-C14577)/Eingaben!$D$8</f>
        <v>0</v>
      </c>
      <c r="O14577" s="44"/>
      <c r="P14577">
        <f>D14577/3600000*G14577*100*100/Eingaben!$D$39*(A14577-A14576)/3600</f>
        <v>0</v>
      </c>
      <c r="R14577" s="91" t="e">
        <f>('Dichte Wasser'!$B$4*AVERAGE(B14577:C14577)^3+'Dichte Wasser'!$B$3*AVERAGE(B14577:C14577)^2+'Dichte Wasser'!$B$2*AVERAGE(B14577:C14577)+'Dichte Wasser'!$B$1)/1000</f>
        <v>#DIV/0!</v>
      </c>
      <c r="S14577" s="92" t="e">
        <f t="shared" si="910"/>
        <v>#DIV/0!</v>
      </c>
    </row>
    <row r="14578" spans="1:19" x14ac:dyDescent="0.25">
      <c r="A14578" s="69"/>
      <c r="B14578" s="72"/>
      <c r="C14578" s="72"/>
      <c r="D14578" s="80"/>
      <c r="G14578" s="93"/>
      <c r="I14578" s="45">
        <f t="shared" si="909"/>
        <v>0</v>
      </c>
      <c r="J14578" s="45">
        <f t="shared" si="911"/>
        <v>13.945141504926658</v>
      </c>
      <c r="K14578" s="39" t="e">
        <f t="shared" si="908"/>
        <v>#DIV/0!</v>
      </c>
      <c r="L14578" s="46">
        <f>J14578/Eingaben!$D$29</f>
        <v>0.95777899945930856</v>
      </c>
      <c r="M14578" s="44" t="e">
        <f>K14578/Eingaben!$D$8</f>
        <v>#DIV/0!</v>
      </c>
      <c r="N14578" s="46">
        <f>ABS(B14578-C14578)/Eingaben!$D$8</f>
        <v>0</v>
      </c>
      <c r="O14578" s="44"/>
      <c r="P14578">
        <f>D14578/3600000*G14578*100*100/Eingaben!$D$39*(A14578-A14577)/3600</f>
        <v>0</v>
      </c>
      <c r="R14578" s="91" t="e">
        <f>('Dichte Wasser'!$B$4*AVERAGE(B14578:C14578)^3+'Dichte Wasser'!$B$3*AVERAGE(B14578:C14578)^2+'Dichte Wasser'!$B$2*AVERAGE(B14578:C14578)+'Dichte Wasser'!$B$1)/1000</f>
        <v>#DIV/0!</v>
      </c>
      <c r="S14578" s="92" t="e">
        <f t="shared" si="910"/>
        <v>#DIV/0!</v>
      </c>
    </row>
    <row r="14579" spans="1:19" x14ac:dyDescent="0.25">
      <c r="A14579" s="69"/>
      <c r="B14579" s="72"/>
      <c r="C14579" s="72"/>
      <c r="D14579" s="80"/>
      <c r="G14579" s="93"/>
      <c r="I14579" s="45">
        <f t="shared" si="909"/>
        <v>0</v>
      </c>
      <c r="J14579" s="45">
        <f t="shared" si="911"/>
        <v>13.945141504926658</v>
      </c>
      <c r="K14579" s="39" t="e">
        <f t="shared" si="908"/>
        <v>#DIV/0!</v>
      </c>
      <c r="L14579" s="46">
        <f>J14579/Eingaben!$D$29</f>
        <v>0.95777899945930856</v>
      </c>
      <c r="M14579" s="44" t="e">
        <f>K14579/Eingaben!$D$8</f>
        <v>#DIV/0!</v>
      </c>
      <c r="N14579" s="46">
        <f>ABS(B14579-C14579)/Eingaben!$D$8</f>
        <v>0</v>
      </c>
      <c r="O14579" s="44"/>
      <c r="P14579">
        <f>D14579/3600000*G14579*100*100/Eingaben!$D$39*(A14579-A14578)/3600</f>
        <v>0</v>
      </c>
      <c r="R14579" s="91" t="e">
        <f>('Dichte Wasser'!$B$4*AVERAGE(B14579:C14579)^3+'Dichte Wasser'!$B$3*AVERAGE(B14579:C14579)^2+'Dichte Wasser'!$B$2*AVERAGE(B14579:C14579)+'Dichte Wasser'!$B$1)/1000</f>
        <v>#DIV/0!</v>
      </c>
      <c r="S14579" s="92" t="e">
        <f t="shared" si="910"/>
        <v>#DIV/0!</v>
      </c>
    </row>
    <row r="14580" spans="1:19" x14ac:dyDescent="0.25">
      <c r="A14580" s="69"/>
      <c r="B14580" s="72"/>
      <c r="C14580" s="72"/>
      <c r="D14580" s="80"/>
      <c r="G14580" s="93"/>
      <c r="I14580" s="45">
        <f t="shared" si="909"/>
        <v>0</v>
      </c>
      <c r="J14580" s="45">
        <f t="shared" si="911"/>
        <v>13.945141504926658</v>
      </c>
      <c r="K14580" s="39" t="e">
        <f t="shared" si="908"/>
        <v>#DIV/0!</v>
      </c>
      <c r="L14580" s="46">
        <f>J14580/Eingaben!$D$29</f>
        <v>0.95777899945930856</v>
      </c>
      <c r="M14580" s="44" t="e">
        <f>K14580/Eingaben!$D$8</f>
        <v>#DIV/0!</v>
      </c>
      <c r="N14580" s="46">
        <f>ABS(B14580-C14580)/Eingaben!$D$8</f>
        <v>0</v>
      </c>
      <c r="O14580" s="44"/>
      <c r="P14580">
        <f>D14580/3600000*G14580*100*100/Eingaben!$D$39*(A14580-A14579)/3600</f>
        <v>0</v>
      </c>
      <c r="R14580" s="91" t="e">
        <f>('Dichte Wasser'!$B$4*AVERAGE(B14580:C14580)^3+'Dichte Wasser'!$B$3*AVERAGE(B14580:C14580)^2+'Dichte Wasser'!$B$2*AVERAGE(B14580:C14580)+'Dichte Wasser'!$B$1)/1000</f>
        <v>#DIV/0!</v>
      </c>
      <c r="S14580" s="92" t="e">
        <f t="shared" si="910"/>
        <v>#DIV/0!</v>
      </c>
    </row>
    <row r="14581" spans="1:19" x14ac:dyDescent="0.25">
      <c r="A14581" s="69"/>
      <c r="B14581" s="72"/>
      <c r="C14581" s="72"/>
      <c r="D14581" s="80"/>
      <c r="G14581" s="93"/>
      <c r="I14581" s="45">
        <f t="shared" si="909"/>
        <v>0</v>
      </c>
      <c r="J14581" s="45">
        <f t="shared" si="911"/>
        <v>13.945141504926658</v>
      </c>
      <c r="K14581" s="39" t="e">
        <f t="shared" si="908"/>
        <v>#DIV/0!</v>
      </c>
      <c r="L14581" s="46">
        <f>J14581/Eingaben!$D$29</f>
        <v>0.95777899945930856</v>
      </c>
      <c r="M14581" s="44" t="e">
        <f>K14581/Eingaben!$D$8</f>
        <v>#DIV/0!</v>
      </c>
      <c r="N14581" s="46">
        <f>ABS(B14581-C14581)/Eingaben!$D$8</f>
        <v>0</v>
      </c>
      <c r="O14581" s="44"/>
      <c r="P14581">
        <f>D14581/3600000*G14581*100*100/Eingaben!$D$39*(A14581-A14580)/3600</f>
        <v>0</v>
      </c>
      <c r="R14581" s="91" t="e">
        <f>('Dichte Wasser'!$B$4*AVERAGE(B14581:C14581)^3+'Dichte Wasser'!$B$3*AVERAGE(B14581:C14581)^2+'Dichte Wasser'!$B$2*AVERAGE(B14581:C14581)+'Dichte Wasser'!$B$1)/1000</f>
        <v>#DIV/0!</v>
      </c>
      <c r="S14581" s="92" t="e">
        <f t="shared" si="910"/>
        <v>#DIV/0!</v>
      </c>
    </row>
    <row r="14582" spans="1:19" x14ac:dyDescent="0.25">
      <c r="A14582" s="69"/>
      <c r="B14582" s="72"/>
      <c r="C14582" s="72"/>
      <c r="D14582" s="80"/>
      <c r="G14582" s="93"/>
      <c r="I14582" s="45">
        <f t="shared" si="909"/>
        <v>0</v>
      </c>
      <c r="J14582" s="45">
        <f t="shared" si="911"/>
        <v>13.945141504926658</v>
      </c>
      <c r="K14582" s="39" t="e">
        <f t="shared" si="908"/>
        <v>#DIV/0!</v>
      </c>
      <c r="L14582" s="46">
        <f>J14582/Eingaben!$D$29</f>
        <v>0.95777899945930856</v>
      </c>
      <c r="M14582" s="44" t="e">
        <f>K14582/Eingaben!$D$8</f>
        <v>#DIV/0!</v>
      </c>
      <c r="N14582" s="46">
        <f>ABS(B14582-C14582)/Eingaben!$D$8</f>
        <v>0</v>
      </c>
      <c r="O14582" s="44"/>
      <c r="P14582">
        <f>D14582/3600000*G14582*100*100/Eingaben!$D$39*(A14582-A14581)/3600</f>
        <v>0</v>
      </c>
      <c r="R14582" s="91" t="e">
        <f>('Dichte Wasser'!$B$4*AVERAGE(B14582:C14582)^3+'Dichte Wasser'!$B$3*AVERAGE(B14582:C14582)^2+'Dichte Wasser'!$B$2*AVERAGE(B14582:C14582)+'Dichte Wasser'!$B$1)/1000</f>
        <v>#DIV/0!</v>
      </c>
      <c r="S14582" s="92" t="e">
        <f t="shared" si="910"/>
        <v>#DIV/0!</v>
      </c>
    </row>
    <row r="14583" spans="1:19" x14ac:dyDescent="0.25">
      <c r="A14583" s="69"/>
      <c r="B14583" s="72"/>
      <c r="C14583" s="72"/>
      <c r="D14583" s="80"/>
      <c r="G14583" s="93"/>
      <c r="I14583" s="45">
        <f t="shared" si="909"/>
        <v>0</v>
      </c>
      <c r="J14583" s="45">
        <f t="shared" si="911"/>
        <v>13.945141504926658</v>
      </c>
      <c r="K14583" s="39" t="e">
        <f t="shared" si="908"/>
        <v>#DIV/0!</v>
      </c>
      <c r="L14583" s="46">
        <f>J14583/Eingaben!$D$29</f>
        <v>0.95777899945930856</v>
      </c>
      <c r="M14583" s="44" t="e">
        <f>K14583/Eingaben!$D$8</f>
        <v>#DIV/0!</v>
      </c>
      <c r="N14583" s="46">
        <f>ABS(B14583-C14583)/Eingaben!$D$8</f>
        <v>0</v>
      </c>
      <c r="O14583" s="44"/>
      <c r="P14583">
        <f>D14583/3600000*G14583*100*100/Eingaben!$D$39*(A14583-A14582)/3600</f>
        <v>0</v>
      </c>
      <c r="R14583" s="91" t="e">
        <f>('Dichte Wasser'!$B$4*AVERAGE(B14583:C14583)^3+'Dichte Wasser'!$B$3*AVERAGE(B14583:C14583)^2+'Dichte Wasser'!$B$2*AVERAGE(B14583:C14583)+'Dichte Wasser'!$B$1)/1000</f>
        <v>#DIV/0!</v>
      </c>
      <c r="S14583" s="92" t="e">
        <f t="shared" si="910"/>
        <v>#DIV/0!</v>
      </c>
    </row>
    <row r="14584" spans="1:19" x14ac:dyDescent="0.25">
      <c r="A14584" s="69"/>
      <c r="B14584" s="72"/>
      <c r="C14584" s="72"/>
      <c r="D14584" s="80"/>
      <c r="G14584" s="93"/>
      <c r="I14584" s="45">
        <f t="shared" si="909"/>
        <v>0</v>
      </c>
      <c r="J14584" s="45">
        <f t="shared" si="911"/>
        <v>13.945141504926658</v>
      </c>
      <c r="K14584" s="39" t="e">
        <f t="shared" si="908"/>
        <v>#DIV/0!</v>
      </c>
      <c r="L14584" s="46">
        <f>J14584/Eingaben!$D$29</f>
        <v>0.95777899945930856</v>
      </c>
      <c r="M14584" s="44" t="e">
        <f>K14584/Eingaben!$D$8</f>
        <v>#DIV/0!</v>
      </c>
      <c r="N14584" s="46">
        <f>ABS(B14584-C14584)/Eingaben!$D$8</f>
        <v>0</v>
      </c>
      <c r="O14584" s="44"/>
      <c r="P14584">
        <f>D14584/3600000*G14584*100*100/Eingaben!$D$39*(A14584-A14583)/3600</f>
        <v>0</v>
      </c>
      <c r="R14584" s="91" t="e">
        <f>('Dichte Wasser'!$B$4*AVERAGE(B14584:C14584)^3+'Dichte Wasser'!$B$3*AVERAGE(B14584:C14584)^2+'Dichte Wasser'!$B$2*AVERAGE(B14584:C14584)+'Dichte Wasser'!$B$1)/1000</f>
        <v>#DIV/0!</v>
      </c>
      <c r="S14584" s="92" t="e">
        <f t="shared" si="910"/>
        <v>#DIV/0!</v>
      </c>
    </row>
    <row r="14585" spans="1:19" x14ac:dyDescent="0.25">
      <c r="A14585" s="69"/>
      <c r="B14585" s="72"/>
      <c r="C14585" s="72"/>
      <c r="D14585" s="80"/>
      <c r="G14585" s="93"/>
      <c r="I14585" s="45">
        <f t="shared" si="909"/>
        <v>0</v>
      </c>
      <c r="J14585" s="45">
        <f t="shared" si="911"/>
        <v>13.945141504926658</v>
      </c>
      <c r="K14585" s="39" t="e">
        <f t="shared" si="908"/>
        <v>#DIV/0!</v>
      </c>
      <c r="L14585" s="46">
        <f>J14585/Eingaben!$D$29</f>
        <v>0.95777899945930856</v>
      </c>
      <c r="M14585" s="44" t="e">
        <f>K14585/Eingaben!$D$8</f>
        <v>#DIV/0!</v>
      </c>
      <c r="N14585" s="46">
        <f>ABS(B14585-C14585)/Eingaben!$D$8</f>
        <v>0</v>
      </c>
      <c r="O14585" s="44"/>
      <c r="P14585">
        <f>D14585/3600000*G14585*100*100/Eingaben!$D$39*(A14585-A14584)/3600</f>
        <v>0</v>
      </c>
      <c r="R14585" s="91" t="e">
        <f>('Dichte Wasser'!$B$4*AVERAGE(B14585:C14585)^3+'Dichte Wasser'!$B$3*AVERAGE(B14585:C14585)^2+'Dichte Wasser'!$B$2*AVERAGE(B14585:C14585)+'Dichte Wasser'!$B$1)/1000</f>
        <v>#DIV/0!</v>
      </c>
      <c r="S14585" s="92" t="e">
        <f t="shared" si="910"/>
        <v>#DIV/0!</v>
      </c>
    </row>
    <row r="14586" spans="1:19" x14ac:dyDescent="0.25">
      <c r="A14586" s="69"/>
      <c r="B14586" s="72"/>
      <c r="C14586" s="72"/>
      <c r="D14586" s="80"/>
      <c r="G14586" s="93"/>
      <c r="I14586" s="45">
        <f t="shared" si="909"/>
        <v>0</v>
      </c>
      <c r="J14586" s="45">
        <f t="shared" si="911"/>
        <v>13.945141504926658</v>
      </c>
      <c r="K14586" s="39" t="e">
        <f t="shared" si="908"/>
        <v>#DIV/0!</v>
      </c>
      <c r="L14586" s="46">
        <f>J14586/Eingaben!$D$29</f>
        <v>0.95777899945930856</v>
      </c>
      <c r="M14586" s="44" t="e">
        <f>K14586/Eingaben!$D$8</f>
        <v>#DIV/0!</v>
      </c>
      <c r="N14586" s="46">
        <f>ABS(B14586-C14586)/Eingaben!$D$8</f>
        <v>0</v>
      </c>
      <c r="O14586" s="44"/>
      <c r="P14586">
        <f>D14586/3600000*G14586*100*100/Eingaben!$D$39*(A14586-A14585)/3600</f>
        <v>0</v>
      </c>
      <c r="R14586" s="91" t="e">
        <f>('Dichte Wasser'!$B$4*AVERAGE(B14586:C14586)^3+'Dichte Wasser'!$B$3*AVERAGE(B14586:C14586)^2+'Dichte Wasser'!$B$2*AVERAGE(B14586:C14586)+'Dichte Wasser'!$B$1)/1000</f>
        <v>#DIV/0!</v>
      </c>
      <c r="S14586" s="92" t="e">
        <f t="shared" si="910"/>
        <v>#DIV/0!</v>
      </c>
    </row>
    <row r="14587" spans="1:19" x14ac:dyDescent="0.25">
      <c r="A14587" s="69"/>
      <c r="B14587" s="72"/>
      <c r="C14587" s="72"/>
      <c r="D14587" s="80"/>
      <c r="G14587" s="93"/>
      <c r="I14587" s="45">
        <f t="shared" si="909"/>
        <v>0</v>
      </c>
      <c r="J14587" s="45">
        <f t="shared" si="911"/>
        <v>13.945141504926658</v>
      </c>
      <c r="K14587" s="39" t="e">
        <f t="shared" si="908"/>
        <v>#DIV/0!</v>
      </c>
      <c r="L14587" s="46">
        <f>J14587/Eingaben!$D$29</f>
        <v>0.95777899945930856</v>
      </c>
      <c r="M14587" s="44" t="e">
        <f>K14587/Eingaben!$D$8</f>
        <v>#DIV/0!</v>
      </c>
      <c r="N14587" s="46">
        <f>ABS(B14587-C14587)/Eingaben!$D$8</f>
        <v>0</v>
      </c>
      <c r="O14587" s="44"/>
      <c r="P14587">
        <f>D14587/3600000*G14587*100*100/Eingaben!$D$39*(A14587-A14586)/3600</f>
        <v>0</v>
      </c>
      <c r="R14587" s="91" t="e">
        <f>('Dichte Wasser'!$B$4*AVERAGE(B14587:C14587)^3+'Dichte Wasser'!$B$3*AVERAGE(B14587:C14587)^2+'Dichte Wasser'!$B$2*AVERAGE(B14587:C14587)+'Dichte Wasser'!$B$1)/1000</f>
        <v>#DIV/0!</v>
      </c>
      <c r="S14587" s="92" t="e">
        <f t="shared" si="910"/>
        <v>#DIV/0!</v>
      </c>
    </row>
    <row r="14588" spans="1:19" x14ac:dyDescent="0.25">
      <c r="A14588" s="69"/>
      <c r="B14588" s="72"/>
      <c r="C14588" s="72"/>
      <c r="D14588" s="80"/>
      <c r="G14588" s="93"/>
      <c r="I14588" s="45">
        <f t="shared" si="909"/>
        <v>0</v>
      </c>
      <c r="J14588" s="45">
        <f t="shared" si="911"/>
        <v>13.945141504926658</v>
      </c>
      <c r="K14588" s="39" t="e">
        <f t="shared" si="908"/>
        <v>#DIV/0!</v>
      </c>
      <c r="L14588" s="46">
        <f>J14588/Eingaben!$D$29</f>
        <v>0.95777899945930856</v>
      </c>
      <c r="M14588" s="44" t="e">
        <f>K14588/Eingaben!$D$8</f>
        <v>#DIV/0!</v>
      </c>
      <c r="N14588" s="46">
        <f>ABS(B14588-C14588)/Eingaben!$D$8</f>
        <v>0</v>
      </c>
      <c r="O14588" s="44"/>
      <c r="P14588">
        <f>D14588/3600000*G14588*100*100/Eingaben!$D$39*(A14588-A14587)/3600</f>
        <v>0</v>
      </c>
      <c r="R14588" s="91" t="e">
        <f>('Dichte Wasser'!$B$4*AVERAGE(B14588:C14588)^3+'Dichte Wasser'!$B$3*AVERAGE(B14588:C14588)^2+'Dichte Wasser'!$B$2*AVERAGE(B14588:C14588)+'Dichte Wasser'!$B$1)/1000</f>
        <v>#DIV/0!</v>
      </c>
      <c r="S14588" s="92" t="e">
        <f t="shared" si="910"/>
        <v>#DIV/0!</v>
      </c>
    </row>
    <row r="14589" spans="1:19" x14ac:dyDescent="0.25">
      <c r="A14589" s="69"/>
      <c r="B14589" s="72"/>
      <c r="C14589" s="72"/>
      <c r="D14589" s="80"/>
      <c r="G14589" s="93"/>
      <c r="I14589" s="45">
        <f t="shared" si="909"/>
        <v>0</v>
      </c>
      <c r="J14589" s="45">
        <f t="shared" si="911"/>
        <v>13.945141504926658</v>
      </c>
      <c r="K14589" s="39" t="e">
        <f t="shared" si="908"/>
        <v>#DIV/0!</v>
      </c>
      <c r="L14589" s="46">
        <f>J14589/Eingaben!$D$29</f>
        <v>0.95777899945930856</v>
      </c>
      <c r="M14589" s="44" t="e">
        <f>K14589/Eingaben!$D$8</f>
        <v>#DIV/0!</v>
      </c>
      <c r="N14589" s="46">
        <f>ABS(B14589-C14589)/Eingaben!$D$8</f>
        <v>0</v>
      </c>
      <c r="O14589" s="44"/>
      <c r="P14589">
        <f>D14589/3600000*G14589*100*100/Eingaben!$D$39*(A14589-A14588)/3600</f>
        <v>0</v>
      </c>
      <c r="R14589" s="91" t="e">
        <f>('Dichte Wasser'!$B$4*AVERAGE(B14589:C14589)^3+'Dichte Wasser'!$B$3*AVERAGE(B14589:C14589)^2+'Dichte Wasser'!$B$2*AVERAGE(B14589:C14589)+'Dichte Wasser'!$B$1)/1000</f>
        <v>#DIV/0!</v>
      </c>
      <c r="S14589" s="92" t="e">
        <f t="shared" si="910"/>
        <v>#DIV/0!</v>
      </c>
    </row>
    <row r="14590" spans="1:19" x14ac:dyDescent="0.25">
      <c r="A14590" s="69"/>
      <c r="B14590" s="72"/>
      <c r="C14590" s="72"/>
      <c r="D14590" s="80"/>
      <c r="G14590" s="93"/>
      <c r="I14590" s="45">
        <f t="shared" si="909"/>
        <v>0</v>
      </c>
      <c r="J14590" s="45">
        <f t="shared" si="911"/>
        <v>13.945141504926658</v>
      </c>
      <c r="K14590" s="39" t="e">
        <f t="shared" si="908"/>
        <v>#DIV/0!</v>
      </c>
      <c r="L14590" s="46">
        <f>J14590/Eingaben!$D$29</f>
        <v>0.95777899945930856</v>
      </c>
      <c r="M14590" s="44" t="e">
        <f>K14590/Eingaben!$D$8</f>
        <v>#DIV/0!</v>
      </c>
      <c r="N14590" s="46">
        <f>ABS(B14590-C14590)/Eingaben!$D$8</f>
        <v>0</v>
      </c>
      <c r="O14590" s="44"/>
      <c r="P14590">
        <f>D14590/3600000*G14590*100*100/Eingaben!$D$39*(A14590-A14589)/3600</f>
        <v>0</v>
      </c>
      <c r="R14590" s="91" t="e">
        <f>('Dichte Wasser'!$B$4*AVERAGE(B14590:C14590)^3+'Dichte Wasser'!$B$3*AVERAGE(B14590:C14590)^2+'Dichte Wasser'!$B$2*AVERAGE(B14590:C14590)+'Dichte Wasser'!$B$1)/1000</f>
        <v>#DIV/0!</v>
      </c>
      <c r="S14590" s="92" t="e">
        <f t="shared" si="910"/>
        <v>#DIV/0!</v>
      </c>
    </row>
    <row r="14591" spans="1:19" x14ac:dyDescent="0.25">
      <c r="A14591" s="69"/>
      <c r="B14591" s="72"/>
      <c r="C14591" s="72"/>
      <c r="D14591" s="80"/>
      <c r="G14591" s="93"/>
      <c r="I14591" s="45">
        <f t="shared" si="909"/>
        <v>0</v>
      </c>
      <c r="J14591" s="45">
        <f t="shared" si="911"/>
        <v>13.945141504926658</v>
      </c>
      <c r="K14591" s="39" t="e">
        <f t="shared" si="908"/>
        <v>#DIV/0!</v>
      </c>
      <c r="L14591" s="46">
        <f>J14591/Eingaben!$D$29</f>
        <v>0.95777899945930856</v>
      </c>
      <c r="M14591" s="44" t="e">
        <f>K14591/Eingaben!$D$8</f>
        <v>#DIV/0!</v>
      </c>
      <c r="N14591" s="46">
        <f>ABS(B14591-C14591)/Eingaben!$D$8</f>
        <v>0</v>
      </c>
      <c r="O14591" s="44"/>
      <c r="P14591">
        <f>D14591/3600000*G14591*100*100/Eingaben!$D$39*(A14591-A14590)/3600</f>
        <v>0</v>
      </c>
      <c r="R14591" s="91" t="e">
        <f>('Dichte Wasser'!$B$4*AVERAGE(B14591:C14591)^3+'Dichte Wasser'!$B$3*AVERAGE(B14591:C14591)^2+'Dichte Wasser'!$B$2*AVERAGE(B14591:C14591)+'Dichte Wasser'!$B$1)/1000</f>
        <v>#DIV/0!</v>
      </c>
      <c r="S14591" s="92" t="e">
        <f t="shared" si="910"/>
        <v>#DIV/0!</v>
      </c>
    </row>
    <row r="14592" spans="1:19" x14ac:dyDescent="0.25">
      <c r="A14592" s="69"/>
      <c r="B14592" s="72"/>
      <c r="C14592" s="72"/>
      <c r="D14592" s="80"/>
      <c r="G14592" s="93"/>
      <c r="I14592" s="45">
        <f t="shared" si="909"/>
        <v>0</v>
      </c>
      <c r="J14592" s="45">
        <f t="shared" si="911"/>
        <v>13.945141504926658</v>
      </c>
      <c r="K14592" s="39" t="e">
        <f t="shared" si="908"/>
        <v>#DIV/0!</v>
      </c>
      <c r="L14592" s="46">
        <f>J14592/Eingaben!$D$29</f>
        <v>0.95777899945930856</v>
      </c>
      <c r="M14592" s="44" t="e">
        <f>K14592/Eingaben!$D$8</f>
        <v>#DIV/0!</v>
      </c>
      <c r="N14592" s="46">
        <f>ABS(B14592-C14592)/Eingaben!$D$8</f>
        <v>0</v>
      </c>
      <c r="O14592" s="44"/>
      <c r="P14592">
        <f>D14592/3600000*G14592*100*100/Eingaben!$D$39*(A14592-A14591)/3600</f>
        <v>0</v>
      </c>
      <c r="R14592" s="91" t="e">
        <f>('Dichte Wasser'!$B$4*AVERAGE(B14592:C14592)^3+'Dichte Wasser'!$B$3*AVERAGE(B14592:C14592)^2+'Dichte Wasser'!$B$2*AVERAGE(B14592:C14592)+'Dichte Wasser'!$B$1)/1000</f>
        <v>#DIV/0!</v>
      </c>
      <c r="S14592" s="92" t="e">
        <f t="shared" si="910"/>
        <v>#DIV/0!</v>
      </c>
    </row>
    <row r="14593" spans="1:19" x14ac:dyDescent="0.25">
      <c r="A14593" s="69"/>
      <c r="B14593" s="72"/>
      <c r="C14593" s="72"/>
      <c r="D14593" s="80"/>
      <c r="G14593" s="93"/>
      <c r="I14593" s="45">
        <f t="shared" si="909"/>
        <v>0</v>
      </c>
      <c r="J14593" s="45">
        <f t="shared" si="911"/>
        <v>13.945141504926658</v>
      </c>
      <c r="K14593" s="39" t="e">
        <f t="shared" si="908"/>
        <v>#DIV/0!</v>
      </c>
      <c r="L14593" s="46">
        <f>J14593/Eingaben!$D$29</f>
        <v>0.95777899945930856</v>
      </c>
      <c r="M14593" s="44" t="e">
        <f>K14593/Eingaben!$D$8</f>
        <v>#DIV/0!</v>
      </c>
      <c r="N14593" s="46">
        <f>ABS(B14593-C14593)/Eingaben!$D$8</f>
        <v>0</v>
      </c>
      <c r="O14593" s="44"/>
      <c r="P14593">
        <f>D14593/3600000*G14593*100*100/Eingaben!$D$39*(A14593-A14592)/3600</f>
        <v>0</v>
      </c>
      <c r="R14593" s="91" t="e">
        <f>('Dichte Wasser'!$B$4*AVERAGE(B14593:C14593)^3+'Dichte Wasser'!$B$3*AVERAGE(B14593:C14593)^2+'Dichte Wasser'!$B$2*AVERAGE(B14593:C14593)+'Dichte Wasser'!$B$1)/1000</f>
        <v>#DIV/0!</v>
      </c>
      <c r="S14593" s="92" t="e">
        <f t="shared" si="910"/>
        <v>#DIV/0!</v>
      </c>
    </row>
    <row r="14594" spans="1:19" x14ac:dyDescent="0.25">
      <c r="A14594" s="69"/>
      <c r="B14594" s="72"/>
      <c r="C14594" s="72"/>
      <c r="D14594" s="80"/>
      <c r="G14594" s="93"/>
      <c r="I14594" s="45">
        <f t="shared" si="909"/>
        <v>0</v>
      </c>
      <c r="J14594" s="45">
        <f t="shared" si="911"/>
        <v>13.945141504926658</v>
      </c>
      <c r="K14594" s="39" t="e">
        <f t="shared" si="908"/>
        <v>#DIV/0!</v>
      </c>
      <c r="L14594" s="46">
        <f>J14594/Eingaben!$D$29</f>
        <v>0.95777899945930856</v>
      </c>
      <c r="M14594" s="44" t="e">
        <f>K14594/Eingaben!$D$8</f>
        <v>#DIV/0!</v>
      </c>
      <c r="N14594" s="46">
        <f>ABS(B14594-C14594)/Eingaben!$D$8</f>
        <v>0</v>
      </c>
      <c r="O14594" s="44"/>
      <c r="P14594">
        <f>D14594/3600000*G14594*100*100/Eingaben!$D$39*(A14594-A14593)/3600</f>
        <v>0</v>
      </c>
      <c r="R14594" s="91" t="e">
        <f>('Dichte Wasser'!$B$4*AVERAGE(B14594:C14594)^3+'Dichte Wasser'!$B$3*AVERAGE(B14594:C14594)^2+'Dichte Wasser'!$B$2*AVERAGE(B14594:C14594)+'Dichte Wasser'!$B$1)/1000</f>
        <v>#DIV/0!</v>
      </c>
      <c r="S14594" s="92" t="e">
        <f t="shared" si="910"/>
        <v>#DIV/0!</v>
      </c>
    </row>
    <row r="14595" spans="1:19" x14ac:dyDescent="0.25">
      <c r="A14595" s="69"/>
      <c r="B14595" s="72"/>
      <c r="C14595" s="72"/>
      <c r="D14595" s="80"/>
      <c r="G14595" s="93"/>
      <c r="I14595" s="45">
        <f t="shared" si="909"/>
        <v>0</v>
      </c>
      <c r="J14595" s="45">
        <f t="shared" si="911"/>
        <v>13.945141504926658</v>
      </c>
      <c r="K14595" s="39" t="e">
        <f t="shared" si="908"/>
        <v>#DIV/0!</v>
      </c>
      <c r="L14595" s="46">
        <f>J14595/Eingaben!$D$29</f>
        <v>0.95777899945930856</v>
      </c>
      <c r="M14595" s="44" t="e">
        <f>K14595/Eingaben!$D$8</f>
        <v>#DIV/0!</v>
      </c>
      <c r="N14595" s="46">
        <f>ABS(B14595-C14595)/Eingaben!$D$8</f>
        <v>0</v>
      </c>
      <c r="O14595" s="44"/>
      <c r="P14595">
        <f>D14595/3600000*G14595*100*100/Eingaben!$D$39*(A14595-A14594)/3600</f>
        <v>0</v>
      </c>
      <c r="R14595" s="91" t="e">
        <f>('Dichte Wasser'!$B$4*AVERAGE(B14595:C14595)^3+'Dichte Wasser'!$B$3*AVERAGE(B14595:C14595)^2+'Dichte Wasser'!$B$2*AVERAGE(B14595:C14595)+'Dichte Wasser'!$B$1)/1000</f>
        <v>#DIV/0!</v>
      </c>
      <c r="S14595" s="92" t="e">
        <f t="shared" si="910"/>
        <v>#DIV/0!</v>
      </c>
    </row>
    <row r="14596" spans="1:19" x14ac:dyDescent="0.25">
      <c r="A14596" s="69"/>
      <c r="B14596" s="72"/>
      <c r="C14596" s="72"/>
      <c r="D14596" s="80"/>
      <c r="G14596" s="93"/>
      <c r="I14596" s="45">
        <f t="shared" si="909"/>
        <v>0</v>
      </c>
      <c r="J14596" s="45">
        <f t="shared" si="911"/>
        <v>13.945141504926658</v>
      </c>
      <c r="K14596" s="39" t="e">
        <f t="shared" si="908"/>
        <v>#DIV/0!</v>
      </c>
      <c r="L14596" s="46">
        <f>J14596/Eingaben!$D$29</f>
        <v>0.95777899945930856</v>
      </c>
      <c r="M14596" s="44" t="e">
        <f>K14596/Eingaben!$D$8</f>
        <v>#DIV/0!</v>
      </c>
      <c r="N14596" s="46">
        <f>ABS(B14596-C14596)/Eingaben!$D$8</f>
        <v>0</v>
      </c>
      <c r="O14596" s="44"/>
      <c r="P14596">
        <f>D14596/3600000*G14596*100*100/Eingaben!$D$39*(A14596-A14595)/3600</f>
        <v>0</v>
      </c>
      <c r="R14596" s="91" t="e">
        <f>('Dichte Wasser'!$B$4*AVERAGE(B14596:C14596)^3+'Dichte Wasser'!$B$3*AVERAGE(B14596:C14596)^2+'Dichte Wasser'!$B$2*AVERAGE(B14596:C14596)+'Dichte Wasser'!$B$1)/1000</f>
        <v>#DIV/0!</v>
      </c>
      <c r="S14596" s="92" t="e">
        <f t="shared" si="910"/>
        <v>#DIV/0!</v>
      </c>
    </row>
    <row r="14597" spans="1:19" x14ac:dyDescent="0.25">
      <c r="A14597" s="69"/>
      <c r="B14597" s="72"/>
      <c r="C14597" s="72"/>
      <c r="D14597" s="80"/>
      <c r="G14597" s="93"/>
      <c r="I14597" s="45">
        <f t="shared" si="909"/>
        <v>0</v>
      </c>
      <c r="J14597" s="45">
        <f t="shared" si="911"/>
        <v>13.945141504926658</v>
      </c>
      <c r="K14597" s="39" t="e">
        <f t="shared" ref="K14597:K14660" si="912">I14597/((A14597-A14596)/3600)</f>
        <v>#DIV/0!</v>
      </c>
      <c r="L14597" s="46">
        <f>J14597/Eingaben!$D$29</f>
        <v>0.95777899945930856</v>
      </c>
      <c r="M14597" s="44" t="e">
        <f>K14597/Eingaben!$D$8</f>
        <v>#DIV/0!</v>
      </c>
      <c r="N14597" s="46">
        <f>ABS(B14597-C14597)/Eingaben!$D$8</f>
        <v>0</v>
      </c>
      <c r="O14597" s="44"/>
      <c r="P14597">
        <f>D14597/3600000*G14597*100*100/Eingaben!$D$39*(A14597-A14596)/3600</f>
        <v>0</v>
      </c>
      <c r="R14597" s="91" t="e">
        <f>('Dichte Wasser'!$B$4*AVERAGE(B14597:C14597)^3+'Dichte Wasser'!$B$3*AVERAGE(B14597:C14597)^2+'Dichte Wasser'!$B$2*AVERAGE(B14597:C14597)+'Dichte Wasser'!$B$1)/1000</f>
        <v>#DIV/0!</v>
      </c>
      <c r="S14597" s="92" t="e">
        <f t="shared" si="910"/>
        <v>#DIV/0!</v>
      </c>
    </row>
    <row r="14598" spans="1:19" x14ac:dyDescent="0.25">
      <c r="A14598" s="69"/>
      <c r="B14598" s="72"/>
      <c r="C14598" s="72"/>
      <c r="D14598" s="80"/>
      <c r="G14598" s="93"/>
      <c r="I14598" s="45">
        <f t="shared" ref="I14598:I14661" si="913">IF(D14598&gt;0,D14598/3600*R14598*(A14598-A14597)*S14598*(B14598-C14598)/3600,0)</f>
        <v>0</v>
      </c>
      <c r="J14598" s="45">
        <f t="shared" si="911"/>
        <v>13.945141504926658</v>
      </c>
      <c r="K14598" s="39" t="e">
        <f t="shared" si="912"/>
        <v>#DIV/0!</v>
      </c>
      <c r="L14598" s="46">
        <f>J14598/Eingaben!$D$29</f>
        <v>0.95777899945930856</v>
      </c>
      <c r="M14598" s="44" t="e">
        <f>K14598/Eingaben!$D$8</f>
        <v>#DIV/0!</v>
      </c>
      <c r="N14598" s="46">
        <f>ABS(B14598-C14598)/Eingaben!$D$8</f>
        <v>0</v>
      </c>
      <c r="O14598" s="44"/>
      <c r="P14598">
        <f>D14598/3600000*G14598*100*100/Eingaben!$D$39*(A14598-A14597)/3600</f>
        <v>0</v>
      </c>
      <c r="R14598" s="91" t="e">
        <f>('Dichte Wasser'!$B$4*AVERAGE(B14598:C14598)^3+'Dichte Wasser'!$B$3*AVERAGE(B14598:C14598)^2+'Dichte Wasser'!$B$2*AVERAGE(B14598:C14598)+'Dichte Wasser'!$B$1)/1000</f>
        <v>#DIV/0!</v>
      </c>
      <c r="S14598" s="92" t="e">
        <f t="shared" ref="S14598:S14661" si="914" xml:space="preserve">  0.0000000024*AVERAGE(B14598:C14598)^4 - 0.0000005979*AVERAGE(B14598:C14598)^3 + 0.0000621355*AVERAGE(B14598:C14598)^2 - 0.0026683907*AVERAGE(B14598:C14598) + 4.2176232303</f>
        <v>#DIV/0!</v>
      </c>
    </row>
    <row r="14599" spans="1:19" x14ac:dyDescent="0.25">
      <c r="A14599" s="69"/>
      <c r="B14599" s="72"/>
      <c r="C14599" s="72"/>
      <c r="D14599" s="80"/>
      <c r="G14599" s="93"/>
      <c r="I14599" s="45">
        <f t="shared" si="913"/>
        <v>0</v>
      </c>
      <c r="J14599" s="45">
        <f t="shared" ref="J14599:J14662" si="915">J14598+I14599</f>
        <v>13.945141504926658</v>
      </c>
      <c r="K14599" s="39" t="e">
        <f t="shared" si="912"/>
        <v>#DIV/0!</v>
      </c>
      <c r="L14599" s="46">
        <f>J14599/Eingaben!$D$29</f>
        <v>0.95777899945930856</v>
      </c>
      <c r="M14599" s="44" t="e">
        <f>K14599/Eingaben!$D$8</f>
        <v>#DIV/0!</v>
      </c>
      <c r="N14599" s="46">
        <f>ABS(B14599-C14599)/Eingaben!$D$8</f>
        <v>0</v>
      </c>
      <c r="O14599" s="44"/>
      <c r="P14599">
        <f>D14599/3600000*G14599*100*100/Eingaben!$D$39*(A14599-A14598)/3600</f>
        <v>0</v>
      </c>
      <c r="R14599" s="91" t="e">
        <f>('Dichte Wasser'!$B$4*AVERAGE(B14599:C14599)^3+'Dichte Wasser'!$B$3*AVERAGE(B14599:C14599)^2+'Dichte Wasser'!$B$2*AVERAGE(B14599:C14599)+'Dichte Wasser'!$B$1)/1000</f>
        <v>#DIV/0!</v>
      </c>
      <c r="S14599" s="92" t="e">
        <f t="shared" si="914"/>
        <v>#DIV/0!</v>
      </c>
    </row>
    <row r="14600" spans="1:19" x14ac:dyDescent="0.25">
      <c r="A14600" s="69"/>
      <c r="B14600" s="72"/>
      <c r="C14600" s="72"/>
      <c r="D14600" s="80"/>
      <c r="G14600" s="93"/>
      <c r="I14600" s="45">
        <f t="shared" si="913"/>
        <v>0</v>
      </c>
      <c r="J14600" s="45">
        <f t="shared" si="915"/>
        <v>13.945141504926658</v>
      </c>
      <c r="K14600" s="39" t="e">
        <f t="shared" si="912"/>
        <v>#DIV/0!</v>
      </c>
      <c r="L14600" s="46">
        <f>J14600/Eingaben!$D$29</f>
        <v>0.95777899945930856</v>
      </c>
      <c r="M14600" s="44" t="e">
        <f>K14600/Eingaben!$D$8</f>
        <v>#DIV/0!</v>
      </c>
      <c r="N14600" s="46">
        <f>ABS(B14600-C14600)/Eingaben!$D$8</f>
        <v>0</v>
      </c>
      <c r="O14600" s="44"/>
      <c r="P14600">
        <f>D14600/3600000*G14600*100*100/Eingaben!$D$39*(A14600-A14599)/3600</f>
        <v>0</v>
      </c>
      <c r="R14600" s="91" t="e">
        <f>('Dichte Wasser'!$B$4*AVERAGE(B14600:C14600)^3+'Dichte Wasser'!$B$3*AVERAGE(B14600:C14600)^2+'Dichte Wasser'!$B$2*AVERAGE(B14600:C14600)+'Dichte Wasser'!$B$1)/1000</f>
        <v>#DIV/0!</v>
      </c>
      <c r="S14600" s="92" t="e">
        <f t="shared" si="914"/>
        <v>#DIV/0!</v>
      </c>
    </row>
    <row r="14601" spans="1:19" x14ac:dyDescent="0.25">
      <c r="A14601" s="69"/>
      <c r="B14601" s="72"/>
      <c r="C14601" s="72"/>
      <c r="D14601" s="80"/>
      <c r="G14601" s="93"/>
      <c r="I14601" s="45">
        <f t="shared" si="913"/>
        <v>0</v>
      </c>
      <c r="J14601" s="45">
        <f t="shared" si="915"/>
        <v>13.945141504926658</v>
      </c>
      <c r="K14601" s="39" t="e">
        <f t="shared" si="912"/>
        <v>#DIV/0!</v>
      </c>
      <c r="L14601" s="46">
        <f>J14601/Eingaben!$D$29</f>
        <v>0.95777899945930856</v>
      </c>
      <c r="M14601" s="44" t="e">
        <f>K14601/Eingaben!$D$8</f>
        <v>#DIV/0!</v>
      </c>
      <c r="N14601" s="46">
        <f>ABS(B14601-C14601)/Eingaben!$D$8</f>
        <v>0</v>
      </c>
      <c r="O14601" s="44"/>
      <c r="P14601">
        <f>D14601/3600000*G14601*100*100/Eingaben!$D$39*(A14601-A14600)/3600</f>
        <v>0</v>
      </c>
      <c r="R14601" s="91" t="e">
        <f>('Dichte Wasser'!$B$4*AVERAGE(B14601:C14601)^3+'Dichte Wasser'!$B$3*AVERAGE(B14601:C14601)^2+'Dichte Wasser'!$B$2*AVERAGE(B14601:C14601)+'Dichte Wasser'!$B$1)/1000</f>
        <v>#DIV/0!</v>
      </c>
      <c r="S14601" s="92" t="e">
        <f t="shared" si="914"/>
        <v>#DIV/0!</v>
      </c>
    </row>
    <row r="14602" spans="1:19" x14ac:dyDescent="0.25">
      <c r="A14602" s="69"/>
      <c r="B14602" s="72"/>
      <c r="C14602" s="72"/>
      <c r="D14602" s="80"/>
      <c r="G14602" s="93"/>
      <c r="I14602" s="45">
        <f t="shared" si="913"/>
        <v>0</v>
      </c>
      <c r="J14602" s="45">
        <f t="shared" si="915"/>
        <v>13.945141504926658</v>
      </c>
      <c r="K14602" s="39" t="e">
        <f t="shared" si="912"/>
        <v>#DIV/0!</v>
      </c>
      <c r="L14602" s="46">
        <f>J14602/Eingaben!$D$29</f>
        <v>0.95777899945930856</v>
      </c>
      <c r="M14602" s="44" t="e">
        <f>K14602/Eingaben!$D$8</f>
        <v>#DIV/0!</v>
      </c>
      <c r="N14602" s="46">
        <f>ABS(B14602-C14602)/Eingaben!$D$8</f>
        <v>0</v>
      </c>
      <c r="O14602" s="44"/>
      <c r="P14602">
        <f>D14602/3600000*G14602*100*100/Eingaben!$D$39*(A14602-A14601)/3600</f>
        <v>0</v>
      </c>
      <c r="R14602" s="91" t="e">
        <f>('Dichte Wasser'!$B$4*AVERAGE(B14602:C14602)^3+'Dichte Wasser'!$B$3*AVERAGE(B14602:C14602)^2+'Dichte Wasser'!$B$2*AVERAGE(B14602:C14602)+'Dichte Wasser'!$B$1)/1000</f>
        <v>#DIV/0!</v>
      </c>
      <c r="S14602" s="92" t="e">
        <f t="shared" si="914"/>
        <v>#DIV/0!</v>
      </c>
    </row>
    <row r="14603" spans="1:19" x14ac:dyDescent="0.25">
      <c r="A14603" s="69"/>
      <c r="B14603" s="72"/>
      <c r="C14603" s="72"/>
      <c r="D14603" s="80"/>
      <c r="G14603" s="93"/>
      <c r="I14603" s="45">
        <f t="shared" si="913"/>
        <v>0</v>
      </c>
      <c r="J14603" s="45">
        <f t="shared" si="915"/>
        <v>13.945141504926658</v>
      </c>
      <c r="K14603" s="39" t="e">
        <f t="shared" si="912"/>
        <v>#DIV/0!</v>
      </c>
      <c r="L14603" s="46">
        <f>J14603/Eingaben!$D$29</f>
        <v>0.95777899945930856</v>
      </c>
      <c r="M14603" s="44" t="e">
        <f>K14603/Eingaben!$D$8</f>
        <v>#DIV/0!</v>
      </c>
      <c r="N14603" s="46">
        <f>ABS(B14603-C14603)/Eingaben!$D$8</f>
        <v>0</v>
      </c>
      <c r="O14603" s="44"/>
      <c r="P14603">
        <f>D14603/3600000*G14603*100*100/Eingaben!$D$39*(A14603-A14602)/3600</f>
        <v>0</v>
      </c>
      <c r="R14603" s="91" t="e">
        <f>('Dichte Wasser'!$B$4*AVERAGE(B14603:C14603)^3+'Dichte Wasser'!$B$3*AVERAGE(B14603:C14603)^2+'Dichte Wasser'!$B$2*AVERAGE(B14603:C14603)+'Dichte Wasser'!$B$1)/1000</f>
        <v>#DIV/0!</v>
      </c>
      <c r="S14603" s="92" t="e">
        <f t="shared" si="914"/>
        <v>#DIV/0!</v>
      </c>
    </row>
    <row r="14604" spans="1:19" x14ac:dyDescent="0.25">
      <c r="A14604" s="69"/>
      <c r="B14604" s="72"/>
      <c r="C14604" s="72"/>
      <c r="D14604" s="80"/>
      <c r="G14604" s="93"/>
      <c r="I14604" s="45">
        <f t="shared" si="913"/>
        <v>0</v>
      </c>
      <c r="J14604" s="45">
        <f t="shared" si="915"/>
        <v>13.945141504926658</v>
      </c>
      <c r="K14604" s="39" t="e">
        <f t="shared" si="912"/>
        <v>#DIV/0!</v>
      </c>
      <c r="L14604" s="46">
        <f>J14604/Eingaben!$D$29</f>
        <v>0.95777899945930856</v>
      </c>
      <c r="M14604" s="44" t="e">
        <f>K14604/Eingaben!$D$8</f>
        <v>#DIV/0!</v>
      </c>
      <c r="N14604" s="46">
        <f>ABS(B14604-C14604)/Eingaben!$D$8</f>
        <v>0</v>
      </c>
      <c r="O14604" s="44"/>
      <c r="P14604">
        <f>D14604/3600000*G14604*100*100/Eingaben!$D$39*(A14604-A14603)/3600</f>
        <v>0</v>
      </c>
      <c r="R14604" s="91" t="e">
        <f>('Dichte Wasser'!$B$4*AVERAGE(B14604:C14604)^3+'Dichte Wasser'!$B$3*AVERAGE(B14604:C14604)^2+'Dichte Wasser'!$B$2*AVERAGE(B14604:C14604)+'Dichte Wasser'!$B$1)/1000</f>
        <v>#DIV/0!</v>
      </c>
      <c r="S14604" s="92" t="e">
        <f t="shared" si="914"/>
        <v>#DIV/0!</v>
      </c>
    </row>
    <row r="14605" spans="1:19" x14ac:dyDescent="0.25">
      <c r="A14605" s="69"/>
      <c r="B14605" s="72"/>
      <c r="C14605" s="72"/>
      <c r="D14605" s="80"/>
      <c r="G14605" s="93"/>
      <c r="I14605" s="45">
        <f t="shared" si="913"/>
        <v>0</v>
      </c>
      <c r="J14605" s="45">
        <f t="shared" si="915"/>
        <v>13.945141504926658</v>
      </c>
      <c r="K14605" s="39" t="e">
        <f t="shared" si="912"/>
        <v>#DIV/0!</v>
      </c>
      <c r="L14605" s="46">
        <f>J14605/Eingaben!$D$29</f>
        <v>0.95777899945930856</v>
      </c>
      <c r="M14605" s="44" t="e">
        <f>K14605/Eingaben!$D$8</f>
        <v>#DIV/0!</v>
      </c>
      <c r="N14605" s="46">
        <f>ABS(B14605-C14605)/Eingaben!$D$8</f>
        <v>0</v>
      </c>
      <c r="O14605" s="44"/>
      <c r="P14605">
        <f>D14605/3600000*G14605*100*100/Eingaben!$D$39*(A14605-A14604)/3600</f>
        <v>0</v>
      </c>
      <c r="R14605" s="91" t="e">
        <f>('Dichte Wasser'!$B$4*AVERAGE(B14605:C14605)^3+'Dichte Wasser'!$B$3*AVERAGE(B14605:C14605)^2+'Dichte Wasser'!$B$2*AVERAGE(B14605:C14605)+'Dichte Wasser'!$B$1)/1000</f>
        <v>#DIV/0!</v>
      </c>
      <c r="S14605" s="92" t="e">
        <f t="shared" si="914"/>
        <v>#DIV/0!</v>
      </c>
    </row>
    <row r="14606" spans="1:19" x14ac:dyDescent="0.25">
      <c r="A14606" s="69"/>
      <c r="B14606" s="72"/>
      <c r="C14606" s="72"/>
      <c r="D14606" s="80"/>
      <c r="G14606" s="93"/>
      <c r="I14606" s="45">
        <f t="shared" si="913"/>
        <v>0</v>
      </c>
      <c r="J14606" s="45">
        <f t="shared" si="915"/>
        <v>13.945141504926658</v>
      </c>
      <c r="K14606" s="39" t="e">
        <f t="shared" si="912"/>
        <v>#DIV/0!</v>
      </c>
      <c r="L14606" s="46">
        <f>J14606/Eingaben!$D$29</f>
        <v>0.95777899945930856</v>
      </c>
      <c r="M14606" s="44" t="e">
        <f>K14606/Eingaben!$D$8</f>
        <v>#DIV/0!</v>
      </c>
      <c r="N14606" s="46">
        <f>ABS(B14606-C14606)/Eingaben!$D$8</f>
        <v>0</v>
      </c>
      <c r="O14606" s="44"/>
      <c r="P14606">
        <f>D14606/3600000*G14606*100*100/Eingaben!$D$39*(A14606-A14605)/3600</f>
        <v>0</v>
      </c>
      <c r="R14606" s="91" t="e">
        <f>('Dichte Wasser'!$B$4*AVERAGE(B14606:C14606)^3+'Dichte Wasser'!$B$3*AVERAGE(B14606:C14606)^2+'Dichte Wasser'!$B$2*AVERAGE(B14606:C14606)+'Dichte Wasser'!$B$1)/1000</f>
        <v>#DIV/0!</v>
      </c>
      <c r="S14606" s="92" t="e">
        <f t="shared" si="914"/>
        <v>#DIV/0!</v>
      </c>
    </row>
    <row r="14607" spans="1:19" x14ac:dyDescent="0.25">
      <c r="A14607" s="69"/>
      <c r="B14607" s="72"/>
      <c r="C14607" s="72"/>
      <c r="D14607" s="80"/>
      <c r="G14607" s="93"/>
      <c r="I14607" s="45">
        <f t="shared" si="913"/>
        <v>0</v>
      </c>
      <c r="J14607" s="45">
        <f t="shared" si="915"/>
        <v>13.945141504926658</v>
      </c>
      <c r="K14607" s="39" t="e">
        <f t="shared" si="912"/>
        <v>#DIV/0!</v>
      </c>
      <c r="L14607" s="46">
        <f>J14607/Eingaben!$D$29</f>
        <v>0.95777899945930856</v>
      </c>
      <c r="M14607" s="44" t="e">
        <f>K14607/Eingaben!$D$8</f>
        <v>#DIV/0!</v>
      </c>
      <c r="N14607" s="46">
        <f>ABS(B14607-C14607)/Eingaben!$D$8</f>
        <v>0</v>
      </c>
      <c r="O14607" s="44"/>
      <c r="P14607">
        <f>D14607/3600000*G14607*100*100/Eingaben!$D$39*(A14607-A14606)/3600</f>
        <v>0</v>
      </c>
      <c r="R14607" s="91" t="e">
        <f>('Dichte Wasser'!$B$4*AVERAGE(B14607:C14607)^3+'Dichte Wasser'!$B$3*AVERAGE(B14607:C14607)^2+'Dichte Wasser'!$B$2*AVERAGE(B14607:C14607)+'Dichte Wasser'!$B$1)/1000</f>
        <v>#DIV/0!</v>
      </c>
      <c r="S14607" s="92" t="e">
        <f t="shared" si="914"/>
        <v>#DIV/0!</v>
      </c>
    </row>
    <row r="14608" spans="1:19" x14ac:dyDescent="0.25">
      <c r="A14608" s="69"/>
      <c r="B14608" s="72"/>
      <c r="C14608" s="72"/>
      <c r="D14608" s="80"/>
      <c r="G14608" s="93"/>
      <c r="I14608" s="45">
        <f t="shared" si="913"/>
        <v>0</v>
      </c>
      <c r="J14608" s="45">
        <f t="shared" si="915"/>
        <v>13.945141504926658</v>
      </c>
      <c r="K14608" s="39" t="e">
        <f t="shared" si="912"/>
        <v>#DIV/0!</v>
      </c>
      <c r="L14608" s="46">
        <f>J14608/Eingaben!$D$29</f>
        <v>0.95777899945930856</v>
      </c>
      <c r="M14608" s="44" t="e">
        <f>K14608/Eingaben!$D$8</f>
        <v>#DIV/0!</v>
      </c>
      <c r="N14608" s="46">
        <f>ABS(B14608-C14608)/Eingaben!$D$8</f>
        <v>0</v>
      </c>
      <c r="O14608" s="44"/>
      <c r="P14608">
        <f>D14608/3600000*G14608*100*100/Eingaben!$D$39*(A14608-A14607)/3600</f>
        <v>0</v>
      </c>
      <c r="R14608" s="91" t="e">
        <f>('Dichte Wasser'!$B$4*AVERAGE(B14608:C14608)^3+'Dichte Wasser'!$B$3*AVERAGE(B14608:C14608)^2+'Dichte Wasser'!$B$2*AVERAGE(B14608:C14608)+'Dichte Wasser'!$B$1)/1000</f>
        <v>#DIV/0!</v>
      </c>
      <c r="S14608" s="92" t="e">
        <f t="shared" si="914"/>
        <v>#DIV/0!</v>
      </c>
    </row>
    <row r="14609" spans="1:19" x14ac:dyDescent="0.25">
      <c r="A14609" s="69"/>
      <c r="B14609" s="72"/>
      <c r="C14609" s="72"/>
      <c r="D14609" s="80"/>
      <c r="G14609" s="93"/>
      <c r="I14609" s="45">
        <f t="shared" si="913"/>
        <v>0</v>
      </c>
      <c r="J14609" s="45">
        <f t="shared" si="915"/>
        <v>13.945141504926658</v>
      </c>
      <c r="K14609" s="39" t="e">
        <f t="shared" si="912"/>
        <v>#DIV/0!</v>
      </c>
      <c r="L14609" s="46">
        <f>J14609/Eingaben!$D$29</f>
        <v>0.95777899945930856</v>
      </c>
      <c r="M14609" s="44" t="e">
        <f>K14609/Eingaben!$D$8</f>
        <v>#DIV/0!</v>
      </c>
      <c r="N14609" s="46">
        <f>ABS(B14609-C14609)/Eingaben!$D$8</f>
        <v>0</v>
      </c>
      <c r="O14609" s="44"/>
      <c r="P14609">
        <f>D14609/3600000*G14609*100*100/Eingaben!$D$39*(A14609-A14608)/3600</f>
        <v>0</v>
      </c>
      <c r="R14609" s="91" t="e">
        <f>('Dichte Wasser'!$B$4*AVERAGE(B14609:C14609)^3+'Dichte Wasser'!$B$3*AVERAGE(B14609:C14609)^2+'Dichte Wasser'!$B$2*AVERAGE(B14609:C14609)+'Dichte Wasser'!$B$1)/1000</f>
        <v>#DIV/0!</v>
      </c>
      <c r="S14609" s="92" t="e">
        <f t="shared" si="914"/>
        <v>#DIV/0!</v>
      </c>
    </row>
    <row r="14610" spans="1:19" x14ac:dyDescent="0.25">
      <c r="A14610" s="69"/>
      <c r="B14610" s="72"/>
      <c r="C14610" s="72"/>
      <c r="D14610" s="80"/>
      <c r="G14610" s="93"/>
      <c r="I14610" s="45">
        <f t="shared" si="913"/>
        <v>0</v>
      </c>
      <c r="J14610" s="45">
        <f t="shared" si="915"/>
        <v>13.945141504926658</v>
      </c>
      <c r="K14610" s="39" t="e">
        <f t="shared" si="912"/>
        <v>#DIV/0!</v>
      </c>
      <c r="L14610" s="46">
        <f>J14610/Eingaben!$D$29</f>
        <v>0.95777899945930856</v>
      </c>
      <c r="M14610" s="44" t="e">
        <f>K14610/Eingaben!$D$8</f>
        <v>#DIV/0!</v>
      </c>
      <c r="N14610" s="46">
        <f>ABS(B14610-C14610)/Eingaben!$D$8</f>
        <v>0</v>
      </c>
      <c r="O14610" s="44"/>
      <c r="P14610">
        <f>D14610/3600000*G14610*100*100/Eingaben!$D$39*(A14610-A14609)/3600</f>
        <v>0</v>
      </c>
      <c r="R14610" s="91" t="e">
        <f>('Dichte Wasser'!$B$4*AVERAGE(B14610:C14610)^3+'Dichte Wasser'!$B$3*AVERAGE(B14610:C14610)^2+'Dichte Wasser'!$B$2*AVERAGE(B14610:C14610)+'Dichte Wasser'!$B$1)/1000</f>
        <v>#DIV/0!</v>
      </c>
      <c r="S14610" s="92" t="e">
        <f t="shared" si="914"/>
        <v>#DIV/0!</v>
      </c>
    </row>
    <row r="14611" spans="1:19" x14ac:dyDescent="0.25">
      <c r="A14611" s="69"/>
      <c r="B14611" s="72"/>
      <c r="C14611" s="72"/>
      <c r="D14611" s="80"/>
      <c r="G14611" s="93"/>
      <c r="I14611" s="45">
        <f t="shared" si="913"/>
        <v>0</v>
      </c>
      <c r="J14611" s="45">
        <f t="shared" si="915"/>
        <v>13.945141504926658</v>
      </c>
      <c r="K14611" s="39" t="e">
        <f t="shared" si="912"/>
        <v>#DIV/0!</v>
      </c>
      <c r="L14611" s="46">
        <f>J14611/Eingaben!$D$29</f>
        <v>0.95777899945930856</v>
      </c>
      <c r="M14611" s="44" t="e">
        <f>K14611/Eingaben!$D$8</f>
        <v>#DIV/0!</v>
      </c>
      <c r="N14611" s="46">
        <f>ABS(B14611-C14611)/Eingaben!$D$8</f>
        <v>0</v>
      </c>
      <c r="O14611" s="44"/>
      <c r="P14611">
        <f>D14611/3600000*G14611*100*100/Eingaben!$D$39*(A14611-A14610)/3600</f>
        <v>0</v>
      </c>
      <c r="R14611" s="91" t="e">
        <f>('Dichte Wasser'!$B$4*AVERAGE(B14611:C14611)^3+'Dichte Wasser'!$B$3*AVERAGE(B14611:C14611)^2+'Dichte Wasser'!$B$2*AVERAGE(B14611:C14611)+'Dichte Wasser'!$B$1)/1000</f>
        <v>#DIV/0!</v>
      </c>
      <c r="S14611" s="92" t="e">
        <f t="shared" si="914"/>
        <v>#DIV/0!</v>
      </c>
    </row>
    <row r="14612" spans="1:19" x14ac:dyDescent="0.25">
      <c r="A14612" s="69"/>
      <c r="B14612" s="72"/>
      <c r="C14612" s="72"/>
      <c r="D14612" s="80"/>
      <c r="G14612" s="93"/>
      <c r="I14612" s="45">
        <f t="shared" si="913"/>
        <v>0</v>
      </c>
      <c r="J14612" s="45">
        <f t="shared" si="915"/>
        <v>13.945141504926658</v>
      </c>
      <c r="K14612" s="39" t="e">
        <f t="shared" si="912"/>
        <v>#DIV/0!</v>
      </c>
      <c r="L14612" s="46">
        <f>J14612/Eingaben!$D$29</f>
        <v>0.95777899945930856</v>
      </c>
      <c r="M14612" s="44" t="e">
        <f>K14612/Eingaben!$D$8</f>
        <v>#DIV/0!</v>
      </c>
      <c r="N14612" s="46">
        <f>ABS(B14612-C14612)/Eingaben!$D$8</f>
        <v>0</v>
      </c>
      <c r="O14612" s="44"/>
      <c r="P14612">
        <f>D14612/3600000*G14612*100*100/Eingaben!$D$39*(A14612-A14611)/3600</f>
        <v>0</v>
      </c>
      <c r="R14612" s="91" t="e">
        <f>('Dichte Wasser'!$B$4*AVERAGE(B14612:C14612)^3+'Dichte Wasser'!$B$3*AVERAGE(B14612:C14612)^2+'Dichte Wasser'!$B$2*AVERAGE(B14612:C14612)+'Dichte Wasser'!$B$1)/1000</f>
        <v>#DIV/0!</v>
      </c>
      <c r="S14612" s="92" t="e">
        <f t="shared" si="914"/>
        <v>#DIV/0!</v>
      </c>
    </row>
    <row r="14613" spans="1:19" x14ac:dyDescent="0.25">
      <c r="A14613" s="69"/>
      <c r="B14613" s="72"/>
      <c r="C14613" s="72"/>
      <c r="D14613" s="80"/>
      <c r="G14613" s="93"/>
      <c r="I14613" s="45">
        <f t="shared" si="913"/>
        <v>0</v>
      </c>
      <c r="J14613" s="45">
        <f t="shared" si="915"/>
        <v>13.945141504926658</v>
      </c>
      <c r="K14613" s="39" t="e">
        <f t="shared" si="912"/>
        <v>#DIV/0!</v>
      </c>
      <c r="L14613" s="46">
        <f>J14613/Eingaben!$D$29</f>
        <v>0.95777899945930856</v>
      </c>
      <c r="M14613" s="44" t="e">
        <f>K14613/Eingaben!$D$8</f>
        <v>#DIV/0!</v>
      </c>
      <c r="N14613" s="46">
        <f>ABS(B14613-C14613)/Eingaben!$D$8</f>
        <v>0</v>
      </c>
      <c r="O14613" s="44"/>
      <c r="P14613">
        <f>D14613/3600000*G14613*100*100/Eingaben!$D$39*(A14613-A14612)/3600</f>
        <v>0</v>
      </c>
      <c r="R14613" s="91" t="e">
        <f>('Dichte Wasser'!$B$4*AVERAGE(B14613:C14613)^3+'Dichte Wasser'!$B$3*AVERAGE(B14613:C14613)^2+'Dichte Wasser'!$B$2*AVERAGE(B14613:C14613)+'Dichte Wasser'!$B$1)/1000</f>
        <v>#DIV/0!</v>
      </c>
      <c r="S14613" s="92" t="e">
        <f t="shared" si="914"/>
        <v>#DIV/0!</v>
      </c>
    </row>
    <row r="14614" spans="1:19" x14ac:dyDescent="0.25">
      <c r="A14614" s="69"/>
      <c r="B14614" s="72"/>
      <c r="C14614" s="72"/>
      <c r="D14614" s="80"/>
      <c r="G14614" s="93"/>
      <c r="I14614" s="45">
        <f t="shared" si="913"/>
        <v>0</v>
      </c>
      <c r="J14614" s="45">
        <f t="shared" si="915"/>
        <v>13.945141504926658</v>
      </c>
      <c r="K14614" s="39" t="e">
        <f t="shared" si="912"/>
        <v>#DIV/0!</v>
      </c>
      <c r="L14614" s="46">
        <f>J14614/Eingaben!$D$29</f>
        <v>0.95777899945930856</v>
      </c>
      <c r="M14614" s="44" t="e">
        <f>K14614/Eingaben!$D$8</f>
        <v>#DIV/0!</v>
      </c>
      <c r="N14614" s="46">
        <f>ABS(B14614-C14614)/Eingaben!$D$8</f>
        <v>0</v>
      </c>
      <c r="O14614" s="44"/>
      <c r="P14614">
        <f>D14614/3600000*G14614*100*100/Eingaben!$D$39*(A14614-A14613)/3600</f>
        <v>0</v>
      </c>
      <c r="R14614" s="91" t="e">
        <f>('Dichte Wasser'!$B$4*AVERAGE(B14614:C14614)^3+'Dichte Wasser'!$B$3*AVERAGE(B14614:C14614)^2+'Dichte Wasser'!$B$2*AVERAGE(B14614:C14614)+'Dichte Wasser'!$B$1)/1000</f>
        <v>#DIV/0!</v>
      </c>
      <c r="S14614" s="92" t="e">
        <f t="shared" si="914"/>
        <v>#DIV/0!</v>
      </c>
    </row>
    <row r="14615" spans="1:19" x14ac:dyDescent="0.25">
      <c r="A14615" s="69"/>
      <c r="B14615" s="72"/>
      <c r="C14615" s="72"/>
      <c r="D14615" s="80"/>
      <c r="G14615" s="93"/>
      <c r="I14615" s="45">
        <f t="shared" si="913"/>
        <v>0</v>
      </c>
      <c r="J14615" s="45">
        <f t="shared" si="915"/>
        <v>13.945141504926658</v>
      </c>
      <c r="K14615" s="39" t="e">
        <f t="shared" si="912"/>
        <v>#DIV/0!</v>
      </c>
      <c r="L14615" s="46">
        <f>J14615/Eingaben!$D$29</f>
        <v>0.95777899945930856</v>
      </c>
      <c r="M14615" s="44" t="e">
        <f>K14615/Eingaben!$D$8</f>
        <v>#DIV/0!</v>
      </c>
      <c r="N14615" s="46">
        <f>ABS(B14615-C14615)/Eingaben!$D$8</f>
        <v>0</v>
      </c>
      <c r="O14615" s="44"/>
      <c r="P14615">
        <f>D14615/3600000*G14615*100*100/Eingaben!$D$39*(A14615-A14614)/3600</f>
        <v>0</v>
      </c>
      <c r="R14615" s="91" t="e">
        <f>('Dichte Wasser'!$B$4*AVERAGE(B14615:C14615)^3+'Dichte Wasser'!$B$3*AVERAGE(B14615:C14615)^2+'Dichte Wasser'!$B$2*AVERAGE(B14615:C14615)+'Dichte Wasser'!$B$1)/1000</f>
        <v>#DIV/0!</v>
      </c>
      <c r="S14615" s="92" t="e">
        <f t="shared" si="914"/>
        <v>#DIV/0!</v>
      </c>
    </row>
    <row r="14616" spans="1:19" x14ac:dyDescent="0.25">
      <c r="A14616" s="69"/>
      <c r="B14616" s="72"/>
      <c r="C14616" s="72"/>
      <c r="D14616" s="80"/>
      <c r="G14616" s="93"/>
      <c r="I14616" s="45">
        <f t="shared" si="913"/>
        <v>0</v>
      </c>
      <c r="J14616" s="45">
        <f t="shared" si="915"/>
        <v>13.945141504926658</v>
      </c>
      <c r="K14616" s="39" t="e">
        <f t="shared" si="912"/>
        <v>#DIV/0!</v>
      </c>
      <c r="L14616" s="46">
        <f>J14616/Eingaben!$D$29</f>
        <v>0.95777899945930856</v>
      </c>
      <c r="M14616" s="44" t="e">
        <f>K14616/Eingaben!$D$8</f>
        <v>#DIV/0!</v>
      </c>
      <c r="N14616" s="46">
        <f>ABS(B14616-C14616)/Eingaben!$D$8</f>
        <v>0</v>
      </c>
      <c r="O14616" s="44"/>
      <c r="P14616">
        <f>D14616/3600000*G14616*100*100/Eingaben!$D$39*(A14616-A14615)/3600</f>
        <v>0</v>
      </c>
      <c r="R14616" s="91" t="e">
        <f>('Dichte Wasser'!$B$4*AVERAGE(B14616:C14616)^3+'Dichte Wasser'!$B$3*AVERAGE(B14616:C14616)^2+'Dichte Wasser'!$B$2*AVERAGE(B14616:C14616)+'Dichte Wasser'!$B$1)/1000</f>
        <v>#DIV/0!</v>
      </c>
      <c r="S14616" s="92" t="e">
        <f t="shared" si="914"/>
        <v>#DIV/0!</v>
      </c>
    </row>
    <row r="14617" spans="1:19" x14ac:dyDescent="0.25">
      <c r="A14617" s="69"/>
      <c r="B14617" s="72"/>
      <c r="C14617" s="72"/>
      <c r="D14617" s="80"/>
      <c r="G14617" s="93"/>
      <c r="I14617" s="45">
        <f t="shared" si="913"/>
        <v>0</v>
      </c>
      <c r="J14617" s="45">
        <f t="shared" si="915"/>
        <v>13.945141504926658</v>
      </c>
      <c r="K14617" s="39" t="e">
        <f t="shared" si="912"/>
        <v>#DIV/0!</v>
      </c>
      <c r="L14617" s="46">
        <f>J14617/Eingaben!$D$29</f>
        <v>0.95777899945930856</v>
      </c>
      <c r="M14617" s="44" t="e">
        <f>K14617/Eingaben!$D$8</f>
        <v>#DIV/0!</v>
      </c>
      <c r="N14617" s="46">
        <f>ABS(B14617-C14617)/Eingaben!$D$8</f>
        <v>0</v>
      </c>
      <c r="O14617" s="44"/>
      <c r="P14617">
        <f>D14617/3600000*G14617*100*100/Eingaben!$D$39*(A14617-A14616)/3600</f>
        <v>0</v>
      </c>
      <c r="R14617" s="91" t="e">
        <f>('Dichte Wasser'!$B$4*AVERAGE(B14617:C14617)^3+'Dichte Wasser'!$B$3*AVERAGE(B14617:C14617)^2+'Dichte Wasser'!$B$2*AVERAGE(B14617:C14617)+'Dichte Wasser'!$B$1)/1000</f>
        <v>#DIV/0!</v>
      </c>
      <c r="S14617" s="92" t="e">
        <f t="shared" si="914"/>
        <v>#DIV/0!</v>
      </c>
    </row>
    <row r="14618" spans="1:19" x14ac:dyDescent="0.25">
      <c r="A14618" s="69"/>
      <c r="B14618" s="72"/>
      <c r="C14618" s="72"/>
      <c r="D14618" s="80"/>
      <c r="G14618" s="93"/>
      <c r="I14618" s="45">
        <f t="shared" si="913"/>
        <v>0</v>
      </c>
      <c r="J14618" s="45">
        <f t="shared" si="915"/>
        <v>13.945141504926658</v>
      </c>
      <c r="K14618" s="39" t="e">
        <f t="shared" si="912"/>
        <v>#DIV/0!</v>
      </c>
      <c r="L14618" s="46">
        <f>J14618/Eingaben!$D$29</f>
        <v>0.95777899945930856</v>
      </c>
      <c r="M14618" s="44" t="e">
        <f>K14618/Eingaben!$D$8</f>
        <v>#DIV/0!</v>
      </c>
      <c r="N14618" s="46">
        <f>ABS(B14618-C14618)/Eingaben!$D$8</f>
        <v>0</v>
      </c>
      <c r="O14618" s="44"/>
      <c r="P14618">
        <f>D14618/3600000*G14618*100*100/Eingaben!$D$39*(A14618-A14617)/3600</f>
        <v>0</v>
      </c>
      <c r="R14618" s="91" t="e">
        <f>('Dichte Wasser'!$B$4*AVERAGE(B14618:C14618)^3+'Dichte Wasser'!$B$3*AVERAGE(B14618:C14618)^2+'Dichte Wasser'!$B$2*AVERAGE(B14618:C14618)+'Dichte Wasser'!$B$1)/1000</f>
        <v>#DIV/0!</v>
      </c>
      <c r="S14618" s="92" t="e">
        <f t="shared" si="914"/>
        <v>#DIV/0!</v>
      </c>
    </row>
    <row r="14619" spans="1:19" x14ac:dyDescent="0.25">
      <c r="A14619" s="69"/>
      <c r="B14619" s="72"/>
      <c r="C14619" s="72"/>
      <c r="D14619" s="80"/>
      <c r="G14619" s="93"/>
      <c r="I14619" s="45">
        <f t="shared" si="913"/>
        <v>0</v>
      </c>
      <c r="J14619" s="45">
        <f t="shared" si="915"/>
        <v>13.945141504926658</v>
      </c>
      <c r="K14619" s="39" t="e">
        <f t="shared" si="912"/>
        <v>#DIV/0!</v>
      </c>
      <c r="L14619" s="46">
        <f>J14619/Eingaben!$D$29</f>
        <v>0.95777899945930856</v>
      </c>
      <c r="M14619" s="44" t="e">
        <f>K14619/Eingaben!$D$8</f>
        <v>#DIV/0!</v>
      </c>
      <c r="N14619" s="46">
        <f>ABS(B14619-C14619)/Eingaben!$D$8</f>
        <v>0</v>
      </c>
      <c r="O14619" s="44"/>
      <c r="P14619">
        <f>D14619/3600000*G14619*100*100/Eingaben!$D$39*(A14619-A14618)/3600</f>
        <v>0</v>
      </c>
      <c r="R14619" s="91" t="e">
        <f>('Dichte Wasser'!$B$4*AVERAGE(B14619:C14619)^3+'Dichte Wasser'!$B$3*AVERAGE(B14619:C14619)^2+'Dichte Wasser'!$B$2*AVERAGE(B14619:C14619)+'Dichte Wasser'!$B$1)/1000</f>
        <v>#DIV/0!</v>
      </c>
      <c r="S14619" s="92" t="e">
        <f t="shared" si="914"/>
        <v>#DIV/0!</v>
      </c>
    </row>
    <row r="14620" spans="1:19" x14ac:dyDescent="0.25">
      <c r="A14620" s="69"/>
      <c r="B14620" s="72"/>
      <c r="C14620" s="72"/>
      <c r="D14620" s="80"/>
      <c r="G14620" s="93"/>
      <c r="I14620" s="45">
        <f t="shared" si="913"/>
        <v>0</v>
      </c>
      <c r="J14620" s="45">
        <f t="shared" si="915"/>
        <v>13.945141504926658</v>
      </c>
      <c r="K14620" s="39" t="e">
        <f t="shared" si="912"/>
        <v>#DIV/0!</v>
      </c>
      <c r="L14620" s="46">
        <f>J14620/Eingaben!$D$29</f>
        <v>0.95777899945930856</v>
      </c>
      <c r="M14620" s="44" t="e">
        <f>K14620/Eingaben!$D$8</f>
        <v>#DIV/0!</v>
      </c>
      <c r="N14620" s="46">
        <f>ABS(B14620-C14620)/Eingaben!$D$8</f>
        <v>0</v>
      </c>
      <c r="O14620" s="44"/>
      <c r="P14620">
        <f>D14620/3600000*G14620*100*100/Eingaben!$D$39*(A14620-A14619)/3600</f>
        <v>0</v>
      </c>
      <c r="R14620" s="91" t="e">
        <f>('Dichte Wasser'!$B$4*AVERAGE(B14620:C14620)^3+'Dichte Wasser'!$B$3*AVERAGE(B14620:C14620)^2+'Dichte Wasser'!$B$2*AVERAGE(B14620:C14620)+'Dichte Wasser'!$B$1)/1000</f>
        <v>#DIV/0!</v>
      </c>
      <c r="S14620" s="92" t="e">
        <f t="shared" si="914"/>
        <v>#DIV/0!</v>
      </c>
    </row>
    <row r="14621" spans="1:19" x14ac:dyDescent="0.25">
      <c r="A14621" s="69"/>
      <c r="B14621" s="72"/>
      <c r="C14621" s="72"/>
      <c r="D14621" s="80"/>
      <c r="G14621" s="93"/>
      <c r="I14621" s="45">
        <f t="shared" si="913"/>
        <v>0</v>
      </c>
      <c r="J14621" s="45">
        <f t="shared" si="915"/>
        <v>13.945141504926658</v>
      </c>
      <c r="K14621" s="39" t="e">
        <f t="shared" si="912"/>
        <v>#DIV/0!</v>
      </c>
      <c r="L14621" s="46">
        <f>J14621/Eingaben!$D$29</f>
        <v>0.95777899945930856</v>
      </c>
      <c r="M14621" s="44" t="e">
        <f>K14621/Eingaben!$D$8</f>
        <v>#DIV/0!</v>
      </c>
      <c r="N14621" s="46">
        <f>ABS(B14621-C14621)/Eingaben!$D$8</f>
        <v>0</v>
      </c>
      <c r="O14621" s="44"/>
      <c r="P14621">
        <f>D14621/3600000*G14621*100*100/Eingaben!$D$39*(A14621-A14620)/3600</f>
        <v>0</v>
      </c>
      <c r="R14621" s="91" t="e">
        <f>('Dichte Wasser'!$B$4*AVERAGE(B14621:C14621)^3+'Dichte Wasser'!$B$3*AVERAGE(B14621:C14621)^2+'Dichte Wasser'!$B$2*AVERAGE(B14621:C14621)+'Dichte Wasser'!$B$1)/1000</f>
        <v>#DIV/0!</v>
      </c>
      <c r="S14621" s="92" t="e">
        <f t="shared" si="914"/>
        <v>#DIV/0!</v>
      </c>
    </row>
    <row r="14622" spans="1:19" x14ac:dyDescent="0.25">
      <c r="A14622" s="69"/>
      <c r="B14622" s="72"/>
      <c r="C14622" s="72"/>
      <c r="D14622" s="80"/>
      <c r="G14622" s="93"/>
      <c r="I14622" s="45">
        <f t="shared" si="913"/>
        <v>0</v>
      </c>
      <c r="J14622" s="45">
        <f t="shared" si="915"/>
        <v>13.945141504926658</v>
      </c>
      <c r="K14622" s="39" t="e">
        <f t="shared" si="912"/>
        <v>#DIV/0!</v>
      </c>
      <c r="L14622" s="46">
        <f>J14622/Eingaben!$D$29</f>
        <v>0.95777899945930856</v>
      </c>
      <c r="M14622" s="44" t="e">
        <f>K14622/Eingaben!$D$8</f>
        <v>#DIV/0!</v>
      </c>
      <c r="N14622" s="46">
        <f>ABS(B14622-C14622)/Eingaben!$D$8</f>
        <v>0</v>
      </c>
      <c r="O14622" s="44"/>
      <c r="P14622">
        <f>D14622/3600000*G14622*100*100/Eingaben!$D$39*(A14622-A14621)/3600</f>
        <v>0</v>
      </c>
      <c r="R14622" s="91" t="e">
        <f>('Dichte Wasser'!$B$4*AVERAGE(B14622:C14622)^3+'Dichte Wasser'!$B$3*AVERAGE(B14622:C14622)^2+'Dichte Wasser'!$B$2*AVERAGE(B14622:C14622)+'Dichte Wasser'!$B$1)/1000</f>
        <v>#DIV/0!</v>
      </c>
      <c r="S14622" s="92" t="e">
        <f t="shared" si="914"/>
        <v>#DIV/0!</v>
      </c>
    </row>
    <row r="14623" spans="1:19" x14ac:dyDescent="0.25">
      <c r="A14623" s="69"/>
      <c r="B14623" s="72"/>
      <c r="C14623" s="72"/>
      <c r="D14623" s="80"/>
      <c r="G14623" s="93"/>
      <c r="I14623" s="45">
        <f t="shared" si="913"/>
        <v>0</v>
      </c>
      <c r="J14623" s="45">
        <f t="shared" si="915"/>
        <v>13.945141504926658</v>
      </c>
      <c r="K14623" s="39" t="e">
        <f t="shared" si="912"/>
        <v>#DIV/0!</v>
      </c>
      <c r="L14623" s="46">
        <f>J14623/Eingaben!$D$29</f>
        <v>0.95777899945930856</v>
      </c>
      <c r="M14623" s="44" t="e">
        <f>K14623/Eingaben!$D$8</f>
        <v>#DIV/0!</v>
      </c>
      <c r="N14623" s="46">
        <f>ABS(B14623-C14623)/Eingaben!$D$8</f>
        <v>0</v>
      </c>
      <c r="O14623" s="44"/>
      <c r="P14623">
        <f>D14623/3600000*G14623*100*100/Eingaben!$D$39*(A14623-A14622)/3600</f>
        <v>0</v>
      </c>
      <c r="R14623" s="91" t="e">
        <f>('Dichte Wasser'!$B$4*AVERAGE(B14623:C14623)^3+'Dichte Wasser'!$B$3*AVERAGE(B14623:C14623)^2+'Dichte Wasser'!$B$2*AVERAGE(B14623:C14623)+'Dichte Wasser'!$B$1)/1000</f>
        <v>#DIV/0!</v>
      </c>
      <c r="S14623" s="92" t="e">
        <f t="shared" si="914"/>
        <v>#DIV/0!</v>
      </c>
    </row>
    <row r="14624" spans="1:19" x14ac:dyDescent="0.25">
      <c r="A14624" s="69"/>
      <c r="B14624" s="72"/>
      <c r="C14624" s="72"/>
      <c r="D14624" s="80"/>
      <c r="G14624" s="93"/>
      <c r="I14624" s="45">
        <f t="shared" si="913"/>
        <v>0</v>
      </c>
      <c r="J14624" s="45">
        <f t="shared" si="915"/>
        <v>13.945141504926658</v>
      </c>
      <c r="K14624" s="39" t="e">
        <f t="shared" si="912"/>
        <v>#DIV/0!</v>
      </c>
      <c r="L14624" s="46">
        <f>J14624/Eingaben!$D$29</f>
        <v>0.95777899945930856</v>
      </c>
      <c r="M14624" s="44" t="e">
        <f>K14624/Eingaben!$D$8</f>
        <v>#DIV/0!</v>
      </c>
      <c r="N14624" s="46">
        <f>ABS(B14624-C14624)/Eingaben!$D$8</f>
        <v>0</v>
      </c>
      <c r="O14624" s="44"/>
      <c r="P14624">
        <f>D14624/3600000*G14624*100*100/Eingaben!$D$39*(A14624-A14623)/3600</f>
        <v>0</v>
      </c>
      <c r="R14624" s="91" t="e">
        <f>('Dichte Wasser'!$B$4*AVERAGE(B14624:C14624)^3+'Dichte Wasser'!$B$3*AVERAGE(B14624:C14624)^2+'Dichte Wasser'!$B$2*AVERAGE(B14624:C14624)+'Dichte Wasser'!$B$1)/1000</f>
        <v>#DIV/0!</v>
      </c>
      <c r="S14624" s="92" t="e">
        <f t="shared" si="914"/>
        <v>#DIV/0!</v>
      </c>
    </row>
    <row r="14625" spans="1:19" x14ac:dyDescent="0.25">
      <c r="A14625" s="69"/>
      <c r="B14625" s="72"/>
      <c r="C14625" s="72"/>
      <c r="D14625" s="80"/>
      <c r="G14625" s="93"/>
      <c r="I14625" s="45">
        <f t="shared" si="913"/>
        <v>0</v>
      </c>
      <c r="J14625" s="45">
        <f t="shared" si="915"/>
        <v>13.945141504926658</v>
      </c>
      <c r="K14625" s="39" t="e">
        <f t="shared" si="912"/>
        <v>#DIV/0!</v>
      </c>
      <c r="L14625" s="46">
        <f>J14625/Eingaben!$D$29</f>
        <v>0.95777899945930856</v>
      </c>
      <c r="M14625" s="44" t="e">
        <f>K14625/Eingaben!$D$8</f>
        <v>#DIV/0!</v>
      </c>
      <c r="N14625" s="46">
        <f>ABS(B14625-C14625)/Eingaben!$D$8</f>
        <v>0</v>
      </c>
      <c r="O14625" s="44"/>
      <c r="P14625">
        <f>D14625/3600000*G14625*100*100/Eingaben!$D$39*(A14625-A14624)/3600</f>
        <v>0</v>
      </c>
      <c r="R14625" s="91" t="e">
        <f>('Dichte Wasser'!$B$4*AVERAGE(B14625:C14625)^3+'Dichte Wasser'!$B$3*AVERAGE(B14625:C14625)^2+'Dichte Wasser'!$B$2*AVERAGE(B14625:C14625)+'Dichte Wasser'!$B$1)/1000</f>
        <v>#DIV/0!</v>
      </c>
      <c r="S14625" s="92" t="e">
        <f t="shared" si="914"/>
        <v>#DIV/0!</v>
      </c>
    </row>
    <row r="14626" spans="1:19" x14ac:dyDescent="0.25">
      <c r="A14626" s="69"/>
      <c r="B14626" s="72"/>
      <c r="C14626" s="72"/>
      <c r="D14626" s="80"/>
      <c r="G14626" s="93"/>
      <c r="I14626" s="45">
        <f t="shared" si="913"/>
        <v>0</v>
      </c>
      <c r="J14626" s="45">
        <f t="shared" si="915"/>
        <v>13.945141504926658</v>
      </c>
      <c r="K14626" s="39" t="e">
        <f t="shared" si="912"/>
        <v>#DIV/0!</v>
      </c>
      <c r="L14626" s="46">
        <f>J14626/Eingaben!$D$29</f>
        <v>0.95777899945930856</v>
      </c>
      <c r="M14626" s="44" t="e">
        <f>K14626/Eingaben!$D$8</f>
        <v>#DIV/0!</v>
      </c>
      <c r="N14626" s="46">
        <f>ABS(B14626-C14626)/Eingaben!$D$8</f>
        <v>0</v>
      </c>
      <c r="O14626" s="44"/>
      <c r="P14626">
        <f>D14626/3600000*G14626*100*100/Eingaben!$D$39*(A14626-A14625)/3600</f>
        <v>0</v>
      </c>
      <c r="R14626" s="91" t="e">
        <f>('Dichte Wasser'!$B$4*AVERAGE(B14626:C14626)^3+'Dichte Wasser'!$B$3*AVERAGE(B14626:C14626)^2+'Dichte Wasser'!$B$2*AVERAGE(B14626:C14626)+'Dichte Wasser'!$B$1)/1000</f>
        <v>#DIV/0!</v>
      </c>
      <c r="S14626" s="92" t="e">
        <f t="shared" si="914"/>
        <v>#DIV/0!</v>
      </c>
    </row>
    <row r="14627" spans="1:19" x14ac:dyDescent="0.25">
      <c r="A14627" s="69"/>
      <c r="B14627" s="72"/>
      <c r="C14627" s="72"/>
      <c r="D14627" s="80"/>
      <c r="G14627" s="93"/>
      <c r="I14627" s="45">
        <f t="shared" si="913"/>
        <v>0</v>
      </c>
      <c r="J14627" s="45">
        <f t="shared" si="915"/>
        <v>13.945141504926658</v>
      </c>
      <c r="K14627" s="39" t="e">
        <f t="shared" si="912"/>
        <v>#DIV/0!</v>
      </c>
      <c r="L14627" s="46">
        <f>J14627/Eingaben!$D$29</f>
        <v>0.95777899945930856</v>
      </c>
      <c r="M14627" s="44" t="e">
        <f>K14627/Eingaben!$D$8</f>
        <v>#DIV/0!</v>
      </c>
      <c r="N14627" s="46">
        <f>ABS(B14627-C14627)/Eingaben!$D$8</f>
        <v>0</v>
      </c>
      <c r="O14627" s="44"/>
      <c r="P14627">
        <f>D14627/3600000*G14627*100*100/Eingaben!$D$39*(A14627-A14626)/3600</f>
        <v>0</v>
      </c>
      <c r="R14627" s="91" t="e">
        <f>('Dichte Wasser'!$B$4*AVERAGE(B14627:C14627)^3+'Dichte Wasser'!$B$3*AVERAGE(B14627:C14627)^2+'Dichte Wasser'!$B$2*AVERAGE(B14627:C14627)+'Dichte Wasser'!$B$1)/1000</f>
        <v>#DIV/0!</v>
      </c>
      <c r="S14627" s="92" t="e">
        <f t="shared" si="914"/>
        <v>#DIV/0!</v>
      </c>
    </row>
    <row r="14628" spans="1:19" x14ac:dyDescent="0.25">
      <c r="A14628" s="69"/>
      <c r="B14628" s="72"/>
      <c r="C14628" s="72"/>
      <c r="D14628" s="80"/>
      <c r="G14628" s="93"/>
      <c r="I14628" s="45">
        <f t="shared" si="913"/>
        <v>0</v>
      </c>
      <c r="J14628" s="45">
        <f t="shared" si="915"/>
        <v>13.945141504926658</v>
      </c>
      <c r="K14628" s="39" t="e">
        <f t="shared" si="912"/>
        <v>#DIV/0!</v>
      </c>
      <c r="L14628" s="46">
        <f>J14628/Eingaben!$D$29</f>
        <v>0.95777899945930856</v>
      </c>
      <c r="M14628" s="44" t="e">
        <f>K14628/Eingaben!$D$8</f>
        <v>#DIV/0!</v>
      </c>
      <c r="N14628" s="46">
        <f>ABS(B14628-C14628)/Eingaben!$D$8</f>
        <v>0</v>
      </c>
      <c r="O14628" s="44"/>
      <c r="P14628">
        <f>D14628/3600000*G14628*100*100/Eingaben!$D$39*(A14628-A14627)/3600</f>
        <v>0</v>
      </c>
      <c r="R14628" s="91" t="e">
        <f>('Dichte Wasser'!$B$4*AVERAGE(B14628:C14628)^3+'Dichte Wasser'!$B$3*AVERAGE(B14628:C14628)^2+'Dichte Wasser'!$B$2*AVERAGE(B14628:C14628)+'Dichte Wasser'!$B$1)/1000</f>
        <v>#DIV/0!</v>
      </c>
      <c r="S14628" s="92" t="e">
        <f t="shared" si="914"/>
        <v>#DIV/0!</v>
      </c>
    </row>
    <row r="14629" spans="1:19" x14ac:dyDescent="0.25">
      <c r="A14629" s="69"/>
      <c r="B14629" s="72"/>
      <c r="C14629" s="72"/>
      <c r="D14629" s="80"/>
      <c r="G14629" s="93"/>
      <c r="I14629" s="45">
        <f t="shared" si="913"/>
        <v>0</v>
      </c>
      <c r="J14629" s="45">
        <f t="shared" si="915"/>
        <v>13.945141504926658</v>
      </c>
      <c r="K14629" s="39" t="e">
        <f t="shared" si="912"/>
        <v>#DIV/0!</v>
      </c>
      <c r="L14629" s="46">
        <f>J14629/Eingaben!$D$29</f>
        <v>0.95777899945930856</v>
      </c>
      <c r="M14629" s="44" t="e">
        <f>K14629/Eingaben!$D$8</f>
        <v>#DIV/0!</v>
      </c>
      <c r="N14629" s="46">
        <f>ABS(B14629-C14629)/Eingaben!$D$8</f>
        <v>0</v>
      </c>
      <c r="O14629" s="44"/>
      <c r="P14629">
        <f>D14629/3600000*G14629*100*100/Eingaben!$D$39*(A14629-A14628)/3600</f>
        <v>0</v>
      </c>
      <c r="R14629" s="91" t="e">
        <f>('Dichte Wasser'!$B$4*AVERAGE(B14629:C14629)^3+'Dichte Wasser'!$B$3*AVERAGE(B14629:C14629)^2+'Dichte Wasser'!$B$2*AVERAGE(B14629:C14629)+'Dichte Wasser'!$B$1)/1000</f>
        <v>#DIV/0!</v>
      </c>
      <c r="S14629" s="92" t="e">
        <f t="shared" si="914"/>
        <v>#DIV/0!</v>
      </c>
    </row>
    <row r="14630" spans="1:19" x14ac:dyDescent="0.25">
      <c r="A14630" s="69"/>
      <c r="B14630" s="72"/>
      <c r="C14630" s="72"/>
      <c r="D14630" s="80"/>
      <c r="G14630" s="93"/>
      <c r="I14630" s="45">
        <f t="shared" si="913"/>
        <v>0</v>
      </c>
      <c r="J14630" s="45">
        <f t="shared" si="915"/>
        <v>13.945141504926658</v>
      </c>
      <c r="K14630" s="39" t="e">
        <f t="shared" si="912"/>
        <v>#DIV/0!</v>
      </c>
      <c r="L14630" s="46">
        <f>J14630/Eingaben!$D$29</f>
        <v>0.95777899945930856</v>
      </c>
      <c r="M14630" s="44" t="e">
        <f>K14630/Eingaben!$D$8</f>
        <v>#DIV/0!</v>
      </c>
      <c r="N14630" s="46">
        <f>ABS(B14630-C14630)/Eingaben!$D$8</f>
        <v>0</v>
      </c>
      <c r="O14630" s="44"/>
      <c r="P14630">
        <f>D14630/3600000*G14630*100*100/Eingaben!$D$39*(A14630-A14629)/3600</f>
        <v>0</v>
      </c>
      <c r="R14630" s="91" t="e">
        <f>('Dichte Wasser'!$B$4*AVERAGE(B14630:C14630)^3+'Dichte Wasser'!$B$3*AVERAGE(B14630:C14630)^2+'Dichte Wasser'!$B$2*AVERAGE(B14630:C14630)+'Dichte Wasser'!$B$1)/1000</f>
        <v>#DIV/0!</v>
      </c>
      <c r="S14630" s="92" t="e">
        <f t="shared" si="914"/>
        <v>#DIV/0!</v>
      </c>
    </row>
    <row r="14631" spans="1:19" x14ac:dyDescent="0.25">
      <c r="A14631" s="69"/>
      <c r="B14631" s="72"/>
      <c r="C14631" s="72"/>
      <c r="D14631" s="80"/>
      <c r="G14631" s="93"/>
      <c r="I14631" s="45">
        <f t="shared" si="913"/>
        <v>0</v>
      </c>
      <c r="J14631" s="45">
        <f t="shared" si="915"/>
        <v>13.945141504926658</v>
      </c>
      <c r="K14631" s="39" t="e">
        <f t="shared" si="912"/>
        <v>#DIV/0!</v>
      </c>
      <c r="L14631" s="46">
        <f>J14631/Eingaben!$D$29</f>
        <v>0.95777899945930856</v>
      </c>
      <c r="M14631" s="44" t="e">
        <f>K14631/Eingaben!$D$8</f>
        <v>#DIV/0!</v>
      </c>
      <c r="N14631" s="46">
        <f>ABS(B14631-C14631)/Eingaben!$D$8</f>
        <v>0</v>
      </c>
      <c r="O14631" s="44"/>
      <c r="P14631">
        <f>D14631/3600000*G14631*100*100/Eingaben!$D$39*(A14631-A14630)/3600</f>
        <v>0</v>
      </c>
      <c r="R14631" s="91" t="e">
        <f>('Dichte Wasser'!$B$4*AVERAGE(B14631:C14631)^3+'Dichte Wasser'!$B$3*AVERAGE(B14631:C14631)^2+'Dichte Wasser'!$B$2*AVERAGE(B14631:C14631)+'Dichte Wasser'!$B$1)/1000</f>
        <v>#DIV/0!</v>
      </c>
      <c r="S14631" s="92" t="e">
        <f t="shared" si="914"/>
        <v>#DIV/0!</v>
      </c>
    </row>
    <row r="14632" spans="1:19" x14ac:dyDescent="0.25">
      <c r="A14632" s="69"/>
      <c r="B14632" s="72"/>
      <c r="C14632" s="72"/>
      <c r="D14632" s="80"/>
      <c r="G14632" s="93"/>
      <c r="I14632" s="45">
        <f t="shared" si="913"/>
        <v>0</v>
      </c>
      <c r="J14632" s="45">
        <f t="shared" si="915"/>
        <v>13.945141504926658</v>
      </c>
      <c r="K14632" s="39" t="e">
        <f t="shared" si="912"/>
        <v>#DIV/0!</v>
      </c>
      <c r="L14632" s="46">
        <f>J14632/Eingaben!$D$29</f>
        <v>0.95777899945930856</v>
      </c>
      <c r="M14632" s="44" t="e">
        <f>K14632/Eingaben!$D$8</f>
        <v>#DIV/0!</v>
      </c>
      <c r="N14632" s="46">
        <f>ABS(B14632-C14632)/Eingaben!$D$8</f>
        <v>0</v>
      </c>
      <c r="O14632" s="44"/>
      <c r="P14632">
        <f>D14632/3600000*G14632*100*100/Eingaben!$D$39*(A14632-A14631)/3600</f>
        <v>0</v>
      </c>
      <c r="R14632" s="91" t="e">
        <f>('Dichte Wasser'!$B$4*AVERAGE(B14632:C14632)^3+'Dichte Wasser'!$B$3*AVERAGE(B14632:C14632)^2+'Dichte Wasser'!$B$2*AVERAGE(B14632:C14632)+'Dichte Wasser'!$B$1)/1000</f>
        <v>#DIV/0!</v>
      </c>
      <c r="S14632" s="92" t="e">
        <f t="shared" si="914"/>
        <v>#DIV/0!</v>
      </c>
    </row>
    <row r="14633" spans="1:19" x14ac:dyDescent="0.25">
      <c r="A14633" s="69"/>
      <c r="B14633" s="72"/>
      <c r="C14633" s="72"/>
      <c r="D14633" s="80"/>
      <c r="G14633" s="93"/>
      <c r="I14633" s="45">
        <f t="shared" si="913"/>
        <v>0</v>
      </c>
      <c r="J14633" s="45">
        <f t="shared" si="915"/>
        <v>13.945141504926658</v>
      </c>
      <c r="K14633" s="39" t="e">
        <f t="shared" si="912"/>
        <v>#DIV/0!</v>
      </c>
      <c r="L14633" s="46">
        <f>J14633/Eingaben!$D$29</f>
        <v>0.95777899945930856</v>
      </c>
      <c r="M14633" s="44" t="e">
        <f>K14633/Eingaben!$D$8</f>
        <v>#DIV/0!</v>
      </c>
      <c r="N14633" s="46">
        <f>ABS(B14633-C14633)/Eingaben!$D$8</f>
        <v>0</v>
      </c>
      <c r="O14633" s="44"/>
      <c r="P14633">
        <f>D14633/3600000*G14633*100*100/Eingaben!$D$39*(A14633-A14632)/3600</f>
        <v>0</v>
      </c>
      <c r="R14633" s="91" t="e">
        <f>('Dichte Wasser'!$B$4*AVERAGE(B14633:C14633)^3+'Dichte Wasser'!$B$3*AVERAGE(B14633:C14633)^2+'Dichte Wasser'!$B$2*AVERAGE(B14633:C14633)+'Dichte Wasser'!$B$1)/1000</f>
        <v>#DIV/0!</v>
      </c>
      <c r="S14633" s="92" t="e">
        <f t="shared" si="914"/>
        <v>#DIV/0!</v>
      </c>
    </row>
    <row r="14634" spans="1:19" x14ac:dyDescent="0.25">
      <c r="A14634" s="69"/>
      <c r="B14634" s="72"/>
      <c r="C14634" s="72"/>
      <c r="D14634" s="80"/>
      <c r="G14634" s="93"/>
      <c r="I14634" s="45">
        <f t="shared" si="913"/>
        <v>0</v>
      </c>
      <c r="J14634" s="45">
        <f t="shared" si="915"/>
        <v>13.945141504926658</v>
      </c>
      <c r="K14634" s="39" t="e">
        <f t="shared" si="912"/>
        <v>#DIV/0!</v>
      </c>
      <c r="L14634" s="46">
        <f>J14634/Eingaben!$D$29</f>
        <v>0.95777899945930856</v>
      </c>
      <c r="M14634" s="44" t="e">
        <f>K14634/Eingaben!$D$8</f>
        <v>#DIV/0!</v>
      </c>
      <c r="N14634" s="46">
        <f>ABS(B14634-C14634)/Eingaben!$D$8</f>
        <v>0</v>
      </c>
      <c r="O14634" s="44"/>
      <c r="P14634">
        <f>D14634/3600000*G14634*100*100/Eingaben!$D$39*(A14634-A14633)/3600</f>
        <v>0</v>
      </c>
      <c r="R14634" s="91" t="e">
        <f>('Dichte Wasser'!$B$4*AVERAGE(B14634:C14634)^3+'Dichte Wasser'!$B$3*AVERAGE(B14634:C14634)^2+'Dichte Wasser'!$B$2*AVERAGE(B14634:C14634)+'Dichte Wasser'!$B$1)/1000</f>
        <v>#DIV/0!</v>
      </c>
      <c r="S14634" s="92" t="e">
        <f t="shared" si="914"/>
        <v>#DIV/0!</v>
      </c>
    </row>
    <row r="14635" spans="1:19" x14ac:dyDescent="0.25">
      <c r="A14635" s="69"/>
      <c r="B14635" s="72"/>
      <c r="C14635" s="72"/>
      <c r="D14635" s="80"/>
      <c r="G14635" s="93"/>
      <c r="I14635" s="45">
        <f t="shared" si="913"/>
        <v>0</v>
      </c>
      <c r="J14635" s="45">
        <f t="shared" si="915"/>
        <v>13.945141504926658</v>
      </c>
      <c r="K14635" s="39" t="e">
        <f t="shared" si="912"/>
        <v>#DIV/0!</v>
      </c>
      <c r="L14635" s="46">
        <f>J14635/Eingaben!$D$29</f>
        <v>0.95777899945930856</v>
      </c>
      <c r="M14635" s="44" t="e">
        <f>K14635/Eingaben!$D$8</f>
        <v>#DIV/0!</v>
      </c>
      <c r="N14635" s="46">
        <f>ABS(B14635-C14635)/Eingaben!$D$8</f>
        <v>0</v>
      </c>
      <c r="O14635" s="44"/>
      <c r="P14635">
        <f>D14635/3600000*G14635*100*100/Eingaben!$D$39*(A14635-A14634)/3600</f>
        <v>0</v>
      </c>
      <c r="R14635" s="91" t="e">
        <f>('Dichte Wasser'!$B$4*AVERAGE(B14635:C14635)^3+'Dichte Wasser'!$B$3*AVERAGE(B14635:C14635)^2+'Dichte Wasser'!$B$2*AVERAGE(B14635:C14635)+'Dichte Wasser'!$B$1)/1000</f>
        <v>#DIV/0!</v>
      </c>
      <c r="S14635" s="92" t="e">
        <f t="shared" si="914"/>
        <v>#DIV/0!</v>
      </c>
    </row>
    <row r="14636" spans="1:19" x14ac:dyDescent="0.25">
      <c r="A14636" s="69"/>
      <c r="B14636" s="72"/>
      <c r="C14636" s="72"/>
      <c r="D14636" s="80"/>
      <c r="G14636" s="93"/>
      <c r="I14636" s="45">
        <f t="shared" si="913"/>
        <v>0</v>
      </c>
      <c r="J14636" s="45">
        <f t="shared" si="915"/>
        <v>13.945141504926658</v>
      </c>
      <c r="K14636" s="39" t="e">
        <f t="shared" si="912"/>
        <v>#DIV/0!</v>
      </c>
      <c r="L14636" s="46">
        <f>J14636/Eingaben!$D$29</f>
        <v>0.95777899945930856</v>
      </c>
      <c r="M14636" s="44" t="e">
        <f>K14636/Eingaben!$D$8</f>
        <v>#DIV/0!</v>
      </c>
      <c r="N14636" s="46">
        <f>ABS(B14636-C14636)/Eingaben!$D$8</f>
        <v>0</v>
      </c>
      <c r="O14636" s="44"/>
      <c r="P14636">
        <f>D14636/3600000*G14636*100*100/Eingaben!$D$39*(A14636-A14635)/3600</f>
        <v>0</v>
      </c>
      <c r="R14636" s="91" t="e">
        <f>('Dichte Wasser'!$B$4*AVERAGE(B14636:C14636)^3+'Dichte Wasser'!$B$3*AVERAGE(B14636:C14636)^2+'Dichte Wasser'!$B$2*AVERAGE(B14636:C14636)+'Dichte Wasser'!$B$1)/1000</f>
        <v>#DIV/0!</v>
      </c>
      <c r="S14636" s="92" t="e">
        <f t="shared" si="914"/>
        <v>#DIV/0!</v>
      </c>
    </row>
    <row r="14637" spans="1:19" x14ac:dyDescent="0.25">
      <c r="A14637" s="69"/>
      <c r="B14637" s="72"/>
      <c r="C14637" s="72"/>
      <c r="D14637" s="80"/>
      <c r="G14637" s="93"/>
      <c r="I14637" s="45">
        <f t="shared" si="913"/>
        <v>0</v>
      </c>
      <c r="J14637" s="45">
        <f t="shared" si="915"/>
        <v>13.945141504926658</v>
      </c>
      <c r="K14637" s="39" t="e">
        <f t="shared" si="912"/>
        <v>#DIV/0!</v>
      </c>
      <c r="L14637" s="46">
        <f>J14637/Eingaben!$D$29</f>
        <v>0.95777899945930856</v>
      </c>
      <c r="M14637" s="44" t="e">
        <f>K14637/Eingaben!$D$8</f>
        <v>#DIV/0!</v>
      </c>
      <c r="N14637" s="46">
        <f>ABS(B14637-C14637)/Eingaben!$D$8</f>
        <v>0</v>
      </c>
      <c r="O14637" s="44"/>
      <c r="P14637">
        <f>D14637/3600000*G14637*100*100/Eingaben!$D$39*(A14637-A14636)/3600</f>
        <v>0</v>
      </c>
      <c r="R14637" s="91" t="e">
        <f>('Dichte Wasser'!$B$4*AVERAGE(B14637:C14637)^3+'Dichte Wasser'!$B$3*AVERAGE(B14637:C14637)^2+'Dichte Wasser'!$B$2*AVERAGE(B14637:C14637)+'Dichte Wasser'!$B$1)/1000</f>
        <v>#DIV/0!</v>
      </c>
      <c r="S14637" s="92" t="e">
        <f t="shared" si="914"/>
        <v>#DIV/0!</v>
      </c>
    </row>
    <row r="14638" spans="1:19" x14ac:dyDescent="0.25">
      <c r="A14638" s="69"/>
      <c r="B14638" s="72"/>
      <c r="C14638" s="72"/>
      <c r="D14638" s="80"/>
      <c r="G14638" s="93"/>
      <c r="I14638" s="45">
        <f t="shared" si="913"/>
        <v>0</v>
      </c>
      <c r="J14638" s="45">
        <f t="shared" si="915"/>
        <v>13.945141504926658</v>
      </c>
      <c r="K14638" s="39" t="e">
        <f t="shared" si="912"/>
        <v>#DIV/0!</v>
      </c>
      <c r="L14638" s="46">
        <f>J14638/Eingaben!$D$29</f>
        <v>0.95777899945930856</v>
      </c>
      <c r="M14638" s="44" t="e">
        <f>K14638/Eingaben!$D$8</f>
        <v>#DIV/0!</v>
      </c>
      <c r="N14638" s="46">
        <f>ABS(B14638-C14638)/Eingaben!$D$8</f>
        <v>0</v>
      </c>
      <c r="O14638" s="44"/>
      <c r="P14638">
        <f>D14638/3600000*G14638*100*100/Eingaben!$D$39*(A14638-A14637)/3600</f>
        <v>0</v>
      </c>
      <c r="R14638" s="91" t="e">
        <f>('Dichte Wasser'!$B$4*AVERAGE(B14638:C14638)^3+'Dichte Wasser'!$B$3*AVERAGE(B14638:C14638)^2+'Dichte Wasser'!$B$2*AVERAGE(B14638:C14638)+'Dichte Wasser'!$B$1)/1000</f>
        <v>#DIV/0!</v>
      </c>
      <c r="S14638" s="92" t="e">
        <f t="shared" si="914"/>
        <v>#DIV/0!</v>
      </c>
    </row>
    <row r="14639" spans="1:19" x14ac:dyDescent="0.25">
      <c r="A14639" s="69"/>
      <c r="B14639" s="72"/>
      <c r="C14639" s="72"/>
      <c r="D14639" s="80"/>
      <c r="G14639" s="93"/>
      <c r="I14639" s="45">
        <f t="shared" si="913"/>
        <v>0</v>
      </c>
      <c r="J14639" s="45">
        <f t="shared" si="915"/>
        <v>13.945141504926658</v>
      </c>
      <c r="K14639" s="39" t="e">
        <f t="shared" si="912"/>
        <v>#DIV/0!</v>
      </c>
      <c r="L14639" s="46">
        <f>J14639/Eingaben!$D$29</f>
        <v>0.95777899945930856</v>
      </c>
      <c r="M14639" s="44" t="e">
        <f>K14639/Eingaben!$D$8</f>
        <v>#DIV/0!</v>
      </c>
      <c r="N14639" s="46">
        <f>ABS(B14639-C14639)/Eingaben!$D$8</f>
        <v>0</v>
      </c>
      <c r="O14639" s="44"/>
      <c r="P14639">
        <f>D14639/3600000*G14639*100*100/Eingaben!$D$39*(A14639-A14638)/3600</f>
        <v>0</v>
      </c>
      <c r="R14639" s="91" t="e">
        <f>('Dichte Wasser'!$B$4*AVERAGE(B14639:C14639)^3+'Dichte Wasser'!$B$3*AVERAGE(B14639:C14639)^2+'Dichte Wasser'!$B$2*AVERAGE(B14639:C14639)+'Dichte Wasser'!$B$1)/1000</f>
        <v>#DIV/0!</v>
      </c>
      <c r="S14639" s="92" t="e">
        <f t="shared" si="914"/>
        <v>#DIV/0!</v>
      </c>
    </row>
    <row r="14640" spans="1:19" x14ac:dyDescent="0.25">
      <c r="A14640" s="69"/>
      <c r="B14640" s="72"/>
      <c r="C14640" s="72"/>
      <c r="D14640" s="80"/>
      <c r="G14640" s="93"/>
      <c r="I14640" s="45">
        <f t="shared" si="913"/>
        <v>0</v>
      </c>
      <c r="J14640" s="45">
        <f t="shared" si="915"/>
        <v>13.945141504926658</v>
      </c>
      <c r="K14640" s="39" t="e">
        <f t="shared" si="912"/>
        <v>#DIV/0!</v>
      </c>
      <c r="L14640" s="46">
        <f>J14640/Eingaben!$D$29</f>
        <v>0.95777899945930856</v>
      </c>
      <c r="M14640" s="44" t="e">
        <f>K14640/Eingaben!$D$8</f>
        <v>#DIV/0!</v>
      </c>
      <c r="N14640" s="46">
        <f>ABS(B14640-C14640)/Eingaben!$D$8</f>
        <v>0</v>
      </c>
      <c r="O14640" s="44"/>
      <c r="P14640">
        <f>D14640/3600000*G14640*100*100/Eingaben!$D$39*(A14640-A14639)/3600</f>
        <v>0</v>
      </c>
      <c r="R14640" s="91" t="e">
        <f>('Dichte Wasser'!$B$4*AVERAGE(B14640:C14640)^3+'Dichte Wasser'!$B$3*AVERAGE(B14640:C14640)^2+'Dichte Wasser'!$B$2*AVERAGE(B14640:C14640)+'Dichte Wasser'!$B$1)/1000</f>
        <v>#DIV/0!</v>
      </c>
      <c r="S14640" s="92" t="e">
        <f t="shared" si="914"/>
        <v>#DIV/0!</v>
      </c>
    </row>
    <row r="14641" spans="1:19" x14ac:dyDescent="0.25">
      <c r="A14641" s="69"/>
      <c r="B14641" s="72"/>
      <c r="C14641" s="72"/>
      <c r="D14641" s="80"/>
      <c r="G14641" s="93"/>
      <c r="I14641" s="45">
        <f t="shared" si="913"/>
        <v>0</v>
      </c>
      <c r="J14641" s="45">
        <f t="shared" si="915"/>
        <v>13.945141504926658</v>
      </c>
      <c r="K14641" s="39" t="e">
        <f t="shared" si="912"/>
        <v>#DIV/0!</v>
      </c>
      <c r="L14641" s="46">
        <f>J14641/Eingaben!$D$29</f>
        <v>0.95777899945930856</v>
      </c>
      <c r="M14641" s="44" t="e">
        <f>K14641/Eingaben!$D$8</f>
        <v>#DIV/0!</v>
      </c>
      <c r="N14641" s="46">
        <f>ABS(B14641-C14641)/Eingaben!$D$8</f>
        <v>0</v>
      </c>
      <c r="O14641" s="44"/>
      <c r="P14641">
        <f>D14641/3600000*G14641*100*100/Eingaben!$D$39*(A14641-A14640)/3600</f>
        <v>0</v>
      </c>
      <c r="R14641" s="91" t="e">
        <f>('Dichte Wasser'!$B$4*AVERAGE(B14641:C14641)^3+'Dichte Wasser'!$B$3*AVERAGE(B14641:C14641)^2+'Dichte Wasser'!$B$2*AVERAGE(B14641:C14641)+'Dichte Wasser'!$B$1)/1000</f>
        <v>#DIV/0!</v>
      </c>
      <c r="S14641" s="92" t="e">
        <f t="shared" si="914"/>
        <v>#DIV/0!</v>
      </c>
    </row>
    <row r="14642" spans="1:19" x14ac:dyDescent="0.25">
      <c r="A14642" s="69"/>
      <c r="B14642" s="72"/>
      <c r="C14642" s="72"/>
      <c r="D14642" s="80"/>
      <c r="G14642" s="93"/>
      <c r="I14642" s="45">
        <f t="shared" si="913"/>
        <v>0</v>
      </c>
      <c r="J14642" s="45">
        <f t="shared" si="915"/>
        <v>13.945141504926658</v>
      </c>
      <c r="K14642" s="39" t="e">
        <f t="shared" si="912"/>
        <v>#DIV/0!</v>
      </c>
      <c r="L14642" s="46">
        <f>J14642/Eingaben!$D$29</f>
        <v>0.95777899945930856</v>
      </c>
      <c r="M14642" s="44" t="e">
        <f>K14642/Eingaben!$D$8</f>
        <v>#DIV/0!</v>
      </c>
      <c r="N14642" s="46">
        <f>ABS(B14642-C14642)/Eingaben!$D$8</f>
        <v>0</v>
      </c>
      <c r="O14642" s="44"/>
      <c r="P14642">
        <f>D14642/3600000*G14642*100*100/Eingaben!$D$39*(A14642-A14641)/3600</f>
        <v>0</v>
      </c>
      <c r="R14642" s="91" t="e">
        <f>('Dichte Wasser'!$B$4*AVERAGE(B14642:C14642)^3+'Dichte Wasser'!$B$3*AVERAGE(B14642:C14642)^2+'Dichte Wasser'!$B$2*AVERAGE(B14642:C14642)+'Dichte Wasser'!$B$1)/1000</f>
        <v>#DIV/0!</v>
      </c>
      <c r="S14642" s="92" t="e">
        <f t="shared" si="914"/>
        <v>#DIV/0!</v>
      </c>
    </row>
    <row r="14643" spans="1:19" x14ac:dyDescent="0.25">
      <c r="A14643" s="69"/>
      <c r="B14643" s="72"/>
      <c r="C14643" s="72"/>
      <c r="D14643" s="80"/>
      <c r="G14643" s="93"/>
      <c r="I14643" s="45">
        <f t="shared" si="913"/>
        <v>0</v>
      </c>
      <c r="J14643" s="45">
        <f t="shared" si="915"/>
        <v>13.945141504926658</v>
      </c>
      <c r="K14643" s="39" t="e">
        <f t="shared" si="912"/>
        <v>#DIV/0!</v>
      </c>
      <c r="L14643" s="46">
        <f>J14643/Eingaben!$D$29</f>
        <v>0.95777899945930856</v>
      </c>
      <c r="M14643" s="44" t="e">
        <f>K14643/Eingaben!$D$8</f>
        <v>#DIV/0!</v>
      </c>
      <c r="N14643" s="46">
        <f>ABS(B14643-C14643)/Eingaben!$D$8</f>
        <v>0</v>
      </c>
      <c r="O14643" s="44"/>
      <c r="P14643">
        <f>D14643/3600000*G14643*100*100/Eingaben!$D$39*(A14643-A14642)/3600</f>
        <v>0</v>
      </c>
      <c r="R14643" s="91" t="e">
        <f>('Dichte Wasser'!$B$4*AVERAGE(B14643:C14643)^3+'Dichte Wasser'!$B$3*AVERAGE(B14643:C14643)^2+'Dichte Wasser'!$B$2*AVERAGE(B14643:C14643)+'Dichte Wasser'!$B$1)/1000</f>
        <v>#DIV/0!</v>
      </c>
      <c r="S14643" s="92" t="e">
        <f t="shared" si="914"/>
        <v>#DIV/0!</v>
      </c>
    </row>
    <row r="14644" spans="1:19" x14ac:dyDescent="0.25">
      <c r="A14644" s="69"/>
      <c r="B14644" s="72"/>
      <c r="C14644" s="72"/>
      <c r="D14644" s="80"/>
      <c r="G14644" s="93"/>
      <c r="I14644" s="45">
        <f t="shared" si="913"/>
        <v>0</v>
      </c>
      <c r="J14644" s="45">
        <f t="shared" si="915"/>
        <v>13.945141504926658</v>
      </c>
      <c r="K14644" s="39" t="e">
        <f t="shared" si="912"/>
        <v>#DIV/0!</v>
      </c>
      <c r="L14644" s="46">
        <f>J14644/Eingaben!$D$29</f>
        <v>0.95777899945930856</v>
      </c>
      <c r="M14644" s="44" t="e">
        <f>K14644/Eingaben!$D$8</f>
        <v>#DIV/0!</v>
      </c>
      <c r="N14644" s="46">
        <f>ABS(B14644-C14644)/Eingaben!$D$8</f>
        <v>0</v>
      </c>
      <c r="O14644" s="44"/>
      <c r="P14644">
        <f>D14644/3600000*G14644*100*100/Eingaben!$D$39*(A14644-A14643)/3600</f>
        <v>0</v>
      </c>
      <c r="R14644" s="91" t="e">
        <f>('Dichte Wasser'!$B$4*AVERAGE(B14644:C14644)^3+'Dichte Wasser'!$B$3*AVERAGE(B14644:C14644)^2+'Dichte Wasser'!$B$2*AVERAGE(B14644:C14644)+'Dichte Wasser'!$B$1)/1000</f>
        <v>#DIV/0!</v>
      </c>
      <c r="S14644" s="92" t="e">
        <f t="shared" si="914"/>
        <v>#DIV/0!</v>
      </c>
    </row>
    <row r="14645" spans="1:19" x14ac:dyDescent="0.25">
      <c r="A14645" s="69"/>
      <c r="B14645" s="72"/>
      <c r="C14645" s="72"/>
      <c r="D14645" s="80"/>
      <c r="G14645" s="93"/>
      <c r="I14645" s="45">
        <f t="shared" si="913"/>
        <v>0</v>
      </c>
      <c r="J14645" s="45">
        <f t="shared" si="915"/>
        <v>13.945141504926658</v>
      </c>
      <c r="K14645" s="39" t="e">
        <f t="shared" si="912"/>
        <v>#DIV/0!</v>
      </c>
      <c r="L14645" s="46">
        <f>J14645/Eingaben!$D$29</f>
        <v>0.95777899945930856</v>
      </c>
      <c r="M14645" s="44" t="e">
        <f>K14645/Eingaben!$D$8</f>
        <v>#DIV/0!</v>
      </c>
      <c r="N14645" s="46">
        <f>ABS(B14645-C14645)/Eingaben!$D$8</f>
        <v>0</v>
      </c>
      <c r="O14645" s="44"/>
      <c r="P14645">
        <f>D14645/3600000*G14645*100*100/Eingaben!$D$39*(A14645-A14644)/3600</f>
        <v>0</v>
      </c>
      <c r="R14645" s="91" t="e">
        <f>('Dichte Wasser'!$B$4*AVERAGE(B14645:C14645)^3+'Dichte Wasser'!$B$3*AVERAGE(B14645:C14645)^2+'Dichte Wasser'!$B$2*AVERAGE(B14645:C14645)+'Dichte Wasser'!$B$1)/1000</f>
        <v>#DIV/0!</v>
      </c>
      <c r="S14645" s="92" t="e">
        <f t="shared" si="914"/>
        <v>#DIV/0!</v>
      </c>
    </row>
    <row r="14646" spans="1:19" x14ac:dyDescent="0.25">
      <c r="A14646" s="69"/>
      <c r="B14646" s="72"/>
      <c r="C14646" s="72"/>
      <c r="D14646" s="80"/>
      <c r="G14646" s="93"/>
      <c r="I14646" s="45">
        <f t="shared" si="913"/>
        <v>0</v>
      </c>
      <c r="J14646" s="45">
        <f t="shared" si="915"/>
        <v>13.945141504926658</v>
      </c>
      <c r="K14646" s="39" t="e">
        <f t="shared" si="912"/>
        <v>#DIV/0!</v>
      </c>
      <c r="L14646" s="46">
        <f>J14646/Eingaben!$D$29</f>
        <v>0.95777899945930856</v>
      </c>
      <c r="M14646" s="44" t="e">
        <f>K14646/Eingaben!$D$8</f>
        <v>#DIV/0!</v>
      </c>
      <c r="N14646" s="46">
        <f>ABS(B14646-C14646)/Eingaben!$D$8</f>
        <v>0</v>
      </c>
      <c r="O14646" s="44"/>
      <c r="P14646">
        <f>D14646/3600000*G14646*100*100/Eingaben!$D$39*(A14646-A14645)/3600</f>
        <v>0</v>
      </c>
      <c r="R14646" s="91" t="e">
        <f>('Dichte Wasser'!$B$4*AVERAGE(B14646:C14646)^3+'Dichte Wasser'!$B$3*AVERAGE(B14646:C14646)^2+'Dichte Wasser'!$B$2*AVERAGE(B14646:C14646)+'Dichte Wasser'!$B$1)/1000</f>
        <v>#DIV/0!</v>
      </c>
      <c r="S14646" s="92" t="e">
        <f t="shared" si="914"/>
        <v>#DIV/0!</v>
      </c>
    </row>
    <row r="14647" spans="1:19" x14ac:dyDescent="0.25">
      <c r="A14647" s="69"/>
      <c r="B14647" s="72"/>
      <c r="C14647" s="72"/>
      <c r="D14647" s="80"/>
      <c r="G14647" s="93"/>
      <c r="I14647" s="45">
        <f t="shared" si="913"/>
        <v>0</v>
      </c>
      <c r="J14647" s="45">
        <f t="shared" si="915"/>
        <v>13.945141504926658</v>
      </c>
      <c r="K14647" s="39" t="e">
        <f t="shared" si="912"/>
        <v>#DIV/0!</v>
      </c>
      <c r="L14647" s="46">
        <f>J14647/Eingaben!$D$29</f>
        <v>0.95777899945930856</v>
      </c>
      <c r="M14647" s="44" t="e">
        <f>K14647/Eingaben!$D$8</f>
        <v>#DIV/0!</v>
      </c>
      <c r="N14647" s="46">
        <f>ABS(B14647-C14647)/Eingaben!$D$8</f>
        <v>0</v>
      </c>
      <c r="O14647" s="44"/>
      <c r="P14647">
        <f>D14647/3600000*G14647*100*100/Eingaben!$D$39*(A14647-A14646)/3600</f>
        <v>0</v>
      </c>
      <c r="R14647" s="91" t="e">
        <f>('Dichte Wasser'!$B$4*AVERAGE(B14647:C14647)^3+'Dichte Wasser'!$B$3*AVERAGE(B14647:C14647)^2+'Dichte Wasser'!$B$2*AVERAGE(B14647:C14647)+'Dichte Wasser'!$B$1)/1000</f>
        <v>#DIV/0!</v>
      </c>
      <c r="S14647" s="92" t="e">
        <f t="shared" si="914"/>
        <v>#DIV/0!</v>
      </c>
    </row>
    <row r="14648" spans="1:19" x14ac:dyDescent="0.25">
      <c r="A14648" s="69"/>
      <c r="B14648" s="72"/>
      <c r="C14648" s="72"/>
      <c r="D14648" s="80"/>
      <c r="G14648" s="93"/>
      <c r="I14648" s="45">
        <f t="shared" si="913"/>
        <v>0</v>
      </c>
      <c r="J14648" s="45">
        <f t="shared" si="915"/>
        <v>13.945141504926658</v>
      </c>
      <c r="K14648" s="39" t="e">
        <f t="shared" si="912"/>
        <v>#DIV/0!</v>
      </c>
      <c r="L14648" s="46">
        <f>J14648/Eingaben!$D$29</f>
        <v>0.95777899945930856</v>
      </c>
      <c r="M14648" s="44" t="e">
        <f>K14648/Eingaben!$D$8</f>
        <v>#DIV/0!</v>
      </c>
      <c r="N14648" s="46">
        <f>ABS(B14648-C14648)/Eingaben!$D$8</f>
        <v>0</v>
      </c>
      <c r="O14648" s="44"/>
      <c r="P14648">
        <f>D14648/3600000*G14648*100*100/Eingaben!$D$39*(A14648-A14647)/3600</f>
        <v>0</v>
      </c>
      <c r="R14648" s="91" t="e">
        <f>('Dichte Wasser'!$B$4*AVERAGE(B14648:C14648)^3+'Dichte Wasser'!$B$3*AVERAGE(B14648:C14648)^2+'Dichte Wasser'!$B$2*AVERAGE(B14648:C14648)+'Dichte Wasser'!$B$1)/1000</f>
        <v>#DIV/0!</v>
      </c>
      <c r="S14648" s="92" t="e">
        <f t="shared" si="914"/>
        <v>#DIV/0!</v>
      </c>
    </row>
    <row r="14649" spans="1:19" x14ac:dyDescent="0.25">
      <c r="A14649" s="69"/>
      <c r="B14649" s="72"/>
      <c r="C14649" s="72"/>
      <c r="D14649" s="80"/>
      <c r="G14649" s="93"/>
      <c r="I14649" s="45">
        <f t="shared" si="913"/>
        <v>0</v>
      </c>
      <c r="J14649" s="45">
        <f t="shared" si="915"/>
        <v>13.945141504926658</v>
      </c>
      <c r="K14649" s="39" t="e">
        <f t="shared" si="912"/>
        <v>#DIV/0!</v>
      </c>
      <c r="L14649" s="46">
        <f>J14649/Eingaben!$D$29</f>
        <v>0.95777899945930856</v>
      </c>
      <c r="M14649" s="44" t="e">
        <f>K14649/Eingaben!$D$8</f>
        <v>#DIV/0!</v>
      </c>
      <c r="N14649" s="46">
        <f>ABS(B14649-C14649)/Eingaben!$D$8</f>
        <v>0</v>
      </c>
      <c r="O14649" s="44"/>
      <c r="P14649">
        <f>D14649/3600000*G14649*100*100/Eingaben!$D$39*(A14649-A14648)/3600</f>
        <v>0</v>
      </c>
      <c r="R14649" s="91" t="e">
        <f>('Dichte Wasser'!$B$4*AVERAGE(B14649:C14649)^3+'Dichte Wasser'!$B$3*AVERAGE(B14649:C14649)^2+'Dichte Wasser'!$B$2*AVERAGE(B14649:C14649)+'Dichte Wasser'!$B$1)/1000</f>
        <v>#DIV/0!</v>
      </c>
      <c r="S14649" s="92" t="e">
        <f t="shared" si="914"/>
        <v>#DIV/0!</v>
      </c>
    </row>
    <row r="14650" spans="1:19" x14ac:dyDescent="0.25">
      <c r="A14650" s="69"/>
      <c r="B14650" s="72"/>
      <c r="C14650" s="72"/>
      <c r="D14650" s="80"/>
      <c r="G14650" s="93"/>
      <c r="I14650" s="45">
        <f t="shared" si="913"/>
        <v>0</v>
      </c>
      <c r="J14650" s="45">
        <f t="shared" si="915"/>
        <v>13.945141504926658</v>
      </c>
      <c r="K14650" s="39" t="e">
        <f t="shared" si="912"/>
        <v>#DIV/0!</v>
      </c>
      <c r="L14650" s="46">
        <f>J14650/Eingaben!$D$29</f>
        <v>0.95777899945930856</v>
      </c>
      <c r="M14650" s="44" t="e">
        <f>K14650/Eingaben!$D$8</f>
        <v>#DIV/0!</v>
      </c>
      <c r="N14650" s="46">
        <f>ABS(B14650-C14650)/Eingaben!$D$8</f>
        <v>0</v>
      </c>
      <c r="O14650" s="44"/>
      <c r="P14650">
        <f>D14650/3600000*G14650*100*100/Eingaben!$D$39*(A14650-A14649)/3600</f>
        <v>0</v>
      </c>
      <c r="R14650" s="91" t="e">
        <f>('Dichte Wasser'!$B$4*AVERAGE(B14650:C14650)^3+'Dichte Wasser'!$B$3*AVERAGE(B14650:C14650)^2+'Dichte Wasser'!$B$2*AVERAGE(B14650:C14650)+'Dichte Wasser'!$B$1)/1000</f>
        <v>#DIV/0!</v>
      </c>
      <c r="S14650" s="92" t="e">
        <f t="shared" si="914"/>
        <v>#DIV/0!</v>
      </c>
    </row>
    <row r="14651" spans="1:19" x14ac:dyDescent="0.25">
      <c r="A14651" s="69"/>
      <c r="B14651" s="72"/>
      <c r="C14651" s="72"/>
      <c r="D14651" s="80"/>
      <c r="G14651" s="93"/>
      <c r="I14651" s="45">
        <f t="shared" si="913"/>
        <v>0</v>
      </c>
      <c r="J14651" s="45">
        <f t="shared" si="915"/>
        <v>13.945141504926658</v>
      </c>
      <c r="K14651" s="39" t="e">
        <f t="shared" si="912"/>
        <v>#DIV/0!</v>
      </c>
      <c r="L14651" s="46">
        <f>J14651/Eingaben!$D$29</f>
        <v>0.95777899945930856</v>
      </c>
      <c r="M14651" s="44" t="e">
        <f>K14651/Eingaben!$D$8</f>
        <v>#DIV/0!</v>
      </c>
      <c r="N14651" s="46">
        <f>ABS(B14651-C14651)/Eingaben!$D$8</f>
        <v>0</v>
      </c>
      <c r="O14651" s="44"/>
      <c r="P14651">
        <f>D14651/3600000*G14651*100*100/Eingaben!$D$39*(A14651-A14650)/3600</f>
        <v>0</v>
      </c>
      <c r="R14651" s="91" t="e">
        <f>('Dichte Wasser'!$B$4*AVERAGE(B14651:C14651)^3+'Dichte Wasser'!$B$3*AVERAGE(B14651:C14651)^2+'Dichte Wasser'!$B$2*AVERAGE(B14651:C14651)+'Dichte Wasser'!$B$1)/1000</f>
        <v>#DIV/0!</v>
      </c>
      <c r="S14651" s="92" t="e">
        <f t="shared" si="914"/>
        <v>#DIV/0!</v>
      </c>
    </row>
    <row r="14652" spans="1:19" x14ac:dyDescent="0.25">
      <c r="A14652" s="69"/>
      <c r="B14652" s="72"/>
      <c r="C14652" s="72"/>
      <c r="D14652" s="80"/>
      <c r="G14652" s="93"/>
      <c r="I14652" s="45">
        <f t="shared" si="913"/>
        <v>0</v>
      </c>
      <c r="J14652" s="45">
        <f t="shared" si="915"/>
        <v>13.945141504926658</v>
      </c>
      <c r="K14652" s="39" t="e">
        <f t="shared" si="912"/>
        <v>#DIV/0!</v>
      </c>
      <c r="L14652" s="46">
        <f>J14652/Eingaben!$D$29</f>
        <v>0.95777899945930856</v>
      </c>
      <c r="M14652" s="44" t="e">
        <f>K14652/Eingaben!$D$8</f>
        <v>#DIV/0!</v>
      </c>
      <c r="N14652" s="46">
        <f>ABS(B14652-C14652)/Eingaben!$D$8</f>
        <v>0</v>
      </c>
      <c r="O14652" s="44"/>
      <c r="P14652">
        <f>D14652/3600000*G14652*100*100/Eingaben!$D$39*(A14652-A14651)/3600</f>
        <v>0</v>
      </c>
      <c r="R14652" s="91" t="e">
        <f>('Dichte Wasser'!$B$4*AVERAGE(B14652:C14652)^3+'Dichte Wasser'!$B$3*AVERAGE(B14652:C14652)^2+'Dichte Wasser'!$B$2*AVERAGE(B14652:C14652)+'Dichte Wasser'!$B$1)/1000</f>
        <v>#DIV/0!</v>
      </c>
      <c r="S14652" s="92" t="e">
        <f t="shared" si="914"/>
        <v>#DIV/0!</v>
      </c>
    </row>
    <row r="14653" spans="1:19" x14ac:dyDescent="0.25">
      <c r="A14653" s="69"/>
      <c r="B14653" s="72"/>
      <c r="C14653" s="72"/>
      <c r="D14653" s="80"/>
      <c r="G14653" s="93"/>
      <c r="I14653" s="45">
        <f t="shared" si="913"/>
        <v>0</v>
      </c>
      <c r="J14653" s="45">
        <f t="shared" si="915"/>
        <v>13.945141504926658</v>
      </c>
      <c r="K14653" s="39" t="e">
        <f t="shared" si="912"/>
        <v>#DIV/0!</v>
      </c>
      <c r="L14653" s="46">
        <f>J14653/Eingaben!$D$29</f>
        <v>0.95777899945930856</v>
      </c>
      <c r="M14653" s="44" t="e">
        <f>K14653/Eingaben!$D$8</f>
        <v>#DIV/0!</v>
      </c>
      <c r="N14653" s="46">
        <f>ABS(B14653-C14653)/Eingaben!$D$8</f>
        <v>0</v>
      </c>
      <c r="O14653" s="44"/>
      <c r="P14653">
        <f>D14653/3600000*G14653*100*100/Eingaben!$D$39*(A14653-A14652)/3600</f>
        <v>0</v>
      </c>
      <c r="R14653" s="91" t="e">
        <f>('Dichte Wasser'!$B$4*AVERAGE(B14653:C14653)^3+'Dichte Wasser'!$B$3*AVERAGE(B14653:C14653)^2+'Dichte Wasser'!$B$2*AVERAGE(B14653:C14653)+'Dichte Wasser'!$B$1)/1000</f>
        <v>#DIV/0!</v>
      </c>
      <c r="S14653" s="92" t="e">
        <f t="shared" si="914"/>
        <v>#DIV/0!</v>
      </c>
    </row>
    <row r="14654" spans="1:19" x14ac:dyDescent="0.25">
      <c r="A14654" s="69"/>
      <c r="B14654" s="72"/>
      <c r="C14654" s="72"/>
      <c r="D14654" s="80"/>
      <c r="G14654" s="93"/>
      <c r="I14654" s="45">
        <f t="shared" si="913"/>
        <v>0</v>
      </c>
      <c r="J14654" s="45">
        <f t="shared" si="915"/>
        <v>13.945141504926658</v>
      </c>
      <c r="K14654" s="39" t="e">
        <f t="shared" si="912"/>
        <v>#DIV/0!</v>
      </c>
      <c r="L14654" s="46">
        <f>J14654/Eingaben!$D$29</f>
        <v>0.95777899945930856</v>
      </c>
      <c r="M14654" s="44" t="e">
        <f>K14654/Eingaben!$D$8</f>
        <v>#DIV/0!</v>
      </c>
      <c r="N14654" s="46">
        <f>ABS(B14654-C14654)/Eingaben!$D$8</f>
        <v>0</v>
      </c>
      <c r="O14654" s="44"/>
      <c r="P14654">
        <f>D14654/3600000*G14654*100*100/Eingaben!$D$39*(A14654-A14653)/3600</f>
        <v>0</v>
      </c>
      <c r="R14654" s="91" t="e">
        <f>('Dichte Wasser'!$B$4*AVERAGE(B14654:C14654)^3+'Dichte Wasser'!$B$3*AVERAGE(B14654:C14654)^2+'Dichte Wasser'!$B$2*AVERAGE(B14654:C14654)+'Dichte Wasser'!$B$1)/1000</f>
        <v>#DIV/0!</v>
      </c>
      <c r="S14654" s="92" t="e">
        <f t="shared" si="914"/>
        <v>#DIV/0!</v>
      </c>
    </row>
    <row r="14655" spans="1:19" x14ac:dyDescent="0.25">
      <c r="A14655" s="69"/>
      <c r="B14655" s="72"/>
      <c r="C14655" s="72"/>
      <c r="D14655" s="80"/>
      <c r="G14655" s="93"/>
      <c r="I14655" s="45">
        <f t="shared" si="913"/>
        <v>0</v>
      </c>
      <c r="J14655" s="45">
        <f t="shared" si="915"/>
        <v>13.945141504926658</v>
      </c>
      <c r="K14655" s="39" t="e">
        <f t="shared" si="912"/>
        <v>#DIV/0!</v>
      </c>
      <c r="L14655" s="46">
        <f>J14655/Eingaben!$D$29</f>
        <v>0.95777899945930856</v>
      </c>
      <c r="M14655" s="44" t="e">
        <f>K14655/Eingaben!$D$8</f>
        <v>#DIV/0!</v>
      </c>
      <c r="N14655" s="46">
        <f>ABS(B14655-C14655)/Eingaben!$D$8</f>
        <v>0</v>
      </c>
      <c r="O14655" s="44"/>
      <c r="P14655">
        <f>D14655/3600000*G14655*100*100/Eingaben!$D$39*(A14655-A14654)/3600</f>
        <v>0</v>
      </c>
      <c r="R14655" s="91" t="e">
        <f>('Dichte Wasser'!$B$4*AVERAGE(B14655:C14655)^3+'Dichte Wasser'!$B$3*AVERAGE(B14655:C14655)^2+'Dichte Wasser'!$B$2*AVERAGE(B14655:C14655)+'Dichte Wasser'!$B$1)/1000</f>
        <v>#DIV/0!</v>
      </c>
      <c r="S14655" s="92" t="e">
        <f t="shared" si="914"/>
        <v>#DIV/0!</v>
      </c>
    </row>
    <row r="14656" spans="1:19" x14ac:dyDescent="0.25">
      <c r="A14656" s="69"/>
      <c r="B14656" s="72"/>
      <c r="C14656" s="72"/>
      <c r="D14656" s="80"/>
      <c r="G14656" s="93"/>
      <c r="I14656" s="45">
        <f t="shared" si="913"/>
        <v>0</v>
      </c>
      <c r="J14656" s="45">
        <f t="shared" si="915"/>
        <v>13.945141504926658</v>
      </c>
      <c r="K14656" s="39" t="e">
        <f t="shared" si="912"/>
        <v>#DIV/0!</v>
      </c>
      <c r="L14656" s="46">
        <f>J14656/Eingaben!$D$29</f>
        <v>0.95777899945930856</v>
      </c>
      <c r="M14656" s="44" t="e">
        <f>K14656/Eingaben!$D$8</f>
        <v>#DIV/0!</v>
      </c>
      <c r="N14656" s="46">
        <f>ABS(B14656-C14656)/Eingaben!$D$8</f>
        <v>0</v>
      </c>
      <c r="O14656" s="44"/>
      <c r="P14656">
        <f>D14656/3600000*G14656*100*100/Eingaben!$D$39*(A14656-A14655)/3600</f>
        <v>0</v>
      </c>
      <c r="R14656" s="91" t="e">
        <f>('Dichte Wasser'!$B$4*AVERAGE(B14656:C14656)^3+'Dichte Wasser'!$B$3*AVERAGE(B14656:C14656)^2+'Dichte Wasser'!$B$2*AVERAGE(B14656:C14656)+'Dichte Wasser'!$B$1)/1000</f>
        <v>#DIV/0!</v>
      </c>
      <c r="S14656" s="92" t="e">
        <f t="shared" si="914"/>
        <v>#DIV/0!</v>
      </c>
    </row>
    <row r="14657" spans="1:19" x14ac:dyDescent="0.25">
      <c r="A14657" s="69"/>
      <c r="B14657" s="72"/>
      <c r="C14657" s="72"/>
      <c r="D14657" s="80"/>
      <c r="G14657" s="93"/>
      <c r="I14657" s="45">
        <f t="shared" si="913"/>
        <v>0</v>
      </c>
      <c r="J14657" s="45">
        <f t="shared" si="915"/>
        <v>13.945141504926658</v>
      </c>
      <c r="K14657" s="39" t="e">
        <f t="shared" si="912"/>
        <v>#DIV/0!</v>
      </c>
      <c r="L14657" s="46">
        <f>J14657/Eingaben!$D$29</f>
        <v>0.95777899945930856</v>
      </c>
      <c r="M14657" s="44" t="e">
        <f>K14657/Eingaben!$D$8</f>
        <v>#DIV/0!</v>
      </c>
      <c r="N14657" s="46">
        <f>ABS(B14657-C14657)/Eingaben!$D$8</f>
        <v>0</v>
      </c>
      <c r="O14657" s="44"/>
      <c r="P14657">
        <f>D14657/3600000*G14657*100*100/Eingaben!$D$39*(A14657-A14656)/3600</f>
        <v>0</v>
      </c>
      <c r="R14657" s="91" t="e">
        <f>('Dichte Wasser'!$B$4*AVERAGE(B14657:C14657)^3+'Dichte Wasser'!$B$3*AVERAGE(B14657:C14657)^2+'Dichte Wasser'!$B$2*AVERAGE(B14657:C14657)+'Dichte Wasser'!$B$1)/1000</f>
        <v>#DIV/0!</v>
      </c>
      <c r="S14657" s="92" t="e">
        <f t="shared" si="914"/>
        <v>#DIV/0!</v>
      </c>
    </row>
    <row r="14658" spans="1:19" x14ac:dyDescent="0.25">
      <c r="A14658" s="69"/>
      <c r="B14658" s="72"/>
      <c r="C14658" s="72"/>
      <c r="D14658" s="80"/>
      <c r="G14658" s="93"/>
      <c r="I14658" s="45">
        <f t="shared" si="913"/>
        <v>0</v>
      </c>
      <c r="J14658" s="45">
        <f t="shared" si="915"/>
        <v>13.945141504926658</v>
      </c>
      <c r="K14658" s="39" t="e">
        <f t="shared" si="912"/>
        <v>#DIV/0!</v>
      </c>
      <c r="L14658" s="46">
        <f>J14658/Eingaben!$D$29</f>
        <v>0.95777899945930856</v>
      </c>
      <c r="M14658" s="44" t="e">
        <f>K14658/Eingaben!$D$8</f>
        <v>#DIV/0!</v>
      </c>
      <c r="N14658" s="46">
        <f>ABS(B14658-C14658)/Eingaben!$D$8</f>
        <v>0</v>
      </c>
      <c r="O14658" s="44"/>
      <c r="P14658">
        <f>D14658/3600000*G14658*100*100/Eingaben!$D$39*(A14658-A14657)/3600</f>
        <v>0</v>
      </c>
      <c r="R14658" s="91" t="e">
        <f>('Dichte Wasser'!$B$4*AVERAGE(B14658:C14658)^3+'Dichte Wasser'!$B$3*AVERAGE(B14658:C14658)^2+'Dichte Wasser'!$B$2*AVERAGE(B14658:C14658)+'Dichte Wasser'!$B$1)/1000</f>
        <v>#DIV/0!</v>
      </c>
      <c r="S14658" s="92" t="e">
        <f t="shared" si="914"/>
        <v>#DIV/0!</v>
      </c>
    </row>
    <row r="14659" spans="1:19" x14ac:dyDescent="0.25">
      <c r="A14659" s="69"/>
      <c r="B14659" s="72"/>
      <c r="C14659" s="72"/>
      <c r="D14659" s="80"/>
      <c r="G14659" s="93"/>
      <c r="I14659" s="45">
        <f t="shared" si="913"/>
        <v>0</v>
      </c>
      <c r="J14659" s="45">
        <f t="shared" si="915"/>
        <v>13.945141504926658</v>
      </c>
      <c r="K14659" s="39" t="e">
        <f t="shared" si="912"/>
        <v>#DIV/0!</v>
      </c>
      <c r="L14659" s="46">
        <f>J14659/Eingaben!$D$29</f>
        <v>0.95777899945930856</v>
      </c>
      <c r="M14659" s="44" t="e">
        <f>K14659/Eingaben!$D$8</f>
        <v>#DIV/0!</v>
      </c>
      <c r="N14659" s="46">
        <f>ABS(B14659-C14659)/Eingaben!$D$8</f>
        <v>0</v>
      </c>
      <c r="O14659" s="44"/>
      <c r="P14659">
        <f>D14659/3600000*G14659*100*100/Eingaben!$D$39*(A14659-A14658)/3600</f>
        <v>0</v>
      </c>
      <c r="R14659" s="91" t="e">
        <f>('Dichte Wasser'!$B$4*AVERAGE(B14659:C14659)^3+'Dichte Wasser'!$B$3*AVERAGE(B14659:C14659)^2+'Dichte Wasser'!$B$2*AVERAGE(B14659:C14659)+'Dichte Wasser'!$B$1)/1000</f>
        <v>#DIV/0!</v>
      </c>
      <c r="S14659" s="92" t="e">
        <f t="shared" si="914"/>
        <v>#DIV/0!</v>
      </c>
    </row>
    <row r="14660" spans="1:19" x14ac:dyDescent="0.25">
      <c r="A14660" s="69"/>
      <c r="B14660" s="72"/>
      <c r="C14660" s="72"/>
      <c r="D14660" s="80"/>
      <c r="G14660" s="93"/>
      <c r="I14660" s="45">
        <f t="shared" si="913"/>
        <v>0</v>
      </c>
      <c r="J14660" s="45">
        <f t="shared" si="915"/>
        <v>13.945141504926658</v>
      </c>
      <c r="K14660" s="39" t="e">
        <f t="shared" si="912"/>
        <v>#DIV/0!</v>
      </c>
      <c r="L14660" s="46">
        <f>J14660/Eingaben!$D$29</f>
        <v>0.95777899945930856</v>
      </c>
      <c r="M14660" s="44" t="e">
        <f>K14660/Eingaben!$D$8</f>
        <v>#DIV/0!</v>
      </c>
      <c r="N14660" s="46">
        <f>ABS(B14660-C14660)/Eingaben!$D$8</f>
        <v>0</v>
      </c>
      <c r="O14660" s="44"/>
      <c r="P14660">
        <f>D14660/3600000*G14660*100*100/Eingaben!$D$39*(A14660-A14659)/3600</f>
        <v>0</v>
      </c>
      <c r="R14660" s="91" t="e">
        <f>('Dichte Wasser'!$B$4*AVERAGE(B14660:C14660)^3+'Dichte Wasser'!$B$3*AVERAGE(B14660:C14660)^2+'Dichte Wasser'!$B$2*AVERAGE(B14660:C14660)+'Dichte Wasser'!$B$1)/1000</f>
        <v>#DIV/0!</v>
      </c>
      <c r="S14660" s="92" t="e">
        <f t="shared" si="914"/>
        <v>#DIV/0!</v>
      </c>
    </row>
    <row r="14661" spans="1:19" x14ac:dyDescent="0.25">
      <c r="A14661" s="69"/>
      <c r="B14661" s="72"/>
      <c r="C14661" s="72"/>
      <c r="D14661" s="80"/>
      <c r="G14661" s="93"/>
      <c r="I14661" s="45">
        <f t="shared" si="913"/>
        <v>0</v>
      </c>
      <c r="J14661" s="45">
        <f t="shared" si="915"/>
        <v>13.945141504926658</v>
      </c>
      <c r="K14661" s="39" t="e">
        <f t="shared" ref="K14661:K14724" si="916">I14661/((A14661-A14660)/3600)</f>
        <v>#DIV/0!</v>
      </c>
      <c r="L14661" s="46">
        <f>J14661/Eingaben!$D$29</f>
        <v>0.95777899945930856</v>
      </c>
      <c r="M14661" s="44" t="e">
        <f>K14661/Eingaben!$D$8</f>
        <v>#DIV/0!</v>
      </c>
      <c r="N14661" s="46">
        <f>ABS(B14661-C14661)/Eingaben!$D$8</f>
        <v>0</v>
      </c>
      <c r="O14661" s="44"/>
      <c r="P14661">
        <f>D14661/3600000*G14661*100*100/Eingaben!$D$39*(A14661-A14660)/3600</f>
        <v>0</v>
      </c>
      <c r="R14661" s="91" t="e">
        <f>('Dichte Wasser'!$B$4*AVERAGE(B14661:C14661)^3+'Dichte Wasser'!$B$3*AVERAGE(B14661:C14661)^2+'Dichte Wasser'!$B$2*AVERAGE(B14661:C14661)+'Dichte Wasser'!$B$1)/1000</f>
        <v>#DIV/0!</v>
      </c>
      <c r="S14661" s="92" t="e">
        <f t="shared" si="914"/>
        <v>#DIV/0!</v>
      </c>
    </row>
    <row r="14662" spans="1:19" x14ac:dyDescent="0.25">
      <c r="A14662" s="69"/>
      <c r="B14662" s="72"/>
      <c r="C14662" s="72"/>
      <c r="D14662" s="80"/>
      <c r="G14662" s="93"/>
      <c r="I14662" s="45">
        <f t="shared" ref="I14662:I14725" si="917">IF(D14662&gt;0,D14662/3600*R14662*(A14662-A14661)*S14662*(B14662-C14662)/3600,0)</f>
        <v>0</v>
      </c>
      <c r="J14662" s="45">
        <f t="shared" si="915"/>
        <v>13.945141504926658</v>
      </c>
      <c r="K14662" s="39" t="e">
        <f t="shared" si="916"/>
        <v>#DIV/0!</v>
      </c>
      <c r="L14662" s="46">
        <f>J14662/Eingaben!$D$29</f>
        <v>0.95777899945930856</v>
      </c>
      <c r="M14662" s="44" t="e">
        <f>K14662/Eingaben!$D$8</f>
        <v>#DIV/0!</v>
      </c>
      <c r="N14662" s="46">
        <f>ABS(B14662-C14662)/Eingaben!$D$8</f>
        <v>0</v>
      </c>
      <c r="O14662" s="44"/>
      <c r="P14662">
        <f>D14662/3600000*G14662*100*100/Eingaben!$D$39*(A14662-A14661)/3600</f>
        <v>0</v>
      </c>
      <c r="R14662" s="91" t="e">
        <f>('Dichte Wasser'!$B$4*AVERAGE(B14662:C14662)^3+'Dichte Wasser'!$B$3*AVERAGE(B14662:C14662)^2+'Dichte Wasser'!$B$2*AVERAGE(B14662:C14662)+'Dichte Wasser'!$B$1)/1000</f>
        <v>#DIV/0!</v>
      </c>
      <c r="S14662" s="92" t="e">
        <f t="shared" ref="S14662:S14725" si="918" xml:space="preserve">  0.0000000024*AVERAGE(B14662:C14662)^4 - 0.0000005979*AVERAGE(B14662:C14662)^3 + 0.0000621355*AVERAGE(B14662:C14662)^2 - 0.0026683907*AVERAGE(B14662:C14662) + 4.2176232303</f>
        <v>#DIV/0!</v>
      </c>
    </row>
    <row r="14663" spans="1:19" x14ac:dyDescent="0.25">
      <c r="A14663" s="69"/>
      <c r="B14663" s="72"/>
      <c r="C14663" s="72"/>
      <c r="D14663" s="80"/>
      <c r="G14663" s="93"/>
      <c r="I14663" s="45">
        <f t="shared" si="917"/>
        <v>0</v>
      </c>
      <c r="J14663" s="45">
        <f t="shared" ref="J14663:J14726" si="919">J14662+I14663</f>
        <v>13.945141504926658</v>
      </c>
      <c r="K14663" s="39" t="e">
        <f t="shared" si="916"/>
        <v>#DIV/0!</v>
      </c>
      <c r="L14663" s="46">
        <f>J14663/Eingaben!$D$29</f>
        <v>0.95777899945930856</v>
      </c>
      <c r="M14663" s="44" t="e">
        <f>K14663/Eingaben!$D$8</f>
        <v>#DIV/0!</v>
      </c>
      <c r="N14663" s="46">
        <f>ABS(B14663-C14663)/Eingaben!$D$8</f>
        <v>0</v>
      </c>
      <c r="O14663" s="44"/>
      <c r="P14663">
        <f>D14663/3600000*G14663*100*100/Eingaben!$D$39*(A14663-A14662)/3600</f>
        <v>0</v>
      </c>
      <c r="R14663" s="91" t="e">
        <f>('Dichte Wasser'!$B$4*AVERAGE(B14663:C14663)^3+'Dichte Wasser'!$B$3*AVERAGE(B14663:C14663)^2+'Dichte Wasser'!$B$2*AVERAGE(B14663:C14663)+'Dichte Wasser'!$B$1)/1000</f>
        <v>#DIV/0!</v>
      </c>
      <c r="S14663" s="92" t="e">
        <f t="shared" si="918"/>
        <v>#DIV/0!</v>
      </c>
    </row>
    <row r="14664" spans="1:19" x14ac:dyDescent="0.25">
      <c r="A14664" s="69"/>
      <c r="B14664" s="72"/>
      <c r="C14664" s="72"/>
      <c r="D14664" s="80"/>
      <c r="G14664" s="93"/>
      <c r="I14664" s="45">
        <f t="shared" si="917"/>
        <v>0</v>
      </c>
      <c r="J14664" s="45">
        <f t="shared" si="919"/>
        <v>13.945141504926658</v>
      </c>
      <c r="K14664" s="39" t="e">
        <f t="shared" si="916"/>
        <v>#DIV/0!</v>
      </c>
      <c r="L14664" s="46">
        <f>J14664/Eingaben!$D$29</f>
        <v>0.95777899945930856</v>
      </c>
      <c r="M14664" s="44" t="e">
        <f>K14664/Eingaben!$D$8</f>
        <v>#DIV/0!</v>
      </c>
      <c r="N14664" s="46">
        <f>ABS(B14664-C14664)/Eingaben!$D$8</f>
        <v>0</v>
      </c>
      <c r="O14664" s="44"/>
      <c r="P14664">
        <f>D14664/3600000*G14664*100*100/Eingaben!$D$39*(A14664-A14663)/3600</f>
        <v>0</v>
      </c>
      <c r="R14664" s="91" t="e">
        <f>('Dichte Wasser'!$B$4*AVERAGE(B14664:C14664)^3+'Dichte Wasser'!$B$3*AVERAGE(B14664:C14664)^2+'Dichte Wasser'!$B$2*AVERAGE(B14664:C14664)+'Dichte Wasser'!$B$1)/1000</f>
        <v>#DIV/0!</v>
      </c>
      <c r="S14664" s="92" t="e">
        <f t="shared" si="918"/>
        <v>#DIV/0!</v>
      </c>
    </row>
    <row r="14665" spans="1:19" x14ac:dyDescent="0.25">
      <c r="A14665" s="69"/>
      <c r="B14665" s="72"/>
      <c r="C14665" s="72"/>
      <c r="D14665" s="80"/>
      <c r="G14665" s="93"/>
      <c r="I14665" s="45">
        <f t="shared" si="917"/>
        <v>0</v>
      </c>
      <c r="J14665" s="45">
        <f t="shared" si="919"/>
        <v>13.945141504926658</v>
      </c>
      <c r="K14665" s="39" t="e">
        <f t="shared" si="916"/>
        <v>#DIV/0!</v>
      </c>
      <c r="L14665" s="46">
        <f>J14665/Eingaben!$D$29</f>
        <v>0.95777899945930856</v>
      </c>
      <c r="M14665" s="44" t="e">
        <f>K14665/Eingaben!$D$8</f>
        <v>#DIV/0!</v>
      </c>
      <c r="N14665" s="46">
        <f>ABS(B14665-C14665)/Eingaben!$D$8</f>
        <v>0</v>
      </c>
      <c r="O14665" s="44"/>
      <c r="P14665">
        <f>D14665/3600000*G14665*100*100/Eingaben!$D$39*(A14665-A14664)/3600</f>
        <v>0</v>
      </c>
      <c r="R14665" s="91" t="e">
        <f>('Dichte Wasser'!$B$4*AVERAGE(B14665:C14665)^3+'Dichte Wasser'!$B$3*AVERAGE(B14665:C14665)^2+'Dichte Wasser'!$B$2*AVERAGE(B14665:C14665)+'Dichte Wasser'!$B$1)/1000</f>
        <v>#DIV/0!</v>
      </c>
      <c r="S14665" s="92" t="e">
        <f t="shared" si="918"/>
        <v>#DIV/0!</v>
      </c>
    </row>
    <row r="14666" spans="1:19" x14ac:dyDescent="0.25">
      <c r="A14666" s="69"/>
      <c r="B14666" s="72"/>
      <c r="C14666" s="72"/>
      <c r="D14666" s="80"/>
      <c r="G14666" s="93"/>
      <c r="I14666" s="45">
        <f t="shared" si="917"/>
        <v>0</v>
      </c>
      <c r="J14666" s="45">
        <f t="shared" si="919"/>
        <v>13.945141504926658</v>
      </c>
      <c r="K14666" s="39" t="e">
        <f t="shared" si="916"/>
        <v>#DIV/0!</v>
      </c>
      <c r="L14666" s="46">
        <f>J14666/Eingaben!$D$29</f>
        <v>0.95777899945930856</v>
      </c>
      <c r="M14666" s="44" t="e">
        <f>K14666/Eingaben!$D$8</f>
        <v>#DIV/0!</v>
      </c>
      <c r="N14666" s="46">
        <f>ABS(B14666-C14666)/Eingaben!$D$8</f>
        <v>0</v>
      </c>
      <c r="O14666" s="44"/>
      <c r="P14666">
        <f>D14666/3600000*G14666*100*100/Eingaben!$D$39*(A14666-A14665)/3600</f>
        <v>0</v>
      </c>
      <c r="R14666" s="91" t="e">
        <f>('Dichte Wasser'!$B$4*AVERAGE(B14666:C14666)^3+'Dichte Wasser'!$B$3*AVERAGE(B14666:C14666)^2+'Dichte Wasser'!$B$2*AVERAGE(B14666:C14666)+'Dichte Wasser'!$B$1)/1000</f>
        <v>#DIV/0!</v>
      </c>
      <c r="S14666" s="92" t="e">
        <f t="shared" si="918"/>
        <v>#DIV/0!</v>
      </c>
    </row>
    <row r="14667" spans="1:19" x14ac:dyDescent="0.25">
      <c r="A14667" s="69"/>
      <c r="B14667" s="72"/>
      <c r="C14667" s="72"/>
      <c r="D14667" s="80"/>
      <c r="G14667" s="93"/>
      <c r="I14667" s="45">
        <f t="shared" si="917"/>
        <v>0</v>
      </c>
      <c r="J14667" s="45">
        <f t="shared" si="919"/>
        <v>13.945141504926658</v>
      </c>
      <c r="K14667" s="39" t="e">
        <f t="shared" si="916"/>
        <v>#DIV/0!</v>
      </c>
      <c r="L14667" s="46">
        <f>J14667/Eingaben!$D$29</f>
        <v>0.95777899945930856</v>
      </c>
      <c r="M14667" s="44" t="e">
        <f>K14667/Eingaben!$D$8</f>
        <v>#DIV/0!</v>
      </c>
      <c r="N14667" s="46">
        <f>ABS(B14667-C14667)/Eingaben!$D$8</f>
        <v>0</v>
      </c>
      <c r="O14667" s="44"/>
      <c r="P14667">
        <f>D14667/3600000*G14667*100*100/Eingaben!$D$39*(A14667-A14666)/3600</f>
        <v>0</v>
      </c>
      <c r="R14667" s="91" t="e">
        <f>('Dichte Wasser'!$B$4*AVERAGE(B14667:C14667)^3+'Dichte Wasser'!$B$3*AVERAGE(B14667:C14667)^2+'Dichte Wasser'!$B$2*AVERAGE(B14667:C14667)+'Dichte Wasser'!$B$1)/1000</f>
        <v>#DIV/0!</v>
      </c>
      <c r="S14667" s="92" t="e">
        <f t="shared" si="918"/>
        <v>#DIV/0!</v>
      </c>
    </row>
    <row r="14668" spans="1:19" x14ac:dyDescent="0.25">
      <c r="A14668" s="69"/>
      <c r="B14668" s="72"/>
      <c r="C14668" s="72"/>
      <c r="D14668" s="80"/>
      <c r="G14668" s="93"/>
      <c r="I14668" s="45">
        <f t="shared" si="917"/>
        <v>0</v>
      </c>
      <c r="J14668" s="45">
        <f t="shared" si="919"/>
        <v>13.945141504926658</v>
      </c>
      <c r="K14668" s="39" t="e">
        <f t="shared" si="916"/>
        <v>#DIV/0!</v>
      </c>
      <c r="L14668" s="46">
        <f>J14668/Eingaben!$D$29</f>
        <v>0.95777899945930856</v>
      </c>
      <c r="M14668" s="44" t="e">
        <f>K14668/Eingaben!$D$8</f>
        <v>#DIV/0!</v>
      </c>
      <c r="N14668" s="46">
        <f>ABS(B14668-C14668)/Eingaben!$D$8</f>
        <v>0</v>
      </c>
      <c r="O14668" s="44"/>
      <c r="P14668">
        <f>D14668/3600000*G14668*100*100/Eingaben!$D$39*(A14668-A14667)/3600</f>
        <v>0</v>
      </c>
      <c r="R14668" s="91" t="e">
        <f>('Dichte Wasser'!$B$4*AVERAGE(B14668:C14668)^3+'Dichte Wasser'!$B$3*AVERAGE(B14668:C14668)^2+'Dichte Wasser'!$B$2*AVERAGE(B14668:C14668)+'Dichte Wasser'!$B$1)/1000</f>
        <v>#DIV/0!</v>
      </c>
      <c r="S14668" s="92" t="e">
        <f t="shared" si="918"/>
        <v>#DIV/0!</v>
      </c>
    </row>
    <row r="14669" spans="1:19" x14ac:dyDescent="0.25">
      <c r="A14669" s="69"/>
      <c r="B14669" s="72"/>
      <c r="C14669" s="72"/>
      <c r="D14669" s="80"/>
      <c r="G14669" s="93"/>
      <c r="I14669" s="45">
        <f t="shared" si="917"/>
        <v>0</v>
      </c>
      <c r="J14669" s="45">
        <f t="shared" si="919"/>
        <v>13.945141504926658</v>
      </c>
      <c r="K14669" s="39" t="e">
        <f t="shared" si="916"/>
        <v>#DIV/0!</v>
      </c>
      <c r="L14669" s="46">
        <f>J14669/Eingaben!$D$29</f>
        <v>0.95777899945930856</v>
      </c>
      <c r="M14669" s="44" t="e">
        <f>K14669/Eingaben!$D$8</f>
        <v>#DIV/0!</v>
      </c>
      <c r="N14669" s="46">
        <f>ABS(B14669-C14669)/Eingaben!$D$8</f>
        <v>0</v>
      </c>
      <c r="O14669" s="44"/>
      <c r="P14669">
        <f>D14669/3600000*G14669*100*100/Eingaben!$D$39*(A14669-A14668)/3600</f>
        <v>0</v>
      </c>
      <c r="R14669" s="91" t="e">
        <f>('Dichte Wasser'!$B$4*AVERAGE(B14669:C14669)^3+'Dichte Wasser'!$B$3*AVERAGE(B14669:C14669)^2+'Dichte Wasser'!$B$2*AVERAGE(B14669:C14669)+'Dichte Wasser'!$B$1)/1000</f>
        <v>#DIV/0!</v>
      </c>
      <c r="S14669" s="92" t="e">
        <f t="shared" si="918"/>
        <v>#DIV/0!</v>
      </c>
    </row>
    <row r="14670" spans="1:19" x14ac:dyDescent="0.25">
      <c r="A14670" s="69"/>
      <c r="B14670" s="72"/>
      <c r="C14670" s="72"/>
      <c r="D14670" s="80"/>
      <c r="G14670" s="93"/>
      <c r="I14670" s="45">
        <f t="shared" si="917"/>
        <v>0</v>
      </c>
      <c r="J14670" s="45">
        <f t="shared" si="919"/>
        <v>13.945141504926658</v>
      </c>
      <c r="K14670" s="39" t="e">
        <f t="shared" si="916"/>
        <v>#DIV/0!</v>
      </c>
      <c r="L14670" s="46">
        <f>J14670/Eingaben!$D$29</f>
        <v>0.95777899945930856</v>
      </c>
      <c r="M14670" s="44" t="e">
        <f>K14670/Eingaben!$D$8</f>
        <v>#DIV/0!</v>
      </c>
      <c r="N14670" s="46">
        <f>ABS(B14670-C14670)/Eingaben!$D$8</f>
        <v>0</v>
      </c>
      <c r="O14670" s="44"/>
      <c r="P14670">
        <f>D14670/3600000*G14670*100*100/Eingaben!$D$39*(A14670-A14669)/3600</f>
        <v>0</v>
      </c>
      <c r="R14670" s="91" t="e">
        <f>('Dichte Wasser'!$B$4*AVERAGE(B14670:C14670)^3+'Dichte Wasser'!$B$3*AVERAGE(B14670:C14670)^2+'Dichte Wasser'!$B$2*AVERAGE(B14670:C14670)+'Dichte Wasser'!$B$1)/1000</f>
        <v>#DIV/0!</v>
      </c>
      <c r="S14670" s="92" t="e">
        <f t="shared" si="918"/>
        <v>#DIV/0!</v>
      </c>
    </row>
    <row r="14671" spans="1:19" x14ac:dyDescent="0.25">
      <c r="A14671" s="69"/>
      <c r="B14671" s="72"/>
      <c r="C14671" s="72"/>
      <c r="D14671" s="80"/>
      <c r="G14671" s="93"/>
      <c r="I14671" s="45">
        <f t="shared" si="917"/>
        <v>0</v>
      </c>
      <c r="J14671" s="45">
        <f t="shared" si="919"/>
        <v>13.945141504926658</v>
      </c>
      <c r="K14671" s="39" t="e">
        <f t="shared" si="916"/>
        <v>#DIV/0!</v>
      </c>
      <c r="L14671" s="46">
        <f>J14671/Eingaben!$D$29</f>
        <v>0.95777899945930856</v>
      </c>
      <c r="M14671" s="44" t="e">
        <f>K14671/Eingaben!$D$8</f>
        <v>#DIV/0!</v>
      </c>
      <c r="N14671" s="46">
        <f>ABS(B14671-C14671)/Eingaben!$D$8</f>
        <v>0</v>
      </c>
      <c r="O14671" s="44"/>
      <c r="P14671">
        <f>D14671/3600000*G14671*100*100/Eingaben!$D$39*(A14671-A14670)/3600</f>
        <v>0</v>
      </c>
      <c r="R14671" s="91" t="e">
        <f>('Dichte Wasser'!$B$4*AVERAGE(B14671:C14671)^3+'Dichte Wasser'!$B$3*AVERAGE(B14671:C14671)^2+'Dichte Wasser'!$B$2*AVERAGE(B14671:C14671)+'Dichte Wasser'!$B$1)/1000</f>
        <v>#DIV/0!</v>
      </c>
      <c r="S14671" s="92" t="e">
        <f t="shared" si="918"/>
        <v>#DIV/0!</v>
      </c>
    </row>
    <row r="14672" spans="1:19" x14ac:dyDescent="0.25">
      <c r="A14672" s="69"/>
      <c r="B14672" s="72"/>
      <c r="C14672" s="72"/>
      <c r="D14672" s="80"/>
      <c r="G14672" s="93"/>
      <c r="I14672" s="45">
        <f t="shared" si="917"/>
        <v>0</v>
      </c>
      <c r="J14672" s="45">
        <f t="shared" si="919"/>
        <v>13.945141504926658</v>
      </c>
      <c r="K14672" s="39" t="e">
        <f t="shared" si="916"/>
        <v>#DIV/0!</v>
      </c>
      <c r="L14672" s="46">
        <f>J14672/Eingaben!$D$29</f>
        <v>0.95777899945930856</v>
      </c>
      <c r="M14672" s="44" t="e">
        <f>K14672/Eingaben!$D$8</f>
        <v>#DIV/0!</v>
      </c>
      <c r="N14672" s="46">
        <f>ABS(B14672-C14672)/Eingaben!$D$8</f>
        <v>0</v>
      </c>
      <c r="O14672" s="44"/>
      <c r="P14672">
        <f>D14672/3600000*G14672*100*100/Eingaben!$D$39*(A14672-A14671)/3600</f>
        <v>0</v>
      </c>
      <c r="R14672" s="91" t="e">
        <f>('Dichte Wasser'!$B$4*AVERAGE(B14672:C14672)^3+'Dichte Wasser'!$B$3*AVERAGE(B14672:C14672)^2+'Dichte Wasser'!$B$2*AVERAGE(B14672:C14672)+'Dichte Wasser'!$B$1)/1000</f>
        <v>#DIV/0!</v>
      </c>
      <c r="S14672" s="92" t="e">
        <f t="shared" si="918"/>
        <v>#DIV/0!</v>
      </c>
    </row>
    <row r="14673" spans="1:19" x14ac:dyDescent="0.25">
      <c r="A14673" s="69"/>
      <c r="B14673" s="72"/>
      <c r="C14673" s="72"/>
      <c r="D14673" s="80"/>
      <c r="G14673" s="93"/>
      <c r="I14673" s="45">
        <f t="shared" si="917"/>
        <v>0</v>
      </c>
      <c r="J14673" s="45">
        <f t="shared" si="919"/>
        <v>13.945141504926658</v>
      </c>
      <c r="K14673" s="39" t="e">
        <f t="shared" si="916"/>
        <v>#DIV/0!</v>
      </c>
      <c r="L14673" s="46">
        <f>J14673/Eingaben!$D$29</f>
        <v>0.95777899945930856</v>
      </c>
      <c r="M14673" s="44" t="e">
        <f>K14673/Eingaben!$D$8</f>
        <v>#DIV/0!</v>
      </c>
      <c r="N14673" s="46">
        <f>ABS(B14673-C14673)/Eingaben!$D$8</f>
        <v>0</v>
      </c>
      <c r="O14673" s="44"/>
      <c r="P14673">
        <f>D14673/3600000*G14673*100*100/Eingaben!$D$39*(A14673-A14672)/3600</f>
        <v>0</v>
      </c>
      <c r="R14673" s="91" t="e">
        <f>('Dichte Wasser'!$B$4*AVERAGE(B14673:C14673)^3+'Dichte Wasser'!$B$3*AVERAGE(B14673:C14673)^2+'Dichte Wasser'!$B$2*AVERAGE(B14673:C14673)+'Dichte Wasser'!$B$1)/1000</f>
        <v>#DIV/0!</v>
      </c>
      <c r="S14673" s="92" t="e">
        <f t="shared" si="918"/>
        <v>#DIV/0!</v>
      </c>
    </row>
    <row r="14674" spans="1:19" x14ac:dyDescent="0.25">
      <c r="A14674" s="69"/>
      <c r="B14674" s="72"/>
      <c r="C14674" s="72"/>
      <c r="D14674" s="80"/>
      <c r="G14674" s="93"/>
      <c r="I14674" s="45">
        <f t="shared" si="917"/>
        <v>0</v>
      </c>
      <c r="J14674" s="45">
        <f t="shared" si="919"/>
        <v>13.945141504926658</v>
      </c>
      <c r="K14674" s="39" t="e">
        <f t="shared" si="916"/>
        <v>#DIV/0!</v>
      </c>
      <c r="L14674" s="46">
        <f>J14674/Eingaben!$D$29</f>
        <v>0.95777899945930856</v>
      </c>
      <c r="M14674" s="44" t="e">
        <f>K14674/Eingaben!$D$8</f>
        <v>#DIV/0!</v>
      </c>
      <c r="N14674" s="46">
        <f>ABS(B14674-C14674)/Eingaben!$D$8</f>
        <v>0</v>
      </c>
      <c r="O14674" s="44"/>
      <c r="P14674">
        <f>D14674/3600000*G14674*100*100/Eingaben!$D$39*(A14674-A14673)/3600</f>
        <v>0</v>
      </c>
      <c r="R14674" s="91" t="e">
        <f>('Dichte Wasser'!$B$4*AVERAGE(B14674:C14674)^3+'Dichte Wasser'!$B$3*AVERAGE(B14674:C14674)^2+'Dichte Wasser'!$B$2*AVERAGE(B14674:C14674)+'Dichte Wasser'!$B$1)/1000</f>
        <v>#DIV/0!</v>
      </c>
      <c r="S14674" s="92" t="e">
        <f t="shared" si="918"/>
        <v>#DIV/0!</v>
      </c>
    </row>
    <row r="14675" spans="1:19" x14ac:dyDescent="0.25">
      <c r="A14675" s="69"/>
      <c r="B14675" s="72"/>
      <c r="C14675" s="72"/>
      <c r="D14675" s="80"/>
      <c r="G14675" s="93"/>
      <c r="I14675" s="45">
        <f t="shared" si="917"/>
        <v>0</v>
      </c>
      <c r="J14675" s="45">
        <f t="shared" si="919"/>
        <v>13.945141504926658</v>
      </c>
      <c r="K14675" s="39" t="e">
        <f t="shared" si="916"/>
        <v>#DIV/0!</v>
      </c>
      <c r="L14675" s="46">
        <f>J14675/Eingaben!$D$29</f>
        <v>0.95777899945930856</v>
      </c>
      <c r="M14675" s="44" t="e">
        <f>K14675/Eingaben!$D$8</f>
        <v>#DIV/0!</v>
      </c>
      <c r="N14675" s="46">
        <f>ABS(B14675-C14675)/Eingaben!$D$8</f>
        <v>0</v>
      </c>
      <c r="O14675" s="44"/>
      <c r="P14675">
        <f>D14675/3600000*G14675*100*100/Eingaben!$D$39*(A14675-A14674)/3600</f>
        <v>0</v>
      </c>
      <c r="R14675" s="91" t="e">
        <f>('Dichte Wasser'!$B$4*AVERAGE(B14675:C14675)^3+'Dichte Wasser'!$B$3*AVERAGE(B14675:C14675)^2+'Dichte Wasser'!$B$2*AVERAGE(B14675:C14675)+'Dichte Wasser'!$B$1)/1000</f>
        <v>#DIV/0!</v>
      </c>
      <c r="S14675" s="92" t="e">
        <f t="shared" si="918"/>
        <v>#DIV/0!</v>
      </c>
    </row>
    <row r="14676" spans="1:19" x14ac:dyDescent="0.25">
      <c r="A14676" s="69"/>
      <c r="B14676" s="72"/>
      <c r="C14676" s="72"/>
      <c r="D14676" s="80"/>
      <c r="G14676" s="93"/>
      <c r="I14676" s="45">
        <f t="shared" si="917"/>
        <v>0</v>
      </c>
      <c r="J14676" s="45">
        <f t="shared" si="919"/>
        <v>13.945141504926658</v>
      </c>
      <c r="K14676" s="39" t="e">
        <f t="shared" si="916"/>
        <v>#DIV/0!</v>
      </c>
      <c r="L14676" s="46">
        <f>J14676/Eingaben!$D$29</f>
        <v>0.95777899945930856</v>
      </c>
      <c r="M14676" s="44" t="e">
        <f>K14676/Eingaben!$D$8</f>
        <v>#DIV/0!</v>
      </c>
      <c r="N14676" s="46">
        <f>ABS(B14676-C14676)/Eingaben!$D$8</f>
        <v>0</v>
      </c>
      <c r="O14676" s="44"/>
      <c r="P14676">
        <f>D14676/3600000*G14676*100*100/Eingaben!$D$39*(A14676-A14675)/3600</f>
        <v>0</v>
      </c>
      <c r="R14676" s="91" t="e">
        <f>('Dichte Wasser'!$B$4*AVERAGE(B14676:C14676)^3+'Dichte Wasser'!$B$3*AVERAGE(B14676:C14676)^2+'Dichte Wasser'!$B$2*AVERAGE(B14676:C14676)+'Dichte Wasser'!$B$1)/1000</f>
        <v>#DIV/0!</v>
      </c>
      <c r="S14676" s="92" t="e">
        <f t="shared" si="918"/>
        <v>#DIV/0!</v>
      </c>
    </row>
    <row r="14677" spans="1:19" x14ac:dyDescent="0.25">
      <c r="A14677" s="69"/>
      <c r="B14677" s="72"/>
      <c r="C14677" s="72"/>
      <c r="D14677" s="80"/>
      <c r="G14677" s="93"/>
      <c r="I14677" s="45">
        <f t="shared" si="917"/>
        <v>0</v>
      </c>
      <c r="J14677" s="45">
        <f t="shared" si="919"/>
        <v>13.945141504926658</v>
      </c>
      <c r="K14677" s="39" t="e">
        <f t="shared" si="916"/>
        <v>#DIV/0!</v>
      </c>
      <c r="L14677" s="46">
        <f>J14677/Eingaben!$D$29</f>
        <v>0.95777899945930856</v>
      </c>
      <c r="M14677" s="44" t="e">
        <f>K14677/Eingaben!$D$8</f>
        <v>#DIV/0!</v>
      </c>
      <c r="N14677" s="46">
        <f>ABS(B14677-C14677)/Eingaben!$D$8</f>
        <v>0</v>
      </c>
      <c r="O14677" s="44"/>
      <c r="P14677">
        <f>D14677/3600000*G14677*100*100/Eingaben!$D$39*(A14677-A14676)/3600</f>
        <v>0</v>
      </c>
      <c r="R14677" s="91" t="e">
        <f>('Dichte Wasser'!$B$4*AVERAGE(B14677:C14677)^3+'Dichte Wasser'!$B$3*AVERAGE(B14677:C14677)^2+'Dichte Wasser'!$B$2*AVERAGE(B14677:C14677)+'Dichte Wasser'!$B$1)/1000</f>
        <v>#DIV/0!</v>
      </c>
      <c r="S14677" s="92" t="e">
        <f t="shared" si="918"/>
        <v>#DIV/0!</v>
      </c>
    </row>
    <row r="14678" spans="1:19" x14ac:dyDescent="0.25">
      <c r="A14678" s="69"/>
      <c r="B14678" s="72"/>
      <c r="C14678" s="72"/>
      <c r="D14678" s="80"/>
      <c r="G14678" s="93"/>
      <c r="I14678" s="45">
        <f t="shared" si="917"/>
        <v>0</v>
      </c>
      <c r="J14678" s="45">
        <f t="shared" si="919"/>
        <v>13.945141504926658</v>
      </c>
      <c r="K14678" s="39" t="e">
        <f t="shared" si="916"/>
        <v>#DIV/0!</v>
      </c>
      <c r="L14678" s="46">
        <f>J14678/Eingaben!$D$29</f>
        <v>0.95777899945930856</v>
      </c>
      <c r="M14678" s="44" t="e">
        <f>K14678/Eingaben!$D$8</f>
        <v>#DIV/0!</v>
      </c>
      <c r="N14678" s="46">
        <f>ABS(B14678-C14678)/Eingaben!$D$8</f>
        <v>0</v>
      </c>
      <c r="O14678" s="44"/>
      <c r="P14678">
        <f>D14678/3600000*G14678*100*100/Eingaben!$D$39*(A14678-A14677)/3600</f>
        <v>0</v>
      </c>
      <c r="R14678" s="91" t="e">
        <f>('Dichte Wasser'!$B$4*AVERAGE(B14678:C14678)^3+'Dichte Wasser'!$B$3*AVERAGE(B14678:C14678)^2+'Dichte Wasser'!$B$2*AVERAGE(B14678:C14678)+'Dichte Wasser'!$B$1)/1000</f>
        <v>#DIV/0!</v>
      </c>
      <c r="S14678" s="92" t="e">
        <f t="shared" si="918"/>
        <v>#DIV/0!</v>
      </c>
    </row>
    <row r="14679" spans="1:19" x14ac:dyDescent="0.25">
      <c r="A14679" s="69"/>
      <c r="B14679" s="72"/>
      <c r="C14679" s="72"/>
      <c r="D14679" s="80"/>
      <c r="G14679" s="93"/>
      <c r="I14679" s="45">
        <f t="shared" si="917"/>
        <v>0</v>
      </c>
      <c r="J14679" s="45">
        <f t="shared" si="919"/>
        <v>13.945141504926658</v>
      </c>
      <c r="K14679" s="39" t="e">
        <f t="shared" si="916"/>
        <v>#DIV/0!</v>
      </c>
      <c r="L14679" s="46">
        <f>J14679/Eingaben!$D$29</f>
        <v>0.95777899945930856</v>
      </c>
      <c r="M14679" s="44" t="e">
        <f>K14679/Eingaben!$D$8</f>
        <v>#DIV/0!</v>
      </c>
      <c r="N14679" s="46">
        <f>ABS(B14679-C14679)/Eingaben!$D$8</f>
        <v>0</v>
      </c>
      <c r="O14679" s="44"/>
      <c r="P14679">
        <f>D14679/3600000*G14679*100*100/Eingaben!$D$39*(A14679-A14678)/3600</f>
        <v>0</v>
      </c>
      <c r="R14679" s="91" t="e">
        <f>('Dichte Wasser'!$B$4*AVERAGE(B14679:C14679)^3+'Dichte Wasser'!$B$3*AVERAGE(B14679:C14679)^2+'Dichte Wasser'!$B$2*AVERAGE(B14679:C14679)+'Dichte Wasser'!$B$1)/1000</f>
        <v>#DIV/0!</v>
      </c>
      <c r="S14679" s="92" t="e">
        <f t="shared" si="918"/>
        <v>#DIV/0!</v>
      </c>
    </row>
    <row r="14680" spans="1:19" x14ac:dyDescent="0.25">
      <c r="A14680" s="69"/>
      <c r="B14680" s="72"/>
      <c r="C14680" s="72"/>
      <c r="D14680" s="80"/>
      <c r="G14680" s="93"/>
      <c r="I14680" s="45">
        <f t="shared" si="917"/>
        <v>0</v>
      </c>
      <c r="J14680" s="45">
        <f t="shared" si="919"/>
        <v>13.945141504926658</v>
      </c>
      <c r="K14680" s="39" t="e">
        <f t="shared" si="916"/>
        <v>#DIV/0!</v>
      </c>
      <c r="L14680" s="46">
        <f>J14680/Eingaben!$D$29</f>
        <v>0.95777899945930856</v>
      </c>
      <c r="M14680" s="44" t="e">
        <f>K14680/Eingaben!$D$8</f>
        <v>#DIV/0!</v>
      </c>
      <c r="N14680" s="46">
        <f>ABS(B14680-C14680)/Eingaben!$D$8</f>
        <v>0</v>
      </c>
      <c r="O14680" s="44"/>
      <c r="P14680">
        <f>D14680/3600000*G14680*100*100/Eingaben!$D$39*(A14680-A14679)/3600</f>
        <v>0</v>
      </c>
      <c r="R14680" s="91" t="e">
        <f>('Dichte Wasser'!$B$4*AVERAGE(B14680:C14680)^3+'Dichte Wasser'!$B$3*AVERAGE(B14680:C14680)^2+'Dichte Wasser'!$B$2*AVERAGE(B14680:C14680)+'Dichte Wasser'!$B$1)/1000</f>
        <v>#DIV/0!</v>
      </c>
      <c r="S14680" s="92" t="e">
        <f t="shared" si="918"/>
        <v>#DIV/0!</v>
      </c>
    </row>
    <row r="14681" spans="1:19" x14ac:dyDescent="0.25">
      <c r="A14681" s="69"/>
      <c r="B14681" s="72"/>
      <c r="C14681" s="72"/>
      <c r="D14681" s="80"/>
      <c r="G14681" s="93"/>
      <c r="I14681" s="45">
        <f t="shared" si="917"/>
        <v>0</v>
      </c>
      <c r="J14681" s="45">
        <f t="shared" si="919"/>
        <v>13.945141504926658</v>
      </c>
      <c r="K14681" s="39" t="e">
        <f t="shared" si="916"/>
        <v>#DIV/0!</v>
      </c>
      <c r="L14681" s="46">
        <f>J14681/Eingaben!$D$29</f>
        <v>0.95777899945930856</v>
      </c>
      <c r="M14681" s="44" t="e">
        <f>K14681/Eingaben!$D$8</f>
        <v>#DIV/0!</v>
      </c>
      <c r="N14681" s="46">
        <f>ABS(B14681-C14681)/Eingaben!$D$8</f>
        <v>0</v>
      </c>
      <c r="O14681" s="44"/>
      <c r="P14681">
        <f>D14681/3600000*G14681*100*100/Eingaben!$D$39*(A14681-A14680)/3600</f>
        <v>0</v>
      </c>
      <c r="R14681" s="91" t="e">
        <f>('Dichte Wasser'!$B$4*AVERAGE(B14681:C14681)^3+'Dichte Wasser'!$B$3*AVERAGE(B14681:C14681)^2+'Dichte Wasser'!$B$2*AVERAGE(B14681:C14681)+'Dichte Wasser'!$B$1)/1000</f>
        <v>#DIV/0!</v>
      </c>
      <c r="S14681" s="92" t="e">
        <f t="shared" si="918"/>
        <v>#DIV/0!</v>
      </c>
    </row>
    <row r="14682" spans="1:19" x14ac:dyDescent="0.25">
      <c r="A14682" s="69"/>
      <c r="B14682" s="72"/>
      <c r="C14682" s="72"/>
      <c r="D14682" s="80"/>
      <c r="G14682" s="93"/>
      <c r="I14682" s="45">
        <f t="shared" si="917"/>
        <v>0</v>
      </c>
      <c r="J14682" s="45">
        <f t="shared" si="919"/>
        <v>13.945141504926658</v>
      </c>
      <c r="K14682" s="39" t="e">
        <f t="shared" si="916"/>
        <v>#DIV/0!</v>
      </c>
      <c r="L14682" s="46">
        <f>J14682/Eingaben!$D$29</f>
        <v>0.95777899945930856</v>
      </c>
      <c r="M14682" s="44" t="e">
        <f>K14682/Eingaben!$D$8</f>
        <v>#DIV/0!</v>
      </c>
      <c r="N14682" s="46">
        <f>ABS(B14682-C14682)/Eingaben!$D$8</f>
        <v>0</v>
      </c>
      <c r="O14682" s="44"/>
      <c r="P14682">
        <f>D14682/3600000*G14682*100*100/Eingaben!$D$39*(A14682-A14681)/3600</f>
        <v>0</v>
      </c>
      <c r="R14682" s="91" t="e">
        <f>('Dichte Wasser'!$B$4*AVERAGE(B14682:C14682)^3+'Dichte Wasser'!$B$3*AVERAGE(B14682:C14682)^2+'Dichte Wasser'!$B$2*AVERAGE(B14682:C14682)+'Dichte Wasser'!$B$1)/1000</f>
        <v>#DIV/0!</v>
      </c>
      <c r="S14682" s="92" t="e">
        <f t="shared" si="918"/>
        <v>#DIV/0!</v>
      </c>
    </row>
    <row r="14683" spans="1:19" x14ac:dyDescent="0.25">
      <c r="A14683" s="69"/>
      <c r="B14683" s="72"/>
      <c r="C14683" s="72"/>
      <c r="D14683" s="80"/>
      <c r="G14683" s="93"/>
      <c r="I14683" s="45">
        <f t="shared" si="917"/>
        <v>0</v>
      </c>
      <c r="J14683" s="45">
        <f t="shared" si="919"/>
        <v>13.945141504926658</v>
      </c>
      <c r="K14683" s="39" t="e">
        <f t="shared" si="916"/>
        <v>#DIV/0!</v>
      </c>
      <c r="L14683" s="46">
        <f>J14683/Eingaben!$D$29</f>
        <v>0.95777899945930856</v>
      </c>
      <c r="M14683" s="44" t="e">
        <f>K14683/Eingaben!$D$8</f>
        <v>#DIV/0!</v>
      </c>
      <c r="N14683" s="46">
        <f>ABS(B14683-C14683)/Eingaben!$D$8</f>
        <v>0</v>
      </c>
      <c r="O14683" s="44"/>
      <c r="P14683">
        <f>D14683/3600000*G14683*100*100/Eingaben!$D$39*(A14683-A14682)/3600</f>
        <v>0</v>
      </c>
      <c r="R14683" s="91" t="e">
        <f>('Dichte Wasser'!$B$4*AVERAGE(B14683:C14683)^3+'Dichte Wasser'!$B$3*AVERAGE(B14683:C14683)^2+'Dichte Wasser'!$B$2*AVERAGE(B14683:C14683)+'Dichte Wasser'!$B$1)/1000</f>
        <v>#DIV/0!</v>
      </c>
      <c r="S14683" s="92" t="e">
        <f t="shared" si="918"/>
        <v>#DIV/0!</v>
      </c>
    </row>
    <row r="14684" spans="1:19" x14ac:dyDescent="0.25">
      <c r="A14684" s="69"/>
      <c r="B14684" s="72"/>
      <c r="C14684" s="72"/>
      <c r="D14684" s="80"/>
      <c r="G14684" s="93"/>
      <c r="I14684" s="45">
        <f t="shared" si="917"/>
        <v>0</v>
      </c>
      <c r="J14684" s="45">
        <f t="shared" si="919"/>
        <v>13.945141504926658</v>
      </c>
      <c r="K14684" s="39" t="e">
        <f t="shared" si="916"/>
        <v>#DIV/0!</v>
      </c>
      <c r="L14684" s="46">
        <f>J14684/Eingaben!$D$29</f>
        <v>0.95777899945930856</v>
      </c>
      <c r="M14684" s="44" t="e">
        <f>K14684/Eingaben!$D$8</f>
        <v>#DIV/0!</v>
      </c>
      <c r="N14684" s="46">
        <f>ABS(B14684-C14684)/Eingaben!$D$8</f>
        <v>0</v>
      </c>
      <c r="O14684" s="44"/>
      <c r="P14684">
        <f>D14684/3600000*G14684*100*100/Eingaben!$D$39*(A14684-A14683)/3600</f>
        <v>0</v>
      </c>
      <c r="R14684" s="91" t="e">
        <f>('Dichte Wasser'!$B$4*AVERAGE(B14684:C14684)^3+'Dichte Wasser'!$B$3*AVERAGE(B14684:C14684)^2+'Dichte Wasser'!$B$2*AVERAGE(B14684:C14684)+'Dichte Wasser'!$B$1)/1000</f>
        <v>#DIV/0!</v>
      </c>
      <c r="S14684" s="92" t="e">
        <f t="shared" si="918"/>
        <v>#DIV/0!</v>
      </c>
    </row>
    <row r="14685" spans="1:19" x14ac:dyDescent="0.25">
      <c r="A14685" s="69"/>
      <c r="B14685" s="72"/>
      <c r="C14685" s="72"/>
      <c r="D14685" s="80"/>
      <c r="G14685" s="93"/>
      <c r="I14685" s="45">
        <f t="shared" si="917"/>
        <v>0</v>
      </c>
      <c r="J14685" s="45">
        <f t="shared" si="919"/>
        <v>13.945141504926658</v>
      </c>
      <c r="K14685" s="39" t="e">
        <f t="shared" si="916"/>
        <v>#DIV/0!</v>
      </c>
      <c r="L14685" s="46">
        <f>J14685/Eingaben!$D$29</f>
        <v>0.95777899945930856</v>
      </c>
      <c r="M14685" s="44" t="e">
        <f>K14685/Eingaben!$D$8</f>
        <v>#DIV/0!</v>
      </c>
      <c r="N14685" s="46">
        <f>ABS(B14685-C14685)/Eingaben!$D$8</f>
        <v>0</v>
      </c>
      <c r="O14685" s="44"/>
      <c r="P14685">
        <f>D14685/3600000*G14685*100*100/Eingaben!$D$39*(A14685-A14684)/3600</f>
        <v>0</v>
      </c>
      <c r="R14685" s="91" t="e">
        <f>('Dichte Wasser'!$B$4*AVERAGE(B14685:C14685)^3+'Dichte Wasser'!$B$3*AVERAGE(B14685:C14685)^2+'Dichte Wasser'!$B$2*AVERAGE(B14685:C14685)+'Dichte Wasser'!$B$1)/1000</f>
        <v>#DIV/0!</v>
      </c>
      <c r="S14685" s="92" t="e">
        <f t="shared" si="918"/>
        <v>#DIV/0!</v>
      </c>
    </row>
    <row r="14686" spans="1:19" x14ac:dyDescent="0.25">
      <c r="A14686" s="69"/>
      <c r="B14686" s="72"/>
      <c r="C14686" s="72"/>
      <c r="D14686" s="80"/>
      <c r="G14686" s="93"/>
      <c r="I14686" s="45">
        <f t="shared" si="917"/>
        <v>0</v>
      </c>
      <c r="J14686" s="45">
        <f t="shared" si="919"/>
        <v>13.945141504926658</v>
      </c>
      <c r="K14686" s="39" t="e">
        <f t="shared" si="916"/>
        <v>#DIV/0!</v>
      </c>
      <c r="L14686" s="46">
        <f>J14686/Eingaben!$D$29</f>
        <v>0.95777899945930856</v>
      </c>
      <c r="M14686" s="44" t="e">
        <f>K14686/Eingaben!$D$8</f>
        <v>#DIV/0!</v>
      </c>
      <c r="N14686" s="46">
        <f>ABS(B14686-C14686)/Eingaben!$D$8</f>
        <v>0</v>
      </c>
      <c r="O14686" s="44"/>
      <c r="P14686">
        <f>D14686/3600000*G14686*100*100/Eingaben!$D$39*(A14686-A14685)/3600</f>
        <v>0</v>
      </c>
      <c r="R14686" s="91" t="e">
        <f>('Dichte Wasser'!$B$4*AVERAGE(B14686:C14686)^3+'Dichte Wasser'!$B$3*AVERAGE(B14686:C14686)^2+'Dichte Wasser'!$B$2*AVERAGE(B14686:C14686)+'Dichte Wasser'!$B$1)/1000</f>
        <v>#DIV/0!</v>
      </c>
      <c r="S14686" s="92" t="e">
        <f t="shared" si="918"/>
        <v>#DIV/0!</v>
      </c>
    </row>
    <row r="14687" spans="1:19" x14ac:dyDescent="0.25">
      <c r="A14687" s="69"/>
      <c r="B14687" s="72"/>
      <c r="C14687" s="72"/>
      <c r="D14687" s="80"/>
      <c r="G14687" s="93"/>
      <c r="I14687" s="45">
        <f t="shared" si="917"/>
        <v>0</v>
      </c>
      <c r="J14687" s="45">
        <f t="shared" si="919"/>
        <v>13.945141504926658</v>
      </c>
      <c r="K14687" s="39" t="e">
        <f t="shared" si="916"/>
        <v>#DIV/0!</v>
      </c>
      <c r="L14687" s="46">
        <f>J14687/Eingaben!$D$29</f>
        <v>0.95777899945930856</v>
      </c>
      <c r="M14687" s="44" t="e">
        <f>K14687/Eingaben!$D$8</f>
        <v>#DIV/0!</v>
      </c>
      <c r="N14687" s="46">
        <f>ABS(B14687-C14687)/Eingaben!$D$8</f>
        <v>0</v>
      </c>
      <c r="O14687" s="44"/>
      <c r="P14687">
        <f>D14687/3600000*G14687*100*100/Eingaben!$D$39*(A14687-A14686)/3600</f>
        <v>0</v>
      </c>
      <c r="R14687" s="91" t="e">
        <f>('Dichte Wasser'!$B$4*AVERAGE(B14687:C14687)^3+'Dichte Wasser'!$B$3*AVERAGE(B14687:C14687)^2+'Dichte Wasser'!$B$2*AVERAGE(B14687:C14687)+'Dichte Wasser'!$B$1)/1000</f>
        <v>#DIV/0!</v>
      </c>
      <c r="S14687" s="92" t="e">
        <f t="shared" si="918"/>
        <v>#DIV/0!</v>
      </c>
    </row>
    <row r="14688" spans="1:19" x14ac:dyDescent="0.25">
      <c r="A14688" s="69"/>
      <c r="B14688" s="72"/>
      <c r="C14688" s="72"/>
      <c r="D14688" s="80"/>
      <c r="G14688" s="93"/>
      <c r="I14688" s="45">
        <f t="shared" si="917"/>
        <v>0</v>
      </c>
      <c r="J14688" s="45">
        <f t="shared" si="919"/>
        <v>13.945141504926658</v>
      </c>
      <c r="K14688" s="39" t="e">
        <f t="shared" si="916"/>
        <v>#DIV/0!</v>
      </c>
      <c r="L14688" s="46">
        <f>J14688/Eingaben!$D$29</f>
        <v>0.95777899945930856</v>
      </c>
      <c r="M14688" s="44" t="e">
        <f>K14688/Eingaben!$D$8</f>
        <v>#DIV/0!</v>
      </c>
      <c r="N14688" s="46">
        <f>ABS(B14688-C14688)/Eingaben!$D$8</f>
        <v>0</v>
      </c>
      <c r="O14688" s="44"/>
      <c r="P14688">
        <f>D14688/3600000*G14688*100*100/Eingaben!$D$39*(A14688-A14687)/3600</f>
        <v>0</v>
      </c>
      <c r="R14688" s="91" t="e">
        <f>('Dichte Wasser'!$B$4*AVERAGE(B14688:C14688)^3+'Dichte Wasser'!$B$3*AVERAGE(B14688:C14688)^2+'Dichte Wasser'!$B$2*AVERAGE(B14688:C14688)+'Dichte Wasser'!$B$1)/1000</f>
        <v>#DIV/0!</v>
      </c>
      <c r="S14688" s="92" t="e">
        <f t="shared" si="918"/>
        <v>#DIV/0!</v>
      </c>
    </row>
    <row r="14689" spans="1:19" x14ac:dyDescent="0.25">
      <c r="A14689" s="69"/>
      <c r="B14689" s="72"/>
      <c r="C14689" s="72"/>
      <c r="D14689" s="80"/>
      <c r="G14689" s="93"/>
      <c r="I14689" s="45">
        <f t="shared" si="917"/>
        <v>0</v>
      </c>
      <c r="J14689" s="45">
        <f t="shared" si="919"/>
        <v>13.945141504926658</v>
      </c>
      <c r="K14689" s="39" t="e">
        <f t="shared" si="916"/>
        <v>#DIV/0!</v>
      </c>
      <c r="L14689" s="46">
        <f>J14689/Eingaben!$D$29</f>
        <v>0.95777899945930856</v>
      </c>
      <c r="M14689" s="44" t="e">
        <f>K14689/Eingaben!$D$8</f>
        <v>#DIV/0!</v>
      </c>
      <c r="N14689" s="46">
        <f>ABS(B14689-C14689)/Eingaben!$D$8</f>
        <v>0</v>
      </c>
      <c r="O14689" s="44"/>
      <c r="P14689">
        <f>D14689/3600000*G14689*100*100/Eingaben!$D$39*(A14689-A14688)/3600</f>
        <v>0</v>
      </c>
      <c r="R14689" s="91" t="e">
        <f>('Dichte Wasser'!$B$4*AVERAGE(B14689:C14689)^3+'Dichte Wasser'!$B$3*AVERAGE(B14689:C14689)^2+'Dichte Wasser'!$B$2*AVERAGE(B14689:C14689)+'Dichte Wasser'!$B$1)/1000</f>
        <v>#DIV/0!</v>
      </c>
      <c r="S14689" s="92" t="e">
        <f t="shared" si="918"/>
        <v>#DIV/0!</v>
      </c>
    </row>
    <row r="14690" spans="1:19" x14ac:dyDescent="0.25">
      <c r="A14690" s="69"/>
      <c r="B14690" s="72"/>
      <c r="C14690" s="72"/>
      <c r="D14690" s="80"/>
      <c r="G14690" s="93"/>
      <c r="I14690" s="45">
        <f t="shared" si="917"/>
        <v>0</v>
      </c>
      <c r="J14690" s="45">
        <f t="shared" si="919"/>
        <v>13.945141504926658</v>
      </c>
      <c r="K14690" s="39" t="e">
        <f t="shared" si="916"/>
        <v>#DIV/0!</v>
      </c>
      <c r="L14690" s="46">
        <f>J14690/Eingaben!$D$29</f>
        <v>0.95777899945930856</v>
      </c>
      <c r="M14690" s="44" t="e">
        <f>K14690/Eingaben!$D$8</f>
        <v>#DIV/0!</v>
      </c>
      <c r="N14690" s="46">
        <f>ABS(B14690-C14690)/Eingaben!$D$8</f>
        <v>0</v>
      </c>
      <c r="O14690" s="44"/>
      <c r="P14690">
        <f>D14690/3600000*G14690*100*100/Eingaben!$D$39*(A14690-A14689)/3600</f>
        <v>0</v>
      </c>
      <c r="R14690" s="91" t="e">
        <f>('Dichte Wasser'!$B$4*AVERAGE(B14690:C14690)^3+'Dichte Wasser'!$B$3*AVERAGE(B14690:C14690)^2+'Dichte Wasser'!$B$2*AVERAGE(B14690:C14690)+'Dichte Wasser'!$B$1)/1000</f>
        <v>#DIV/0!</v>
      </c>
      <c r="S14690" s="92" t="e">
        <f t="shared" si="918"/>
        <v>#DIV/0!</v>
      </c>
    </row>
    <row r="14691" spans="1:19" x14ac:dyDescent="0.25">
      <c r="A14691" s="69"/>
      <c r="B14691" s="72"/>
      <c r="C14691" s="72"/>
      <c r="D14691" s="80"/>
      <c r="G14691" s="93"/>
      <c r="I14691" s="45">
        <f t="shared" si="917"/>
        <v>0</v>
      </c>
      <c r="J14691" s="45">
        <f t="shared" si="919"/>
        <v>13.945141504926658</v>
      </c>
      <c r="K14691" s="39" t="e">
        <f t="shared" si="916"/>
        <v>#DIV/0!</v>
      </c>
      <c r="L14691" s="46">
        <f>J14691/Eingaben!$D$29</f>
        <v>0.95777899945930856</v>
      </c>
      <c r="M14691" s="44" t="e">
        <f>K14691/Eingaben!$D$8</f>
        <v>#DIV/0!</v>
      </c>
      <c r="N14691" s="46">
        <f>ABS(B14691-C14691)/Eingaben!$D$8</f>
        <v>0</v>
      </c>
      <c r="O14691" s="44"/>
      <c r="P14691">
        <f>D14691/3600000*G14691*100*100/Eingaben!$D$39*(A14691-A14690)/3600</f>
        <v>0</v>
      </c>
      <c r="R14691" s="91" t="e">
        <f>('Dichte Wasser'!$B$4*AVERAGE(B14691:C14691)^3+'Dichte Wasser'!$B$3*AVERAGE(B14691:C14691)^2+'Dichte Wasser'!$B$2*AVERAGE(B14691:C14691)+'Dichte Wasser'!$B$1)/1000</f>
        <v>#DIV/0!</v>
      </c>
      <c r="S14691" s="92" t="e">
        <f t="shared" si="918"/>
        <v>#DIV/0!</v>
      </c>
    </row>
    <row r="14692" spans="1:19" x14ac:dyDescent="0.25">
      <c r="A14692" s="69"/>
      <c r="B14692" s="72"/>
      <c r="C14692" s="72"/>
      <c r="D14692" s="80"/>
      <c r="G14692" s="93"/>
      <c r="I14692" s="45">
        <f t="shared" si="917"/>
        <v>0</v>
      </c>
      <c r="J14692" s="45">
        <f t="shared" si="919"/>
        <v>13.945141504926658</v>
      </c>
      <c r="K14692" s="39" t="e">
        <f t="shared" si="916"/>
        <v>#DIV/0!</v>
      </c>
      <c r="L14692" s="46">
        <f>J14692/Eingaben!$D$29</f>
        <v>0.95777899945930856</v>
      </c>
      <c r="M14692" s="44" t="e">
        <f>K14692/Eingaben!$D$8</f>
        <v>#DIV/0!</v>
      </c>
      <c r="N14692" s="46">
        <f>ABS(B14692-C14692)/Eingaben!$D$8</f>
        <v>0</v>
      </c>
      <c r="O14692" s="44"/>
      <c r="P14692">
        <f>D14692/3600000*G14692*100*100/Eingaben!$D$39*(A14692-A14691)/3600</f>
        <v>0</v>
      </c>
      <c r="R14692" s="91" t="e">
        <f>('Dichte Wasser'!$B$4*AVERAGE(B14692:C14692)^3+'Dichte Wasser'!$B$3*AVERAGE(B14692:C14692)^2+'Dichte Wasser'!$B$2*AVERAGE(B14692:C14692)+'Dichte Wasser'!$B$1)/1000</f>
        <v>#DIV/0!</v>
      </c>
      <c r="S14692" s="92" t="e">
        <f t="shared" si="918"/>
        <v>#DIV/0!</v>
      </c>
    </row>
    <row r="14693" spans="1:19" x14ac:dyDescent="0.25">
      <c r="A14693" s="69"/>
      <c r="B14693" s="72"/>
      <c r="C14693" s="72"/>
      <c r="D14693" s="80"/>
      <c r="G14693" s="93"/>
      <c r="I14693" s="45">
        <f t="shared" si="917"/>
        <v>0</v>
      </c>
      <c r="J14693" s="45">
        <f t="shared" si="919"/>
        <v>13.945141504926658</v>
      </c>
      <c r="K14693" s="39" t="e">
        <f t="shared" si="916"/>
        <v>#DIV/0!</v>
      </c>
      <c r="L14693" s="46">
        <f>J14693/Eingaben!$D$29</f>
        <v>0.95777899945930856</v>
      </c>
      <c r="M14693" s="44" t="e">
        <f>K14693/Eingaben!$D$8</f>
        <v>#DIV/0!</v>
      </c>
      <c r="N14693" s="46">
        <f>ABS(B14693-C14693)/Eingaben!$D$8</f>
        <v>0</v>
      </c>
      <c r="O14693" s="44"/>
      <c r="P14693">
        <f>D14693/3600000*G14693*100*100/Eingaben!$D$39*(A14693-A14692)/3600</f>
        <v>0</v>
      </c>
      <c r="R14693" s="91" t="e">
        <f>('Dichte Wasser'!$B$4*AVERAGE(B14693:C14693)^3+'Dichte Wasser'!$B$3*AVERAGE(B14693:C14693)^2+'Dichte Wasser'!$B$2*AVERAGE(B14693:C14693)+'Dichte Wasser'!$B$1)/1000</f>
        <v>#DIV/0!</v>
      </c>
      <c r="S14693" s="92" t="e">
        <f t="shared" si="918"/>
        <v>#DIV/0!</v>
      </c>
    </row>
    <row r="14694" spans="1:19" x14ac:dyDescent="0.25">
      <c r="A14694" s="69"/>
      <c r="B14694" s="72"/>
      <c r="C14694" s="72"/>
      <c r="D14694" s="80"/>
      <c r="G14694" s="93"/>
      <c r="I14694" s="45">
        <f t="shared" si="917"/>
        <v>0</v>
      </c>
      <c r="J14694" s="45">
        <f t="shared" si="919"/>
        <v>13.945141504926658</v>
      </c>
      <c r="K14694" s="39" t="e">
        <f t="shared" si="916"/>
        <v>#DIV/0!</v>
      </c>
      <c r="L14694" s="46">
        <f>J14694/Eingaben!$D$29</f>
        <v>0.95777899945930856</v>
      </c>
      <c r="M14694" s="44" t="e">
        <f>K14694/Eingaben!$D$8</f>
        <v>#DIV/0!</v>
      </c>
      <c r="N14694" s="46">
        <f>ABS(B14694-C14694)/Eingaben!$D$8</f>
        <v>0</v>
      </c>
      <c r="O14694" s="44"/>
      <c r="P14694">
        <f>D14694/3600000*G14694*100*100/Eingaben!$D$39*(A14694-A14693)/3600</f>
        <v>0</v>
      </c>
      <c r="R14694" s="91" t="e">
        <f>('Dichte Wasser'!$B$4*AVERAGE(B14694:C14694)^3+'Dichte Wasser'!$B$3*AVERAGE(B14694:C14694)^2+'Dichte Wasser'!$B$2*AVERAGE(B14694:C14694)+'Dichte Wasser'!$B$1)/1000</f>
        <v>#DIV/0!</v>
      </c>
      <c r="S14694" s="92" t="e">
        <f t="shared" si="918"/>
        <v>#DIV/0!</v>
      </c>
    </row>
    <row r="14695" spans="1:19" x14ac:dyDescent="0.25">
      <c r="A14695" s="69"/>
      <c r="B14695" s="72"/>
      <c r="C14695" s="72"/>
      <c r="D14695" s="80"/>
      <c r="G14695" s="93"/>
      <c r="I14695" s="45">
        <f t="shared" si="917"/>
        <v>0</v>
      </c>
      <c r="J14695" s="45">
        <f t="shared" si="919"/>
        <v>13.945141504926658</v>
      </c>
      <c r="K14695" s="39" t="e">
        <f t="shared" si="916"/>
        <v>#DIV/0!</v>
      </c>
      <c r="L14695" s="46">
        <f>J14695/Eingaben!$D$29</f>
        <v>0.95777899945930856</v>
      </c>
      <c r="M14695" s="44" t="e">
        <f>K14695/Eingaben!$D$8</f>
        <v>#DIV/0!</v>
      </c>
      <c r="N14695" s="46">
        <f>ABS(B14695-C14695)/Eingaben!$D$8</f>
        <v>0</v>
      </c>
      <c r="O14695" s="44"/>
      <c r="P14695">
        <f>D14695/3600000*G14695*100*100/Eingaben!$D$39*(A14695-A14694)/3600</f>
        <v>0</v>
      </c>
      <c r="R14695" s="91" t="e">
        <f>('Dichte Wasser'!$B$4*AVERAGE(B14695:C14695)^3+'Dichte Wasser'!$B$3*AVERAGE(B14695:C14695)^2+'Dichte Wasser'!$B$2*AVERAGE(B14695:C14695)+'Dichte Wasser'!$B$1)/1000</f>
        <v>#DIV/0!</v>
      </c>
      <c r="S14695" s="92" t="e">
        <f t="shared" si="918"/>
        <v>#DIV/0!</v>
      </c>
    </row>
    <row r="14696" spans="1:19" x14ac:dyDescent="0.25">
      <c r="A14696" s="69"/>
      <c r="B14696" s="72"/>
      <c r="C14696" s="72"/>
      <c r="D14696" s="80"/>
      <c r="G14696" s="93"/>
      <c r="I14696" s="45">
        <f t="shared" si="917"/>
        <v>0</v>
      </c>
      <c r="J14696" s="45">
        <f t="shared" si="919"/>
        <v>13.945141504926658</v>
      </c>
      <c r="K14696" s="39" t="e">
        <f t="shared" si="916"/>
        <v>#DIV/0!</v>
      </c>
      <c r="L14696" s="46">
        <f>J14696/Eingaben!$D$29</f>
        <v>0.95777899945930856</v>
      </c>
      <c r="M14696" s="44" t="e">
        <f>K14696/Eingaben!$D$8</f>
        <v>#DIV/0!</v>
      </c>
      <c r="N14696" s="46">
        <f>ABS(B14696-C14696)/Eingaben!$D$8</f>
        <v>0</v>
      </c>
      <c r="O14696" s="44"/>
      <c r="P14696">
        <f>D14696/3600000*G14696*100*100/Eingaben!$D$39*(A14696-A14695)/3600</f>
        <v>0</v>
      </c>
      <c r="R14696" s="91" t="e">
        <f>('Dichte Wasser'!$B$4*AVERAGE(B14696:C14696)^3+'Dichte Wasser'!$B$3*AVERAGE(B14696:C14696)^2+'Dichte Wasser'!$B$2*AVERAGE(B14696:C14696)+'Dichte Wasser'!$B$1)/1000</f>
        <v>#DIV/0!</v>
      </c>
      <c r="S14696" s="92" t="e">
        <f t="shared" si="918"/>
        <v>#DIV/0!</v>
      </c>
    </row>
    <row r="14697" spans="1:19" x14ac:dyDescent="0.25">
      <c r="A14697" s="69"/>
      <c r="B14697" s="72"/>
      <c r="C14697" s="72"/>
      <c r="D14697" s="80"/>
      <c r="G14697" s="93"/>
      <c r="I14697" s="45">
        <f t="shared" si="917"/>
        <v>0</v>
      </c>
      <c r="J14697" s="45">
        <f t="shared" si="919"/>
        <v>13.945141504926658</v>
      </c>
      <c r="K14697" s="39" t="e">
        <f t="shared" si="916"/>
        <v>#DIV/0!</v>
      </c>
      <c r="L14697" s="46">
        <f>J14697/Eingaben!$D$29</f>
        <v>0.95777899945930856</v>
      </c>
      <c r="M14697" s="44" t="e">
        <f>K14697/Eingaben!$D$8</f>
        <v>#DIV/0!</v>
      </c>
      <c r="N14697" s="46">
        <f>ABS(B14697-C14697)/Eingaben!$D$8</f>
        <v>0</v>
      </c>
      <c r="O14697" s="44"/>
      <c r="P14697">
        <f>D14697/3600000*G14697*100*100/Eingaben!$D$39*(A14697-A14696)/3600</f>
        <v>0</v>
      </c>
      <c r="R14697" s="91" t="e">
        <f>('Dichte Wasser'!$B$4*AVERAGE(B14697:C14697)^3+'Dichte Wasser'!$B$3*AVERAGE(B14697:C14697)^2+'Dichte Wasser'!$B$2*AVERAGE(B14697:C14697)+'Dichte Wasser'!$B$1)/1000</f>
        <v>#DIV/0!</v>
      </c>
      <c r="S14697" s="92" t="e">
        <f t="shared" si="918"/>
        <v>#DIV/0!</v>
      </c>
    </row>
    <row r="14698" spans="1:19" x14ac:dyDescent="0.25">
      <c r="A14698" s="69"/>
      <c r="B14698" s="72"/>
      <c r="C14698" s="72"/>
      <c r="D14698" s="80"/>
      <c r="G14698" s="93"/>
      <c r="I14698" s="45">
        <f t="shared" si="917"/>
        <v>0</v>
      </c>
      <c r="J14698" s="45">
        <f t="shared" si="919"/>
        <v>13.945141504926658</v>
      </c>
      <c r="K14698" s="39" t="e">
        <f t="shared" si="916"/>
        <v>#DIV/0!</v>
      </c>
      <c r="L14698" s="46">
        <f>J14698/Eingaben!$D$29</f>
        <v>0.95777899945930856</v>
      </c>
      <c r="M14698" s="44" t="e">
        <f>K14698/Eingaben!$D$8</f>
        <v>#DIV/0!</v>
      </c>
      <c r="N14698" s="46">
        <f>ABS(B14698-C14698)/Eingaben!$D$8</f>
        <v>0</v>
      </c>
      <c r="O14698" s="44"/>
      <c r="P14698">
        <f>D14698/3600000*G14698*100*100/Eingaben!$D$39*(A14698-A14697)/3600</f>
        <v>0</v>
      </c>
      <c r="R14698" s="91" t="e">
        <f>('Dichte Wasser'!$B$4*AVERAGE(B14698:C14698)^3+'Dichte Wasser'!$B$3*AVERAGE(B14698:C14698)^2+'Dichte Wasser'!$B$2*AVERAGE(B14698:C14698)+'Dichte Wasser'!$B$1)/1000</f>
        <v>#DIV/0!</v>
      </c>
      <c r="S14698" s="92" t="e">
        <f t="shared" si="918"/>
        <v>#DIV/0!</v>
      </c>
    </row>
    <row r="14699" spans="1:19" x14ac:dyDescent="0.25">
      <c r="A14699" s="69"/>
      <c r="B14699" s="72"/>
      <c r="C14699" s="72"/>
      <c r="D14699" s="80"/>
      <c r="G14699" s="93"/>
      <c r="I14699" s="45">
        <f t="shared" si="917"/>
        <v>0</v>
      </c>
      <c r="J14699" s="45">
        <f t="shared" si="919"/>
        <v>13.945141504926658</v>
      </c>
      <c r="K14699" s="39" t="e">
        <f t="shared" si="916"/>
        <v>#DIV/0!</v>
      </c>
      <c r="L14699" s="46">
        <f>J14699/Eingaben!$D$29</f>
        <v>0.95777899945930856</v>
      </c>
      <c r="M14699" s="44" t="e">
        <f>K14699/Eingaben!$D$8</f>
        <v>#DIV/0!</v>
      </c>
      <c r="N14699" s="46">
        <f>ABS(B14699-C14699)/Eingaben!$D$8</f>
        <v>0</v>
      </c>
      <c r="O14699" s="44"/>
      <c r="P14699">
        <f>D14699/3600000*G14699*100*100/Eingaben!$D$39*(A14699-A14698)/3600</f>
        <v>0</v>
      </c>
      <c r="R14699" s="91" t="e">
        <f>('Dichte Wasser'!$B$4*AVERAGE(B14699:C14699)^3+'Dichte Wasser'!$B$3*AVERAGE(B14699:C14699)^2+'Dichte Wasser'!$B$2*AVERAGE(B14699:C14699)+'Dichte Wasser'!$B$1)/1000</f>
        <v>#DIV/0!</v>
      </c>
      <c r="S14699" s="92" t="e">
        <f t="shared" si="918"/>
        <v>#DIV/0!</v>
      </c>
    </row>
    <row r="14700" spans="1:19" x14ac:dyDescent="0.25">
      <c r="A14700" s="69"/>
      <c r="B14700" s="72"/>
      <c r="C14700" s="72"/>
      <c r="D14700" s="80"/>
      <c r="G14700" s="93"/>
      <c r="I14700" s="45">
        <f t="shared" si="917"/>
        <v>0</v>
      </c>
      <c r="J14700" s="45">
        <f t="shared" si="919"/>
        <v>13.945141504926658</v>
      </c>
      <c r="K14700" s="39" t="e">
        <f t="shared" si="916"/>
        <v>#DIV/0!</v>
      </c>
      <c r="L14700" s="46">
        <f>J14700/Eingaben!$D$29</f>
        <v>0.95777899945930856</v>
      </c>
      <c r="M14700" s="44" t="e">
        <f>K14700/Eingaben!$D$8</f>
        <v>#DIV/0!</v>
      </c>
      <c r="N14700" s="46">
        <f>ABS(B14700-C14700)/Eingaben!$D$8</f>
        <v>0</v>
      </c>
      <c r="O14700" s="44"/>
      <c r="P14700">
        <f>D14700/3600000*G14700*100*100/Eingaben!$D$39*(A14700-A14699)/3600</f>
        <v>0</v>
      </c>
      <c r="R14700" s="91" t="e">
        <f>('Dichte Wasser'!$B$4*AVERAGE(B14700:C14700)^3+'Dichte Wasser'!$B$3*AVERAGE(B14700:C14700)^2+'Dichte Wasser'!$B$2*AVERAGE(B14700:C14700)+'Dichte Wasser'!$B$1)/1000</f>
        <v>#DIV/0!</v>
      </c>
      <c r="S14700" s="92" t="e">
        <f t="shared" si="918"/>
        <v>#DIV/0!</v>
      </c>
    </row>
    <row r="14701" spans="1:19" x14ac:dyDescent="0.25">
      <c r="A14701" s="69"/>
      <c r="B14701" s="72"/>
      <c r="C14701" s="72"/>
      <c r="D14701" s="80"/>
      <c r="G14701" s="93"/>
      <c r="I14701" s="45">
        <f t="shared" si="917"/>
        <v>0</v>
      </c>
      <c r="J14701" s="45">
        <f t="shared" si="919"/>
        <v>13.945141504926658</v>
      </c>
      <c r="K14701" s="39" t="e">
        <f t="shared" si="916"/>
        <v>#DIV/0!</v>
      </c>
      <c r="L14701" s="46">
        <f>J14701/Eingaben!$D$29</f>
        <v>0.95777899945930856</v>
      </c>
      <c r="M14701" s="44" t="e">
        <f>K14701/Eingaben!$D$8</f>
        <v>#DIV/0!</v>
      </c>
      <c r="N14701" s="46">
        <f>ABS(B14701-C14701)/Eingaben!$D$8</f>
        <v>0</v>
      </c>
      <c r="O14701" s="44"/>
      <c r="P14701">
        <f>D14701/3600000*G14701*100*100/Eingaben!$D$39*(A14701-A14700)/3600</f>
        <v>0</v>
      </c>
      <c r="R14701" s="91" t="e">
        <f>('Dichte Wasser'!$B$4*AVERAGE(B14701:C14701)^3+'Dichte Wasser'!$B$3*AVERAGE(B14701:C14701)^2+'Dichte Wasser'!$B$2*AVERAGE(B14701:C14701)+'Dichte Wasser'!$B$1)/1000</f>
        <v>#DIV/0!</v>
      </c>
      <c r="S14701" s="92" t="e">
        <f t="shared" si="918"/>
        <v>#DIV/0!</v>
      </c>
    </row>
    <row r="14702" spans="1:19" x14ac:dyDescent="0.25">
      <c r="A14702" s="69"/>
      <c r="B14702" s="72"/>
      <c r="C14702" s="72"/>
      <c r="D14702" s="80"/>
      <c r="G14702" s="93"/>
      <c r="I14702" s="45">
        <f t="shared" si="917"/>
        <v>0</v>
      </c>
      <c r="J14702" s="45">
        <f t="shared" si="919"/>
        <v>13.945141504926658</v>
      </c>
      <c r="K14702" s="39" t="e">
        <f t="shared" si="916"/>
        <v>#DIV/0!</v>
      </c>
      <c r="L14702" s="46">
        <f>J14702/Eingaben!$D$29</f>
        <v>0.95777899945930856</v>
      </c>
      <c r="M14702" s="44" t="e">
        <f>K14702/Eingaben!$D$8</f>
        <v>#DIV/0!</v>
      </c>
      <c r="N14702" s="46">
        <f>ABS(B14702-C14702)/Eingaben!$D$8</f>
        <v>0</v>
      </c>
      <c r="O14702" s="44"/>
      <c r="P14702">
        <f>D14702/3600000*G14702*100*100/Eingaben!$D$39*(A14702-A14701)/3600</f>
        <v>0</v>
      </c>
      <c r="R14702" s="91" t="e">
        <f>('Dichte Wasser'!$B$4*AVERAGE(B14702:C14702)^3+'Dichte Wasser'!$B$3*AVERAGE(B14702:C14702)^2+'Dichte Wasser'!$B$2*AVERAGE(B14702:C14702)+'Dichte Wasser'!$B$1)/1000</f>
        <v>#DIV/0!</v>
      </c>
      <c r="S14702" s="92" t="e">
        <f t="shared" si="918"/>
        <v>#DIV/0!</v>
      </c>
    </row>
    <row r="14703" spans="1:19" x14ac:dyDescent="0.25">
      <c r="A14703" s="69"/>
      <c r="B14703" s="72"/>
      <c r="C14703" s="72"/>
      <c r="D14703" s="80"/>
      <c r="G14703" s="93"/>
      <c r="I14703" s="45">
        <f t="shared" si="917"/>
        <v>0</v>
      </c>
      <c r="J14703" s="45">
        <f t="shared" si="919"/>
        <v>13.945141504926658</v>
      </c>
      <c r="K14703" s="39" t="e">
        <f t="shared" si="916"/>
        <v>#DIV/0!</v>
      </c>
      <c r="L14703" s="46">
        <f>J14703/Eingaben!$D$29</f>
        <v>0.95777899945930856</v>
      </c>
      <c r="M14703" s="44" t="e">
        <f>K14703/Eingaben!$D$8</f>
        <v>#DIV/0!</v>
      </c>
      <c r="N14703" s="46">
        <f>ABS(B14703-C14703)/Eingaben!$D$8</f>
        <v>0</v>
      </c>
      <c r="O14703" s="44"/>
      <c r="P14703">
        <f>D14703/3600000*G14703*100*100/Eingaben!$D$39*(A14703-A14702)/3600</f>
        <v>0</v>
      </c>
      <c r="R14703" s="91" t="e">
        <f>('Dichte Wasser'!$B$4*AVERAGE(B14703:C14703)^3+'Dichte Wasser'!$B$3*AVERAGE(B14703:C14703)^2+'Dichte Wasser'!$B$2*AVERAGE(B14703:C14703)+'Dichte Wasser'!$B$1)/1000</f>
        <v>#DIV/0!</v>
      </c>
      <c r="S14703" s="92" t="e">
        <f t="shared" si="918"/>
        <v>#DIV/0!</v>
      </c>
    </row>
    <row r="14704" spans="1:19" x14ac:dyDescent="0.25">
      <c r="A14704" s="69"/>
      <c r="B14704" s="72"/>
      <c r="C14704" s="72"/>
      <c r="D14704" s="80"/>
      <c r="G14704" s="93"/>
      <c r="I14704" s="45">
        <f t="shared" si="917"/>
        <v>0</v>
      </c>
      <c r="J14704" s="45">
        <f t="shared" si="919"/>
        <v>13.945141504926658</v>
      </c>
      <c r="K14704" s="39" t="e">
        <f t="shared" si="916"/>
        <v>#DIV/0!</v>
      </c>
      <c r="L14704" s="46">
        <f>J14704/Eingaben!$D$29</f>
        <v>0.95777899945930856</v>
      </c>
      <c r="M14704" s="44" t="e">
        <f>K14704/Eingaben!$D$8</f>
        <v>#DIV/0!</v>
      </c>
      <c r="N14704" s="46">
        <f>ABS(B14704-C14704)/Eingaben!$D$8</f>
        <v>0</v>
      </c>
      <c r="O14704" s="44"/>
      <c r="P14704">
        <f>D14704/3600000*G14704*100*100/Eingaben!$D$39*(A14704-A14703)/3600</f>
        <v>0</v>
      </c>
      <c r="R14704" s="91" t="e">
        <f>('Dichte Wasser'!$B$4*AVERAGE(B14704:C14704)^3+'Dichte Wasser'!$B$3*AVERAGE(B14704:C14704)^2+'Dichte Wasser'!$B$2*AVERAGE(B14704:C14704)+'Dichte Wasser'!$B$1)/1000</f>
        <v>#DIV/0!</v>
      </c>
      <c r="S14704" s="92" t="e">
        <f t="shared" si="918"/>
        <v>#DIV/0!</v>
      </c>
    </row>
    <row r="14705" spans="1:19" x14ac:dyDescent="0.25">
      <c r="A14705" s="69"/>
      <c r="B14705" s="72"/>
      <c r="C14705" s="72"/>
      <c r="D14705" s="80"/>
      <c r="G14705" s="93"/>
      <c r="I14705" s="45">
        <f t="shared" si="917"/>
        <v>0</v>
      </c>
      <c r="J14705" s="45">
        <f t="shared" si="919"/>
        <v>13.945141504926658</v>
      </c>
      <c r="K14705" s="39" t="e">
        <f t="shared" si="916"/>
        <v>#DIV/0!</v>
      </c>
      <c r="L14705" s="46">
        <f>J14705/Eingaben!$D$29</f>
        <v>0.95777899945930856</v>
      </c>
      <c r="M14705" s="44" t="e">
        <f>K14705/Eingaben!$D$8</f>
        <v>#DIV/0!</v>
      </c>
      <c r="N14705" s="46">
        <f>ABS(B14705-C14705)/Eingaben!$D$8</f>
        <v>0</v>
      </c>
      <c r="O14705" s="44"/>
      <c r="P14705">
        <f>D14705/3600000*G14705*100*100/Eingaben!$D$39*(A14705-A14704)/3600</f>
        <v>0</v>
      </c>
      <c r="R14705" s="91" t="e">
        <f>('Dichte Wasser'!$B$4*AVERAGE(B14705:C14705)^3+'Dichte Wasser'!$B$3*AVERAGE(B14705:C14705)^2+'Dichte Wasser'!$B$2*AVERAGE(B14705:C14705)+'Dichte Wasser'!$B$1)/1000</f>
        <v>#DIV/0!</v>
      </c>
      <c r="S14705" s="92" t="e">
        <f t="shared" si="918"/>
        <v>#DIV/0!</v>
      </c>
    </row>
    <row r="14706" spans="1:19" x14ac:dyDescent="0.25">
      <c r="A14706" s="69"/>
      <c r="B14706" s="72"/>
      <c r="C14706" s="72"/>
      <c r="D14706" s="80"/>
      <c r="G14706" s="93"/>
      <c r="I14706" s="45">
        <f t="shared" si="917"/>
        <v>0</v>
      </c>
      <c r="J14706" s="45">
        <f t="shared" si="919"/>
        <v>13.945141504926658</v>
      </c>
      <c r="K14706" s="39" t="e">
        <f t="shared" si="916"/>
        <v>#DIV/0!</v>
      </c>
      <c r="L14706" s="46">
        <f>J14706/Eingaben!$D$29</f>
        <v>0.95777899945930856</v>
      </c>
      <c r="M14706" s="44" t="e">
        <f>K14706/Eingaben!$D$8</f>
        <v>#DIV/0!</v>
      </c>
      <c r="N14706" s="46">
        <f>ABS(B14706-C14706)/Eingaben!$D$8</f>
        <v>0</v>
      </c>
      <c r="O14706" s="44"/>
      <c r="P14706">
        <f>D14706/3600000*G14706*100*100/Eingaben!$D$39*(A14706-A14705)/3600</f>
        <v>0</v>
      </c>
      <c r="R14706" s="91" t="e">
        <f>('Dichte Wasser'!$B$4*AVERAGE(B14706:C14706)^3+'Dichte Wasser'!$B$3*AVERAGE(B14706:C14706)^2+'Dichte Wasser'!$B$2*AVERAGE(B14706:C14706)+'Dichte Wasser'!$B$1)/1000</f>
        <v>#DIV/0!</v>
      </c>
      <c r="S14706" s="92" t="e">
        <f t="shared" si="918"/>
        <v>#DIV/0!</v>
      </c>
    </row>
    <row r="14707" spans="1:19" x14ac:dyDescent="0.25">
      <c r="A14707" s="69"/>
      <c r="B14707" s="72"/>
      <c r="C14707" s="72"/>
      <c r="D14707" s="80"/>
      <c r="G14707" s="93"/>
      <c r="I14707" s="45">
        <f t="shared" si="917"/>
        <v>0</v>
      </c>
      <c r="J14707" s="45">
        <f t="shared" si="919"/>
        <v>13.945141504926658</v>
      </c>
      <c r="K14707" s="39" t="e">
        <f t="shared" si="916"/>
        <v>#DIV/0!</v>
      </c>
      <c r="L14707" s="46">
        <f>J14707/Eingaben!$D$29</f>
        <v>0.95777899945930856</v>
      </c>
      <c r="M14707" s="44" t="e">
        <f>K14707/Eingaben!$D$8</f>
        <v>#DIV/0!</v>
      </c>
      <c r="N14707" s="46">
        <f>ABS(B14707-C14707)/Eingaben!$D$8</f>
        <v>0</v>
      </c>
      <c r="O14707" s="44"/>
      <c r="P14707">
        <f>D14707/3600000*G14707*100*100/Eingaben!$D$39*(A14707-A14706)/3600</f>
        <v>0</v>
      </c>
      <c r="R14707" s="91" t="e">
        <f>('Dichte Wasser'!$B$4*AVERAGE(B14707:C14707)^3+'Dichte Wasser'!$B$3*AVERAGE(B14707:C14707)^2+'Dichte Wasser'!$B$2*AVERAGE(B14707:C14707)+'Dichte Wasser'!$B$1)/1000</f>
        <v>#DIV/0!</v>
      </c>
      <c r="S14707" s="92" t="e">
        <f t="shared" si="918"/>
        <v>#DIV/0!</v>
      </c>
    </row>
    <row r="14708" spans="1:19" x14ac:dyDescent="0.25">
      <c r="A14708" s="69"/>
      <c r="B14708" s="72"/>
      <c r="C14708" s="72"/>
      <c r="D14708" s="80"/>
      <c r="G14708" s="93"/>
      <c r="I14708" s="45">
        <f t="shared" si="917"/>
        <v>0</v>
      </c>
      <c r="J14708" s="45">
        <f t="shared" si="919"/>
        <v>13.945141504926658</v>
      </c>
      <c r="K14708" s="39" t="e">
        <f t="shared" si="916"/>
        <v>#DIV/0!</v>
      </c>
      <c r="L14708" s="46">
        <f>J14708/Eingaben!$D$29</f>
        <v>0.95777899945930856</v>
      </c>
      <c r="M14708" s="44" t="e">
        <f>K14708/Eingaben!$D$8</f>
        <v>#DIV/0!</v>
      </c>
      <c r="N14708" s="46">
        <f>ABS(B14708-C14708)/Eingaben!$D$8</f>
        <v>0</v>
      </c>
      <c r="O14708" s="44"/>
      <c r="P14708">
        <f>D14708/3600000*G14708*100*100/Eingaben!$D$39*(A14708-A14707)/3600</f>
        <v>0</v>
      </c>
      <c r="R14708" s="91" t="e">
        <f>('Dichte Wasser'!$B$4*AVERAGE(B14708:C14708)^3+'Dichte Wasser'!$B$3*AVERAGE(B14708:C14708)^2+'Dichte Wasser'!$B$2*AVERAGE(B14708:C14708)+'Dichte Wasser'!$B$1)/1000</f>
        <v>#DIV/0!</v>
      </c>
      <c r="S14708" s="92" t="e">
        <f t="shared" si="918"/>
        <v>#DIV/0!</v>
      </c>
    </row>
    <row r="14709" spans="1:19" x14ac:dyDescent="0.25">
      <c r="A14709" s="69"/>
      <c r="B14709" s="72"/>
      <c r="C14709" s="72"/>
      <c r="D14709" s="80"/>
      <c r="G14709" s="93"/>
      <c r="I14709" s="45">
        <f t="shared" si="917"/>
        <v>0</v>
      </c>
      <c r="J14709" s="45">
        <f t="shared" si="919"/>
        <v>13.945141504926658</v>
      </c>
      <c r="K14709" s="39" t="e">
        <f t="shared" si="916"/>
        <v>#DIV/0!</v>
      </c>
      <c r="L14709" s="46">
        <f>J14709/Eingaben!$D$29</f>
        <v>0.95777899945930856</v>
      </c>
      <c r="M14709" s="44" t="e">
        <f>K14709/Eingaben!$D$8</f>
        <v>#DIV/0!</v>
      </c>
      <c r="N14709" s="46">
        <f>ABS(B14709-C14709)/Eingaben!$D$8</f>
        <v>0</v>
      </c>
      <c r="O14709" s="44"/>
      <c r="P14709">
        <f>D14709/3600000*G14709*100*100/Eingaben!$D$39*(A14709-A14708)/3600</f>
        <v>0</v>
      </c>
      <c r="R14709" s="91" t="e">
        <f>('Dichte Wasser'!$B$4*AVERAGE(B14709:C14709)^3+'Dichte Wasser'!$B$3*AVERAGE(B14709:C14709)^2+'Dichte Wasser'!$B$2*AVERAGE(B14709:C14709)+'Dichte Wasser'!$B$1)/1000</f>
        <v>#DIV/0!</v>
      </c>
      <c r="S14709" s="92" t="e">
        <f t="shared" si="918"/>
        <v>#DIV/0!</v>
      </c>
    </row>
    <row r="14710" spans="1:19" x14ac:dyDescent="0.25">
      <c r="A14710" s="69"/>
      <c r="B14710" s="72"/>
      <c r="C14710" s="72"/>
      <c r="D14710" s="80"/>
      <c r="G14710" s="93"/>
      <c r="I14710" s="45">
        <f t="shared" si="917"/>
        <v>0</v>
      </c>
      <c r="J14710" s="45">
        <f t="shared" si="919"/>
        <v>13.945141504926658</v>
      </c>
      <c r="K14710" s="39" t="e">
        <f t="shared" si="916"/>
        <v>#DIV/0!</v>
      </c>
      <c r="L14710" s="46">
        <f>J14710/Eingaben!$D$29</f>
        <v>0.95777899945930856</v>
      </c>
      <c r="M14710" s="44" t="e">
        <f>K14710/Eingaben!$D$8</f>
        <v>#DIV/0!</v>
      </c>
      <c r="N14710" s="46">
        <f>ABS(B14710-C14710)/Eingaben!$D$8</f>
        <v>0</v>
      </c>
      <c r="O14710" s="44"/>
      <c r="P14710">
        <f>D14710/3600000*G14710*100*100/Eingaben!$D$39*(A14710-A14709)/3600</f>
        <v>0</v>
      </c>
      <c r="R14710" s="91" t="e">
        <f>('Dichte Wasser'!$B$4*AVERAGE(B14710:C14710)^3+'Dichte Wasser'!$B$3*AVERAGE(B14710:C14710)^2+'Dichte Wasser'!$B$2*AVERAGE(B14710:C14710)+'Dichte Wasser'!$B$1)/1000</f>
        <v>#DIV/0!</v>
      </c>
      <c r="S14710" s="92" t="e">
        <f t="shared" si="918"/>
        <v>#DIV/0!</v>
      </c>
    </row>
    <row r="14711" spans="1:19" x14ac:dyDescent="0.25">
      <c r="A14711" s="69"/>
      <c r="B14711" s="72"/>
      <c r="C14711" s="72"/>
      <c r="D14711" s="80"/>
      <c r="G14711" s="93"/>
      <c r="I14711" s="45">
        <f t="shared" si="917"/>
        <v>0</v>
      </c>
      <c r="J14711" s="45">
        <f t="shared" si="919"/>
        <v>13.945141504926658</v>
      </c>
      <c r="K14711" s="39" t="e">
        <f t="shared" si="916"/>
        <v>#DIV/0!</v>
      </c>
      <c r="L14711" s="46">
        <f>J14711/Eingaben!$D$29</f>
        <v>0.95777899945930856</v>
      </c>
      <c r="M14711" s="44" t="e">
        <f>K14711/Eingaben!$D$8</f>
        <v>#DIV/0!</v>
      </c>
      <c r="N14711" s="46">
        <f>ABS(B14711-C14711)/Eingaben!$D$8</f>
        <v>0</v>
      </c>
      <c r="O14711" s="44"/>
      <c r="P14711">
        <f>D14711/3600000*G14711*100*100/Eingaben!$D$39*(A14711-A14710)/3600</f>
        <v>0</v>
      </c>
      <c r="R14711" s="91" t="e">
        <f>('Dichte Wasser'!$B$4*AVERAGE(B14711:C14711)^3+'Dichte Wasser'!$B$3*AVERAGE(B14711:C14711)^2+'Dichte Wasser'!$B$2*AVERAGE(B14711:C14711)+'Dichte Wasser'!$B$1)/1000</f>
        <v>#DIV/0!</v>
      </c>
      <c r="S14711" s="92" t="e">
        <f t="shared" si="918"/>
        <v>#DIV/0!</v>
      </c>
    </row>
    <row r="14712" spans="1:19" x14ac:dyDescent="0.25">
      <c r="A14712" s="69"/>
      <c r="B14712" s="72"/>
      <c r="C14712" s="72"/>
      <c r="D14712" s="80"/>
      <c r="G14712" s="93"/>
      <c r="I14712" s="45">
        <f t="shared" si="917"/>
        <v>0</v>
      </c>
      <c r="J14712" s="45">
        <f t="shared" si="919"/>
        <v>13.945141504926658</v>
      </c>
      <c r="K14712" s="39" t="e">
        <f t="shared" si="916"/>
        <v>#DIV/0!</v>
      </c>
      <c r="L14712" s="46">
        <f>J14712/Eingaben!$D$29</f>
        <v>0.95777899945930856</v>
      </c>
      <c r="M14712" s="44" t="e">
        <f>K14712/Eingaben!$D$8</f>
        <v>#DIV/0!</v>
      </c>
      <c r="N14712" s="46">
        <f>ABS(B14712-C14712)/Eingaben!$D$8</f>
        <v>0</v>
      </c>
      <c r="O14712" s="44"/>
      <c r="P14712">
        <f>D14712/3600000*G14712*100*100/Eingaben!$D$39*(A14712-A14711)/3600</f>
        <v>0</v>
      </c>
      <c r="R14712" s="91" t="e">
        <f>('Dichte Wasser'!$B$4*AVERAGE(B14712:C14712)^3+'Dichte Wasser'!$B$3*AVERAGE(B14712:C14712)^2+'Dichte Wasser'!$B$2*AVERAGE(B14712:C14712)+'Dichte Wasser'!$B$1)/1000</f>
        <v>#DIV/0!</v>
      </c>
      <c r="S14712" s="92" t="e">
        <f t="shared" si="918"/>
        <v>#DIV/0!</v>
      </c>
    </row>
    <row r="14713" spans="1:19" x14ac:dyDescent="0.25">
      <c r="A14713" s="69"/>
      <c r="B14713" s="72"/>
      <c r="C14713" s="72"/>
      <c r="D14713" s="80"/>
      <c r="G14713" s="93"/>
      <c r="I14713" s="45">
        <f t="shared" si="917"/>
        <v>0</v>
      </c>
      <c r="J14713" s="45">
        <f t="shared" si="919"/>
        <v>13.945141504926658</v>
      </c>
      <c r="K14713" s="39" t="e">
        <f t="shared" si="916"/>
        <v>#DIV/0!</v>
      </c>
      <c r="L14713" s="46">
        <f>J14713/Eingaben!$D$29</f>
        <v>0.95777899945930856</v>
      </c>
      <c r="M14713" s="44" t="e">
        <f>K14713/Eingaben!$D$8</f>
        <v>#DIV/0!</v>
      </c>
      <c r="N14713" s="46">
        <f>ABS(B14713-C14713)/Eingaben!$D$8</f>
        <v>0</v>
      </c>
      <c r="O14713" s="44"/>
      <c r="P14713">
        <f>D14713/3600000*G14713*100*100/Eingaben!$D$39*(A14713-A14712)/3600</f>
        <v>0</v>
      </c>
      <c r="R14713" s="91" t="e">
        <f>('Dichte Wasser'!$B$4*AVERAGE(B14713:C14713)^3+'Dichte Wasser'!$B$3*AVERAGE(B14713:C14713)^2+'Dichte Wasser'!$B$2*AVERAGE(B14713:C14713)+'Dichte Wasser'!$B$1)/1000</f>
        <v>#DIV/0!</v>
      </c>
      <c r="S14713" s="92" t="e">
        <f t="shared" si="918"/>
        <v>#DIV/0!</v>
      </c>
    </row>
    <row r="14714" spans="1:19" x14ac:dyDescent="0.25">
      <c r="A14714" s="69"/>
      <c r="B14714" s="72"/>
      <c r="C14714" s="72"/>
      <c r="D14714" s="80"/>
      <c r="G14714" s="93"/>
      <c r="I14714" s="45">
        <f t="shared" si="917"/>
        <v>0</v>
      </c>
      <c r="J14714" s="45">
        <f t="shared" si="919"/>
        <v>13.945141504926658</v>
      </c>
      <c r="K14714" s="39" t="e">
        <f t="shared" si="916"/>
        <v>#DIV/0!</v>
      </c>
      <c r="L14714" s="46">
        <f>J14714/Eingaben!$D$29</f>
        <v>0.95777899945930856</v>
      </c>
      <c r="M14714" s="44" t="e">
        <f>K14714/Eingaben!$D$8</f>
        <v>#DIV/0!</v>
      </c>
      <c r="N14714" s="46">
        <f>ABS(B14714-C14714)/Eingaben!$D$8</f>
        <v>0</v>
      </c>
      <c r="O14714" s="44"/>
      <c r="P14714">
        <f>D14714/3600000*G14714*100*100/Eingaben!$D$39*(A14714-A14713)/3600</f>
        <v>0</v>
      </c>
      <c r="R14714" s="91" t="e">
        <f>('Dichte Wasser'!$B$4*AVERAGE(B14714:C14714)^3+'Dichte Wasser'!$B$3*AVERAGE(B14714:C14714)^2+'Dichte Wasser'!$B$2*AVERAGE(B14714:C14714)+'Dichte Wasser'!$B$1)/1000</f>
        <v>#DIV/0!</v>
      </c>
      <c r="S14714" s="92" t="e">
        <f t="shared" si="918"/>
        <v>#DIV/0!</v>
      </c>
    </row>
    <row r="14715" spans="1:19" x14ac:dyDescent="0.25">
      <c r="A14715" s="69"/>
      <c r="B14715" s="72"/>
      <c r="C14715" s="72"/>
      <c r="D14715" s="80"/>
      <c r="G14715" s="93"/>
      <c r="I14715" s="45">
        <f t="shared" si="917"/>
        <v>0</v>
      </c>
      <c r="J14715" s="45">
        <f t="shared" si="919"/>
        <v>13.945141504926658</v>
      </c>
      <c r="K14715" s="39" t="e">
        <f t="shared" si="916"/>
        <v>#DIV/0!</v>
      </c>
      <c r="L14715" s="46">
        <f>J14715/Eingaben!$D$29</f>
        <v>0.95777899945930856</v>
      </c>
      <c r="M14715" s="44" t="e">
        <f>K14715/Eingaben!$D$8</f>
        <v>#DIV/0!</v>
      </c>
      <c r="N14715" s="46">
        <f>ABS(B14715-C14715)/Eingaben!$D$8</f>
        <v>0</v>
      </c>
      <c r="O14715" s="44"/>
      <c r="P14715">
        <f>D14715/3600000*G14715*100*100/Eingaben!$D$39*(A14715-A14714)/3600</f>
        <v>0</v>
      </c>
      <c r="R14715" s="91" t="e">
        <f>('Dichte Wasser'!$B$4*AVERAGE(B14715:C14715)^3+'Dichte Wasser'!$B$3*AVERAGE(B14715:C14715)^2+'Dichte Wasser'!$B$2*AVERAGE(B14715:C14715)+'Dichte Wasser'!$B$1)/1000</f>
        <v>#DIV/0!</v>
      </c>
      <c r="S14715" s="92" t="e">
        <f t="shared" si="918"/>
        <v>#DIV/0!</v>
      </c>
    </row>
    <row r="14716" spans="1:19" x14ac:dyDescent="0.25">
      <c r="A14716" s="69"/>
      <c r="B14716" s="72"/>
      <c r="C14716" s="72"/>
      <c r="D14716" s="80"/>
      <c r="G14716" s="93"/>
      <c r="I14716" s="45">
        <f t="shared" si="917"/>
        <v>0</v>
      </c>
      <c r="J14716" s="45">
        <f t="shared" si="919"/>
        <v>13.945141504926658</v>
      </c>
      <c r="K14716" s="39" t="e">
        <f t="shared" si="916"/>
        <v>#DIV/0!</v>
      </c>
      <c r="L14716" s="46">
        <f>J14716/Eingaben!$D$29</f>
        <v>0.95777899945930856</v>
      </c>
      <c r="M14716" s="44" t="e">
        <f>K14716/Eingaben!$D$8</f>
        <v>#DIV/0!</v>
      </c>
      <c r="N14716" s="46">
        <f>ABS(B14716-C14716)/Eingaben!$D$8</f>
        <v>0</v>
      </c>
      <c r="O14716" s="44"/>
      <c r="P14716">
        <f>D14716/3600000*G14716*100*100/Eingaben!$D$39*(A14716-A14715)/3600</f>
        <v>0</v>
      </c>
      <c r="R14716" s="91" t="e">
        <f>('Dichte Wasser'!$B$4*AVERAGE(B14716:C14716)^3+'Dichte Wasser'!$B$3*AVERAGE(B14716:C14716)^2+'Dichte Wasser'!$B$2*AVERAGE(B14716:C14716)+'Dichte Wasser'!$B$1)/1000</f>
        <v>#DIV/0!</v>
      </c>
      <c r="S14716" s="92" t="e">
        <f t="shared" si="918"/>
        <v>#DIV/0!</v>
      </c>
    </row>
    <row r="14717" spans="1:19" x14ac:dyDescent="0.25">
      <c r="A14717" s="69"/>
      <c r="B14717" s="72"/>
      <c r="C14717" s="72"/>
      <c r="D14717" s="80"/>
      <c r="G14717" s="93"/>
      <c r="I14717" s="45">
        <f t="shared" si="917"/>
        <v>0</v>
      </c>
      <c r="J14717" s="45">
        <f t="shared" si="919"/>
        <v>13.945141504926658</v>
      </c>
      <c r="K14717" s="39" t="e">
        <f t="shared" si="916"/>
        <v>#DIV/0!</v>
      </c>
      <c r="L14717" s="46">
        <f>J14717/Eingaben!$D$29</f>
        <v>0.95777899945930856</v>
      </c>
      <c r="M14717" s="44" t="e">
        <f>K14717/Eingaben!$D$8</f>
        <v>#DIV/0!</v>
      </c>
      <c r="N14717" s="46">
        <f>ABS(B14717-C14717)/Eingaben!$D$8</f>
        <v>0</v>
      </c>
      <c r="O14717" s="44"/>
      <c r="P14717">
        <f>D14717/3600000*G14717*100*100/Eingaben!$D$39*(A14717-A14716)/3600</f>
        <v>0</v>
      </c>
      <c r="R14717" s="91" t="e">
        <f>('Dichte Wasser'!$B$4*AVERAGE(B14717:C14717)^3+'Dichte Wasser'!$B$3*AVERAGE(B14717:C14717)^2+'Dichte Wasser'!$B$2*AVERAGE(B14717:C14717)+'Dichte Wasser'!$B$1)/1000</f>
        <v>#DIV/0!</v>
      </c>
      <c r="S14717" s="92" t="e">
        <f t="shared" si="918"/>
        <v>#DIV/0!</v>
      </c>
    </row>
    <row r="14718" spans="1:19" x14ac:dyDescent="0.25">
      <c r="A14718" s="69"/>
      <c r="B14718" s="72"/>
      <c r="C14718" s="72"/>
      <c r="D14718" s="80"/>
      <c r="G14718" s="93"/>
      <c r="I14718" s="45">
        <f t="shared" si="917"/>
        <v>0</v>
      </c>
      <c r="J14718" s="45">
        <f t="shared" si="919"/>
        <v>13.945141504926658</v>
      </c>
      <c r="K14718" s="39" t="e">
        <f t="shared" si="916"/>
        <v>#DIV/0!</v>
      </c>
      <c r="L14718" s="46">
        <f>J14718/Eingaben!$D$29</f>
        <v>0.95777899945930856</v>
      </c>
      <c r="M14718" s="44" t="e">
        <f>K14718/Eingaben!$D$8</f>
        <v>#DIV/0!</v>
      </c>
      <c r="N14718" s="46">
        <f>ABS(B14718-C14718)/Eingaben!$D$8</f>
        <v>0</v>
      </c>
      <c r="O14718" s="44"/>
      <c r="P14718">
        <f>D14718/3600000*G14718*100*100/Eingaben!$D$39*(A14718-A14717)/3600</f>
        <v>0</v>
      </c>
      <c r="R14718" s="91" t="e">
        <f>('Dichte Wasser'!$B$4*AVERAGE(B14718:C14718)^3+'Dichte Wasser'!$B$3*AVERAGE(B14718:C14718)^2+'Dichte Wasser'!$B$2*AVERAGE(B14718:C14718)+'Dichte Wasser'!$B$1)/1000</f>
        <v>#DIV/0!</v>
      </c>
      <c r="S14718" s="92" t="e">
        <f t="shared" si="918"/>
        <v>#DIV/0!</v>
      </c>
    </row>
    <row r="14719" spans="1:19" x14ac:dyDescent="0.25">
      <c r="A14719" s="69"/>
      <c r="B14719" s="72"/>
      <c r="C14719" s="72"/>
      <c r="D14719" s="80"/>
      <c r="G14719" s="93"/>
      <c r="I14719" s="45">
        <f t="shared" si="917"/>
        <v>0</v>
      </c>
      <c r="J14719" s="45">
        <f t="shared" si="919"/>
        <v>13.945141504926658</v>
      </c>
      <c r="K14719" s="39" t="e">
        <f t="shared" si="916"/>
        <v>#DIV/0!</v>
      </c>
      <c r="L14719" s="46">
        <f>J14719/Eingaben!$D$29</f>
        <v>0.95777899945930856</v>
      </c>
      <c r="M14719" s="44" t="e">
        <f>K14719/Eingaben!$D$8</f>
        <v>#DIV/0!</v>
      </c>
      <c r="N14719" s="46">
        <f>ABS(B14719-C14719)/Eingaben!$D$8</f>
        <v>0</v>
      </c>
      <c r="O14719" s="44"/>
      <c r="P14719">
        <f>D14719/3600000*G14719*100*100/Eingaben!$D$39*(A14719-A14718)/3600</f>
        <v>0</v>
      </c>
      <c r="R14719" s="91" t="e">
        <f>('Dichte Wasser'!$B$4*AVERAGE(B14719:C14719)^3+'Dichte Wasser'!$B$3*AVERAGE(B14719:C14719)^2+'Dichte Wasser'!$B$2*AVERAGE(B14719:C14719)+'Dichte Wasser'!$B$1)/1000</f>
        <v>#DIV/0!</v>
      </c>
      <c r="S14719" s="92" t="e">
        <f t="shared" si="918"/>
        <v>#DIV/0!</v>
      </c>
    </row>
    <row r="14720" spans="1:19" x14ac:dyDescent="0.25">
      <c r="A14720" s="69"/>
      <c r="B14720" s="72"/>
      <c r="C14720" s="72"/>
      <c r="D14720" s="80"/>
      <c r="G14720" s="93"/>
      <c r="I14720" s="45">
        <f t="shared" si="917"/>
        <v>0</v>
      </c>
      <c r="J14720" s="45">
        <f t="shared" si="919"/>
        <v>13.945141504926658</v>
      </c>
      <c r="K14720" s="39" t="e">
        <f t="shared" si="916"/>
        <v>#DIV/0!</v>
      </c>
      <c r="L14720" s="46">
        <f>J14720/Eingaben!$D$29</f>
        <v>0.95777899945930856</v>
      </c>
      <c r="M14720" s="44" t="e">
        <f>K14720/Eingaben!$D$8</f>
        <v>#DIV/0!</v>
      </c>
      <c r="N14720" s="46">
        <f>ABS(B14720-C14720)/Eingaben!$D$8</f>
        <v>0</v>
      </c>
      <c r="O14720" s="44"/>
      <c r="P14720">
        <f>D14720/3600000*G14720*100*100/Eingaben!$D$39*(A14720-A14719)/3600</f>
        <v>0</v>
      </c>
      <c r="R14720" s="91" t="e">
        <f>('Dichte Wasser'!$B$4*AVERAGE(B14720:C14720)^3+'Dichte Wasser'!$B$3*AVERAGE(B14720:C14720)^2+'Dichte Wasser'!$B$2*AVERAGE(B14720:C14720)+'Dichte Wasser'!$B$1)/1000</f>
        <v>#DIV/0!</v>
      </c>
      <c r="S14720" s="92" t="e">
        <f t="shared" si="918"/>
        <v>#DIV/0!</v>
      </c>
    </row>
    <row r="14721" spans="1:19" x14ac:dyDescent="0.25">
      <c r="A14721" s="69"/>
      <c r="B14721" s="72"/>
      <c r="C14721" s="72"/>
      <c r="D14721" s="80"/>
      <c r="G14721" s="93"/>
      <c r="I14721" s="45">
        <f t="shared" si="917"/>
        <v>0</v>
      </c>
      <c r="J14721" s="45">
        <f t="shared" si="919"/>
        <v>13.945141504926658</v>
      </c>
      <c r="K14721" s="39" t="e">
        <f t="shared" si="916"/>
        <v>#DIV/0!</v>
      </c>
      <c r="L14721" s="46">
        <f>J14721/Eingaben!$D$29</f>
        <v>0.95777899945930856</v>
      </c>
      <c r="M14721" s="44" t="e">
        <f>K14721/Eingaben!$D$8</f>
        <v>#DIV/0!</v>
      </c>
      <c r="N14721" s="46">
        <f>ABS(B14721-C14721)/Eingaben!$D$8</f>
        <v>0</v>
      </c>
      <c r="O14721" s="44"/>
      <c r="P14721">
        <f>D14721/3600000*G14721*100*100/Eingaben!$D$39*(A14721-A14720)/3600</f>
        <v>0</v>
      </c>
      <c r="R14721" s="91" t="e">
        <f>('Dichte Wasser'!$B$4*AVERAGE(B14721:C14721)^3+'Dichte Wasser'!$B$3*AVERAGE(B14721:C14721)^2+'Dichte Wasser'!$B$2*AVERAGE(B14721:C14721)+'Dichte Wasser'!$B$1)/1000</f>
        <v>#DIV/0!</v>
      </c>
      <c r="S14721" s="92" t="e">
        <f t="shared" si="918"/>
        <v>#DIV/0!</v>
      </c>
    </row>
    <row r="14722" spans="1:19" x14ac:dyDescent="0.25">
      <c r="A14722" s="69"/>
      <c r="B14722" s="72"/>
      <c r="C14722" s="72"/>
      <c r="D14722" s="80"/>
      <c r="G14722" s="93"/>
      <c r="I14722" s="45">
        <f t="shared" si="917"/>
        <v>0</v>
      </c>
      <c r="J14722" s="45">
        <f t="shared" si="919"/>
        <v>13.945141504926658</v>
      </c>
      <c r="K14722" s="39" t="e">
        <f t="shared" si="916"/>
        <v>#DIV/0!</v>
      </c>
      <c r="L14722" s="46">
        <f>J14722/Eingaben!$D$29</f>
        <v>0.95777899945930856</v>
      </c>
      <c r="M14722" s="44" t="e">
        <f>K14722/Eingaben!$D$8</f>
        <v>#DIV/0!</v>
      </c>
      <c r="N14722" s="46">
        <f>ABS(B14722-C14722)/Eingaben!$D$8</f>
        <v>0</v>
      </c>
      <c r="O14722" s="44"/>
      <c r="P14722">
        <f>D14722/3600000*G14722*100*100/Eingaben!$D$39*(A14722-A14721)/3600</f>
        <v>0</v>
      </c>
      <c r="R14722" s="91" t="e">
        <f>('Dichte Wasser'!$B$4*AVERAGE(B14722:C14722)^3+'Dichte Wasser'!$B$3*AVERAGE(B14722:C14722)^2+'Dichte Wasser'!$B$2*AVERAGE(B14722:C14722)+'Dichte Wasser'!$B$1)/1000</f>
        <v>#DIV/0!</v>
      </c>
      <c r="S14722" s="92" t="e">
        <f t="shared" si="918"/>
        <v>#DIV/0!</v>
      </c>
    </row>
    <row r="14723" spans="1:19" x14ac:dyDescent="0.25">
      <c r="A14723" s="69"/>
      <c r="B14723" s="72"/>
      <c r="C14723" s="72"/>
      <c r="D14723" s="80"/>
      <c r="G14723" s="93"/>
      <c r="I14723" s="45">
        <f t="shared" si="917"/>
        <v>0</v>
      </c>
      <c r="J14723" s="45">
        <f t="shared" si="919"/>
        <v>13.945141504926658</v>
      </c>
      <c r="K14723" s="39" t="e">
        <f t="shared" si="916"/>
        <v>#DIV/0!</v>
      </c>
      <c r="L14723" s="46">
        <f>J14723/Eingaben!$D$29</f>
        <v>0.95777899945930856</v>
      </c>
      <c r="M14723" s="44" t="e">
        <f>K14723/Eingaben!$D$8</f>
        <v>#DIV/0!</v>
      </c>
      <c r="N14723" s="46">
        <f>ABS(B14723-C14723)/Eingaben!$D$8</f>
        <v>0</v>
      </c>
      <c r="O14723" s="44"/>
      <c r="P14723">
        <f>D14723/3600000*G14723*100*100/Eingaben!$D$39*(A14723-A14722)/3600</f>
        <v>0</v>
      </c>
      <c r="R14723" s="91" t="e">
        <f>('Dichte Wasser'!$B$4*AVERAGE(B14723:C14723)^3+'Dichte Wasser'!$B$3*AVERAGE(B14723:C14723)^2+'Dichte Wasser'!$B$2*AVERAGE(B14723:C14723)+'Dichte Wasser'!$B$1)/1000</f>
        <v>#DIV/0!</v>
      </c>
      <c r="S14723" s="92" t="e">
        <f t="shared" si="918"/>
        <v>#DIV/0!</v>
      </c>
    </row>
    <row r="14724" spans="1:19" x14ac:dyDescent="0.25">
      <c r="A14724" s="69"/>
      <c r="B14724" s="72"/>
      <c r="C14724" s="72"/>
      <c r="D14724" s="80"/>
      <c r="G14724" s="93"/>
      <c r="I14724" s="45">
        <f t="shared" si="917"/>
        <v>0</v>
      </c>
      <c r="J14724" s="45">
        <f t="shared" si="919"/>
        <v>13.945141504926658</v>
      </c>
      <c r="K14724" s="39" t="e">
        <f t="shared" si="916"/>
        <v>#DIV/0!</v>
      </c>
      <c r="L14724" s="46">
        <f>J14724/Eingaben!$D$29</f>
        <v>0.95777899945930856</v>
      </c>
      <c r="M14724" s="44" t="e">
        <f>K14724/Eingaben!$D$8</f>
        <v>#DIV/0!</v>
      </c>
      <c r="N14724" s="46">
        <f>ABS(B14724-C14724)/Eingaben!$D$8</f>
        <v>0</v>
      </c>
      <c r="O14724" s="44"/>
      <c r="P14724">
        <f>D14724/3600000*G14724*100*100/Eingaben!$D$39*(A14724-A14723)/3600</f>
        <v>0</v>
      </c>
      <c r="R14724" s="91" t="e">
        <f>('Dichte Wasser'!$B$4*AVERAGE(B14724:C14724)^3+'Dichte Wasser'!$B$3*AVERAGE(B14724:C14724)^2+'Dichte Wasser'!$B$2*AVERAGE(B14724:C14724)+'Dichte Wasser'!$B$1)/1000</f>
        <v>#DIV/0!</v>
      </c>
      <c r="S14724" s="92" t="e">
        <f t="shared" si="918"/>
        <v>#DIV/0!</v>
      </c>
    </row>
    <row r="14725" spans="1:19" x14ac:dyDescent="0.25">
      <c r="A14725" s="69"/>
      <c r="B14725" s="72"/>
      <c r="C14725" s="72"/>
      <c r="D14725" s="80"/>
      <c r="G14725" s="93"/>
      <c r="I14725" s="45">
        <f t="shared" si="917"/>
        <v>0</v>
      </c>
      <c r="J14725" s="45">
        <f t="shared" si="919"/>
        <v>13.945141504926658</v>
      </c>
      <c r="K14725" s="39" t="e">
        <f t="shared" ref="K14725:K14788" si="920">I14725/((A14725-A14724)/3600)</f>
        <v>#DIV/0!</v>
      </c>
      <c r="L14725" s="46">
        <f>J14725/Eingaben!$D$29</f>
        <v>0.95777899945930856</v>
      </c>
      <c r="M14725" s="44" t="e">
        <f>K14725/Eingaben!$D$8</f>
        <v>#DIV/0!</v>
      </c>
      <c r="N14725" s="46">
        <f>ABS(B14725-C14725)/Eingaben!$D$8</f>
        <v>0</v>
      </c>
      <c r="O14725" s="44"/>
      <c r="P14725">
        <f>D14725/3600000*G14725*100*100/Eingaben!$D$39*(A14725-A14724)/3600</f>
        <v>0</v>
      </c>
      <c r="R14725" s="91" t="e">
        <f>('Dichte Wasser'!$B$4*AVERAGE(B14725:C14725)^3+'Dichte Wasser'!$B$3*AVERAGE(B14725:C14725)^2+'Dichte Wasser'!$B$2*AVERAGE(B14725:C14725)+'Dichte Wasser'!$B$1)/1000</f>
        <v>#DIV/0!</v>
      </c>
      <c r="S14725" s="92" t="e">
        <f t="shared" si="918"/>
        <v>#DIV/0!</v>
      </c>
    </row>
    <row r="14726" spans="1:19" x14ac:dyDescent="0.25">
      <c r="A14726" s="69"/>
      <c r="B14726" s="72"/>
      <c r="C14726" s="72"/>
      <c r="D14726" s="80"/>
      <c r="G14726" s="93"/>
      <c r="I14726" s="45">
        <f t="shared" ref="I14726:I14789" si="921">IF(D14726&gt;0,D14726/3600*R14726*(A14726-A14725)*S14726*(B14726-C14726)/3600,0)</f>
        <v>0</v>
      </c>
      <c r="J14726" s="45">
        <f t="shared" si="919"/>
        <v>13.945141504926658</v>
      </c>
      <c r="K14726" s="39" t="e">
        <f t="shared" si="920"/>
        <v>#DIV/0!</v>
      </c>
      <c r="L14726" s="46">
        <f>J14726/Eingaben!$D$29</f>
        <v>0.95777899945930856</v>
      </c>
      <c r="M14726" s="44" t="e">
        <f>K14726/Eingaben!$D$8</f>
        <v>#DIV/0!</v>
      </c>
      <c r="N14726" s="46">
        <f>ABS(B14726-C14726)/Eingaben!$D$8</f>
        <v>0</v>
      </c>
      <c r="O14726" s="44"/>
      <c r="P14726">
        <f>D14726/3600000*G14726*100*100/Eingaben!$D$39*(A14726-A14725)/3600</f>
        <v>0</v>
      </c>
      <c r="R14726" s="91" t="e">
        <f>('Dichte Wasser'!$B$4*AVERAGE(B14726:C14726)^3+'Dichte Wasser'!$B$3*AVERAGE(B14726:C14726)^2+'Dichte Wasser'!$B$2*AVERAGE(B14726:C14726)+'Dichte Wasser'!$B$1)/1000</f>
        <v>#DIV/0!</v>
      </c>
      <c r="S14726" s="92" t="e">
        <f t="shared" ref="S14726:S14789" si="922" xml:space="preserve">  0.0000000024*AVERAGE(B14726:C14726)^4 - 0.0000005979*AVERAGE(B14726:C14726)^3 + 0.0000621355*AVERAGE(B14726:C14726)^2 - 0.0026683907*AVERAGE(B14726:C14726) + 4.2176232303</f>
        <v>#DIV/0!</v>
      </c>
    </row>
    <row r="14727" spans="1:19" x14ac:dyDescent="0.25">
      <c r="A14727" s="69"/>
      <c r="B14727" s="72"/>
      <c r="C14727" s="72"/>
      <c r="D14727" s="80"/>
      <c r="G14727" s="93"/>
      <c r="I14727" s="45">
        <f t="shared" si="921"/>
        <v>0</v>
      </c>
      <c r="J14727" s="45">
        <f t="shared" ref="J14727:J14790" si="923">J14726+I14727</f>
        <v>13.945141504926658</v>
      </c>
      <c r="K14727" s="39" t="e">
        <f t="shared" si="920"/>
        <v>#DIV/0!</v>
      </c>
      <c r="L14727" s="46">
        <f>J14727/Eingaben!$D$29</f>
        <v>0.95777899945930856</v>
      </c>
      <c r="M14727" s="44" t="e">
        <f>K14727/Eingaben!$D$8</f>
        <v>#DIV/0!</v>
      </c>
      <c r="N14727" s="46">
        <f>ABS(B14727-C14727)/Eingaben!$D$8</f>
        <v>0</v>
      </c>
      <c r="O14727" s="44"/>
      <c r="P14727">
        <f>D14727/3600000*G14727*100*100/Eingaben!$D$39*(A14727-A14726)/3600</f>
        <v>0</v>
      </c>
      <c r="R14727" s="91" t="e">
        <f>('Dichte Wasser'!$B$4*AVERAGE(B14727:C14727)^3+'Dichte Wasser'!$B$3*AVERAGE(B14727:C14727)^2+'Dichte Wasser'!$B$2*AVERAGE(B14727:C14727)+'Dichte Wasser'!$B$1)/1000</f>
        <v>#DIV/0!</v>
      </c>
      <c r="S14727" s="92" t="e">
        <f t="shared" si="922"/>
        <v>#DIV/0!</v>
      </c>
    </row>
    <row r="14728" spans="1:19" x14ac:dyDescent="0.25">
      <c r="A14728" s="69"/>
      <c r="B14728" s="72"/>
      <c r="C14728" s="72"/>
      <c r="D14728" s="80"/>
      <c r="G14728" s="93"/>
      <c r="I14728" s="45">
        <f t="shared" si="921"/>
        <v>0</v>
      </c>
      <c r="J14728" s="45">
        <f t="shared" si="923"/>
        <v>13.945141504926658</v>
      </c>
      <c r="K14728" s="39" t="e">
        <f t="shared" si="920"/>
        <v>#DIV/0!</v>
      </c>
      <c r="L14728" s="46">
        <f>J14728/Eingaben!$D$29</f>
        <v>0.95777899945930856</v>
      </c>
      <c r="M14728" s="44" t="e">
        <f>K14728/Eingaben!$D$8</f>
        <v>#DIV/0!</v>
      </c>
      <c r="N14728" s="46">
        <f>ABS(B14728-C14728)/Eingaben!$D$8</f>
        <v>0</v>
      </c>
      <c r="O14728" s="44"/>
      <c r="P14728">
        <f>D14728/3600000*G14728*100*100/Eingaben!$D$39*(A14728-A14727)/3600</f>
        <v>0</v>
      </c>
      <c r="R14728" s="91" t="e">
        <f>('Dichte Wasser'!$B$4*AVERAGE(B14728:C14728)^3+'Dichte Wasser'!$B$3*AVERAGE(B14728:C14728)^2+'Dichte Wasser'!$B$2*AVERAGE(B14728:C14728)+'Dichte Wasser'!$B$1)/1000</f>
        <v>#DIV/0!</v>
      </c>
      <c r="S14728" s="92" t="e">
        <f t="shared" si="922"/>
        <v>#DIV/0!</v>
      </c>
    </row>
    <row r="14729" spans="1:19" x14ac:dyDescent="0.25">
      <c r="A14729" s="69"/>
      <c r="B14729" s="72"/>
      <c r="C14729" s="72"/>
      <c r="D14729" s="80"/>
      <c r="G14729" s="93"/>
      <c r="I14729" s="45">
        <f t="shared" si="921"/>
        <v>0</v>
      </c>
      <c r="J14729" s="45">
        <f t="shared" si="923"/>
        <v>13.945141504926658</v>
      </c>
      <c r="K14729" s="39" t="e">
        <f t="shared" si="920"/>
        <v>#DIV/0!</v>
      </c>
      <c r="L14729" s="46">
        <f>J14729/Eingaben!$D$29</f>
        <v>0.95777899945930856</v>
      </c>
      <c r="M14729" s="44" t="e">
        <f>K14729/Eingaben!$D$8</f>
        <v>#DIV/0!</v>
      </c>
      <c r="N14729" s="46">
        <f>ABS(B14729-C14729)/Eingaben!$D$8</f>
        <v>0</v>
      </c>
      <c r="O14729" s="44"/>
      <c r="P14729">
        <f>D14729/3600000*G14729*100*100/Eingaben!$D$39*(A14729-A14728)/3600</f>
        <v>0</v>
      </c>
      <c r="R14729" s="91" t="e">
        <f>('Dichte Wasser'!$B$4*AVERAGE(B14729:C14729)^3+'Dichte Wasser'!$B$3*AVERAGE(B14729:C14729)^2+'Dichte Wasser'!$B$2*AVERAGE(B14729:C14729)+'Dichte Wasser'!$B$1)/1000</f>
        <v>#DIV/0!</v>
      </c>
      <c r="S14729" s="92" t="e">
        <f t="shared" si="922"/>
        <v>#DIV/0!</v>
      </c>
    </row>
    <row r="14730" spans="1:19" x14ac:dyDescent="0.25">
      <c r="A14730" s="69"/>
      <c r="B14730" s="72"/>
      <c r="C14730" s="72"/>
      <c r="D14730" s="80"/>
      <c r="G14730" s="93"/>
      <c r="I14730" s="45">
        <f t="shared" si="921"/>
        <v>0</v>
      </c>
      <c r="J14730" s="45">
        <f t="shared" si="923"/>
        <v>13.945141504926658</v>
      </c>
      <c r="K14730" s="39" t="e">
        <f t="shared" si="920"/>
        <v>#DIV/0!</v>
      </c>
      <c r="L14730" s="46">
        <f>J14730/Eingaben!$D$29</f>
        <v>0.95777899945930856</v>
      </c>
      <c r="M14730" s="44" t="e">
        <f>K14730/Eingaben!$D$8</f>
        <v>#DIV/0!</v>
      </c>
      <c r="N14730" s="46">
        <f>ABS(B14730-C14730)/Eingaben!$D$8</f>
        <v>0</v>
      </c>
      <c r="O14730" s="44"/>
      <c r="P14730">
        <f>D14730/3600000*G14730*100*100/Eingaben!$D$39*(A14730-A14729)/3600</f>
        <v>0</v>
      </c>
      <c r="R14730" s="91" t="e">
        <f>('Dichte Wasser'!$B$4*AVERAGE(B14730:C14730)^3+'Dichte Wasser'!$B$3*AVERAGE(B14730:C14730)^2+'Dichte Wasser'!$B$2*AVERAGE(B14730:C14730)+'Dichte Wasser'!$B$1)/1000</f>
        <v>#DIV/0!</v>
      </c>
      <c r="S14730" s="92" t="e">
        <f t="shared" si="922"/>
        <v>#DIV/0!</v>
      </c>
    </row>
    <row r="14731" spans="1:19" x14ac:dyDescent="0.25">
      <c r="A14731" s="69"/>
      <c r="B14731" s="72"/>
      <c r="C14731" s="72"/>
      <c r="D14731" s="80"/>
      <c r="G14731" s="93"/>
      <c r="I14731" s="45">
        <f t="shared" si="921"/>
        <v>0</v>
      </c>
      <c r="J14731" s="45">
        <f t="shared" si="923"/>
        <v>13.945141504926658</v>
      </c>
      <c r="K14731" s="39" t="e">
        <f t="shared" si="920"/>
        <v>#DIV/0!</v>
      </c>
      <c r="L14731" s="46">
        <f>J14731/Eingaben!$D$29</f>
        <v>0.95777899945930856</v>
      </c>
      <c r="M14731" s="44" t="e">
        <f>K14731/Eingaben!$D$8</f>
        <v>#DIV/0!</v>
      </c>
      <c r="N14731" s="46">
        <f>ABS(B14731-C14731)/Eingaben!$D$8</f>
        <v>0</v>
      </c>
      <c r="O14731" s="44"/>
      <c r="P14731">
        <f>D14731/3600000*G14731*100*100/Eingaben!$D$39*(A14731-A14730)/3600</f>
        <v>0</v>
      </c>
      <c r="R14731" s="91" t="e">
        <f>('Dichte Wasser'!$B$4*AVERAGE(B14731:C14731)^3+'Dichte Wasser'!$B$3*AVERAGE(B14731:C14731)^2+'Dichte Wasser'!$B$2*AVERAGE(B14731:C14731)+'Dichte Wasser'!$B$1)/1000</f>
        <v>#DIV/0!</v>
      </c>
      <c r="S14731" s="92" t="e">
        <f t="shared" si="922"/>
        <v>#DIV/0!</v>
      </c>
    </row>
    <row r="14732" spans="1:19" x14ac:dyDescent="0.25">
      <c r="A14732" s="69"/>
      <c r="B14732" s="72"/>
      <c r="C14732" s="72"/>
      <c r="D14732" s="80"/>
      <c r="G14732" s="93"/>
      <c r="I14732" s="45">
        <f t="shared" si="921"/>
        <v>0</v>
      </c>
      <c r="J14732" s="45">
        <f t="shared" si="923"/>
        <v>13.945141504926658</v>
      </c>
      <c r="K14732" s="39" t="e">
        <f t="shared" si="920"/>
        <v>#DIV/0!</v>
      </c>
      <c r="L14732" s="46">
        <f>J14732/Eingaben!$D$29</f>
        <v>0.95777899945930856</v>
      </c>
      <c r="M14732" s="44" t="e">
        <f>K14732/Eingaben!$D$8</f>
        <v>#DIV/0!</v>
      </c>
      <c r="N14732" s="46">
        <f>ABS(B14732-C14732)/Eingaben!$D$8</f>
        <v>0</v>
      </c>
      <c r="O14732" s="44"/>
      <c r="P14732">
        <f>D14732/3600000*G14732*100*100/Eingaben!$D$39*(A14732-A14731)/3600</f>
        <v>0</v>
      </c>
      <c r="R14732" s="91" t="e">
        <f>('Dichte Wasser'!$B$4*AVERAGE(B14732:C14732)^3+'Dichte Wasser'!$B$3*AVERAGE(B14732:C14732)^2+'Dichte Wasser'!$B$2*AVERAGE(B14732:C14732)+'Dichte Wasser'!$B$1)/1000</f>
        <v>#DIV/0!</v>
      </c>
      <c r="S14732" s="92" t="e">
        <f t="shared" si="922"/>
        <v>#DIV/0!</v>
      </c>
    </row>
    <row r="14733" spans="1:19" x14ac:dyDescent="0.25">
      <c r="A14733" s="69"/>
      <c r="B14733" s="72"/>
      <c r="C14733" s="72"/>
      <c r="D14733" s="80"/>
      <c r="G14733" s="93"/>
      <c r="I14733" s="45">
        <f t="shared" si="921"/>
        <v>0</v>
      </c>
      <c r="J14733" s="45">
        <f t="shared" si="923"/>
        <v>13.945141504926658</v>
      </c>
      <c r="K14733" s="39" t="e">
        <f t="shared" si="920"/>
        <v>#DIV/0!</v>
      </c>
      <c r="L14733" s="46">
        <f>J14733/Eingaben!$D$29</f>
        <v>0.95777899945930856</v>
      </c>
      <c r="M14733" s="44" t="e">
        <f>K14733/Eingaben!$D$8</f>
        <v>#DIV/0!</v>
      </c>
      <c r="N14733" s="46">
        <f>ABS(B14733-C14733)/Eingaben!$D$8</f>
        <v>0</v>
      </c>
      <c r="O14733" s="44"/>
      <c r="P14733">
        <f>D14733/3600000*G14733*100*100/Eingaben!$D$39*(A14733-A14732)/3600</f>
        <v>0</v>
      </c>
      <c r="R14733" s="91" t="e">
        <f>('Dichte Wasser'!$B$4*AVERAGE(B14733:C14733)^3+'Dichte Wasser'!$B$3*AVERAGE(B14733:C14733)^2+'Dichte Wasser'!$B$2*AVERAGE(B14733:C14733)+'Dichte Wasser'!$B$1)/1000</f>
        <v>#DIV/0!</v>
      </c>
      <c r="S14733" s="92" t="e">
        <f t="shared" si="922"/>
        <v>#DIV/0!</v>
      </c>
    </row>
    <row r="14734" spans="1:19" x14ac:dyDescent="0.25">
      <c r="A14734" s="69"/>
      <c r="B14734" s="72"/>
      <c r="C14734" s="72"/>
      <c r="D14734" s="80"/>
      <c r="G14734" s="93"/>
      <c r="I14734" s="45">
        <f t="shared" si="921"/>
        <v>0</v>
      </c>
      <c r="J14734" s="45">
        <f t="shared" si="923"/>
        <v>13.945141504926658</v>
      </c>
      <c r="K14734" s="39" t="e">
        <f t="shared" si="920"/>
        <v>#DIV/0!</v>
      </c>
      <c r="L14734" s="46">
        <f>J14734/Eingaben!$D$29</f>
        <v>0.95777899945930856</v>
      </c>
      <c r="M14734" s="44" t="e">
        <f>K14734/Eingaben!$D$8</f>
        <v>#DIV/0!</v>
      </c>
      <c r="N14734" s="46">
        <f>ABS(B14734-C14734)/Eingaben!$D$8</f>
        <v>0</v>
      </c>
      <c r="O14734" s="44"/>
      <c r="P14734">
        <f>D14734/3600000*G14734*100*100/Eingaben!$D$39*(A14734-A14733)/3600</f>
        <v>0</v>
      </c>
      <c r="R14734" s="91" t="e">
        <f>('Dichte Wasser'!$B$4*AVERAGE(B14734:C14734)^3+'Dichte Wasser'!$B$3*AVERAGE(B14734:C14734)^2+'Dichte Wasser'!$B$2*AVERAGE(B14734:C14734)+'Dichte Wasser'!$B$1)/1000</f>
        <v>#DIV/0!</v>
      </c>
      <c r="S14734" s="92" t="e">
        <f t="shared" si="922"/>
        <v>#DIV/0!</v>
      </c>
    </row>
    <row r="14735" spans="1:19" x14ac:dyDescent="0.25">
      <c r="A14735" s="69"/>
      <c r="B14735" s="72"/>
      <c r="C14735" s="72"/>
      <c r="D14735" s="80"/>
      <c r="G14735" s="93"/>
      <c r="I14735" s="45">
        <f t="shared" si="921"/>
        <v>0</v>
      </c>
      <c r="J14735" s="45">
        <f t="shared" si="923"/>
        <v>13.945141504926658</v>
      </c>
      <c r="K14735" s="39" t="e">
        <f t="shared" si="920"/>
        <v>#DIV/0!</v>
      </c>
      <c r="L14735" s="46">
        <f>J14735/Eingaben!$D$29</f>
        <v>0.95777899945930856</v>
      </c>
      <c r="M14735" s="44" t="e">
        <f>K14735/Eingaben!$D$8</f>
        <v>#DIV/0!</v>
      </c>
      <c r="N14735" s="46">
        <f>ABS(B14735-C14735)/Eingaben!$D$8</f>
        <v>0</v>
      </c>
      <c r="O14735" s="44"/>
      <c r="P14735">
        <f>D14735/3600000*G14735*100*100/Eingaben!$D$39*(A14735-A14734)/3600</f>
        <v>0</v>
      </c>
      <c r="R14735" s="91" t="e">
        <f>('Dichte Wasser'!$B$4*AVERAGE(B14735:C14735)^3+'Dichte Wasser'!$B$3*AVERAGE(B14735:C14735)^2+'Dichte Wasser'!$B$2*AVERAGE(B14735:C14735)+'Dichte Wasser'!$B$1)/1000</f>
        <v>#DIV/0!</v>
      </c>
      <c r="S14735" s="92" t="e">
        <f t="shared" si="922"/>
        <v>#DIV/0!</v>
      </c>
    </row>
    <row r="14736" spans="1:19" x14ac:dyDescent="0.25">
      <c r="A14736" s="69"/>
      <c r="B14736" s="72"/>
      <c r="C14736" s="72"/>
      <c r="D14736" s="80"/>
      <c r="G14736" s="93"/>
      <c r="I14736" s="45">
        <f t="shared" si="921"/>
        <v>0</v>
      </c>
      <c r="J14736" s="45">
        <f t="shared" si="923"/>
        <v>13.945141504926658</v>
      </c>
      <c r="K14736" s="39" t="e">
        <f t="shared" si="920"/>
        <v>#DIV/0!</v>
      </c>
      <c r="L14736" s="46">
        <f>J14736/Eingaben!$D$29</f>
        <v>0.95777899945930856</v>
      </c>
      <c r="M14736" s="44" t="e">
        <f>K14736/Eingaben!$D$8</f>
        <v>#DIV/0!</v>
      </c>
      <c r="N14736" s="46">
        <f>ABS(B14736-C14736)/Eingaben!$D$8</f>
        <v>0</v>
      </c>
      <c r="O14736" s="44"/>
      <c r="P14736">
        <f>D14736/3600000*G14736*100*100/Eingaben!$D$39*(A14736-A14735)/3600</f>
        <v>0</v>
      </c>
      <c r="R14736" s="91" t="e">
        <f>('Dichte Wasser'!$B$4*AVERAGE(B14736:C14736)^3+'Dichte Wasser'!$B$3*AVERAGE(B14736:C14736)^2+'Dichte Wasser'!$B$2*AVERAGE(B14736:C14736)+'Dichte Wasser'!$B$1)/1000</f>
        <v>#DIV/0!</v>
      </c>
      <c r="S14736" s="92" t="e">
        <f t="shared" si="922"/>
        <v>#DIV/0!</v>
      </c>
    </row>
    <row r="14737" spans="1:19" x14ac:dyDescent="0.25">
      <c r="A14737" s="69"/>
      <c r="B14737" s="72"/>
      <c r="C14737" s="72"/>
      <c r="D14737" s="80"/>
      <c r="G14737" s="93"/>
      <c r="I14737" s="45">
        <f t="shared" si="921"/>
        <v>0</v>
      </c>
      <c r="J14737" s="45">
        <f t="shared" si="923"/>
        <v>13.945141504926658</v>
      </c>
      <c r="K14737" s="39" t="e">
        <f t="shared" si="920"/>
        <v>#DIV/0!</v>
      </c>
      <c r="L14737" s="46">
        <f>J14737/Eingaben!$D$29</f>
        <v>0.95777899945930856</v>
      </c>
      <c r="M14737" s="44" t="e">
        <f>K14737/Eingaben!$D$8</f>
        <v>#DIV/0!</v>
      </c>
      <c r="N14737" s="46">
        <f>ABS(B14737-C14737)/Eingaben!$D$8</f>
        <v>0</v>
      </c>
      <c r="O14737" s="44"/>
      <c r="P14737">
        <f>D14737/3600000*G14737*100*100/Eingaben!$D$39*(A14737-A14736)/3600</f>
        <v>0</v>
      </c>
      <c r="R14737" s="91" t="e">
        <f>('Dichte Wasser'!$B$4*AVERAGE(B14737:C14737)^3+'Dichte Wasser'!$B$3*AVERAGE(B14737:C14737)^2+'Dichte Wasser'!$B$2*AVERAGE(B14737:C14737)+'Dichte Wasser'!$B$1)/1000</f>
        <v>#DIV/0!</v>
      </c>
      <c r="S14737" s="92" t="e">
        <f t="shared" si="922"/>
        <v>#DIV/0!</v>
      </c>
    </row>
    <row r="14738" spans="1:19" x14ac:dyDescent="0.25">
      <c r="A14738" s="69"/>
      <c r="B14738" s="72"/>
      <c r="C14738" s="72"/>
      <c r="D14738" s="80"/>
      <c r="G14738" s="93"/>
      <c r="I14738" s="45">
        <f t="shared" si="921"/>
        <v>0</v>
      </c>
      <c r="J14738" s="45">
        <f t="shared" si="923"/>
        <v>13.945141504926658</v>
      </c>
      <c r="K14738" s="39" t="e">
        <f t="shared" si="920"/>
        <v>#DIV/0!</v>
      </c>
      <c r="L14738" s="46">
        <f>J14738/Eingaben!$D$29</f>
        <v>0.95777899945930856</v>
      </c>
      <c r="M14738" s="44" t="e">
        <f>K14738/Eingaben!$D$8</f>
        <v>#DIV/0!</v>
      </c>
      <c r="N14738" s="46">
        <f>ABS(B14738-C14738)/Eingaben!$D$8</f>
        <v>0</v>
      </c>
      <c r="O14738" s="44"/>
      <c r="P14738">
        <f>D14738/3600000*G14738*100*100/Eingaben!$D$39*(A14738-A14737)/3600</f>
        <v>0</v>
      </c>
      <c r="R14738" s="91" t="e">
        <f>('Dichte Wasser'!$B$4*AVERAGE(B14738:C14738)^3+'Dichte Wasser'!$B$3*AVERAGE(B14738:C14738)^2+'Dichte Wasser'!$B$2*AVERAGE(B14738:C14738)+'Dichte Wasser'!$B$1)/1000</f>
        <v>#DIV/0!</v>
      </c>
      <c r="S14738" s="92" t="e">
        <f t="shared" si="922"/>
        <v>#DIV/0!</v>
      </c>
    </row>
    <row r="14739" spans="1:19" x14ac:dyDescent="0.25">
      <c r="A14739" s="69"/>
      <c r="B14739" s="72"/>
      <c r="C14739" s="72"/>
      <c r="D14739" s="80"/>
      <c r="G14739" s="93"/>
      <c r="I14739" s="45">
        <f t="shared" si="921"/>
        <v>0</v>
      </c>
      <c r="J14739" s="45">
        <f t="shared" si="923"/>
        <v>13.945141504926658</v>
      </c>
      <c r="K14739" s="39" t="e">
        <f t="shared" si="920"/>
        <v>#DIV/0!</v>
      </c>
      <c r="L14739" s="46">
        <f>J14739/Eingaben!$D$29</f>
        <v>0.95777899945930856</v>
      </c>
      <c r="M14739" s="44" t="e">
        <f>K14739/Eingaben!$D$8</f>
        <v>#DIV/0!</v>
      </c>
      <c r="N14739" s="46">
        <f>ABS(B14739-C14739)/Eingaben!$D$8</f>
        <v>0</v>
      </c>
      <c r="O14739" s="44"/>
      <c r="P14739">
        <f>D14739/3600000*G14739*100*100/Eingaben!$D$39*(A14739-A14738)/3600</f>
        <v>0</v>
      </c>
      <c r="R14739" s="91" t="e">
        <f>('Dichte Wasser'!$B$4*AVERAGE(B14739:C14739)^3+'Dichte Wasser'!$B$3*AVERAGE(B14739:C14739)^2+'Dichte Wasser'!$B$2*AVERAGE(B14739:C14739)+'Dichte Wasser'!$B$1)/1000</f>
        <v>#DIV/0!</v>
      </c>
      <c r="S14739" s="92" t="e">
        <f t="shared" si="922"/>
        <v>#DIV/0!</v>
      </c>
    </row>
    <row r="14740" spans="1:19" x14ac:dyDescent="0.25">
      <c r="A14740" s="69"/>
      <c r="B14740" s="72"/>
      <c r="C14740" s="72"/>
      <c r="D14740" s="80"/>
      <c r="G14740" s="93"/>
      <c r="I14740" s="45">
        <f t="shared" si="921"/>
        <v>0</v>
      </c>
      <c r="J14740" s="45">
        <f t="shared" si="923"/>
        <v>13.945141504926658</v>
      </c>
      <c r="K14740" s="39" t="e">
        <f t="shared" si="920"/>
        <v>#DIV/0!</v>
      </c>
      <c r="L14740" s="46">
        <f>J14740/Eingaben!$D$29</f>
        <v>0.95777899945930856</v>
      </c>
      <c r="M14740" s="44" t="e">
        <f>K14740/Eingaben!$D$8</f>
        <v>#DIV/0!</v>
      </c>
      <c r="N14740" s="46">
        <f>ABS(B14740-C14740)/Eingaben!$D$8</f>
        <v>0</v>
      </c>
      <c r="O14740" s="44"/>
      <c r="P14740">
        <f>D14740/3600000*G14740*100*100/Eingaben!$D$39*(A14740-A14739)/3600</f>
        <v>0</v>
      </c>
      <c r="R14740" s="91" t="e">
        <f>('Dichte Wasser'!$B$4*AVERAGE(B14740:C14740)^3+'Dichte Wasser'!$B$3*AVERAGE(B14740:C14740)^2+'Dichte Wasser'!$B$2*AVERAGE(B14740:C14740)+'Dichte Wasser'!$B$1)/1000</f>
        <v>#DIV/0!</v>
      </c>
      <c r="S14740" s="92" t="e">
        <f t="shared" si="922"/>
        <v>#DIV/0!</v>
      </c>
    </row>
    <row r="14741" spans="1:19" x14ac:dyDescent="0.25">
      <c r="A14741" s="69"/>
      <c r="B14741" s="72"/>
      <c r="C14741" s="72"/>
      <c r="D14741" s="80"/>
      <c r="G14741" s="93"/>
      <c r="I14741" s="45">
        <f t="shared" si="921"/>
        <v>0</v>
      </c>
      <c r="J14741" s="45">
        <f t="shared" si="923"/>
        <v>13.945141504926658</v>
      </c>
      <c r="K14741" s="39" t="e">
        <f t="shared" si="920"/>
        <v>#DIV/0!</v>
      </c>
      <c r="L14741" s="46">
        <f>J14741/Eingaben!$D$29</f>
        <v>0.95777899945930856</v>
      </c>
      <c r="M14741" s="44" t="e">
        <f>K14741/Eingaben!$D$8</f>
        <v>#DIV/0!</v>
      </c>
      <c r="N14741" s="46">
        <f>ABS(B14741-C14741)/Eingaben!$D$8</f>
        <v>0</v>
      </c>
      <c r="O14741" s="44"/>
      <c r="P14741">
        <f>D14741/3600000*G14741*100*100/Eingaben!$D$39*(A14741-A14740)/3600</f>
        <v>0</v>
      </c>
      <c r="R14741" s="91" t="e">
        <f>('Dichte Wasser'!$B$4*AVERAGE(B14741:C14741)^3+'Dichte Wasser'!$B$3*AVERAGE(B14741:C14741)^2+'Dichte Wasser'!$B$2*AVERAGE(B14741:C14741)+'Dichte Wasser'!$B$1)/1000</f>
        <v>#DIV/0!</v>
      </c>
      <c r="S14741" s="92" t="e">
        <f t="shared" si="922"/>
        <v>#DIV/0!</v>
      </c>
    </row>
    <row r="14742" spans="1:19" x14ac:dyDescent="0.25">
      <c r="A14742" s="69"/>
      <c r="B14742" s="72"/>
      <c r="C14742" s="72"/>
      <c r="D14742" s="80"/>
      <c r="G14742" s="93"/>
      <c r="I14742" s="45">
        <f t="shared" si="921"/>
        <v>0</v>
      </c>
      <c r="J14742" s="45">
        <f t="shared" si="923"/>
        <v>13.945141504926658</v>
      </c>
      <c r="K14742" s="39" t="e">
        <f t="shared" si="920"/>
        <v>#DIV/0!</v>
      </c>
      <c r="L14742" s="46">
        <f>J14742/Eingaben!$D$29</f>
        <v>0.95777899945930856</v>
      </c>
      <c r="M14742" s="44" t="e">
        <f>K14742/Eingaben!$D$8</f>
        <v>#DIV/0!</v>
      </c>
      <c r="N14742" s="46">
        <f>ABS(B14742-C14742)/Eingaben!$D$8</f>
        <v>0</v>
      </c>
      <c r="O14742" s="44"/>
      <c r="P14742">
        <f>D14742/3600000*G14742*100*100/Eingaben!$D$39*(A14742-A14741)/3600</f>
        <v>0</v>
      </c>
      <c r="R14742" s="91" t="e">
        <f>('Dichte Wasser'!$B$4*AVERAGE(B14742:C14742)^3+'Dichte Wasser'!$B$3*AVERAGE(B14742:C14742)^2+'Dichte Wasser'!$B$2*AVERAGE(B14742:C14742)+'Dichte Wasser'!$B$1)/1000</f>
        <v>#DIV/0!</v>
      </c>
      <c r="S14742" s="92" t="e">
        <f t="shared" si="922"/>
        <v>#DIV/0!</v>
      </c>
    </row>
    <row r="14743" spans="1:19" x14ac:dyDescent="0.25">
      <c r="A14743" s="69"/>
      <c r="B14743" s="72"/>
      <c r="C14743" s="72"/>
      <c r="D14743" s="80"/>
      <c r="G14743" s="93"/>
      <c r="I14743" s="45">
        <f t="shared" si="921"/>
        <v>0</v>
      </c>
      <c r="J14743" s="45">
        <f t="shared" si="923"/>
        <v>13.945141504926658</v>
      </c>
      <c r="K14743" s="39" t="e">
        <f t="shared" si="920"/>
        <v>#DIV/0!</v>
      </c>
      <c r="L14743" s="46">
        <f>J14743/Eingaben!$D$29</f>
        <v>0.95777899945930856</v>
      </c>
      <c r="M14743" s="44" t="e">
        <f>K14743/Eingaben!$D$8</f>
        <v>#DIV/0!</v>
      </c>
      <c r="N14743" s="46">
        <f>ABS(B14743-C14743)/Eingaben!$D$8</f>
        <v>0</v>
      </c>
      <c r="O14743" s="44"/>
      <c r="P14743">
        <f>D14743/3600000*G14743*100*100/Eingaben!$D$39*(A14743-A14742)/3600</f>
        <v>0</v>
      </c>
      <c r="R14743" s="91" t="e">
        <f>('Dichte Wasser'!$B$4*AVERAGE(B14743:C14743)^3+'Dichte Wasser'!$B$3*AVERAGE(B14743:C14743)^2+'Dichte Wasser'!$B$2*AVERAGE(B14743:C14743)+'Dichte Wasser'!$B$1)/1000</f>
        <v>#DIV/0!</v>
      </c>
      <c r="S14743" s="92" t="e">
        <f t="shared" si="922"/>
        <v>#DIV/0!</v>
      </c>
    </row>
    <row r="14744" spans="1:19" x14ac:dyDescent="0.25">
      <c r="A14744" s="69"/>
      <c r="B14744" s="72"/>
      <c r="C14744" s="72"/>
      <c r="D14744" s="80"/>
      <c r="G14744" s="93"/>
      <c r="I14744" s="45">
        <f t="shared" si="921"/>
        <v>0</v>
      </c>
      <c r="J14744" s="45">
        <f t="shared" si="923"/>
        <v>13.945141504926658</v>
      </c>
      <c r="K14744" s="39" t="e">
        <f t="shared" si="920"/>
        <v>#DIV/0!</v>
      </c>
      <c r="L14744" s="46">
        <f>J14744/Eingaben!$D$29</f>
        <v>0.95777899945930856</v>
      </c>
      <c r="M14744" s="44" t="e">
        <f>K14744/Eingaben!$D$8</f>
        <v>#DIV/0!</v>
      </c>
      <c r="N14744" s="46">
        <f>ABS(B14744-C14744)/Eingaben!$D$8</f>
        <v>0</v>
      </c>
      <c r="O14744" s="44"/>
      <c r="P14744">
        <f>D14744/3600000*G14744*100*100/Eingaben!$D$39*(A14744-A14743)/3600</f>
        <v>0</v>
      </c>
      <c r="R14744" s="91" t="e">
        <f>('Dichte Wasser'!$B$4*AVERAGE(B14744:C14744)^3+'Dichte Wasser'!$B$3*AVERAGE(B14744:C14744)^2+'Dichte Wasser'!$B$2*AVERAGE(B14744:C14744)+'Dichte Wasser'!$B$1)/1000</f>
        <v>#DIV/0!</v>
      </c>
      <c r="S14744" s="92" t="e">
        <f t="shared" si="922"/>
        <v>#DIV/0!</v>
      </c>
    </row>
    <row r="14745" spans="1:19" x14ac:dyDescent="0.25">
      <c r="A14745" s="69"/>
      <c r="B14745" s="72"/>
      <c r="C14745" s="72"/>
      <c r="D14745" s="80"/>
      <c r="G14745" s="93"/>
      <c r="I14745" s="45">
        <f t="shared" si="921"/>
        <v>0</v>
      </c>
      <c r="J14745" s="45">
        <f t="shared" si="923"/>
        <v>13.945141504926658</v>
      </c>
      <c r="K14745" s="39" t="e">
        <f t="shared" si="920"/>
        <v>#DIV/0!</v>
      </c>
      <c r="L14745" s="46">
        <f>J14745/Eingaben!$D$29</f>
        <v>0.95777899945930856</v>
      </c>
      <c r="M14745" s="44" t="e">
        <f>K14745/Eingaben!$D$8</f>
        <v>#DIV/0!</v>
      </c>
      <c r="N14745" s="46">
        <f>ABS(B14745-C14745)/Eingaben!$D$8</f>
        <v>0</v>
      </c>
      <c r="O14745" s="44"/>
      <c r="P14745">
        <f>D14745/3600000*G14745*100*100/Eingaben!$D$39*(A14745-A14744)/3600</f>
        <v>0</v>
      </c>
      <c r="R14745" s="91" t="e">
        <f>('Dichte Wasser'!$B$4*AVERAGE(B14745:C14745)^3+'Dichte Wasser'!$B$3*AVERAGE(B14745:C14745)^2+'Dichte Wasser'!$B$2*AVERAGE(B14745:C14745)+'Dichte Wasser'!$B$1)/1000</f>
        <v>#DIV/0!</v>
      </c>
      <c r="S14745" s="92" t="e">
        <f t="shared" si="922"/>
        <v>#DIV/0!</v>
      </c>
    </row>
    <row r="14746" spans="1:19" x14ac:dyDescent="0.25">
      <c r="A14746" s="69"/>
      <c r="B14746" s="72"/>
      <c r="C14746" s="72"/>
      <c r="D14746" s="80"/>
      <c r="G14746" s="93"/>
      <c r="I14746" s="45">
        <f t="shared" si="921"/>
        <v>0</v>
      </c>
      <c r="J14746" s="45">
        <f t="shared" si="923"/>
        <v>13.945141504926658</v>
      </c>
      <c r="K14746" s="39" t="e">
        <f t="shared" si="920"/>
        <v>#DIV/0!</v>
      </c>
      <c r="L14746" s="46">
        <f>J14746/Eingaben!$D$29</f>
        <v>0.95777899945930856</v>
      </c>
      <c r="M14746" s="44" t="e">
        <f>K14746/Eingaben!$D$8</f>
        <v>#DIV/0!</v>
      </c>
      <c r="N14746" s="46">
        <f>ABS(B14746-C14746)/Eingaben!$D$8</f>
        <v>0</v>
      </c>
      <c r="O14746" s="44"/>
      <c r="P14746">
        <f>D14746/3600000*G14746*100*100/Eingaben!$D$39*(A14746-A14745)/3600</f>
        <v>0</v>
      </c>
      <c r="R14746" s="91" t="e">
        <f>('Dichte Wasser'!$B$4*AVERAGE(B14746:C14746)^3+'Dichte Wasser'!$B$3*AVERAGE(B14746:C14746)^2+'Dichte Wasser'!$B$2*AVERAGE(B14746:C14746)+'Dichte Wasser'!$B$1)/1000</f>
        <v>#DIV/0!</v>
      </c>
      <c r="S14746" s="92" t="e">
        <f t="shared" si="922"/>
        <v>#DIV/0!</v>
      </c>
    </row>
    <row r="14747" spans="1:19" x14ac:dyDescent="0.25">
      <c r="A14747" s="69"/>
      <c r="B14747" s="72"/>
      <c r="C14747" s="72"/>
      <c r="D14747" s="80"/>
      <c r="G14747" s="93"/>
      <c r="I14747" s="45">
        <f t="shared" si="921"/>
        <v>0</v>
      </c>
      <c r="J14747" s="45">
        <f t="shared" si="923"/>
        <v>13.945141504926658</v>
      </c>
      <c r="K14747" s="39" t="e">
        <f t="shared" si="920"/>
        <v>#DIV/0!</v>
      </c>
      <c r="L14747" s="46">
        <f>J14747/Eingaben!$D$29</f>
        <v>0.95777899945930856</v>
      </c>
      <c r="M14747" s="44" t="e">
        <f>K14747/Eingaben!$D$8</f>
        <v>#DIV/0!</v>
      </c>
      <c r="N14747" s="46">
        <f>ABS(B14747-C14747)/Eingaben!$D$8</f>
        <v>0</v>
      </c>
      <c r="O14747" s="44"/>
      <c r="P14747">
        <f>D14747/3600000*G14747*100*100/Eingaben!$D$39*(A14747-A14746)/3600</f>
        <v>0</v>
      </c>
      <c r="R14747" s="91" t="e">
        <f>('Dichte Wasser'!$B$4*AVERAGE(B14747:C14747)^3+'Dichte Wasser'!$B$3*AVERAGE(B14747:C14747)^2+'Dichte Wasser'!$B$2*AVERAGE(B14747:C14747)+'Dichte Wasser'!$B$1)/1000</f>
        <v>#DIV/0!</v>
      </c>
      <c r="S14747" s="92" t="e">
        <f t="shared" si="922"/>
        <v>#DIV/0!</v>
      </c>
    </row>
    <row r="14748" spans="1:19" x14ac:dyDescent="0.25">
      <c r="A14748" s="69"/>
      <c r="B14748" s="72"/>
      <c r="C14748" s="72"/>
      <c r="D14748" s="80"/>
      <c r="G14748" s="93"/>
      <c r="I14748" s="45">
        <f t="shared" si="921"/>
        <v>0</v>
      </c>
      <c r="J14748" s="45">
        <f t="shared" si="923"/>
        <v>13.945141504926658</v>
      </c>
      <c r="K14748" s="39" t="e">
        <f t="shared" si="920"/>
        <v>#DIV/0!</v>
      </c>
      <c r="L14748" s="46">
        <f>J14748/Eingaben!$D$29</f>
        <v>0.95777899945930856</v>
      </c>
      <c r="M14748" s="44" t="e">
        <f>K14748/Eingaben!$D$8</f>
        <v>#DIV/0!</v>
      </c>
      <c r="N14748" s="46">
        <f>ABS(B14748-C14748)/Eingaben!$D$8</f>
        <v>0</v>
      </c>
      <c r="O14748" s="44"/>
      <c r="P14748">
        <f>D14748/3600000*G14748*100*100/Eingaben!$D$39*(A14748-A14747)/3600</f>
        <v>0</v>
      </c>
      <c r="R14748" s="91" t="e">
        <f>('Dichte Wasser'!$B$4*AVERAGE(B14748:C14748)^3+'Dichte Wasser'!$B$3*AVERAGE(B14748:C14748)^2+'Dichte Wasser'!$B$2*AVERAGE(B14748:C14748)+'Dichte Wasser'!$B$1)/1000</f>
        <v>#DIV/0!</v>
      </c>
      <c r="S14748" s="92" t="e">
        <f t="shared" si="922"/>
        <v>#DIV/0!</v>
      </c>
    </row>
    <row r="14749" spans="1:19" x14ac:dyDescent="0.25">
      <c r="A14749" s="69"/>
      <c r="B14749" s="72"/>
      <c r="C14749" s="72"/>
      <c r="D14749" s="80"/>
      <c r="G14749" s="93"/>
      <c r="I14749" s="45">
        <f t="shared" si="921"/>
        <v>0</v>
      </c>
      <c r="J14749" s="45">
        <f t="shared" si="923"/>
        <v>13.945141504926658</v>
      </c>
      <c r="K14749" s="39" t="e">
        <f t="shared" si="920"/>
        <v>#DIV/0!</v>
      </c>
      <c r="L14749" s="46">
        <f>J14749/Eingaben!$D$29</f>
        <v>0.95777899945930856</v>
      </c>
      <c r="M14749" s="44" t="e">
        <f>K14749/Eingaben!$D$8</f>
        <v>#DIV/0!</v>
      </c>
      <c r="N14749" s="46">
        <f>ABS(B14749-C14749)/Eingaben!$D$8</f>
        <v>0</v>
      </c>
      <c r="O14749" s="44"/>
      <c r="P14749">
        <f>D14749/3600000*G14749*100*100/Eingaben!$D$39*(A14749-A14748)/3600</f>
        <v>0</v>
      </c>
      <c r="R14749" s="91" t="e">
        <f>('Dichte Wasser'!$B$4*AVERAGE(B14749:C14749)^3+'Dichte Wasser'!$B$3*AVERAGE(B14749:C14749)^2+'Dichte Wasser'!$B$2*AVERAGE(B14749:C14749)+'Dichte Wasser'!$B$1)/1000</f>
        <v>#DIV/0!</v>
      </c>
      <c r="S14749" s="92" t="e">
        <f t="shared" si="922"/>
        <v>#DIV/0!</v>
      </c>
    </row>
    <row r="14750" spans="1:19" x14ac:dyDescent="0.25">
      <c r="A14750" s="69"/>
      <c r="B14750" s="72"/>
      <c r="C14750" s="72"/>
      <c r="D14750" s="80"/>
      <c r="G14750" s="93"/>
      <c r="I14750" s="45">
        <f t="shared" si="921"/>
        <v>0</v>
      </c>
      <c r="J14750" s="45">
        <f t="shared" si="923"/>
        <v>13.945141504926658</v>
      </c>
      <c r="K14750" s="39" t="e">
        <f t="shared" si="920"/>
        <v>#DIV/0!</v>
      </c>
      <c r="L14750" s="46">
        <f>J14750/Eingaben!$D$29</f>
        <v>0.95777899945930856</v>
      </c>
      <c r="M14750" s="44" t="e">
        <f>K14750/Eingaben!$D$8</f>
        <v>#DIV/0!</v>
      </c>
      <c r="N14750" s="46">
        <f>ABS(B14750-C14750)/Eingaben!$D$8</f>
        <v>0</v>
      </c>
      <c r="O14750" s="44"/>
      <c r="P14750">
        <f>D14750/3600000*G14750*100*100/Eingaben!$D$39*(A14750-A14749)/3600</f>
        <v>0</v>
      </c>
      <c r="R14750" s="91" t="e">
        <f>('Dichte Wasser'!$B$4*AVERAGE(B14750:C14750)^3+'Dichte Wasser'!$B$3*AVERAGE(B14750:C14750)^2+'Dichte Wasser'!$B$2*AVERAGE(B14750:C14750)+'Dichte Wasser'!$B$1)/1000</f>
        <v>#DIV/0!</v>
      </c>
      <c r="S14750" s="92" t="e">
        <f t="shared" si="922"/>
        <v>#DIV/0!</v>
      </c>
    </row>
    <row r="14751" spans="1:19" x14ac:dyDescent="0.25">
      <c r="A14751" s="69"/>
      <c r="B14751" s="72"/>
      <c r="C14751" s="72"/>
      <c r="D14751" s="80"/>
      <c r="G14751" s="93"/>
      <c r="I14751" s="45">
        <f t="shared" si="921"/>
        <v>0</v>
      </c>
      <c r="J14751" s="45">
        <f t="shared" si="923"/>
        <v>13.945141504926658</v>
      </c>
      <c r="K14751" s="39" t="e">
        <f t="shared" si="920"/>
        <v>#DIV/0!</v>
      </c>
      <c r="L14751" s="46">
        <f>J14751/Eingaben!$D$29</f>
        <v>0.95777899945930856</v>
      </c>
      <c r="M14751" s="44" t="e">
        <f>K14751/Eingaben!$D$8</f>
        <v>#DIV/0!</v>
      </c>
      <c r="N14751" s="46">
        <f>ABS(B14751-C14751)/Eingaben!$D$8</f>
        <v>0</v>
      </c>
      <c r="O14751" s="44"/>
      <c r="P14751">
        <f>D14751/3600000*G14751*100*100/Eingaben!$D$39*(A14751-A14750)/3600</f>
        <v>0</v>
      </c>
      <c r="R14751" s="91" t="e">
        <f>('Dichte Wasser'!$B$4*AVERAGE(B14751:C14751)^3+'Dichte Wasser'!$B$3*AVERAGE(B14751:C14751)^2+'Dichte Wasser'!$B$2*AVERAGE(B14751:C14751)+'Dichte Wasser'!$B$1)/1000</f>
        <v>#DIV/0!</v>
      </c>
      <c r="S14751" s="92" t="e">
        <f t="shared" si="922"/>
        <v>#DIV/0!</v>
      </c>
    </row>
    <row r="14752" spans="1:19" x14ac:dyDescent="0.25">
      <c r="A14752" s="69"/>
      <c r="B14752" s="72"/>
      <c r="C14752" s="72"/>
      <c r="D14752" s="80"/>
      <c r="G14752" s="93"/>
      <c r="I14752" s="45">
        <f t="shared" si="921"/>
        <v>0</v>
      </c>
      <c r="J14752" s="45">
        <f t="shared" si="923"/>
        <v>13.945141504926658</v>
      </c>
      <c r="K14752" s="39" t="e">
        <f t="shared" si="920"/>
        <v>#DIV/0!</v>
      </c>
      <c r="L14752" s="46">
        <f>J14752/Eingaben!$D$29</f>
        <v>0.95777899945930856</v>
      </c>
      <c r="M14752" s="44" t="e">
        <f>K14752/Eingaben!$D$8</f>
        <v>#DIV/0!</v>
      </c>
      <c r="N14752" s="46">
        <f>ABS(B14752-C14752)/Eingaben!$D$8</f>
        <v>0</v>
      </c>
      <c r="O14752" s="44"/>
      <c r="P14752">
        <f>D14752/3600000*G14752*100*100/Eingaben!$D$39*(A14752-A14751)/3600</f>
        <v>0</v>
      </c>
      <c r="R14752" s="91" t="e">
        <f>('Dichte Wasser'!$B$4*AVERAGE(B14752:C14752)^3+'Dichte Wasser'!$B$3*AVERAGE(B14752:C14752)^2+'Dichte Wasser'!$B$2*AVERAGE(B14752:C14752)+'Dichte Wasser'!$B$1)/1000</f>
        <v>#DIV/0!</v>
      </c>
      <c r="S14752" s="92" t="e">
        <f t="shared" si="922"/>
        <v>#DIV/0!</v>
      </c>
    </row>
    <row r="14753" spans="1:19" x14ac:dyDescent="0.25">
      <c r="A14753" s="69"/>
      <c r="B14753" s="72"/>
      <c r="C14753" s="72"/>
      <c r="D14753" s="80"/>
      <c r="G14753" s="93"/>
      <c r="I14753" s="45">
        <f t="shared" si="921"/>
        <v>0</v>
      </c>
      <c r="J14753" s="45">
        <f t="shared" si="923"/>
        <v>13.945141504926658</v>
      </c>
      <c r="K14753" s="39" t="e">
        <f t="shared" si="920"/>
        <v>#DIV/0!</v>
      </c>
      <c r="L14753" s="46">
        <f>J14753/Eingaben!$D$29</f>
        <v>0.95777899945930856</v>
      </c>
      <c r="M14753" s="44" t="e">
        <f>K14753/Eingaben!$D$8</f>
        <v>#DIV/0!</v>
      </c>
      <c r="N14753" s="46">
        <f>ABS(B14753-C14753)/Eingaben!$D$8</f>
        <v>0</v>
      </c>
      <c r="O14753" s="44"/>
      <c r="P14753">
        <f>D14753/3600000*G14753*100*100/Eingaben!$D$39*(A14753-A14752)/3600</f>
        <v>0</v>
      </c>
      <c r="R14753" s="91" t="e">
        <f>('Dichte Wasser'!$B$4*AVERAGE(B14753:C14753)^3+'Dichte Wasser'!$B$3*AVERAGE(B14753:C14753)^2+'Dichte Wasser'!$B$2*AVERAGE(B14753:C14753)+'Dichte Wasser'!$B$1)/1000</f>
        <v>#DIV/0!</v>
      </c>
      <c r="S14753" s="92" t="e">
        <f t="shared" si="922"/>
        <v>#DIV/0!</v>
      </c>
    </row>
    <row r="14754" spans="1:19" x14ac:dyDescent="0.25">
      <c r="A14754" s="69"/>
      <c r="B14754" s="72"/>
      <c r="C14754" s="72"/>
      <c r="D14754" s="80"/>
      <c r="G14754" s="93"/>
      <c r="I14754" s="45">
        <f t="shared" si="921"/>
        <v>0</v>
      </c>
      <c r="J14754" s="45">
        <f t="shared" si="923"/>
        <v>13.945141504926658</v>
      </c>
      <c r="K14754" s="39" t="e">
        <f t="shared" si="920"/>
        <v>#DIV/0!</v>
      </c>
      <c r="L14754" s="46">
        <f>J14754/Eingaben!$D$29</f>
        <v>0.95777899945930856</v>
      </c>
      <c r="M14754" s="44" t="e">
        <f>K14754/Eingaben!$D$8</f>
        <v>#DIV/0!</v>
      </c>
      <c r="N14754" s="46">
        <f>ABS(B14754-C14754)/Eingaben!$D$8</f>
        <v>0</v>
      </c>
      <c r="O14754" s="44"/>
      <c r="P14754">
        <f>D14754/3600000*G14754*100*100/Eingaben!$D$39*(A14754-A14753)/3600</f>
        <v>0</v>
      </c>
      <c r="R14754" s="91" t="e">
        <f>('Dichte Wasser'!$B$4*AVERAGE(B14754:C14754)^3+'Dichte Wasser'!$B$3*AVERAGE(B14754:C14754)^2+'Dichte Wasser'!$B$2*AVERAGE(B14754:C14754)+'Dichte Wasser'!$B$1)/1000</f>
        <v>#DIV/0!</v>
      </c>
      <c r="S14754" s="92" t="e">
        <f t="shared" si="922"/>
        <v>#DIV/0!</v>
      </c>
    </row>
    <row r="14755" spans="1:19" x14ac:dyDescent="0.25">
      <c r="A14755" s="69"/>
      <c r="B14755" s="72"/>
      <c r="C14755" s="72"/>
      <c r="D14755" s="80"/>
      <c r="G14755" s="93"/>
      <c r="I14755" s="45">
        <f t="shared" si="921"/>
        <v>0</v>
      </c>
      <c r="J14755" s="45">
        <f t="shared" si="923"/>
        <v>13.945141504926658</v>
      </c>
      <c r="K14755" s="39" t="e">
        <f t="shared" si="920"/>
        <v>#DIV/0!</v>
      </c>
      <c r="L14755" s="46">
        <f>J14755/Eingaben!$D$29</f>
        <v>0.95777899945930856</v>
      </c>
      <c r="M14755" s="44" t="e">
        <f>K14755/Eingaben!$D$8</f>
        <v>#DIV/0!</v>
      </c>
      <c r="N14755" s="46">
        <f>ABS(B14755-C14755)/Eingaben!$D$8</f>
        <v>0</v>
      </c>
      <c r="O14755" s="44"/>
      <c r="P14755">
        <f>D14755/3600000*G14755*100*100/Eingaben!$D$39*(A14755-A14754)/3600</f>
        <v>0</v>
      </c>
      <c r="R14755" s="91" t="e">
        <f>('Dichte Wasser'!$B$4*AVERAGE(B14755:C14755)^3+'Dichte Wasser'!$B$3*AVERAGE(B14755:C14755)^2+'Dichte Wasser'!$B$2*AVERAGE(B14755:C14755)+'Dichte Wasser'!$B$1)/1000</f>
        <v>#DIV/0!</v>
      </c>
      <c r="S14755" s="92" t="e">
        <f t="shared" si="922"/>
        <v>#DIV/0!</v>
      </c>
    </row>
    <row r="14756" spans="1:19" x14ac:dyDescent="0.25">
      <c r="A14756" s="69"/>
      <c r="B14756" s="72"/>
      <c r="C14756" s="72"/>
      <c r="D14756" s="80"/>
      <c r="G14756" s="93"/>
      <c r="I14756" s="45">
        <f t="shared" si="921"/>
        <v>0</v>
      </c>
      <c r="J14756" s="45">
        <f t="shared" si="923"/>
        <v>13.945141504926658</v>
      </c>
      <c r="K14756" s="39" t="e">
        <f t="shared" si="920"/>
        <v>#DIV/0!</v>
      </c>
      <c r="L14756" s="46">
        <f>J14756/Eingaben!$D$29</f>
        <v>0.95777899945930856</v>
      </c>
      <c r="M14756" s="44" t="e">
        <f>K14756/Eingaben!$D$8</f>
        <v>#DIV/0!</v>
      </c>
      <c r="N14756" s="46">
        <f>ABS(B14756-C14756)/Eingaben!$D$8</f>
        <v>0</v>
      </c>
      <c r="O14756" s="44"/>
      <c r="P14756">
        <f>D14756/3600000*G14756*100*100/Eingaben!$D$39*(A14756-A14755)/3600</f>
        <v>0</v>
      </c>
      <c r="R14756" s="91" t="e">
        <f>('Dichte Wasser'!$B$4*AVERAGE(B14756:C14756)^3+'Dichte Wasser'!$B$3*AVERAGE(B14756:C14756)^2+'Dichte Wasser'!$B$2*AVERAGE(B14756:C14756)+'Dichte Wasser'!$B$1)/1000</f>
        <v>#DIV/0!</v>
      </c>
      <c r="S14756" s="92" t="e">
        <f t="shared" si="922"/>
        <v>#DIV/0!</v>
      </c>
    </row>
    <row r="14757" spans="1:19" x14ac:dyDescent="0.25">
      <c r="A14757" s="69"/>
      <c r="B14757" s="72"/>
      <c r="C14757" s="72"/>
      <c r="D14757" s="80"/>
      <c r="G14757" s="93"/>
      <c r="I14757" s="45">
        <f t="shared" si="921"/>
        <v>0</v>
      </c>
      <c r="J14757" s="45">
        <f t="shared" si="923"/>
        <v>13.945141504926658</v>
      </c>
      <c r="K14757" s="39" t="e">
        <f t="shared" si="920"/>
        <v>#DIV/0!</v>
      </c>
      <c r="L14757" s="46">
        <f>J14757/Eingaben!$D$29</f>
        <v>0.95777899945930856</v>
      </c>
      <c r="M14757" s="44" t="e">
        <f>K14757/Eingaben!$D$8</f>
        <v>#DIV/0!</v>
      </c>
      <c r="N14757" s="46">
        <f>ABS(B14757-C14757)/Eingaben!$D$8</f>
        <v>0</v>
      </c>
      <c r="O14757" s="44"/>
      <c r="P14757">
        <f>D14757/3600000*G14757*100*100/Eingaben!$D$39*(A14757-A14756)/3600</f>
        <v>0</v>
      </c>
      <c r="R14757" s="91" t="e">
        <f>('Dichte Wasser'!$B$4*AVERAGE(B14757:C14757)^3+'Dichte Wasser'!$B$3*AVERAGE(B14757:C14757)^2+'Dichte Wasser'!$B$2*AVERAGE(B14757:C14757)+'Dichte Wasser'!$B$1)/1000</f>
        <v>#DIV/0!</v>
      </c>
      <c r="S14757" s="92" t="e">
        <f t="shared" si="922"/>
        <v>#DIV/0!</v>
      </c>
    </row>
    <row r="14758" spans="1:19" x14ac:dyDescent="0.25">
      <c r="A14758" s="69"/>
      <c r="B14758" s="72"/>
      <c r="C14758" s="72"/>
      <c r="D14758" s="80"/>
      <c r="G14758" s="93"/>
      <c r="I14758" s="45">
        <f t="shared" si="921"/>
        <v>0</v>
      </c>
      <c r="J14758" s="45">
        <f t="shared" si="923"/>
        <v>13.945141504926658</v>
      </c>
      <c r="K14758" s="39" t="e">
        <f t="shared" si="920"/>
        <v>#DIV/0!</v>
      </c>
      <c r="L14758" s="46">
        <f>J14758/Eingaben!$D$29</f>
        <v>0.95777899945930856</v>
      </c>
      <c r="M14758" s="44" t="e">
        <f>K14758/Eingaben!$D$8</f>
        <v>#DIV/0!</v>
      </c>
      <c r="N14758" s="46">
        <f>ABS(B14758-C14758)/Eingaben!$D$8</f>
        <v>0</v>
      </c>
      <c r="O14758" s="44"/>
      <c r="P14758">
        <f>D14758/3600000*G14758*100*100/Eingaben!$D$39*(A14758-A14757)/3600</f>
        <v>0</v>
      </c>
      <c r="R14758" s="91" t="e">
        <f>('Dichte Wasser'!$B$4*AVERAGE(B14758:C14758)^3+'Dichte Wasser'!$B$3*AVERAGE(B14758:C14758)^2+'Dichte Wasser'!$B$2*AVERAGE(B14758:C14758)+'Dichte Wasser'!$B$1)/1000</f>
        <v>#DIV/0!</v>
      </c>
      <c r="S14758" s="92" t="e">
        <f t="shared" si="922"/>
        <v>#DIV/0!</v>
      </c>
    </row>
    <row r="14759" spans="1:19" x14ac:dyDescent="0.25">
      <c r="A14759" s="69"/>
      <c r="B14759" s="72"/>
      <c r="C14759" s="72"/>
      <c r="D14759" s="80"/>
      <c r="G14759" s="93"/>
      <c r="I14759" s="45">
        <f t="shared" si="921"/>
        <v>0</v>
      </c>
      <c r="J14759" s="45">
        <f t="shared" si="923"/>
        <v>13.945141504926658</v>
      </c>
      <c r="K14759" s="39" t="e">
        <f t="shared" si="920"/>
        <v>#DIV/0!</v>
      </c>
      <c r="L14759" s="46">
        <f>J14759/Eingaben!$D$29</f>
        <v>0.95777899945930856</v>
      </c>
      <c r="M14759" s="44" t="e">
        <f>K14759/Eingaben!$D$8</f>
        <v>#DIV/0!</v>
      </c>
      <c r="N14759" s="46">
        <f>ABS(B14759-C14759)/Eingaben!$D$8</f>
        <v>0</v>
      </c>
      <c r="O14759" s="44"/>
      <c r="P14759">
        <f>D14759/3600000*G14759*100*100/Eingaben!$D$39*(A14759-A14758)/3600</f>
        <v>0</v>
      </c>
      <c r="R14759" s="91" t="e">
        <f>('Dichte Wasser'!$B$4*AVERAGE(B14759:C14759)^3+'Dichte Wasser'!$B$3*AVERAGE(B14759:C14759)^2+'Dichte Wasser'!$B$2*AVERAGE(B14759:C14759)+'Dichte Wasser'!$B$1)/1000</f>
        <v>#DIV/0!</v>
      </c>
      <c r="S14759" s="92" t="e">
        <f t="shared" si="922"/>
        <v>#DIV/0!</v>
      </c>
    </row>
    <row r="14760" spans="1:19" x14ac:dyDescent="0.25">
      <c r="A14760" s="69"/>
      <c r="B14760" s="72"/>
      <c r="C14760" s="72"/>
      <c r="D14760" s="80"/>
      <c r="G14760" s="93"/>
      <c r="I14760" s="45">
        <f t="shared" si="921"/>
        <v>0</v>
      </c>
      <c r="J14760" s="45">
        <f t="shared" si="923"/>
        <v>13.945141504926658</v>
      </c>
      <c r="K14760" s="39" t="e">
        <f t="shared" si="920"/>
        <v>#DIV/0!</v>
      </c>
      <c r="L14760" s="46">
        <f>J14760/Eingaben!$D$29</f>
        <v>0.95777899945930856</v>
      </c>
      <c r="M14760" s="44" t="e">
        <f>K14760/Eingaben!$D$8</f>
        <v>#DIV/0!</v>
      </c>
      <c r="N14760" s="46">
        <f>ABS(B14760-C14760)/Eingaben!$D$8</f>
        <v>0</v>
      </c>
      <c r="O14760" s="44"/>
      <c r="P14760">
        <f>D14760/3600000*G14760*100*100/Eingaben!$D$39*(A14760-A14759)/3600</f>
        <v>0</v>
      </c>
      <c r="R14760" s="91" t="e">
        <f>('Dichte Wasser'!$B$4*AVERAGE(B14760:C14760)^3+'Dichte Wasser'!$B$3*AVERAGE(B14760:C14760)^2+'Dichte Wasser'!$B$2*AVERAGE(B14760:C14760)+'Dichte Wasser'!$B$1)/1000</f>
        <v>#DIV/0!</v>
      </c>
      <c r="S14760" s="92" t="e">
        <f t="shared" si="922"/>
        <v>#DIV/0!</v>
      </c>
    </row>
    <row r="14761" spans="1:19" x14ac:dyDescent="0.25">
      <c r="A14761" s="69"/>
      <c r="B14761" s="72"/>
      <c r="C14761" s="72"/>
      <c r="D14761" s="80"/>
      <c r="G14761" s="93"/>
      <c r="I14761" s="45">
        <f t="shared" si="921"/>
        <v>0</v>
      </c>
      <c r="J14761" s="45">
        <f t="shared" si="923"/>
        <v>13.945141504926658</v>
      </c>
      <c r="K14761" s="39" t="e">
        <f t="shared" si="920"/>
        <v>#DIV/0!</v>
      </c>
      <c r="L14761" s="46">
        <f>J14761/Eingaben!$D$29</f>
        <v>0.95777899945930856</v>
      </c>
      <c r="M14761" s="44" t="e">
        <f>K14761/Eingaben!$D$8</f>
        <v>#DIV/0!</v>
      </c>
      <c r="N14761" s="46">
        <f>ABS(B14761-C14761)/Eingaben!$D$8</f>
        <v>0</v>
      </c>
      <c r="O14761" s="44"/>
      <c r="P14761">
        <f>D14761/3600000*G14761*100*100/Eingaben!$D$39*(A14761-A14760)/3600</f>
        <v>0</v>
      </c>
      <c r="R14761" s="91" t="e">
        <f>('Dichte Wasser'!$B$4*AVERAGE(B14761:C14761)^3+'Dichte Wasser'!$B$3*AVERAGE(B14761:C14761)^2+'Dichte Wasser'!$B$2*AVERAGE(B14761:C14761)+'Dichte Wasser'!$B$1)/1000</f>
        <v>#DIV/0!</v>
      </c>
      <c r="S14761" s="92" t="e">
        <f t="shared" si="922"/>
        <v>#DIV/0!</v>
      </c>
    </row>
    <row r="14762" spans="1:19" x14ac:dyDescent="0.25">
      <c r="A14762" s="69"/>
      <c r="B14762" s="72"/>
      <c r="C14762" s="72"/>
      <c r="D14762" s="80"/>
      <c r="G14762" s="93"/>
      <c r="I14762" s="45">
        <f t="shared" si="921"/>
        <v>0</v>
      </c>
      <c r="J14762" s="45">
        <f t="shared" si="923"/>
        <v>13.945141504926658</v>
      </c>
      <c r="K14762" s="39" t="e">
        <f t="shared" si="920"/>
        <v>#DIV/0!</v>
      </c>
      <c r="L14762" s="46">
        <f>J14762/Eingaben!$D$29</f>
        <v>0.95777899945930856</v>
      </c>
      <c r="M14762" s="44" t="e">
        <f>K14762/Eingaben!$D$8</f>
        <v>#DIV/0!</v>
      </c>
      <c r="N14762" s="46">
        <f>ABS(B14762-C14762)/Eingaben!$D$8</f>
        <v>0</v>
      </c>
      <c r="O14762" s="44"/>
      <c r="P14762">
        <f>D14762/3600000*G14762*100*100/Eingaben!$D$39*(A14762-A14761)/3600</f>
        <v>0</v>
      </c>
      <c r="R14762" s="91" t="e">
        <f>('Dichte Wasser'!$B$4*AVERAGE(B14762:C14762)^3+'Dichte Wasser'!$B$3*AVERAGE(B14762:C14762)^2+'Dichte Wasser'!$B$2*AVERAGE(B14762:C14762)+'Dichte Wasser'!$B$1)/1000</f>
        <v>#DIV/0!</v>
      </c>
      <c r="S14762" s="92" t="e">
        <f t="shared" si="922"/>
        <v>#DIV/0!</v>
      </c>
    </row>
    <row r="14763" spans="1:19" x14ac:dyDescent="0.25">
      <c r="A14763" s="69"/>
      <c r="B14763" s="72"/>
      <c r="C14763" s="72"/>
      <c r="D14763" s="80"/>
      <c r="G14763" s="93"/>
      <c r="I14763" s="45">
        <f t="shared" si="921"/>
        <v>0</v>
      </c>
      <c r="J14763" s="45">
        <f t="shared" si="923"/>
        <v>13.945141504926658</v>
      </c>
      <c r="K14763" s="39" t="e">
        <f t="shared" si="920"/>
        <v>#DIV/0!</v>
      </c>
      <c r="L14763" s="46">
        <f>J14763/Eingaben!$D$29</f>
        <v>0.95777899945930856</v>
      </c>
      <c r="M14763" s="44" t="e">
        <f>K14763/Eingaben!$D$8</f>
        <v>#DIV/0!</v>
      </c>
      <c r="N14763" s="46">
        <f>ABS(B14763-C14763)/Eingaben!$D$8</f>
        <v>0</v>
      </c>
      <c r="O14763" s="44"/>
      <c r="P14763">
        <f>D14763/3600000*G14763*100*100/Eingaben!$D$39*(A14763-A14762)/3600</f>
        <v>0</v>
      </c>
      <c r="R14763" s="91" t="e">
        <f>('Dichte Wasser'!$B$4*AVERAGE(B14763:C14763)^3+'Dichte Wasser'!$B$3*AVERAGE(B14763:C14763)^2+'Dichte Wasser'!$B$2*AVERAGE(B14763:C14763)+'Dichte Wasser'!$B$1)/1000</f>
        <v>#DIV/0!</v>
      </c>
      <c r="S14763" s="92" t="e">
        <f t="shared" si="922"/>
        <v>#DIV/0!</v>
      </c>
    </row>
    <row r="14764" spans="1:19" x14ac:dyDescent="0.25">
      <c r="A14764" s="69"/>
      <c r="B14764" s="72"/>
      <c r="C14764" s="72"/>
      <c r="D14764" s="80"/>
      <c r="G14764" s="93"/>
      <c r="I14764" s="45">
        <f t="shared" si="921"/>
        <v>0</v>
      </c>
      <c r="J14764" s="45">
        <f t="shared" si="923"/>
        <v>13.945141504926658</v>
      </c>
      <c r="K14764" s="39" t="e">
        <f t="shared" si="920"/>
        <v>#DIV/0!</v>
      </c>
      <c r="L14764" s="46">
        <f>J14764/Eingaben!$D$29</f>
        <v>0.95777899945930856</v>
      </c>
      <c r="M14764" s="44" t="e">
        <f>K14764/Eingaben!$D$8</f>
        <v>#DIV/0!</v>
      </c>
      <c r="N14764" s="46">
        <f>ABS(B14764-C14764)/Eingaben!$D$8</f>
        <v>0</v>
      </c>
      <c r="O14764" s="44"/>
      <c r="P14764">
        <f>D14764/3600000*G14764*100*100/Eingaben!$D$39*(A14764-A14763)/3600</f>
        <v>0</v>
      </c>
      <c r="R14764" s="91" t="e">
        <f>('Dichte Wasser'!$B$4*AVERAGE(B14764:C14764)^3+'Dichte Wasser'!$B$3*AVERAGE(B14764:C14764)^2+'Dichte Wasser'!$B$2*AVERAGE(B14764:C14764)+'Dichte Wasser'!$B$1)/1000</f>
        <v>#DIV/0!</v>
      </c>
      <c r="S14764" s="92" t="e">
        <f t="shared" si="922"/>
        <v>#DIV/0!</v>
      </c>
    </row>
    <row r="14765" spans="1:19" x14ac:dyDescent="0.25">
      <c r="A14765" s="69"/>
      <c r="B14765" s="72"/>
      <c r="C14765" s="72"/>
      <c r="D14765" s="80"/>
      <c r="G14765" s="93"/>
      <c r="I14765" s="45">
        <f t="shared" si="921"/>
        <v>0</v>
      </c>
      <c r="J14765" s="45">
        <f t="shared" si="923"/>
        <v>13.945141504926658</v>
      </c>
      <c r="K14765" s="39" t="e">
        <f t="shared" si="920"/>
        <v>#DIV/0!</v>
      </c>
      <c r="L14765" s="46">
        <f>J14765/Eingaben!$D$29</f>
        <v>0.95777899945930856</v>
      </c>
      <c r="M14765" s="44" t="e">
        <f>K14765/Eingaben!$D$8</f>
        <v>#DIV/0!</v>
      </c>
      <c r="N14765" s="46">
        <f>ABS(B14765-C14765)/Eingaben!$D$8</f>
        <v>0</v>
      </c>
      <c r="O14765" s="44"/>
      <c r="P14765">
        <f>D14765/3600000*G14765*100*100/Eingaben!$D$39*(A14765-A14764)/3600</f>
        <v>0</v>
      </c>
      <c r="R14765" s="91" t="e">
        <f>('Dichte Wasser'!$B$4*AVERAGE(B14765:C14765)^3+'Dichte Wasser'!$B$3*AVERAGE(B14765:C14765)^2+'Dichte Wasser'!$B$2*AVERAGE(B14765:C14765)+'Dichte Wasser'!$B$1)/1000</f>
        <v>#DIV/0!</v>
      </c>
      <c r="S14765" s="92" t="e">
        <f t="shared" si="922"/>
        <v>#DIV/0!</v>
      </c>
    </row>
    <row r="14766" spans="1:19" x14ac:dyDescent="0.25">
      <c r="A14766" s="69"/>
      <c r="B14766" s="72"/>
      <c r="C14766" s="72"/>
      <c r="D14766" s="80"/>
      <c r="G14766" s="93"/>
      <c r="I14766" s="45">
        <f t="shared" si="921"/>
        <v>0</v>
      </c>
      <c r="J14766" s="45">
        <f t="shared" si="923"/>
        <v>13.945141504926658</v>
      </c>
      <c r="K14766" s="39" t="e">
        <f t="shared" si="920"/>
        <v>#DIV/0!</v>
      </c>
      <c r="L14766" s="46">
        <f>J14766/Eingaben!$D$29</f>
        <v>0.95777899945930856</v>
      </c>
      <c r="M14766" s="44" t="e">
        <f>K14766/Eingaben!$D$8</f>
        <v>#DIV/0!</v>
      </c>
      <c r="N14766" s="46">
        <f>ABS(B14766-C14766)/Eingaben!$D$8</f>
        <v>0</v>
      </c>
      <c r="O14766" s="44"/>
      <c r="P14766">
        <f>D14766/3600000*G14766*100*100/Eingaben!$D$39*(A14766-A14765)/3600</f>
        <v>0</v>
      </c>
      <c r="R14766" s="91" t="e">
        <f>('Dichte Wasser'!$B$4*AVERAGE(B14766:C14766)^3+'Dichte Wasser'!$B$3*AVERAGE(B14766:C14766)^2+'Dichte Wasser'!$B$2*AVERAGE(B14766:C14766)+'Dichte Wasser'!$B$1)/1000</f>
        <v>#DIV/0!</v>
      </c>
      <c r="S14766" s="92" t="e">
        <f t="shared" si="922"/>
        <v>#DIV/0!</v>
      </c>
    </row>
    <row r="14767" spans="1:19" x14ac:dyDescent="0.25">
      <c r="A14767" s="69"/>
      <c r="B14767" s="72"/>
      <c r="C14767" s="72"/>
      <c r="D14767" s="80"/>
      <c r="G14767" s="93"/>
      <c r="I14767" s="45">
        <f t="shared" si="921"/>
        <v>0</v>
      </c>
      <c r="J14767" s="45">
        <f t="shared" si="923"/>
        <v>13.945141504926658</v>
      </c>
      <c r="K14767" s="39" t="e">
        <f t="shared" si="920"/>
        <v>#DIV/0!</v>
      </c>
      <c r="L14767" s="46">
        <f>J14767/Eingaben!$D$29</f>
        <v>0.95777899945930856</v>
      </c>
      <c r="M14767" s="44" t="e">
        <f>K14767/Eingaben!$D$8</f>
        <v>#DIV/0!</v>
      </c>
      <c r="N14767" s="46">
        <f>ABS(B14767-C14767)/Eingaben!$D$8</f>
        <v>0</v>
      </c>
      <c r="O14767" s="44"/>
      <c r="P14767">
        <f>D14767/3600000*G14767*100*100/Eingaben!$D$39*(A14767-A14766)/3600</f>
        <v>0</v>
      </c>
      <c r="R14767" s="91" t="e">
        <f>('Dichte Wasser'!$B$4*AVERAGE(B14767:C14767)^3+'Dichte Wasser'!$B$3*AVERAGE(B14767:C14767)^2+'Dichte Wasser'!$B$2*AVERAGE(B14767:C14767)+'Dichte Wasser'!$B$1)/1000</f>
        <v>#DIV/0!</v>
      </c>
      <c r="S14767" s="92" t="e">
        <f t="shared" si="922"/>
        <v>#DIV/0!</v>
      </c>
    </row>
    <row r="14768" spans="1:19" x14ac:dyDescent="0.25">
      <c r="A14768" s="69"/>
      <c r="B14768" s="72"/>
      <c r="C14768" s="72"/>
      <c r="D14768" s="80"/>
      <c r="G14768" s="93"/>
      <c r="I14768" s="45">
        <f t="shared" si="921"/>
        <v>0</v>
      </c>
      <c r="J14768" s="45">
        <f t="shared" si="923"/>
        <v>13.945141504926658</v>
      </c>
      <c r="K14768" s="39" t="e">
        <f t="shared" si="920"/>
        <v>#DIV/0!</v>
      </c>
      <c r="L14768" s="46">
        <f>J14768/Eingaben!$D$29</f>
        <v>0.95777899945930856</v>
      </c>
      <c r="M14768" s="44" t="e">
        <f>K14768/Eingaben!$D$8</f>
        <v>#DIV/0!</v>
      </c>
      <c r="N14768" s="46">
        <f>ABS(B14768-C14768)/Eingaben!$D$8</f>
        <v>0</v>
      </c>
      <c r="O14768" s="44"/>
      <c r="P14768">
        <f>D14768/3600000*G14768*100*100/Eingaben!$D$39*(A14768-A14767)/3600</f>
        <v>0</v>
      </c>
      <c r="R14768" s="91" t="e">
        <f>('Dichte Wasser'!$B$4*AVERAGE(B14768:C14768)^3+'Dichte Wasser'!$B$3*AVERAGE(B14768:C14768)^2+'Dichte Wasser'!$B$2*AVERAGE(B14768:C14768)+'Dichte Wasser'!$B$1)/1000</f>
        <v>#DIV/0!</v>
      </c>
      <c r="S14768" s="92" t="e">
        <f t="shared" si="922"/>
        <v>#DIV/0!</v>
      </c>
    </row>
    <row r="14769" spans="1:19" x14ac:dyDescent="0.25">
      <c r="A14769" s="69"/>
      <c r="B14769" s="72"/>
      <c r="C14769" s="72"/>
      <c r="D14769" s="80"/>
      <c r="G14769" s="93"/>
      <c r="I14769" s="45">
        <f t="shared" si="921"/>
        <v>0</v>
      </c>
      <c r="J14769" s="45">
        <f t="shared" si="923"/>
        <v>13.945141504926658</v>
      </c>
      <c r="K14769" s="39" t="e">
        <f t="shared" si="920"/>
        <v>#DIV/0!</v>
      </c>
      <c r="L14769" s="46">
        <f>J14769/Eingaben!$D$29</f>
        <v>0.95777899945930856</v>
      </c>
      <c r="M14769" s="44" t="e">
        <f>K14769/Eingaben!$D$8</f>
        <v>#DIV/0!</v>
      </c>
      <c r="N14769" s="46">
        <f>ABS(B14769-C14769)/Eingaben!$D$8</f>
        <v>0</v>
      </c>
      <c r="O14769" s="44"/>
      <c r="P14769">
        <f>D14769/3600000*G14769*100*100/Eingaben!$D$39*(A14769-A14768)/3600</f>
        <v>0</v>
      </c>
      <c r="R14769" s="91" t="e">
        <f>('Dichte Wasser'!$B$4*AVERAGE(B14769:C14769)^3+'Dichte Wasser'!$B$3*AVERAGE(B14769:C14769)^2+'Dichte Wasser'!$B$2*AVERAGE(B14769:C14769)+'Dichte Wasser'!$B$1)/1000</f>
        <v>#DIV/0!</v>
      </c>
      <c r="S14769" s="92" t="e">
        <f t="shared" si="922"/>
        <v>#DIV/0!</v>
      </c>
    </row>
    <row r="14770" spans="1:19" x14ac:dyDescent="0.25">
      <c r="A14770" s="69"/>
      <c r="B14770" s="72"/>
      <c r="C14770" s="72"/>
      <c r="D14770" s="80"/>
      <c r="G14770" s="93"/>
      <c r="I14770" s="45">
        <f t="shared" si="921"/>
        <v>0</v>
      </c>
      <c r="J14770" s="45">
        <f t="shared" si="923"/>
        <v>13.945141504926658</v>
      </c>
      <c r="K14770" s="39" t="e">
        <f t="shared" si="920"/>
        <v>#DIV/0!</v>
      </c>
      <c r="L14770" s="46">
        <f>J14770/Eingaben!$D$29</f>
        <v>0.95777899945930856</v>
      </c>
      <c r="M14770" s="44" t="e">
        <f>K14770/Eingaben!$D$8</f>
        <v>#DIV/0!</v>
      </c>
      <c r="N14770" s="46">
        <f>ABS(B14770-C14770)/Eingaben!$D$8</f>
        <v>0</v>
      </c>
      <c r="O14770" s="44"/>
      <c r="P14770">
        <f>D14770/3600000*G14770*100*100/Eingaben!$D$39*(A14770-A14769)/3600</f>
        <v>0</v>
      </c>
      <c r="R14770" s="91" t="e">
        <f>('Dichte Wasser'!$B$4*AVERAGE(B14770:C14770)^3+'Dichte Wasser'!$B$3*AVERAGE(B14770:C14770)^2+'Dichte Wasser'!$B$2*AVERAGE(B14770:C14770)+'Dichte Wasser'!$B$1)/1000</f>
        <v>#DIV/0!</v>
      </c>
      <c r="S14770" s="92" t="e">
        <f t="shared" si="922"/>
        <v>#DIV/0!</v>
      </c>
    </row>
    <row r="14771" spans="1:19" x14ac:dyDescent="0.25">
      <c r="A14771" s="69"/>
      <c r="B14771" s="72"/>
      <c r="C14771" s="72"/>
      <c r="D14771" s="80"/>
      <c r="G14771" s="93"/>
      <c r="I14771" s="45">
        <f t="shared" si="921"/>
        <v>0</v>
      </c>
      <c r="J14771" s="45">
        <f t="shared" si="923"/>
        <v>13.945141504926658</v>
      </c>
      <c r="K14771" s="39" t="e">
        <f t="shared" si="920"/>
        <v>#DIV/0!</v>
      </c>
      <c r="L14771" s="46">
        <f>J14771/Eingaben!$D$29</f>
        <v>0.95777899945930856</v>
      </c>
      <c r="M14771" s="44" t="e">
        <f>K14771/Eingaben!$D$8</f>
        <v>#DIV/0!</v>
      </c>
      <c r="N14771" s="46">
        <f>ABS(B14771-C14771)/Eingaben!$D$8</f>
        <v>0</v>
      </c>
      <c r="O14771" s="44"/>
      <c r="P14771">
        <f>D14771/3600000*G14771*100*100/Eingaben!$D$39*(A14771-A14770)/3600</f>
        <v>0</v>
      </c>
      <c r="R14771" s="91" t="e">
        <f>('Dichte Wasser'!$B$4*AVERAGE(B14771:C14771)^3+'Dichte Wasser'!$B$3*AVERAGE(B14771:C14771)^2+'Dichte Wasser'!$B$2*AVERAGE(B14771:C14771)+'Dichte Wasser'!$B$1)/1000</f>
        <v>#DIV/0!</v>
      </c>
      <c r="S14771" s="92" t="e">
        <f t="shared" si="922"/>
        <v>#DIV/0!</v>
      </c>
    </row>
    <row r="14772" spans="1:19" x14ac:dyDescent="0.25">
      <c r="A14772" s="69"/>
      <c r="B14772" s="72"/>
      <c r="C14772" s="72"/>
      <c r="D14772" s="80"/>
      <c r="G14772" s="93"/>
      <c r="I14772" s="45">
        <f t="shared" si="921"/>
        <v>0</v>
      </c>
      <c r="J14772" s="45">
        <f t="shared" si="923"/>
        <v>13.945141504926658</v>
      </c>
      <c r="K14772" s="39" t="e">
        <f t="shared" si="920"/>
        <v>#DIV/0!</v>
      </c>
      <c r="L14772" s="46">
        <f>J14772/Eingaben!$D$29</f>
        <v>0.95777899945930856</v>
      </c>
      <c r="M14772" s="44" t="e">
        <f>K14772/Eingaben!$D$8</f>
        <v>#DIV/0!</v>
      </c>
      <c r="N14772" s="46">
        <f>ABS(B14772-C14772)/Eingaben!$D$8</f>
        <v>0</v>
      </c>
      <c r="O14772" s="44"/>
      <c r="P14772">
        <f>D14772/3600000*G14772*100*100/Eingaben!$D$39*(A14772-A14771)/3600</f>
        <v>0</v>
      </c>
      <c r="R14772" s="91" t="e">
        <f>('Dichte Wasser'!$B$4*AVERAGE(B14772:C14772)^3+'Dichte Wasser'!$B$3*AVERAGE(B14772:C14772)^2+'Dichte Wasser'!$B$2*AVERAGE(B14772:C14772)+'Dichte Wasser'!$B$1)/1000</f>
        <v>#DIV/0!</v>
      </c>
      <c r="S14772" s="92" t="e">
        <f t="shared" si="922"/>
        <v>#DIV/0!</v>
      </c>
    </row>
    <row r="14773" spans="1:19" x14ac:dyDescent="0.25">
      <c r="A14773" s="69"/>
      <c r="B14773" s="72"/>
      <c r="C14773" s="72"/>
      <c r="D14773" s="80"/>
      <c r="G14773" s="93"/>
      <c r="I14773" s="45">
        <f t="shared" si="921"/>
        <v>0</v>
      </c>
      <c r="J14773" s="45">
        <f t="shared" si="923"/>
        <v>13.945141504926658</v>
      </c>
      <c r="K14773" s="39" t="e">
        <f t="shared" si="920"/>
        <v>#DIV/0!</v>
      </c>
      <c r="L14773" s="46">
        <f>J14773/Eingaben!$D$29</f>
        <v>0.95777899945930856</v>
      </c>
      <c r="M14773" s="44" t="e">
        <f>K14773/Eingaben!$D$8</f>
        <v>#DIV/0!</v>
      </c>
      <c r="N14773" s="46">
        <f>ABS(B14773-C14773)/Eingaben!$D$8</f>
        <v>0</v>
      </c>
      <c r="O14773" s="44"/>
      <c r="P14773">
        <f>D14773/3600000*G14773*100*100/Eingaben!$D$39*(A14773-A14772)/3600</f>
        <v>0</v>
      </c>
      <c r="R14773" s="91" t="e">
        <f>('Dichte Wasser'!$B$4*AVERAGE(B14773:C14773)^3+'Dichte Wasser'!$B$3*AVERAGE(B14773:C14773)^2+'Dichte Wasser'!$B$2*AVERAGE(B14773:C14773)+'Dichte Wasser'!$B$1)/1000</f>
        <v>#DIV/0!</v>
      </c>
      <c r="S14773" s="92" t="e">
        <f t="shared" si="922"/>
        <v>#DIV/0!</v>
      </c>
    </row>
    <row r="14774" spans="1:19" x14ac:dyDescent="0.25">
      <c r="A14774" s="69"/>
      <c r="B14774" s="72"/>
      <c r="C14774" s="72"/>
      <c r="D14774" s="80"/>
      <c r="G14774" s="93"/>
      <c r="I14774" s="45">
        <f t="shared" si="921"/>
        <v>0</v>
      </c>
      <c r="J14774" s="45">
        <f t="shared" si="923"/>
        <v>13.945141504926658</v>
      </c>
      <c r="K14774" s="39" t="e">
        <f t="shared" si="920"/>
        <v>#DIV/0!</v>
      </c>
      <c r="L14774" s="46">
        <f>J14774/Eingaben!$D$29</f>
        <v>0.95777899945930856</v>
      </c>
      <c r="M14774" s="44" t="e">
        <f>K14774/Eingaben!$D$8</f>
        <v>#DIV/0!</v>
      </c>
      <c r="N14774" s="46">
        <f>ABS(B14774-C14774)/Eingaben!$D$8</f>
        <v>0</v>
      </c>
      <c r="O14774" s="44"/>
      <c r="P14774">
        <f>D14774/3600000*G14774*100*100/Eingaben!$D$39*(A14774-A14773)/3600</f>
        <v>0</v>
      </c>
      <c r="R14774" s="91" t="e">
        <f>('Dichte Wasser'!$B$4*AVERAGE(B14774:C14774)^3+'Dichte Wasser'!$B$3*AVERAGE(B14774:C14774)^2+'Dichte Wasser'!$B$2*AVERAGE(B14774:C14774)+'Dichte Wasser'!$B$1)/1000</f>
        <v>#DIV/0!</v>
      </c>
      <c r="S14774" s="92" t="e">
        <f t="shared" si="922"/>
        <v>#DIV/0!</v>
      </c>
    </row>
    <row r="14775" spans="1:19" x14ac:dyDescent="0.25">
      <c r="A14775" s="69"/>
      <c r="B14775" s="72"/>
      <c r="C14775" s="72"/>
      <c r="D14775" s="80"/>
      <c r="G14775" s="93"/>
      <c r="I14775" s="45">
        <f t="shared" si="921"/>
        <v>0</v>
      </c>
      <c r="J14775" s="45">
        <f t="shared" si="923"/>
        <v>13.945141504926658</v>
      </c>
      <c r="K14775" s="39" t="e">
        <f t="shared" si="920"/>
        <v>#DIV/0!</v>
      </c>
      <c r="L14775" s="46">
        <f>J14775/Eingaben!$D$29</f>
        <v>0.95777899945930856</v>
      </c>
      <c r="M14775" s="44" t="e">
        <f>K14775/Eingaben!$D$8</f>
        <v>#DIV/0!</v>
      </c>
      <c r="N14775" s="46">
        <f>ABS(B14775-C14775)/Eingaben!$D$8</f>
        <v>0</v>
      </c>
      <c r="O14775" s="44"/>
      <c r="P14775">
        <f>D14775/3600000*G14775*100*100/Eingaben!$D$39*(A14775-A14774)/3600</f>
        <v>0</v>
      </c>
      <c r="R14775" s="91" t="e">
        <f>('Dichte Wasser'!$B$4*AVERAGE(B14775:C14775)^3+'Dichte Wasser'!$B$3*AVERAGE(B14775:C14775)^2+'Dichte Wasser'!$B$2*AVERAGE(B14775:C14775)+'Dichte Wasser'!$B$1)/1000</f>
        <v>#DIV/0!</v>
      </c>
      <c r="S14775" s="92" t="e">
        <f t="shared" si="922"/>
        <v>#DIV/0!</v>
      </c>
    </row>
    <row r="14776" spans="1:19" x14ac:dyDescent="0.25">
      <c r="A14776" s="69"/>
      <c r="B14776" s="72"/>
      <c r="C14776" s="72"/>
      <c r="D14776" s="80"/>
      <c r="G14776" s="93"/>
      <c r="I14776" s="45">
        <f t="shared" si="921"/>
        <v>0</v>
      </c>
      <c r="J14776" s="45">
        <f t="shared" si="923"/>
        <v>13.945141504926658</v>
      </c>
      <c r="K14776" s="39" t="e">
        <f t="shared" si="920"/>
        <v>#DIV/0!</v>
      </c>
      <c r="L14776" s="46">
        <f>J14776/Eingaben!$D$29</f>
        <v>0.95777899945930856</v>
      </c>
      <c r="M14776" s="44" t="e">
        <f>K14776/Eingaben!$D$8</f>
        <v>#DIV/0!</v>
      </c>
      <c r="N14776" s="46">
        <f>ABS(B14776-C14776)/Eingaben!$D$8</f>
        <v>0</v>
      </c>
      <c r="O14776" s="44"/>
      <c r="P14776">
        <f>D14776/3600000*G14776*100*100/Eingaben!$D$39*(A14776-A14775)/3600</f>
        <v>0</v>
      </c>
      <c r="R14776" s="91" t="e">
        <f>('Dichte Wasser'!$B$4*AVERAGE(B14776:C14776)^3+'Dichte Wasser'!$B$3*AVERAGE(B14776:C14776)^2+'Dichte Wasser'!$B$2*AVERAGE(B14776:C14776)+'Dichte Wasser'!$B$1)/1000</f>
        <v>#DIV/0!</v>
      </c>
      <c r="S14776" s="92" t="e">
        <f t="shared" si="922"/>
        <v>#DIV/0!</v>
      </c>
    </row>
    <row r="14777" spans="1:19" x14ac:dyDescent="0.25">
      <c r="A14777" s="69"/>
      <c r="B14777" s="72"/>
      <c r="C14777" s="72"/>
      <c r="D14777" s="80"/>
      <c r="G14777" s="93"/>
      <c r="I14777" s="45">
        <f t="shared" si="921"/>
        <v>0</v>
      </c>
      <c r="J14777" s="45">
        <f t="shared" si="923"/>
        <v>13.945141504926658</v>
      </c>
      <c r="K14777" s="39" t="e">
        <f t="shared" si="920"/>
        <v>#DIV/0!</v>
      </c>
      <c r="L14777" s="46">
        <f>J14777/Eingaben!$D$29</f>
        <v>0.95777899945930856</v>
      </c>
      <c r="M14777" s="44" t="e">
        <f>K14777/Eingaben!$D$8</f>
        <v>#DIV/0!</v>
      </c>
      <c r="N14777" s="46">
        <f>ABS(B14777-C14777)/Eingaben!$D$8</f>
        <v>0</v>
      </c>
      <c r="O14777" s="44"/>
      <c r="P14777">
        <f>D14777/3600000*G14777*100*100/Eingaben!$D$39*(A14777-A14776)/3600</f>
        <v>0</v>
      </c>
      <c r="R14777" s="91" t="e">
        <f>('Dichte Wasser'!$B$4*AVERAGE(B14777:C14777)^3+'Dichte Wasser'!$B$3*AVERAGE(B14777:C14777)^2+'Dichte Wasser'!$B$2*AVERAGE(B14777:C14777)+'Dichte Wasser'!$B$1)/1000</f>
        <v>#DIV/0!</v>
      </c>
      <c r="S14777" s="92" t="e">
        <f t="shared" si="922"/>
        <v>#DIV/0!</v>
      </c>
    </row>
    <row r="14778" spans="1:19" x14ac:dyDescent="0.25">
      <c r="A14778" s="69"/>
      <c r="B14778" s="72"/>
      <c r="C14778" s="72"/>
      <c r="D14778" s="80"/>
      <c r="G14778" s="93"/>
      <c r="I14778" s="45">
        <f t="shared" si="921"/>
        <v>0</v>
      </c>
      <c r="J14778" s="45">
        <f t="shared" si="923"/>
        <v>13.945141504926658</v>
      </c>
      <c r="K14778" s="39" t="e">
        <f t="shared" si="920"/>
        <v>#DIV/0!</v>
      </c>
      <c r="L14778" s="46">
        <f>J14778/Eingaben!$D$29</f>
        <v>0.95777899945930856</v>
      </c>
      <c r="M14778" s="44" t="e">
        <f>K14778/Eingaben!$D$8</f>
        <v>#DIV/0!</v>
      </c>
      <c r="N14778" s="46">
        <f>ABS(B14778-C14778)/Eingaben!$D$8</f>
        <v>0</v>
      </c>
      <c r="O14778" s="44"/>
      <c r="P14778">
        <f>D14778/3600000*G14778*100*100/Eingaben!$D$39*(A14778-A14777)/3600</f>
        <v>0</v>
      </c>
      <c r="R14778" s="91" t="e">
        <f>('Dichte Wasser'!$B$4*AVERAGE(B14778:C14778)^3+'Dichte Wasser'!$B$3*AVERAGE(B14778:C14778)^2+'Dichte Wasser'!$B$2*AVERAGE(B14778:C14778)+'Dichte Wasser'!$B$1)/1000</f>
        <v>#DIV/0!</v>
      </c>
      <c r="S14778" s="92" t="e">
        <f t="shared" si="922"/>
        <v>#DIV/0!</v>
      </c>
    </row>
    <row r="14779" spans="1:19" x14ac:dyDescent="0.25">
      <c r="A14779" s="69"/>
      <c r="B14779" s="72"/>
      <c r="C14779" s="72"/>
      <c r="D14779" s="80"/>
      <c r="G14779" s="93"/>
      <c r="I14779" s="45">
        <f t="shared" si="921"/>
        <v>0</v>
      </c>
      <c r="J14779" s="45">
        <f t="shared" si="923"/>
        <v>13.945141504926658</v>
      </c>
      <c r="K14779" s="39" t="e">
        <f t="shared" si="920"/>
        <v>#DIV/0!</v>
      </c>
      <c r="L14779" s="46">
        <f>J14779/Eingaben!$D$29</f>
        <v>0.95777899945930856</v>
      </c>
      <c r="M14779" s="44" t="e">
        <f>K14779/Eingaben!$D$8</f>
        <v>#DIV/0!</v>
      </c>
      <c r="N14779" s="46">
        <f>ABS(B14779-C14779)/Eingaben!$D$8</f>
        <v>0</v>
      </c>
      <c r="O14779" s="44"/>
      <c r="P14779">
        <f>D14779/3600000*G14779*100*100/Eingaben!$D$39*(A14779-A14778)/3600</f>
        <v>0</v>
      </c>
      <c r="R14779" s="91" t="e">
        <f>('Dichte Wasser'!$B$4*AVERAGE(B14779:C14779)^3+'Dichte Wasser'!$B$3*AVERAGE(B14779:C14779)^2+'Dichte Wasser'!$B$2*AVERAGE(B14779:C14779)+'Dichte Wasser'!$B$1)/1000</f>
        <v>#DIV/0!</v>
      </c>
      <c r="S14779" s="92" t="e">
        <f t="shared" si="922"/>
        <v>#DIV/0!</v>
      </c>
    </row>
    <row r="14780" spans="1:19" x14ac:dyDescent="0.25">
      <c r="A14780" s="69"/>
      <c r="B14780" s="72"/>
      <c r="C14780" s="72"/>
      <c r="D14780" s="80"/>
      <c r="G14780" s="93"/>
      <c r="I14780" s="45">
        <f t="shared" si="921"/>
        <v>0</v>
      </c>
      <c r="J14780" s="45">
        <f t="shared" si="923"/>
        <v>13.945141504926658</v>
      </c>
      <c r="K14780" s="39" t="e">
        <f t="shared" si="920"/>
        <v>#DIV/0!</v>
      </c>
      <c r="L14780" s="46">
        <f>J14780/Eingaben!$D$29</f>
        <v>0.95777899945930856</v>
      </c>
      <c r="M14780" s="44" t="e">
        <f>K14780/Eingaben!$D$8</f>
        <v>#DIV/0!</v>
      </c>
      <c r="N14780" s="46">
        <f>ABS(B14780-C14780)/Eingaben!$D$8</f>
        <v>0</v>
      </c>
      <c r="O14780" s="44"/>
      <c r="P14780">
        <f>D14780/3600000*G14780*100*100/Eingaben!$D$39*(A14780-A14779)/3600</f>
        <v>0</v>
      </c>
      <c r="R14780" s="91" t="e">
        <f>('Dichte Wasser'!$B$4*AVERAGE(B14780:C14780)^3+'Dichte Wasser'!$B$3*AVERAGE(B14780:C14780)^2+'Dichte Wasser'!$B$2*AVERAGE(B14780:C14780)+'Dichte Wasser'!$B$1)/1000</f>
        <v>#DIV/0!</v>
      </c>
      <c r="S14780" s="92" t="e">
        <f t="shared" si="922"/>
        <v>#DIV/0!</v>
      </c>
    </row>
    <row r="14781" spans="1:19" x14ac:dyDescent="0.25">
      <c r="A14781" s="69"/>
      <c r="B14781" s="72"/>
      <c r="C14781" s="72"/>
      <c r="D14781" s="80"/>
      <c r="G14781" s="93"/>
      <c r="I14781" s="45">
        <f t="shared" si="921"/>
        <v>0</v>
      </c>
      <c r="J14781" s="45">
        <f t="shared" si="923"/>
        <v>13.945141504926658</v>
      </c>
      <c r="K14781" s="39" t="e">
        <f t="shared" si="920"/>
        <v>#DIV/0!</v>
      </c>
      <c r="L14781" s="46">
        <f>J14781/Eingaben!$D$29</f>
        <v>0.95777899945930856</v>
      </c>
      <c r="M14781" s="44" t="e">
        <f>K14781/Eingaben!$D$8</f>
        <v>#DIV/0!</v>
      </c>
      <c r="N14781" s="46">
        <f>ABS(B14781-C14781)/Eingaben!$D$8</f>
        <v>0</v>
      </c>
      <c r="O14781" s="44"/>
      <c r="P14781">
        <f>D14781/3600000*G14781*100*100/Eingaben!$D$39*(A14781-A14780)/3600</f>
        <v>0</v>
      </c>
      <c r="R14781" s="91" t="e">
        <f>('Dichte Wasser'!$B$4*AVERAGE(B14781:C14781)^3+'Dichte Wasser'!$B$3*AVERAGE(B14781:C14781)^2+'Dichte Wasser'!$B$2*AVERAGE(B14781:C14781)+'Dichte Wasser'!$B$1)/1000</f>
        <v>#DIV/0!</v>
      </c>
      <c r="S14781" s="92" t="e">
        <f t="shared" si="922"/>
        <v>#DIV/0!</v>
      </c>
    </row>
    <row r="14782" spans="1:19" x14ac:dyDescent="0.25">
      <c r="A14782" s="69"/>
      <c r="B14782" s="72"/>
      <c r="C14782" s="72"/>
      <c r="D14782" s="80"/>
      <c r="G14782" s="93"/>
      <c r="I14782" s="45">
        <f t="shared" si="921"/>
        <v>0</v>
      </c>
      <c r="J14782" s="45">
        <f t="shared" si="923"/>
        <v>13.945141504926658</v>
      </c>
      <c r="K14782" s="39" t="e">
        <f t="shared" si="920"/>
        <v>#DIV/0!</v>
      </c>
      <c r="L14782" s="46">
        <f>J14782/Eingaben!$D$29</f>
        <v>0.95777899945930856</v>
      </c>
      <c r="M14782" s="44" t="e">
        <f>K14782/Eingaben!$D$8</f>
        <v>#DIV/0!</v>
      </c>
      <c r="N14782" s="46">
        <f>ABS(B14782-C14782)/Eingaben!$D$8</f>
        <v>0</v>
      </c>
      <c r="O14782" s="44"/>
      <c r="P14782">
        <f>D14782/3600000*G14782*100*100/Eingaben!$D$39*(A14782-A14781)/3600</f>
        <v>0</v>
      </c>
      <c r="R14782" s="91" t="e">
        <f>('Dichte Wasser'!$B$4*AVERAGE(B14782:C14782)^3+'Dichte Wasser'!$B$3*AVERAGE(B14782:C14782)^2+'Dichte Wasser'!$B$2*AVERAGE(B14782:C14782)+'Dichte Wasser'!$B$1)/1000</f>
        <v>#DIV/0!</v>
      </c>
      <c r="S14782" s="92" t="e">
        <f t="shared" si="922"/>
        <v>#DIV/0!</v>
      </c>
    </row>
    <row r="14783" spans="1:19" x14ac:dyDescent="0.25">
      <c r="A14783" s="69"/>
      <c r="B14783" s="72"/>
      <c r="C14783" s="72"/>
      <c r="D14783" s="80"/>
      <c r="G14783" s="93"/>
      <c r="I14783" s="45">
        <f t="shared" si="921"/>
        <v>0</v>
      </c>
      <c r="J14783" s="45">
        <f t="shared" si="923"/>
        <v>13.945141504926658</v>
      </c>
      <c r="K14783" s="39" t="e">
        <f t="shared" si="920"/>
        <v>#DIV/0!</v>
      </c>
      <c r="L14783" s="46">
        <f>J14783/Eingaben!$D$29</f>
        <v>0.95777899945930856</v>
      </c>
      <c r="M14783" s="44" t="e">
        <f>K14783/Eingaben!$D$8</f>
        <v>#DIV/0!</v>
      </c>
      <c r="N14783" s="46">
        <f>ABS(B14783-C14783)/Eingaben!$D$8</f>
        <v>0</v>
      </c>
      <c r="O14783" s="44"/>
      <c r="P14783">
        <f>D14783/3600000*G14783*100*100/Eingaben!$D$39*(A14783-A14782)/3600</f>
        <v>0</v>
      </c>
      <c r="R14783" s="91" t="e">
        <f>('Dichte Wasser'!$B$4*AVERAGE(B14783:C14783)^3+'Dichte Wasser'!$B$3*AVERAGE(B14783:C14783)^2+'Dichte Wasser'!$B$2*AVERAGE(B14783:C14783)+'Dichte Wasser'!$B$1)/1000</f>
        <v>#DIV/0!</v>
      </c>
      <c r="S14783" s="92" t="e">
        <f t="shared" si="922"/>
        <v>#DIV/0!</v>
      </c>
    </row>
    <row r="14784" spans="1:19" x14ac:dyDescent="0.25">
      <c r="A14784" s="69"/>
      <c r="B14784" s="72"/>
      <c r="C14784" s="72"/>
      <c r="D14784" s="80"/>
      <c r="G14784" s="93"/>
      <c r="I14784" s="45">
        <f t="shared" si="921"/>
        <v>0</v>
      </c>
      <c r="J14784" s="45">
        <f t="shared" si="923"/>
        <v>13.945141504926658</v>
      </c>
      <c r="K14784" s="39" t="e">
        <f t="shared" si="920"/>
        <v>#DIV/0!</v>
      </c>
      <c r="L14784" s="46">
        <f>J14784/Eingaben!$D$29</f>
        <v>0.95777899945930856</v>
      </c>
      <c r="M14784" s="44" t="e">
        <f>K14784/Eingaben!$D$8</f>
        <v>#DIV/0!</v>
      </c>
      <c r="N14784" s="46">
        <f>ABS(B14784-C14784)/Eingaben!$D$8</f>
        <v>0</v>
      </c>
      <c r="O14784" s="44"/>
      <c r="P14784">
        <f>D14784/3600000*G14784*100*100/Eingaben!$D$39*(A14784-A14783)/3600</f>
        <v>0</v>
      </c>
      <c r="R14784" s="91" t="e">
        <f>('Dichte Wasser'!$B$4*AVERAGE(B14784:C14784)^3+'Dichte Wasser'!$B$3*AVERAGE(B14784:C14784)^2+'Dichte Wasser'!$B$2*AVERAGE(B14784:C14784)+'Dichte Wasser'!$B$1)/1000</f>
        <v>#DIV/0!</v>
      </c>
      <c r="S14784" s="92" t="e">
        <f t="shared" si="922"/>
        <v>#DIV/0!</v>
      </c>
    </row>
    <row r="14785" spans="1:19" x14ac:dyDescent="0.25">
      <c r="A14785" s="69"/>
      <c r="B14785" s="72"/>
      <c r="C14785" s="72"/>
      <c r="D14785" s="80"/>
      <c r="G14785" s="93"/>
      <c r="I14785" s="45">
        <f t="shared" si="921"/>
        <v>0</v>
      </c>
      <c r="J14785" s="45">
        <f t="shared" si="923"/>
        <v>13.945141504926658</v>
      </c>
      <c r="K14785" s="39" t="e">
        <f t="shared" si="920"/>
        <v>#DIV/0!</v>
      </c>
      <c r="L14785" s="46">
        <f>J14785/Eingaben!$D$29</f>
        <v>0.95777899945930856</v>
      </c>
      <c r="M14785" s="44" t="e">
        <f>K14785/Eingaben!$D$8</f>
        <v>#DIV/0!</v>
      </c>
      <c r="N14785" s="46">
        <f>ABS(B14785-C14785)/Eingaben!$D$8</f>
        <v>0</v>
      </c>
      <c r="O14785" s="44"/>
      <c r="P14785">
        <f>D14785/3600000*G14785*100*100/Eingaben!$D$39*(A14785-A14784)/3600</f>
        <v>0</v>
      </c>
      <c r="R14785" s="91" t="e">
        <f>('Dichte Wasser'!$B$4*AVERAGE(B14785:C14785)^3+'Dichte Wasser'!$B$3*AVERAGE(B14785:C14785)^2+'Dichte Wasser'!$B$2*AVERAGE(B14785:C14785)+'Dichte Wasser'!$B$1)/1000</f>
        <v>#DIV/0!</v>
      </c>
      <c r="S14785" s="92" t="e">
        <f t="shared" si="922"/>
        <v>#DIV/0!</v>
      </c>
    </row>
    <row r="14786" spans="1:19" x14ac:dyDescent="0.25">
      <c r="A14786" s="69"/>
      <c r="B14786" s="72"/>
      <c r="C14786" s="72"/>
      <c r="D14786" s="80"/>
      <c r="G14786" s="93"/>
      <c r="I14786" s="45">
        <f t="shared" si="921"/>
        <v>0</v>
      </c>
      <c r="J14786" s="45">
        <f t="shared" si="923"/>
        <v>13.945141504926658</v>
      </c>
      <c r="K14786" s="39" t="e">
        <f t="shared" si="920"/>
        <v>#DIV/0!</v>
      </c>
      <c r="L14786" s="46">
        <f>J14786/Eingaben!$D$29</f>
        <v>0.95777899945930856</v>
      </c>
      <c r="M14786" s="44" t="e">
        <f>K14786/Eingaben!$D$8</f>
        <v>#DIV/0!</v>
      </c>
      <c r="N14786" s="46">
        <f>ABS(B14786-C14786)/Eingaben!$D$8</f>
        <v>0</v>
      </c>
      <c r="O14786" s="44"/>
      <c r="P14786">
        <f>D14786/3600000*G14786*100*100/Eingaben!$D$39*(A14786-A14785)/3600</f>
        <v>0</v>
      </c>
      <c r="R14786" s="91" t="e">
        <f>('Dichte Wasser'!$B$4*AVERAGE(B14786:C14786)^3+'Dichte Wasser'!$B$3*AVERAGE(B14786:C14786)^2+'Dichte Wasser'!$B$2*AVERAGE(B14786:C14786)+'Dichte Wasser'!$B$1)/1000</f>
        <v>#DIV/0!</v>
      </c>
      <c r="S14786" s="92" t="e">
        <f t="shared" si="922"/>
        <v>#DIV/0!</v>
      </c>
    </row>
    <row r="14787" spans="1:19" x14ac:dyDescent="0.25">
      <c r="A14787" s="69"/>
      <c r="B14787" s="72"/>
      <c r="C14787" s="72"/>
      <c r="D14787" s="80"/>
      <c r="G14787" s="93"/>
      <c r="I14787" s="45">
        <f t="shared" si="921"/>
        <v>0</v>
      </c>
      <c r="J14787" s="45">
        <f t="shared" si="923"/>
        <v>13.945141504926658</v>
      </c>
      <c r="K14787" s="39" t="e">
        <f t="shared" si="920"/>
        <v>#DIV/0!</v>
      </c>
      <c r="L14787" s="46">
        <f>J14787/Eingaben!$D$29</f>
        <v>0.95777899945930856</v>
      </c>
      <c r="M14787" s="44" t="e">
        <f>K14787/Eingaben!$D$8</f>
        <v>#DIV/0!</v>
      </c>
      <c r="N14787" s="46">
        <f>ABS(B14787-C14787)/Eingaben!$D$8</f>
        <v>0</v>
      </c>
      <c r="O14787" s="44"/>
      <c r="P14787">
        <f>D14787/3600000*G14787*100*100/Eingaben!$D$39*(A14787-A14786)/3600</f>
        <v>0</v>
      </c>
      <c r="R14787" s="91" t="e">
        <f>('Dichte Wasser'!$B$4*AVERAGE(B14787:C14787)^3+'Dichte Wasser'!$B$3*AVERAGE(B14787:C14787)^2+'Dichte Wasser'!$B$2*AVERAGE(B14787:C14787)+'Dichte Wasser'!$B$1)/1000</f>
        <v>#DIV/0!</v>
      </c>
      <c r="S14787" s="92" t="e">
        <f t="shared" si="922"/>
        <v>#DIV/0!</v>
      </c>
    </row>
    <row r="14788" spans="1:19" x14ac:dyDescent="0.25">
      <c r="A14788" s="69"/>
      <c r="B14788" s="72"/>
      <c r="C14788" s="72"/>
      <c r="D14788" s="80"/>
      <c r="G14788" s="93"/>
      <c r="I14788" s="45">
        <f t="shared" si="921"/>
        <v>0</v>
      </c>
      <c r="J14788" s="45">
        <f t="shared" si="923"/>
        <v>13.945141504926658</v>
      </c>
      <c r="K14788" s="39" t="e">
        <f t="shared" si="920"/>
        <v>#DIV/0!</v>
      </c>
      <c r="L14788" s="46">
        <f>J14788/Eingaben!$D$29</f>
        <v>0.95777899945930856</v>
      </c>
      <c r="M14788" s="44" t="e">
        <f>K14788/Eingaben!$D$8</f>
        <v>#DIV/0!</v>
      </c>
      <c r="N14788" s="46">
        <f>ABS(B14788-C14788)/Eingaben!$D$8</f>
        <v>0</v>
      </c>
      <c r="O14788" s="44"/>
      <c r="P14788">
        <f>D14788/3600000*G14788*100*100/Eingaben!$D$39*(A14788-A14787)/3600</f>
        <v>0</v>
      </c>
      <c r="R14788" s="91" t="e">
        <f>('Dichte Wasser'!$B$4*AVERAGE(B14788:C14788)^3+'Dichte Wasser'!$B$3*AVERAGE(B14788:C14788)^2+'Dichte Wasser'!$B$2*AVERAGE(B14788:C14788)+'Dichte Wasser'!$B$1)/1000</f>
        <v>#DIV/0!</v>
      </c>
      <c r="S14788" s="92" t="e">
        <f t="shared" si="922"/>
        <v>#DIV/0!</v>
      </c>
    </row>
    <row r="14789" spans="1:19" x14ac:dyDescent="0.25">
      <c r="A14789" s="69"/>
      <c r="B14789" s="72"/>
      <c r="C14789" s="72"/>
      <c r="D14789" s="80"/>
      <c r="G14789" s="93"/>
      <c r="I14789" s="45">
        <f t="shared" si="921"/>
        <v>0</v>
      </c>
      <c r="J14789" s="45">
        <f t="shared" si="923"/>
        <v>13.945141504926658</v>
      </c>
      <c r="K14789" s="39" t="e">
        <f t="shared" ref="K14789:K14852" si="924">I14789/((A14789-A14788)/3600)</f>
        <v>#DIV/0!</v>
      </c>
      <c r="L14789" s="46">
        <f>J14789/Eingaben!$D$29</f>
        <v>0.95777899945930856</v>
      </c>
      <c r="M14789" s="44" t="e">
        <f>K14789/Eingaben!$D$8</f>
        <v>#DIV/0!</v>
      </c>
      <c r="N14789" s="46">
        <f>ABS(B14789-C14789)/Eingaben!$D$8</f>
        <v>0</v>
      </c>
      <c r="O14789" s="44"/>
      <c r="P14789">
        <f>D14789/3600000*G14789*100*100/Eingaben!$D$39*(A14789-A14788)/3600</f>
        <v>0</v>
      </c>
      <c r="R14789" s="91" t="e">
        <f>('Dichte Wasser'!$B$4*AVERAGE(B14789:C14789)^3+'Dichte Wasser'!$B$3*AVERAGE(B14789:C14789)^2+'Dichte Wasser'!$B$2*AVERAGE(B14789:C14789)+'Dichte Wasser'!$B$1)/1000</f>
        <v>#DIV/0!</v>
      </c>
      <c r="S14789" s="92" t="e">
        <f t="shared" si="922"/>
        <v>#DIV/0!</v>
      </c>
    </row>
    <row r="14790" spans="1:19" x14ac:dyDescent="0.25">
      <c r="A14790" s="69"/>
      <c r="B14790" s="72"/>
      <c r="C14790" s="72"/>
      <c r="D14790" s="80"/>
      <c r="G14790" s="93"/>
      <c r="I14790" s="45">
        <f t="shared" ref="I14790:I14853" si="925">IF(D14790&gt;0,D14790/3600*R14790*(A14790-A14789)*S14790*(B14790-C14790)/3600,0)</f>
        <v>0</v>
      </c>
      <c r="J14790" s="45">
        <f t="shared" si="923"/>
        <v>13.945141504926658</v>
      </c>
      <c r="K14790" s="39" t="e">
        <f t="shared" si="924"/>
        <v>#DIV/0!</v>
      </c>
      <c r="L14790" s="46">
        <f>J14790/Eingaben!$D$29</f>
        <v>0.95777899945930856</v>
      </c>
      <c r="M14790" s="44" t="e">
        <f>K14790/Eingaben!$D$8</f>
        <v>#DIV/0!</v>
      </c>
      <c r="N14790" s="46">
        <f>ABS(B14790-C14790)/Eingaben!$D$8</f>
        <v>0</v>
      </c>
      <c r="O14790" s="44"/>
      <c r="P14790">
        <f>D14790/3600000*G14790*100*100/Eingaben!$D$39*(A14790-A14789)/3600</f>
        <v>0</v>
      </c>
      <c r="R14790" s="91" t="e">
        <f>('Dichte Wasser'!$B$4*AVERAGE(B14790:C14790)^3+'Dichte Wasser'!$B$3*AVERAGE(B14790:C14790)^2+'Dichte Wasser'!$B$2*AVERAGE(B14790:C14790)+'Dichte Wasser'!$B$1)/1000</f>
        <v>#DIV/0!</v>
      </c>
      <c r="S14790" s="92" t="e">
        <f t="shared" ref="S14790:S14853" si="926" xml:space="preserve">  0.0000000024*AVERAGE(B14790:C14790)^4 - 0.0000005979*AVERAGE(B14790:C14790)^3 + 0.0000621355*AVERAGE(B14790:C14790)^2 - 0.0026683907*AVERAGE(B14790:C14790) + 4.2176232303</f>
        <v>#DIV/0!</v>
      </c>
    </row>
    <row r="14791" spans="1:19" x14ac:dyDescent="0.25">
      <c r="A14791" s="69"/>
      <c r="B14791" s="72"/>
      <c r="C14791" s="72"/>
      <c r="D14791" s="80"/>
      <c r="G14791" s="93"/>
      <c r="I14791" s="45">
        <f t="shared" si="925"/>
        <v>0</v>
      </c>
      <c r="J14791" s="45">
        <f t="shared" ref="J14791:J14854" si="927">J14790+I14791</f>
        <v>13.945141504926658</v>
      </c>
      <c r="K14791" s="39" t="e">
        <f t="shared" si="924"/>
        <v>#DIV/0!</v>
      </c>
      <c r="L14791" s="46">
        <f>J14791/Eingaben!$D$29</f>
        <v>0.95777899945930856</v>
      </c>
      <c r="M14791" s="44" t="e">
        <f>K14791/Eingaben!$D$8</f>
        <v>#DIV/0!</v>
      </c>
      <c r="N14791" s="46">
        <f>ABS(B14791-C14791)/Eingaben!$D$8</f>
        <v>0</v>
      </c>
      <c r="O14791" s="44"/>
      <c r="P14791">
        <f>D14791/3600000*G14791*100*100/Eingaben!$D$39*(A14791-A14790)/3600</f>
        <v>0</v>
      </c>
      <c r="R14791" s="91" t="e">
        <f>('Dichte Wasser'!$B$4*AVERAGE(B14791:C14791)^3+'Dichte Wasser'!$B$3*AVERAGE(B14791:C14791)^2+'Dichte Wasser'!$B$2*AVERAGE(B14791:C14791)+'Dichte Wasser'!$B$1)/1000</f>
        <v>#DIV/0!</v>
      </c>
      <c r="S14791" s="92" t="e">
        <f t="shared" si="926"/>
        <v>#DIV/0!</v>
      </c>
    </row>
    <row r="14792" spans="1:19" x14ac:dyDescent="0.25">
      <c r="A14792" s="69"/>
      <c r="B14792" s="72"/>
      <c r="C14792" s="72"/>
      <c r="D14792" s="80"/>
      <c r="G14792" s="93"/>
      <c r="I14792" s="45">
        <f t="shared" si="925"/>
        <v>0</v>
      </c>
      <c r="J14792" s="45">
        <f t="shared" si="927"/>
        <v>13.945141504926658</v>
      </c>
      <c r="K14792" s="39" t="e">
        <f t="shared" si="924"/>
        <v>#DIV/0!</v>
      </c>
      <c r="L14792" s="46">
        <f>J14792/Eingaben!$D$29</f>
        <v>0.95777899945930856</v>
      </c>
      <c r="M14792" s="44" t="e">
        <f>K14792/Eingaben!$D$8</f>
        <v>#DIV/0!</v>
      </c>
      <c r="N14792" s="46">
        <f>ABS(B14792-C14792)/Eingaben!$D$8</f>
        <v>0</v>
      </c>
      <c r="O14792" s="44"/>
      <c r="P14792">
        <f>D14792/3600000*G14792*100*100/Eingaben!$D$39*(A14792-A14791)/3600</f>
        <v>0</v>
      </c>
      <c r="R14792" s="91" t="e">
        <f>('Dichte Wasser'!$B$4*AVERAGE(B14792:C14792)^3+'Dichte Wasser'!$B$3*AVERAGE(B14792:C14792)^2+'Dichte Wasser'!$B$2*AVERAGE(B14792:C14792)+'Dichte Wasser'!$B$1)/1000</f>
        <v>#DIV/0!</v>
      </c>
      <c r="S14792" s="92" t="e">
        <f t="shared" si="926"/>
        <v>#DIV/0!</v>
      </c>
    </row>
    <row r="14793" spans="1:19" x14ac:dyDescent="0.25">
      <c r="A14793" s="69"/>
      <c r="B14793" s="72"/>
      <c r="C14793" s="72"/>
      <c r="D14793" s="80"/>
      <c r="G14793" s="93"/>
      <c r="I14793" s="45">
        <f t="shared" si="925"/>
        <v>0</v>
      </c>
      <c r="J14793" s="45">
        <f t="shared" si="927"/>
        <v>13.945141504926658</v>
      </c>
      <c r="K14793" s="39" t="e">
        <f t="shared" si="924"/>
        <v>#DIV/0!</v>
      </c>
      <c r="L14793" s="46">
        <f>J14793/Eingaben!$D$29</f>
        <v>0.95777899945930856</v>
      </c>
      <c r="M14793" s="44" t="e">
        <f>K14793/Eingaben!$D$8</f>
        <v>#DIV/0!</v>
      </c>
      <c r="N14793" s="46">
        <f>ABS(B14793-C14793)/Eingaben!$D$8</f>
        <v>0</v>
      </c>
      <c r="O14793" s="44"/>
      <c r="P14793">
        <f>D14793/3600000*G14793*100*100/Eingaben!$D$39*(A14793-A14792)/3600</f>
        <v>0</v>
      </c>
      <c r="R14793" s="91" t="e">
        <f>('Dichte Wasser'!$B$4*AVERAGE(B14793:C14793)^3+'Dichte Wasser'!$B$3*AVERAGE(B14793:C14793)^2+'Dichte Wasser'!$B$2*AVERAGE(B14793:C14793)+'Dichte Wasser'!$B$1)/1000</f>
        <v>#DIV/0!</v>
      </c>
      <c r="S14793" s="92" t="e">
        <f t="shared" si="926"/>
        <v>#DIV/0!</v>
      </c>
    </row>
    <row r="14794" spans="1:19" x14ac:dyDescent="0.25">
      <c r="A14794" s="69"/>
      <c r="B14794" s="72"/>
      <c r="C14794" s="72"/>
      <c r="D14794" s="80"/>
      <c r="G14794" s="93"/>
      <c r="I14794" s="45">
        <f t="shared" si="925"/>
        <v>0</v>
      </c>
      <c r="J14794" s="45">
        <f t="shared" si="927"/>
        <v>13.945141504926658</v>
      </c>
      <c r="K14794" s="39" t="e">
        <f t="shared" si="924"/>
        <v>#DIV/0!</v>
      </c>
      <c r="L14794" s="46">
        <f>J14794/Eingaben!$D$29</f>
        <v>0.95777899945930856</v>
      </c>
      <c r="M14794" s="44" t="e">
        <f>K14794/Eingaben!$D$8</f>
        <v>#DIV/0!</v>
      </c>
      <c r="N14794" s="46">
        <f>ABS(B14794-C14794)/Eingaben!$D$8</f>
        <v>0</v>
      </c>
      <c r="O14794" s="44"/>
      <c r="P14794">
        <f>D14794/3600000*G14794*100*100/Eingaben!$D$39*(A14794-A14793)/3600</f>
        <v>0</v>
      </c>
      <c r="R14794" s="91" t="e">
        <f>('Dichte Wasser'!$B$4*AVERAGE(B14794:C14794)^3+'Dichte Wasser'!$B$3*AVERAGE(B14794:C14794)^2+'Dichte Wasser'!$B$2*AVERAGE(B14794:C14794)+'Dichte Wasser'!$B$1)/1000</f>
        <v>#DIV/0!</v>
      </c>
      <c r="S14794" s="92" t="e">
        <f t="shared" si="926"/>
        <v>#DIV/0!</v>
      </c>
    </row>
    <row r="14795" spans="1:19" x14ac:dyDescent="0.25">
      <c r="A14795" s="69"/>
      <c r="B14795" s="72"/>
      <c r="C14795" s="72"/>
      <c r="D14795" s="80"/>
      <c r="G14795" s="93"/>
      <c r="I14795" s="45">
        <f t="shared" si="925"/>
        <v>0</v>
      </c>
      <c r="J14795" s="45">
        <f t="shared" si="927"/>
        <v>13.945141504926658</v>
      </c>
      <c r="K14795" s="39" t="e">
        <f t="shared" si="924"/>
        <v>#DIV/0!</v>
      </c>
      <c r="L14795" s="46">
        <f>J14795/Eingaben!$D$29</f>
        <v>0.95777899945930856</v>
      </c>
      <c r="M14795" s="44" t="e">
        <f>K14795/Eingaben!$D$8</f>
        <v>#DIV/0!</v>
      </c>
      <c r="N14795" s="46">
        <f>ABS(B14795-C14795)/Eingaben!$D$8</f>
        <v>0</v>
      </c>
      <c r="O14795" s="44"/>
      <c r="P14795">
        <f>D14795/3600000*G14795*100*100/Eingaben!$D$39*(A14795-A14794)/3600</f>
        <v>0</v>
      </c>
      <c r="R14795" s="91" t="e">
        <f>('Dichte Wasser'!$B$4*AVERAGE(B14795:C14795)^3+'Dichte Wasser'!$B$3*AVERAGE(B14795:C14795)^2+'Dichte Wasser'!$B$2*AVERAGE(B14795:C14795)+'Dichte Wasser'!$B$1)/1000</f>
        <v>#DIV/0!</v>
      </c>
      <c r="S14795" s="92" t="e">
        <f t="shared" si="926"/>
        <v>#DIV/0!</v>
      </c>
    </row>
    <row r="14796" spans="1:19" x14ac:dyDescent="0.25">
      <c r="A14796" s="69"/>
      <c r="B14796" s="72"/>
      <c r="C14796" s="72"/>
      <c r="D14796" s="80"/>
      <c r="G14796" s="93"/>
      <c r="I14796" s="45">
        <f t="shared" si="925"/>
        <v>0</v>
      </c>
      <c r="J14796" s="45">
        <f t="shared" si="927"/>
        <v>13.945141504926658</v>
      </c>
      <c r="K14796" s="39" t="e">
        <f t="shared" si="924"/>
        <v>#DIV/0!</v>
      </c>
      <c r="L14796" s="46">
        <f>J14796/Eingaben!$D$29</f>
        <v>0.95777899945930856</v>
      </c>
      <c r="M14796" s="44" t="e">
        <f>K14796/Eingaben!$D$8</f>
        <v>#DIV/0!</v>
      </c>
      <c r="N14796" s="46">
        <f>ABS(B14796-C14796)/Eingaben!$D$8</f>
        <v>0</v>
      </c>
      <c r="O14796" s="44"/>
      <c r="P14796">
        <f>D14796/3600000*G14796*100*100/Eingaben!$D$39*(A14796-A14795)/3600</f>
        <v>0</v>
      </c>
      <c r="R14796" s="91" t="e">
        <f>('Dichte Wasser'!$B$4*AVERAGE(B14796:C14796)^3+'Dichte Wasser'!$B$3*AVERAGE(B14796:C14796)^2+'Dichte Wasser'!$B$2*AVERAGE(B14796:C14796)+'Dichte Wasser'!$B$1)/1000</f>
        <v>#DIV/0!</v>
      </c>
      <c r="S14796" s="92" t="e">
        <f t="shared" si="926"/>
        <v>#DIV/0!</v>
      </c>
    </row>
    <row r="14797" spans="1:19" x14ac:dyDescent="0.25">
      <c r="A14797" s="69"/>
      <c r="B14797" s="72"/>
      <c r="C14797" s="72"/>
      <c r="D14797" s="80"/>
      <c r="G14797" s="93"/>
      <c r="I14797" s="45">
        <f t="shared" si="925"/>
        <v>0</v>
      </c>
      <c r="J14797" s="45">
        <f t="shared" si="927"/>
        <v>13.945141504926658</v>
      </c>
      <c r="K14797" s="39" t="e">
        <f t="shared" si="924"/>
        <v>#DIV/0!</v>
      </c>
      <c r="L14797" s="46">
        <f>J14797/Eingaben!$D$29</f>
        <v>0.95777899945930856</v>
      </c>
      <c r="M14797" s="44" t="e">
        <f>K14797/Eingaben!$D$8</f>
        <v>#DIV/0!</v>
      </c>
      <c r="N14797" s="46">
        <f>ABS(B14797-C14797)/Eingaben!$D$8</f>
        <v>0</v>
      </c>
      <c r="O14797" s="44"/>
      <c r="P14797">
        <f>D14797/3600000*G14797*100*100/Eingaben!$D$39*(A14797-A14796)/3600</f>
        <v>0</v>
      </c>
      <c r="R14797" s="91" t="e">
        <f>('Dichte Wasser'!$B$4*AVERAGE(B14797:C14797)^3+'Dichte Wasser'!$B$3*AVERAGE(B14797:C14797)^2+'Dichte Wasser'!$B$2*AVERAGE(B14797:C14797)+'Dichte Wasser'!$B$1)/1000</f>
        <v>#DIV/0!</v>
      </c>
      <c r="S14797" s="92" t="e">
        <f t="shared" si="926"/>
        <v>#DIV/0!</v>
      </c>
    </row>
    <row r="14798" spans="1:19" x14ac:dyDescent="0.25">
      <c r="A14798" s="69"/>
      <c r="B14798" s="72"/>
      <c r="C14798" s="72"/>
      <c r="D14798" s="80"/>
      <c r="G14798" s="93"/>
      <c r="I14798" s="45">
        <f t="shared" si="925"/>
        <v>0</v>
      </c>
      <c r="J14798" s="45">
        <f t="shared" si="927"/>
        <v>13.945141504926658</v>
      </c>
      <c r="K14798" s="39" t="e">
        <f t="shared" si="924"/>
        <v>#DIV/0!</v>
      </c>
      <c r="L14798" s="46">
        <f>J14798/Eingaben!$D$29</f>
        <v>0.95777899945930856</v>
      </c>
      <c r="M14798" s="44" t="e">
        <f>K14798/Eingaben!$D$8</f>
        <v>#DIV/0!</v>
      </c>
      <c r="N14798" s="46">
        <f>ABS(B14798-C14798)/Eingaben!$D$8</f>
        <v>0</v>
      </c>
      <c r="O14798" s="44"/>
      <c r="P14798">
        <f>D14798/3600000*G14798*100*100/Eingaben!$D$39*(A14798-A14797)/3600</f>
        <v>0</v>
      </c>
      <c r="R14798" s="91" t="e">
        <f>('Dichte Wasser'!$B$4*AVERAGE(B14798:C14798)^3+'Dichte Wasser'!$B$3*AVERAGE(B14798:C14798)^2+'Dichte Wasser'!$B$2*AVERAGE(B14798:C14798)+'Dichte Wasser'!$B$1)/1000</f>
        <v>#DIV/0!</v>
      </c>
      <c r="S14798" s="92" t="e">
        <f t="shared" si="926"/>
        <v>#DIV/0!</v>
      </c>
    </row>
    <row r="14799" spans="1:19" x14ac:dyDescent="0.25">
      <c r="A14799" s="69"/>
      <c r="B14799" s="72"/>
      <c r="C14799" s="72"/>
      <c r="D14799" s="80"/>
      <c r="G14799" s="93"/>
      <c r="I14799" s="45">
        <f t="shared" si="925"/>
        <v>0</v>
      </c>
      <c r="J14799" s="45">
        <f t="shared" si="927"/>
        <v>13.945141504926658</v>
      </c>
      <c r="K14799" s="39" t="e">
        <f t="shared" si="924"/>
        <v>#DIV/0!</v>
      </c>
      <c r="L14799" s="46">
        <f>J14799/Eingaben!$D$29</f>
        <v>0.95777899945930856</v>
      </c>
      <c r="M14799" s="44" t="e">
        <f>K14799/Eingaben!$D$8</f>
        <v>#DIV/0!</v>
      </c>
      <c r="N14799" s="46">
        <f>ABS(B14799-C14799)/Eingaben!$D$8</f>
        <v>0</v>
      </c>
      <c r="O14799" s="44"/>
      <c r="P14799">
        <f>D14799/3600000*G14799*100*100/Eingaben!$D$39*(A14799-A14798)/3600</f>
        <v>0</v>
      </c>
      <c r="R14799" s="91" t="e">
        <f>('Dichte Wasser'!$B$4*AVERAGE(B14799:C14799)^3+'Dichte Wasser'!$B$3*AVERAGE(B14799:C14799)^2+'Dichte Wasser'!$B$2*AVERAGE(B14799:C14799)+'Dichte Wasser'!$B$1)/1000</f>
        <v>#DIV/0!</v>
      </c>
      <c r="S14799" s="92" t="e">
        <f t="shared" si="926"/>
        <v>#DIV/0!</v>
      </c>
    </row>
    <row r="14800" spans="1:19" x14ac:dyDescent="0.25">
      <c r="A14800" s="69"/>
      <c r="B14800" s="72"/>
      <c r="C14800" s="72"/>
      <c r="D14800" s="80"/>
      <c r="G14800" s="93"/>
      <c r="I14800" s="45">
        <f t="shared" si="925"/>
        <v>0</v>
      </c>
      <c r="J14800" s="45">
        <f t="shared" si="927"/>
        <v>13.945141504926658</v>
      </c>
      <c r="K14800" s="39" t="e">
        <f t="shared" si="924"/>
        <v>#DIV/0!</v>
      </c>
      <c r="L14800" s="46">
        <f>J14800/Eingaben!$D$29</f>
        <v>0.95777899945930856</v>
      </c>
      <c r="M14800" s="44" t="e">
        <f>K14800/Eingaben!$D$8</f>
        <v>#DIV/0!</v>
      </c>
      <c r="N14800" s="46">
        <f>ABS(B14800-C14800)/Eingaben!$D$8</f>
        <v>0</v>
      </c>
      <c r="O14800" s="44"/>
      <c r="P14800">
        <f>D14800/3600000*G14800*100*100/Eingaben!$D$39*(A14800-A14799)/3600</f>
        <v>0</v>
      </c>
      <c r="R14800" s="91" t="e">
        <f>('Dichte Wasser'!$B$4*AVERAGE(B14800:C14800)^3+'Dichte Wasser'!$B$3*AVERAGE(B14800:C14800)^2+'Dichte Wasser'!$B$2*AVERAGE(B14800:C14800)+'Dichte Wasser'!$B$1)/1000</f>
        <v>#DIV/0!</v>
      </c>
      <c r="S14800" s="92" t="e">
        <f t="shared" si="926"/>
        <v>#DIV/0!</v>
      </c>
    </row>
    <row r="14801" spans="1:19" x14ac:dyDescent="0.25">
      <c r="A14801" s="69"/>
      <c r="B14801" s="72"/>
      <c r="C14801" s="72"/>
      <c r="D14801" s="80"/>
      <c r="G14801" s="93"/>
      <c r="I14801" s="45">
        <f t="shared" si="925"/>
        <v>0</v>
      </c>
      <c r="J14801" s="45">
        <f t="shared" si="927"/>
        <v>13.945141504926658</v>
      </c>
      <c r="K14801" s="39" t="e">
        <f t="shared" si="924"/>
        <v>#DIV/0!</v>
      </c>
      <c r="L14801" s="46">
        <f>J14801/Eingaben!$D$29</f>
        <v>0.95777899945930856</v>
      </c>
      <c r="M14801" s="44" t="e">
        <f>K14801/Eingaben!$D$8</f>
        <v>#DIV/0!</v>
      </c>
      <c r="N14801" s="46">
        <f>ABS(B14801-C14801)/Eingaben!$D$8</f>
        <v>0</v>
      </c>
      <c r="O14801" s="44"/>
      <c r="P14801">
        <f>D14801/3600000*G14801*100*100/Eingaben!$D$39*(A14801-A14800)/3600</f>
        <v>0</v>
      </c>
      <c r="R14801" s="91" t="e">
        <f>('Dichte Wasser'!$B$4*AVERAGE(B14801:C14801)^3+'Dichte Wasser'!$B$3*AVERAGE(B14801:C14801)^2+'Dichte Wasser'!$B$2*AVERAGE(B14801:C14801)+'Dichte Wasser'!$B$1)/1000</f>
        <v>#DIV/0!</v>
      </c>
      <c r="S14801" s="92" t="e">
        <f t="shared" si="926"/>
        <v>#DIV/0!</v>
      </c>
    </row>
    <row r="14802" spans="1:19" x14ac:dyDescent="0.25">
      <c r="A14802" s="69"/>
      <c r="B14802" s="72"/>
      <c r="C14802" s="72"/>
      <c r="D14802" s="80"/>
      <c r="G14802" s="93"/>
      <c r="I14802" s="45">
        <f t="shared" si="925"/>
        <v>0</v>
      </c>
      <c r="J14802" s="45">
        <f t="shared" si="927"/>
        <v>13.945141504926658</v>
      </c>
      <c r="K14802" s="39" t="e">
        <f t="shared" si="924"/>
        <v>#DIV/0!</v>
      </c>
      <c r="L14802" s="46">
        <f>J14802/Eingaben!$D$29</f>
        <v>0.95777899945930856</v>
      </c>
      <c r="M14802" s="44" t="e">
        <f>K14802/Eingaben!$D$8</f>
        <v>#DIV/0!</v>
      </c>
      <c r="N14802" s="46">
        <f>ABS(B14802-C14802)/Eingaben!$D$8</f>
        <v>0</v>
      </c>
      <c r="O14802" s="44"/>
      <c r="P14802">
        <f>D14802/3600000*G14802*100*100/Eingaben!$D$39*(A14802-A14801)/3600</f>
        <v>0</v>
      </c>
      <c r="R14802" s="91" t="e">
        <f>('Dichte Wasser'!$B$4*AVERAGE(B14802:C14802)^3+'Dichte Wasser'!$B$3*AVERAGE(B14802:C14802)^2+'Dichte Wasser'!$B$2*AVERAGE(B14802:C14802)+'Dichte Wasser'!$B$1)/1000</f>
        <v>#DIV/0!</v>
      </c>
      <c r="S14802" s="92" t="e">
        <f t="shared" si="926"/>
        <v>#DIV/0!</v>
      </c>
    </row>
    <row r="14803" spans="1:19" x14ac:dyDescent="0.25">
      <c r="A14803" s="69"/>
      <c r="B14803" s="72"/>
      <c r="C14803" s="72"/>
      <c r="D14803" s="80"/>
      <c r="G14803" s="93"/>
      <c r="I14803" s="45">
        <f t="shared" si="925"/>
        <v>0</v>
      </c>
      <c r="J14803" s="45">
        <f t="shared" si="927"/>
        <v>13.945141504926658</v>
      </c>
      <c r="K14803" s="39" t="e">
        <f t="shared" si="924"/>
        <v>#DIV/0!</v>
      </c>
      <c r="L14803" s="46">
        <f>J14803/Eingaben!$D$29</f>
        <v>0.95777899945930856</v>
      </c>
      <c r="M14803" s="44" t="e">
        <f>K14803/Eingaben!$D$8</f>
        <v>#DIV/0!</v>
      </c>
      <c r="N14803" s="46">
        <f>ABS(B14803-C14803)/Eingaben!$D$8</f>
        <v>0</v>
      </c>
      <c r="O14803" s="44"/>
      <c r="P14803">
        <f>D14803/3600000*G14803*100*100/Eingaben!$D$39*(A14803-A14802)/3600</f>
        <v>0</v>
      </c>
      <c r="R14803" s="91" t="e">
        <f>('Dichte Wasser'!$B$4*AVERAGE(B14803:C14803)^3+'Dichte Wasser'!$B$3*AVERAGE(B14803:C14803)^2+'Dichte Wasser'!$B$2*AVERAGE(B14803:C14803)+'Dichte Wasser'!$B$1)/1000</f>
        <v>#DIV/0!</v>
      </c>
      <c r="S14803" s="92" t="e">
        <f t="shared" si="926"/>
        <v>#DIV/0!</v>
      </c>
    </row>
    <row r="14804" spans="1:19" x14ac:dyDescent="0.25">
      <c r="A14804" s="69"/>
      <c r="B14804" s="72"/>
      <c r="C14804" s="72"/>
      <c r="D14804" s="80"/>
      <c r="G14804" s="93"/>
      <c r="I14804" s="45">
        <f t="shared" si="925"/>
        <v>0</v>
      </c>
      <c r="J14804" s="45">
        <f t="shared" si="927"/>
        <v>13.945141504926658</v>
      </c>
      <c r="K14804" s="39" t="e">
        <f t="shared" si="924"/>
        <v>#DIV/0!</v>
      </c>
      <c r="L14804" s="46">
        <f>J14804/Eingaben!$D$29</f>
        <v>0.95777899945930856</v>
      </c>
      <c r="M14804" s="44" t="e">
        <f>K14804/Eingaben!$D$8</f>
        <v>#DIV/0!</v>
      </c>
      <c r="N14804" s="46">
        <f>ABS(B14804-C14804)/Eingaben!$D$8</f>
        <v>0</v>
      </c>
      <c r="O14804" s="44"/>
      <c r="P14804">
        <f>D14804/3600000*G14804*100*100/Eingaben!$D$39*(A14804-A14803)/3600</f>
        <v>0</v>
      </c>
      <c r="R14804" s="91" t="e">
        <f>('Dichte Wasser'!$B$4*AVERAGE(B14804:C14804)^3+'Dichte Wasser'!$B$3*AVERAGE(B14804:C14804)^2+'Dichte Wasser'!$B$2*AVERAGE(B14804:C14804)+'Dichte Wasser'!$B$1)/1000</f>
        <v>#DIV/0!</v>
      </c>
      <c r="S14804" s="92" t="e">
        <f t="shared" si="926"/>
        <v>#DIV/0!</v>
      </c>
    </row>
    <row r="14805" spans="1:19" x14ac:dyDescent="0.25">
      <c r="A14805" s="69"/>
      <c r="B14805" s="72"/>
      <c r="C14805" s="72"/>
      <c r="D14805" s="80"/>
      <c r="G14805" s="93"/>
      <c r="I14805" s="45">
        <f t="shared" si="925"/>
        <v>0</v>
      </c>
      <c r="J14805" s="45">
        <f t="shared" si="927"/>
        <v>13.945141504926658</v>
      </c>
      <c r="K14805" s="39" t="e">
        <f t="shared" si="924"/>
        <v>#DIV/0!</v>
      </c>
      <c r="L14805" s="46">
        <f>J14805/Eingaben!$D$29</f>
        <v>0.95777899945930856</v>
      </c>
      <c r="M14805" s="44" t="e">
        <f>K14805/Eingaben!$D$8</f>
        <v>#DIV/0!</v>
      </c>
      <c r="N14805" s="46">
        <f>ABS(B14805-C14805)/Eingaben!$D$8</f>
        <v>0</v>
      </c>
      <c r="O14805" s="44"/>
      <c r="P14805">
        <f>D14805/3600000*G14805*100*100/Eingaben!$D$39*(A14805-A14804)/3600</f>
        <v>0</v>
      </c>
      <c r="R14805" s="91" t="e">
        <f>('Dichte Wasser'!$B$4*AVERAGE(B14805:C14805)^3+'Dichte Wasser'!$B$3*AVERAGE(B14805:C14805)^2+'Dichte Wasser'!$B$2*AVERAGE(B14805:C14805)+'Dichte Wasser'!$B$1)/1000</f>
        <v>#DIV/0!</v>
      </c>
      <c r="S14805" s="92" t="e">
        <f t="shared" si="926"/>
        <v>#DIV/0!</v>
      </c>
    </row>
    <row r="14806" spans="1:19" x14ac:dyDescent="0.25">
      <c r="A14806" s="69"/>
      <c r="B14806" s="72"/>
      <c r="C14806" s="72"/>
      <c r="D14806" s="80"/>
      <c r="G14806" s="93"/>
      <c r="I14806" s="45">
        <f t="shared" si="925"/>
        <v>0</v>
      </c>
      <c r="J14806" s="45">
        <f t="shared" si="927"/>
        <v>13.945141504926658</v>
      </c>
      <c r="K14806" s="39" t="e">
        <f t="shared" si="924"/>
        <v>#DIV/0!</v>
      </c>
      <c r="L14806" s="46">
        <f>J14806/Eingaben!$D$29</f>
        <v>0.95777899945930856</v>
      </c>
      <c r="M14806" s="44" t="e">
        <f>K14806/Eingaben!$D$8</f>
        <v>#DIV/0!</v>
      </c>
      <c r="N14806" s="46">
        <f>ABS(B14806-C14806)/Eingaben!$D$8</f>
        <v>0</v>
      </c>
      <c r="O14806" s="44"/>
      <c r="P14806">
        <f>D14806/3600000*G14806*100*100/Eingaben!$D$39*(A14806-A14805)/3600</f>
        <v>0</v>
      </c>
      <c r="R14806" s="91" t="e">
        <f>('Dichte Wasser'!$B$4*AVERAGE(B14806:C14806)^3+'Dichte Wasser'!$B$3*AVERAGE(B14806:C14806)^2+'Dichte Wasser'!$B$2*AVERAGE(B14806:C14806)+'Dichte Wasser'!$B$1)/1000</f>
        <v>#DIV/0!</v>
      </c>
      <c r="S14806" s="92" t="e">
        <f t="shared" si="926"/>
        <v>#DIV/0!</v>
      </c>
    </row>
    <row r="14807" spans="1:19" x14ac:dyDescent="0.25">
      <c r="A14807" s="69"/>
      <c r="B14807" s="72"/>
      <c r="C14807" s="72"/>
      <c r="D14807" s="80"/>
      <c r="G14807" s="93"/>
      <c r="I14807" s="45">
        <f t="shared" si="925"/>
        <v>0</v>
      </c>
      <c r="J14807" s="45">
        <f t="shared" si="927"/>
        <v>13.945141504926658</v>
      </c>
      <c r="K14807" s="39" t="e">
        <f t="shared" si="924"/>
        <v>#DIV/0!</v>
      </c>
      <c r="L14807" s="46">
        <f>J14807/Eingaben!$D$29</f>
        <v>0.95777899945930856</v>
      </c>
      <c r="M14807" s="44" t="e">
        <f>K14807/Eingaben!$D$8</f>
        <v>#DIV/0!</v>
      </c>
      <c r="N14807" s="46">
        <f>ABS(B14807-C14807)/Eingaben!$D$8</f>
        <v>0</v>
      </c>
      <c r="O14807" s="44"/>
      <c r="P14807">
        <f>D14807/3600000*G14807*100*100/Eingaben!$D$39*(A14807-A14806)/3600</f>
        <v>0</v>
      </c>
      <c r="R14807" s="91" t="e">
        <f>('Dichte Wasser'!$B$4*AVERAGE(B14807:C14807)^3+'Dichte Wasser'!$B$3*AVERAGE(B14807:C14807)^2+'Dichte Wasser'!$B$2*AVERAGE(B14807:C14807)+'Dichte Wasser'!$B$1)/1000</f>
        <v>#DIV/0!</v>
      </c>
      <c r="S14807" s="92" t="e">
        <f t="shared" si="926"/>
        <v>#DIV/0!</v>
      </c>
    </row>
    <row r="14808" spans="1:19" x14ac:dyDescent="0.25">
      <c r="A14808" s="69"/>
      <c r="B14808" s="72"/>
      <c r="C14808" s="72"/>
      <c r="D14808" s="80"/>
      <c r="G14808" s="93"/>
      <c r="I14808" s="45">
        <f t="shared" si="925"/>
        <v>0</v>
      </c>
      <c r="J14808" s="45">
        <f t="shared" si="927"/>
        <v>13.945141504926658</v>
      </c>
      <c r="K14808" s="39" t="e">
        <f t="shared" si="924"/>
        <v>#DIV/0!</v>
      </c>
      <c r="L14808" s="46">
        <f>J14808/Eingaben!$D$29</f>
        <v>0.95777899945930856</v>
      </c>
      <c r="M14808" s="44" t="e">
        <f>K14808/Eingaben!$D$8</f>
        <v>#DIV/0!</v>
      </c>
      <c r="N14808" s="46">
        <f>ABS(B14808-C14808)/Eingaben!$D$8</f>
        <v>0</v>
      </c>
      <c r="O14808" s="44"/>
      <c r="P14808">
        <f>D14808/3600000*G14808*100*100/Eingaben!$D$39*(A14808-A14807)/3600</f>
        <v>0</v>
      </c>
      <c r="R14808" s="91" t="e">
        <f>('Dichte Wasser'!$B$4*AVERAGE(B14808:C14808)^3+'Dichte Wasser'!$B$3*AVERAGE(B14808:C14808)^2+'Dichte Wasser'!$B$2*AVERAGE(B14808:C14808)+'Dichte Wasser'!$B$1)/1000</f>
        <v>#DIV/0!</v>
      </c>
      <c r="S14808" s="92" t="e">
        <f t="shared" si="926"/>
        <v>#DIV/0!</v>
      </c>
    </row>
    <row r="14809" spans="1:19" x14ac:dyDescent="0.25">
      <c r="A14809" s="69"/>
      <c r="B14809" s="72"/>
      <c r="C14809" s="72"/>
      <c r="D14809" s="80"/>
      <c r="G14809" s="93"/>
      <c r="I14809" s="45">
        <f t="shared" si="925"/>
        <v>0</v>
      </c>
      <c r="J14809" s="45">
        <f t="shared" si="927"/>
        <v>13.945141504926658</v>
      </c>
      <c r="K14809" s="39" t="e">
        <f t="shared" si="924"/>
        <v>#DIV/0!</v>
      </c>
      <c r="L14809" s="46">
        <f>J14809/Eingaben!$D$29</f>
        <v>0.95777899945930856</v>
      </c>
      <c r="M14809" s="44" t="e">
        <f>K14809/Eingaben!$D$8</f>
        <v>#DIV/0!</v>
      </c>
      <c r="N14809" s="46">
        <f>ABS(B14809-C14809)/Eingaben!$D$8</f>
        <v>0</v>
      </c>
      <c r="O14809" s="44"/>
      <c r="P14809">
        <f>D14809/3600000*G14809*100*100/Eingaben!$D$39*(A14809-A14808)/3600</f>
        <v>0</v>
      </c>
      <c r="R14809" s="91" t="e">
        <f>('Dichte Wasser'!$B$4*AVERAGE(B14809:C14809)^3+'Dichte Wasser'!$B$3*AVERAGE(B14809:C14809)^2+'Dichte Wasser'!$B$2*AVERAGE(B14809:C14809)+'Dichte Wasser'!$B$1)/1000</f>
        <v>#DIV/0!</v>
      </c>
      <c r="S14809" s="92" t="e">
        <f t="shared" si="926"/>
        <v>#DIV/0!</v>
      </c>
    </row>
    <row r="14810" spans="1:19" x14ac:dyDescent="0.25">
      <c r="A14810" s="69"/>
      <c r="B14810" s="72"/>
      <c r="C14810" s="72"/>
      <c r="D14810" s="80"/>
      <c r="G14810" s="93"/>
      <c r="I14810" s="45">
        <f t="shared" si="925"/>
        <v>0</v>
      </c>
      <c r="J14810" s="45">
        <f t="shared" si="927"/>
        <v>13.945141504926658</v>
      </c>
      <c r="K14810" s="39" t="e">
        <f t="shared" si="924"/>
        <v>#DIV/0!</v>
      </c>
      <c r="L14810" s="46">
        <f>J14810/Eingaben!$D$29</f>
        <v>0.95777899945930856</v>
      </c>
      <c r="M14810" s="44" t="e">
        <f>K14810/Eingaben!$D$8</f>
        <v>#DIV/0!</v>
      </c>
      <c r="N14810" s="46">
        <f>ABS(B14810-C14810)/Eingaben!$D$8</f>
        <v>0</v>
      </c>
      <c r="O14810" s="44"/>
      <c r="P14810">
        <f>D14810/3600000*G14810*100*100/Eingaben!$D$39*(A14810-A14809)/3600</f>
        <v>0</v>
      </c>
      <c r="R14810" s="91" t="e">
        <f>('Dichte Wasser'!$B$4*AVERAGE(B14810:C14810)^3+'Dichte Wasser'!$B$3*AVERAGE(B14810:C14810)^2+'Dichte Wasser'!$B$2*AVERAGE(B14810:C14810)+'Dichte Wasser'!$B$1)/1000</f>
        <v>#DIV/0!</v>
      </c>
      <c r="S14810" s="92" t="e">
        <f t="shared" si="926"/>
        <v>#DIV/0!</v>
      </c>
    </row>
    <row r="14811" spans="1:19" x14ac:dyDescent="0.25">
      <c r="A14811" s="69"/>
      <c r="B14811" s="72"/>
      <c r="C14811" s="72"/>
      <c r="D14811" s="80"/>
      <c r="G14811" s="93"/>
      <c r="I14811" s="45">
        <f t="shared" si="925"/>
        <v>0</v>
      </c>
      <c r="J14811" s="45">
        <f t="shared" si="927"/>
        <v>13.945141504926658</v>
      </c>
      <c r="K14811" s="39" t="e">
        <f t="shared" si="924"/>
        <v>#DIV/0!</v>
      </c>
      <c r="L14811" s="46">
        <f>J14811/Eingaben!$D$29</f>
        <v>0.95777899945930856</v>
      </c>
      <c r="M14811" s="44" t="e">
        <f>K14811/Eingaben!$D$8</f>
        <v>#DIV/0!</v>
      </c>
      <c r="N14811" s="46">
        <f>ABS(B14811-C14811)/Eingaben!$D$8</f>
        <v>0</v>
      </c>
      <c r="O14811" s="44"/>
      <c r="P14811">
        <f>D14811/3600000*G14811*100*100/Eingaben!$D$39*(A14811-A14810)/3600</f>
        <v>0</v>
      </c>
      <c r="R14811" s="91" t="e">
        <f>('Dichte Wasser'!$B$4*AVERAGE(B14811:C14811)^3+'Dichte Wasser'!$B$3*AVERAGE(B14811:C14811)^2+'Dichte Wasser'!$B$2*AVERAGE(B14811:C14811)+'Dichte Wasser'!$B$1)/1000</f>
        <v>#DIV/0!</v>
      </c>
      <c r="S14811" s="92" t="e">
        <f t="shared" si="926"/>
        <v>#DIV/0!</v>
      </c>
    </row>
    <row r="14812" spans="1:19" x14ac:dyDescent="0.25">
      <c r="A14812" s="69"/>
      <c r="B14812" s="72"/>
      <c r="C14812" s="72"/>
      <c r="D14812" s="80"/>
      <c r="G14812" s="93"/>
      <c r="I14812" s="45">
        <f t="shared" si="925"/>
        <v>0</v>
      </c>
      <c r="J14812" s="45">
        <f t="shared" si="927"/>
        <v>13.945141504926658</v>
      </c>
      <c r="K14812" s="39" t="e">
        <f t="shared" si="924"/>
        <v>#DIV/0!</v>
      </c>
      <c r="L14812" s="46">
        <f>J14812/Eingaben!$D$29</f>
        <v>0.95777899945930856</v>
      </c>
      <c r="M14812" s="44" t="e">
        <f>K14812/Eingaben!$D$8</f>
        <v>#DIV/0!</v>
      </c>
      <c r="N14812" s="46">
        <f>ABS(B14812-C14812)/Eingaben!$D$8</f>
        <v>0</v>
      </c>
      <c r="O14812" s="44"/>
      <c r="P14812">
        <f>D14812/3600000*G14812*100*100/Eingaben!$D$39*(A14812-A14811)/3600</f>
        <v>0</v>
      </c>
      <c r="R14812" s="91" t="e">
        <f>('Dichte Wasser'!$B$4*AVERAGE(B14812:C14812)^3+'Dichte Wasser'!$B$3*AVERAGE(B14812:C14812)^2+'Dichte Wasser'!$B$2*AVERAGE(B14812:C14812)+'Dichte Wasser'!$B$1)/1000</f>
        <v>#DIV/0!</v>
      </c>
      <c r="S14812" s="92" t="e">
        <f t="shared" si="926"/>
        <v>#DIV/0!</v>
      </c>
    </row>
    <row r="14813" spans="1:19" x14ac:dyDescent="0.25">
      <c r="A14813" s="69"/>
      <c r="B14813" s="72"/>
      <c r="C14813" s="72"/>
      <c r="D14813" s="80"/>
      <c r="G14813" s="93"/>
      <c r="I14813" s="45">
        <f t="shared" si="925"/>
        <v>0</v>
      </c>
      <c r="J14813" s="45">
        <f t="shared" si="927"/>
        <v>13.945141504926658</v>
      </c>
      <c r="K14813" s="39" t="e">
        <f t="shared" si="924"/>
        <v>#DIV/0!</v>
      </c>
      <c r="L14813" s="46">
        <f>J14813/Eingaben!$D$29</f>
        <v>0.95777899945930856</v>
      </c>
      <c r="M14813" s="44" t="e">
        <f>K14813/Eingaben!$D$8</f>
        <v>#DIV/0!</v>
      </c>
      <c r="N14813" s="46">
        <f>ABS(B14813-C14813)/Eingaben!$D$8</f>
        <v>0</v>
      </c>
      <c r="O14813" s="44"/>
      <c r="P14813">
        <f>D14813/3600000*G14813*100*100/Eingaben!$D$39*(A14813-A14812)/3600</f>
        <v>0</v>
      </c>
      <c r="R14813" s="91" t="e">
        <f>('Dichte Wasser'!$B$4*AVERAGE(B14813:C14813)^3+'Dichte Wasser'!$B$3*AVERAGE(B14813:C14813)^2+'Dichte Wasser'!$B$2*AVERAGE(B14813:C14813)+'Dichte Wasser'!$B$1)/1000</f>
        <v>#DIV/0!</v>
      </c>
      <c r="S14813" s="92" t="e">
        <f t="shared" si="926"/>
        <v>#DIV/0!</v>
      </c>
    </row>
    <row r="14814" spans="1:19" x14ac:dyDescent="0.25">
      <c r="A14814" s="69"/>
      <c r="B14814" s="72"/>
      <c r="C14814" s="72"/>
      <c r="D14814" s="80"/>
      <c r="G14814" s="93"/>
      <c r="I14814" s="45">
        <f t="shared" si="925"/>
        <v>0</v>
      </c>
      <c r="J14814" s="45">
        <f t="shared" si="927"/>
        <v>13.945141504926658</v>
      </c>
      <c r="K14814" s="39" t="e">
        <f t="shared" si="924"/>
        <v>#DIV/0!</v>
      </c>
      <c r="L14814" s="46">
        <f>J14814/Eingaben!$D$29</f>
        <v>0.95777899945930856</v>
      </c>
      <c r="M14814" s="44" t="e">
        <f>K14814/Eingaben!$D$8</f>
        <v>#DIV/0!</v>
      </c>
      <c r="N14814" s="46">
        <f>ABS(B14814-C14814)/Eingaben!$D$8</f>
        <v>0</v>
      </c>
      <c r="O14814" s="44"/>
      <c r="P14814">
        <f>D14814/3600000*G14814*100*100/Eingaben!$D$39*(A14814-A14813)/3600</f>
        <v>0</v>
      </c>
      <c r="R14814" s="91" t="e">
        <f>('Dichte Wasser'!$B$4*AVERAGE(B14814:C14814)^3+'Dichte Wasser'!$B$3*AVERAGE(B14814:C14814)^2+'Dichte Wasser'!$B$2*AVERAGE(B14814:C14814)+'Dichte Wasser'!$B$1)/1000</f>
        <v>#DIV/0!</v>
      </c>
      <c r="S14814" s="92" t="e">
        <f t="shared" si="926"/>
        <v>#DIV/0!</v>
      </c>
    </row>
    <row r="14815" spans="1:19" x14ac:dyDescent="0.25">
      <c r="A14815" s="69"/>
      <c r="B14815" s="72"/>
      <c r="C14815" s="72"/>
      <c r="D14815" s="80"/>
      <c r="G14815" s="93"/>
      <c r="I14815" s="45">
        <f t="shared" si="925"/>
        <v>0</v>
      </c>
      <c r="J14815" s="45">
        <f t="shared" si="927"/>
        <v>13.945141504926658</v>
      </c>
      <c r="K14815" s="39" t="e">
        <f t="shared" si="924"/>
        <v>#DIV/0!</v>
      </c>
      <c r="L14815" s="46">
        <f>J14815/Eingaben!$D$29</f>
        <v>0.95777899945930856</v>
      </c>
      <c r="M14815" s="44" t="e">
        <f>K14815/Eingaben!$D$8</f>
        <v>#DIV/0!</v>
      </c>
      <c r="N14815" s="46">
        <f>ABS(B14815-C14815)/Eingaben!$D$8</f>
        <v>0</v>
      </c>
      <c r="O14815" s="44"/>
      <c r="P14815">
        <f>D14815/3600000*G14815*100*100/Eingaben!$D$39*(A14815-A14814)/3600</f>
        <v>0</v>
      </c>
      <c r="R14815" s="91" t="e">
        <f>('Dichte Wasser'!$B$4*AVERAGE(B14815:C14815)^3+'Dichte Wasser'!$B$3*AVERAGE(B14815:C14815)^2+'Dichte Wasser'!$B$2*AVERAGE(B14815:C14815)+'Dichte Wasser'!$B$1)/1000</f>
        <v>#DIV/0!</v>
      </c>
      <c r="S14815" s="92" t="e">
        <f t="shared" si="926"/>
        <v>#DIV/0!</v>
      </c>
    </row>
    <row r="14816" spans="1:19" x14ac:dyDescent="0.25">
      <c r="A14816" s="69"/>
      <c r="B14816" s="72"/>
      <c r="C14816" s="72"/>
      <c r="D14816" s="80"/>
      <c r="G14816" s="93"/>
      <c r="I14816" s="45">
        <f t="shared" si="925"/>
        <v>0</v>
      </c>
      <c r="J14816" s="45">
        <f t="shared" si="927"/>
        <v>13.945141504926658</v>
      </c>
      <c r="K14816" s="39" t="e">
        <f t="shared" si="924"/>
        <v>#DIV/0!</v>
      </c>
      <c r="L14816" s="46">
        <f>J14816/Eingaben!$D$29</f>
        <v>0.95777899945930856</v>
      </c>
      <c r="M14816" s="44" t="e">
        <f>K14816/Eingaben!$D$8</f>
        <v>#DIV/0!</v>
      </c>
      <c r="N14816" s="46">
        <f>ABS(B14816-C14816)/Eingaben!$D$8</f>
        <v>0</v>
      </c>
      <c r="O14816" s="44"/>
      <c r="P14816">
        <f>D14816/3600000*G14816*100*100/Eingaben!$D$39*(A14816-A14815)/3600</f>
        <v>0</v>
      </c>
      <c r="R14816" s="91" t="e">
        <f>('Dichte Wasser'!$B$4*AVERAGE(B14816:C14816)^3+'Dichte Wasser'!$B$3*AVERAGE(B14816:C14816)^2+'Dichte Wasser'!$B$2*AVERAGE(B14816:C14816)+'Dichte Wasser'!$B$1)/1000</f>
        <v>#DIV/0!</v>
      </c>
      <c r="S14816" s="92" t="e">
        <f t="shared" si="926"/>
        <v>#DIV/0!</v>
      </c>
    </row>
    <row r="14817" spans="1:19" x14ac:dyDescent="0.25">
      <c r="A14817" s="69"/>
      <c r="B14817" s="72"/>
      <c r="C14817" s="72"/>
      <c r="D14817" s="80"/>
      <c r="G14817" s="93"/>
      <c r="I14817" s="45">
        <f t="shared" si="925"/>
        <v>0</v>
      </c>
      <c r="J14817" s="45">
        <f t="shared" si="927"/>
        <v>13.945141504926658</v>
      </c>
      <c r="K14817" s="39" t="e">
        <f t="shared" si="924"/>
        <v>#DIV/0!</v>
      </c>
      <c r="L14817" s="46">
        <f>J14817/Eingaben!$D$29</f>
        <v>0.95777899945930856</v>
      </c>
      <c r="M14817" s="44" t="e">
        <f>K14817/Eingaben!$D$8</f>
        <v>#DIV/0!</v>
      </c>
      <c r="N14817" s="46">
        <f>ABS(B14817-C14817)/Eingaben!$D$8</f>
        <v>0</v>
      </c>
      <c r="O14817" s="44"/>
      <c r="P14817">
        <f>D14817/3600000*G14817*100*100/Eingaben!$D$39*(A14817-A14816)/3600</f>
        <v>0</v>
      </c>
      <c r="R14817" s="91" t="e">
        <f>('Dichte Wasser'!$B$4*AVERAGE(B14817:C14817)^3+'Dichte Wasser'!$B$3*AVERAGE(B14817:C14817)^2+'Dichte Wasser'!$B$2*AVERAGE(B14817:C14817)+'Dichte Wasser'!$B$1)/1000</f>
        <v>#DIV/0!</v>
      </c>
      <c r="S14817" s="92" t="e">
        <f t="shared" si="926"/>
        <v>#DIV/0!</v>
      </c>
    </row>
    <row r="14818" spans="1:19" x14ac:dyDescent="0.25">
      <c r="A14818" s="69"/>
      <c r="B14818" s="72"/>
      <c r="C14818" s="72"/>
      <c r="D14818" s="80"/>
      <c r="G14818" s="93"/>
      <c r="I14818" s="45">
        <f t="shared" si="925"/>
        <v>0</v>
      </c>
      <c r="J14818" s="45">
        <f t="shared" si="927"/>
        <v>13.945141504926658</v>
      </c>
      <c r="K14818" s="39" t="e">
        <f t="shared" si="924"/>
        <v>#DIV/0!</v>
      </c>
      <c r="L14818" s="46">
        <f>J14818/Eingaben!$D$29</f>
        <v>0.95777899945930856</v>
      </c>
      <c r="M14818" s="44" t="e">
        <f>K14818/Eingaben!$D$8</f>
        <v>#DIV/0!</v>
      </c>
      <c r="N14818" s="46">
        <f>ABS(B14818-C14818)/Eingaben!$D$8</f>
        <v>0</v>
      </c>
      <c r="O14818" s="44"/>
      <c r="P14818">
        <f>D14818/3600000*G14818*100*100/Eingaben!$D$39*(A14818-A14817)/3600</f>
        <v>0</v>
      </c>
      <c r="R14818" s="91" t="e">
        <f>('Dichte Wasser'!$B$4*AVERAGE(B14818:C14818)^3+'Dichte Wasser'!$B$3*AVERAGE(B14818:C14818)^2+'Dichte Wasser'!$B$2*AVERAGE(B14818:C14818)+'Dichte Wasser'!$B$1)/1000</f>
        <v>#DIV/0!</v>
      </c>
      <c r="S14818" s="92" t="e">
        <f t="shared" si="926"/>
        <v>#DIV/0!</v>
      </c>
    </row>
    <row r="14819" spans="1:19" x14ac:dyDescent="0.25">
      <c r="A14819" s="69"/>
      <c r="B14819" s="72"/>
      <c r="C14819" s="72"/>
      <c r="D14819" s="80"/>
      <c r="G14819" s="93"/>
      <c r="I14819" s="45">
        <f t="shared" si="925"/>
        <v>0</v>
      </c>
      <c r="J14819" s="45">
        <f t="shared" si="927"/>
        <v>13.945141504926658</v>
      </c>
      <c r="K14819" s="39" t="e">
        <f t="shared" si="924"/>
        <v>#DIV/0!</v>
      </c>
      <c r="L14819" s="46">
        <f>J14819/Eingaben!$D$29</f>
        <v>0.95777899945930856</v>
      </c>
      <c r="M14819" s="44" t="e">
        <f>K14819/Eingaben!$D$8</f>
        <v>#DIV/0!</v>
      </c>
      <c r="N14819" s="46">
        <f>ABS(B14819-C14819)/Eingaben!$D$8</f>
        <v>0</v>
      </c>
      <c r="O14819" s="44"/>
      <c r="P14819">
        <f>D14819/3600000*G14819*100*100/Eingaben!$D$39*(A14819-A14818)/3600</f>
        <v>0</v>
      </c>
      <c r="R14819" s="91" t="e">
        <f>('Dichte Wasser'!$B$4*AVERAGE(B14819:C14819)^3+'Dichte Wasser'!$B$3*AVERAGE(B14819:C14819)^2+'Dichte Wasser'!$B$2*AVERAGE(B14819:C14819)+'Dichte Wasser'!$B$1)/1000</f>
        <v>#DIV/0!</v>
      </c>
      <c r="S14819" s="92" t="e">
        <f t="shared" si="926"/>
        <v>#DIV/0!</v>
      </c>
    </row>
    <row r="14820" spans="1:19" x14ac:dyDescent="0.25">
      <c r="A14820" s="69"/>
      <c r="B14820" s="72"/>
      <c r="C14820" s="72"/>
      <c r="D14820" s="80"/>
      <c r="G14820" s="93"/>
      <c r="I14820" s="45">
        <f t="shared" si="925"/>
        <v>0</v>
      </c>
      <c r="J14820" s="45">
        <f t="shared" si="927"/>
        <v>13.945141504926658</v>
      </c>
      <c r="K14820" s="39" t="e">
        <f t="shared" si="924"/>
        <v>#DIV/0!</v>
      </c>
      <c r="L14820" s="46">
        <f>J14820/Eingaben!$D$29</f>
        <v>0.95777899945930856</v>
      </c>
      <c r="M14820" s="44" t="e">
        <f>K14820/Eingaben!$D$8</f>
        <v>#DIV/0!</v>
      </c>
      <c r="N14820" s="46">
        <f>ABS(B14820-C14820)/Eingaben!$D$8</f>
        <v>0</v>
      </c>
      <c r="O14820" s="44"/>
      <c r="P14820">
        <f>D14820/3600000*G14820*100*100/Eingaben!$D$39*(A14820-A14819)/3600</f>
        <v>0</v>
      </c>
      <c r="R14820" s="91" t="e">
        <f>('Dichte Wasser'!$B$4*AVERAGE(B14820:C14820)^3+'Dichte Wasser'!$B$3*AVERAGE(B14820:C14820)^2+'Dichte Wasser'!$B$2*AVERAGE(B14820:C14820)+'Dichte Wasser'!$B$1)/1000</f>
        <v>#DIV/0!</v>
      </c>
      <c r="S14820" s="92" t="e">
        <f t="shared" si="926"/>
        <v>#DIV/0!</v>
      </c>
    </row>
    <row r="14821" spans="1:19" x14ac:dyDescent="0.25">
      <c r="A14821" s="69"/>
      <c r="B14821" s="72"/>
      <c r="C14821" s="72"/>
      <c r="D14821" s="80"/>
      <c r="G14821" s="93"/>
      <c r="I14821" s="45">
        <f t="shared" si="925"/>
        <v>0</v>
      </c>
      <c r="J14821" s="45">
        <f t="shared" si="927"/>
        <v>13.945141504926658</v>
      </c>
      <c r="K14821" s="39" t="e">
        <f t="shared" si="924"/>
        <v>#DIV/0!</v>
      </c>
      <c r="L14821" s="46">
        <f>J14821/Eingaben!$D$29</f>
        <v>0.95777899945930856</v>
      </c>
      <c r="M14821" s="44" t="e">
        <f>K14821/Eingaben!$D$8</f>
        <v>#DIV/0!</v>
      </c>
      <c r="N14821" s="46">
        <f>ABS(B14821-C14821)/Eingaben!$D$8</f>
        <v>0</v>
      </c>
      <c r="O14821" s="44"/>
      <c r="P14821">
        <f>D14821/3600000*G14821*100*100/Eingaben!$D$39*(A14821-A14820)/3600</f>
        <v>0</v>
      </c>
      <c r="R14821" s="91" t="e">
        <f>('Dichte Wasser'!$B$4*AVERAGE(B14821:C14821)^3+'Dichte Wasser'!$B$3*AVERAGE(B14821:C14821)^2+'Dichte Wasser'!$B$2*AVERAGE(B14821:C14821)+'Dichte Wasser'!$B$1)/1000</f>
        <v>#DIV/0!</v>
      </c>
      <c r="S14821" s="92" t="e">
        <f t="shared" si="926"/>
        <v>#DIV/0!</v>
      </c>
    </row>
    <row r="14822" spans="1:19" x14ac:dyDescent="0.25">
      <c r="A14822" s="69"/>
      <c r="B14822" s="72"/>
      <c r="C14822" s="72"/>
      <c r="D14822" s="80"/>
      <c r="G14822" s="93"/>
      <c r="I14822" s="45">
        <f t="shared" si="925"/>
        <v>0</v>
      </c>
      <c r="J14822" s="45">
        <f t="shared" si="927"/>
        <v>13.945141504926658</v>
      </c>
      <c r="K14822" s="39" t="e">
        <f t="shared" si="924"/>
        <v>#DIV/0!</v>
      </c>
      <c r="L14822" s="46">
        <f>J14822/Eingaben!$D$29</f>
        <v>0.95777899945930856</v>
      </c>
      <c r="M14822" s="44" t="e">
        <f>K14822/Eingaben!$D$8</f>
        <v>#DIV/0!</v>
      </c>
      <c r="N14822" s="46">
        <f>ABS(B14822-C14822)/Eingaben!$D$8</f>
        <v>0</v>
      </c>
      <c r="O14822" s="44"/>
      <c r="P14822">
        <f>D14822/3600000*G14822*100*100/Eingaben!$D$39*(A14822-A14821)/3600</f>
        <v>0</v>
      </c>
      <c r="R14822" s="91" t="e">
        <f>('Dichte Wasser'!$B$4*AVERAGE(B14822:C14822)^3+'Dichte Wasser'!$B$3*AVERAGE(B14822:C14822)^2+'Dichte Wasser'!$B$2*AVERAGE(B14822:C14822)+'Dichte Wasser'!$B$1)/1000</f>
        <v>#DIV/0!</v>
      </c>
      <c r="S14822" s="92" t="e">
        <f t="shared" si="926"/>
        <v>#DIV/0!</v>
      </c>
    </row>
    <row r="14823" spans="1:19" x14ac:dyDescent="0.25">
      <c r="A14823" s="69"/>
      <c r="B14823" s="72"/>
      <c r="C14823" s="72"/>
      <c r="D14823" s="80"/>
      <c r="G14823" s="93"/>
      <c r="I14823" s="45">
        <f t="shared" si="925"/>
        <v>0</v>
      </c>
      <c r="J14823" s="45">
        <f t="shared" si="927"/>
        <v>13.945141504926658</v>
      </c>
      <c r="K14823" s="39" t="e">
        <f t="shared" si="924"/>
        <v>#DIV/0!</v>
      </c>
      <c r="L14823" s="46">
        <f>J14823/Eingaben!$D$29</f>
        <v>0.95777899945930856</v>
      </c>
      <c r="M14823" s="44" t="e">
        <f>K14823/Eingaben!$D$8</f>
        <v>#DIV/0!</v>
      </c>
      <c r="N14823" s="46">
        <f>ABS(B14823-C14823)/Eingaben!$D$8</f>
        <v>0</v>
      </c>
      <c r="O14823" s="44"/>
      <c r="P14823">
        <f>D14823/3600000*G14823*100*100/Eingaben!$D$39*(A14823-A14822)/3600</f>
        <v>0</v>
      </c>
      <c r="R14823" s="91" t="e">
        <f>('Dichte Wasser'!$B$4*AVERAGE(B14823:C14823)^3+'Dichte Wasser'!$B$3*AVERAGE(B14823:C14823)^2+'Dichte Wasser'!$B$2*AVERAGE(B14823:C14823)+'Dichte Wasser'!$B$1)/1000</f>
        <v>#DIV/0!</v>
      </c>
      <c r="S14823" s="92" t="e">
        <f t="shared" si="926"/>
        <v>#DIV/0!</v>
      </c>
    </row>
    <row r="14824" spans="1:19" x14ac:dyDescent="0.25">
      <c r="A14824" s="69"/>
      <c r="B14824" s="72"/>
      <c r="C14824" s="72"/>
      <c r="D14824" s="80"/>
      <c r="G14824" s="93"/>
      <c r="I14824" s="45">
        <f t="shared" si="925"/>
        <v>0</v>
      </c>
      <c r="J14824" s="45">
        <f t="shared" si="927"/>
        <v>13.945141504926658</v>
      </c>
      <c r="K14824" s="39" t="e">
        <f t="shared" si="924"/>
        <v>#DIV/0!</v>
      </c>
      <c r="L14824" s="46">
        <f>J14824/Eingaben!$D$29</f>
        <v>0.95777899945930856</v>
      </c>
      <c r="M14824" s="44" t="e">
        <f>K14824/Eingaben!$D$8</f>
        <v>#DIV/0!</v>
      </c>
      <c r="N14824" s="46">
        <f>ABS(B14824-C14824)/Eingaben!$D$8</f>
        <v>0</v>
      </c>
      <c r="O14824" s="44"/>
      <c r="P14824">
        <f>D14824/3600000*G14824*100*100/Eingaben!$D$39*(A14824-A14823)/3600</f>
        <v>0</v>
      </c>
      <c r="R14824" s="91" t="e">
        <f>('Dichte Wasser'!$B$4*AVERAGE(B14824:C14824)^3+'Dichte Wasser'!$B$3*AVERAGE(B14824:C14824)^2+'Dichte Wasser'!$B$2*AVERAGE(B14824:C14824)+'Dichte Wasser'!$B$1)/1000</f>
        <v>#DIV/0!</v>
      </c>
      <c r="S14824" s="92" t="e">
        <f t="shared" si="926"/>
        <v>#DIV/0!</v>
      </c>
    </row>
    <row r="14825" spans="1:19" x14ac:dyDescent="0.25">
      <c r="A14825" s="69"/>
      <c r="B14825" s="72"/>
      <c r="C14825" s="72"/>
      <c r="D14825" s="80"/>
      <c r="G14825" s="93"/>
      <c r="I14825" s="45">
        <f t="shared" si="925"/>
        <v>0</v>
      </c>
      <c r="J14825" s="45">
        <f t="shared" si="927"/>
        <v>13.945141504926658</v>
      </c>
      <c r="K14825" s="39" t="e">
        <f t="shared" si="924"/>
        <v>#DIV/0!</v>
      </c>
      <c r="L14825" s="46">
        <f>J14825/Eingaben!$D$29</f>
        <v>0.95777899945930856</v>
      </c>
      <c r="M14825" s="44" t="e">
        <f>K14825/Eingaben!$D$8</f>
        <v>#DIV/0!</v>
      </c>
      <c r="N14825" s="46">
        <f>ABS(B14825-C14825)/Eingaben!$D$8</f>
        <v>0</v>
      </c>
      <c r="O14825" s="44"/>
      <c r="P14825">
        <f>D14825/3600000*G14825*100*100/Eingaben!$D$39*(A14825-A14824)/3600</f>
        <v>0</v>
      </c>
      <c r="R14825" s="91" t="e">
        <f>('Dichte Wasser'!$B$4*AVERAGE(B14825:C14825)^3+'Dichte Wasser'!$B$3*AVERAGE(B14825:C14825)^2+'Dichte Wasser'!$B$2*AVERAGE(B14825:C14825)+'Dichte Wasser'!$B$1)/1000</f>
        <v>#DIV/0!</v>
      </c>
      <c r="S14825" s="92" t="e">
        <f t="shared" si="926"/>
        <v>#DIV/0!</v>
      </c>
    </row>
    <row r="14826" spans="1:19" x14ac:dyDescent="0.25">
      <c r="A14826" s="69"/>
      <c r="B14826" s="72"/>
      <c r="C14826" s="72"/>
      <c r="D14826" s="80"/>
      <c r="G14826" s="93"/>
      <c r="I14826" s="45">
        <f t="shared" si="925"/>
        <v>0</v>
      </c>
      <c r="J14826" s="45">
        <f t="shared" si="927"/>
        <v>13.945141504926658</v>
      </c>
      <c r="K14826" s="39" t="e">
        <f t="shared" si="924"/>
        <v>#DIV/0!</v>
      </c>
      <c r="L14826" s="46">
        <f>J14826/Eingaben!$D$29</f>
        <v>0.95777899945930856</v>
      </c>
      <c r="M14826" s="44" t="e">
        <f>K14826/Eingaben!$D$8</f>
        <v>#DIV/0!</v>
      </c>
      <c r="N14826" s="46">
        <f>ABS(B14826-C14826)/Eingaben!$D$8</f>
        <v>0</v>
      </c>
      <c r="O14826" s="44"/>
      <c r="P14826">
        <f>D14826/3600000*G14826*100*100/Eingaben!$D$39*(A14826-A14825)/3600</f>
        <v>0</v>
      </c>
      <c r="R14826" s="91" t="e">
        <f>('Dichte Wasser'!$B$4*AVERAGE(B14826:C14826)^3+'Dichte Wasser'!$B$3*AVERAGE(B14826:C14826)^2+'Dichte Wasser'!$B$2*AVERAGE(B14826:C14826)+'Dichte Wasser'!$B$1)/1000</f>
        <v>#DIV/0!</v>
      </c>
      <c r="S14826" s="92" t="e">
        <f t="shared" si="926"/>
        <v>#DIV/0!</v>
      </c>
    </row>
    <row r="14827" spans="1:19" x14ac:dyDescent="0.25">
      <c r="A14827" s="69"/>
      <c r="B14827" s="72"/>
      <c r="C14827" s="72"/>
      <c r="D14827" s="80"/>
      <c r="G14827" s="93"/>
      <c r="I14827" s="45">
        <f t="shared" si="925"/>
        <v>0</v>
      </c>
      <c r="J14827" s="45">
        <f t="shared" si="927"/>
        <v>13.945141504926658</v>
      </c>
      <c r="K14827" s="39" t="e">
        <f t="shared" si="924"/>
        <v>#DIV/0!</v>
      </c>
      <c r="L14827" s="46">
        <f>J14827/Eingaben!$D$29</f>
        <v>0.95777899945930856</v>
      </c>
      <c r="M14827" s="44" t="e">
        <f>K14827/Eingaben!$D$8</f>
        <v>#DIV/0!</v>
      </c>
      <c r="N14827" s="46">
        <f>ABS(B14827-C14827)/Eingaben!$D$8</f>
        <v>0</v>
      </c>
      <c r="O14827" s="44"/>
      <c r="P14827">
        <f>D14827/3600000*G14827*100*100/Eingaben!$D$39*(A14827-A14826)/3600</f>
        <v>0</v>
      </c>
      <c r="R14827" s="91" t="e">
        <f>('Dichte Wasser'!$B$4*AVERAGE(B14827:C14827)^3+'Dichte Wasser'!$B$3*AVERAGE(B14827:C14827)^2+'Dichte Wasser'!$B$2*AVERAGE(B14827:C14827)+'Dichte Wasser'!$B$1)/1000</f>
        <v>#DIV/0!</v>
      </c>
      <c r="S14827" s="92" t="e">
        <f t="shared" si="926"/>
        <v>#DIV/0!</v>
      </c>
    </row>
    <row r="14828" spans="1:19" x14ac:dyDescent="0.25">
      <c r="A14828" s="69"/>
      <c r="B14828" s="72"/>
      <c r="C14828" s="72"/>
      <c r="D14828" s="80"/>
      <c r="G14828" s="93"/>
      <c r="I14828" s="45">
        <f t="shared" si="925"/>
        <v>0</v>
      </c>
      <c r="J14828" s="45">
        <f t="shared" si="927"/>
        <v>13.945141504926658</v>
      </c>
      <c r="K14828" s="39" t="e">
        <f t="shared" si="924"/>
        <v>#DIV/0!</v>
      </c>
      <c r="L14828" s="46">
        <f>J14828/Eingaben!$D$29</f>
        <v>0.95777899945930856</v>
      </c>
      <c r="M14828" s="44" t="e">
        <f>K14828/Eingaben!$D$8</f>
        <v>#DIV/0!</v>
      </c>
      <c r="N14828" s="46">
        <f>ABS(B14828-C14828)/Eingaben!$D$8</f>
        <v>0</v>
      </c>
      <c r="O14828" s="44"/>
      <c r="P14828">
        <f>D14828/3600000*G14828*100*100/Eingaben!$D$39*(A14828-A14827)/3600</f>
        <v>0</v>
      </c>
      <c r="R14828" s="91" t="e">
        <f>('Dichte Wasser'!$B$4*AVERAGE(B14828:C14828)^3+'Dichte Wasser'!$B$3*AVERAGE(B14828:C14828)^2+'Dichte Wasser'!$B$2*AVERAGE(B14828:C14828)+'Dichte Wasser'!$B$1)/1000</f>
        <v>#DIV/0!</v>
      </c>
      <c r="S14828" s="92" t="e">
        <f t="shared" si="926"/>
        <v>#DIV/0!</v>
      </c>
    </row>
    <row r="14829" spans="1:19" x14ac:dyDescent="0.25">
      <c r="A14829" s="69"/>
      <c r="B14829" s="72"/>
      <c r="C14829" s="72"/>
      <c r="D14829" s="80"/>
      <c r="G14829" s="93"/>
      <c r="I14829" s="45">
        <f t="shared" si="925"/>
        <v>0</v>
      </c>
      <c r="J14829" s="45">
        <f t="shared" si="927"/>
        <v>13.945141504926658</v>
      </c>
      <c r="K14829" s="39" t="e">
        <f t="shared" si="924"/>
        <v>#DIV/0!</v>
      </c>
      <c r="L14829" s="46">
        <f>J14829/Eingaben!$D$29</f>
        <v>0.95777899945930856</v>
      </c>
      <c r="M14829" s="44" t="e">
        <f>K14829/Eingaben!$D$8</f>
        <v>#DIV/0!</v>
      </c>
      <c r="N14829" s="46">
        <f>ABS(B14829-C14829)/Eingaben!$D$8</f>
        <v>0</v>
      </c>
      <c r="O14829" s="44"/>
      <c r="P14829">
        <f>D14829/3600000*G14829*100*100/Eingaben!$D$39*(A14829-A14828)/3600</f>
        <v>0</v>
      </c>
      <c r="R14829" s="91" t="e">
        <f>('Dichte Wasser'!$B$4*AVERAGE(B14829:C14829)^3+'Dichte Wasser'!$B$3*AVERAGE(B14829:C14829)^2+'Dichte Wasser'!$B$2*AVERAGE(B14829:C14829)+'Dichte Wasser'!$B$1)/1000</f>
        <v>#DIV/0!</v>
      </c>
      <c r="S14829" s="92" t="e">
        <f t="shared" si="926"/>
        <v>#DIV/0!</v>
      </c>
    </row>
    <row r="14830" spans="1:19" x14ac:dyDescent="0.25">
      <c r="A14830" s="69"/>
      <c r="B14830" s="72"/>
      <c r="C14830" s="72"/>
      <c r="D14830" s="80"/>
      <c r="G14830" s="93"/>
      <c r="I14830" s="45">
        <f t="shared" si="925"/>
        <v>0</v>
      </c>
      <c r="J14830" s="45">
        <f t="shared" si="927"/>
        <v>13.945141504926658</v>
      </c>
      <c r="K14830" s="39" t="e">
        <f t="shared" si="924"/>
        <v>#DIV/0!</v>
      </c>
      <c r="L14830" s="46">
        <f>J14830/Eingaben!$D$29</f>
        <v>0.95777899945930856</v>
      </c>
      <c r="M14830" s="44" t="e">
        <f>K14830/Eingaben!$D$8</f>
        <v>#DIV/0!</v>
      </c>
      <c r="N14830" s="46">
        <f>ABS(B14830-C14830)/Eingaben!$D$8</f>
        <v>0</v>
      </c>
      <c r="O14830" s="44"/>
      <c r="P14830">
        <f>D14830/3600000*G14830*100*100/Eingaben!$D$39*(A14830-A14829)/3600</f>
        <v>0</v>
      </c>
      <c r="R14830" s="91" t="e">
        <f>('Dichte Wasser'!$B$4*AVERAGE(B14830:C14830)^3+'Dichte Wasser'!$B$3*AVERAGE(B14830:C14830)^2+'Dichte Wasser'!$B$2*AVERAGE(B14830:C14830)+'Dichte Wasser'!$B$1)/1000</f>
        <v>#DIV/0!</v>
      </c>
      <c r="S14830" s="92" t="e">
        <f t="shared" si="926"/>
        <v>#DIV/0!</v>
      </c>
    </row>
    <row r="14831" spans="1:19" x14ac:dyDescent="0.25">
      <c r="A14831" s="69"/>
      <c r="B14831" s="72"/>
      <c r="C14831" s="72"/>
      <c r="D14831" s="80"/>
      <c r="G14831" s="93"/>
      <c r="I14831" s="45">
        <f t="shared" si="925"/>
        <v>0</v>
      </c>
      <c r="J14831" s="45">
        <f t="shared" si="927"/>
        <v>13.945141504926658</v>
      </c>
      <c r="K14831" s="39" t="e">
        <f t="shared" si="924"/>
        <v>#DIV/0!</v>
      </c>
      <c r="L14831" s="46">
        <f>J14831/Eingaben!$D$29</f>
        <v>0.95777899945930856</v>
      </c>
      <c r="M14831" s="44" t="e">
        <f>K14831/Eingaben!$D$8</f>
        <v>#DIV/0!</v>
      </c>
      <c r="N14831" s="46">
        <f>ABS(B14831-C14831)/Eingaben!$D$8</f>
        <v>0</v>
      </c>
      <c r="O14831" s="44"/>
      <c r="P14831">
        <f>D14831/3600000*G14831*100*100/Eingaben!$D$39*(A14831-A14830)/3600</f>
        <v>0</v>
      </c>
      <c r="R14831" s="91" t="e">
        <f>('Dichte Wasser'!$B$4*AVERAGE(B14831:C14831)^3+'Dichte Wasser'!$B$3*AVERAGE(B14831:C14831)^2+'Dichte Wasser'!$B$2*AVERAGE(B14831:C14831)+'Dichte Wasser'!$B$1)/1000</f>
        <v>#DIV/0!</v>
      </c>
      <c r="S14831" s="92" t="e">
        <f t="shared" si="926"/>
        <v>#DIV/0!</v>
      </c>
    </row>
    <row r="14832" spans="1:19" x14ac:dyDescent="0.25">
      <c r="A14832" s="69"/>
      <c r="B14832" s="72"/>
      <c r="C14832" s="72"/>
      <c r="D14832" s="80"/>
      <c r="G14832" s="93"/>
      <c r="I14832" s="45">
        <f t="shared" si="925"/>
        <v>0</v>
      </c>
      <c r="J14832" s="45">
        <f t="shared" si="927"/>
        <v>13.945141504926658</v>
      </c>
      <c r="K14832" s="39" t="e">
        <f t="shared" si="924"/>
        <v>#DIV/0!</v>
      </c>
      <c r="L14832" s="46">
        <f>J14832/Eingaben!$D$29</f>
        <v>0.95777899945930856</v>
      </c>
      <c r="M14832" s="44" t="e">
        <f>K14832/Eingaben!$D$8</f>
        <v>#DIV/0!</v>
      </c>
      <c r="N14832" s="46">
        <f>ABS(B14832-C14832)/Eingaben!$D$8</f>
        <v>0</v>
      </c>
      <c r="O14832" s="44"/>
      <c r="P14832">
        <f>D14832/3600000*G14832*100*100/Eingaben!$D$39*(A14832-A14831)/3600</f>
        <v>0</v>
      </c>
      <c r="R14832" s="91" t="e">
        <f>('Dichte Wasser'!$B$4*AVERAGE(B14832:C14832)^3+'Dichte Wasser'!$B$3*AVERAGE(B14832:C14832)^2+'Dichte Wasser'!$B$2*AVERAGE(B14832:C14832)+'Dichte Wasser'!$B$1)/1000</f>
        <v>#DIV/0!</v>
      </c>
      <c r="S14832" s="92" t="e">
        <f t="shared" si="926"/>
        <v>#DIV/0!</v>
      </c>
    </row>
    <row r="14833" spans="1:19" x14ac:dyDescent="0.25">
      <c r="A14833" s="69"/>
      <c r="B14833" s="72"/>
      <c r="C14833" s="72"/>
      <c r="D14833" s="80"/>
      <c r="G14833" s="93"/>
      <c r="I14833" s="45">
        <f t="shared" si="925"/>
        <v>0</v>
      </c>
      <c r="J14833" s="45">
        <f t="shared" si="927"/>
        <v>13.945141504926658</v>
      </c>
      <c r="K14833" s="39" t="e">
        <f t="shared" si="924"/>
        <v>#DIV/0!</v>
      </c>
      <c r="L14833" s="46">
        <f>J14833/Eingaben!$D$29</f>
        <v>0.95777899945930856</v>
      </c>
      <c r="M14833" s="44" t="e">
        <f>K14833/Eingaben!$D$8</f>
        <v>#DIV/0!</v>
      </c>
      <c r="N14833" s="46">
        <f>ABS(B14833-C14833)/Eingaben!$D$8</f>
        <v>0</v>
      </c>
      <c r="O14833" s="44"/>
      <c r="P14833">
        <f>D14833/3600000*G14833*100*100/Eingaben!$D$39*(A14833-A14832)/3600</f>
        <v>0</v>
      </c>
      <c r="R14833" s="91" t="e">
        <f>('Dichte Wasser'!$B$4*AVERAGE(B14833:C14833)^3+'Dichte Wasser'!$B$3*AVERAGE(B14833:C14833)^2+'Dichte Wasser'!$B$2*AVERAGE(B14833:C14833)+'Dichte Wasser'!$B$1)/1000</f>
        <v>#DIV/0!</v>
      </c>
      <c r="S14833" s="92" t="e">
        <f t="shared" si="926"/>
        <v>#DIV/0!</v>
      </c>
    </row>
    <row r="14834" spans="1:19" x14ac:dyDescent="0.25">
      <c r="A14834" s="69"/>
      <c r="B14834" s="72"/>
      <c r="C14834" s="72"/>
      <c r="D14834" s="80"/>
      <c r="G14834" s="93"/>
      <c r="I14834" s="45">
        <f t="shared" si="925"/>
        <v>0</v>
      </c>
      <c r="J14834" s="45">
        <f t="shared" si="927"/>
        <v>13.945141504926658</v>
      </c>
      <c r="K14834" s="39" t="e">
        <f t="shared" si="924"/>
        <v>#DIV/0!</v>
      </c>
      <c r="L14834" s="46">
        <f>J14834/Eingaben!$D$29</f>
        <v>0.95777899945930856</v>
      </c>
      <c r="M14834" s="44" t="e">
        <f>K14834/Eingaben!$D$8</f>
        <v>#DIV/0!</v>
      </c>
      <c r="N14834" s="46">
        <f>ABS(B14834-C14834)/Eingaben!$D$8</f>
        <v>0</v>
      </c>
      <c r="O14834" s="44"/>
      <c r="P14834">
        <f>D14834/3600000*G14834*100*100/Eingaben!$D$39*(A14834-A14833)/3600</f>
        <v>0</v>
      </c>
      <c r="R14834" s="91" t="e">
        <f>('Dichte Wasser'!$B$4*AVERAGE(B14834:C14834)^3+'Dichte Wasser'!$B$3*AVERAGE(B14834:C14834)^2+'Dichte Wasser'!$B$2*AVERAGE(B14834:C14834)+'Dichte Wasser'!$B$1)/1000</f>
        <v>#DIV/0!</v>
      </c>
      <c r="S14834" s="92" t="e">
        <f t="shared" si="926"/>
        <v>#DIV/0!</v>
      </c>
    </row>
    <row r="14835" spans="1:19" x14ac:dyDescent="0.25">
      <c r="A14835" s="69"/>
      <c r="B14835" s="72"/>
      <c r="C14835" s="72"/>
      <c r="D14835" s="80"/>
      <c r="G14835" s="93"/>
      <c r="I14835" s="45">
        <f t="shared" si="925"/>
        <v>0</v>
      </c>
      <c r="J14835" s="45">
        <f t="shared" si="927"/>
        <v>13.945141504926658</v>
      </c>
      <c r="K14835" s="39" t="e">
        <f t="shared" si="924"/>
        <v>#DIV/0!</v>
      </c>
      <c r="L14835" s="46">
        <f>J14835/Eingaben!$D$29</f>
        <v>0.95777899945930856</v>
      </c>
      <c r="M14835" s="44" t="e">
        <f>K14835/Eingaben!$D$8</f>
        <v>#DIV/0!</v>
      </c>
      <c r="N14835" s="46">
        <f>ABS(B14835-C14835)/Eingaben!$D$8</f>
        <v>0</v>
      </c>
      <c r="O14835" s="44"/>
      <c r="P14835">
        <f>D14835/3600000*G14835*100*100/Eingaben!$D$39*(A14835-A14834)/3600</f>
        <v>0</v>
      </c>
      <c r="R14835" s="91" t="e">
        <f>('Dichte Wasser'!$B$4*AVERAGE(B14835:C14835)^3+'Dichte Wasser'!$B$3*AVERAGE(B14835:C14835)^2+'Dichte Wasser'!$B$2*AVERAGE(B14835:C14835)+'Dichte Wasser'!$B$1)/1000</f>
        <v>#DIV/0!</v>
      </c>
      <c r="S14835" s="92" t="e">
        <f t="shared" si="926"/>
        <v>#DIV/0!</v>
      </c>
    </row>
    <row r="14836" spans="1:19" x14ac:dyDescent="0.25">
      <c r="A14836" s="69"/>
      <c r="B14836" s="72"/>
      <c r="C14836" s="72"/>
      <c r="D14836" s="80"/>
      <c r="G14836" s="93"/>
      <c r="I14836" s="45">
        <f t="shared" si="925"/>
        <v>0</v>
      </c>
      <c r="J14836" s="45">
        <f t="shared" si="927"/>
        <v>13.945141504926658</v>
      </c>
      <c r="K14836" s="39" t="e">
        <f t="shared" si="924"/>
        <v>#DIV/0!</v>
      </c>
      <c r="L14836" s="46">
        <f>J14836/Eingaben!$D$29</f>
        <v>0.95777899945930856</v>
      </c>
      <c r="M14836" s="44" t="e">
        <f>K14836/Eingaben!$D$8</f>
        <v>#DIV/0!</v>
      </c>
      <c r="N14836" s="46">
        <f>ABS(B14836-C14836)/Eingaben!$D$8</f>
        <v>0</v>
      </c>
      <c r="O14836" s="44"/>
      <c r="P14836">
        <f>D14836/3600000*G14836*100*100/Eingaben!$D$39*(A14836-A14835)/3600</f>
        <v>0</v>
      </c>
      <c r="R14836" s="91" t="e">
        <f>('Dichte Wasser'!$B$4*AVERAGE(B14836:C14836)^3+'Dichte Wasser'!$B$3*AVERAGE(B14836:C14836)^2+'Dichte Wasser'!$B$2*AVERAGE(B14836:C14836)+'Dichte Wasser'!$B$1)/1000</f>
        <v>#DIV/0!</v>
      </c>
      <c r="S14836" s="92" t="e">
        <f t="shared" si="926"/>
        <v>#DIV/0!</v>
      </c>
    </row>
    <row r="14837" spans="1:19" x14ac:dyDescent="0.25">
      <c r="A14837" s="69"/>
      <c r="B14837" s="72"/>
      <c r="C14837" s="72"/>
      <c r="D14837" s="80"/>
      <c r="G14837" s="93"/>
      <c r="I14837" s="45">
        <f t="shared" si="925"/>
        <v>0</v>
      </c>
      <c r="J14837" s="45">
        <f t="shared" si="927"/>
        <v>13.945141504926658</v>
      </c>
      <c r="K14837" s="39" t="e">
        <f t="shared" si="924"/>
        <v>#DIV/0!</v>
      </c>
      <c r="L14837" s="46">
        <f>J14837/Eingaben!$D$29</f>
        <v>0.95777899945930856</v>
      </c>
      <c r="M14837" s="44" t="e">
        <f>K14837/Eingaben!$D$8</f>
        <v>#DIV/0!</v>
      </c>
      <c r="N14837" s="46">
        <f>ABS(B14837-C14837)/Eingaben!$D$8</f>
        <v>0</v>
      </c>
      <c r="O14837" s="44"/>
      <c r="P14837">
        <f>D14837/3600000*G14837*100*100/Eingaben!$D$39*(A14837-A14836)/3600</f>
        <v>0</v>
      </c>
      <c r="R14837" s="91" t="e">
        <f>('Dichte Wasser'!$B$4*AVERAGE(B14837:C14837)^3+'Dichte Wasser'!$B$3*AVERAGE(B14837:C14837)^2+'Dichte Wasser'!$B$2*AVERAGE(B14837:C14837)+'Dichte Wasser'!$B$1)/1000</f>
        <v>#DIV/0!</v>
      </c>
      <c r="S14837" s="92" t="e">
        <f t="shared" si="926"/>
        <v>#DIV/0!</v>
      </c>
    </row>
    <row r="14838" spans="1:19" x14ac:dyDescent="0.25">
      <c r="A14838" s="69"/>
      <c r="B14838" s="72"/>
      <c r="C14838" s="72"/>
      <c r="D14838" s="80"/>
      <c r="G14838" s="93"/>
      <c r="I14838" s="45">
        <f t="shared" si="925"/>
        <v>0</v>
      </c>
      <c r="J14838" s="45">
        <f t="shared" si="927"/>
        <v>13.945141504926658</v>
      </c>
      <c r="K14838" s="39" t="e">
        <f t="shared" si="924"/>
        <v>#DIV/0!</v>
      </c>
      <c r="L14838" s="46">
        <f>J14838/Eingaben!$D$29</f>
        <v>0.95777899945930856</v>
      </c>
      <c r="M14838" s="44" t="e">
        <f>K14838/Eingaben!$D$8</f>
        <v>#DIV/0!</v>
      </c>
      <c r="N14838" s="46">
        <f>ABS(B14838-C14838)/Eingaben!$D$8</f>
        <v>0</v>
      </c>
      <c r="O14838" s="44"/>
      <c r="P14838">
        <f>D14838/3600000*G14838*100*100/Eingaben!$D$39*(A14838-A14837)/3600</f>
        <v>0</v>
      </c>
      <c r="R14838" s="91" t="e">
        <f>('Dichte Wasser'!$B$4*AVERAGE(B14838:C14838)^3+'Dichte Wasser'!$B$3*AVERAGE(B14838:C14838)^2+'Dichte Wasser'!$B$2*AVERAGE(B14838:C14838)+'Dichte Wasser'!$B$1)/1000</f>
        <v>#DIV/0!</v>
      </c>
      <c r="S14838" s="92" t="e">
        <f t="shared" si="926"/>
        <v>#DIV/0!</v>
      </c>
    </row>
    <row r="14839" spans="1:19" x14ac:dyDescent="0.25">
      <c r="A14839" s="69"/>
      <c r="B14839" s="72"/>
      <c r="C14839" s="72"/>
      <c r="D14839" s="80"/>
      <c r="G14839" s="93"/>
      <c r="I14839" s="45">
        <f t="shared" si="925"/>
        <v>0</v>
      </c>
      <c r="J14839" s="45">
        <f t="shared" si="927"/>
        <v>13.945141504926658</v>
      </c>
      <c r="K14839" s="39" t="e">
        <f t="shared" si="924"/>
        <v>#DIV/0!</v>
      </c>
      <c r="L14839" s="46">
        <f>J14839/Eingaben!$D$29</f>
        <v>0.95777899945930856</v>
      </c>
      <c r="M14839" s="44" t="e">
        <f>K14839/Eingaben!$D$8</f>
        <v>#DIV/0!</v>
      </c>
      <c r="N14839" s="46">
        <f>ABS(B14839-C14839)/Eingaben!$D$8</f>
        <v>0</v>
      </c>
      <c r="O14839" s="44"/>
      <c r="P14839">
        <f>D14839/3600000*G14839*100*100/Eingaben!$D$39*(A14839-A14838)/3600</f>
        <v>0</v>
      </c>
      <c r="R14839" s="91" t="e">
        <f>('Dichte Wasser'!$B$4*AVERAGE(B14839:C14839)^3+'Dichte Wasser'!$B$3*AVERAGE(B14839:C14839)^2+'Dichte Wasser'!$B$2*AVERAGE(B14839:C14839)+'Dichte Wasser'!$B$1)/1000</f>
        <v>#DIV/0!</v>
      </c>
      <c r="S14839" s="92" t="e">
        <f t="shared" si="926"/>
        <v>#DIV/0!</v>
      </c>
    </row>
    <row r="14840" spans="1:19" x14ac:dyDescent="0.25">
      <c r="A14840" s="69"/>
      <c r="B14840" s="72"/>
      <c r="C14840" s="72"/>
      <c r="D14840" s="80"/>
      <c r="G14840" s="93"/>
      <c r="I14840" s="45">
        <f t="shared" si="925"/>
        <v>0</v>
      </c>
      <c r="J14840" s="45">
        <f t="shared" si="927"/>
        <v>13.945141504926658</v>
      </c>
      <c r="K14840" s="39" t="e">
        <f t="shared" si="924"/>
        <v>#DIV/0!</v>
      </c>
      <c r="L14840" s="46">
        <f>J14840/Eingaben!$D$29</f>
        <v>0.95777899945930856</v>
      </c>
      <c r="M14840" s="44" t="e">
        <f>K14840/Eingaben!$D$8</f>
        <v>#DIV/0!</v>
      </c>
      <c r="N14840" s="46">
        <f>ABS(B14840-C14840)/Eingaben!$D$8</f>
        <v>0</v>
      </c>
      <c r="O14840" s="44"/>
      <c r="P14840">
        <f>D14840/3600000*G14840*100*100/Eingaben!$D$39*(A14840-A14839)/3600</f>
        <v>0</v>
      </c>
      <c r="R14840" s="91" t="e">
        <f>('Dichte Wasser'!$B$4*AVERAGE(B14840:C14840)^3+'Dichte Wasser'!$B$3*AVERAGE(B14840:C14840)^2+'Dichte Wasser'!$B$2*AVERAGE(B14840:C14840)+'Dichte Wasser'!$B$1)/1000</f>
        <v>#DIV/0!</v>
      </c>
      <c r="S14840" s="92" t="e">
        <f t="shared" si="926"/>
        <v>#DIV/0!</v>
      </c>
    </row>
    <row r="14841" spans="1:19" x14ac:dyDescent="0.25">
      <c r="A14841" s="69"/>
      <c r="B14841" s="72"/>
      <c r="C14841" s="72"/>
      <c r="D14841" s="80"/>
      <c r="G14841" s="93"/>
      <c r="I14841" s="45">
        <f t="shared" si="925"/>
        <v>0</v>
      </c>
      <c r="J14841" s="45">
        <f t="shared" si="927"/>
        <v>13.945141504926658</v>
      </c>
      <c r="K14841" s="39" t="e">
        <f t="shared" si="924"/>
        <v>#DIV/0!</v>
      </c>
      <c r="L14841" s="46">
        <f>J14841/Eingaben!$D$29</f>
        <v>0.95777899945930856</v>
      </c>
      <c r="M14841" s="44" t="e">
        <f>K14841/Eingaben!$D$8</f>
        <v>#DIV/0!</v>
      </c>
      <c r="N14841" s="46">
        <f>ABS(B14841-C14841)/Eingaben!$D$8</f>
        <v>0</v>
      </c>
      <c r="O14841" s="44"/>
      <c r="P14841">
        <f>D14841/3600000*G14841*100*100/Eingaben!$D$39*(A14841-A14840)/3600</f>
        <v>0</v>
      </c>
      <c r="R14841" s="91" t="e">
        <f>('Dichte Wasser'!$B$4*AVERAGE(B14841:C14841)^3+'Dichte Wasser'!$B$3*AVERAGE(B14841:C14841)^2+'Dichte Wasser'!$B$2*AVERAGE(B14841:C14841)+'Dichte Wasser'!$B$1)/1000</f>
        <v>#DIV/0!</v>
      </c>
      <c r="S14841" s="92" t="e">
        <f t="shared" si="926"/>
        <v>#DIV/0!</v>
      </c>
    </row>
    <row r="14842" spans="1:19" x14ac:dyDescent="0.25">
      <c r="A14842" s="69"/>
      <c r="B14842" s="72"/>
      <c r="C14842" s="72"/>
      <c r="D14842" s="80"/>
      <c r="G14842" s="93"/>
      <c r="I14842" s="45">
        <f t="shared" si="925"/>
        <v>0</v>
      </c>
      <c r="J14842" s="45">
        <f t="shared" si="927"/>
        <v>13.945141504926658</v>
      </c>
      <c r="K14842" s="39" t="e">
        <f t="shared" si="924"/>
        <v>#DIV/0!</v>
      </c>
      <c r="L14842" s="46">
        <f>J14842/Eingaben!$D$29</f>
        <v>0.95777899945930856</v>
      </c>
      <c r="M14842" s="44" t="e">
        <f>K14842/Eingaben!$D$8</f>
        <v>#DIV/0!</v>
      </c>
      <c r="N14842" s="46">
        <f>ABS(B14842-C14842)/Eingaben!$D$8</f>
        <v>0</v>
      </c>
      <c r="O14842" s="44"/>
      <c r="P14842">
        <f>D14842/3600000*G14842*100*100/Eingaben!$D$39*(A14842-A14841)/3600</f>
        <v>0</v>
      </c>
      <c r="R14842" s="91" t="e">
        <f>('Dichte Wasser'!$B$4*AVERAGE(B14842:C14842)^3+'Dichte Wasser'!$B$3*AVERAGE(B14842:C14842)^2+'Dichte Wasser'!$B$2*AVERAGE(B14842:C14842)+'Dichte Wasser'!$B$1)/1000</f>
        <v>#DIV/0!</v>
      </c>
      <c r="S14842" s="92" t="e">
        <f t="shared" si="926"/>
        <v>#DIV/0!</v>
      </c>
    </row>
    <row r="14843" spans="1:19" x14ac:dyDescent="0.25">
      <c r="A14843" s="69"/>
      <c r="B14843" s="72"/>
      <c r="C14843" s="72"/>
      <c r="D14843" s="80"/>
      <c r="G14843" s="93"/>
      <c r="I14843" s="45">
        <f t="shared" si="925"/>
        <v>0</v>
      </c>
      <c r="J14843" s="45">
        <f t="shared" si="927"/>
        <v>13.945141504926658</v>
      </c>
      <c r="K14843" s="39" t="e">
        <f t="shared" si="924"/>
        <v>#DIV/0!</v>
      </c>
      <c r="L14843" s="46">
        <f>J14843/Eingaben!$D$29</f>
        <v>0.95777899945930856</v>
      </c>
      <c r="M14843" s="44" t="e">
        <f>K14843/Eingaben!$D$8</f>
        <v>#DIV/0!</v>
      </c>
      <c r="N14843" s="46">
        <f>ABS(B14843-C14843)/Eingaben!$D$8</f>
        <v>0</v>
      </c>
      <c r="O14843" s="44"/>
      <c r="P14843">
        <f>D14843/3600000*G14843*100*100/Eingaben!$D$39*(A14843-A14842)/3600</f>
        <v>0</v>
      </c>
      <c r="R14843" s="91" t="e">
        <f>('Dichte Wasser'!$B$4*AVERAGE(B14843:C14843)^3+'Dichte Wasser'!$B$3*AVERAGE(B14843:C14843)^2+'Dichte Wasser'!$B$2*AVERAGE(B14843:C14843)+'Dichte Wasser'!$B$1)/1000</f>
        <v>#DIV/0!</v>
      </c>
      <c r="S14843" s="92" t="e">
        <f t="shared" si="926"/>
        <v>#DIV/0!</v>
      </c>
    </row>
    <row r="14844" spans="1:19" x14ac:dyDescent="0.25">
      <c r="A14844" s="69"/>
      <c r="B14844" s="72"/>
      <c r="C14844" s="72"/>
      <c r="D14844" s="80"/>
      <c r="G14844" s="93"/>
      <c r="I14844" s="45">
        <f t="shared" si="925"/>
        <v>0</v>
      </c>
      <c r="J14844" s="45">
        <f t="shared" si="927"/>
        <v>13.945141504926658</v>
      </c>
      <c r="K14844" s="39" t="e">
        <f t="shared" si="924"/>
        <v>#DIV/0!</v>
      </c>
      <c r="L14844" s="46">
        <f>J14844/Eingaben!$D$29</f>
        <v>0.95777899945930856</v>
      </c>
      <c r="M14844" s="44" t="e">
        <f>K14844/Eingaben!$D$8</f>
        <v>#DIV/0!</v>
      </c>
      <c r="N14844" s="46">
        <f>ABS(B14844-C14844)/Eingaben!$D$8</f>
        <v>0</v>
      </c>
      <c r="O14844" s="44"/>
      <c r="P14844">
        <f>D14844/3600000*G14844*100*100/Eingaben!$D$39*(A14844-A14843)/3600</f>
        <v>0</v>
      </c>
      <c r="R14844" s="91" t="e">
        <f>('Dichte Wasser'!$B$4*AVERAGE(B14844:C14844)^3+'Dichte Wasser'!$B$3*AVERAGE(B14844:C14844)^2+'Dichte Wasser'!$B$2*AVERAGE(B14844:C14844)+'Dichte Wasser'!$B$1)/1000</f>
        <v>#DIV/0!</v>
      </c>
      <c r="S14844" s="92" t="e">
        <f t="shared" si="926"/>
        <v>#DIV/0!</v>
      </c>
    </row>
    <row r="14845" spans="1:19" x14ac:dyDescent="0.25">
      <c r="A14845" s="69"/>
      <c r="B14845" s="72"/>
      <c r="C14845" s="72"/>
      <c r="D14845" s="80"/>
      <c r="G14845" s="93"/>
      <c r="I14845" s="45">
        <f t="shared" si="925"/>
        <v>0</v>
      </c>
      <c r="J14845" s="45">
        <f t="shared" si="927"/>
        <v>13.945141504926658</v>
      </c>
      <c r="K14845" s="39" t="e">
        <f t="shared" si="924"/>
        <v>#DIV/0!</v>
      </c>
      <c r="L14845" s="46">
        <f>J14845/Eingaben!$D$29</f>
        <v>0.95777899945930856</v>
      </c>
      <c r="M14845" s="44" t="e">
        <f>K14845/Eingaben!$D$8</f>
        <v>#DIV/0!</v>
      </c>
      <c r="N14845" s="46">
        <f>ABS(B14845-C14845)/Eingaben!$D$8</f>
        <v>0</v>
      </c>
      <c r="O14845" s="44"/>
      <c r="P14845">
        <f>D14845/3600000*G14845*100*100/Eingaben!$D$39*(A14845-A14844)/3600</f>
        <v>0</v>
      </c>
      <c r="R14845" s="91" t="e">
        <f>('Dichte Wasser'!$B$4*AVERAGE(B14845:C14845)^3+'Dichte Wasser'!$B$3*AVERAGE(B14845:C14845)^2+'Dichte Wasser'!$B$2*AVERAGE(B14845:C14845)+'Dichte Wasser'!$B$1)/1000</f>
        <v>#DIV/0!</v>
      </c>
      <c r="S14845" s="92" t="e">
        <f t="shared" si="926"/>
        <v>#DIV/0!</v>
      </c>
    </row>
    <row r="14846" spans="1:19" x14ac:dyDescent="0.25">
      <c r="A14846" s="69"/>
      <c r="B14846" s="72"/>
      <c r="C14846" s="72"/>
      <c r="D14846" s="80"/>
      <c r="G14846" s="93"/>
      <c r="I14846" s="45">
        <f t="shared" si="925"/>
        <v>0</v>
      </c>
      <c r="J14846" s="45">
        <f t="shared" si="927"/>
        <v>13.945141504926658</v>
      </c>
      <c r="K14846" s="39" t="e">
        <f t="shared" si="924"/>
        <v>#DIV/0!</v>
      </c>
      <c r="L14846" s="46">
        <f>J14846/Eingaben!$D$29</f>
        <v>0.95777899945930856</v>
      </c>
      <c r="M14846" s="44" t="e">
        <f>K14846/Eingaben!$D$8</f>
        <v>#DIV/0!</v>
      </c>
      <c r="N14846" s="46">
        <f>ABS(B14846-C14846)/Eingaben!$D$8</f>
        <v>0</v>
      </c>
      <c r="O14846" s="44"/>
      <c r="P14846">
        <f>D14846/3600000*G14846*100*100/Eingaben!$D$39*(A14846-A14845)/3600</f>
        <v>0</v>
      </c>
      <c r="R14846" s="91" t="e">
        <f>('Dichte Wasser'!$B$4*AVERAGE(B14846:C14846)^3+'Dichte Wasser'!$B$3*AVERAGE(B14846:C14846)^2+'Dichte Wasser'!$B$2*AVERAGE(B14846:C14846)+'Dichte Wasser'!$B$1)/1000</f>
        <v>#DIV/0!</v>
      </c>
      <c r="S14846" s="92" t="e">
        <f t="shared" si="926"/>
        <v>#DIV/0!</v>
      </c>
    </row>
    <row r="14847" spans="1:19" x14ac:dyDescent="0.25">
      <c r="A14847" s="69"/>
      <c r="B14847" s="72"/>
      <c r="C14847" s="72"/>
      <c r="D14847" s="80"/>
      <c r="G14847" s="93"/>
      <c r="I14847" s="45">
        <f t="shared" si="925"/>
        <v>0</v>
      </c>
      <c r="J14847" s="45">
        <f t="shared" si="927"/>
        <v>13.945141504926658</v>
      </c>
      <c r="K14847" s="39" t="e">
        <f t="shared" si="924"/>
        <v>#DIV/0!</v>
      </c>
      <c r="L14847" s="46">
        <f>J14847/Eingaben!$D$29</f>
        <v>0.95777899945930856</v>
      </c>
      <c r="M14847" s="44" t="e">
        <f>K14847/Eingaben!$D$8</f>
        <v>#DIV/0!</v>
      </c>
      <c r="N14847" s="46">
        <f>ABS(B14847-C14847)/Eingaben!$D$8</f>
        <v>0</v>
      </c>
      <c r="O14847" s="44"/>
      <c r="P14847">
        <f>D14847/3600000*G14847*100*100/Eingaben!$D$39*(A14847-A14846)/3600</f>
        <v>0</v>
      </c>
      <c r="R14847" s="91" t="e">
        <f>('Dichte Wasser'!$B$4*AVERAGE(B14847:C14847)^3+'Dichte Wasser'!$B$3*AVERAGE(B14847:C14847)^2+'Dichte Wasser'!$B$2*AVERAGE(B14847:C14847)+'Dichte Wasser'!$B$1)/1000</f>
        <v>#DIV/0!</v>
      </c>
      <c r="S14847" s="92" t="e">
        <f t="shared" si="926"/>
        <v>#DIV/0!</v>
      </c>
    </row>
    <row r="14848" spans="1:19" x14ac:dyDescent="0.25">
      <c r="A14848" s="69"/>
      <c r="B14848" s="72"/>
      <c r="C14848" s="72"/>
      <c r="D14848" s="80"/>
      <c r="G14848" s="93"/>
      <c r="I14848" s="45">
        <f t="shared" si="925"/>
        <v>0</v>
      </c>
      <c r="J14848" s="45">
        <f t="shared" si="927"/>
        <v>13.945141504926658</v>
      </c>
      <c r="K14848" s="39" t="e">
        <f t="shared" si="924"/>
        <v>#DIV/0!</v>
      </c>
      <c r="L14848" s="46">
        <f>J14848/Eingaben!$D$29</f>
        <v>0.95777899945930856</v>
      </c>
      <c r="M14848" s="44" t="e">
        <f>K14848/Eingaben!$D$8</f>
        <v>#DIV/0!</v>
      </c>
      <c r="N14848" s="46">
        <f>ABS(B14848-C14848)/Eingaben!$D$8</f>
        <v>0</v>
      </c>
      <c r="O14848" s="44"/>
      <c r="P14848">
        <f>D14848/3600000*G14848*100*100/Eingaben!$D$39*(A14848-A14847)/3600</f>
        <v>0</v>
      </c>
      <c r="R14848" s="91" t="e">
        <f>('Dichte Wasser'!$B$4*AVERAGE(B14848:C14848)^3+'Dichte Wasser'!$B$3*AVERAGE(B14848:C14848)^2+'Dichte Wasser'!$B$2*AVERAGE(B14848:C14848)+'Dichte Wasser'!$B$1)/1000</f>
        <v>#DIV/0!</v>
      </c>
      <c r="S14848" s="92" t="e">
        <f t="shared" si="926"/>
        <v>#DIV/0!</v>
      </c>
    </row>
    <row r="14849" spans="1:19" x14ac:dyDescent="0.25">
      <c r="A14849" s="69"/>
      <c r="B14849" s="72"/>
      <c r="C14849" s="72"/>
      <c r="D14849" s="80"/>
      <c r="G14849" s="93"/>
      <c r="I14849" s="45">
        <f t="shared" si="925"/>
        <v>0</v>
      </c>
      <c r="J14849" s="45">
        <f t="shared" si="927"/>
        <v>13.945141504926658</v>
      </c>
      <c r="K14849" s="39" t="e">
        <f t="shared" si="924"/>
        <v>#DIV/0!</v>
      </c>
      <c r="L14849" s="46">
        <f>J14849/Eingaben!$D$29</f>
        <v>0.95777899945930856</v>
      </c>
      <c r="M14849" s="44" t="e">
        <f>K14849/Eingaben!$D$8</f>
        <v>#DIV/0!</v>
      </c>
      <c r="N14849" s="46">
        <f>ABS(B14849-C14849)/Eingaben!$D$8</f>
        <v>0</v>
      </c>
      <c r="O14849" s="44"/>
      <c r="P14849">
        <f>D14849/3600000*G14849*100*100/Eingaben!$D$39*(A14849-A14848)/3600</f>
        <v>0</v>
      </c>
      <c r="R14849" s="91" t="e">
        <f>('Dichte Wasser'!$B$4*AVERAGE(B14849:C14849)^3+'Dichte Wasser'!$B$3*AVERAGE(B14849:C14849)^2+'Dichte Wasser'!$B$2*AVERAGE(B14849:C14849)+'Dichte Wasser'!$B$1)/1000</f>
        <v>#DIV/0!</v>
      </c>
      <c r="S14849" s="92" t="e">
        <f t="shared" si="926"/>
        <v>#DIV/0!</v>
      </c>
    </row>
    <row r="14850" spans="1:19" x14ac:dyDescent="0.25">
      <c r="A14850" s="69"/>
      <c r="B14850" s="72"/>
      <c r="C14850" s="72"/>
      <c r="D14850" s="80"/>
      <c r="G14850" s="93"/>
      <c r="I14850" s="45">
        <f t="shared" si="925"/>
        <v>0</v>
      </c>
      <c r="J14850" s="45">
        <f t="shared" si="927"/>
        <v>13.945141504926658</v>
      </c>
      <c r="K14850" s="39" t="e">
        <f t="shared" si="924"/>
        <v>#DIV/0!</v>
      </c>
      <c r="L14850" s="46">
        <f>J14850/Eingaben!$D$29</f>
        <v>0.95777899945930856</v>
      </c>
      <c r="M14850" s="44" t="e">
        <f>K14850/Eingaben!$D$8</f>
        <v>#DIV/0!</v>
      </c>
      <c r="N14850" s="46">
        <f>ABS(B14850-C14850)/Eingaben!$D$8</f>
        <v>0</v>
      </c>
      <c r="O14850" s="44"/>
      <c r="P14850">
        <f>D14850/3600000*G14850*100*100/Eingaben!$D$39*(A14850-A14849)/3600</f>
        <v>0</v>
      </c>
      <c r="R14850" s="91" t="e">
        <f>('Dichte Wasser'!$B$4*AVERAGE(B14850:C14850)^3+'Dichte Wasser'!$B$3*AVERAGE(B14850:C14850)^2+'Dichte Wasser'!$B$2*AVERAGE(B14850:C14850)+'Dichte Wasser'!$B$1)/1000</f>
        <v>#DIV/0!</v>
      </c>
      <c r="S14850" s="92" t="e">
        <f t="shared" si="926"/>
        <v>#DIV/0!</v>
      </c>
    </row>
    <row r="14851" spans="1:19" x14ac:dyDescent="0.25">
      <c r="A14851" s="69"/>
      <c r="B14851" s="72"/>
      <c r="C14851" s="72"/>
      <c r="D14851" s="80"/>
      <c r="G14851" s="93"/>
      <c r="I14851" s="45">
        <f t="shared" si="925"/>
        <v>0</v>
      </c>
      <c r="J14851" s="45">
        <f t="shared" si="927"/>
        <v>13.945141504926658</v>
      </c>
      <c r="K14851" s="39" t="e">
        <f t="shared" si="924"/>
        <v>#DIV/0!</v>
      </c>
      <c r="L14851" s="46">
        <f>J14851/Eingaben!$D$29</f>
        <v>0.95777899945930856</v>
      </c>
      <c r="M14851" s="44" t="e">
        <f>K14851/Eingaben!$D$8</f>
        <v>#DIV/0!</v>
      </c>
      <c r="N14851" s="46">
        <f>ABS(B14851-C14851)/Eingaben!$D$8</f>
        <v>0</v>
      </c>
      <c r="O14851" s="44"/>
      <c r="P14851">
        <f>D14851/3600000*G14851*100*100/Eingaben!$D$39*(A14851-A14850)/3600</f>
        <v>0</v>
      </c>
      <c r="R14851" s="91" t="e">
        <f>('Dichte Wasser'!$B$4*AVERAGE(B14851:C14851)^3+'Dichte Wasser'!$B$3*AVERAGE(B14851:C14851)^2+'Dichte Wasser'!$B$2*AVERAGE(B14851:C14851)+'Dichte Wasser'!$B$1)/1000</f>
        <v>#DIV/0!</v>
      </c>
      <c r="S14851" s="92" t="e">
        <f t="shared" si="926"/>
        <v>#DIV/0!</v>
      </c>
    </row>
    <row r="14852" spans="1:19" x14ac:dyDescent="0.25">
      <c r="A14852" s="69"/>
      <c r="B14852" s="72"/>
      <c r="C14852" s="72"/>
      <c r="D14852" s="80"/>
      <c r="G14852" s="93"/>
      <c r="I14852" s="45">
        <f t="shared" si="925"/>
        <v>0</v>
      </c>
      <c r="J14852" s="45">
        <f t="shared" si="927"/>
        <v>13.945141504926658</v>
      </c>
      <c r="K14852" s="39" t="e">
        <f t="shared" si="924"/>
        <v>#DIV/0!</v>
      </c>
      <c r="L14852" s="46">
        <f>J14852/Eingaben!$D$29</f>
        <v>0.95777899945930856</v>
      </c>
      <c r="M14852" s="44" t="e">
        <f>K14852/Eingaben!$D$8</f>
        <v>#DIV/0!</v>
      </c>
      <c r="N14852" s="46">
        <f>ABS(B14852-C14852)/Eingaben!$D$8</f>
        <v>0</v>
      </c>
      <c r="O14852" s="44"/>
      <c r="P14852">
        <f>D14852/3600000*G14852*100*100/Eingaben!$D$39*(A14852-A14851)/3600</f>
        <v>0</v>
      </c>
      <c r="R14852" s="91" t="e">
        <f>('Dichte Wasser'!$B$4*AVERAGE(B14852:C14852)^3+'Dichte Wasser'!$B$3*AVERAGE(B14852:C14852)^2+'Dichte Wasser'!$B$2*AVERAGE(B14852:C14852)+'Dichte Wasser'!$B$1)/1000</f>
        <v>#DIV/0!</v>
      </c>
      <c r="S14852" s="92" t="e">
        <f t="shared" si="926"/>
        <v>#DIV/0!</v>
      </c>
    </row>
    <row r="14853" spans="1:19" x14ac:dyDescent="0.25">
      <c r="A14853" s="69"/>
      <c r="B14853" s="72"/>
      <c r="C14853" s="72"/>
      <c r="D14853" s="80"/>
      <c r="G14853" s="93"/>
      <c r="I14853" s="45">
        <f t="shared" si="925"/>
        <v>0</v>
      </c>
      <c r="J14853" s="45">
        <f t="shared" si="927"/>
        <v>13.945141504926658</v>
      </c>
      <c r="K14853" s="39" t="e">
        <f t="shared" ref="K14853:K14916" si="928">I14853/((A14853-A14852)/3600)</f>
        <v>#DIV/0!</v>
      </c>
      <c r="L14853" s="46">
        <f>J14853/Eingaben!$D$29</f>
        <v>0.95777899945930856</v>
      </c>
      <c r="M14853" s="44" t="e">
        <f>K14853/Eingaben!$D$8</f>
        <v>#DIV/0!</v>
      </c>
      <c r="N14853" s="46">
        <f>ABS(B14853-C14853)/Eingaben!$D$8</f>
        <v>0</v>
      </c>
      <c r="O14853" s="44"/>
      <c r="P14853">
        <f>D14853/3600000*G14853*100*100/Eingaben!$D$39*(A14853-A14852)/3600</f>
        <v>0</v>
      </c>
      <c r="R14853" s="91" t="e">
        <f>('Dichte Wasser'!$B$4*AVERAGE(B14853:C14853)^3+'Dichte Wasser'!$B$3*AVERAGE(B14853:C14853)^2+'Dichte Wasser'!$B$2*AVERAGE(B14853:C14853)+'Dichte Wasser'!$B$1)/1000</f>
        <v>#DIV/0!</v>
      </c>
      <c r="S14853" s="92" t="e">
        <f t="shared" si="926"/>
        <v>#DIV/0!</v>
      </c>
    </row>
    <row r="14854" spans="1:19" x14ac:dyDescent="0.25">
      <c r="A14854" s="69"/>
      <c r="B14854" s="72"/>
      <c r="C14854" s="72"/>
      <c r="D14854" s="80"/>
      <c r="G14854" s="93"/>
      <c r="I14854" s="45">
        <f t="shared" ref="I14854:I14917" si="929">IF(D14854&gt;0,D14854/3600*R14854*(A14854-A14853)*S14854*(B14854-C14854)/3600,0)</f>
        <v>0</v>
      </c>
      <c r="J14854" s="45">
        <f t="shared" si="927"/>
        <v>13.945141504926658</v>
      </c>
      <c r="K14854" s="39" t="e">
        <f t="shared" si="928"/>
        <v>#DIV/0!</v>
      </c>
      <c r="L14854" s="46">
        <f>J14854/Eingaben!$D$29</f>
        <v>0.95777899945930856</v>
      </c>
      <c r="M14854" s="44" t="e">
        <f>K14854/Eingaben!$D$8</f>
        <v>#DIV/0!</v>
      </c>
      <c r="N14854" s="46">
        <f>ABS(B14854-C14854)/Eingaben!$D$8</f>
        <v>0</v>
      </c>
      <c r="O14854" s="44"/>
      <c r="P14854">
        <f>D14854/3600000*G14854*100*100/Eingaben!$D$39*(A14854-A14853)/3600</f>
        <v>0</v>
      </c>
      <c r="R14854" s="91" t="e">
        <f>('Dichte Wasser'!$B$4*AVERAGE(B14854:C14854)^3+'Dichte Wasser'!$B$3*AVERAGE(B14854:C14854)^2+'Dichte Wasser'!$B$2*AVERAGE(B14854:C14854)+'Dichte Wasser'!$B$1)/1000</f>
        <v>#DIV/0!</v>
      </c>
      <c r="S14854" s="92" t="e">
        <f t="shared" ref="S14854:S14917" si="930" xml:space="preserve">  0.0000000024*AVERAGE(B14854:C14854)^4 - 0.0000005979*AVERAGE(B14854:C14854)^3 + 0.0000621355*AVERAGE(B14854:C14854)^2 - 0.0026683907*AVERAGE(B14854:C14854) + 4.2176232303</f>
        <v>#DIV/0!</v>
      </c>
    </row>
    <row r="14855" spans="1:19" x14ac:dyDescent="0.25">
      <c r="A14855" s="69"/>
      <c r="B14855" s="72"/>
      <c r="C14855" s="72"/>
      <c r="D14855" s="80"/>
      <c r="G14855" s="93"/>
      <c r="I14855" s="45">
        <f t="shared" si="929"/>
        <v>0</v>
      </c>
      <c r="J14855" s="45">
        <f t="shared" ref="J14855:J14918" si="931">J14854+I14855</f>
        <v>13.945141504926658</v>
      </c>
      <c r="K14855" s="39" t="e">
        <f t="shared" si="928"/>
        <v>#DIV/0!</v>
      </c>
      <c r="L14855" s="46">
        <f>J14855/Eingaben!$D$29</f>
        <v>0.95777899945930856</v>
      </c>
      <c r="M14855" s="44" t="e">
        <f>K14855/Eingaben!$D$8</f>
        <v>#DIV/0!</v>
      </c>
      <c r="N14855" s="46">
        <f>ABS(B14855-C14855)/Eingaben!$D$8</f>
        <v>0</v>
      </c>
      <c r="O14855" s="44"/>
      <c r="P14855">
        <f>D14855/3600000*G14855*100*100/Eingaben!$D$39*(A14855-A14854)/3600</f>
        <v>0</v>
      </c>
      <c r="R14855" s="91" t="e">
        <f>('Dichte Wasser'!$B$4*AVERAGE(B14855:C14855)^3+'Dichte Wasser'!$B$3*AVERAGE(B14855:C14855)^2+'Dichte Wasser'!$B$2*AVERAGE(B14855:C14855)+'Dichte Wasser'!$B$1)/1000</f>
        <v>#DIV/0!</v>
      </c>
      <c r="S14855" s="92" t="e">
        <f t="shared" si="930"/>
        <v>#DIV/0!</v>
      </c>
    </row>
    <row r="14856" spans="1:19" x14ac:dyDescent="0.25">
      <c r="A14856" s="69"/>
      <c r="B14856" s="72"/>
      <c r="C14856" s="72"/>
      <c r="D14856" s="80"/>
      <c r="G14856" s="93"/>
      <c r="I14856" s="45">
        <f t="shared" si="929"/>
        <v>0</v>
      </c>
      <c r="J14856" s="45">
        <f t="shared" si="931"/>
        <v>13.945141504926658</v>
      </c>
      <c r="K14856" s="39" t="e">
        <f t="shared" si="928"/>
        <v>#DIV/0!</v>
      </c>
      <c r="L14856" s="46">
        <f>J14856/Eingaben!$D$29</f>
        <v>0.95777899945930856</v>
      </c>
      <c r="M14856" s="44" t="e">
        <f>K14856/Eingaben!$D$8</f>
        <v>#DIV/0!</v>
      </c>
      <c r="N14856" s="46">
        <f>ABS(B14856-C14856)/Eingaben!$D$8</f>
        <v>0</v>
      </c>
      <c r="O14856" s="44"/>
      <c r="P14856">
        <f>D14856/3600000*G14856*100*100/Eingaben!$D$39*(A14856-A14855)/3600</f>
        <v>0</v>
      </c>
      <c r="R14856" s="91" t="e">
        <f>('Dichte Wasser'!$B$4*AVERAGE(B14856:C14856)^3+'Dichte Wasser'!$B$3*AVERAGE(B14856:C14856)^2+'Dichte Wasser'!$B$2*AVERAGE(B14856:C14856)+'Dichte Wasser'!$B$1)/1000</f>
        <v>#DIV/0!</v>
      </c>
      <c r="S14856" s="92" t="e">
        <f t="shared" si="930"/>
        <v>#DIV/0!</v>
      </c>
    </row>
    <row r="14857" spans="1:19" x14ac:dyDescent="0.25">
      <c r="A14857" s="69"/>
      <c r="B14857" s="72"/>
      <c r="C14857" s="72"/>
      <c r="D14857" s="80"/>
      <c r="G14857" s="93"/>
      <c r="I14857" s="45">
        <f t="shared" si="929"/>
        <v>0</v>
      </c>
      <c r="J14857" s="45">
        <f t="shared" si="931"/>
        <v>13.945141504926658</v>
      </c>
      <c r="K14857" s="39" t="e">
        <f t="shared" si="928"/>
        <v>#DIV/0!</v>
      </c>
      <c r="L14857" s="46">
        <f>J14857/Eingaben!$D$29</f>
        <v>0.95777899945930856</v>
      </c>
      <c r="M14857" s="44" t="e">
        <f>K14857/Eingaben!$D$8</f>
        <v>#DIV/0!</v>
      </c>
      <c r="N14857" s="46">
        <f>ABS(B14857-C14857)/Eingaben!$D$8</f>
        <v>0</v>
      </c>
      <c r="O14857" s="44"/>
      <c r="P14857">
        <f>D14857/3600000*G14857*100*100/Eingaben!$D$39*(A14857-A14856)/3600</f>
        <v>0</v>
      </c>
      <c r="R14857" s="91" t="e">
        <f>('Dichte Wasser'!$B$4*AVERAGE(B14857:C14857)^3+'Dichte Wasser'!$B$3*AVERAGE(B14857:C14857)^2+'Dichte Wasser'!$B$2*AVERAGE(B14857:C14857)+'Dichte Wasser'!$B$1)/1000</f>
        <v>#DIV/0!</v>
      </c>
      <c r="S14857" s="92" t="e">
        <f t="shared" si="930"/>
        <v>#DIV/0!</v>
      </c>
    </row>
    <row r="14858" spans="1:19" x14ac:dyDescent="0.25">
      <c r="A14858" s="69"/>
      <c r="B14858" s="72"/>
      <c r="C14858" s="72"/>
      <c r="D14858" s="80"/>
      <c r="G14858" s="93"/>
      <c r="I14858" s="45">
        <f t="shared" si="929"/>
        <v>0</v>
      </c>
      <c r="J14858" s="45">
        <f t="shared" si="931"/>
        <v>13.945141504926658</v>
      </c>
      <c r="K14858" s="39" t="e">
        <f t="shared" si="928"/>
        <v>#DIV/0!</v>
      </c>
      <c r="L14858" s="46">
        <f>J14858/Eingaben!$D$29</f>
        <v>0.95777899945930856</v>
      </c>
      <c r="M14858" s="44" t="e">
        <f>K14858/Eingaben!$D$8</f>
        <v>#DIV/0!</v>
      </c>
      <c r="N14858" s="46">
        <f>ABS(B14858-C14858)/Eingaben!$D$8</f>
        <v>0</v>
      </c>
      <c r="O14858" s="44"/>
      <c r="P14858">
        <f>D14858/3600000*G14858*100*100/Eingaben!$D$39*(A14858-A14857)/3600</f>
        <v>0</v>
      </c>
      <c r="R14858" s="91" t="e">
        <f>('Dichte Wasser'!$B$4*AVERAGE(B14858:C14858)^3+'Dichte Wasser'!$B$3*AVERAGE(B14858:C14858)^2+'Dichte Wasser'!$B$2*AVERAGE(B14858:C14858)+'Dichte Wasser'!$B$1)/1000</f>
        <v>#DIV/0!</v>
      </c>
      <c r="S14858" s="92" t="e">
        <f t="shared" si="930"/>
        <v>#DIV/0!</v>
      </c>
    </row>
    <row r="14859" spans="1:19" x14ac:dyDescent="0.25">
      <c r="A14859" s="69"/>
      <c r="B14859" s="72"/>
      <c r="C14859" s="72"/>
      <c r="D14859" s="80"/>
      <c r="G14859" s="93"/>
      <c r="I14859" s="45">
        <f t="shared" si="929"/>
        <v>0</v>
      </c>
      <c r="J14859" s="45">
        <f t="shared" si="931"/>
        <v>13.945141504926658</v>
      </c>
      <c r="K14859" s="39" t="e">
        <f t="shared" si="928"/>
        <v>#DIV/0!</v>
      </c>
      <c r="L14859" s="46">
        <f>J14859/Eingaben!$D$29</f>
        <v>0.95777899945930856</v>
      </c>
      <c r="M14859" s="44" t="e">
        <f>K14859/Eingaben!$D$8</f>
        <v>#DIV/0!</v>
      </c>
      <c r="N14859" s="46">
        <f>ABS(B14859-C14859)/Eingaben!$D$8</f>
        <v>0</v>
      </c>
      <c r="O14859" s="44"/>
      <c r="P14859">
        <f>D14859/3600000*G14859*100*100/Eingaben!$D$39*(A14859-A14858)/3600</f>
        <v>0</v>
      </c>
      <c r="R14859" s="91" t="e">
        <f>('Dichte Wasser'!$B$4*AVERAGE(B14859:C14859)^3+'Dichte Wasser'!$B$3*AVERAGE(B14859:C14859)^2+'Dichte Wasser'!$B$2*AVERAGE(B14859:C14859)+'Dichte Wasser'!$B$1)/1000</f>
        <v>#DIV/0!</v>
      </c>
      <c r="S14859" s="92" t="e">
        <f t="shared" si="930"/>
        <v>#DIV/0!</v>
      </c>
    </row>
    <row r="14860" spans="1:19" x14ac:dyDescent="0.25">
      <c r="A14860" s="69"/>
      <c r="B14860" s="72"/>
      <c r="C14860" s="72"/>
      <c r="D14860" s="80"/>
      <c r="G14860" s="93"/>
      <c r="I14860" s="45">
        <f t="shared" si="929"/>
        <v>0</v>
      </c>
      <c r="J14860" s="45">
        <f t="shared" si="931"/>
        <v>13.945141504926658</v>
      </c>
      <c r="K14860" s="39" t="e">
        <f t="shared" si="928"/>
        <v>#DIV/0!</v>
      </c>
      <c r="L14860" s="46">
        <f>J14860/Eingaben!$D$29</f>
        <v>0.95777899945930856</v>
      </c>
      <c r="M14860" s="44" t="e">
        <f>K14860/Eingaben!$D$8</f>
        <v>#DIV/0!</v>
      </c>
      <c r="N14860" s="46">
        <f>ABS(B14860-C14860)/Eingaben!$D$8</f>
        <v>0</v>
      </c>
      <c r="O14860" s="44"/>
      <c r="P14860">
        <f>D14860/3600000*G14860*100*100/Eingaben!$D$39*(A14860-A14859)/3600</f>
        <v>0</v>
      </c>
      <c r="R14860" s="91" t="e">
        <f>('Dichte Wasser'!$B$4*AVERAGE(B14860:C14860)^3+'Dichte Wasser'!$B$3*AVERAGE(B14860:C14860)^2+'Dichte Wasser'!$B$2*AVERAGE(B14860:C14860)+'Dichte Wasser'!$B$1)/1000</f>
        <v>#DIV/0!</v>
      </c>
      <c r="S14860" s="92" t="e">
        <f t="shared" si="930"/>
        <v>#DIV/0!</v>
      </c>
    </row>
    <row r="14861" spans="1:19" x14ac:dyDescent="0.25">
      <c r="A14861" s="69"/>
      <c r="B14861" s="72"/>
      <c r="C14861" s="72"/>
      <c r="D14861" s="80"/>
      <c r="G14861" s="93"/>
      <c r="I14861" s="45">
        <f t="shared" si="929"/>
        <v>0</v>
      </c>
      <c r="J14861" s="45">
        <f t="shared" si="931"/>
        <v>13.945141504926658</v>
      </c>
      <c r="K14861" s="39" t="e">
        <f t="shared" si="928"/>
        <v>#DIV/0!</v>
      </c>
      <c r="L14861" s="46">
        <f>J14861/Eingaben!$D$29</f>
        <v>0.95777899945930856</v>
      </c>
      <c r="M14861" s="44" t="e">
        <f>K14861/Eingaben!$D$8</f>
        <v>#DIV/0!</v>
      </c>
      <c r="N14861" s="46">
        <f>ABS(B14861-C14861)/Eingaben!$D$8</f>
        <v>0</v>
      </c>
      <c r="O14861" s="44"/>
      <c r="P14861">
        <f>D14861/3600000*G14861*100*100/Eingaben!$D$39*(A14861-A14860)/3600</f>
        <v>0</v>
      </c>
      <c r="R14861" s="91" t="e">
        <f>('Dichte Wasser'!$B$4*AVERAGE(B14861:C14861)^3+'Dichte Wasser'!$B$3*AVERAGE(B14861:C14861)^2+'Dichte Wasser'!$B$2*AVERAGE(B14861:C14861)+'Dichte Wasser'!$B$1)/1000</f>
        <v>#DIV/0!</v>
      </c>
      <c r="S14861" s="92" t="e">
        <f t="shared" si="930"/>
        <v>#DIV/0!</v>
      </c>
    </row>
    <row r="14862" spans="1:19" x14ac:dyDescent="0.25">
      <c r="A14862" s="69"/>
      <c r="B14862" s="72"/>
      <c r="C14862" s="72"/>
      <c r="D14862" s="80"/>
      <c r="G14862" s="93"/>
      <c r="I14862" s="45">
        <f t="shared" si="929"/>
        <v>0</v>
      </c>
      <c r="J14862" s="45">
        <f t="shared" si="931"/>
        <v>13.945141504926658</v>
      </c>
      <c r="K14862" s="39" t="e">
        <f t="shared" si="928"/>
        <v>#DIV/0!</v>
      </c>
      <c r="L14862" s="46">
        <f>J14862/Eingaben!$D$29</f>
        <v>0.95777899945930856</v>
      </c>
      <c r="M14862" s="44" t="e">
        <f>K14862/Eingaben!$D$8</f>
        <v>#DIV/0!</v>
      </c>
      <c r="N14862" s="46">
        <f>ABS(B14862-C14862)/Eingaben!$D$8</f>
        <v>0</v>
      </c>
      <c r="O14862" s="44"/>
      <c r="P14862">
        <f>D14862/3600000*G14862*100*100/Eingaben!$D$39*(A14862-A14861)/3600</f>
        <v>0</v>
      </c>
      <c r="R14862" s="91" t="e">
        <f>('Dichte Wasser'!$B$4*AVERAGE(B14862:C14862)^3+'Dichte Wasser'!$B$3*AVERAGE(B14862:C14862)^2+'Dichte Wasser'!$B$2*AVERAGE(B14862:C14862)+'Dichte Wasser'!$B$1)/1000</f>
        <v>#DIV/0!</v>
      </c>
      <c r="S14862" s="92" t="e">
        <f t="shared" si="930"/>
        <v>#DIV/0!</v>
      </c>
    </row>
    <row r="14863" spans="1:19" x14ac:dyDescent="0.25">
      <c r="A14863" s="69"/>
      <c r="B14863" s="72"/>
      <c r="C14863" s="72"/>
      <c r="D14863" s="80"/>
      <c r="G14863" s="93"/>
      <c r="I14863" s="45">
        <f t="shared" si="929"/>
        <v>0</v>
      </c>
      <c r="J14863" s="45">
        <f t="shared" si="931"/>
        <v>13.945141504926658</v>
      </c>
      <c r="K14863" s="39" t="e">
        <f t="shared" si="928"/>
        <v>#DIV/0!</v>
      </c>
      <c r="L14863" s="46">
        <f>J14863/Eingaben!$D$29</f>
        <v>0.95777899945930856</v>
      </c>
      <c r="M14863" s="44" t="e">
        <f>K14863/Eingaben!$D$8</f>
        <v>#DIV/0!</v>
      </c>
      <c r="N14863" s="46">
        <f>ABS(B14863-C14863)/Eingaben!$D$8</f>
        <v>0</v>
      </c>
      <c r="O14863" s="44"/>
      <c r="P14863">
        <f>D14863/3600000*G14863*100*100/Eingaben!$D$39*(A14863-A14862)/3600</f>
        <v>0</v>
      </c>
      <c r="R14863" s="91" t="e">
        <f>('Dichte Wasser'!$B$4*AVERAGE(B14863:C14863)^3+'Dichte Wasser'!$B$3*AVERAGE(B14863:C14863)^2+'Dichte Wasser'!$B$2*AVERAGE(B14863:C14863)+'Dichte Wasser'!$B$1)/1000</f>
        <v>#DIV/0!</v>
      </c>
      <c r="S14863" s="92" t="e">
        <f t="shared" si="930"/>
        <v>#DIV/0!</v>
      </c>
    </row>
    <row r="14864" spans="1:19" x14ac:dyDescent="0.25">
      <c r="A14864" s="69"/>
      <c r="B14864" s="72"/>
      <c r="C14864" s="72"/>
      <c r="D14864" s="80"/>
      <c r="G14864" s="93"/>
      <c r="I14864" s="45">
        <f t="shared" si="929"/>
        <v>0</v>
      </c>
      <c r="J14864" s="45">
        <f t="shared" si="931"/>
        <v>13.945141504926658</v>
      </c>
      <c r="K14864" s="39" t="e">
        <f t="shared" si="928"/>
        <v>#DIV/0!</v>
      </c>
      <c r="L14864" s="46">
        <f>J14864/Eingaben!$D$29</f>
        <v>0.95777899945930856</v>
      </c>
      <c r="M14864" s="44" t="e">
        <f>K14864/Eingaben!$D$8</f>
        <v>#DIV/0!</v>
      </c>
      <c r="N14864" s="46">
        <f>ABS(B14864-C14864)/Eingaben!$D$8</f>
        <v>0</v>
      </c>
      <c r="O14864" s="44"/>
      <c r="P14864">
        <f>D14864/3600000*G14864*100*100/Eingaben!$D$39*(A14864-A14863)/3600</f>
        <v>0</v>
      </c>
      <c r="R14864" s="91" t="e">
        <f>('Dichte Wasser'!$B$4*AVERAGE(B14864:C14864)^3+'Dichte Wasser'!$B$3*AVERAGE(B14864:C14864)^2+'Dichte Wasser'!$B$2*AVERAGE(B14864:C14864)+'Dichte Wasser'!$B$1)/1000</f>
        <v>#DIV/0!</v>
      </c>
      <c r="S14864" s="92" t="e">
        <f t="shared" si="930"/>
        <v>#DIV/0!</v>
      </c>
    </row>
    <row r="14865" spans="1:19" x14ac:dyDescent="0.25">
      <c r="A14865" s="69"/>
      <c r="B14865" s="72"/>
      <c r="C14865" s="72"/>
      <c r="D14865" s="80"/>
      <c r="G14865" s="93"/>
      <c r="I14865" s="45">
        <f t="shared" si="929"/>
        <v>0</v>
      </c>
      <c r="J14865" s="45">
        <f t="shared" si="931"/>
        <v>13.945141504926658</v>
      </c>
      <c r="K14865" s="39" t="e">
        <f t="shared" si="928"/>
        <v>#DIV/0!</v>
      </c>
      <c r="L14865" s="46">
        <f>J14865/Eingaben!$D$29</f>
        <v>0.95777899945930856</v>
      </c>
      <c r="M14865" s="44" t="e">
        <f>K14865/Eingaben!$D$8</f>
        <v>#DIV/0!</v>
      </c>
      <c r="N14865" s="46">
        <f>ABS(B14865-C14865)/Eingaben!$D$8</f>
        <v>0</v>
      </c>
      <c r="O14865" s="44"/>
      <c r="P14865">
        <f>D14865/3600000*G14865*100*100/Eingaben!$D$39*(A14865-A14864)/3600</f>
        <v>0</v>
      </c>
      <c r="R14865" s="91" t="e">
        <f>('Dichte Wasser'!$B$4*AVERAGE(B14865:C14865)^3+'Dichte Wasser'!$B$3*AVERAGE(B14865:C14865)^2+'Dichte Wasser'!$B$2*AVERAGE(B14865:C14865)+'Dichte Wasser'!$B$1)/1000</f>
        <v>#DIV/0!</v>
      </c>
      <c r="S14865" s="92" t="e">
        <f t="shared" si="930"/>
        <v>#DIV/0!</v>
      </c>
    </row>
    <row r="14866" spans="1:19" x14ac:dyDescent="0.25">
      <c r="A14866" s="69"/>
      <c r="B14866" s="72"/>
      <c r="C14866" s="72"/>
      <c r="D14866" s="80"/>
      <c r="G14866" s="93"/>
      <c r="I14866" s="45">
        <f t="shared" si="929"/>
        <v>0</v>
      </c>
      <c r="J14866" s="45">
        <f t="shared" si="931"/>
        <v>13.945141504926658</v>
      </c>
      <c r="K14866" s="39" t="e">
        <f t="shared" si="928"/>
        <v>#DIV/0!</v>
      </c>
      <c r="L14866" s="46">
        <f>J14866/Eingaben!$D$29</f>
        <v>0.95777899945930856</v>
      </c>
      <c r="M14866" s="44" t="e">
        <f>K14866/Eingaben!$D$8</f>
        <v>#DIV/0!</v>
      </c>
      <c r="N14866" s="46">
        <f>ABS(B14866-C14866)/Eingaben!$D$8</f>
        <v>0</v>
      </c>
      <c r="O14866" s="44"/>
      <c r="P14866">
        <f>D14866/3600000*G14866*100*100/Eingaben!$D$39*(A14866-A14865)/3600</f>
        <v>0</v>
      </c>
      <c r="R14866" s="91" t="e">
        <f>('Dichte Wasser'!$B$4*AVERAGE(B14866:C14866)^3+'Dichte Wasser'!$B$3*AVERAGE(B14866:C14866)^2+'Dichte Wasser'!$B$2*AVERAGE(B14866:C14866)+'Dichte Wasser'!$B$1)/1000</f>
        <v>#DIV/0!</v>
      </c>
      <c r="S14866" s="92" t="e">
        <f t="shared" si="930"/>
        <v>#DIV/0!</v>
      </c>
    </row>
    <row r="14867" spans="1:19" x14ac:dyDescent="0.25">
      <c r="A14867" s="69"/>
      <c r="B14867" s="72"/>
      <c r="C14867" s="72"/>
      <c r="D14867" s="80"/>
      <c r="G14867" s="93"/>
      <c r="I14867" s="45">
        <f t="shared" si="929"/>
        <v>0</v>
      </c>
      <c r="J14867" s="45">
        <f t="shared" si="931"/>
        <v>13.945141504926658</v>
      </c>
      <c r="K14867" s="39" t="e">
        <f t="shared" si="928"/>
        <v>#DIV/0!</v>
      </c>
      <c r="L14867" s="46">
        <f>J14867/Eingaben!$D$29</f>
        <v>0.95777899945930856</v>
      </c>
      <c r="M14867" s="44" t="e">
        <f>K14867/Eingaben!$D$8</f>
        <v>#DIV/0!</v>
      </c>
      <c r="N14867" s="46">
        <f>ABS(B14867-C14867)/Eingaben!$D$8</f>
        <v>0</v>
      </c>
      <c r="O14867" s="44"/>
      <c r="P14867">
        <f>D14867/3600000*G14867*100*100/Eingaben!$D$39*(A14867-A14866)/3600</f>
        <v>0</v>
      </c>
      <c r="R14867" s="91" t="e">
        <f>('Dichte Wasser'!$B$4*AVERAGE(B14867:C14867)^3+'Dichte Wasser'!$B$3*AVERAGE(B14867:C14867)^2+'Dichte Wasser'!$B$2*AVERAGE(B14867:C14867)+'Dichte Wasser'!$B$1)/1000</f>
        <v>#DIV/0!</v>
      </c>
      <c r="S14867" s="92" t="e">
        <f t="shared" si="930"/>
        <v>#DIV/0!</v>
      </c>
    </row>
    <row r="14868" spans="1:19" x14ac:dyDescent="0.25">
      <c r="A14868" s="69"/>
      <c r="B14868" s="72"/>
      <c r="C14868" s="72"/>
      <c r="D14868" s="80"/>
      <c r="G14868" s="93"/>
      <c r="I14868" s="45">
        <f t="shared" si="929"/>
        <v>0</v>
      </c>
      <c r="J14868" s="45">
        <f t="shared" si="931"/>
        <v>13.945141504926658</v>
      </c>
      <c r="K14868" s="39" t="e">
        <f t="shared" si="928"/>
        <v>#DIV/0!</v>
      </c>
      <c r="L14868" s="46">
        <f>J14868/Eingaben!$D$29</f>
        <v>0.95777899945930856</v>
      </c>
      <c r="M14868" s="44" t="e">
        <f>K14868/Eingaben!$D$8</f>
        <v>#DIV/0!</v>
      </c>
      <c r="N14868" s="46">
        <f>ABS(B14868-C14868)/Eingaben!$D$8</f>
        <v>0</v>
      </c>
      <c r="O14868" s="44"/>
      <c r="P14868">
        <f>D14868/3600000*G14868*100*100/Eingaben!$D$39*(A14868-A14867)/3600</f>
        <v>0</v>
      </c>
      <c r="R14868" s="91" t="e">
        <f>('Dichte Wasser'!$B$4*AVERAGE(B14868:C14868)^3+'Dichte Wasser'!$B$3*AVERAGE(B14868:C14868)^2+'Dichte Wasser'!$B$2*AVERAGE(B14868:C14868)+'Dichte Wasser'!$B$1)/1000</f>
        <v>#DIV/0!</v>
      </c>
      <c r="S14868" s="92" t="e">
        <f t="shared" si="930"/>
        <v>#DIV/0!</v>
      </c>
    </row>
    <row r="14869" spans="1:19" x14ac:dyDescent="0.25">
      <c r="A14869" s="69"/>
      <c r="B14869" s="72"/>
      <c r="C14869" s="72"/>
      <c r="D14869" s="80"/>
      <c r="G14869" s="93"/>
      <c r="I14869" s="45">
        <f t="shared" si="929"/>
        <v>0</v>
      </c>
      <c r="J14869" s="45">
        <f t="shared" si="931"/>
        <v>13.945141504926658</v>
      </c>
      <c r="K14869" s="39" t="e">
        <f t="shared" si="928"/>
        <v>#DIV/0!</v>
      </c>
      <c r="L14869" s="46">
        <f>J14869/Eingaben!$D$29</f>
        <v>0.95777899945930856</v>
      </c>
      <c r="M14869" s="44" t="e">
        <f>K14869/Eingaben!$D$8</f>
        <v>#DIV/0!</v>
      </c>
      <c r="N14869" s="46">
        <f>ABS(B14869-C14869)/Eingaben!$D$8</f>
        <v>0</v>
      </c>
      <c r="O14869" s="44"/>
      <c r="P14869">
        <f>D14869/3600000*G14869*100*100/Eingaben!$D$39*(A14869-A14868)/3600</f>
        <v>0</v>
      </c>
      <c r="R14869" s="91" t="e">
        <f>('Dichte Wasser'!$B$4*AVERAGE(B14869:C14869)^3+'Dichte Wasser'!$B$3*AVERAGE(B14869:C14869)^2+'Dichte Wasser'!$B$2*AVERAGE(B14869:C14869)+'Dichte Wasser'!$B$1)/1000</f>
        <v>#DIV/0!</v>
      </c>
      <c r="S14869" s="92" t="e">
        <f t="shared" si="930"/>
        <v>#DIV/0!</v>
      </c>
    </row>
    <row r="14870" spans="1:19" x14ac:dyDescent="0.25">
      <c r="A14870" s="69"/>
      <c r="B14870" s="72"/>
      <c r="C14870" s="72"/>
      <c r="D14870" s="80"/>
      <c r="G14870" s="93"/>
      <c r="I14870" s="45">
        <f t="shared" si="929"/>
        <v>0</v>
      </c>
      <c r="J14870" s="45">
        <f t="shared" si="931"/>
        <v>13.945141504926658</v>
      </c>
      <c r="K14870" s="39" t="e">
        <f t="shared" si="928"/>
        <v>#DIV/0!</v>
      </c>
      <c r="L14870" s="46">
        <f>J14870/Eingaben!$D$29</f>
        <v>0.95777899945930856</v>
      </c>
      <c r="M14870" s="44" t="e">
        <f>K14870/Eingaben!$D$8</f>
        <v>#DIV/0!</v>
      </c>
      <c r="N14870" s="46">
        <f>ABS(B14870-C14870)/Eingaben!$D$8</f>
        <v>0</v>
      </c>
      <c r="O14870" s="44"/>
      <c r="P14870">
        <f>D14870/3600000*G14870*100*100/Eingaben!$D$39*(A14870-A14869)/3600</f>
        <v>0</v>
      </c>
      <c r="R14870" s="91" t="e">
        <f>('Dichte Wasser'!$B$4*AVERAGE(B14870:C14870)^3+'Dichte Wasser'!$B$3*AVERAGE(B14870:C14870)^2+'Dichte Wasser'!$B$2*AVERAGE(B14870:C14870)+'Dichte Wasser'!$B$1)/1000</f>
        <v>#DIV/0!</v>
      </c>
      <c r="S14870" s="92" t="e">
        <f t="shared" si="930"/>
        <v>#DIV/0!</v>
      </c>
    </row>
    <row r="14871" spans="1:19" x14ac:dyDescent="0.25">
      <c r="A14871" s="69"/>
      <c r="B14871" s="72"/>
      <c r="C14871" s="72"/>
      <c r="D14871" s="80"/>
      <c r="G14871" s="93"/>
      <c r="I14871" s="45">
        <f t="shared" si="929"/>
        <v>0</v>
      </c>
      <c r="J14871" s="45">
        <f t="shared" si="931"/>
        <v>13.945141504926658</v>
      </c>
      <c r="K14871" s="39" t="e">
        <f t="shared" si="928"/>
        <v>#DIV/0!</v>
      </c>
      <c r="L14871" s="46">
        <f>J14871/Eingaben!$D$29</f>
        <v>0.95777899945930856</v>
      </c>
      <c r="M14871" s="44" t="e">
        <f>K14871/Eingaben!$D$8</f>
        <v>#DIV/0!</v>
      </c>
      <c r="N14871" s="46">
        <f>ABS(B14871-C14871)/Eingaben!$D$8</f>
        <v>0</v>
      </c>
      <c r="O14871" s="44"/>
      <c r="P14871">
        <f>D14871/3600000*G14871*100*100/Eingaben!$D$39*(A14871-A14870)/3600</f>
        <v>0</v>
      </c>
      <c r="R14871" s="91" t="e">
        <f>('Dichte Wasser'!$B$4*AVERAGE(B14871:C14871)^3+'Dichte Wasser'!$B$3*AVERAGE(B14871:C14871)^2+'Dichte Wasser'!$B$2*AVERAGE(B14871:C14871)+'Dichte Wasser'!$B$1)/1000</f>
        <v>#DIV/0!</v>
      </c>
      <c r="S14871" s="92" t="e">
        <f t="shared" si="930"/>
        <v>#DIV/0!</v>
      </c>
    </row>
    <row r="14872" spans="1:19" x14ac:dyDescent="0.25">
      <c r="A14872" s="69"/>
      <c r="B14872" s="72"/>
      <c r="C14872" s="72"/>
      <c r="D14872" s="80"/>
      <c r="G14872" s="93"/>
      <c r="I14872" s="45">
        <f t="shared" si="929"/>
        <v>0</v>
      </c>
      <c r="J14872" s="45">
        <f t="shared" si="931"/>
        <v>13.945141504926658</v>
      </c>
      <c r="K14872" s="39" t="e">
        <f t="shared" si="928"/>
        <v>#DIV/0!</v>
      </c>
      <c r="L14872" s="46">
        <f>J14872/Eingaben!$D$29</f>
        <v>0.95777899945930856</v>
      </c>
      <c r="M14872" s="44" t="e">
        <f>K14872/Eingaben!$D$8</f>
        <v>#DIV/0!</v>
      </c>
      <c r="N14872" s="46">
        <f>ABS(B14872-C14872)/Eingaben!$D$8</f>
        <v>0</v>
      </c>
      <c r="O14872" s="44"/>
      <c r="P14872">
        <f>D14872/3600000*G14872*100*100/Eingaben!$D$39*(A14872-A14871)/3600</f>
        <v>0</v>
      </c>
      <c r="R14872" s="91" t="e">
        <f>('Dichte Wasser'!$B$4*AVERAGE(B14872:C14872)^3+'Dichte Wasser'!$B$3*AVERAGE(B14872:C14872)^2+'Dichte Wasser'!$B$2*AVERAGE(B14872:C14872)+'Dichte Wasser'!$B$1)/1000</f>
        <v>#DIV/0!</v>
      </c>
      <c r="S14872" s="92" t="e">
        <f t="shared" si="930"/>
        <v>#DIV/0!</v>
      </c>
    </row>
    <row r="14873" spans="1:19" x14ac:dyDescent="0.25">
      <c r="A14873" s="69"/>
      <c r="B14873" s="72"/>
      <c r="C14873" s="72"/>
      <c r="D14873" s="80"/>
      <c r="G14873" s="93"/>
      <c r="I14873" s="45">
        <f t="shared" si="929"/>
        <v>0</v>
      </c>
      <c r="J14873" s="45">
        <f t="shared" si="931"/>
        <v>13.945141504926658</v>
      </c>
      <c r="K14873" s="39" t="e">
        <f t="shared" si="928"/>
        <v>#DIV/0!</v>
      </c>
      <c r="L14873" s="46">
        <f>J14873/Eingaben!$D$29</f>
        <v>0.95777899945930856</v>
      </c>
      <c r="M14873" s="44" t="e">
        <f>K14873/Eingaben!$D$8</f>
        <v>#DIV/0!</v>
      </c>
      <c r="N14873" s="46">
        <f>ABS(B14873-C14873)/Eingaben!$D$8</f>
        <v>0</v>
      </c>
      <c r="O14873" s="44"/>
      <c r="P14873">
        <f>D14873/3600000*G14873*100*100/Eingaben!$D$39*(A14873-A14872)/3600</f>
        <v>0</v>
      </c>
      <c r="R14873" s="91" t="e">
        <f>('Dichte Wasser'!$B$4*AVERAGE(B14873:C14873)^3+'Dichte Wasser'!$B$3*AVERAGE(B14873:C14873)^2+'Dichte Wasser'!$B$2*AVERAGE(B14873:C14873)+'Dichte Wasser'!$B$1)/1000</f>
        <v>#DIV/0!</v>
      </c>
      <c r="S14873" s="92" t="e">
        <f t="shared" si="930"/>
        <v>#DIV/0!</v>
      </c>
    </row>
    <row r="14874" spans="1:19" x14ac:dyDescent="0.25">
      <c r="A14874" s="69"/>
      <c r="B14874" s="72"/>
      <c r="C14874" s="72"/>
      <c r="D14874" s="80"/>
      <c r="G14874" s="93"/>
      <c r="I14874" s="45">
        <f t="shared" si="929"/>
        <v>0</v>
      </c>
      <c r="J14874" s="45">
        <f t="shared" si="931"/>
        <v>13.945141504926658</v>
      </c>
      <c r="K14874" s="39" t="e">
        <f t="shared" si="928"/>
        <v>#DIV/0!</v>
      </c>
      <c r="L14874" s="46">
        <f>J14874/Eingaben!$D$29</f>
        <v>0.95777899945930856</v>
      </c>
      <c r="M14874" s="44" t="e">
        <f>K14874/Eingaben!$D$8</f>
        <v>#DIV/0!</v>
      </c>
      <c r="N14874" s="46">
        <f>ABS(B14874-C14874)/Eingaben!$D$8</f>
        <v>0</v>
      </c>
      <c r="O14874" s="44"/>
      <c r="P14874">
        <f>D14874/3600000*G14874*100*100/Eingaben!$D$39*(A14874-A14873)/3600</f>
        <v>0</v>
      </c>
      <c r="R14874" s="91" t="e">
        <f>('Dichte Wasser'!$B$4*AVERAGE(B14874:C14874)^3+'Dichte Wasser'!$B$3*AVERAGE(B14874:C14874)^2+'Dichte Wasser'!$B$2*AVERAGE(B14874:C14874)+'Dichte Wasser'!$B$1)/1000</f>
        <v>#DIV/0!</v>
      </c>
      <c r="S14874" s="92" t="e">
        <f t="shared" si="930"/>
        <v>#DIV/0!</v>
      </c>
    </row>
    <row r="14875" spans="1:19" x14ac:dyDescent="0.25">
      <c r="A14875" s="69"/>
      <c r="B14875" s="72"/>
      <c r="C14875" s="72"/>
      <c r="D14875" s="80"/>
      <c r="G14875" s="93"/>
      <c r="I14875" s="45">
        <f t="shared" si="929"/>
        <v>0</v>
      </c>
      <c r="J14875" s="45">
        <f t="shared" si="931"/>
        <v>13.945141504926658</v>
      </c>
      <c r="K14875" s="39" t="e">
        <f t="shared" si="928"/>
        <v>#DIV/0!</v>
      </c>
      <c r="L14875" s="46">
        <f>J14875/Eingaben!$D$29</f>
        <v>0.95777899945930856</v>
      </c>
      <c r="M14875" s="44" t="e">
        <f>K14875/Eingaben!$D$8</f>
        <v>#DIV/0!</v>
      </c>
      <c r="N14875" s="46">
        <f>ABS(B14875-C14875)/Eingaben!$D$8</f>
        <v>0</v>
      </c>
      <c r="O14875" s="44"/>
      <c r="P14875">
        <f>D14875/3600000*G14875*100*100/Eingaben!$D$39*(A14875-A14874)/3600</f>
        <v>0</v>
      </c>
      <c r="R14875" s="91" t="e">
        <f>('Dichte Wasser'!$B$4*AVERAGE(B14875:C14875)^3+'Dichte Wasser'!$B$3*AVERAGE(B14875:C14875)^2+'Dichte Wasser'!$B$2*AVERAGE(B14875:C14875)+'Dichte Wasser'!$B$1)/1000</f>
        <v>#DIV/0!</v>
      </c>
      <c r="S14875" s="92" t="e">
        <f t="shared" si="930"/>
        <v>#DIV/0!</v>
      </c>
    </row>
    <row r="14876" spans="1:19" x14ac:dyDescent="0.25">
      <c r="A14876" s="69"/>
      <c r="B14876" s="72"/>
      <c r="C14876" s="72"/>
      <c r="D14876" s="80"/>
      <c r="G14876" s="93"/>
      <c r="I14876" s="45">
        <f t="shared" si="929"/>
        <v>0</v>
      </c>
      <c r="J14876" s="45">
        <f t="shared" si="931"/>
        <v>13.945141504926658</v>
      </c>
      <c r="K14876" s="39" t="e">
        <f t="shared" si="928"/>
        <v>#DIV/0!</v>
      </c>
      <c r="L14876" s="46">
        <f>J14876/Eingaben!$D$29</f>
        <v>0.95777899945930856</v>
      </c>
      <c r="M14876" s="44" t="e">
        <f>K14876/Eingaben!$D$8</f>
        <v>#DIV/0!</v>
      </c>
      <c r="N14876" s="46">
        <f>ABS(B14876-C14876)/Eingaben!$D$8</f>
        <v>0</v>
      </c>
      <c r="O14876" s="44"/>
      <c r="P14876">
        <f>D14876/3600000*G14876*100*100/Eingaben!$D$39*(A14876-A14875)/3600</f>
        <v>0</v>
      </c>
      <c r="R14876" s="91" t="e">
        <f>('Dichte Wasser'!$B$4*AVERAGE(B14876:C14876)^3+'Dichte Wasser'!$B$3*AVERAGE(B14876:C14876)^2+'Dichte Wasser'!$B$2*AVERAGE(B14876:C14876)+'Dichte Wasser'!$B$1)/1000</f>
        <v>#DIV/0!</v>
      </c>
      <c r="S14876" s="92" t="e">
        <f t="shared" si="930"/>
        <v>#DIV/0!</v>
      </c>
    </row>
    <row r="14877" spans="1:19" x14ac:dyDescent="0.25">
      <c r="A14877" s="69"/>
      <c r="B14877" s="72"/>
      <c r="C14877" s="72"/>
      <c r="D14877" s="80"/>
      <c r="G14877" s="93"/>
      <c r="I14877" s="45">
        <f t="shared" si="929"/>
        <v>0</v>
      </c>
      <c r="J14877" s="45">
        <f t="shared" si="931"/>
        <v>13.945141504926658</v>
      </c>
      <c r="K14877" s="39" t="e">
        <f t="shared" si="928"/>
        <v>#DIV/0!</v>
      </c>
      <c r="L14877" s="46">
        <f>J14877/Eingaben!$D$29</f>
        <v>0.95777899945930856</v>
      </c>
      <c r="M14877" s="44" t="e">
        <f>K14877/Eingaben!$D$8</f>
        <v>#DIV/0!</v>
      </c>
      <c r="N14877" s="46">
        <f>ABS(B14877-C14877)/Eingaben!$D$8</f>
        <v>0</v>
      </c>
      <c r="O14877" s="44"/>
      <c r="P14877">
        <f>D14877/3600000*G14877*100*100/Eingaben!$D$39*(A14877-A14876)/3600</f>
        <v>0</v>
      </c>
      <c r="R14877" s="91" t="e">
        <f>('Dichte Wasser'!$B$4*AVERAGE(B14877:C14877)^3+'Dichte Wasser'!$B$3*AVERAGE(B14877:C14877)^2+'Dichte Wasser'!$B$2*AVERAGE(B14877:C14877)+'Dichte Wasser'!$B$1)/1000</f>
        <v>#DIV/0!</v>
      </c>
      <c r="S14877" s="92" t="e">
        <f t="shared" si="930"/>
        <v>#DIV/0!</v>
      </c>
    </row>
    <row r="14878" spans="1:19" x14ac:dyDescent="0.25">
      <c r="A14878" s="69"/>
      <c r="B14878" s="72"/>
      <c r="C14878" s="72"/>
      <c r="D14878" s="80"/>
      <c r="G14878" s="93"/>
      <c r="I14878" s="45">
        <f t="shared" si="929"/>
        <v>0</v>
      </c>
      <c r="J14878" s="45">
        <f t="shared" si="931"/>
        <v>13.945141504926658</v>
      </c>
      <c r="K14878" s="39" t="e">
        <f t="shared" si="928"/>
        <v>#DIV/0!</v>
      </c>
      <c r="L14878" s="46">
        <f>J14878/Eingaben!$D$29</f>
        <v>0.95777899945930856</v>
      </c>
      <c r="M14878" s="44" t="e">
        <f>K14878/Eingaben!$D$8</f>
        <v>#DIV/0!</v>
      </c>
      <c r="N14878" s="46">
        <f>ABS(B14878-C14878)/Eingaben!$D$8</f>
        <v>0</v>
      </c>
      <c r="O14878" s="44"/>
      <c r="P14878">
        <f>D14878/3600000*G14878*100*100/Eingaben!$D$39*(A14878-A14877)/3600</f>
        <v>0</v>
      </c>
      <c r="R14878" s="91" t="e">
        <f>('Dichte Wasser'!$B$4*AVERAGE(B14878:C14878)^3+'Dichte Wasser'!$B$3*AVERAGE(B14878:C14878)^2+'Dichte Wasser'!$B$2*AVERAGE(B14878:C14878)+'Dichte Wasser'!$B$1)/1000</f>
        <v>#DIV/0!</v>
      </c>
      <c r="S14878" s="92" t="e">
        <f t="shared" si="930"/>
        <v>#DIV/0!</v>
      </c>
    </row>
    <row r="14879" spans="1:19" x14ac:dyDescent="0.25">
      <c r="A14879" s="69"/>
      <c r="B14879" s="72"/>
      <c r="C14879" s="72"/>
      <c r="D14879" s="80"/>
      <c r="G14879" s="93"/>
      <c r="I14879" s="45">
        <f t="shared" si="929"/>
        <v>0</v>
      </c>
      <c r="J14879" s="45">
        <f t="shared" si="931"/>
        <v>13.945141504926658</v>
      </c>
      <c r="K14879" s="39" t="e">
        <f t="shared" si="928"/>
        <v>#DIV/0!</v>
      </c>
      <c r="L14879" s="46">
        <f>J14879/Eingaben!$D$29</f>
        <v>0.95777899945930856</v>
      </c>
      <c r="M14879" s="44" t="e">
        <f>K14879/Eingaben!$D$8</f>
        <v>#DIV/0!</v>
      </c>
      <c r="N14879" s="46">
        <f>ABS(B14879-C14879)/Eingaben!$D$8</f>
        <v>0</v>
      </c>
      <c r="O14879" s="44"/>
      <c r="P14879">
        <f>D14879/3600000*G14879*100*100/Eingaben!$D$39*(A14879-A14878)/3600</f>
        <v>0</v>
      </c>
      <c r="R14879" s="91" t="e">
        <f>('Dichte Wasser'!$B$4*AVERAGE(B14879:C14879)^3+'Dichte Wasser'!$B$3*AVERAGE(B14879:C14879)^2+'Dichte Wasser'!$B$2*AVERAGE(B14879:C14879)+'Dichte Wasser'!$B$1)/1000</f>
        <v>#DIV/0!</v>
      </c>
      <c r="S14879" s="92" t="e">
        <f t="shared" si="930"/>
        <v>#DIV/0!</v>
      </c>
    </row>
    <row r="14880" spans="1:19" x14ac:dyDescent="0.25">
      <c r="A14880" s="69"/>
      <c r="B14880" s="72"/>
      <c r="C14880" s="72"/>
      <c r="D14880" s="80"/>
      <c r="G14880" s="93"/>
      <c r="I14880" s="45">
        <f t="shared" si="929"/>
        <v>0</v>
      </c>
      <c r="J14880" s="45">
        <f t="shared" si="931"/>
        <v>13.945141504926658</v>
      </c>
      <c r="K14880" s="39" t="e">
        <f t="shared" si="928"/>
        <v>#DIV/0!</v>
      </c>
      <c r="L14880" s="46">
        <f>J14880/Eingaben!$D$29</f>
        <v>0.95777899945930856</v>
      </c>
      <c r="M14880" s="44" t="e">
        <f>K14880/Eingaben!$D$8</f>
        <v>#DIV/0!</v>
      </c>
      <c r="N14880" s="46">
        <f>ABS(B14880-C14880)/Eingaben!$D$8</f>
        <v>0</v>
      </c>
      <c r="O14880" s="44"/>
      <c r="P14880">
        <f>D14880/3600000*G14880*100*100/Eingaben!$D$39*(A14880-A14879)/3600</f>
        <v>0</v>
      </c>
      <c r="R14880" s="91" t="e">
        <f>('Dichte Wasser'!$B$4*AVERAGE(B14880:C14880)^3+'Dichte Wasser'!$B$3*AVERAGE(B14880:C14880)^2+'Dichte Wasser'!$B$2*AVERAGE(B14880:C14880)+'Dichte Wasser'!$B$1)/1000</f>
        <v>#DIV/0!</v>
      </c>
      <c r="S14880" s="92" t="e">
        <f t="shared" si="930"/>
        <v>#DIV/0!</v>
      </c>
    </row>
    <row r="14881" spans="1:19" x14ac:dyDescent="0.25">
      <c r="A14881" s="69"/>
      <c r="B14881" s="72"/>
      <c r="C14881" s="72"/>
      <c r="D14881" s="80"/>
      <c r="G14881" s="93"/>
      <c r="I14881" s="45">
        <f t="shared" si="929"/>
        <v>0</v>
      </c>
      <c r="J14881" s="45">
        <f t="shared" si="931"/>
        <v>13.945141504926658</v>
      </c>
      <c r="K14881" s="39" t="e">
        <f t="shared" si="928"/>
        <v>#DIV/0!</v>
      </c>
      <c r="L14881" s="46">
        <f>J14881/Eingaben!$D$29</f>
        <v>0.95777899945930856</v>
      </c>
      <c r="M14881" s="44" t="e">
        <f>K14881/Eingaben!$D$8</f>
        <v>#DIV/0!</v>
      </c>
      <c r="N14881" s="46">
        <f>ABS(B14881-C14881)/Eingaben!$D$8</f>
        <v>0</v>
      </c>
      <c r="O14881" s="44"/>
      <c r="P14881">
        <f>D14881/3600000*G14881*100*100/Eingaben!$D$39*(A14881-A14880)/3600</f>
        <v>0</v>
      </c>
      <c r="R14881" s="91" t="e">
        <f>('Dichte Wasser'!$B$4*AVERAGE(B14881:C14881)^3+'Dichte Wasser'!$B$3*AVERAGE(B14881:C14881)^2+'Dichte Wasser'!$B$2*AVERAGE(B14881:C14881)+'Dichte Wasser'!$B$1)/1000</f>
        <v>#DIV/0!</v>
      </c>
      <c r="S14881" s="92" t="e">
        <f t="shared" si="930"/>
        <v>#DIV/0!</v>
      </c>
    </row>
    <row r="14882" spans="1:19" x14ac:dyDescent="0.25">
      <c r="A14882" s="69"/>
      <c r="B14882" s="72"/>
      <c r="C14882" s="72"/>
      <c r="D14882" s="80"/>
      <c r="G14882" s="93"/>
      <c r="I14882" s="45">
        <f t="shared" si="929"/>
        <v>0</v>
      </c>
      <c r="J14882" s="45">
        <f t="shared" si="931"/>
        <v>13.945141504926658</v>
      </c>
      <c r="K14882" s="39" t="e">
        <f t="shared" si="928"/>
        <v>#DIV/0!</v>
      </c>
      <c r="L14882" s="46">
        <f>J14882/Eingaben!$D$29</f>
        <v>0.95777899945930856</v>
      </c>
      <c r="M14882" s="44" t="e">
        <f>K14882/Eingaben!$D$8</f>
        <v>#DIV/0!</v>
      </c>
      <c r="N14882" s="46">
        <f>ABS(B14882-C14882)/Eingaben!$D$8</f>
        <v>0</v>
      </c>
      <c r="O14882" s="44"/>
      <c r="P14882">
        <f>D14882/3600000*G14882*100*100/Eingaben!$D$39*(A14882-A14881)/3600</f>
        <v>0</v>
      </c>
      <c r="R14882" s="91" t="e">
        <f>('Dichte Wasser'!$B$4*AVERAGE(B14882:C14882)^3+'Dichte Wasser'!$B$3*AVERAGE(B14882:C14882)^2+'Dichte Wasser'!$B$2*AVERAGE(B14882:C14882)+'Dichte Wasser'!$B$1)/1000</f>
        <v>#DIV/0!</v>
      </c>
      <c r="S14882" s="92" t="e">
        <f t="shared" si="930"/>
        <v>#DIV/0!</v>
      </c>
    </row>
    <row r="14883" spans="1:19" x14ac:dyDescent="0.25">
      <c r="A14883" s="69"/>
      <c r="B14883" s="72"/>
      <c r="C14883" s="72"/>
      <c r="D14883" s="80"/>
      <c r="G14883" s="93"/>
      <c r="I14883" s="45">
        <f t="shared" si="929"/>
        <v>0</v>
      </c>
      <c r="J14883" s="45">
        <f t="shared" si="931"/>
        <v>13.945141504926658</v>
      </c>
      <c r="K14883" s="39" t="e">
        <f t="shared" si="928"/>
        <v>#DIV/0!</v>
      </c>
      <c r="L14883" s="46">
        <f>J14883/Eingaben!$D$29</f>
        <v>0.95777899945930856</v>
      </c>
      <c r="M14883" s="44" t="e">
        <f>K14883/Eingaben!$D$8</f>
        <v>#DIV/0!</v>
      </c>
      <c r="N14883" s="46">
        <f>ABS(B14883-C14883)/Eingaben!$D$8</f>
        <v>0</v>
      </c>
      <c r="O14883" s="44"/>
      <c r="P14883">
        <f>D14883/3600000*G14883*100*100/Eingaben!$D$39*(A14883-A14882)/3600</f>
        <v>0</v>
      </c>
      <c r="R14883" s="91" t="e">
        <f>('Dichte Wasser'!$B$4*AVERAGE(B14883:C14883)^3+'Dichte Wasser'!$B$3*AVERAGE(B14883:C14883)^2+'Dichte Wasser'!$B$2*AVERAGE(B14883:C14883)+'Dichte Wasser'!$B$1)/1000</f>
        <v>#DIV/0!</v>
      </c>
      <c r="S14883" s="92" t="e">
        <f t="shared" si="930"/>
        <v>#DIV/0!</v>
      </c>
    </row>
    <row r="14884" spans="1:19" x14ac:dyDescent="0.25">
      <c r="A14884" s="69"/>
      <c r="B14884" s="72"/>
      <c r="C14884" s="72"/>
      <c r="D14884" s="80"/>
      <c r="G14884" s="93"/>
      <c r="I14884" s="45">
        <f t="shared" si="929"/>
        <v>0</v>
      </c>
      <c r="J14884" s="45">
        <f t="shared" si="931"/>
        <v>13.945141504926658</v>
      </c>
      <c r="K14884" s="39" t="e">
        <f t="shared" si="928"/>
        <v>#DIV/0!</v>
      </c>
      <c r="L14884" s="46">
        <f>J14884/Eingaben!$D$29</f>
        <v>0.95777899945930856</v>
      </c>
      <c r="M14884" s="44" t="e">
        <f>K14884/Eingaben!$D$8</f>
        <v>#DIV/0!</v>
      </c>
      <c r="N14884" s="46">
        <f>ABS(B14884-C14884)/Eingaben!$D$8</f>
        <v>0</v>
      </c>
      <c r="O14884" s="44"/>
      <c r="P14884">
        <f>D14884/3600000*G14884*100*100/Eingaben!$D$39*(A14884-A14883)/3600</f>
        <v>0</v>
      </c>
      <c r="R14884" s="91" t="e">
        <f>('Dichte Wasser'!$B$4*AVERAGE(B14884:C14884)^3+'Dichte Wasser'!$B$3*AVERAGE(B14884:C14884)^2+'Dichte Wasser'!$B$2*AVERAGE(B14884:C14884)+'Dichte Wasser'!$B$1)/1000</f>
        <v>#DIV/0!</v>
      </c>
      <c r="S14884" s="92" t="e">
        <f t="shared" si="930"/>
        <v>#DIV/0!</v>
      </c>
    </row>
    <row r="14885" spans="1:19" x14ac:dyDescent="0.25">
      <c r="A14885" s="69"/>
      <c r="B14885" s="72"/>
      <c r="C14885" s="72"/>
      <c r="D14885" s="80"/>
      <c r="G14885" s="93"/>
      <c r="I14885" s="45">
        <f t="shared" si="929"/>
        <v>0</v>
      </c>
      <c r="J14885" s="45">
        <f t="shared" si="931"/>
        <v>13.945141504926658</v>
      </c>
      <c r="K14885" s="39" t="e">
        <f t="shared" si="928"/>
        <v>#DIV/0!</v>
      </c>
      <c r="L14885" s="46">
        <f>J14885/Eingaben!$D$29</f>
        <v>0.95777899945930856</v>
      </c>
      <c r="M14885" s="44" t="e">
        <f>K14885/Eingaben!$D$8</f>
        <v>#DIV/0!</v>
      </c>
      <c r="N14885" s="46">
        <f>ABS(B14885-C14885)/Eingaben!$D$8</f>
        <v>0</v>
      </c>
      <c r="O14885" s="44"/>
      <c r="P14885">
        <f>D14885/3600000*G14885*100*100/Eingaben!$D$39*(A14885-A14884)/3600</f>
        <v>0</v>
      </c>
      <c r="R14885" s="91" t="e">
        <f>('Dichte Wasser'!$B$4*AVERAGE(B14885:C14885)^3+'Dichte Wasser'!$B$3*AVERAGE(B14885:C14885)^2+'Dichte Wasser'!$B$2*AVERAGE(B14885:C14885)+'Dichte Wasser'!$B$1)/1000</f>
        <v>#DIV/0!</v>
      </c>
      <c r="S14885" s="92" t="e">
        <f t="shared" si="930"/>
        <v>#DIV/0!</v>
      </c>
    </row>
    <row r="14886" spans="1:19" x14ac:dyDescent="0.25">
      <c r="A14886" s="69"/>
      <c r="B14886" s="72"/>
      <c r="C14886" s="72"/>
      <c r="D14886" s="80"/>
      <c r="G14886" s="93"/>
      <c r="I14886" s="45">
        <f t="shared" si="929"/>
        <v>0</v>
      </c>
      <c r="J14886" s="45">
        <f t="shared" si="931"/>
        <v>13.945141504926658</v>
      </c>
      <c r="K14886" s="39" t="e">
        <f t="shared" si="928"/>
        <v>#DIV/0!</v>
      </c>
      <c r="L14886" s="46">
        <f>J14886/Eingaben!$D$29</f>
        <v>0.95777899945930856</v>
      </c>
      <c r="M14886" s="44" t="e">
        <f>K14886/Eingaben!$D$8</f>
        <v>#DIV/0!</v>
      </c>
      <c r="N14886" s="46">
        <f>ABS(B14886-C14886)/Eingaben!$D$8</f>
        <v>0</v>
      </c>
      <c r="O14886" s="44"/>
      <c r="P14886">
        <f>D14886/3600000*G14886*100*100/Eingaben!$D$39*(A14886-A14885)/3600</f>
        <v>0</v>
      </c>
      <c r="R14886" s="91" t="e">
        <f>('Dichte Wasser'!$B$4*AVERAGE(B14886:C14886)^3+'Dichte Wasser'!$B$3*AVERAGE(B14886:C14886)^2+'Dichte Wasser'!$B$2*AVERAGE(B14886:C14886)+'Dichte Wasser'!$B$1)/1000</f>
        <v>#DIV/0!</v>
      </c>
      <c r="S14886" s="92" t="e">
        <f t="shared" si="930"/>
        <v>#DIV/0!</v>
      </c>
    </row>
    <row r="14887" spans="1:19" x14ac:dyDescent="0.25">
      <c r="A14887" s="69"/>
      <c r="B14887" s="72"/>
      <c r="C14887" s="72"/>
      <c r="D14887" s="80"/>
      <c r="G14887" s="93"/>
      <c r="I14887" s="45">
        <f t="shared" si="929"/>
        <v>0</v>
      </c>
      <c r="J14887" s="45">
        <f t="shared" si="931"/>
        <v>13.945141504926658</v>
      </c>
      <c r="K14887" s="39" t="e">
        <f t="shared" si="928"/>
        <v>#DIV/0!</v>
      </c>
      <c r="L14887" s="46">
        <f>J14887/Eingaben!$D$29</f>
        <v>0.95777899945930856</v>
      </c>
      <c r="M14887" s="44" t="e">
        <f>K14887/Eingaben!$D$8</f>
        <v>#DIV/0!</v>
      </c>
      <c r="N14887" s="46">
        <f>ABS(B14887-C14887)/Eingaben!$D$8</f>
        <v>0</v>
      </c>
      <c r="O14887" s="44"/>
      <c r="P14887">
        <f>D14887/3600000*G14887*100*100/Eingaben!$D$39*(A14887-A14886)/3600</f>
        <v>0</v>
      </c>
      <c r="R14887" s="91" t="e">
        <f>('Dichte Wasser'!$B$4*AVERAGE(B14887:C14887)^3+'Dichte Wasser'!$B$3*AVERAGE(B14887:C14887)^2+'Dichte Wasser'!$B$2*AVERAGE(B14887:C14887)+'Dichte Wasser'!$B$1)/1000</f>
        <v>#DIV/0!</v>
      </c>
      <c r="S14887" s="92" t="e">
        <f t="shared" si="930"/>
        <v>#DIV/0!</v>
      </c>
    </row>
    <row r="14888" spans="1:19" x14ac:dyDescent="0.25">
      <c r="A14888" s="69"/>
      <c r="B14888" s="72"/>
      <c r="C14888" s="72"/>
      <c r="D14888" s="80"/>
      <c r="G14888" s="93"/>
      <c r="I14888" s="45">
        <f t="shared" si="929"/>
        <v>0</v>
      </c>
      <c r="J14888" s="45">
        <f t="shared" si="931"/>
        <v>13.945141504926658</v>
      </c>
      <c r="K14888" s="39" t="e">
        <f t="shared" si="928"/>
        <v>#DIV/0!</v>
      </c>
      <c r="L14888" s="46">
        <f>J14888/Eingaben!$D$29</f>
        <v>0.95777899945930856</v>
      </c>
      <c r="M14888" s="44" t="e">
        <f>K14888/Eingaben!$D$8</f>
        <v>#DIV/0!</v>
      </c>
      <c r="N14888" s="46">
        <f>ABS(B14888-C14888)/Eingaben!$D$8</f>
        <v>0</v>
      </c>
      <c r="O14888" s="44"/>
      <c r="P14888">
        <f>D14888/3600000*G14888*100*100/Eingaben!$D$39*(A14888-A14887)/3600</f>
        <v>0</v>
      </c>
      <c r="R14888" s="91" t="e">
        <f>('Dichte Wasser'!$B$4*AVERAGE(B14888:C14888)^3+'Dichte Wasser'!$B$3*AVERAGE(B14888:C14888)^2+'Dichte Wasser'!$B$2*AVERAGE(B14888:C14888)+'Dichte Wasser'!$B$1)/1000</f>
        <v>#DIV/0!</v>
      </c>
      <c r="S14888" s="92" t="e">
        <f t="shared" si="930"/>
        <v>#DIV/0!</v>
      </c>
    </row>
    <row r="14889" spans="1:19" x14ac:dyDescent="0.25">
      <c r="A14889" s="69"/>
      <c r="B14889" s="72"/>
      <c r="C14889" s="72"/>
      <c r="D14889" s="80"/>
      <c r="G14889" s="93"/>
      <c r="I14889" s="45">
        <f t="shared" si="929"/>
        <v>0</v>
      </c>
      <c r="J14889" s="45">
        <f t="shared" si="931"/>
        <v>13.945141504926658</v>
      </c>
      <c r="K14889" s="39" t="e">
        <f t="shared" si="928"/>
        <v>#DIV/0!</v>
      </c>
      <c r="L14889" s="46">
        <f>J14889/Eingaben!$D$29</f>
        <v>0.95777899945930856</v>
      </c>
      <c r="M14889" s="44" t="e">
        <f>K14889/Eingaben!$D$8</f>
        <v>#DIV/0!</v>
      </c>
      <c r="N14889" s="46">
        <f>ABS(B14889-C14889)/Eingaben!$D$8</f>
        <v>0</v>
      </c>
      <c r="O14889" s="44"/>
      <c r="P14889">
        <f>D14889/3600000*G14889*100*100/Eingaben!$D$39*(A14889-A14888)/3600</f>
        <v>0</v>
      </c>
      <c r="R14889" s="91" t="e">
        <f>('Dichte Wasser'!$B$4*AVERAGE(B14889:C14889)^3+'Dichte Wasser'!$B$3*AVERAGE(B14889:C14889)^2+'Dichte Wasser'!$B$2*AVERAGE(B14889:C14889)+'Dichte Wasser'!$B$1)/1000</f>
        <v>#DIV/0!</v>
      </c>
      <c r="S14889" s="92" t="e">
        <f t="shared" si="930"/>
        <v>#DIV/0!</v>
      </c>
    </row>
    <row r="14890" spans="1:19" x14ac:dyDescent="0.25">
      <c r="A14890" s="69"/>
      <c r="B14890" s="72"/>
      <c r="C14890" s="72"/>
      <c r="D14890" s="80"/>
      <c r="G14890" s="93"/>
      <c r="I14890" s="45">
        <f t="shared" si="929"/>
        <v>0</v>
      </c>
      <c r="J14890" s="45">
        <f t="shared" si="931"/>
        <v>13.945141504926658</v>
      </c>
      <c r="K14890" s="39" t="e">
        <f t="shared" si="928"/>
        <v>#DIV/0!</v>
      </c>
      <c r="L14890" s="46">
        <f>J14890/Eingaben!$D$29</f>
        <v>0.95777899945930856</v>
      </c>
      <c r="M14890" s="44" t="e">
        <f>K14890/Eingaben!$D$8</f>
        <v>#DIV/0!</v>
      </c>
      <c r="N14890" s="46">
        <f>ABS(B14890-C14890)/Eingaben!$D$8</f>
        <v>0</v>
      </c>
      <c r="O14890" s="44"/>
      <c r="P14890">
        <f>D14890/3600000*G14890*100*100/Eingaben!$D$39*(A14890-A14889)/3600</f>
        <v>0</v>
      </c>
      <c r="R14890" s="91" t="e">
        <f>('Dichte Wasser'!$B$4*AVERAGE(B14890:C14890)^3+'Dichte Wasser'!$B$3*AVERAGE(B14890:C14890)^2+'Dichte Wasser'!$B$2*AVERAGE(B14890:C14890)+'Dichte Wasser'!$B$1)/1000</f>
        <v>#DIV/0!</v>
      </c>
      <c r="S14890" s="92" t="e">
        <f t="shared" si="930"/>
        <v>#DIV/0!</v>
      </c>
    </row>
    <row r="14891" spans="1:19" x14ac:dyDescent="0.25">
      <c r="A14891" s="69"/>
      <c r="B14891" s="72"/>
      <c r="C14891" s="72"/>
      <c r="D14891" s="80"/>
      <c r="G14891" s="93"/>
      <c r="I14891" s="45">
        <f t="shared" si="929"/>
        <v>0</v>
      </c>
      <c r="J14891" s="45">
        <f t="shared" si="931"/>
        <v>13.945141504926658</v>
      </c>
      <c r="K14891" s="39" t="e">
        <f t="shared" si="928"/>
        <v>#DIV/0!</v>
      </c>
      <c r="L14891" s="46">
        <f>J14891/Eingaben!$D$29</f>
        <v>0.95777899945930856</v>
      </c>
      <c r="M14891" s="44" t="e">
        <f>K14891/Eingaben!$D$8</f>
        <v>#DIV/0!</v>
      </c>
      <c r="N14891" s="46">
        <f>ABS(B14891-C14891)/Eingaben!$D$8</f>
        <v>0</v>
      </c>
      <c r="O14891" s="44"/>
      <c r="P14891">
        <f>D14891/3600000*G14891*100*100/Eingaben!$D$39*(A14891-A14890)/3600</f>
        <v>0</v>
      </c>
      <c r="R14891" s="91" t="e">
        <f>('Dichte Wasser'!$B$4*AVERAGE(B14891:C14891)^3+'Dichte Wasser'!$B$3*AVERAGE(B14891:C14891)^2+'Dichte Wasser'!$B$2*AVERAGE(B14891:C14891)+'Dichte Wasser'!$B$1)/1000</f>
        <v>#DIV/0!</v>
      </c>
      <c r="S14891" s="92" t="e">
        <f t="shared" si="930"/>
        <v>#DIV/0!</v>
      </c>
    </row>
    <row r="14892" spans="1:19" x14ac:dyDescent="0.25">
      <c r="A14892" s="69"/>
      <c r="B14892" s="72"/>
      <c r="C14892" s="72"/>
      <c r="D14892" s="80"/>
      <c r="G14892" s="93"/>
      <c r="I14892" s="45">
        <f t="shared" si="929"/>
        <v>0</v>
      </c>
      <c r="J14892" s="45">
        <f t="shared" si="931"/>
        <v>13.945141504926658</v>
      </c>
      <c r="K14892" s="39" t="e">
        <f t="shared" si="928"/>
        <v>#DIV/0!</v>
      </c>
      <c r="L14892" s="46">
        <f>J14892/Eingaben!$D$29</f>
        <v>0.95777899945930856</v>
      </c>
      <c r="M14892" s="44" t="e">
        <f>K14892/Eingaben!$D$8</f>
        <v>#DIV/0!</v>
      </c>
      <c r="N14892" s="46">
        <f>ABS(B14892-C14892)/Eingaben!$D$8</f>
        <v>0</v>
      </c>
      <c r="O14892" s="44"/>
      <c r="P14892">
        <f>D14892/3600000*G14892*100*100/Eingaben!$D$39*(A14892-A14891)/3600</f>
        <v>0</v>
      </c>
      <c r="R14892" s="91" t="e">
        <f>('Dichte Wasser'!$B$4*AVERAGE(B14892:C14892)^3+'Dichte Wasser'!$B$3*AVERAGE(B14892:C14892)^2+'Dichte Wasser'!$B$2*AVERAGE(B14892:C14892)+'Dichte Wasser'!$B$1)/1000</f>
        <v>#DIV/0!</v>
      </c>
      <c r="S14892" s="92" t="e">
        <f t="shared" si="930"/>
        <v>#DIV/0!</v>
      </c>
    </row>
    <row r="14893" spans="1:19" x14ac:dyDescent="0.25">
      <c r="A14893" s="69"/>
      <c r="B14893" s="72"/>
      <c r="C14893" s="72"/>
      <c r="D14893" s="80"/>
      <c r="G14893" s="93"/>
      <c r="I14893" s="45">
        <f t="shared" si="929"/>
        <v>0</v>
      </c>
      <c r="J14893" s="45">
        <f t="shared" si="931"/>
        <v>13.945141504926658</v>
      </c>
      <c r="K14893" s="39" t="e">
        <f t="shared" si="928"/>
        <v>#DIV/0!</v>
      </c>
      <c r="L14893" s="46">
        <f>J14893/Eingaben!$D$29</f>
        <v>0.95777899945930856</v>
      </c>
      <c r="M14893" s="44" t="e">
        <f>K14893/Eingaben!$D$8</f>
        <v>#DIV/0!</v>
      </c>
      <c r="N14893" s="46">
        <f>ABS(B14893-C14893)/Eingaben!$D$8</f>
        <v>0</v>
      </c>
      <c r="O14893" s="44"/>
      <c r="P14893">
        <f>D14893/3600000*G14893*100*100/Eingaben!$D$39*(A14893-A14892)/3600</f>
        <v>0</v>
      </c>
      <c r="R14893" s="91" t="e">
        <f>('Dichte Wasser'!$B$4*AVERAGE(B14893:C14893)^3+'Dichte Wasser'!$B$3*AVERAGE(B14893:C14893)^2+'Dichte Wasser'!$B$2*AVERAGE(B14893:C14893)+'Dichte Wasser'!$B$1)/1000</f>
        <v>#DIV/0!</v>
      </c>
      <c r="S14893" s="92" t="e">
        <f t="shared" si="930"/>
        <v>#DIV/0!</v>
      </c>
    </row>
    <row r="14894" spans="1:19" x14ac:dyDescent="0.25">
      <c r="A14894" s="69"/>
      <c r="B14894" s="72"/>
      <c r="C14894" s="72"/>
      <c r="D14894" s="80"/>
      <c r="G14894" s="93"/>
      <c r="I14894" s="45">
        <f t="shared" si="929"/>
        <v>0</v>
      </c>
      <c r="J14894" s="45">
        <f t="shared" si="931"/>
        <v>13.945141504926658</v>
      </c>
      <c r="K14894" s="39" t="e">
        <f t="shared" si="928"/>
        <v>#DIV/0!</v>
      </c>
      <c r="L14894" s="46">
        <f>J14894/Eingaben!$D$29</f>
        <v>0.95777899945930856</v>
      </c>
      <c r="M14894" s="44" t="e">
        <f>K14894/Eingaben!$D$8</f>
        <v>#DIV/0!</v>
      </c>
      <c r="N14894" s="46">
        <f>ABS(B14894-C14894)/Eingaben!$D$8</f>
        <v>0</v>
      </c>
      <c r="O14894" s="44"/>
      <c r="P14894">
        <f>D14894/3600000*G14894*100*100/Eingaben!$D$39*(A14894-A14893)/3600</f>
        <v>0</v>
      </c>
      <c r="R14894" s="91" t="e">
        <f>('Dichte Wasser'!$B$4*AVERAGE(B14894:C14894)^3+'Dichte Wasser'!$B$3*AVERAGE(B14894:C14894)^2+'Dichte Wasser'!$B$2*AVERAGE(B14894:C14894)+'Dichte Wasser'!$B$1)/1000</f>
        <v>#DIV/0!</v>
      </c>
      <c r="S14894" s="92" t="e">
        <f t="shared" si="930"/>
        <v>#DIV/0!</v>
      </c>
    </row>
    <row r="14895" spans="1:19" x14ac:dyDescent="0.25">
      <c r="A14895" s="69"/>
      <c r="B14895" s="72"/>
      <c r="C14895" s="72"/>
      <c r="D14895" s="80"/>
      <c r="G14895" s="93"/>
      <c r="I14895" s="45">
        <f t="shared" si="929"/>
        <v>0</v>
      </c>
      <c r="J14895" s="45">
        <f t="shared" si="931"/>
        <v>13.945141504926658</v>
      </c>
      <c r="K14895" s="39" t="e">
        <f t="shared" si="928"/>
        <v>#DIV/0!</v>
      </c>
      <c r="L14895" s="46">
        <f>J14895/Eingaben!$D$29</f>
        <v>0.95777899945930856</v>
      </c>
      <c r="M14895" s="44" t="e">
        <f>K14895/Eingaben!$D$8</f>
        <v>#DIV/0!</v>
      </c>
      <c r="N14895" s="46">
        <f>ABS(B14895-C14895)/Eingaben!$D$8</f>
        <v>0</v>
      </c>
      <c r="O14895" s="44"/>
      <c r="P14895">
        <f>D14895/3600000*G14895*100*100/Eingaben!$D$39*(A14895-A14894)/3600</f>
        <v>0</v>
      </c>
      <c r="R14895" s="91" t="e">
        <f>('Dichte Wasser'!$B$4*AVERAGE(B14895:C14895)^3+'Dichte Wasser'!$B$3*AVERAGE(B14895:C14895)^2+'Dichte Wasser'!$B$2*AVERAGE(B14895:C14895)+'Dichte Wasser'!$B$1)/1000</f>
        <v>#DIV/0!</v>
      </c>
      <c r="S14895" s="92" t="e">
        <f t="shared" si="930"/>
        <v>#DIV/0!</v>
      </c>
    </row>
    <row r="14896" spans="1:19" x14ac:dyDescent="0.25">
      <c r="A14896" s="69"/>
      <c r="B14896" s="72"/>
      <c r="C14896" s="72"/>
      <c r="D14896" s="80"/>
      <c r="G14896" s="93"/>
      <c r="I14896" s="45">
        <f t="shared" si="929"/>
        <v>0</v>
      </c>
      <c r="J14896" s="45">
        <f t="shared" si="931"/>
        <v>13.945141504926658</v>
      </c>
      <c r="K14896" s="39" t="e">
        <f t="shared" si="928"/>
        <v>#DIV/0!</v>
      </c>
      <c r="L14896" s="46">
        <f>J14896/Eingaben!$D$29</f>
        <v>0.95777899945930856</v>
      </c>
      <c r="M14896" s="44" t="e">
        <f>K14896/Eingaben!$D$8</f>
        <v>#DIV/0!</v>
      </c>
      <c r="N14896" s="46">
        <f>ABS(B14896-C14896)/Eingaben!$D$8</f>
        <v>0</v>
      </c>
      <c r="O14896" s="44"/>
      <c r="P14896">
        <f>D14896/3600000*G14896*100*100/Eingaben!$D$39*(A14896-A14895)/3600</f>
        <v>0</v>
      </c>
      <c r="R14896" s="91" t="e">
        <f>('Dichte Wasser'!$B$4*AVERAGE(B14896:C14896)^3+'Dichte Wasser'!$B$3*AVERAGE(B14896:C14896)^2+'Dichte Wasser'!$B$2*AVERAGE(B14896:C14896)+'Dichte Wasser'!$B$1)/1000</f>
        <v>#DIV/0!</v>
      </c>
      <c r="S14896" s="92" t="e">
        <f t="shared" si="930"/>
        <v>#DIV/0!</v>
      </c>
    </row>
    <row r="14897" spans="1:19" x14ac:dyDescent="0.25">
      <c r="A14897" s="69"/>
      <c r="B14897" s="72"/>
      <c r="C14897" s="72"/>
      <c r="D14897" s="80"/>
      <c r="G14897" s="93"/>
      <c r="I14897" s="45">
        <f t="shared" si="929"/>
        <v>0</v>
      </c>
      <c r="J14897" s="45">
        <f t="shared" si="931"/>
        <v>13.945141504926658</v>
      </c>
      <c r="K14897" s="39" t="e">
        <f t="shared" si="928"/>
        <v>#DIV/0!</v>
      </c>
      <c r="L14897" s="46">
        <f>J14897/Eingaben!$D$29</f>
        <v>0.95777899945930856</v>
      </c>
      <c r="M14897" s="44" t="e">
        <f>K14897/Eingaben!$D$8</f>
        <v>#DIV/0!</v>
      </c>
      <c r="N14897" s="46">
        <f>ABS(B14897-C14897)/Eingaben!$D$8</f>
        <v>0</v>
      </c>
      <c r="O14897" s="44"/>
      <c r="P14897">
        <f>D14897/3600000*G14897*100*100/Eingaben!$D$39*(A14897-A14896)/3600</f>
        <v>0</v>
      </c>
      <c r="R14897" s="91" t="e">
        <f>('Dichte Wasser'!$B$4*AVERAGE(B14897:C14897)^3+'Dichte Wasser'!$B$3*AVERAGE(B14897:C14897)^2+'Dichte Wasser'!$B$2*AVERAGE(B14897:C14897)+'Dichte Wasser'!$B$1)/1000</f>
        <v>#DIV/0!</v>
      </c>
      <c r="S14897" s="92" t="e">
        <f t="shared" si="930"/>
        <v>#DIV/0!</v>
      </c>
    </row>
    <row r="14898" spans="1:19" x14ac:dyDescent="0.25">
      <c r="A14898" s="69"/>
      <c r="B14898" s="72"/>
      <c r="C14898" s="72"/>
      <c r="D14898" s="80"/>
      <c r="G14898" s="93"/>
      <c r="I14898" s="45">
        <f t="shared" si="929"/>
        <v>0</v>
      </c>
      <c r="J14898" s="45">
        <f t="shared" si="931"/>
        <v>13.945141504926658</v>
      </c>
      <c r="K14898" s="39" t="e">
        <f t="shared" si="928"/>
        <v>#DIV/0!</v>
      </c>
      <c r="L14898" s="46">
        <f>J14898/Eingaben!$D$29</f>
        <v>0.95777899945930856</v>
      </c>
      <c r="M14898" s="44" t="e">
        <f>K14898/Eingaben!$D$8</f>
        <v>#DIV/0!</v>
      </c>
      <c r="N14898" s="46">
        <f>ABS(B14898-C14898)/Eingaben!$D$8</f>
        <v>0</v>
      </c>
      <c r="O14898" s="44"/>
      <c r="P14898">
        <f>D14898/3600000*G14898*100*100/Eingaben!$D$39*(A14898-A14897)/3600</f>
        <v>0</v>
      </c>
      <c r="R14898" s="91" t="e">
        <f>('Dichte Wasser'!$B$4*AVERAGE(B14898:C14898)^3+'Dichte Wasser'!$B$3*AVERAGE(B14898:C14898)^2+'Dichte Wasser'!$B$2*AVERAGE(B14898:C14898)+'Dichte Wasser'!$B$1)/1000</f>
        <v>#DIV/0!</v>
      </c>
      <c r="S14898" s="92" t="e">
        <f t="shared" si="930"/>
        <v>#DIV/0!</v>
      </c>
    </row>
    <row r="14899" spans="1:19" x14ac:dyDescent="0.25">
      <c r="A14899" s="69"/>
      <c r="B14899" s="72"/>
      <c r="C14899" s="72"/>
      <c r="D14899" s="80"/>
      <c r="G14899" s="93"/>
      <c r="I14899" s="45">
        <f t="shared" si="929"/>
        <v>0</v>
      </c>
      <c r="J14899" s="45">
        <f t="shared" si="931"/>
        <v>13.945141504926658</v>
      </c>
      <c r="K14899" s="39" t="e">
        <f t="shared" si="928"/>
        <v>#DIV/0!</v>
      </c>
      <c r="L14899" s="46">
        <f>J14899/Eingaben!$D$29</f>
        <v>0.95777899945930856</v>
      </c>
      <c r="M14899" s="44" t="e">
        <f>K14899/Eingaben!$D$8</f>
        <v>#DIV/0!</v>
      </c>
      <c r="N14899" s="46">
        <f>ABS(B14899-C14899)/Eingaben!$D$8</f>
        <v>0</v>
      </c>
      <c r="O14899" s="44"/>
      <c r="P14899">
        <f>D14899/3600000*G14899*100*100/Eingaben!$D$39*(A14899-A14898)/3600</f>
        <v>0</v>
      </c>
      <c r="R14899" s="91" t="e">
        <f>('Dichte Wasser'!$B$4*AVERAGE(B14899:C14899)^3+'Dichte Wasser'!$B$3*AVERAGE(B14899:C14899)^2+'Dichte Wasser'!$B$2*AVERAGE(B14899:C14899)+'Dichte Wasser'!$B$1)/1000</f>
        <v>#DIV/0!</v>
      </c>
      <c r="S14899" s="92" t="e">
        <f t="shared" si="930"/>
        <v>#DIV/0!</v>
      </c>
    </row>
    <row r="14900" spans="1:19" x14ac:dyDescent="0.25">
      <c r="A14900" s="69"/>
      <c r="B14900" s="72"/>
      <c r="C14900" s="72"/>
      <c r="D14900" s="80"/>
      <c r="G14900" s="93"/>
      <c r="I14900" s="45">
        <f t="shared" si="929"/>
        <v>0</v>
      </c>
      <c r="J14900" s="45">
        <f t="shared" si="931"/>
        <v>13.945141504926658</v>
      </c>
      <c r="K14900" s="39" t="e">
        <f t="shared" si="928"/>
        <v>#DIV/0!</v>
      </c>
      <c r="L14900" s="46">
        <f>J14900/Eingaben!$D$29</f>
        <v>0.95777899945930856</v>
      </c>
      <c r="M14900" s="44" t="e">
        <f>K14900/Eingaben!$D$8</f>
        <v>#DIV/0!</v>
      </c>
      <c r="N14900" s="46">
        <f>ABS(B14900-C14900)/Eingaben!$D$8</f>
        <v>0</v>
      </c>
      <c r="O14900" s="44"/>
      <c r="P14900">
        <f>D14900/3600000*G14900*100*100/Eingaben!$D$39*(A14900-A14899)/3600</f>
        <v>0</v>
      </c>
      <c r="R14900" s="91" t="e">
        <f>('Dichte Wasser'!$B$4*AVERAGE(B14900:C14900)^3+'Dichte Wasser'!$B$3*AVERAGE(B14900:C14900)^2+'Dichte Wasser'!$B$2*AVERAGE(B14900:C14900)+'Dichte Wasser'!$B$1)/1000</f>
        <v>#DIV/0!</v>
      </c>
      <c r="S14900" s="92" t="e">
        <f t="shared" si="930"/>
        <v>#DIV/0!</v>
      </c>
    </row>
    <row r="14901" spans="1:19" x14ac:dyDescent="0.25">
      <c r="A14901" s="69"/>
      <c r="B14901" s="72"/>
      <c r="C14901" s="72"/>
      <c r="D14901" s="80"/>
      <c r="G14901" s="93"/>
      <c r="I14901" s="45">
        <f t="shared" si="929"/>
        <v>0</v>
      </c>
      <c r="J14901" s="45">
        <f t="shared" si="931"/>
        <v>13.945141504926658</v>
      </c>
      <c r="K14901" s="39" t="e">
        <f t="shared" si="928"/>
        <v>#DIV/0!</v>
      </c>
      <c r="L14901" s="46">
        <f>J14901/Eingaben!$D$29</f>
        <v>0.95777899945930856</v>
      </c>
      <c r="M14901" s="44" t="e">
        <f>K14901/Eingaben!$D$8</f>
        <v>#DIV/0!</v>
      </c>
      <c r="N14901" s="46">
        <f>ABS(B14901-C14901)/Eingaben!$D$8</f>
        <v>0</v>
      </c>
      <c r="O14901" s="44"/>
      <c r="P14901">
        <f>D14901/3600000*G14901*100*100/Eingaben!$D$39*(A14901-A14900)/3600</f>
        <v>0</v>
      </c>
      <c r="R14901" s="91" t="e">
        <f>('Dichte Wasser'!$B$4*AVERAGE(B14901:C14901)^3+'Dichte Wasser'!$B$3*AVERAGE(B14901:C14901)^2+'Dichte Wasser'!$B$2*AVERAGE(B14901:C14901)+'Dichte Wasser'!$B$1)/1000</f>
        <v>#DIV/0!</v>
      </c>
      <c r="S14901" s="92" t="e">
        <f t="shared" si="930"/>
        <v>#DIV/0!</v>
      </c>
    </row>
    <row r="14902" spans="1:19" x14ac:dyDescent="0.25">
      <c r="A14902" s="69"/>
      <c r="B14902" s="72"/>
      <c r="C14902" s="72"/>
      <c r="D14902" s="80"/>
      <c r="G14902" s="93"/>
      <c r="I14902" s="45">
        <f t="shared" si="929"/>
        <v>0</v>
      </c>
      <c r="J14902" s="45">
        <f t="shared" si="931"/>
        <v>13.945141504926658</v>
      </c>
      <c r="K14902" s="39" t="e">
        <f t="shared" si="928"/>
        <v>#DIV/0!</v>
      </c>
      <c r="L14902" s="46">
        <f>J14902/Eingaben!$D$29</f>
        <v>0.95777899945930856</v>
      </c>
      <c r="M14902" s="44" t="e">
        <f>K14902/Eingaben!$D$8</f>
        <v>#DIV/0!</v>
      </c>
      <c r="N14902" s="46">
        <f>ABS(B14902-C14902)/Eingaben!$D$8</f>
        <v>0</v>
      </c>
      <c r="O14902" s="44"/>
      <c r="P14902">
        <f>D14902/3600000*G14902*100*100/Eingaben!$D$39*(A14902-A14901)/3600</f>
        <v>0</v>
      </c>
      <c r="R14902" s="91" t="e">
        <f>('Dichte Wasser'!$B$4*AVERAGE(B14902:C14902)^3+'Dichte Wasser'!$B$3*AVERAGE(B14902:C14902)^2+'Dichte Wasser'!$B$2*AVERAGE(B14902:C14902)+'Dichte Wasser'!$B$1)/1000</f>
        <v>#DIV/0!</v>
      </c>
      <c r="S14902" s="92" t="e">
        <f t="shared" si="930"/>
        <v>#DIV/0!</v>
      </c>
    </row>
    <row r="14903" spans="1:19" x14ac:dyDescent="0.25">
      <c r="A14903" s="69"/>
      <c r="B14903" s="72"/>
      <c r="C14903" s="72"/>
      <c r="D14903" s="80"/>
      <c r="G14903" s="93"/>
      <c r="I14903" s="45">
        <f t="shared" si="929"/>
        <v>0</v>
      </c>
      <c r="J14903" s="45">
        <f t="shared" si="931"/>
        <v>13.945141504926658</v>
      </c>
      <c r="K14903" s="39" t="e">
        <f t="shared" si="928"/>
        <v>#DIV/0!</v>
      </c>
      <c r="L14903" s="46">
        <f>J14903/Eingaben!$D$29</f>
        <v>0.95777899945930856</v>
      </c>
      <c r="M14903" s="44" t="e">
        <f>K14903/Eingaben!$D$8</f>
        <v>#DIV/0!</v>
      </c>
      <c r="N14903" s="46">
        <f>ABS(B14903-C14903)/Eingaben!$D$8</f>
        <v>0</v>
      </c>
      <c r="O14903" s="44"/>
      <c r="P14903">
        <f>D14903/3600000*G14903*100*100/Eingaben!$D$39*(A14903-A14902)/3600</f>
        <v>0</v>
      </c>
      <c r="R14903" s="91" t="e">
        <f>('Dichte Wasser'!$B$4*AVERAGE(B14903:C14903)^3+'Dichte Wasser'!$B$3*AVERAGE(B14903:C14903)^2+'Dichte Wasser'!$B$2*AVERAGE(B14903:C14903)+'Dichte Wasser'!$B$1)/1000</f>
        <v>#DIV/0!</v>
      </c>
      <c r="S14903" s="92" t="e">
        <f t="shared" si="930"/>
        <v>#DIV/0!</v>
      </c>
    </row>
    <row r="14904" spans="1:19" x14ac:dyDescent="0.25">
      <c r="A14904" s="69"/>
      <c r="B14904" s="72"/>
      <c r="C14904" s="72"/>
      <c r="D14904" s="80"/>
      <c r="G14904" s="93"/>
      <c r="I14904" s="45">
        <f t="shared" si="929"/>
        <v>0</v>
      </c>
      <c r="J14904" s="45">
        <f t="shared" si="931"/>
        <v>13.945141504926658</v>
      </c>
      <c r="K14904" s="39" t="e">
        <f t="shared" si="928"/>
        <v>#DIV/0!</v>
      </c>
      <c r="L14904" s="46">
        <f>J14904/Eingaben!$D$29</f>
        <v>0.95777899945930856</v>
      </c>
      <c r="M14904" s="44" t="e">
        <f>K14904/Eingaben!$D$8</f>
        <v>#DIV/0!</v>
      </c>
      <c r="N14904" s="46">
        <f>ABS(B14904-C14904)/Eingaben!$D$8</f>
        <v>0</v>
      </c>
      <c r="O14904" s="44"/>
      <c r="P14904">
        <f>D14904/3600000*G14904*100*100/Eingaben!$D$39*(A14904-A14903)/3600</f>
        <v>0</v>
      </c>
      <c r="R14904" s="91" t="e">
        <f>('Dichte Wasser'!$B$4*AVERAGE(B14904:C14904)^3+'Dichte Wasser'!$B$3*AVERAGE(B14904:C14904)^2+'Dichte Wasser'!$B$2*AVERAGE(B14904:C14904)+'Dichte Wasser'!$B$1)/1000</f>
        <v>#DIV/0!</v>
      </c>
      <c r="S14904" s="92" t="e">
        <f t="shared" si="930"/>
        <v>#DIV/0!</v>
      </c>
    </row>
    <row r="14905" spans="1:19" x14ac:dyDescent="0.25">
      <c r="A14905" s="69"/>
      <c r="B14905" s="72"/>
      <c r="C14905" s="72"/>
      <c r="D14905" s="80"/>
      <c r="G14905" s="93"/>
      <c r="I14905" s="45">
        <f t="shared" si="929"/>
        <v>0</v>
      </c>
      <c r="J14905" s="45">
        <f t="shared" si="931"/>
        <v>13.945141504926658</v>
      </c>
      <c r="K14905" s="39" t="e">
        <f t="shared" si="928"/>
        <v>#DIV/0!</v>
      </c>
      <c r="L14905" s="46">
        <f>J14905/Eingaben!$D$29</f>
        <v>0.95777899945930856</v>
      </c>
      <c r="M14905" s="44" t="e">
        <f>K14905/Eingaben!$D$8</f>
        <v>#DIV/0!</v>
      </c>
      <c r="N14905" s="46">
        <f>ABS(B14905-C14905)/Eingaben!$D$8</f>
        <v>0</v>
      </c>
      <c r="O14905" s="44"/>
      <c r="P14905">
        <f>D14905/3600000*G14905*100*100/Eingaben!$D$39*(A14905-A14904)/3600</f>
        <v>0</v>
      </c>
      <c r="R14905" s="91" t="e">
        <f>('Dichte Wasser'!$B$4*AVERAGE(B14905:C14905)^3+'Dichte Wasser'!$B$3*AVERAGE(B14905:C14905)^2+'Dichte Wasser'!$B$2*AVERAGE(B14905:C14905)+'Dichte Wasser'!$B$1)/1000</f>
        <v>#DIV/0!</v>
      </c>
      <c r="S14905" s="92" t="e">
        <f t="shared" si="930"/>
        <v>#DIV/0!</v>
      </c>
    </row>
    <row r="14906" spans="1:19" x14ac:dyDescent="0.25">
      <c r="A14906" s="69"/>
      <c r="B14906" s="72"/>
      <c r="C14906" s="72"/>
      <c r="D14906" s="80"/>
      <c r="G14906" s="93"/>
      <c r="I14906" s="45">
        <f t="shared" si="929"/>
        <v>0</v>
      </c>
      <c r="J14906" s="45">
        <f t="shared" si="931"/>
        <v>13.945141504926658</v>
      </c>
      <c r="K14906" s="39" t="e">
        <f t="shared" si="928"/>
        <v>#DIV/0!</v>
      </c>
      <c r="L14906" s="46">
        <f>J14906/Eingaben!$D$29</f>
        <v>0.95777899945930856</v>
      </c>
      <c r="M14906" s="44" t="e">
        <f>K14906/Eingaben!$D$8</f>
        <v>#DIV/0!</v>
      </c>
      <c r="N14906" s="46">
        <f>ABS(B14906-C14906)/Eingaben!$D$8</f>
        <v>0</v>
      </c>
      <c r="O14906" s="44"/>
      <c r="P14906">
        <f>D14906/3600000*G14906*100*100/Eingaben!$D$39*(A14906-A14905)/3600</f>
        <v>0</v>
      </c>
      <c r="R14906" s="91" t="e">
        <f>('Dichte Wasser'!$B$4*AVERAGE(B14906:C14906)^3+'Dichte Wasser'!$B$3*AVERAGE(B14906:C14906)^2+'Dichte Wasser'!$B$2*AVERAGE(B14906:C14906)+'Dichte Wasser'!$B$1)/1000</f>
        <v>#DIV/0!</v>
      </c>
      <c r="S14906" s="92" t="e">
        <f t="shared" si="930"/>
        <v>#DIV/0!</v>
      </c>
    </row>
    <row r="14907" spans="1:19" x14ac:dyDescent="0.25">
      <c r="A14907" s="69"/>
      <c r="B14907" s="72"/>
      <c r="C14907" s="72"/>
      <c r="D14907" s="80"/>
      <c r="G14907" s="93"/>
      <c r="I14907" s="45">
        <f t="shared" si="929"/>
        <v>0</v>
      </c>
      <c r="J14907" s="45">
        <f t="shared" si="931"/>
        <v>13.945141504926658</v>
      </c>
      <c r="K14907" s="39" t="e">
        <f t="shared" si="928"/>
        <v>#DIV/0!</v>
      </c>
      <c r="L14907" s="46">
        <f>J14907/Eingaben!$D$29</f>
        <v>0.95777899945930856</v>
      </c>
      <c r="M14907" s="44" t="e">
        <f>K14907/Eingaben!$D$8</f>
        <v>#DIV/0!</v>
      </c>
      <c r="N14907" s="46">
        <f>ABS(B14907-C14907)/Eingaben!$D$8</f>
        <v>0</v>
      </c>
      <c r="O14907" s="44"/>
      <c r="P14907">
        <f>D14907/3600000*G14907*100*100/Eingaben!$D$39*(A14907-A14906)/3600</f>
        <v>0</v>
      </c>
      <c r="R14907" s="91" t="e">
        <f>('Dichte Wasser'!$B$4*AVERAGE(B14907:C14907)^3+'Dichte Wasser'!$B$3*AVERAGE(B14907:C14907)^2+'Dichte Wasser'!$B$2*AVERAGE(B14907:C14907)+'Dichte Wasser'!$B$1)/1000</f>
        <v>#DIV/0!</v>
      </c>
      <c r="S14907" s="92" t="e">
        <f t="shared" si="930"/>
        <v>#DIV/0!</v>
      </c>
    </row>
    <row r="14908" spans="1:19" x14ac:dyDescent="0.25">
      <c r="A14908" s="69"/>
      <c r="B14908" s="72"/>
      <c r="C14908" s="72"/>
      <c r="D14908" s="80"/>
      <c r="G14908" s="93"/>
      <c r="I14908" s="45">
        <f t="shared" si="929"/>
        <v>0</v>
      </c>
      <c r="J14908" s="45">
        <f t="shared" si="931"/>
        <v>13.945141504926658</v>
      </c>
      <c r="K14908" s="39" t="e">
        <f t="shared" si="928"/>
        <v>#DIV/0!</v>
      </c>
      <c r="L14908" s="46">
        <f>J14908/Eingaben!$D$29</f>
        <v>0.95777899945930856</v>
      </c>
      <c r="M14908" s="44" t="e">
        <f>K14908/Eingaben!$D$8</f>
        <v>#DIV/0!</v>
      </c>
      <c r="N14908" s="46">
        <f>ABS(B14908-C14908)/Eingaben!$D$8</f>
        <v>0</v>
      </c>
      <c r="O14908" s="44"/>
      <c r="P14908">
        <f>D14908/3600000*G14908*100*100/Eingaben!$D$39*(A14908-A14907)/3600</f>
        <v>0</v>
      </c>
      <c r="R14908" s="91" t="e">
        <f>('Dichte Wasser'!$B$4*AVERAGE(B14908:C14908)^3+'Dichte Wasser'!$B$3*AVERAGE(B14908:C14908)^2+'Dichte Wasser'!$B$2*AVERAGE(B14908:C14908)+'Dichte Wasser'!$B$1)/1000</f>
        <v>#DIV/0!</v>
      </c>
      <c r="S14908" s="92" t="e">
        <f t="shared" si="930"/>
        <v>#DIV/0!</v>
      </c>
    </row>
    <row r="14909" spans="1:19" x14ac:dyDescent="0.25">
      <c r="A14909" s="69"/>
      <c r="B14909" s="72"/>
      <c r="C14909" s="72"/>
      <c r="D14909" s="80"/>
      <c r="G14909" s="93"/>
      <c r="I14909" s="45">
        <f t="shared" si="929"/>
        <v>0</v>
      </c>
      <c r="J14909" s="45">
        <f t="shared" si="931"/>
        <v>13.945141504926658</v>
      </c>
      <c r="K14909" s="39" t="e">
        <f t="shared" si="928"/>
        <v>#DIV/0!</v>
      </c>
      <c r="L14909" s="46">
        <f>J14909/Eingaben!$D$29</f>
        <v>0.95777899945930856</v>
      </c>
      <c r="M14909" s="44" t="e">
        <f>K14909/Eingaben!$D$8</f>
        <v>#DIV/0!</v>
      </c>
      <c r="N14909" s="46">
        <f>ABS(B14909-C14909)/Eingaben!$D$8</f>
        <v>0</v>
      </c>
      <c r="O14909" s="44"/>
      <c r="P14909">
        <f>D14909/3600000*G14909*100*100/Eingaben!$D$39*(A14909-A14908)/3600</f>
        <v>0</v>
      </c>
      <c r="R14909" s="91" t="e">
        <f>('Dichte Wasser'!$B$4*AVERAGE(B14909:C14909)^3+'Dichte Wasser'!$B$3*AVERAGE(B14909:C14909)^2+'Dichte Wasser'!$B$2*AVERAGE(B14909:C14909)+'Dichte Wasser'!$B$1)/1000</f>
        <v>#DIV/0!</v>
      </c>
      <c r="S14909" s="92" t="e">
        <f t="shared" si="930"/>
        <v>#DIV/0!</v>
      </c>
    </row>
    <row r="14910" spans="1:19" x14ac:dyDescent="0.25">
      <c r="A14910" s="69"/>
      <c r="B14910" s="72"/>
      <c r="C14910" s="72"/>
      <c r="D14910" s="80"/>
      <c r="G14910" s="93"/>
      <c r="I14910" s="45">
        <f t="shared" si="929"/>
        <v>0</v>
      </c>
      <c r="J14910" s="45">
        <f t="shared" si="931"/>
        <v>13.945141504926658</v>
      </c>
      <c r="K14910" s="39" t="e">
        <f t="shared" si="928"/>
        <v>#DIV/0!</v>
      </c>
      <c r="L14910" s="46">
        <f>J14910/Eingaben!$D$29</f>
        <v>0.95777899945930856</v>
      </c>
      <c r="M14910" s="44" t="e">
        <f>K14910/Eingaben!$D$8</f>
        <v>#DIV/0!</v>
      </c>
      <c r="N14910" s="46">
        <f>ABS(B14910-C14910)/Eingaben!$D$8</f>
        <v>0</v>
      </c>
      <c r="O14910" s="44"/>
      <c r="P14910">
        <f>D14910/3600000*G14910*100*100/Eingaben!$D$39*(A14910-A14909)/3600</f>
        <v>0</v>
      </c>
      <c r="R14910" s="91" t="e">
        <f>('Dichte Wasser'!$B$4*AVERAGE(B14910:C14910)^3+'Dichte Wasser'!$B$3*AVERAGE(B14910:C14910)^2+'Dichte Wasser'!$B$2*AVERAGE(B14910:C14910)+'Dichte Wasser'!$B$1)/1000</f>
        <v>#DIV/0!</v>
      </c>
      <c r="S14910" s="92" t="e">
        <f t="shared" si="930"/>
        <v>#DIV/0!</v>
      </c>
    </row>
    <row r="14911" spans="1:19" x14ac:dyDescent="0.25">
      <c r="A14911" s="69"/>
      <c r="B14911" s="72"/>
      <c r="C14911" s="72"/>
      <c r="D14911" s="80"/>
      <c r="G14911" s="93"/>
      <c r="I14911" s="45">
        <f t="shared" si="929"/>
        <v>0</v>
      </c>
      <c r="J14911" s="45">
        <f t="shared" si="931"/>
        <v>13.945141504926658</v>
      </c>
      <c r="K14911" s="39" t="e">
        <f t="shared" si="928"/>
        <v>#DIV/0!</v>
      </c>
      <c r="L14911" s="46">
        <f>J14911/Eingaben!$D$29</f>
        <v>0.95777899945930856</v>
      </c>
      <c r="M14911" s="44" t="e">
        <f>K14911/Eingaben!$D$8</f>
        <v>#DIV/0!</v>
      </c>
      <c r="N14911" s="46">
        <f>ABS(B14911-C14911)/Eingaben!$D$8</f>
        <v>0</v>
      </c>
      <c r="O14911" s="44"/>
      <c r="P14911">
        <f>D14911/3600000*G14911*100*100/Eingaben!$D$39*(A14911-A14910)/3600</f>
        <v>0</v>
      </c>
      <c r="R14911" s="91" t="e">
        <f>('Dichte Wasser'!$B$4*AVERAGE(B14911:C14911)^3+'Dichte Wasser'!$B$3*AVERAGE(B14911:C14911)^2+'Dichte Wasser'!$B$2*AVERAGE(B14911:C14911)+'Dichte Wasser'!$B$1)/1000</f>
        <v>#DIV/0!</v>
      </c>
      <c r="S14911" s="92" t="e">
        <f t="shared" si="930"/>
        <v>#DIV/0!</v>
      </c>
    </row>
    <row r="14912" spans="1:19" x14ac:dyDescent="0.25">
      <c r="A14912" s="69"/>
      <c r="B14912" s="72"/>
      <c r="C14912" s="72"/>
      <c r="D14912" s="80"/>
      <c r="G14912" s="93"/>
      <c r="I14912" s="45">
        <f t="shared" si="929"/>
        <v>0</v>
      </c>
      <c r="J14912" s="45">
        <f t="shared" si="931"/>
        <v>13.945141504926658</v>
      </c>
      <c r="K14912" s="39" t="e">
        <f t="shared" si="928"/>
        <v>#DIV/0!</v>
      </c>
      <c r="L14912" s="46">
        <f>J14912/Eingaben!$D$29</f>
        <v>0.95777899945930856</v>
      </c>
      <c r="M14912" s="44" t="e">
        <f>K14912/Eingaben!$D$8</f>
        <v>#DIV/0!</v>
      </c>
      <c r="N14912" s="46">
        <f>ABS(B14912-C14912)/Eingaben!$D$8</f>
        <v>0</v>
      </c>
      <c r="O14912" s="44"/>
      <c r="P14912">
        <f>D14912/3600000*G14912*100*100/Eingaben!$D$39*(A14912-A14911)/3600</f>
        <v>0</v>
      </c>
      <c r="R14912" s="91" t="e">
        <f>('Dichte Wasser'!$B$4*AVERAGE(B14912:C14912)^3+'Dichte Wasser'!$B$3*AVERAGE(B14912:C14912)^2+'Dichte Wasser'!$B$2*AVERAGE(B14912:C14912)+'Dichte Wasser'!$B$1)/1000</f>
        <v>#DIV/0!</v>
      </c>
      <c r="S14912" s="92" t="e">
        <f t="shared" si="930"/>
        <v>#DIV/0!</v>
      </c>
    </row>
    <row r="14913" spans="1:19" x14ac:dyDescent="0.25">
      <c r="A14913" s="69"/>
      <c r="B14913" s="72"/>
      <c r="C14913" s="72"/>
      <c r="D14913" s="80"/>
      <c r="G14913" s="93"/>
      <c r="I14913" s="45">
        <f t="shared" si="929"/>
        <v>0</v>
      </c>
      <c r="J14913" s="45">
        <f t="shared" si="931"/>
        <v>13.945141504926658</v>
      </c>
      <c r="K14913" s="39" t="e">
        <f t="shared" si="928"/>
        <v>#DIV/0!</v>
      </c>
      <c r="L14913" s="46">
        <f>J14913/Eingaben!$D$29</f>
        <v>0.95777899945930856</v>
      </c>
      <c r="M14913" s="44" t="e">
        <f>K14913/Eingaben!$D$8</f>
        <v>#DIV/0!</v>
      </c>
      <c r="N14913" s="46">
        <f>ABS(B14913-C14913)/Eingaben!$D$8</f>
        <v>0</v>
      </c>
      <c r="O14913" s="44"/>
      <c r="P14913">
        <f>D14913/3600000*G14913*100*100/Eingaben!$D$39*(A14913-A14912)/3600</f>
        <v>0</v>
      </c>
      <c r="R14913" s="91" t="e">
        <f>('Dichte Wasser'!$B$4*AVERAGE(B14913:C14913)^3+'Dichte Wasser'!$B$3*AVERAGE(B14913:C14913)^2+'Dichte Wasser'!$B$2*AVERAGE(B14913:C14913)+'Dichte Wasser'!$B$1)/1000</f>
        <v>#DIV/0!</v>
      </c>
      <c r="S14913" s="92" t="e">
        <f t="shared" si="930"/>
        <v>#DIV/0!</v>
      </c>
    </row>
    <row r="14914" spans="1:19" x14ac:dyDescent="0.25">
      <c r="A14914" s="69"/>
      <c r="B14914" s="72"/>
      <c r="C14914" s="72"/>
      <c r="D14914" s="80"/>
      <c r="G14914" s="93"/>
      <c r="I14914" s="45">
        <f t="shared" si="929"/>
        <v>0</v>
      </c>
      <c r="J14914" s="45">
        <f t="shared" si="931"/>
        <v>13.945141504926658</v>
      </c>
      <c r="K14914" s="39" t="e">
        <f t="shared" si="928"/>
        <v>#DIV/0!</v>
      </c>
      <c r="L14914" s="46">
        <f>J14914/Eingaben!$D$29</f>
        <v>0.95777899945930856</v>
      </c>
      <c r="M14914" s="44" t="e">
        <f>K14914/Eingaben!$D$8</f>
        <v>#DIV/0!</v>
      </c>
      <c r="N14914" s="46">
        <f>ABS(B14914-C14914)/Eingaben!$D$8</f>
        <v>0</v>
      </c>
      <c r="O14914" s="44"/>
      <c r="P14914">
        <f>D14914/3600000*G14914*100*100/Eingaben!$D$39*(A14914-A14913)/3600</f>
        <v>0</v>
      </c>
      <c r="R14914" s="91" t="e">
        <f>('Dichte Wasser'!$B$4*AVERAGE(B14914:C14914)^3+'Dichte Wasser'!$B$3*AVERAGE(B14914:C14914)^2+'Dichte Wasser'!$B$2*AVERAGE(B14914:C14914)+'Dichte Wasser'!$B$1)/1000</f>
        <v>#DIV/0!</v>
      </c>
      <c r="S14914" s="92" t="e">
        <f t="shared" si="930"/>
        <v>#DIV/0!</v>
      </c>
    </row>
    <row r="14915" spans="1:19" x14ac:dyDescent="0.25">
      <c r="A14915" s="69"/>
      <c r="B14915" s="72"/>
      <c r="C14915" s="72"/>
      <c r="D14915" s="80"/>
      <c r="G14915" s="93"/>
      <c r="I14915" s="45">
        <f t="shared" si="929"/>
        <v>0</v>
      </c>
      <c r="J14915" s="45">
        <f t="shared" si="931"/>
        <v>13.945141504926658</v>
      </c>
      <c r="K14915" s="39" t="e">
        <f t="shared" si="928"/>
        <v>#DIV/0!</v>
      </c>
      <c r="L14915" s="46">
        <f>J14915/Eingaben!$D$29</f>
        <v>0.95777899945930856</v>
      </c>
      <c r="M14915" s="44" t="e">
        <f>K14915/Eingaben!$D$8</f>
        <v>#DIV/0!</v>
      </c>
      <c r="N14915" s="46">
        <f>ABS(B14915-C14915)/Eingaben!$D$8</f>
        <v>0</v>
      </c>
      <c r="O14915" s="44"/>
      <c r="P14915">
        <f>D14915/3600000*G14915*100*100/Eingaben!$D$39*(A14915-A14914)/3600</f>
        <v>0</v>
      </c>
      <c r="R14915" s="91" t="e">
        <f>('Dichte Wasser'!$B$4*AVERAGE(B14915:C14915)^3+'Dichte Wasser'!$B$3*AVERAGE(B14915:C14915)^2+'Dichte Wasser'!$B$2*AVERAGE(B14915:C14915)+'Dichte Wasser'!$B$1)/1000</f>
        <v>#DIV/0!</v>
      </c>
      <c r="S14915" s="92" t="e">
        <f t="shared" si="930"/>
        <v>#DIV/0!</v>
      </c>
    </row>
    <row r="14916" spans="1:19" x14ac:dyDescent="0.25">
      <c r="A14916" s="69"/>
      <c r="B14916" s="72"/>
      <c r="C14916" s="72"/>
      <c r="D14916" s="80"/>
      <c r="G14916" s="93"/>
      <c r="I14916" s="45">
        <f t="shared" si="929"/>
        <v>0</v>
      </c>
      <c r="J14916" s="45">
        <f t="shared" si="931"/>
        <v>13.945141504926658</v>
      </c>
      <c r="K14916" s="39" t="e">
        <f t="shared" si="928"/>
        <v>#DIV/0!</v>
      </c>
      <c r="L14916" s="46">
        <f>J14916/Eingaben!$D$29</f>
        <v>0.95777899945930856</v>
      </c>
      <c r="M14916" s="44" t="e">
        <f>K14916/Eingaben!$D$8</f>
        <v>#DIV/0!</v>
      </c>
      <c r="N14916" s="46">
        <f>ABS(B14916-C14916)/Eingaben!$D$8</f>
        <v>0</v>
      </c>
      <c r="O14916" s="44"/>
      <c r="P14916">
        <f>D14916/3600000*G14916*100*100/Eingaben!$D$39*(A14916-A14915)/3600</f>
        <v>0</v>
      </c>
      <c r="R14916" s="91" t="e">
        <f>('Dichte Wasser'!$B$4*AVERAGE(B14916:C14916)^3+'Dichte Wasser'!$B$3*AVERAGE(B14916:C14916)^2+'Dichte Wasser'!$B$2*AVERAGE(B14916:C14916)+'Dichte Wasser'!$B$1)/1000</f>
        <v>#DIV/0!</v>
      </c>
      <c r="S14916" s="92" t="e">
        <f t="shared" si="930"/>
        <v>#DIV/0!</v>
      </c>
    </row>
    <row r="14917" spans="1:19" x14ac:dyDescent="0.25">
      <c r="A14917" s="69"/>
      <c r="B14917" s="72"/>
      <c r="C14917" s="72"/>
      <c r="D14917" s="80"/>
      <c r="G14917" s="93"/>
      <c r="I14917" s="45">
        <f t="shared" si="929"/>
        <v>0</v>
      </c>
      <c r="J14917" s="45">
        <f t="shared" si="931"/>
        <v>13.945141504926658</v>
      </c>
      <c r="K14917" s="39" t="e">
        <f t="shared" ref="K14917:K14980" si="932">I14917/((A14917-A14916)/3600)</f>
        <v>#DIV/0!</v>
      </c>
      <c r="L14917" s="46">
        <f>J14917/Eingaben!$D$29</f>
        <v>0.95777899945930856</v>
      </c>
      <c r="M14917" s="44" t="e">
        <f>K14917/Eingaben!$D$8</f>
        <v>#DIV/0!</v>
      </c>
      <c r="N14917" s="46">
        <f>ABS(B14917-C14917)/Eingaben!$D$8</f>
        <v>0</v>
      </c>
      <c r="O14917" s="44"/>
      <c r="P14917">
        <f>D14917/3600000*G14917*100*100/Eingaben!$D$39*(A14917-A14916)/3600</f>
        <v>0</v>
      </c>
      <c r="R14917" s="91" t="e">
        <f>('Dichte Wasser'!$B$4*AVERAGE(B14917:C14917)^3+'Dichte Wasser'!$B$3*AVERAGE(B14917:C14917)^2+'Dichte Wasser'!$B$2*AVERAGE(B14917:C14917)+'Dichte Wasser'!$B$1)/1000</f>
        <v>#DIV/0!</v>
      </c>
      <c r="S14917" s="92" t="e">
        <f t="shared" si="930"/>
        <v>#DIV/0!</v>
      </c>
    </row>
    <row r="14918" spans="1:19" x14ac:dyDescent="0.25">
      <c r="A14918" s="69"/>
      <c r="B14918" s="72"/>
      <c r="C14918" s="72"/>
      <c r="D14918" s="80"/>
      <c r="G14918" s="93"/>
      <c r="I14918" s="45">
        <f t="shared" ref="I14918:I14981" si="933">IF(D14918&gt;0,D14918/3600*R14918*(A14918-A14917)*S14918*(B14918-C14918)/3600,0)</f>
        <v>0</v>
      </c>
      <c r="J14918" s="45">
        <f t="shared" si="931"/>
        <v>13.945141504926658</v>
      </c>
      <c r="K14918" s="39" t="e">
        <f t="shared" si="932"/>
        <v>#DIV/0!</v>
      </c>
      <c r="L14918" s="46">
        <f>J14918/Eingaben!$D$29</f>
        <v>0.95777899945930856</v>
      </c>
      <c r="M14918" s="44" t="e">
        <f>K14918/Eingaben!$D$8</f>
        <v>#DIV/0!</v>
      </c>
      <c r="N14918" s="46">
        <f>ABS(B14918-C14918)/Eingaben!$D$8</f>
        <v>0</v>
      </c>
      <c r="O14918" s="44"/>
      <c r="P14918">
        <f>D14918/3600000*G14918*100*100/Eingaben!$D$39*(A14918-A14917)/3600</f>
        <v>0</v>
      </c>
      <c r="R14918" s="91" t="e">
        <f>('Dichte Wasser'!$B$4*AVERAGE(B14918:C14918)^3+'Dichte Wasser'!$B$3*AVERAGE(B14918:C14918)^2+'Dichte Wasser'!$B$2*AVERAGE(B14918:C14918)+'Dichte Wasser'!$B$1)/1000</f>
        <v>#DIV/0!</v>
      </c>
      <c r="S14918" s="92" t="e">
        <f t="shared" ref="S14918:S14981" si="934" xml:space="preserve">  0.0000000024*AVERAGE(B14918:C14918)^4 - 0.0000005979*AVERAGE(B14918:C14918)^3 + 0.0000621355*AVERAGE(B14918:C14918)^2 - 0.0026683907*AVERAGE(B14918:C14918) + 4.2176232303</f>
        <v>#DIV/0!</v>
      </c>
    </row>
    <row r="14919" spans="1:19" x14ac:dyDescent="0.25">
      <c r="A14919" s="69"/>
      <c r="B14919" s="72"/>
      <c r="C14919" s="72"/>
      <c r="D14919" s="80"/>
      <c r="G14919" s="93"/>
      <c r="I14919" s="45">
        <f t="shared" si="933"/>
        <v>0</v>
      </c>
      <c r="J14919" s="45">
        <f t="shared" ref="J14919:J14982" si="935">J14918+I14919</f>
        <v>13.945141504926658</v>
      </c>
      <c r="K14919" s="39" t="e">
        <f t="shared" si="932"/>
        <v>#DIV/0!</v>
      </c>
      <c r="L14919" s="46">
        <f>J14919/Eingaben!$D$29</f>
        <v>0.95777899945930856</v>
      </c>
      <c r="M14919" s="44" t="e">
        <f>K14919/Eingaben!$D$8</f>
        <v>#DIV/0!</v>
      </c>
      <c r="N14919" s="46">
        <f>ABS(B14919-C14919)/Eingaben!$D$8</f>
        <v>0</v>
      </c>
      <c r="O14919" s="44"/>
      <c r="P14919">
        <f>D14919/3600000*G14919*100*100/Eingaben!$D$39*(A14919-A14918)/3600</f>
        <v>0</v>
      </c>
      <c r="R14919" s="91" t="e">
        <f>('Dichte Wasser'!$B$4*AVERAGE(B14919:C14919)^3+'Dichte Wasser'!$B$3*AVERAGE(B14919:C14919)^2+'Dichte Wasser'!$B$2*AVERAGE(B14919:C14919)+'Dichte Wasser'!$B$1)/1000</f>
        <v>#DIV/0!</v>
      </c>
      <c r="S14919" s="92" t="e">
        <f t="shared" si="934"/>
        <v>#DIV/0!</v>
      </c>
    </row>
    <row r="14920" spans="1:19" x14ac:dyDescent="0.25">
      <c r="A14920" s="69"/>
      <c r="B14920" s="72"/>
      <c r="C14920" s="72"/>
      <c r="D14920" s="80"/>
      <c r="G14920" s="93"/>
      <c r="I14920" s="45">
        <f t="shared" si="933"/>
        <v>0</v>
      </c>
      <c r="J14920" s="45">
        <f t="shared" si="935"/>
        <v>13.945141504926658</v>
      </c>
      <c r="K14920" s="39" t="e">
        <f t="shared" si="932"/>
        <v>#DIV/0!</v>
      </c>
      <c r="L14920" s="46">
        <f>J14920/Eingaben!$D$29</f>
        <v>0.95777899945930856</v>
      </c>
      <c r="M14920" s="44" t="e">
        <f>K14920/Eingaben!$D$8</f>
        <v>#DIV/0!</v>
      </c>
      <c r="N14920" s="46">
        <f>ABS(B14920-C14920)/Eingaben!$D$8</f>
        <v>0</v>
      </c>
      <c r="O14920" s="44"/>
      <c r="P14920">
        <f>D14920/3600000*G14920*100*100/Eingaben!$D$39*(A14920-A14919)/3600</f>
        <v>0</v>
      </c>
      <c r="R14920" s="91" t="e">
        <f>('Dichte Wasser'!$B$4*AVERAGE(B14920:C14920)^3+'Dichte Wasser'!$B$3*AVERAGE(B14920:C14920)^2+'Dichte Wasser'!$B$2*AVERAGE(B14920:C14920)+'Dichte Wasser'!$B$1)/1000</f>
        <v>#DIV/0!</v>
      </c>
      <c r="S14920" s="92" t="e">
        <f t="shared" si="934"/>
        <v>#DIV/0!</v>
      </c>
    </row>
    <row r="14921" spans="1:19" x14ac:dyDescent="0.25">
      <c r="A14921" s="69"/>
      <c r="B14921" s="72"/>
      <c r="C14921" s="72"/>
      <c r="D14921" s="80"/>
      <c r="G14921" s="93"/>
      <c r="I14921" s="45">
        <f t="shared" si="933"/>
        <v>0</v>
      </c>
      <c r="J14921" s="45">
        <f t="shared" si="935"/>
        <v>13.945141504926658</v>
      </c>
      <c r="K14921" s="39" t="e">
        <f t="shared" si="932"/>
        <v>#DIV/0!</v>
      </c>
      <c r="L14921" s="46">
        <f>J14921/Eingaben!$D$29</f>
        <v>0.95777899945930856</v>
      </c>
      <c r="M14921" s="44" t="e">
        <f>K14921/Eingaben!$D$8</f>
        <v>#DIV/0!</v>
      </c>
      <c r="N14921" s="46">
        <f>ABS(B14921-C14921)/Eingaben!$D$8</f>
        <v>0</v>
      </c>
      <c r="O14921" s="44"/>
      <c r="P14921">
        <f>D14921/3600000*G14921*100*100/Eingaben!$D$39*(A14921-A14920)/3600</f>
        <v>0</v>
      </c>
      <c r="R14921" s="91" t="e">
        <f>('Dichte Wasser'!$B$4*AVERAGE(B14921:C14921)^3+'Dichte Wasser'!$B$3*AVERAGE(B14921:C14921)^2+'Dichte Wasser'!$B$2*AVERAGE(B14921:C14921)+'Dichte Wasser'!$B$1)/1000</f>
        <v>#DIV/0!</v>
      </c>
      <c r="S14921" s="92" t="e">
        <f t="shared" si="934"/>
        <v>#DIV/0!</v>
      </c>
    </row>
    <row r="14922" spans="1:19" x14ac:dyDescent="0.25">
      <c r="A14922" s="69"/>
      <c r="B14922" s="72"/>
      <c r="C14922" s="72"/>
      <c r="D14922" s="80"/>
      <c r="G14922" s="93"/>
      <c r="I14922" s="45">
        <f t="shared" si="933"/>
        <v>0</v>
      </c>
      <c r="J14922" s="45">
        <f t="shared" si="935"/>
        <v>13.945141504926658</v>
      </c>
      <c r="K14922" s="39" t="e">
        <f t="shared" si="932"/>
        <v>#DIV/0!</v>
      </c>
      <c r="L14922" s="46">
        <f>J14922/Eingaben!$D$29</f>
        <v>0.95777899945930856</v>
      </c>
      <c r="M14922" s="44" t="e">
        <f>K14922/Eingaben!$D$8</f>
        <v>#DIV/0!</v>
      </c>
      <c r="N14922" s="46">
        <f>ABS(B14922-C14922)/Eingaben!$D$8</f>
        <v>0</v>
      </c>
      <c r="O14922" s="44"/>
      <c r="P14922">
        <f>D14922/3600000*G14922*100*100/Eingaben!$D$39*(A14922-A14921)/3600</f>
        <v>0</v>
      </c>
      <c r="R14922" s="91" t="e">
        <f>('Dichte Wasser'!$B$4*AVERAGE(B14922:C14922)^3+'Dichte Wasser'!$B$3*AVERAGE(B14922:C14922)^2+'Dichte Wasser'!$B$2*AVERAGE(B14922:C14922)+'Dichte Wasser'!$B$1)/1000</f>
        <v>#DIV/0!</v>
      </c>
      <c r="S14922" s="92" t="e">
        <f t="shared" si="934"/>
        <v>#DIV/0!</v>
      </c>
    </row>
    <row r="14923" spans="1:19" x14ac:dyDescent="0.25">
      <c r="A14923" s="69"/>
      <c r="B14923" s="72"/>
      <c r="C14923" s="72"/>
      <c r="D14923" s="80"/>
      <c r="G14923" s="93"/>
      <c r="I14923" s="45">
        <f t="shared" si="933"/>
        <v>0</v>
      </c>
      <c r="J14923" s="45">
        <f t="shared" si="935"/>
        <v>13.945141504926658</v>
      </c>
      <c r="K14923" s="39" t="e">
        <f t="shared" si="932"/>
        <v>#DIV/0!</v>
      </c>
      <c r="L14923" s="46">
        <f>J14923/Eingaben!$D$29</f>
        <v>0.95777899945930856</v>
      </c>
      <c r="M14923" s="44" t="e">
        <f>K14923/Eingaben!$D$8</f>
        <v>#DIV/0!</v>
      </c>
      <c r="N14923" s="46">
        <f>ABS(B14923-C14923)/Eingaben!$D$8</f>
        <v>0</v>
      </c>
      <c r="O14923" s="44"/>
      <c r="P14923">
        <f>D14923/3600000*G14923*100*100/Eingaben!$D$39*(A14923-A14922)/3600</f>
        <v>0</v>
      </c>
      <c r="R14923" s="91" t="e">
        <f>('Dichte Wasser'!$B$4*AVERAGE(B14923:C14923)^3+'Dichte Wasser'!$B$3*AVERAGE(B14923:C14923)^2+'Dichte Wasser'!$B$2*AVERAGE(B14923:C14923)+'Dichte Wasser'!$B$1)/1000</f>
        <v>#DIV/0!</v>
      </c>
      <c r="S14923" s="92" t="e">
        <f t="shared" si="934"/>
        <v>#DIV/0!</v>
      </c>
    </row>
    <row r="14924" spans="1:19" x14ac:dyDescent="0.25">
      <c r="A14924" s="69"/>
      <c r="B14924" s="72"/>
      <c r="C14924" s="72"/>
      <c r="D14924" s="80"/>
      <c r="G14924" s="93"/>
      <c r="I14924" s="45">
        <f t="shared" si="933"/>
        <v>0</v>
      </c>
      <c r="J14924" s="45">
        <f t="shared" si="935"/>
        <v>13.945141504926658</v>
      </c>
      <c r="K14924" s="39" t="e">
        <f t="shared" si="932"/>
        <v>#DIV/0!</v>
      </c>
      <c r="L14924" s="46">
        <f>J14924/Eingaben!$D$29</f>
        <v>0.95777899945930856</v>
      </c>
      <c r="M14924" s="44" t="e">
        <f>K14924/Eingaben!$D$8</f>
        <v>#DIV/0!</v>
      </c>
      <c r="N14924" s="46">
        <f>ABS(B14924-C14924)/Eingaben!$D$8</f>
        <v>0</v>
      </c>
      <c r="O14924" s="44"/>
      <c r="P14924">
        <f>D14924/3600000*G14924*100*100/Eingaben!$D$39*(A14924-A14923)/3600</f>
        <v>0</v>
      </c>
      <c r="R14924" s="91" t="e">
        <f>('Dichte Wasser'!$B$4*AVERAGE(B14924:C14924)^3+'Dichte Wasser'!$B$3*AVERAGE(B14924:C14924)^2+'Dichte Wasser'!$B$2*AVERAGE(B14924:C14924)+'Dichte Wasser'!$B$1)/1